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mukai\Documents\My Data\論文\サイエンス社 基礎分析化学\"/>
    </mc:Choice>
  </mc:AlternateContent>
  <bookViews>
    <workbookView xWindow="240" yWindow="75" windowWidth="11700" windowHeight="8775"/>
  </bookViews>
  <sheets>
    <sheet name="Sheet1" sheetId="1" r:id="rId1"/>
    <sheet name="Graph1" sheetId="4" r:id="rId2"/>
    <sheet name="Sheet2" sheetId="2" r:id="rId3"/>
    <sheet name="Sheet3" sheetId="3" r:id="rId4"/>
  </sheets>
  <definedNames>
    <definedName name="C_HCl">Sheet1!$E$4</definedName>
    <definedName name="C_NaOH">Sheet1!$E$3</definedName>
    <definedName name="Ccb_HCl">Sheet1!$16:$16</definedName>
    <definedName name="Ccb_NaOH">Sheet1!$15:$15</definedName>
    <definedName name="Ct_Cl">Sheet1!$20:$20</definedName>
    <definedName name="Ct_Na">Sheet1!$19:$19</definedName>
    <definedName name="Kw">Sheet1!$C$2</definedName>
    <definedName name="mol_HCl">Sheet1!$14:$14</definedName>
    <definedName name="mol_NaOH">Sheet1!$13:$13</definedName>
    <definedName name="pH">Sheet1!$A$25:$A$1425</definedName>
    <definedName name="solver_adj" localSheetId="0" hidden="1">Sheet1!$G$24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Sheet1!$B$25:$C$25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Sheet1!$G$30</definedName>
    <definedName name="solver_pre" localSheetId="0" hidden="1">0.000000001</definedName>
    <definedName name="solver_rel1" localSheetId="0" hidden="1">3</definedName>
    <definedName name="solver_rhs1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  <definedName name="V">Sheet1!$9:$9</definedName>
    <definedName name="V0">Sheet1!$G$4</definedName>
    <definedName name="V0_V">Sheet1!$12:$12</definedName>
  </definedNames>
  <calcPr calcId="152511"/>
</workbook>
</file>

<file path=xl/calcChain.xml><?xml version="1.0" encoding="utf-8"?>
<calcChain xmlns="http://schemas.openxmlformats.org/spreadsheetml/2006/main">
  <c r="CX23" i="1" l="1"/>
  <c r="CW23" i="1"/>
  <c r="CV23" i="1"/>
  <c r="CU23" i="1"/>
  <c r="CT23" i="1"/>
  <c r="CS23" i="1"/>
  <c r="CR23" i="1"/>
  <c r="CQ23" i="1"/>
  <c r="CP23" i="1"/>
  <c r="CO23" i="1"/>
  <c r="CN23" i="1"/>
  <c r="CM23" i="1"/>
  <c r="CL23" i="1"/>
  <c r="CK23" i="1"/>
  <c r="CJ23" i="1"/>
  <c r="CI23" i="1"/>
  <c r="CH23" i="1"/>
  <c r="CG23" i="1"/>
  <c r="CF23" i="1"/>
  <c r="CE23" i="1"/>
  <c r="CD23" i="1"/>
  <c r="CC23" i="1"/>
  <c r="CB23" i="1"/>
  <c r="CA23" i="1"/>
  <c r="BZ23" i="1"/>
  <c r="BY23" i="1"/>
  <c r="BX23" i="1"/>
  <c r="BW23" i="1"/>
  <c r="BV23" i="1"/>
  <c r="BU23" i="1"/>
  <c r="BT23" i="1"/>
  <c r="BS23" i="1"/>
  <c r="BR23" i="1"/>
  <c r="BQ23" i="1"/>
  <c r="BP23" i="1"/>
  <c r="BO23" i="1"/>
  <c r="BN23" i="1"/>
  <c r="BM23" i="1"/>
  <c r="BL23" i="1"/>
  <c r="BK23" i="1"/>
  <c r="BJ23" i="1"/>
  <c r="BI23" i="1"/>
  <c r="BH23" i="1"/>
  <c r="BG23" i="1"/>
  <c r="BF23" i="1"/>
  <c r="BE23" i="1"/>
  <c r="BD23" i="1"/>
  <c r="BC23" i="1"/>
  <c r="BB23" i="1"/>
  <c r="BA23" i="1"/>
  <c r="CX14" i="1"/>
  <c r="CW14" i="1"/>
  <c r="CV14" i="1"/>
  <c r="CU14" i="1"/>
  <c r="CT14" i="1"/>
  <c r="CS14" i="1"/>
  <c r="CR14" i="1"/>
  <c r="CQ14" i="1"/>
  <c r="CP14" i="1"/>
  <c r="CO14" i="1"/>
  <c r="CN14" i="1"/>
  <c r="CM14" i="1"/>
  <c r="CL14" i="1"/>
  <c r="CK14" i="1"/>
  <c r="CJ14" i="1"/>
  <c r="CI14" i="1"/>
  <c r="CH14" i="1"/>
  <c r="CG14" i="1"/>
  <c r="CF14" i="1"/>
  <c r="CE14" i="1"/>
  <c r="CD14" i="1"/>
  <c r="CC14" i="1"/>
  <c r="CB14" i="1"/>
  <c r="CA14" i="1"/>
  <c r="BZ14" i="1"/>
  <c r="BY14" i="1"/>
  <c r="BX14" i="1"/>
  <c r="BW14" i="1"/>
  <c r="BV14" i="1"/>
  <c r="BU14" i="1"/>
  <c r="BT14" i="1"/>
  <c r="BS14" i="1"/>
  <c r="BR14" i="1"/>
  <c r="BQ14" i="1"/>
  <c r="BP14" i="1"/>
  <c r="BO14" i="1"/>
  <c r="BN14" i="1"/>
  <c r="BM14" i="1"/>
  <c r="BL14" i="1"/>
  <c r="BK14" i="1"/>
  <c r="BJ14" i="1"/>
  <c r="BI14" i="1"/>
  <c r="BH14" i="1"/>
  <c r="BG14" i="1"/>
  <c r="BF14" i="1"/>
  <c r="BE14" i="1"/>
  <c r="BD14" i="1"/>
  <c r="BC14" i="1"/>
  <c r="BB14" i="1"/>
  <c r="BA14" i="1"/>
  <c r="BA16" i="1" s="1"/>
  <c r="BA20" i="1" s="1"/>
  <c r="CX13" i="1"/>
  <c r="CW13" i="1"/>
  <c r="CW15" i="1" s="1"/>
  <c r="CW19" i="1" s="1"/>
  <c r="CV13" i="1"/>
  <c r="CU13" i="1"/>
  <c r="CT13" i="1"/>
  <c r="CS13" i="1"/>
  <c r="CR13" i="1"/>
  <c r="CQ13" i="1"/>
  <c r="CP13" i="1"/>
  <c r="CO13" i="1"/>
  <c r="CN13" i="1"/>
  <c r="CN15" i="1" s="1"/>
  <c r="CN19" i="1" s="1"/>
  <c r="CM13" i="1"/>
  <c r="CL13" i="1"/>
  <c r="CK13" i="1"/>
  <c r="CJ13" i="1"/>
  <c r="CI13" i="1"/>
  <c r="CH13" i="1"/>
  <c r="CG13" i="1"/>
  <c r="CF13" i="1"/>
  <c r="CE13" i="1"/>
  <c r="CD13" i="1"/>
  <c r="CC13" i="1"/>
  <c r="CB13" i="1"/>
  <c r="CA13" i="1"/>
  <c r="BZ13" i="1"/>
  <c r="BY13" i="1"/>
  <c r="BY15" i="1" s="1"/>
  <c r="BY19" i="1" s="1"/>
  <c r="BX13" i="1"/>
  <c r="BW13" i="1"/>
  <c r="BV13" i="1"/>
  <c r="BU13" i="1"/>
  <c r="BT13" i="1"/>
  <c r="BS13" i="1"/>
  <c r="BR13" i="1"/>
  <c r="BQ13" i="1"/>
  <c r="BP13" i="1"/>
  <c r="BO13" i="1"/>
  <c r="BN13" i="1"/>
  <c r="BM13" i="1"/>
  <c r="BL13" i="1"/>
  <c r="BK13" i="1"/>
  <c r="BJ13" i="1"/>
  <c r="BI13" i="1"/>
  <c r="BH13" i="1"/>
  <c r="BG13" i="1"/>
  <c r="BF13" i="1"/>
  <c r="BE13" i="1"/>
  <c r="BD13" i="1"/>
  <c r="BC13" i="1"/>
  <c r="BB13" i="1"/>
  <c r="BA13" i="1"/>
  <c r="CX12" i="1"/>
  <c r="CW12" i="1"/>
  <c r="CV12" i="1"/>
  <c r="CU12" i="1"/>
  <c r="CT12" i="1"/>
  <c r="CS12" i="1"/>
  <c r="CS16" i="1" s="1"/>
  <c r="CS20" i="1" s="1"/>
  <c r="CR12" i="1"/>
  <c r="CR16" i="1" s="1"/>
  <c r="CR20" i="1" s="1"/>
  <c r="CQ12" i="1"/>
  <c r="CP12" i="1"/>
  <c r="CO12" i="1"/>
  <c r="CN12" i="1"/>
  <c r="CM12" i="1"/>
  <c r="CL12" i="1"/>
  <c r="CK12" i="1"/>
  <c r="CK16" i="1" s="1"/>
  <c r="CK20" i="1" s="1"/>
  <c r="CJ12" i="1"/>
  <c r="CJ16" i="1" s="1"/>
  <c r="CJ20" i="1" s="1"/>
  <c r="CI12" i="1"/>
  <c r="CH12" i="1"/>
  <c r="CG12" i="1"/>
  <c r="CF12" i="1"/>
  <c r="CE12" i="1"/>
  <c r="CD12" i="1"/>
  <c r="CC12" i="1"/>
  <c r="CC16" i="1" s="1"/>
  <c r="CC20" i="1" s="1"/>
  <c r="CB12" i="1"/>
  <c r="CB16" i="1" s="1"/>
  <c r="CB20" i="1" s="1"/>
  <c r="CA12" i="1"/>
  <c r="BZ12" i="1"/>
  <c r="BY12" i="1"/>
  <c r="BX12" i="1"/>
  <c r="BW12" i="1"/>
  <c r="BV12" i="1"/>
  <c r="BU12" i="1"/>
  <c r="BU16" i="1" s="1"/>
  <c r="BU20" i="1" s="1"/>
  <c r="BT12" i="1"/>
  <c r="BT16" i="1" s="1"/>
  <c r="BT20" i="1" s="1"/>
  <c r="BS12" i="1"/>
  <c r="BR12" i="1"/>
  <c r="BQ12" i="1"/>
  <c r="BP12" i="1"/>
  <c r="BO12" i="1"/>
  <c r="BN12" i="1"/>
  <c r="BM12" i="1"/>
  <c r="BM16" i="1" s="1"/>
  <c r="BM20" i="1" s="1"/>
  <c r="BL12" i="1"/>
  <c r="BL16" i="1" s="1"/>
  <c r="BL20" i="1" s="1"/>
  <c r="BK12" i="1"/>
  <c r="BJ12" i="1"/>
  <c r="BI12" i="1"/>
  <c r="BH12" i="1"/>
  <c r="BG12" i="1"/>
  <c r="BF12" i="1"/>
  <c r="BE12" i="1"/>
  <c r="BE16" i="1" s="1"/>
  <c r="BE20" i="1" s="1"/>
  <c r="BD12" i="1"/>
  <c r="BD16" i="1" s="1"/>
  <c r="BD20" i="1" s="1"/>
  <c r="BC12" i="1"/>
  <c r="BB12" i="1"/>
  <c r="BA12" i="1"/>
  <c r="BC15" i="1" l="1"/>
  <c r="BC19" i="1" s="1"/>
  <c r="CA15" i="1"/>
  <c r="CA19" i="1" s="1"/>
  <c r="CI15" i="1"/>
  <c r="CI19" i="1" s="1"/>
  <c r="CQ15" i="1"/>
  <c r="CQ19" i="1" s="1"/>
  <c r="BF16" i="1"/>
  <c r="BF20" i="1" s="1"/>
  <c r="BN16" i="1"/>
  <c r="BN20" i="1" s="1"/>
  <c r="CD16" i="1"/>
  <c r="CD20" i="1" s="1"/>
  <c r="CT16" i="1"/>
  <c r="CT20" i="1" s="1"/>
  <c r="BK15" i="1"/>
  <c r="BK19" i="1" s="1"/>
  <c r="BG16" i="1"/>
  <c r="BG20" i="1" s="1"/>
  <c r="BW16" i="1"/>
  <c r="BW20" i="1" s="1"/>
  <c r="CM16" i="1"/>
  <c r="CM20" i="1" s="1"/>
  <c r="BK16" i="1"/>
  <c r="BK20" i="1" s="1"/>
  <c r="CA16" i="1"/>
  <c r="CA20" i="1" s="1"/>
  <c r="CQ16" i="1"/>
  <c r="CQ20" i="1" s="1"/>
  <c r="CQ1395" i="1" s="1"/>
  <c r="BS15" i="1"/>
  <c r="BS19" i="1" s="1"/>
  <c r="BS1255" i="1" s="1"/>
  <c r="BO16" i="1"/>
  <c r="BO20" i="1" s="1"/>
  <c r="CE16" i="1"/>
  <c r="CE20" i="1" s="1"/>
  <c r="CU16" i="1"/>
  <c r="CU20" i="1" s="1"/>
  <c r="BC16" i="1"/>
  <c r="BC20" i="1" s="1"/>
  <c r="BS16" i="1"/>
  <c r="BS20" i="1" s="1"/>
  <c r="CI16" i="1"/>
  <c r="CI20" i="1" s="1"/>
  <c r="BI15" i="1"/>
  <c r="BI19" i="1" s="1"/>
  <c r="BI1387" i="1" s="1"/>
  <c r="BQ15" i="1"/>
  <c r="BQ19" i="1" s="1"/>
  <c r="CG15" i="1"/>
  <c r="CG19" i="1" s="1"/>
  <c r="CO15" i="1"/>
  <c r="CO19" i="1" s="1"/>
  <c r="BY688" i="1"/>
  <c r="CW1303" i="1"/>
  <c r="CW215" i="1"/>
  <c r="CW162" i="1"/>
  <c r="BC1425" i="1"/>
  <c r="BC1423" i="1"/>
  <c r="BC1421" i="1"/>
  <c r="BC1419" i="1"/>
  <c r="BC1422" i="1"/>
  <c r="BC1415" i="1"/>
  <c r="BC1416" i="1"/>
  <c r="BC1424" i="1"/>
  <c r="BC1414" i="1"/>
  <c r="BC1409" i="1"/>
  <c r="BC1398" i="1"/>
  <c r="BC1397" i="1"/>
  <c r="BC1395" i="1"/>
  <c r="BC1393" i="1"/>
  <c r="BC1391" i="1"/>
  <c r="BC1403" i="1"/>
  <c r="BC1396" i="1"/>
  <c r="BC1400" i="1"/>
  <c r="BC1411" i="1"/>
  <c r="BC1406" i="1"/>
  <c r="BC1408" i="1"/>
  <c r="BC1405" i="1"/>
  <c r="BC1401" i="1"/>
  <c r="BC1372" i="1"/>
  <c r="BC1370" i="1"/>
  <c r="BC1375" i="1"/>
  <c r="BC1374" i="1"/>
  <c r="BC1407" i="1"/>
  <c r="BC1382" i="1"/>
  <c r="BC1373" i="1"/>
  <c r="BC1365" i="1"/>
  <c r="BC1363" i="1"/>
  <c r="BC1386" i="1"/>
  <c r="BC1380" i="1"/>
  <c r="BC1376" i="1"/>
  <c r="BC1377" i="1"/>
  <c r="BC1388" i="1"/>
  <c r="BC1359" i="1"/>
  <c r="BC1358" i="1"/>
  <c r="BC1343" i="1"/>
  <c r="BC1335" i="1"/>
  <c r="BC1333" i="1"/>
  <c r="BC1331" i="1"/>
  <c r="BC1329" i="1"/>
  <c r="BC1327" i="1"/>
  <c r="BC1319" i="1"/>
  <c r="BC1345" i="1"/>
  <c r="BC1344" i="1"/>
  <c r="BC1355" i="1"/>
  <c r="BC1354" i="1"/>
  <c r="BC1351" i="1"/>
  <c r="BC1334" i="1"/>
  <c r="BC1316" i="1"/>
  <c r="BC1315" i="1"/>
  <c r="BC1353" i="1"/>
  <c r="BC1318" i="1"/>
  <c r="BC1317" i="1"/>
  <c r="BC1404" i="1"/>
  <c r="BC1384" i="1"/>
  <c r="BC1330" i="1"/>
  <c r="BC1298" i="1"/>
  <c r="BC1297" i="1"/>
  <c r="BC1293" i="1"/>
  <c r="BC1291" i="1"/>
  <c r="BC1289" i="1"/>
  <c r="BC1287" i="1"/>
  <c r="BC1281" i="1"/>
  <c r="BC1279" i="1"/>
  <c r="BC1277" i="1"/>
  <c r="BC1275" i="1"/>
  <c r="BC1273" i="1"/>
  <c r="BC1271" i="1"/>
  <c r="BC1269" i="1"/>
  <c r="BC1267" i="1"/>
  <c r="BC1265" i="1"/>
  <c r="BC1263" i="1"/>
  <c r="BC1261" i="1"/>
  <c r="BC1259" i="1"/>
  <c r="BC1257" i="1"/>
  <c r="BC1255" i="1"/>
  <c r="BC1253" i="1"/>
  <c r="BC1251" i="1"/>
  <c r="BC1249" i="1"/>
  <c r="BC1247" i="1"/>
  <c r="BC1245" i="1"/>
  <c r="BC1243" i="1"/>
  <c r="BC1241" i="1"/>
  <c r="BC1239" i="1"/>
  <c r="BC1237" i="1"/>
  <c r="BC1235" i="1"/>
  <c r="BC1233" i="1"/>
  <c r="BC1231" i="1"/>
  <c r="BC1229" i="1"/>
  <c r="BC1227" i="1"/>
  <c r="BC1225" i="1"/>
  <c r="BC1223" i="1"/>
  <c r="BC1221" i="1"/>
  <c r="BC1219" i="1"/>
  <c r="BC1379" i="1"/>
  <c r="BC1338" i="1"/>
  <c r="BC1314" i="1"/>
  <c r="BC1304" i="1"/>
  <c r="BC1303" i="1"/>
  <c r="BC1361" i="1"/>
  <c r="BC1348" i="1"/>
  <c r="BC1322" i="1"/>
  <c r="BC1310" i="1"/>
  <c r="BC1309" i="1"/>
  <c r="BC1336" i="1"/>
  <c r="BC1308" i="1"/>
  <c r="BC1307" i="1"/>
  <c r="BC1292" i="1"/>
  <c r="BC1276" i="1"/>
  <c r="BC1260" i="1"/>
  <c r="BC1244" i="1"/>
  <c r="BC1228" i="1"/>
  <c r="BC1394" i="1"/>
  <c r="BC1350" i="1"/>
  <c r="BC1332" i="1"/>
  <c r="BC1282" i="1"/>
  <c r="BC1266" i="1"/>
  <c r="BC1250" i="1"/>
  <c r="BC1234" i="1"/>
  <c r="BC1217" i="1"/>
  <c r="BC1215" i="1"/>
  <c r="BC1213" i="1"/>
  <c r="BC1211" i="1"/>
  <c r="BC1209" i="1"/>
  <c r="BC1207" i="1"/>
  <c r="BC1205" i="1"/>
  <c r="BC1203" i="1"/>
  <c r="BC1201" i="1"/>
  <c r="BC1199" i="1"/>
  <c r="BC1197" i="1"/>
  <c r="BC1195" i="1"/>
  <c r="BC1193" i="1"/>
  <c r="BC1191" i="1"/>
  <c r="BC1189" i="1"/>
  <c r="BC1187" i="1"/>
  <c r="BC1185" i="1"/>
  <c r="BC1183" i="1"/>
  <c r="BC1181" i="1"/>
  <c r="BC1179" i="1"/>
  <c r="BC1357" i="1"/>
  <c r="BC1356" i="1"/>
  <c r="BC1302" i="1"/>
  <c r="BC1301" i="1"/>
  <c r="BC1288" i="1"/>
  <c r="BC1272" i="1"/>
  <c r="BC1256" i="1"/>
  <c r="BC1240" i="1"/>
  <c r="BC1224" i="1"/>
  <c r="BC1378" i="1"/>
  <c r="BC1300" i="1"/>
  <c r="BC1274" i="1"/>
  <c r="BC1248" i="1"/>
  <c r="BC1222" i="1"/>
  <c r="BC1206" i="1"/>
  <c r="BC1190" i="1"/>
  <c r="BC1360" i="1"/>
  <c r="BC1299" i="1"/>
  <c r="BC1296" i="1"/>
  <c r="BC1284" i="1"/>
  <c r="BC1258" i="1"/>
  <c r="BC1232" i="1"/>
  <c r="BC1212" i="1"/>
  <c r="BC1196" i="1"/>
  <c r="BC1180" i="1"/>
  <c r="BC1312" i="1"/>
  <c r="BC1295" i="1"/>
  <c r="BC1294" i="1"/>
  <c r="BC1268" i="1"/>
  <c r="BC1242" i="1"/>
  <c r="BC1218" i="1"/>
  <c r="BC1202" i="1"/>
  <c r="BC1186" i="1"/>
  <c r="BC1176" i="1"/>
  <c r="BC1174" i="1"/>
  <c r="BC1172" i="1"/>
  <c r="BC1170" i="1"/>
  <c r="BC1168" i="1"/>
  <c r="BC1166" i="1"/>
  <c r="BC1164" i="1"/>
  <c r="BC1162" i="1"/>
  <c r="BC1160" i="1"/>
  <c r="BC1158" i="1"/>
  <c r="BC1156" i="1"/>
  <c r="BC1154" i="1"/>
  <c r="BC1152" i="1"/>
  <c r="BC1150" i="1"/>
  <c r="BC1148" i="1"/>
  <c r="BC1146" i="1"/>
  <c r="BC1144" i="1"/>
  <c r="BC1142" i="1"/>
  <c r="BC1140" i="1"/>
  <c r="BC1138" i="1"/>
  <c r="BC1136" i="1"/>
  <c r="BC1134" i="1"/>
  <c r="BC1132" i="1"/>
  <c r="BC1130" i="1"/>
  <c r="BC1128" i="1"/>
  <c r="BC1126" i="1"/>
  <c r="BC1124" i="1"/>
  <c r="BC1122" i="1"/>
  <c r="BC1120" i="1"/>
  <c r="BC1118" i="1"/>
  <c r="BC1116" i="1"/>
  <c r="BC1114" i="1"/>
  <c r="BC1112" i="1"/>
  <c r="BC1110" i="1"/>
  <c r="BC1108" i="1"/>
  <c r="BC1106" i="1"/>
  <c r="BC1104" i="1"/>
  <c r="BC1102" i="1"/>
  <c r="BC1100" i="1"/>
  <c r="BC1098" i="1"/>
  <c r="BC1096" i="1"/>
  <c r="BC1094" i="1"/>
  <c r="BC1092" i="1"/>
  <c r="BC1090" i="1"/>
  <c r="BC1088" i="1"/>
  <c r="BC1086" i="1"/>
  <c r="BC1084" i="1"/>
  <c r="BC1082" i="1"/>
  <c r="BC1080" i="1"/>
  <c r="BC1078" i="1"/>
  <c r="BC1076" i="1"/>
  <c r="BC1074" i="1"/>
  <c r="BC1072" i="1"/>
  <c r="BC1070" i="1"/>
  <c r="BC1068" i="1"/>
  <c r="BC1066" i="1"/>
  <c r="BC1064" i="1"/>
  <c r="BC1062" i="1"/>
  <c r="BC1060" i="1"/>
  <c r="BC1058" i="1"/>
  <c r="BC1056" i="1"/>
  <c r="BC1054" i="1"/>
  <c r="BC1052" i="1"/>
  <c r="BC1050" i="1"/>
  <c r="BC1048" i="1"/>
  <c r="BC1046" i="1"/>
  <c r="BC1044" i="1"/>
  <c r="BC1042" i="1"/>
  <c r="BC1040" i="1"/>
  <c r="BC1038" i="1"/>
  <c r="BC1036" i="1"/>
  <c r="BC1034" i="1"/>
  <c r="BC1032" i="1"/>
  <c r="BC1030" i="1"/>
  <c r="BC1028" i="1"/>
  <c r="BC1342" i="1"/>
  <c r="BC1254" i="1"/>
  <c r="BC1214" i="1"/>
  <c r="BC1188" i="1"/>
  <c r="BC1175" i="1"/>
  <c r="BC1159" i="1"/>
  <c r="BC1143" i="1"/>
  <c r="BC1127" i="1"/>
  <c r="BC1111" i="1"/>
  <c r="BC1095" i="1"/>
  <c r="BC1079" i="1"/>
  <c r="BC1063" i="1"/>
  <c r="BC1047" i="1"/>
  <c r="BC1031" i="1"/>
  <c r="BC1290" i="1"/>
  <c r="BC1270" i="1"/>
  <c r="BC1230" i="1"/>
  <c r="BC1198" i="1"/>
  <c r="BC1165" i="1"/>
  <c r="BC1149" i="1"/>
  <c r="BC1133" i="1"/>
  <c r="BC1117" i="1"/>
  <c r="BC1101" i="1"/>
  <c r="BC1085" i="1"/>
  <c r="BC1069" i="1"/>
  <c r="BC1053" i="1"/>
  <c r="BC1037" i="1"/>
  <c r="BC1027" i="1"/>
  <c r="BC1025" i="1"/>
  <c r="BC1023" i="1"/>
  <c r="BC1021" i="1"/>
  <c r="BC1019" i="1"/>
  <c r="BC1017" i="1"/>
  <c r="BC1015" i="1"/>
  <c r="BC1013" i="1"/>
  <c r="BC1011" i="1"/>
  <c r="BC1009" i="1"/>
  <c r="BC1007" i="1"/>
  <c r="BC1005" i="1"/>
  <c r="BC1003" i="1"/>
  <c r="BC1001" i="1"/>
  <c r="BC999" i="1"/>
  <c r="BC997" i="1"/>
  <c r="BC995" i="1"/>
  <c r="BC993" i="1"/>
  <c r="BC991" i="1"/>
  <c r="BC989" i="1"/>
  <c r="BC987" i="1"/>
  <c r="BC985" i="1"/>
  <c r="BC983" i="1"/>
  <c r="BC981" i="1"/>
  <c r="BC979" i="1"/>
  <c r="BC977" i="1"/>
  <c r="BC975" i="1"/>
  <c r="BC973" i="1"/>
  <c r="BC971" i="1"/>
  <c r="BC969" i="1"/>
  <c r="BC967" i="1"/>
  <c r="BC965" i="1"/>
  <c r="BC963" i="1"/>
  <c r="BC961" i="1"/>
  <c r="BC959" i="1"/>
  <c r="BC957" i="1"/>
  <c r="BC955" i="1"/>
  <c r="BC953" i="1"/>
  <c r="BC951" i="1"/>
  <c r="BC949" i="1"/>
  <c r="BC947" i="1"/>
  <c r="BC1326" i="1"/>
  <c r="BC1311" i="1"/>
  <c r="BC1286" i="1"/>
  <c r="BC1246" i="1"/>
  <c r="BC1226" i="1"/>
  <c r="BC1208" i="1"/>
  <c r="BC1182" i="1"/>
  <c r="BC1171" i="1"/>
  <c r="BC1155" i="1"/>
  <c r="BC1139" i="1"/>
  <c r="BC1123" i="1"/>
  <c r="BC1107" i="1"/>
  <c r="BC1091" i="1"/>
  <c r="BC1075" i="1"/>
  <c r="BC1059" i="1"/>
  <c r="BC1043" i="1"/>
  <c r="BC1320" i="1"/>
  <c r="BC1264" i="1"/>
  <c r="BC1192" i="1"/>
  <c r="BC1178" i="1"/>
  <c r="BC1163" i="1"/>
  <c r="BC1137" i="1"/>
  <c r="BC1113" i="1"/>
  <c r="BC1087" i="1"/>
  <c r="BC1061" i="1"/>
  <c r="BC1278" i="1"/>
  <c r="BC1194" i="1"/>
  <c r="BC1173" i="1"/>
  <c r="BC1147" i="1"/>
  <c r="BC1121" i="1"/>
  <c r="BC1097" i="1"/>
  <c r="BC1071" i="1"/>
  <c r="BC1045" i="1"/>
  <c r="BC1210" i="1"/>
  <c r="BC1157" i="1"/>
  <c r="BC1131" i="1"/>
  <c r="BC1105" i="1"/>
  <c r="BC1081" i="1"/>
  <c r="BC1055" i="1"/>
  <c r="BC1029" i="1"/>
  <c r="BC1026" i="1"/>
  <c r="BC1010" i="1"/>
  <c r="BC994" i="1"/>
  <c r="BC1306" i="1"/>
  <c r="BC1280" i="1"/>
  <c r="BC1305" i="1"/>
  <c r="BC1236" i="1"/>
  <c r="BC1204" i="1"/>
  <c r="BC1200" i="1"/>
  <c r="BC1177" i="1"/>
  <c r="BC1141" i="1"/>
  <c r="BC1135" i="1"/>
  <c r="BC1252" i="1"/>
  <c r="BC1153" i="1"/>
  <c r="BC1129" i="1"/>
  <c r="BC1262" i="1"/>
  <c r="BC1169" i="1"/>
  <c r="BC1145" i="1"/>
  <c r="BC1115" i="1"/>
  <c r="BC1184" i="1"/>
  <c r="BC1033" i="1"/>
  <c r="BC1022" i="1"/>
  <c r="BC1016" i="1"/>
  <c r="BC1220" i="1"/>
  <c r="BC1167" i="1"/>
  <c r="BC1109" i="1"/>
  <c r="BC1103" i="1"/>
  <c r="BC1161" i="1"/>
  <c r="BC1041" i="1"/>
  <c r="BC1216" i="1"/>
  <c r="BC1049" i="1"/>
  <c r="BC1035" i="1"/>
  <c r="BC1125" i="1"/>
  <c r="BC1119" i="1"/>
  <c r="BC1077" i="1"/>
  <c r="BC1039" i="1"/>
  <c r="BC1024" i="1"/>
  <c r="BC1012" i="1"/>
  <c r="BC974" i="1"/>
  <c r="BC958" i="1"/>
  <c r="BC944" i="1"/>
  <c r="BC943" i="1"/>
  <c r="BC1089" i="1"/>
  <c r="BC1083" i="1"/>
  <c r="BC1073" i="1"/>
  <c r="BC980" i="1"/>
  <c r="BC964" i="1"/>
  <c r="BC948" i="1"/>
  <c r="BC945" i="1"/>
  <c r="BC1065" i="1"/>
  <c r="BC1014" i="1"/>
  <c r="BC988" i="1"/>
  <c r="BC970" i="1"/>
  <c r="BC954" i="1"/>
  <c r="BC1238" i="1"/>
  <c r="BC1151" i="1"/>
  <c r="BC996" i="1"/>
  <c r="BC992" i="1"/>
  <c r="BC972" i="1"/>
  <c r="BC956" i="1"/>
  <c r="BC938" i="1"/>
  <c r="BC937" i="1"/>
  <c r="BC1067" i="1"/>
  <c r="BC976" i="1"/>
  <c r="BC933" i="1"/>
  <c r="BC929" i="1"/>
  <c r="BC925" i="1"/>
  <c r="BC921" i="1"/>
  <c r="BC917" i="1"/>
  <c r="BC913" i="1"/>
  <c r="BC909" i="1"/>
  <c r="BC905" i="1"/>
  <c r="BC901" i="1"/>
  <c r="BC897" i="1"/>
  <c r="BC893" i="1"/>
  <c r="BC1018" i="1"/>
  <c r="BC966" i="1"/>
  <c r="BC935" i="1"/>
  <c r="BC1099" i="1"/>
  <c r="BC1051" i="1"/>
  <c r="BC1002" i="1"/>
  <c r="BC1000" i="1"/>
  <c r="BC998" i="1"/>
  <c r="BC978" i="1"/>
  <c r="BC946" i="1"/>
  <c r="BC939" i="1"/>
  <c r="BC960" i="1"/>
  <c r="BC931" i="1"/>
  <c r="BC927" i="1"/>
  <c r="BC923" i="1"/>
  <c r="BC919" i="1"/>
  <c r="BC915" i="1"/>
  <c r="BC911" i="1"/>
  <c r="BC907" i="1"/>
  <c r="BC903" i="1"/>
  <c r="BC899" i="1"/>
  <c r="BC895" i="1"/>
  <c r="BC1093" i="1"/>
  <c r="BC1008" i="1"/>
  <c r="BC1006" i="1"/>
  <c r="BC1004" i="1"/>
  <c r="BC986" i="1"/>
  <c r="BC968" i="1"/>
  <c r="BC932" i="1"/>
  <c r="BC924" i="1"/>
  <c r="BC916" i="1"/>
  <c r="BC908" i="1"/>
  <c r="BC900" i="1"/>
  <c r="BC1057" i="1"/>
  <c r="BC990" i="1"/>
  <c r="BC950" i="1"/>
  <c r="BC936" i="1"/>
  <c r="BC940" i="1"/>
  <c r="BC889" i="1"/>
  <c r="BC887" i="1"/>
  <c r="BC885" i="1"/>
  <c r="BC883" i="1"/>
  <c r="BC881" i="1"/>
  <c r="BC879" i="1"/>
  <c r="BC877" i="1"/>
  <c r="BC875" i="1"/>
  <c r="BC873" i="1"/>
  <c r="BC871" i="1"/>
  <c r="BC869" i="1"/>
  <c r="BC867" i="1"/>
  <c r="BC865" i="1"/>
  <c r="BC863" i="1"/>
  <c r="BC861" i="1"/>
  <c r="BC859" i="1"/>
  <c r="BC857" i="1"/>
  <c r="BC855" i="1"/>
  <c r="BC853" i="1"/>
  <c r="BC851" i="1"/>
  <c r="BC849" i="1"/>
  <c r="BC847" i="1"/>
  <c r="BC845" i="1"/>
  <c r="BC843" i="1"/>
  <c r="BC841" i="1"/>
  <c r="BC839" i="1"/>
  <c r="BC837" i="1"/>
  <c r="BC835" i="1"/>
  <c r="BC833" i="1"/>
  <c r="BC831" i="1"/>
  <c r="BC829" i="1"/>
  <c r="BC827" i="1"/>
  <c r="BC825" i="1"/>
  <c r="BC823" i="1"/>
  <c r="BC821" i="1"/>
  <c r="BC819" i="1"/>
  <c r="BC817" i="1"/>
  <c r="BC815" i="1"/>
  <c r="BC813" i="1"/>
  <c r="BC811" i="1"/>
  <c r="BC941" i="1"/>
  <c r="BC928" i="1"/>
  <c r="BC920" i="1"/>
  <c r="BC912" i="1"/>
  <c r="BC904" i="1"/>
  <c r="BC896" i="1"/>
  <c r="BC892" i="1"/>
  <c r="BC952" i="1"/>
  <c r="BC922" i="1"/>
  <c r="BC906" i="1"/>
  <c r="BC1020" i="1"/>
  <c r="BC962" i="1"/>
  <c r="BC890" i="1"/>
  <c r="BC886" i="1"/>
  <c r="BC882" i="1"/>
  <c r="BC878" i="1"/>
  <c r="BC874" i="1"/>
  <c r="BC870" i="1"/>
  <c r="BC866" i="1"/>
  <c r="BC862" i="1"/>
  <c r="BC858" i="1"/>
  <c r="BC854" i="1"/>
  <c r="BC850" i="1"/>
  <c r="BC846" i="1"/>
  <c r="BC842" i="1"/>
  <c r="BC838" i="1"/>
  <c r="BC834" i="1"/>
  <c r="BC830" i="1"/>
  <c r="BC826" i="1"/>
  <c r="BC822" i="1"/>
  <c r="BC818" i="1"/>
  <c r="BC814" i="1"/>
  <c r="BC809" i="1"/>
  <c r="BC807" i="1"/>
  <c r="BC805" i="1"/>
  <c r="BC803" i="1"/>
  <c r="BC801" i="1"/>
  <c r="BC799" i="1"/>
  <c r="BC797" i="1"/>
  <c r="BC795" i="1"/>
  <c r="BC793" i="1"/>
  <c r="BC791" i="1"/>
  <c r="BC789" i="1"/>
  <c r="BC787" i="1"/>
  <c r="BC785" i="1"/>
  <c r="BC783" i="1"/>
  <c r="BC781" i="1"/>
  <c r="BC779" i="1"/>
  <c r="BC777" i="1"/>
  <c r="BC775" i="1"/>
  <c r="BC773" i="1"/>
  <c r="BC771" i="1"/>
  <c r="BC769" i="1"/>
  <c r="BC767" i="1"/>
  <c r="BC765" i="1"/>
  <c r="BC763" i="1"/>
  <c r="BC761" i="1"/>
  <c r="BC759" i="1"/>
  <c r="BC757" i="1"/>
  <c r="BC755" i="1"/>
  <c r="BC753" i="1"/>
  <c r="BC751" i="1"/>
  <c r="BC749" i="1"/>
  <c r="BC747" i="1"/>
  <c r="BC745" i="1"/>
  <c r="BC743" i="1"/>
  <c r="BC741" i="1"/>
  <c r="BC739" i="1"/>
  <c r="BC737" i="1"/>
  <c r="BC735" i="1"/>
  <c r="BC733" i="1"/>
  <c r="BC731" i="1"/>
  <c r="BC729" i="1"/>
  <c r="BC727" i="1"/>
  <c r="BC725" i="1"/>
  <c r="BC723" i="1"/>
  <c r="BC721" i="1"/>
  <c r="BC719" i="1"/>
  <c r="BC717" i="1"/>
  <c r="BC715" i="1"/>
  <c r="BC713" i="1"/>
  <c r="BC711" i="1"/>
  <c r="BC709" i="1"/>
  <c r="BC707" i="1"/>
  <c r="BC705" i="1"/>
  <c r="BC703" i="1"/>
  <c r="BC701" i="1"/>
  <c r="BC699" i="1"/>
  <c r="BC697" i="1"/>
  <c r="BC695" i="1"/>
  <c r="BC693" i="1"/>
  <c r="BC691" i="1"/>
  <c r="BC689" i="1"/>
  <c r="BC687" i="1"/>
  <c r="BC685" i="1"/>
  <c r="BC683" i="1"/>
  <c r="BC681" i="1"/>
  <c r="BC679" i="1"/>
  <c r="BC677" i="1"/>
  <c r="BC675" i="1"/>
  <c r="BC673" i="1"/>
  <c r="BC671" i="1"/>
  <c r="BC669" i="1"/>
  <c r="BC667" i="1"/>
  <c r="BC665" i="1"/>
  <c r="BC663" i="1"/>
  <c r="BC661" i="1"/>
  <c r="BC659" i="1"/>
  <c r="BC657" i="1"/>
  <c r="BC655" i="1"/>
  <c r="BC653" i="1"/>
  <c r="BC651" i="1"/>
  <c r="BC649" i="1"/>
  <c r="BC647" i="1"/>
  <c r="BC982" i="1"/>
  <c r="BC942" i="1"/>
  <c r="BC918" i="1"/>
  <c r="BC914" i="1"/>
  <c r="BC884" i="1"/>
  <c r="BC876" i="1"/>
  <c r="BC868" i="1"/>
  <c r="BC860" i="1"/>
  <c r="BC852" i="1"/>
  <c r="BC844" i="1"/>
  <c r="BC836" i="1"/>
  <c r="BC828" i="1"/>
  <c r="BC820" i="1"/>
  <c r="BC812" i="1"/>
  <c r="BC808" i="1"/>
  <c r="BC804" i="1"/>
  <c r="BC800" i="1"/>
  <c r="BC796" i="1"/>
  <c r="BC792" i="1"/>
  <c r="BC788" i="1"/>
  <c r="BC784" i="1"/>
  <c r="BC780" i="1"/>
  <c r="BC776" i="1"/>
  <c r="BC772" i="1"/>
  <c r="BC768" i="1"/>
  <c r="BC764" i="1"/>
  <c r="BC760" i="1"/>
  <c r="BC756" i="1"/>
  <c r="BC752" i="1"/>
  <c r="BC748" i="1"/>
  <c r="BC744" i="1"/>
  <c r="BC740" i="1"/>
  <c r="BC736" i="1"/>
  <c r="BC732" i="1"/>
  <c r="BC728" i="1"/>
  <c r="BC724" i="1"/>
  <c r="BC720" i="1"/>
  <c r="BC716" i="1"/>
  <c r="BC712" i="1"/>
  <c r="BC708" i="1"/>
  <c r="BC704" i="1"/>
  <c r="BC700" i="1"/>
  <c r="BC696" i="1"/>
  <c r="BC692" i="1"/>
  <c r="BC688" i="1"/>
  <c r="BC684" i="1"/>
  <c r="BC680" i="1"/>
  <c r="BC676" i="1"/>
  <c r="BC672" i="1"/>
  <c r="BC668" i="1"/>
  <c r="BC664" i="1"/>
  <c r="BC660" i="1"/>
  <c r="BC656" i="1"/>
  <c r="BC652" i="1"/>
  <c r="BC648" i="1"/>
  <c r="BC645" i="1"/>
  <c r="BC643" i="1"/>
  <c r="BC641" i="1"/>
  <c r="BC639" i="1"/>
  <c r="BC637" i="1"/>
  <c r="BC635" i="1"/>
  <c r="BC633" i="1"/>
  <c r="BC631" i="1"/>
  <c r="BC629" i="1"/>
  <c r="BC627" i="1"/>
  <c r="BC625" i="1"/>
  <c r="BC623" i="1"/>
  <c r="BC621" i="1"/>
  <c r="BC619" i="1"/>
  <c r="BC617" i="1"/>
  <c r="BC615" i="1"/>
  <c r="BC613" i="1"/>
  <c r="BC611" i="1"/>
  <c r="BC609" i="1"/>
  <c r="BC607" i="1"/>
  <c r="BC605" i="1"/>
  <c r="BC603" i="1"/>
  <c r="BC601" i="1"/>
  <c r="BC599" i="1"/>
  <c r="BC597" i="1"/>
  <c r="BC595" i="1"/>
  <c r="BC593" i="1"/>
  <c r="BC591" i="1"/>
  <c r="BC589" i="1"/>
  <c r="BC587" i="1"/>
  <c r="BC585" i="1"/>
  <c r="BC583" i="1"/>
  <c r="BC581" i="1"/>
  <c r="BC579" i="1"/>
  <c r="BC577" i="1"/>
  <c r="BC575" i="1"/>
  <c r="BC573" i="1"/>
  <c r="BC571" i="1"/>
  <c r="BC569" i="1"/>
  <c r="BC567" i="1"/>
  <c r="BC565" i="1"/>
  <c r="BC563" i="1"/>
  <c r="BC561" i="1"/>
  <c r="BC559" i="1"/>
  <c r="BC557" i="1"/>
  <c r="BC555" i="1"/>
  <c r="BC553" i="1"/>
  <c r="BC551" i="1"/>
  <c r="BC549" i="1"/>
  <c r="BC547" i="1"/>
  <c r="BC545" i="1"/>
  <c r="BC543" i="1"/>
  <c r="BC541" i="1"/>
  <c r="BC539" i="1"/>
  <c r="BC537" i="1"/>
  <c r="BC535" i="1"/>
  <c r="BC533" i="1"/>
  <c r="BC531" i="1"/>
  <c r="BC529" i="1"/>
  <c r="BC527" i="1"/>
  <c r="BC525" i="1"/>
  <c r="BC523" i="1"/>
  <c r="BC521" i="1"/>
  <c r="BC519" i="1"/>
  <c r="BC517" i="1"/>
  <c r="BC515" i="1"/>
  <c r="BC513" i="1"/>
  <c r="BC511" i="1"/>
  <c r="BC509" i="1"/>
  <c r="BC507" i="1"/>
  <c r="BC505" i="1"/>
  <c r="BC503" i="1"/>
  <c r="BC501" i="1"/>
  <c r="BC499" i="1"/>
  <c r="BC497" i="1"/>
  <c r="BC495" i="1"/>
  <c r="BC493" i="1"/>
  <c r="BC491" i="1"/>
  <c r="BC489" i="1"/>
  <c r="BC487" i="1"/>
  <c r="BC485" i="1"/>
  <c r="BC483" i="1"/>
  <c r="BC481" i="1"/>
  <c r="BC479" i="1"/>
  <c r="BC477" i="1"/>
  <c r="BC475" i="1"/>
  <c r="BC473" i="1"/>
  <c r="BC471" i="1"/>
  <c r="BC469" i="1"/>
  <c r="BC467" i="1"/>
  <c r="BC465" i="1"/>
  <c r="BC463" i="1"/>
  <c r="BC461" i="1"/>
  <c r="BC459" i="1"/>
  <c r="BC457" i="1"/>
  <c r="BC455" i="1"/>
  <c r="BC453" i="1"/>
  <c r="BC451" i="1"/>
  <c r="BC449" i="1"/>
  <c r="BC447" i="1"/>
  <c r="BC445" i="1"/>
  <c r="BC443" i="1"/>
  <c r="BC441" i="1"/>
  <c r="BC439" i="1"/>
  <c r="BC437" i="1"/>
  <c r="BC435" i="1"/>
  <c r="BC433" i="1"/>
  <c r="BC431" i="1"/>
  <c r="BC429" i="1"/>
  <c r="BC427" i="1"/>
  <c r="BC425" i="1"/>
  <c r="BC423" i="1"/>
  <c r="BC421" i="1"/>
  <c r="BC419" i="1"/>
  <c r="BC417" i="1"/>
  <c r="BC415" i="1"/>
  <c r="BC413" i="1"/>
  <c r="BC411" i="1"/>
  <c r="BC409" i="1"/>
  <c r="BC407" i="1"/>
  <c r="BC405" i="1"/>
  <c r="BC403" i="1"/>
  <c r="BC401" i="1"/>
  <c r="BC399" i="1"/>
  <c r="BC397" i="1"/>
  <c r="BC395" i="1"/>
  <c r="BC393" i="1"/>
  <c r="BC391" i="1"/>
  <c r="BC389" i="1"/>
  <c r="BC387" i="1"/>
  <c r="BC385" i="1"/>
  <c r="BC383" i="1"/>
  <c r="BC381" i="1"/>
  <c r="BC379" i="1"/>
  <c r="BC377" i="1"/>
  <c r="BC375" i="1"/>
  <c r="BC373" i="1"/>
  <c r="BC371" i="1"/>
  <c r="BC369" i="1"/>
  <c r="BC367" i="1"/>
  <c r="BC365" i="1"/>
  <c r="BC363" i="1"/>
  <c r="BC361" i="1"/>
  <c r="BC359" i="1"/>
  <c r="BC357" i="1"/>
  <c r="BC355" i="1"/>
  <c r="BC353" i="1"/>
  <c r="BC351" i="1"/>
  <c r="BC349" i="1"/>
  <c r="BC347" i="1"/>
  <c r="BC345" i="1"/>
  <c r="BC343" i="1"/>
  <c r="BC341" i="1"/>
  <c r="BC339" i="1"/>
  <c r="BC337" i="1"/>
  <c r="BC335" i="1"/>
  <c r="BC333" i="1"/>
  <c r="BC331" i="1"/>
  <c r="BC329" i="1"/>
  <c r="BC327" i="1"/>
  <c r="BC325" i="1"/>
  <c r="BC323" i="1"/>
  <c r="BC321" i="1"/>
  <c r="BC319" i="1"/>
  <c r="BC930" i="1"/>
  <c r="BC898" i="1"/>
  <c r="BC891" i="1"/>
  <c r="BC934" i="1"/>
  <c r="BC880" i="1"/>
  <c r="BC864" i="1"/>
  <c r="BC848" i="1"/>
  <c r="BC832" i="1"/>
  <c r="BC816" i="1"/>
  <c r="BC806" i="1"/>
  <c r="BC798" i="1"/>
  <c r="BC790" i="1"/>
  <c r="BC782" i="1"/>
  <c r="BC774" i="1"/>
  <c r="BC766" i="1"/>
  <c r="BC758" i="1"/>
  <c r="BC750" i="1"/>
  <c r="BC742" i="1"/>
  <c r="BC734" i="1"/>
  <c r="BC726" i="1"/>
  <c r="BC718" i="1"/>
  <c r="BC710" i="1"/>
  <c r="BC702" i="1"/>
  <c r="BC694" i="1"/>
  <c r="BC686" i="1"/>
  <c r="BC678" i="1"/>
  <c r="BC670" i="1"/>
  <c r="BC662" i="1"/>
  <c r="BC654" i="1"/>
  <c r="BC646" i="1"/>
  <c r="BC642" i="1"/>
  <c r="BC638" i="1"/>
  <c r="BC634" i="1"/>
  <c r="BC630" i="1"/>
  <c r="BC626" i="1"/>
  <c r="BC622" i="1"/>
  <c r="BC618" i="1"/>
  <c r="BC614" i="1"/>
  <c r="BC610" i="1"/>
  <c r="BC606" i="1"/>
  <c r="BC602" i="1"/>
  <c r="BC598" i="1"/>
  <c r="BC594" i="1"/>
  <c r="BC590" i="1"/>
  <c r="BC586" i="1"/>
  <c r="BC582" i="1"/>
  <c r="BC578" i="1"/>
  <c r="BC574" i="1"/>
  <c r="BC570" i="1"/>
  <c r="BC566" i="1"/>
  <c r="BC562" i="1"/>
  <c r="BC558" i="1"/>
  <c r="BC554" i="1"/>
  <c r="BC550" i="1"/>
  <c r="BC546" i="1"/>
  <c r="BC542" i="1"/>
  <c r="BC538" i="1"/>
  <c r="BC534" i="1"/>
  <c r="BC530" i="1"/>
  <c r="BC526" i="1"/>
  <c r="BC522" i="1"/>
  <c r="BC518" i="1"/>
  <c r="BC514" i="1"/>
  <c r="BC510" i="1"/>
  <c r="BC506" i="1"/>
  <c r="BC502" i="1"/>
  <c r="BC498" i="1"/>
  <c r="BC494" i="1"/>
  <c r="BC490" i="1"/>
  <c r="BC486" i="1"/>
  <c r="BC482" i="1"/>
  <c r="BC478" i="1"/>
  <c r="BC474" i="1"/>
  <c r="BC470" i="1"/>
  <c r="BC466" i="1"/>
  <c r="BC462" i="1"/>
  <c r="BC458" i="1"/>
  <c r="BC454" i="1"/>
  <c r="BC450" i="1"/>
  <c r="BC446" i="1"/>
  <c r="BC442" i="1"/>
  <c r="BC438" i="1"/>
  <c r="BC434" i="1"/>
  <c r="BC430" i="1"/>
  <c r="BC426" i="1"/>
  <c r="BC422" i="1"/>
  <c r="BC418" i="1"/>
  <c r="BC414" i="1"/>
  <c r="BC410" i="1"/>
  <c r="BC406" i="1"/>
  <c r="BC402" i="1"/>
  <c r="BC398" i="1"/>
  <c r="BC394" i="1"/>
  <c r="BC390" i="1"/>
  <c r="BC386" i="1"/>
  <c r="BC382" i="1"/>
  <c r="BC378" i="1"/>
  <c r="BC374" i="1"/>
  <c r="BC370" i="1"/>
  <c r="BC366" i="1"/>
  <c r="BC362" i="1"/>
  <c r="BC358" i="1"/>
  <c r="BC354" i="1"/>
  <c r="BC350" i="1"/>
  <c r="BC346" i="1"/>
  <c r="BC342" i="1"/>
  <c r="BC338" i="1"/>
  <c r="BC334" i="1"/>
  <c r="BC330" i="1"/>
  <c r="BC326" i="1"/>
  <c r="BC322" i="1"/>
  <c r="BC318" i="1"/>
  <c r="BC316" i="1"/>
  <c r="BC314" i="1"/>
  <c r="BC312" i="1"/>
  <c r="BC310" i="1"/>
  <c r="BC308" i="1"/>
  <c r="BC306" i="1"/>
  <c r="BC304" i="1"/>
  <c r="BC302" i="1"/>
  <c r="BC300" i="1"/>
  <c r="BC298" i="1"/>
  <c r="BC296" i="1"/>
  <c r="BC294" i="1"/>
  <c r="BC292" i="1"/>
  <c r="BC290" i="1"/>
  <c r="BC288" i="1"/>
  <c r="BC286" i="1"/>
  <c r="BC284" i="1"/>
  <c r="BC282" i="1"/>
  <c r="BC280" i="1"/>
  <c r="BC278" i="1"/>
  <c r="BC276" i="1"/>
  <c r="BC274" i="1"/>
  <c r="BC272" i="1"/>
  <c r="BC270" i="1"/>
  <c r="BC268" i="1"/>
  <c r="BC266" i="1"/>
  <c r="BC264" i="1"/>
  <c r="BC262" i="1"/>
  <c r="BC260" i="1"/>
  <c r="BC258" i="1"/>
  <c r="BC256" i="1"/>
  <c r="BC254" i="1"/>
  <c r="BC252" i="1"/>
  <c r="BC250" i="1"/>
  <c r="BC248" i="1"/>
  <c r="BC246" i="1"/>
  <c r="BC244" i="1"/>
  <c r="BC242" i="1"/>
  <c r="BC240" i="1"/>
  <c r="BC238" i="1"/>
  <c r="BC236" i="1"/>
  <c r="BC234" i="1"/>
  <c r="BC232" i="1"/>
  <c r="BC230" i="1"/>
  <c r="BC228" i="1"/>
  <c r="BC226" i="1"/>
  <c r="BC224" i="1"/>
  <c r="BC222" i="1"/>
  <c r="BC220" i="1"/>
  <c r="BC218" i="1"/>
  <c r="BC216" i="1"/>
  <c r="BC214" i="1"/>
  <c r="BC212" i="1"/>
  <c r="BC210" i="1"/>
  <c r="BC208" i="1"/>
  <c r="BC206" i="1"/>
  <c r="BC204" i="1"/>
  <c r="BC202" i="1"/>
  <c r="BC200" i="1"/>
  <c r="BC198" i="1"/>
  <c r="BC196" i="1"/>
  <c r="BC194" i="1"/>
  <c r="BC192" i="1"/>
  <c r="BC190" i="1"/>
  <c r="BC188" i="1"/>
  <c r="BC186" i="1"/>
  <c r="BC184" i="1"/>
  <c r="BC182" i="1"/>
  <c r="BC180" i="1"/>
  <c r="BC178" i="1"/>
  <c r="BC176" i="1"/>
  <c r="BC174" i="1"/>
  <c r="BC172" i="1"/>
  <c r="BC170" i="1"/>
  <c r="BC168" i="1"/>
  <c r="BC166" i="1"/>
  <c r="BC164" i="1"/>
  <c r="BC162" i="1"/>
  <c r="BC160" i="1"/>
  <c r="BC158" i="1"/>
  <c r="BC156" i="1"/>
  <c r="BC154" i="1"/>
  <c r="BC152" i="1"/>
  <c r="BC150" i="1"/>
  <c r="BC148" i="1"/>
  <c r="BC146" i="1"/>
  <c r="BC144" i="1"/>
  <c r="BC142" i="1"/>
  <c r="BC140" i="1"/>
  <c r="BC138" i="1"/>
  <c r="BC136" i="1"/>
  <c r="BC134" i="1"/>
  <c r="BC132" i="1"/>
  <c r="BC130" i="1"/>
  <c r="BC128" i="1"/>
  <c r="BC126" i="1"/>
  <c r="BC124" i="1"/>
  <c r="BC122" i="1"/>
  <c r="BC120" i="1"/>
  <c r="BC118" i="1"/>
  <c r="BC116" i="1"/>
  <c r="BC114" i="1"/>
  <c r="BC902" i="1"/>
  <c r="BC112" i="1"/>
  <c r="BC105" i="1"/>
  <c r="BC104" i="1"/>
  <c r="BC100" i="1"/>
  <c r="BC98" i="1"/>
  <c r="BC96" i="1"/>
  <c r="BC94" i="1"/>
  <c r="BC92" i="1"/>
  <c r="BC90" i="1"/>
  <c r="BC88" i="1"/>
  <c r="BC86" i="1"/>
  <c r="BC84" i="1"/>
  <c r="BC82" i="1"/>
  <c r="BC80" i="1"/>
  <c r="BC78" i="1"/>
  <c r="BC76" i="1"/>
  <c r="BC74" i="1"/>
  <c r="BC72" i="1"/>
  <c r="BC70" i="1"/>
  <c r="BC68" i="1"/>
  <c r="BC66" i="1"/>
  <c r="BC64" i="1"/>
  <c r="BC62" i="1"/>
  <c r="BC60" i="1"/>
  <c r="BC58" i="1"/>
  <c r="BC56" i="1"/>
  <c r="BC54" i="1"/>
  <c r="BC52" i="1"/>
  <c r="BC50" i="1"/>
  <c r="BC48" i="1"/>
  <c r="BC46" i="1"/>
  <c r="BC44" i="1"/>
  <c r="BC42" i="1"/>
  <c r="BC40" i="1"/>
  <c r="BC38" i="1"/>
  <c r="BC36" i="1"/>
  <c r="BC34" i="1"/>
  <c r="BC32" i="1"/>
  <c r="BC30" i="1"/>
  <c r="BC28" i="1"/>
  <c r="BC26" i="1"/>
  <c r="BC984" i="1"/>
  <c r="BC111" i="1"/>
  <c r="BC926" i="1"/>
  <c r="BC109" i="1"/>
  <c r="BC888" i="1"/>
  <c r="BC856" i="1"/>
  <c r="BC824" i="1"/>
  <c r="BC810" i="1"/>
  <c r="BC794" i="1"/>
  <c r="BC778" i="1"/>
  <c r="BC762" i="1"/>
  <c r="BC746" i="1"/>
  <c r="BC730" i="1"/>
  <c r="BC714" i="1"/>
  <c r="BC698" i="1"/>
  <c r="BC682" i="1"/>
  <c r="BC666" i="1"/>
  <c r="BC650" i="1"/>
  <c r="BC644" i="1"/>
  <c r="BC636" i="1"/>
  <c r="BC628" i="1"/>
  <c r="BC620" i="1"/>
  <c r="BC612" i="1"/>
  <c r="BC604" i="1"/>
  <c r="BC596" i="1"/>
  <c r="BC588" i="1"/>
  <c r="BC580" i="1"/>
  <c r="BC572" i="1"/>
  <c r="BC564" i="1"/>
  <c r="BC556" i="1"/>
  <c r="BC548" i="1"/>
  <c r="BC540" i="1"/>
  <c r="BC532" i="1"/>
  <c r="BC524" i="1"/>
  <c r="BC516" i="1"/>
  <c r="BC508" i="1"/>
  <c r="BC500" i="1"/>
  <c r="BC492" i="1"/>
  <c r="BC484" i="1"/>
  <c r="BC476" i="1"/>
  <c r="BC468" i="1"/>
  <c r="BC460" i="1"/>
  <c r="BC452" i="1"/>
  <c r="BC444" i="1"/>
  <c r="BC436" i="1"/>
  <c r="BC428" i="1"/>
  <c r="BC420" i="1"/>
  <c r="BC412" i="1"/>
  <c r="BC404" i="1"/>
  <c r="BC396" i="1"/>
  <c r="BC388" i="1"/>
  <c r="BC380" i="1"/>
  <c r="BC372" i="1"/>
  <c r="BC364" i="1"/>
  <c r="BC356" i="1"/>
  <c r="BC348" i="1"/>
  <c r="BC340" i="1"/>
  <c r="BC332" i="1"/>
  <c r="BC324" i="1"/>
  <c r="BC317" i="1"/>
  <c r="BC313" i="1"/>
  <c r="BC309" i="1"/>
  <c r="BC305" i="1"/>
  <c r="BC301" i="1"/>
  <c r="BC297" i="1"/>
  <c r="BC293" i="1"/>
  <c r="BC289" i="1"/>
  <c r="BC285" i="1"/>
  <c r="BC281" i="1"/>
  <c r="BC277" i="1"/>
  <c r="BC273" i="1"/>
  <c r="BC269" i="1"/>
  <c r="BC265" i="1"/>
  <c r="BC261" i="1"/>
  <c r="BC257" i="1"/>
  <c r="BC253" i="1"/>
  <c r="BC249" i="1"/>
  <c r="BC245" i="1"/>
  <c r="BC241" i="1"/>
  <c r="BC237" i="1"/>
  <c r="BC233" i="1"/>
  <c r="BC229" i="1"/>
  <c r="BC225" i="1"/>
  <c r="BC221" i="1"/>
  <c r="BC217" i="1"/>
  <c r="BC213" i="1"/>
  <c r="BC209" i="1"/>
  <c r="BC205" i="1"/>
  <c r="BC201" i="1"/>
  <c r="BC197" i="1"/>
  <c r="BC193" i="1"/>
  <c r="BC189" i="1"/>
  <c r="BC185" i="1"/>
  <c r="BC181" i="1"/>
  <c r="BC177" i="1"/>
  <c r="BC173" i="1"/>
  <c r="BC169" i="1"/>
  <c r="BC165" i="1"/>
  <c r="BC161" i="1"/>
  <c r="BC157" i="1"/>
  <c r="BC153" i="1"/>
  <c r="BC149" i="1"/>
  <c r="BC145" i="1"/>
  <c r="BC141" i="1"/>
  <c r="BC137" i="1"/>
  <c r="BC133" i="1"/>
  <c r="BC129" i="1"/>
  <c r="BC125" i="1"/>
  <c r="BC121" i="1"/>
  <c r="BC117" i="1"/>
  <c r="BC113" i="1"/>
  <c r="BC106" i="1"/>
  <c r="BC910" i="1"/>
  <c r="BC872" i="1"/>
  <c r="BC840" i="1"/>
  <c r="BC802" i="1"/>
  <c r="BC786" i="1"/>
  <c r="BC770" i="1"/>
  <c r="BC754" i="1"/>
  <c r="BC738" i="1"/>
  <c r="BC722" i="1"/>
  <c r="BC706" i="1"/>
  <c r="BC690" i="1"/>
  <c r="BC674" i="1"/>
  <c r="BC658" i="1"/>
  <c r="BC640" i="1"/>
  <c r="BC632" i="1"/>
  <c r="BC624" i="1"/>
  <c r="BC616" i="1"/>
  <c r="BC608" i="1"/>
  <c r="BC600" i="1"/>
  <c r="BC592" i="1"/>
  <c r="BC584" i="1"/>
  <c r="BC576" i="1"/>
  <c r="BC568" i="1"/>
  <c r="BC560" i="1"/>
  <c r="BC552" i="1"/>
  <c r="BC544" i="1"/>
  <c r="BC536" i="1"/>
  <c r="BC528" i="1"/>
  <c r="BC520" i="1"/>
  <c r="BC512" i="1"/>
  <c r="BC504" i="1"/>
  <c r="BC496" i="1"/>
  <c r="BC488" i="1"/>
  <c r="BC480" i="1"/>
  <c r="BC472" i="1"/>
  <c r="BC464" i="1"/>
  <c r="BC456" i="1"/>
  <c r="BC448" i="1"/>
  <c r="BC440" i="1"/>
  <c r="BC432" i="1"/>
  <c r="BC424" i="1"/>
  <c r="BC416" i="1"/>
  <c r="BC408" i="1"/>
  <c r="BC400" i="1"/>
  <c r="BC392" i="1"/>
  <c r="BC384" i="1"/>
  <c r="BC376" i="1"/>
  <c r="BC368" i="1"/>
  <c r="BC360" i="1"/>
  <c r="BC352" i="1"/>
  <c r="BC344" i="1"/>
  <c r="BC336" i="1"/>
  <c r="BC328" i="1"/>
  <c r="BC320" i="1"/>
  <c r="BC315" i="1"/>
  <c r="BC311" i="1"/>
  <c r="BC307" i="1"/>
  <c r="BC303" i="1"/>
  <c r="BC299" i="1"/>
  <c r="BC295" i="1"/>
  <c r="BC291" i="1"/>
  <c r="BC287" i="1"/>
  <c r="BC283" i="1"/>
  <c r="BC279" i="1"/>
  <c r="BC275" i="1"/>
  <c r="BC271" i="1"/>
  <c r="BC267" i="1"/>
  <c r="BC263" i="1"/>
  <c r="BC259" i="1"/>
  <c r="BC255" i="1"/>
  <c r="BC251" i="1"/>
  <c r="BC247" i="1"/>
  <c r="BC243" i="1"/>
  <c r="BC239" i="1"/>
  <c r="BC235" i="1"/>
  <c r="BC231" i="1"/>
  <c r="BC227" i="1"/>
  <c r="BC223" i="1"/>
  <c r="BC219" i="1"/>
  <c r="BC215" i="1"/>
  <c r="BC211" i="1"/>
  <c r="BC207" i="1"/>
  <c r="BC203" i="1"/>
  <c r="BC199" i="1"/>
  <c r="BC195" i="1"/>
  <c r="BC191" i="1"/>
  <c r="BC187" i="1"/>
  <c r="BC183" i="1"/>
  <c r="BC179" i="1"/>
  <c r="BC175" i="1"/>
  <c r="BC171" i="1"/>
  <c r="BC167" i="1"/>
  <c r="BC163" i="1"/>
  <c r="BC159" i="1"/>
  <c r="BC155" i="1"/>
  <c r="BC151" i="1"/>
  <c r="BC147" i="1"/>
  <c r="BC143" i="1"/>
  <c r="BC139" i="1"/>
  <c r="BC135" i="1"/>
  <c r="BC131" i="1"/>
  <c r="BC127" i="1"/>
  <c r="BC123" i="1"/>
  <c r="BC119" i="1"/>
  <c r="BC115" i="1"/>
  <c r="BC110" i="1"/>
  <c r="BC101" i="1"/>
  <c r="BC102" i="1"/>
  <c r="BC108" i="1"/>
  <c r="BC93" i="1"/>
  <c r="BC85" i="1"/>
  <c r="BC29" i="1"/>
  <c r="BC49" i="1"/>
  <c r="BC41" i="1"/>
  <c r="BC95" i="1"/>
  <c r="BC87" i="1"/>
  <c r="BC79" i="1"/>
  <c r="BC71" i="1"/>
  <c r="BC63" i="1"/>
  <c r="BC55" i="1"/>
  <c r="BC47" i="1"/>
  <c r="BC39" i="1"/>
  <c r="BC31" i="1"/>
  <c r="BC77" i="1"/>
  <c r="BC69" i="1"/>
  <c r="BC61" i="1"/>
  <c r="BC53" i="1"/>
  <c r="BC45" i="1"/>
  <c r="BC37" i="1"/>
  <c r="BC894" i="1"/>
  <c r="BC57" i="1"/>
  <c r="BC33" i="1"/>
  <c r="BC25" i="1"/>
  <c r="BC103" i="1"/>
  <c r="BC65" i="1"/>
  <c r="BC99" i="1"/>
  <c r="BC91" i="1"/>
  <c r="BC83" i="1"/>
  <c r="BC75" i="1"/>
  <c r="BC67" i="1"/>
  <c r="BC59" i="1"/>
  <c r="BC51" i="1"/>
  <c r="BC43" i="1"/>
  <c r="BC35" i="1"/>
  <c r="BC27" i="1"/>
  <c r="BC107" i="1"/>
  <c r="BC97" i="1"/>
  <c r="BC89" i="1"/>
  <c r="BC81" i="1"/>
  <c r="BC73" i="1"/>
  <c r="CA1254" i="1"/>
  <c r="CA1196" i="1"/>
  <c r="CA1150" i="1"/>
  <c r="CA988" i="1"/>
  <c r="CA921" i="1"/>
  <c r="CA867" i="1"/>
  <c r="CA714" i="1"/>
  <c r="CA619" i="1"/>
  <c r="CA615" i="1"/>
  <c r="CA492" i="1"/>
  <c r="CA484" i="1"/>
  <c r="CA396" i="1"/>
  <c r="CA42" i="1"/>
  <c r="CA788" i="1"/>
  <c r="CA291" i="1"/>
  <c r="CA221" i="1"/>
  <c r="CA197" i="1"/>
  <c r="CA149" i="1"/>
  <c r="BH15" i="1"/>
  <c r="BH19" i="1" s="1"/>
  <c r="CF15" i="1"/>
  <c r="CF19" i="1" s="1"/>
  <c r="CV15" i="1"/>
  <c r="CV19" i="1" s="1"/>
  <c r="BS1331" i="1"/>
  <c r="BS1150" i="1"/>
  <c r="BS1119" i="1"/>
  <c r="BS928" i="1"/>
  <c r="BS757" i="1"/>
  <c r="BS756" i="1"/>
  <c r="BS541" i="1"/>
  <c r="BS375" i="1"/>
  <c r="BS570" i="1"/>
  <c r="BS258" i="1"/>
  <c r="BS94" i="1"/>
  <c r="BS552" i="1"/>
  <c r="BS145" i="1"/>
  <c r="BS348" i="1"/>
  <c r="BS41" i="1"/>
  <c r="CQ1392" i="1"/>
  <c r="CQ1365" i="1"/>
  <c r="CQ1259" i="1"/>
  <c r="CQ1257" i="1"/>
  <c r="CQ1315" i="1"/>
  <c r="CQ1302" i="1"/>
  <c r="CQ1106" i="1"/>
  <c r="CQ1096" i="1"/>
  <c r="CQ1198" i="1"/>
  <c r="CQ1043" i="1"/>
  <c r="CQ949" i="1"/>
  <c r="CQ1065" i="1"/>
  <c r="CQ1115" i="1"/>
  <c r="CQ1151" i="1"/>
  <c r="CQ978" i="1"/>
  <c r="CQ927" i="1"/>
  <c r="CQ892" i="1"/>
  <c r="CQ883" i="1"/>
  <c r="CQ894" i="1"/>
  <c r="CQ856" i="1"/>
  <c r="CQ753" i="1"/>
  <c r="CQ733" i="1"/>
  <c r="CQ874" i="1"/>
  <c r="CQ866" i="1"/>
  <c r="CQ639" i="1"/>
  <c r="CQ637" i="1"/>
  <c r="CQ539" i="1"/>
  <c r="CQ537" i="1"/>
  <c r="CQ439" i="1"/>
  <c r="CQ413" i="1"/>
  <c r="CQ333" i="1"/>
  <c r="CQ916" i="1"/>
  <c r="CQ588" i="1"/>
  <c r="CQ540" i="1"/>
  <c r="CQ344" i="1"/>
  <c r="CQ340" i="1"/>
  <c r="CQ248" i="1"/>
  <c r="CQ230" i="1"/>
  <c r="CQ126" i="1"/>
  <c r="CQ122" i="1"/>
  <c r="CQ30" i="1"/>
  <c r="CQ720" i="1"/>
  <c r="CQ311" i="1"/>
  <c r="CQ307" i="1"/>
  <c r="CQ101" i="1"/>
  <c r="CQ846" i="1"/>
  <c r="CQ390" i="1"/>
  <c r="CQ358" i="1"/>
  <c r="CQ137" i="1"/>
  <c r="CQ91" i="1"/>
  <c r="CG1424" i="1"/>
  <c r="CG1410" i="1"/>
  <c r="CG1351" i="1"/>
  <c r="CG1306" i="1"/>
  <c r="CG1281" i="1"/>
  <c r="CG1257" i="1"/>
  <c r="CG1159" i="1"/>
  <c r="CG1123" i="1"/>
  <c r="CG1079" i="1"/>
  <c r="CG1063" i="1"/>
  <c r="CG1044" i="1"/>
  <c r="CG1194" i="1"/>
  <c r="CG1056" i="1"/>
  <c r="CG1176" i="1"/>
  <c r="CG1142" i="1"/>
  <c r="CG1054" i="1"/>
  <c r="CG1132" i="1"/>
  <c r="CG960" i="1"/>
  <c r="CG985" i="1"/>
  <c r="CG911" i="1"/>
  <c r="CG901" i="1"/>
  <c r="CG939" i="1"/>
  <c r="CG834" i="1"/>
  <c r="CG962" i="1"/>
  <c r="CG881" i="1"/>
  <c r="CG875" i="1"/>
  <c r="CG811" i="1"/>
  <c r="CG784" i="1"/>
  <c r="CG756" i="1"/>
  <c r="CG742" i="1"/>
  <c r="CG662" i="1"/>
  <c r="CG640" i="1"/>
  <c r="CG638" i="1"/>
  <c r="CG632" i="1"/>
  <c r="CG568" i="1"/>
  <c r="CG512" i="1"/>
  <c r="CG510" i="1"/>
  <c r="CG480" i="1"/>
  <c r="CG416" i="1"/>
  <c r="CG384" i="1"/>
  <c r="CG382" i="1"/>
  <c r="CG352" i="1"/>
  <c r="CG797" i="1"/>
  <c r="CG685" i="1"/>
  <c r="CG653" i="1"/>
  <c r="CG787" i="1"/>
  <c r="CG655" i="1"/>
  <c r="CG295" i="1"/>
  <c r="CG279" i="1"/>
  <c r="CG263" i="1"/>
  <c r="CG193" i="1"/>
  <c r="CG165" i="1"/>
  <c r="CG151" i="1"/>
  <c r="CG135" i="1"/>
  <c r="CG571" i="1"/>
  <c r="CG495" i="1"/>
  <c r="CG479" i="1"/>
  <c r="CG431" i="1"/>
  <c r="CG641" i="1"/>
  <c r="CG585" i="1"/>
  <c r="CG557" i="1"/>
  <c r="CG509" i="1"/>
  <c r="CG393" i="1"/>
  <c r="CG329" i="1"/>
  <c r="CG110" i="1"/>
  <c r="CG274" i="1"/>
  <c r="CG258" i="1"/>
  <c r="CG114" i="1"/>
  <c r="CG86" i="1"/>
  <c r="CG84" i="1"/>
  <c r="CG48" i="1"/>
  <c r="CG46" i="1"/>
  <c r="CG184" i="1"/>
  <c r="CG180" i="1"/>
  <c r="CG152" i="1"/>
  <c r="CG120" i="1"/>
  <c r="CG108" i="1"/>
  <c r="CG33" i="1"/>
  <c r="CN1364" i="1"/>
  <c r="CN1368" i="1"/>
  <c r="CN1337" i="1"/>
  <c r="CN1029" i="1"/>
  <c r="CN1020" i="1"/>
  <c r="CN956" i="1"/>
  <c r="CN1312" i="1"/>
  <c r="CN1183" i="1"/>
  <c r="CN829" i="1"/>
  <c r="CN770" i="1"/>
  <c r="CN754" i="1"/>
  <c r="CN630" i="1"/>
  <c r="CN582" i="1"/>
  <c r="CN454" i="1"/>
  <c r="CN374" i="1"/>
  <c r="CN451" i="1"/>
  <c r="CN309" i="1"/>
  <c r="CN293" i="1"/>
  <c r="CN277" i="1"/>
  <c r="CN148" i="1"/>
  <c r="CN27" i="1"/>
  <c r="CN93" i="1"/>
  <c r="CI1419" i="1"/>
  <c r="CI1399" i="1"/>
  <c r="CI1416" i="1"/>
  <c r="CI1407" i="1"/>
  <c r="CI1339" i="1"/>
  <c r="CI1327" i="1"/>
  <c r="CI1325" i="1"/>
  <c r="CI1305" i="1"/>
  <c r="CI1279" i="1"/>
  <c r="CI1277" i="1"/>
  <c r="CI1227" i="1"/>
  <c r="CI1344" i="1"/>
  <c r="CI1316" i="1"/>
  <c r="CI1217" i="1"/>
  <c r="CI1205" i="1"/>
  <c r="CI1193" i="1"/>
  <c r="CI1254" i="1"/>
  <c r="CI1349" i="1"/>
  <c r="CI1324" i="1"/>
  <c r="CI1152" i="1"/>
  <c r="CI1138" i="1"/>
  <c r="CI1128" i="1"/>
  <c r="CI1088" i="1"/>
  <c r="CI1074" i="1"/>
  <c r="CI1062" i="1"/>
  <c r="CI1119" i="1"/>
  <c r="CI1103" i="1"/>
  <c r="CI1382" i="1"/>
  <c r="CI1009" i="1"/>
  <c r="CI1007" i="1"/>
  <c r="CI993" i="1"/>
  <c r="CI1355" i="1"/>
  <c r="CI1340" i="1"/>
  <c r="CI1147" i="1"/>
  <c r="CI1190" i="1"/>
  <c r="CI1018" i="1"/>
  <c r="CI1002" i="1"/>
  <c r="CI1175" i="1"/>
  <c r="CI1145" i="1"/>
  <c r="CI1139" i="1"/>
  <c r="CI1057" i="1"/>
  <c r="CI988" i="1"/>
  <c r="CI982" i="1"/>
  <c r="CI1095" i="1"/>
  <c r="CI1073" i="1"/>
  <c r="CI964" i="1"/>
  <c r="CI913" i="1"/>
  <c r="CI901" i="1"/>
  <c r="CI944" i="1"/>
  <c r="CI903" i="1"/>
  <c r="CI895" i="1"/>
  <c r="CI960" i="1"/>
  <c r="CI879" i="1"/>
  <c r="CI867" i="1"/>
  <c r="CI865" i="1"/>
  <c r="CI833" i="1"/>
  <c r="CI831" i="1"/>
  <c r="CI825" i="1"/>
  <c r="CI898" i="1"/>
  <c r="CI886" i="1"/>
  <c r="CI878" i="1"/>
  <c r="CI818" i="1"/>
  <c r="CI814" i="1"/>
  <c r="CI801" i="1"/>
  <c r="CI773" i="1"/>
  <c r="CI767" i="1"/>
  <c r="CI765" i="1"/>
  <c r="CI735" i="1"/>
  <c r="CI725" i="1"/>
  <c r="CI721" i="1"/>
  <c r="CI689" i="1"/>
  <c r="CI687" i="1"/>
  <c r="CI685" i="1"/>
  <c r="CI647" i="1"/>
  <c r="CI1022" i="1"/>
  <c r="CI954" i="1"/>
  <c r="CI792" i="1"/>
  <c r="CI788" i="1"/>
  <c r="CI768" i="1"/>
  <c r="CI708" i="1"/>
  <c r="CI696" i="1"/>
  <c r="CI692" i="1"/>
  <c r="CI639" i="1"/>
  <c r="CI629" i="1"/>
  <c r="CI627" i="1"/>
  <c r="CI595" i="1"/>
  <c r="CI591" i="1"/>
  <c r="CI589" i="1"/>
  <c r="CI555" i="1"/>
  <c r="CI549" i="1"/>
  <c r="CI543" i="1"/>
  <c r="CI515" i="1"/>
  <c r="CI511" i="1"/>
  <c r="CI501" i="1"/>
  <c r="CI475" i="1"/>
  <c r="CI467" i="1"/>
  <c r="CI463" i="1"/>
  <c r="CI435" i="1"/>
  <c r="CI427" i="1"/>
  <c r="CI421" i="1"/>
  <c r="CI389" i="1"/>
  <c r="CI387" i="1"/>
  <c r="CI383" i="1"/>
  <c r="CI349" i="1"/>
  <c r="CI347" i="1"/>
  <c r="CI339" i="1"/>
  <c r="CI888" i="1"/>
  <c r="CI872" i="1"/>
  <c r="CI806" i="1"/>
  <c r="CI686" i="1"/>
  <c r="CI654" i="1"/>
  <c r="CI642" i="1"/>
  <c r="CI582" i="1"/>
  <c r="CI566" i="1"/>
  <c r="CI562" i="1"/>
  <c r="CI498" i="1"/>
  <c r="CI486" i="1"/>
  <c r="CI482" i="1"/>
  <c r="CI410" i="1"/>
  <c r="CI406" i="1"/>
  <c r="CI390" i="1"/>
  <c r="CI338" i="1"/>
  <c r="CI326" i="1"/>
  <c r="CI314" i="1"/>
  <c r="CI284" i="1"/>
  <c r="CI280" i="1"/>
  <c r="CI274" i="1"/>
  <c r="CI248" i="1"/>
  <c r="CI236" i="1"/>
  <c r="CI234" i="1"/>
  <c r="CI202" i="1"/>
  <c r="CI200" i="1"/>
  <c r="CI194" i="1"/>
  <c r="CI160" i="1"/>
  <c r="CI156" i="1"/>
  <c r="CI152" i="1"/>
  <c r="CI122" i="1"/>
  <c r="CI120" i="1"/>
  <c r="CI918" i="1"/>
  <c r="CI76" i="1"/>
  <c r="CI70" i="1"/>
  <c r="CI68" i="1"/>
  <c r="CI38" i="1"/>
  <c r="CI28" i="1"/>
  <c r="CI102" i="1"/>
  <c r="CI658" i="1"/>
  <c r="CI644" i="1"/>
  <c r="CI636" i="1"/>
  <c r="CI484" i="1"/>
  <c r="CI476" i="1"/>
  <c r="CI452" i="1"/>
  <c r="CI332" i="1"/>
  <c r="CI324" i="1"/>
  <c r="CI301" i="1"/>
  <c r="CI241" i="1"/>
  <c r="CI229" i="1"/>
  <c r="CI225" i="1"/>
  <c r="CI165" i="1"/>
  <c r="CI145" i="1"/>
  <c r="CI141" i="1"/>
  <c r="CI762" i="1"/>
  <c r="CI730" i="1"/>
  <c r="CI714" i="1"/>
  <c r="CI544" i="1"/>
  <c r="CI520" i="1"/>
  <c r="CI496" i="1"/>
  <c r="CI384" i="1"/>
  <c r="CI368" i="1"/>
  <c r="CI328" i="1"/>
  <c r="CI271" i="1"/>
  <c r="CI255" i="1"/>
  <c r="CI247" i="1"/>
  <c r="CI191" i="1"/>
  <c r="CI175" i="1"/>
  <c r="CI163" i="1"/>
  <c r="CI61" i="1"/>
  <c r="CI53" i="1"/>
  <c r="CI37" i="1"/>
  <c r="CI85" i="1"/>
  <c r="CI69" i="1"/>
  <c r="CI99" i="1"/>
  <c r="CI41" i="1"/>
  <c r="BI1423" i="1"/>
  <c r="BI1422" i="1"/>
  <c r="BI1348" i="1"/>
  <c r="BI1314" i="1"/>
  <c r="BI1382" i="1"/>
  <c r="BI1304" i="1"/>
  <c r="BI1117" i="1"/>
  <c r="BI1111" i="1"/>
  <c r="BI1214" i="1"/>
  <c r="BI1205" i="1"/>
  <c r="BI1158" i="1"/>
  <c r="BI1212" i="1"/>
  <c r="BI1156" i="1"/>
  <c r="BI1238" i="1"/>
  <c r="BI934" i="1"/>
  <c r="BI928" i="1"/>
  <c r="BI927" i="1"/>
  <c r="BI921" i="1"/>
  <c r="BI970" i="1"/>
  <c r="BI878" i="1"/>
  <c r="BI889" i="1"/>
  <c r="BI863" i="1"/>
  <c r="BI782" i="1"/>
  <c r="BI772" i="1"/>
  <c r="BI676" i="1"/>
  <c r="BI670" i="1"/>
  <c r="BI596" i="1"/>
  <c r="BI590" i="1"/>
  <c r="BI494" i="1"/>
  <c r="BI478" i="1"/>
  <c r="BI398" i="1"/>
  <c r="BI372" i="1"/>
  <c r="BI743" i="1"/>
  <c r="BI723" i="1"/>
  <c r="BI697" i="1"/>
  <c r="BI685" i="1"/>
  <c r="BI247" i="1"/>
  <c r="BI241" i="1"/>
  <c r="BI145" i="1"/>
  <c r="BI129" i="1"/>
  <c r="BI533" i="1"/>
  <c r="BI481" i="1"/>
  <c r="BI639" i="1"/>
  <c r="BI619" i="1"/>
  <c r="BI427" i="1"/>
  <c r="BI415" i="1"/>
  <c r="BI248" i="1"/>
  <c r="BI236" i="1"/>
  <c r="BI76" i="1"/>
  <c r="BI60" i="1"/>
  <c r="BI230" i="1"/>
  <c r="BI178" i="1"/>
  <c r="BI51" i="1"/>
  <c r="BI41" i="1"/>
  <c r="BA15" i="1"/>
  <c r="BA19" i="1" s="1"/>
  <c r="BK1425" i="1"/>
  <c r="BK1423" i="1"/>
  <c r="BK1421" i="1"/>
  <c r="BK1419" i="1"/>
  <c r="BK1424" i="1"/>
  <c r="BK1420" i="1"/>
  <c r="BK1415" i="1"/>
  <c r="BK1422" i="1"/>
  <c r="BK1418" i="1"/>
  <c r="BK1417" i="1"/>
  <c r="BK1414" i="1"/>
  <c r="BK1416" i="1"/>
  <c r="BK1410" i="1"/>
  <c r="BK1412" i="1"/>
  <c r="BK1411" i="1"/>
  <c r="BK1409" i="1"/>
  <c r="BK1397" i="1"/>
  <c r="BK1395" i="1"/>
  <c r="BK1393" i="1"/>
  <c r="BK1391" i="1"/>
  <c r="BK1389" i="1"/>
  <c r="BK1387" i="1"/>
  <c r="BK1385" i="1"/>
  <c r="BK1400" i="1"/>
  <c r="BK1406" i="1"/>
  <c r="BK1401" i="1"/>
  <c r="BK1394" i="1"/>
  <c r="BK1403" i="1"/>
  <c r="BK1408" i="1"/>
  <c r="BK1405" i="1"/>
  <c r="BK1388" i="1"/>
  <c r="BK1390" i="1"/>
  <c r="BK1413" i="1"/>
  <c r="BK1404" i="1"/>
  <c r="BK1392" i="1"/>
  <c r="BK1407" i="1"/>
  <c r="BK1386" i="1"/>
  <c r="BK1384" i="1"/>
  <c r="BK1402" i="1"/>
  <c r="BK1383" i="1"/>
  <c r="BK1382" i="1"/>
  <c r="BK1399" i="1"/>
  <c r="BK1381" i="1"/>
  <c r="BK1372" i="1"/>
  <c r="BK1370" i="1"/>
  <c r="BK1368" i="1"/>
  <c r="BK1366" i="1"/>
  <c r="BK1380" i="1"/>
  <c r="BK1379" i="1"/>
  <c r="BK1378" i="1"/>
  <c r="BK1373" i="1"/>
  <c r="BK1371" i="1"/>
  <c r="BK1369" i="1"/>
  <c r="BK1367" i="1"/>
  <c r="BK1365" i="1"/>
  <c r="BK1363" i="1"/>
  <c r="BK1374" i="1"/>
  <c r="BK1362" i="1"/>
  <c r="BK1396" i="1"/>
  <c r="BK1375" i="1"/>
  <c r="BK1364" i="1"/>
  <c r="BK1376" i="1"/>
  <c r="BK1357" i="1"/>
  <c r="BK1356" i="1"/>
  <c r="BK1341" i="1"/>
  <c r="BK1339" i="1"/>
  <c r="BK1337" i="1"/>
  <c r="BK1335" i="1"/>
  <c r="BK1333" i="1"/>
  <c r="BK1331" i="1"/>
  <c r="BK1329" i="1"/>
  <c r="BK1327" i="1"/>
  <c r="BK1325" i="1"/>
  <c r="BK1323" i="1"/>
  <c r="BK1321" i="1"/>
  <c r="BK1319" i="1"/>
  <c r="BK1343" i="1"/>
  <c r="BK1353" i="1"/>
  <c r="BK1352" i="1"/>
  <c r="BK1345" i="1"/>
  <c r="BK1344" i="1"/>
  <c r="BK1398" i="1"/>
  <c r="BK1377" i="1"/>
  <c r="BK1348" i="1"/>
  <c r="BK1332" i="1"/>
  <c r="BK1314" i="1"/>
  <c r="BK1313" i="1"/>
  <c r="BK1349" i="1"/>
  <c r="BK1338" i="1"/>
  <c r="BK1322" i="1"/>
  <c r="BK1316" i="1"/>
  <c r="BK1315" i="1"/>
  <c r="BK1359" i="1"/>
  <c r="BK1358" i="1"/>
  <c r="BK1328" i="1"/>
  <c r="BK1318" i="1"/>
  <c r="BK1317" i="1"/>
  <c r="BK1361" i="1"/>
  <c r="BK1324" i="1"/>
  <c r="BK1312" i="1"/>
  <c r="BK1311" i="1"/>
  <c r="BK1296" i="1"/>
  <c r="BK1295" i="1"/>
  <c r="BK1293" i="1"/>
  <c r="BK1291" i="1"/>
  <c r="BK1289" i="1"/>
  <c r="BK1287" i="1"/>
  <c r="BK1285" i="1"/>
  <c r="BK1283" i="1"/>
  <c r="BK1281" i="1"/>
  <c r="BK1279" i="1"/>
  <c r="BK1277" i="1"/>
  <c r="BK1275" i="1"/>
  <c r="BK1273" i="1"/>
  <c r="BK1271" i="1"/>
  <c r="BK1269" i="1"/>
  <c r="BK1267" i="1"/>
  <c r="BK1265" i="1"/>
  <c r="BK1263" i="1"/>
  <c r="BK1261" i="1"/>
  <c r="BK1259" i="1"/>
  <c r="BK1257" i="1"/>
  <c r="BK1255" i="1"/>
  <c r="BK1253" i="1"/>
  <c r="BK1251" i="1"/>
  <c r="BK1249" i="1"/>
  <c r="BK1247" i="1"/>
  <c r="BK1245" i="1"/>
  <c r="BK1243" i="1"/>
  <c r="BK1241" i="1"/>
  <c r="BK1239" i="1"/>
  <c r="BK1237" i="1"/>
  <c r="BK1235" i="1"/>
  <c r="BK1233" i="1"/>
  <c r="BK1231" i="1"/>
  <c r="BK1229" i="1"/>
  <c r="BK1227" i="1"/>
  <c r="BK1225" i="1"/>
  <c r="BK1223" i="1"/>
  <c r="BK1221" i="1"/>
  <c r="BK1219" i="1"/>
  <c r="BK1360" i="1"/>
  <c r="BK1351" i="1"/>
  <c r="BK1334" i="1"/>
  <c r="BK1302" i="1"/>
  <c r="BK1301" i="1"/>
  <c r="BK1347" i="1"/>
  <c r="BK1342" i="1"/>
  <c r="BK1308" i="1"/>
  <c r="BK1307" i="1"/>
  <c r="BK1355" i="1"/>
  <c r="BK1354" i="1"/>
  <c r="BK1304" i="1"/>
  <c r="BK1303" i="1"/>
  <c r="BK1290" i="1"/>
  <c r="BK1274" i="1"/>
  <c r="BK1258" i="1"/>
  <c r="BK1242" i="1"/>
  <c r="BK1226" i="1"/>
  <c r="BK1330" i="1"/>
  <c r="BK1280" i="1"/>
  <c r="BK1264" i="1"/>
  <c r="BK1248" i="1"/>
  <c r="BK1232" i="1"/>
  <c r="BK1217" i="1"/>
  <c r="BK1215" i="1"/>
  <c r="BK1213" i="1"/>
  <c r="BK1211" i="1"/>
  <c r="BK1209" i="1"/>
  <c r="BK1207" i="1"/>
  <c r="BK1205" i="1"/>
  <c r="BK1203" i="1"/>
  <c r="BK1201" i="1"/>
  <c r="BK1199" i="1"/>
  <c r="BK1197" i="1"/>
  <c r="BK1195" i="1"/>
  <c r="BK1193" i="1"/>
  <c r="BK1191" i="1"/>
  <c r="BK1189" i="1"/>
  <c r="BK1187" i="1"/>
  <c r="BK1185" i="1"/>
  <c r="BK1183" i="1"/>
  <c r="BK1181" i="1"/>
  <c r="BK1179" i="1"/>
  <c r="BK1326" i="1"/>
  <c r="BK1298" i="1"/>
  <c r="BK1297" i="1"/>
  <c r="BK1286" i="1"/>
  <c r="BK1270" i="1"/>
  <c r="BK1254" i="1"/>
  <c r="BK1238" i="1"/>
  <c r="BK1222" i="1"/>
  <c r="BK1268" i="1"/>
  <c r="BK1244" i="1"/>
  <c r="BK1204" i="1"/>
  <c r="BK1188" i="1"/>
  <c r="BK1340" i="1"/>
  <c r="BK1294" i="1"/>
  <c r="BK1278" i="1"/>
  <c r="BK1252" i="1"/>
  <c r="BK1228" i="1"/>
  <c r="BK1210" i="1"/>
  <c r="BK1194" i="1"/>
  <c r="BK1178" i="1"/>
  <c r="BK1346" i="1"/>
  <c r="BK1320" i="1"/>
  <c r="BK1310" i="1"/>
  <c r="BK1288" i="1"/>
  <c r="BK1262" i="1"/>
  <c r="BK1236" i="1"/>
  <c r="BK1216" i="1"/>
  <c r="BK1200" i="1"/>
  <c r="BK1184" i="1"/>
  <c r="BK1176" i="1"/>
  <c r="BK1174" i="1"/>
  <c r="BK1172" i="1"/>
  <c r="BK1170" i="1"/>
  <c r="BK1168" i="1"/>
  <c r="BK1166" i="1"/>
  <c r="BK1164" i="1"/>
  <c r="BK1162" i="1"/>
  <c r="BK1160" i="1"/>
  <c r="BK1158" i="1"/>
  <c r="BK1156" i="1"/>
  <c r="BK1154" i="1"/>
  <c r="BK1152" i="1"/>
  <c r="BK1150" i="1"/>
  <c r="BK1148" i="1"/>
  <c r="BK1146" i="1"/>
  <c r="BK1144" i="1"/>
  <c r="BK1142" i="1"/>
  <c r="BK1140" i="1"/>
  <c r="BK1138" i="1"/>
  <c r="BK1136" i="1"/>
  <c r="BK1134" i="1"/>
  <c r="BK1132" i="1"/>
  <c r="BK1130" i="1"/>
  <c r="BK1128" i="1"/>
  <c r="BK1126" i="1"/>
  <c r="BK1124" i="1"/>
  <c r="BK1122" i="1"/>
  <c r="BK1120" i="1"/>
  <c r="BK1118" i="1"/>
  <c r="BK1116" i="1"/>
  <c r="BK1114" i="1"/>
  <c r="BK1112" i="1"/>
  <c r="BK1110" i="1"/>
  <c r="BK1108" i="1"/>
  <c r="BK1106" i="1"/>
  <c r="BK1104" i="1"/>
  <c r="BK1102" i="1"/>
  <c r="BK1100" i="1"/>
  <c r="BK1098" i="1"/>
  <c r="BK1096" i="1"/>
  <c r="BK1094" i="1"/>
  <c r="BK1092" i="1"/>
  <c r="BK1090" i="1"/>
  <c r="BK1088" i="1"/>
  <c r="BK1086" i="1"/>
  <c r="BK1084" i="1"/>
  <c r="BK1082" i="1"/>
  <c r="BK1080" i="1"/>
  <c r="BK1078" i="1"/>
  <c r="BK1076" i="1"/>
  <c r="BK1074" i="1"/>
  <c r="BK1072" i="1"/>
  <c r="BK1070" i="1"/>
  <c r="BK1068" i="1"/>
  <c r="BK1066" i="1"/>
  <c r="BK1064" i="1"/>
  <c r="BK1062" i="1"/>
  <c r="BK1060" i="1"/>
  <c r="BK1058" i="1"/>
  <c r="BK1056" i="1"/>
  <c r="BK1054" i="1"/>
  <c r="BK1052" i="1"/>
  <c r="BK1050" i="1"/>
  <c r="BK1048" i="1"/>
  <c r="BK1046" i="1"/>
  <c r="BK1044" i="1"/>
  <c r="BK1042" i="1"/>
  <c r="BK1040" i="1"/>
  <c r="BK1038" i="1"/>
  <c r="BK1036" i="1"/>
  <c r="BK1034" i="1"/>
  <c r="BK1032" i="1"/>
  <c r="BK1030" i="1"/>
  <c r="BK1028" i="1"/>
  <c r="BK1309" i="1"/>
  <c r="BK1266" i="1"/>
  <c r="BK1246" i="1"/>
  <c r="BK1208" i="1"/>
  <c r="BK1182" i="1"/>
  <c r="BK1173" i="1"/>
  <c r="BK1157" i="1"/>
  <c r="BK1141" i="1"/>
  <c r="BK1125" i="1"/>
  <c r="BK1109" i="1"/>
  <c r="BK1093" i="1"/>
  <c r="BK1077" i="1"/>
  <c r="BK1061" i="1"/>
  <c r="BK1045" i="1"/>
  <c r="BK1029" i="1"/>
  <c r="BK1282" i="1"/>
  <c r="BK1218" i="1"/>
  <c r="BK1192" i="1"/>
  <c r="BK1163" i="1"/>
  <c r="BK1147" i="1"/>
  <c r="BK1131" i="1"/>
  <c r="BK1115" i="1"/>
  <c r="BK1099" i="1"/>
  <c r="BK1083" i="1"/>
  <c r="BK1067" i="1"/>
  <c r="BK1051" i="1"/>
  <c r="BK1035" i="1"/>
  <c r="BK1027" i="1"/>
  <c r="BK1025" i="1"/>
  <c r="BK1023" i="1"/>
  <c r="BK1021" i="1"/>
  <c r="BK1019" i="1"/>
  <c r="BK1017" i="1"/>
  <c r="BK1015" i="1"/>
  <c r="BK1013" i="1"/>
  <c r="BK1011" i="1"/>
  <c r="BK1009" i="1"/>
  <c r="BK1007" i="1"/>
  <c r="BK1005" i="1"/>
  <c r="BK1003" i="1"/>
  <c r="BK1001" i="1"/>
  <c r="BK999" i="1"/>
  <c r="BK997" i="1"/>
  <c r="BK995" i="1"/>
  <c r="BK993" i="1"/>
  <c r="BK991" i="1"/>
  <c r="BK989" i="1"/>
  <c r="BK987" i="1"/>
  <c r="BK985" i="1"/>
  <c r="BK983" i="1"/>
  <c r="BK981" i="1"/>
  <c r="BK979" i="1"/>
  <c r="BK977" i="1"/>
  <c r="BK975" i="1"/>
  <c r="BK973" i="1"/>
  <c r="BK971" i="1"/>
  <c r="BK969" i="1"/>
  <c r="BK967" i="1"/>
  <c r="BK965" i="1"/>
  <c r="BK963" i="1"/>
  <c r="BK961" i="1"/>
  <c r="BK959" i="1"/>
  <c r="BK957" i="1"/>
  <c r="BK955" i="1"/>
  <c r="BK953" i="1"/>
  <c r="BK951" i="1"/>
  <c r="BK949" i="1"/>
  <c r="BK947" i="1"/>
  <c r="BK1336" i="1"/>
  <c r="BK1300" i="1"/>
  <c r="BK1299" i="1"/>
  <c r="BK1284" i="1"/>
  <c r="BK1224" i="1"/>
  <c r="BK1202" i="1"/>
  <c r="BK1169" i="1"/>
  <c r="BK1153" i="1"/>
  <c r="BK1137" i="1"/>
  <c r="BK1121" i="1"/>
  <c r="BK1105" i="1"/>
  <c r="BK1089" i="1"/>
  <c r="BK1073" i="1"/>
  <c r="BK1057" i="1"/>
  <c r="BK1041" i="1"/>
  <c r="BK1256" i="1"/>
  <c r="BK1190" i="1"/>
  <c r="BK1159" i="1"/>
  <c r="BK1133" i="1"/>
  <c r="BK1107" i="1"/>
  <c r="BK1081" i="1"/>
  <c r="BK1055" i="1"/>
  <c r="BK1234" i="1"/>
  <c r="BK1206" i="1"/>
  <c r="BK1186" i="1"/>
  <c r="BK1167" i="1"/>
  <c r="BK1143" i="1"/>
  <c r="BK1117" i="1"/>
  <c r="BK1091" i="1"/>
  <c r="BK1065" i="1"/>
  <c r="BK1350" i="1"/>
  <c r="BK1306" i="1"/>
  <c r="BK1177" i="1"/>
  <c r="BK1151" i="1"/>
  <c r="BK1127" i="1"/>
  <c r="BK1101" i="1"/>
  <c r="BK1075" i="1"/>
  <c r="BK1049" i="1"/>
  <c r="BK1024" i="1"/>
  <c r="BK1008" i="1"/>
  <c r="BK992" i="1"/>
  <c r="BK1292" i="1"/>
  <c r="BK1220" i="1"/>
  <c r="BK1196" i="1"/>
  <c r="BK1230" i="1"/>
  <c r="BK1212" i="1"/>
  <c r="BK1260" i="1"/>
  <c r="BK1272" i="1"/>
  <c r="BK1305" i="1"/>
  <c r="BK1175" i="1"/>
  <c r="BK1155" i="1"/>
  <c r="BK1135" i="1"/>
  <c r="BK1240" i="1"/>
  <c r="BK1129" i="1"/>
  <c r="BK1250" i="1"/>
  <c r="BK1123" i="1"/>
  <c r="BK1276" i="1"/>
  <c r="BK1145" i="1"/>
  <c r="BK1161" i="1"/>
  <c r="BK1103" i="1"/>
  <c r="BK1097" i="1"/>
  <c r="BK1198" i="1"/>
  <c r="BK1149" i="1"/>
  <c r="BK1095" i="1"/>
  <c r="BK1026" i="1"/>
  <c r="BK1020" i="1"/>
  <c r="BK1014" i="1"/>
  <c r="BK1119" i="1"/>
  <c r="BK1113" i="1"/>
  <c r="BK1053" i="1"/>
  <c r="BK1039" i="1"/>
  <c r="BK1031" i="1"/>
  <c r="BK1047" i="1"/>
  <c r="BK1037" i="1"/>
  <c r="BK1069" i="1"/>
  <c r="BK990" i="1"/>
  <c r="BK972" i="1"/>
  <c r="BK956" i="1"/>
  <c r="BK942" i="1"/>
  <c r="BK941" i="1"/>
  <c r="BK1214" i="1"/>
  <c r="BK1071" i="1"/>
  <c r="BK1016" i="1"/>
  <c r="BK994" i="1"/>
  <c r="BK978" i="1"/>
  <c r="BK962" i="1"/>
  <c r="BK946" i="1"/>
  <c r="BK944" i="1"/>
  <c r="BK943" i="1"/>
  <c r="BK1180" i="1"/>
  <c r="BK1171" i="1"/>
  <c r="BK1063" i="1"/>
  <c r="BK1000" i="1"/>
  <c r="BK998" i="1"/>
  <c r="BK996" i="1"/>
  <c r="BK984" i="1"/>
  <c r="BK968" i="1"/>
  <c r="BK952" i="1"/>
  <c r="BK945" i="1"/>
  <c r="BK1139" i="1"/>
  <c r="BK1022" i="1"/>
  <c r="BK1010" i="1"/>
  <c r="BK988" i="1"/>
  <c r="BK970" i="1"/>
  <c r="BK954" i="1"/>
  <c r="BK936" i="1"/>
  <c r="BK935" i="1"/>
  <c r="BK1165" i="1"/>
  <c r="BK1059" i="1"/>
  <c r="BK1018" i="1"/>
  <c r="BK1006" i="1"/>
  <c r="BK1004" i="1"/>
  <c r="BK1002" i="1"/>
  <c r="BK986" i="1"/>
  <c r="BK958" i="1"/>
  <c r="BK931" i="1"/>
  <c r="BK927" i="1"/>
  <c r="BK923" i="1"/>
  <c r="BK919" i="1"/>
  <c r="BK915" i="1"/>
  <c r="BK911" i="1"/>
  <c r="BK907" i="1"/>
  <c r="BK903" i="1"/>
  <c r="BK899" i="1"/>
  <c r="BK895" i="1"/>
  <c r="BK1111" i="1"/>
  <c r="BK980" i="1"/>
  <c r="BK948" i="1"/>
  <c r="BK1087" i="1"/>
  <c r="BK1043" i="1"/>
  <c r="BK960" i="1"/>
  <c r="BK938" i="1"/>
  <c r="BK1085" i="1"/>
  <c r="BK974" i="1"/>
  <c r="BK933" i="1"/>
  <c r="BK929" i="1"/>
  <c r="BK925" i="1"/>
  <c r="BK921" i="1"/>
  <c r="BK917" i="1"/>
  <c r="BK913" i="1"/>
  <c r="BK909" i="1"/>
  <c r="BK905" i="1"/>
  <c r="BK901" i="1"/>
  <c r="BK897" i="1"/>
  <c r="BK893" i="1"/>
  <c r="BK950" i="1"/>
  <c r="BK940" i="1"/>
  <c r="BK930" i="1"/>
  <c r="BK922" i="1"/>
  <c r="BK914" i="1"/>
  <c r="BK906" i="1"/>
  <c r="BK898" i="1"/>
  <c r="BK1033" i="1"/>
  <c r="BK976" i="1"/>
  <c r="BK937" i="1"/>
  <c r="BK889" i="1"/>
  <c r="BK887" i="1"/>
  <c r="BK885" i="1"/>
  <c r="BK883" i="1"/>
  <c r="BK881" i="1"/>
  <c r="BK879" i="1"/>
  <c r="BK877" i="1"/>
  <c r="BK875" i="1"/>
  <c r="BK873" i="1"/>
  <c r="BK871" i="1"/>
  <c r="BK869" i="1"/>
  <c r="BK867" i="1"/>
  <c r="BK865" i="1"/>
  <c r="BK863" i="1"/>
  <c r="BK861" i="1"/>
  <c r="BK859" i="1"/>
  <c r="BK857" i="1"/>
  <c r="BK855" i="1"/>
  <c r="BK853" i="1"/>
  <c r="BK851" i="1"/>
  <c r="BK849" i="1"/>
  <c r="BK847" i="1"/>
  <c r="BK845" i="1"/>
  <c r="BK843" i="1"/>
  <c r="BK841" i="1"/>
  <c r="BK839" i="1"/>
  <c r="BK837" i="1"/>
  <c r="BK835" i="1"/>
  <c r="BK833" i="1"/>
  <c r="BK831" i="1"/>
  <c r="BK829" i="1"/>
  <c r="BK827" i="1"/>
  <c r="BK825" i="1"/>
  <c r="BK823" i="1"/>
  <c r="BK821" i="1"/>
  <c r="BK819" i="1"/>
  <c r="BK817" i="1"/>
  <c r="BK815" i="1"/>
  <c r="BK813" i="1"/>
  <c r="BK811" i="1"/>
  <c r="BK1012" i="1"/>
  <c r="BK982" i="1"/>
  <c r="BK934" i="1"/>
  <c r="BK926" i="1"/>
  <c r="BK918" i="1"/>
  <c r="BK910" i="1"/>
  <c r="BK902" i="1"/>
  <c r="BK894" i="1"/>
  <c r="BK891" i="1"/>
  <c r="BK920" i="1"/>
  <c r="BK904" i="1"/>
  <c r="BK964" i="1"/>
  <c r="BK888" i="1"/>
  <c r="BK884" i="1"/>
  <c r="BK880" i="1"/>
  <c r="BK876" i="1"/>
  <c r="BK872" i="1"/>
  <c r="BK868" i="1"/>
  <c r="BK864" i="1"/>
  <c r="BK860" i="1"/>
  <c r="BK856" i="1"/>
  <c r="BK852" i="1"/>
  <c r="BK848" i="1"/>
  <c r="BK844" i="1"/>
  <c r="BK840" i="1"/>
  <c r="BK836" i="1"/>
  <c r="BK832" i="1"/>
  <c r="BK828" i="1"/>
  <c r="BK824" i="1"/>
  <c r="BK820" i="1"/>
  <c r="BK816" i="1"/>
  <c r="BK812" i="1"/>
  <c r="BK809" i="1"/>
  <c r="BK807" i="1"/>
  <c r="BK805" i="1"/>
  <c r="BK803" i="1"/>
  <c r="BK801" i="1"/>
  <c r="BK799" i="1"/>
  <c r="BK797" i="1"/>
  <c r="BK795" i="1"/>
  <c r="BK793" i="1"/>
  <c r="BK791" i="1"/>
  <c r="BK789" i="1"/>
  <c r="BK787" i="1"/>
  <c r="BK785" i="1"/>
  <c r="BK783" i="1"/>
  <c r="BK781" i="1"/>
  <c r="BK779" i="1"/>
  <c r="BK777" i="1"/>
  <c r="BK775" i="1"/>
  <c r="BK773" i="1"/>
  <c r="BK771" i="1"/>
  <c r="BK769" i="1"/>
  <c r="BK767" i="1"/>
  <c r="BK765" i="1"/>
  <c r="BK763" i="1"/>
  <c r="BK761" i="1"/>
  <c r="BK759" i="1"/>
  <c r="BK757" i="1"/>
  <c r="BK755" i="1"/>
  <c r="BK753" i="1"/>
  <c r="BK751" i="1"/>
  <c r="BK749" i="1"/>
  <c r="BK747" i="1"/>
  <c r="BK745" i="1"/>
  <c r="BK743" i="1"/>
  <c r="BK741" i="1"/>
  <c r="BK739" i="1"/>
  <c r="BK737" i="1"/>
  <c r="BK735" i="1"/>
  <c r="BK733" i="1"/>
  <c r="BK731" i="1"/>
  <c r="BK729" i="1"/>
  <c r="BK727" i="1"/>
  <c r="BK725" i="1"/>
  <c r="BK723" i="1"/>
  <c r="BK721" i="1"/>
  <c r="BK719" i="1"/>
  <c r="BK717" i="1"/>
  <c r="BK715" i="1"/>
  <c r="BK713" i="1"/>
  <c r="BK711" i="1"/>
  <c r="BK709" i="1"/>
  <c r="BK707" i="1"/>
  <c r="BK705" i="1"/>
  <c r="BK703" i="1"/>
  <c r="BK701" i="1"/>
  <c r="BK699" i="1"/>
  <c r="BK697" i="1"/>
  <c r="BK695" i="1"/>
  <c r="BK693" i="1"/>
  <c r="BK691" i="1"/>
  <c r="BK689" i="1"/>
  <c r="BK687" i="1"/>
  <c r="BK685" i="1"/>
  <c r="BK683" i="1"/>
  <c r="BK681" i="1"/>
  <c r="BK679" i="1"/>
  <c r="BK677" i="1"/>
  <c r="BK675" i="1"/>
  <c r="BK673" i="1"/>
  <c r="BK671" i="1"/>
  <c r="BK669" i="1"/>
  <c r="BK667" i="1"/>
  <c r="BK665" i="1"/>
  <c r="BK663" i="1"/>
  <c r="BK661" i="1"/>
  <c r="BK659" i="1"/>
  <c r="BK657" i="1"/>
  <c r="BK655" i="1"/>
  <c r="BK653" i="1"/>
  <c r="BK651" i="1"/>
  <c r="BK649" i="1"/>
  <c r="BK647" i="1"/>
  <c r="BK892" i="1"/>
  <c r="BK939" i="1"/>
  <c r="BK932" i="1"/>
  <c r="BK900" i="1"/>
  <c r="BK928" i="1"/>
  <c r="BK896" i="1"/>
  <c r="BK890" i="1"/>
  <c r="BK882" i="1"/>
  <c r="BK874" i="1"/>
  <c r="BK866" i="1"/>
  <c r="BK858" i="1"/>
  <c r="BK850" i="1"/>
  <c r="BK842" i="1"/>
  <c r="BK834" i="1"/>
  <c r="BK826" i="1"/>
  <c r="BK818" i="1"/>
  <c r="BK806" i="1"/>
  <c r="BK802" i="1"/>
  <c r="BK798" i="1"/>
  <c r="BK794" i="1"/>
  <c r="BK790" i="1"/>
  <c r="BK786" i="1"/>
  <c r="BK782" i="1"/>
  <c r="BK778" i="1"/>
  <c r="BK774" i="1"/>
  <c r="BK770" i="1"/>
  <c r="BK766" i="1"/>
  <c r="BK762" i="1"/>
  <c r="BK758" i="1"/>
  <c r="BK754" i="1"/>
  <c r="BK750" i="1"/>
  <c r="BK746" i="1"/>
  <c r="BK742" i="1"/>
  <c r="BK738" i="1"/>
  <c r="BK734" i="1"/>
  <c r="BK730" i="1"/>
  <c r="BK726" i="1"/>
  <c r="BK722" i="1"/>
  <c r="BK718" i="1"/>
  <c r="BK714" i="1"/>
  <c r="BK710" i="1"/>
  <c r="BK706" i="1"/>
  <c r="BK702" i="1"/>
  <c r="BK698" i="1"/>
  <c r="BK694" i="1"/>
  <c r="BK690" i="1"/>
  <c r="BK686" i="1"/>
  <c r="BK682" i="1"/>
  <c r="BK678" i="1"/>
  <c r="BK674" i="1"/>
  <c r="BK670" i="1"/>
  <c r="BK666" i="1"/>
  <c r="BK662" i="1"/>
  <c r="BK658" i="1"/>
  <c r="BK654" i="1"/>
  <c r="BK650" i="1"/>
  <c r="BK645" i="1"/>
  <c r="BK643" i="1"/>
  <c r="BK641" i="1"/>
  <c r="BK639" i="1"/>
  <c r="BK637" i="1"/>
  <c r="BK635" i="1"/>
  <c r="BK633" i="1"/>
  <c r="BK631" i="1"/>
  <c r="BK629" i="1"/>
  <c r="BK627" i="1"/>
  <c r="BK625" i="1"/>
  <c r="BK623" i="1"/>
  <c r="BK621" i="1"/>
  <c r="BK619" i="1"/>
  <c r="BK617" i="1"/>
  <c r="BK615" i="1"/>
  <c r="BK613" i="1"/>
  <c r="BK611" i="1"/>
  <c r="BK609" i="1"/>
  <c r="BK607" i="1"/>
  <c r="BK605" i="1"/>
  <c r="BK603" i="1"/>
  <c r="BK601" i="1"/>
  <c r="BK599" i="1"/>
  <c r="BK597" i="1"/>
  <c r="BK595" i="1"/>
  <c r="BK593" i="1"/>
  <c r="BK591" i="1"/>
  <c r="BK589" i="1"/>
  <c r="BK587" i="1"/>
  <c r="BK585" i="1"/>
  <c r="BK583" i="1"/>
  <c r="BK581" i="1"/>
  <c r="BK579" i="1"/>
  <c r="BK577" i="1"/>
  <c r="BK575" i="1"/>
  <c r="BK573" i="1"/>
  <c r="BK571" i="1"/>
  <c r="BK569" i="1"/>
  <c r="BK567" i="1"/>
  <c r="BK565" i="1"/>
  <c r="BK563" i="1"/>
  <c r="BK561" i="1"/>
  <c r="BK559" i="1"/>
  <c r="BK557" i="1"/>
  <c r="BK555" i="1"/>
  <c r="BK553" i="1"/>
  <c r="BK551" i="1"/>
  <c r="BK549" i="1"/>
  <c r="BK547" i="1"/>
  <c r="BK545" i="1"/>
  <c r="BK543" i="1"/>
  <c r="BK541" i="1"/>
  <c r="BK539" i="1"/>
  <c r="BK537" i="1"/>
  <c r="BK535" i="1"/>
  <c r="BK533" i="1"/>
  <c r="BK531" i="1"/>
  <c r="BK529" i="1"/>
  <c r="BK527" i="1"/>
  <c r="BK525" i="1"/>
  <c r="BK523" i="1"/>
  <c r="BK521" i="1"/>
  <c r="BK519" i="1"/>
  <c r="BK517" i="1"/>
  <c r="BK515" i="1"/>
  <c r="BK513" i="1"/>
  <c r="BK511" i="1"/>
  <c r="BK509" i="1"/>
  <c r="BK507" i="1"/>
  <c r="BK505" i="1"/>
  <c r="BK503" i="1"/>
  <c r="BK501" i="1"/>
  <c r="BK499" i="1"/>
  <c r="BK497" i="1"/>
  <c r="BK495" i="1"/>
  <c r="BK493" i="1"/>
  <c r="BK491" i="1"/>
  <c r="BK489" i="1"/>
  <c r="BK487" i="1"/>
  <c r="BK485" i="1"/>
  <c r="BK483" i="1"/>
  <c r="BK481" i="1"/>
  <c r="BK479" i="1"/>
  <c r="BK477" i="1"/>
  <c r="BK475" i="1"/>
  <c r="BK473" i="1"/>
  <c r="BK471" i="1"/>
  <c r="BK469" i="1"/>
  <c r="BK467" i="1"/>
  <c r="BK465" i="1"/>
  <c r="BK463" i="1"/>
  <c r="BK461" i="1"/>
  <c r="BK459" i="1"/>
  <c r="BK457" i="1"/>
  <c r="BK455" i="1"/>
  <c r="BK453" i="1"/>
  <c r="BK451" i="1"/>
  <c r="BK449" i="1"/>
  <c r="BK447" i="1"/>
  <c r="BK445" i="1"/>
  <c r="BK443" i="1"/>
  <c r="BK441" i="1"/>
  <c r="BK439" i="1"/>
  <c r="BK437" i="1"/>
  <c r="BK435" i="1"/>
  <c r="BK433" i="1"/>
  <c r="BK431" i="1"/>
  <c r="BK429" i="1"/>
  <c r="BK427" i="1"/>
  <c r="BK425" i="1"/>
  <c r="BK423" i="1"/>
  <c r="BK421" i="1"/>
  <c r="BK419" i="1"/>
  <c r="BK417" i="1"/>
  <c r="BK415" i="1"/>
  <c r="BK413" i="1"/>
  <c r="BK411" i="1"/>
  <c r="BK409" i="1"/>
  <c r="BK407" i="1"/>
  <c r="BK405" i="1"/>
  <c r="BK403" i="1"/>
  <c r="BK401" i="1"/>
  <c r="BK399" i="1"/>
  <c r="BK397" i="1"/>
  <c r="BK395" i="1"/>
  <c r="BK393" i="1"/>
  <c r="BK391" i="1"/>
  <c r="BK389" i="1"/>
  <c r="BK387" i="1"/>
  <c r="BK385" i="1"/>
  <c r="BK383" i="1"/>
  <c r="BK381" i="1"/>
  <c r="BK379" i="1"/>
  <c r="BK377" i="1"/>
  <c r="BK375" i="1"/>
  <c r="BK373" i="1"/>
  <c r="BK371" i="1"/>
  <c r="BK369" i="1"/>
  <c r="BK367" i="1"/>
  <c r="BK365" i="1"/>
  <c r="BK363" i="1"/>
  <c r="BK361" i="1"/>
  <c r="BK359" i="1"/>
  <c r="BK357" i="1"/>
  <c r="BK355" i="1"/>
  <c r="BK353" i="1"/>
  <c r="BK351" i="1"/>
  <c r="BK349" i="1"/>
  <c r="BK347" i="1"/>
  <c r="BK345" i="1"/>
  <c r="BK343" i="1"/>
  <c r="BK341" i="1"/>
  <c r="BK339" i="1"/>
  <c r="BK337" i="1"/>
  <c r="BK335" i="1"/>
  <c r="BK333" i="1"/>
  <c r="BK331" i="1"/>
  <c r="BK329" i="1"/>
  <c r="BK327" i="1"/>
  <c r="BK325" i="1"/>
  <c r="BK323" i="1"/>
  <c r="BK321" i="1"/>
  <c r="BK319" i="1"/>
  <c r="BK912" i="1"/>
  <c r="BK924" i="1"/>
  <c r="BK1079" i="1"/>
  <c r="BK966" i="1"/>
  <c r="BK916" i="1"/>
  <c r="BK878" i="1"/>
  <c r="BK862" i="1"/>
  <c r="BK846" i="1"/>
  <c r="BK830" i="1"/>
  <c r="BK814" i="1"/>
  <c r="BK804" i="1"/>
  <c r="BK796" i="1"/>
  <c r="BK788" i="1"/>
  <c r="BK780" i="1"/>
  <c r="BK772" i="1"/>
  <c r="BK764" i="1"/>
  <c r="BK756" i="1"/>
  <c r="BK748" i="1"/>
  <c r="BK740" i="1"/>
  <c r="BK732" i="1"/>
  <c r="BK724" i="1"/>
  <c r="BK716" i="1"/>
  <c r="BK708" i="1"/>
  <c r="BK700" i="1"/>
  <c r="BK692" i="1"/>
  <c r="BK684" i="1"/>
  <c r="BK676" i="1"/>
  <c r="BK668" i="1"/>
  <c r="BK660" i="1"/>
  <c r="BK652" i="1"/>
  <c r="BK644" i="1"/>
  <c r="BK640" i="1"/>
  <c r="BK636" i="1"/>
  <c r="BK632" i="1"/>
  <c r="BK628" i="1"/>
  <c r="BK624" i="1"/>
  <c r="BK620" i="1"/>
  <c r="BK616" i="1"/>
  <c r="BK612" i="1"/>
  <c r="BK608" i="1"/>
  <c r="BK604" i="1"/>
  <c r="BK600" i="1"/>
  <c r="BK596" i="1"/>
  <c r="BK592" i="1"/>
  <c r="BK588" i="1"/>
  <c r="BK584" i="1"/>
  <c r="BK580" i="1"/>
  <c r="BK576" i="1"/>
  <c r="BK572" i="1"/>
  <c r="BK568" i="1"/>
  <c r="BK564" i="1"/>
  <c r="BK560" i="1"/>
  <c r="BK556" i="1"/>
  <c r="BK552" i="1"/>
  <c r="BK548" i="1"/>
  <c r="BK544" i="1"/>
  <c r="BK540" i="1"/>
  <c r="BK536" i="1"/>
  <c r="BK532" i="1"/>
  <c r="BK528" i="1"/>
  <c r="BK524" i="1"/>
  <c r="BK520" i="1"/>
  <c r="BK516" i="1"/>
  <c r="BK512" i="1"/>
  <c r="BK508" i="1"/>
  <c r="BK504" i="1"/>
  <c r="BK500" i="1"/>
  <c r="BK496" i="1"/>
  <c r="BK492" i="1"/>
  <c r="BK488" i="1"/>
  <c r="BK484" i="1"/>
  <c r="BK480" i="1"/>
  <c r="BK476" i="1"/>
  <c r="BK472" i="1"/>
  <c r="BK468" i="1"/>
  <c r="BK464" i="1"/>
  <c r="BK460" i="1"/>
  <c r="BK456" i="1"/>
  <c r="BK452" i="1"/>
  <c r="BK448" i="1"/>
  <c r="BK444" i="1"/>
  <c r="BK440" i="1"/>
  <c r="BK436" i="1"/>
  <c r="BK432" i="1"/>
  <c r="BK428" i="1"/>
  <c r="BK424" i="1"/>
  <c r="BK420" i="1"/>
  <c r="BK416" i="1"/>
  <c r="BK412" i="1"/>
  <c r="BK408" i="1"/>
  <c r="BK404" i="1"/>
  <c r="BK400" i="1"/>
  <c r="BK396" i="1"/>
  <c r="BK392" i="1"/>
  <c r="BK388" i="1"/>
  <c r="BK384" i="1"/>
  <c r="BK380" i="1"/>
  <c r="BK376" i="1"/>
  <c r="BK372" i="1"/>
  <c r="BK368" i="1"/>
  <c r="BK364" i="1"/>
  <c r="BK360" i="1"/>
  <c r="BK356" i="1"/>
  <c r="BK352" i="1"/>
  <c r="BK348" i="1"/>
  <c r="BK344" i="1"/>
  <c r="BK340" i="1"/>
  <c r="BK336" i="1"/>
  <c r="BK332" i="1"/>
  <c r="BK328" i="1"/>
  <c r="BK324" i="1"/>
  <c r="BK320" i="1"/>
  <c r="BK318" i="1"/>
  <c r="BK316" i="1"/>
  <c r="BK314" i="1"/>
  <c r="BK312" i="1"/>
  <c r="BK310" i="1"/>
  <c r="BK308" i="1"/>
  <c r="BK306" i="1"/>
  <c r="BK304" i="1"/>
  <c r="BK302" i="1"/>
  <c r="BK300" i="1"/>
  <c r="BK298" i="1"/>
  <c r="BK296" i="1"/>
  <c r="BK294" i="1"/>
  <c r="BK292" i="1"/>
  <c r="BK290" i="1"/>
  <c r="BK288" i="1"/>
  <c r="BK286" i="1"/>
  <c r="BK284" i="1"/>
  <c r="BK282" i="1"/>
  <c r="BK280" i="1"/>
  <c r="BK278" i="1"/>
  <c r="BK276" i="1"/>
  <c r="BK274" i="1"/>
  <c r="BK272" i="1"/>
  <c r="BK270" i="1"/>
  <c r="BK268" i="1"/>
  <c r="BK266" i="1"/>
  <c r="BK264" i="1"/>
  <c r="BK262" i="1"/>
  <c r="BK260" i="1"/>
  <c r="BK258" i="1"/>
  <c r="BK256" i="1"/>
  <c r="BK254" i="1"/>
  <c r="BK252" i="1"/>
  <c r="BK250" i="1"/>
  <c r="BK248" i="1"/>
  <c r="BK246" i="1"/>
  <c r="BK244" i="1"/>
  <c r="BK242" i="1"/>
  <c r="BK240" i="1"/>
  <c r="BK238" i="1"/>
  <c r="BK236" i="1"/>
  <c r="BK234" i="1"/>
  <c r="BK232" i="1"/>
  <c r="BK230" i="1"/>
  <c r="BK228" i="1"/>
  <c r="BK226" i="1"/>
  <c r="BK224" i="1"/>
  <c r="BK222" i="1"/>
  <c r="BK220" i="1"/>
  <c r="BK218" i="1"/>
  <c r="BK216" i="1"/>
  <c r="BK214" i="1"/>
  <c r="BK212" i="1"/>
  <c r="BK210" i="1"/>
  <c r="BK208" i="1"/>
  <c r="BK206" i="1"/>
  <c r="BK204" i="1"/>
  <c r="BK202" i="1"/>
  <c r="BK200" i="1"/>
  <c r="BK198" i="1"/>
  <c r="BK196" i="1"/>
  <c r="BK194" i="1"/>
  <c r="BK192" i="1"/>
  <c r="BK190" i="1"/>
  <c r="BK188" i="1"/>
  <c r="BK186" i="1"/>
  <c r="BK184" i="1"/>
  <c r="BK182" i="1"/>
  <c r="BK180" i="1"/>
  <c r="BK178" i="1"/>
  <c r="BK176" i="1"/>
  <c r="BK174" i="1"/>
  <c r="BK172" i="1"/>
  <c r="BK170" i="1"/>
  <c r="BK168" i="1"/>
  <c r="BK166" i="1"/>
  <c r="BK164" i="1"/>
  <c r="BK162" i="1"/>
  <c r="BK160" i="1"/>
  <c r="BK158" i="1"/>
  <c r="BK156" i="1"/>
  <c r="BK154" i="1"/>
  <c r="BK152" i="1"/>
  <c r="BK150" i="1"/>
  <c r="BK148" i="1"/>
  <c r="BK146" i="1"/>
  <c r="BK144" i="1"/>
  <c r="BK142" i="1"/>
  <c r="BK140" i="1"/>
  <c r="BK138" i="1"/>
  <c r="BK136" i="1"/>
  <c r="BK134" i="1"/>
  <c r="BK132" i="1"/>
  <c r="BK130" i="1"/>
  <c r="BK128" i="1"/>
  <c r="BK126" i="1"/>
  <c r="BK124" i="1"/>
  <c r="BK122" i="1"/>
  <c r="BK120" i="1"/>
  <c r="BK118" i="1"/>
  <c r="BK116" i="1"/>
  <c r="BK114" i="1"/>
  <c r="BK908" i="1"/>
  <c r="BK110" i="1"/>
  <c r="BK103" i="1"/>
  <c r="BK102" i="1"/>
  <c r="BK100" i="1"/>
  <c r="BK98" i="1"/>
  <c r="BK96" i="1"/>
  <c r="BK94" i="1"/>
  <c r="BK92" i="1"/>
  <c r="BK90" i="1"/>
  <c r="BK88" i="1"/>
  <c r="BK86" i="1"/>
  <c r="BK84" i="1"/>
  <c r="BK82" i="1"/>
  <c r="BK80" i="1"/>
  <c r="BK78" i="1"/>
  <c r="BK76" i="1"/>
  <c r="BK74" i="1"/>
  <c r="BK72" i="1"/>
  <c r="BK70" i="1"/>
  <c r="BK68" i="1"/>
  <c r="BK66" i="1"/>
  <c r="BK64" i="1"/>
  <c r="BK62" i="1"/>
  <c r="BK60" i="1"/>
  <c r="BK58" i="1"/>
  <c r="BK56" i="1"/>
  <c r="BK54" i="1"/>
  <c r="BK52" i="1"/>
  <c r="BK50" i="1"/>
  <c r="BK48" i="1"/>
  <c r="BK46" i="1"/>
  <c r="BK44" i="1"/>
  <c r="BK42" i="1"/>
  <c r="BK40" i="1"/>
  <c r="BK38" i="1"/>
  <c r="BK36" i="1"/>
  <c r="BK34" i="1"/>
  <c r="BK32" i="1"/>
  <c r="BK30" i="1"/>
  <c r="BK28" i="1"/>
  <c r="BK26" i="1"/>
  <c r="BK810" i="1"/>
  <c r="BK107" i="1"/>
  <c r="BK105" i="1"/>
  <c r="BK104" i="1"/>
  <c r="BK109" i="1"/>
  <c r="BK870" i="1"/>
  <c r="BK838" i="1"/>
  <c r="BK808" i="1"/>
  <c r="BK792" i="1"/>
  <c r="BK776" i="1"/>
  <c r="BK760" i="1"/>
  <c r="BK744" i="1"/>
  <c r="BK728" i="1"/>
  <c r="BK712" i="1"/>
  <c r="BK696" i="1"/>
  <c r="BK680" i="1"/>
  <c r="BK664" i="1"/>
  <c r="BK648" i="1"/>
  <c r="BK642" i="1"/>
  <c r="BK634" i="1"/>
  <c r="BK626" i="1"/>
  <c r="BK618" i="1"/>
  <c r="BK610" i="1"/>
  <c r="BK602" i="1"/>
  <c r="BK594" i="1"/>
  <c r="BK586" i="1"/>
  <c r="BK578" i="1"/>
  <c r="BK570" i="1"/>
  <c r="BK562" i="1"/>
  <c r="BK554" i="1"/>
  <c r="BK546" i="1"/>
  <c r="BK538" i="1"/>
  <c r="BK530" i="1"/>
  <c r="BK522" i="1"/>
  <c r="BK514" i="1"/>
  <c r="BK506" i="1"/>
  <c r="BK498" i="1"/>
  <c r="BK490" i="1"/>
  <c r="BK482" i="1"/>
  <c r="BK474" i="1"/>
  <c r="BK466" i="1"/>
  <c r="BK458" i="1"/>
  <c r="BK450" i="1"/>
  <c r="BK442" i="1"/>
  <c r="BK434" i="1"/>
  <c r="BK426" i="1"/>
  <c r="BK418" i="1"/>
  <c r="BK410" i="1"/>
  <c r="BK402" i="1"/>
  <c r="BK394" i="1"/>
  <c r="BK386" i="1"/>
  <c r="BK378" i="1"/>
  <c r="BK370" i="1"/>
  <c r="BK362" i="1"/>
  <c r="BK354" i="1"/>
  <c r="BK346" i="1"/>
  <c r="BK338" i="1"/>
  <c r="BK330" i="1"/>
  <c r="BK322" i="1"/>
  <c r="BK315" i="1"/>
  <c r="BK311" i="1"/>
  <c r="BK307" i="1"/>
  <c r="BK303" i="1"/>
  <c r="BK299" i="1"/>
  <c r="BK295" i="1"/>
  <c r="BK291" i="1"/>
  <c r="BK287" i="1"/>
  <c r="BK283" i="1"/>
  <c r="BK279" i="1"/>
  <c r="BK275" i="1"/>
  <c r="BK271" i="1"/>
  <c r="BK267" i="1"/>
  <c r="BK263" i="1"/>
  <c r="BK259" i="1"/>
  <c r="BK255" i="1"/>
  <c r="BK251" i="1"/>
  <c r="BK247" i="1"/>
  <c r="BK243" i="1"/>
  <c r="BK239" i="1"/>
  <c r="BK235" i="1"/>
  <c r="BK231" i="1"/>
  <c r="BK227" i="1"/>
  <c r="BK223" i="1"/>
  <c r="BK219" i="1"/>
  <c r="BK215" i="1"/>
  <c r="BK211" i="1"/>
  <c r="BK207" i="1"/>
  <c r="BK203" i="1"/>
  <c r="BK199" i="1"/>
  <c r="BK195" i="1"/>
  <c r="BK191" i="1"/>
  <c r="BK187" i="1"/>
  <c r="BK183" i="1"/>
  <c r="BK179" i="1"/>
  <c r="BK175" i="1"/>
  <c r="BK171" i="1"/>
  <c r="BK167" i="1"/>
  <c r="BK163" i="1"/>
  <c r="BK159" i="1"/>
  <c r="BK155" i="1"/>
  <c r="BK151" i="1"/>
  <c r="BK147" i="1"/>
  <c r="BK143" i="1"/>
  <c r="BK139" i="1"/>
  <c r="BK135" i="1"/>
  <c r="BK131" i="1"/>
  <c r="BK127" i="1"/>
  <c r="BK123" i="1"/>
  <c r="BK119" i="1"/>
  <c r="BK115" i="1"/>
  <c r="BK112" i="1"/>
  <c r="BK111" i="1"/>
  <c r="BK886" i="1"/>
  <c r="BK854" i="1"/>
  <c r="BK822" i="1"/>
  <c r="BK800" i="1"/>
  <c r="BK784" i="1"/>
  <c r="BK768" i="1"/>
  <c r="BK752" i="1"/>
  <c r="BK736" i="1"/>
  <c r="BK720" i="1"/>
  <c r="BK704" i="1"/>
  <c r="BK688" i="1"/>
  <c r="BK672" i="1"/>
  <c r="BK656" i="1"/>
  <c r="BK646" i="1"/>
  <c r="BK638" i="1"/>
  <c r="BK630" i="1"/>
  <c r="BK622" i="1"/>
  <c r="BK614" i="1"/>
  <c r="BK606" i="1"/>
  <c r="BK598" i="1"/>
  <c r="BK590" i="1"/>
  <c r="BK582" i="1"/>
  <c r="BK574" i="1"/>
  <c r="BK566" i="1"/>
  <c r="BK558" i="1"/>
  <c r="BK550" i="1"/>
  <c r="BK542" i="1"/>
  <c r="BK534" i="1"/>
  <c r="BK526" i="1"/>
  <c r="BK518" i="1"/>
  <c r="BK510" i="1"/>
  <c r="BK502" i="1"/>
  <c r="BK494" i="1"/>
  <c r="BK486" i="1"/>
  <c r="BK478" i="1"/>
  <c r="BK470" i="1"/>
  <c r="BK462" i="1"/>
  <c r="BK454" i="1"/>
  <c r="BK446" i="1"/>
  <c r="BK438" i="1"/>
  <c r="BK430" i="1"/>
  <c r="BK422" i="1"/>
  <c r="BK414" i="1"/>
  <c r="BK406" i="1"/>
  <c r="BK398" i="1"/>
  <c r="BK390" i="1"/>
  <c r="BK382" i="1"/>
  <c r="BK374" i="1"/>
  <c r="BK366" i="1"/>
  <c r="BK358" i="1"/>
  <c r="BK350" i="1"/>
  <c r="BK342" i="1"/>
  <c r="BK334" i="1"/>
  <c r="BK326" i="1"/>
  <c r="BK317" i="1"/>
  <c r="BK313" i="1"/>
  <c r="BK309" i="1"/>
  <c r="BK305" i="1"/>
  <c r="BK301" i="1"/>
  <c r="BK297" i="1"/>
  <c r="BK293" i="1"/>
  <c r="BK289" i="1"/>
  <c r="BK285" i="1"/>
  <c r="BK281" i="1"/>
  <c r="BK277" i="1"/>
  <c r="BK273" i="1"/>
  <c r="BK269" i="1"/>
  <c r="BK265" i="1"/>
  <c r="BK261" i="1"/>
  <c r="BK257" i="1"/>
  <c r="BK253" i="1"/>
  <c r="BK249" i="1"/>
  <c r="BK245" i="1"/>
  <c r="BK241" i="1"/>
  <c r="BK237" i="1"/>
  <c r="BK233" i="1"/>
  <c r="BK229" i="1"/>
  <c r="BK225" i="1"/>
  <c r="BK221" i="1"/>
  <c r="BK217" i="1"/>
  <c r="BK213" i="1"/>
  <c r="BK209" i="1"/>
  <c r="BK205" i="1"/>
  <c r="BK201" i="1"/>
  <c r="BK197" i="1"/>
  <c r="BK193" i="1"/>
  <c r="BK189" i="1"/>
  <c r="BK185" i="1"/>
  <c r="BK181" i="1"/>
  <c r="BK177" i="1"/>
  <c r="BK173" i="1"/>
  <c r="BK169" i="1"/>
  <c r="BK165" i="1"/>
  <c r="BK161" i="1"/>
  <c r="BK157" i="1"/>
  <c r="BK153" i="1"/>
  <c r="BK149" i="1"/>
  <c r="BK145" i="1"/>
  <c r="BK141" i="1"/>
  <c r="BK137" i="1"/>
  <c r="BK133" i="1"/>
  <c r="BK129" i="1"/>
  <c r="BK125" i="1"/>
  <c r="BK121" i="1"/>
  <c r="BK117" i="1"/>
  <c r="BK113" i="1"/>
  <c r="BK108" i="1"/>
  <c r="BK75" i="1"/>
  <c r="BK27" i="1"/>
  <c r="BK101" i="1"/>
  <c r="BK39" i="1"/>
  <c r="BK93" i="1"/>
  <c r="BK85" i="1"/>
  <c r="BK77" i="1"/>
  <c r="BK69" i="1"/>
  <c r="BK61" i="1"/>
  <c r="BK53" i="1"/>
  <c r="BK45" i="1"/>
  <c r="BK37" i="1"/>
  <c r="BK29" i="1"/>
  <c r="BK67" i="1"/>
  <c r="BK59" i="1"/>
  <c r="BK51" i="1"/>
  <c r="BK43" i="1"/>
  <c r="BK35" i="1"/>
  <c r="BK63" i="1"/>
  <c r="BK55" i="1"/>
  <c r="BK47" i="1"/>
  <c r="BK31" i="1"/>
  <c r="BK99" i="1"/>
  <c r="BK91" i="1"/>
  <c r="BK83" i="1"/>
  <c r="BK71" i="1"/>
  <c r="BK97" i="1"/>
  <c r="BK89" i="1"/>
  <c r="BK81" i="1"/>
  <c r="BK73" i="1"/>
  <c r="BK65" i="1"/>
  <c r="BK57" i="1"/>
  <c r="BK49" i="1"/>
  <c r="BK41" i="1"/>
  <c r="BK33" i="1"/>
  <c r="BK25" i="1"/>
  <c r="BK106" i="1"/>
  <c r="BK95" i="1"/>
  <c r="BK87" i="1"/>
  <c r="BK79" i="1"/>
  <c r="CO1421" i="1"/>
  <c r="CO1419" i="1"/>
  <c r="CO1424" i="1"/>
  <c r="CO1413" i="1"/>
  <c r="CO1414" i="1"/>
  <c r="CO1401" i="1"/>
  <c r="CO1412" i="1"/>
  <c r="CO1404" i="1"/>
  <c r="CO1410" i="1"/>
  <c r="CO1386" i="1"/>
  <c r="CO1389" i="1"/>
  <c r="CO1405" i="1"/>
  <c r="CO1383" i="1"/>
  <c r="CO1387" i="1"/>
  <c r="CO1371" i="1"/>
  <c r="CO1358" i="1"/>
  <c r="CO1352" i="1"/>
  <c r="CO1372" i="1"/>
  <c r="CO1353" i="1"/>
  <c r="CO1364" i="1"/>
  <c r="CO1346" i="1"/>
  <c r="CO1349" i="1"/>
  <c r="CO1348" i="1"/>
  <c r="CO1335" i="1"/>
  <c r="CO1327" i="1"/>
  <c r="CO1319" i="1"/>
  <c r="CO1313" i="1"/>
  <c r="CO1328" i="1"/>
  <c r="CO1334" i="1"/>
  <c r="CO1305" i="1"/>
  <c r="CO1297" i="1"/>
  <c r="CO1369" i="1"/>
  <c r="CO1361" i="1"/>
  <c r="CO1324" i="1"/>
  <c r="CO1298" i="1"/>
  <c r="CO1304" i="1"/>
  <c r="CO1289" i="1"/>
  <c r="CO1287" i="1"/>
  <c r="CO1279" i="1"/>
  <c r="CO1271" i="1"/>
  <c r="CO1263" i="1"/>
  <c r="CO1257" i="1"/>
  <c r="CO1255" i="1"/>
  <c r="CO1247" i="1"/>
  <c r="CO1239" i="1"/>
  <c r="CO1231" i="1"/>
  <c r="CO1225" i="1"/>
  <c r="CO1223" i="1"/>
  <c r="CO1270" i="1"/>
  <c r="CO1332" i="1"/>
  <c r="CO1260" i="1"/>
  <c r="CO1351" i="1"/>
  <c r="CO1316" i="1"/>
  <c r="CO1250" i="1"/>
  <c r="CO1256" i="1"/>
  <c r="CO1201" i="1"/>
  <c r="CO1184" i="1"/>
  <c r="CO1177" i="1"/>
  <c r="CO1169" i="1"/>
  <c r="CO1161" i="1"/>
  <c r="CO1153" i="1"/>
  <c r="CO1147" i="1"/>
  <c r="CO1145" i="1"/>
  <c r="CO1137" i="1"/>
  <c r="CO1129" i="1"/>
  <c r="CO1121" i="1"/>
  <c r="CO1115" i="1"/>
  <c r="CO1113" i="1"/>
  <c r="CO1105" i="1"/>
  <c r="CO1097" i="1"/>
  <c r="CO1089" i="1"/>
  <c r="CO1083" i="1"/>
  <c r="CO1081" i="1"/>
  <c r="CO1073" i="1"/>
  <c r="CO1065" i="1"/>
  <c r="CO1057" i="1"/>
  <c r="CO1051" i="1"/>
  <c r="CO1049" i="1"/>
  <c r="CO1041" i="1"/>
  <c r="CO1033" i="1"/>
  <c r="CO1290" i="1"/>
  <c r="CO1207" i="1"/>
  <c r="CO1206" i="1"/>
  <c r="CO1326" i="1"/>
  <c r="CO1224" i="1"/>
  <c r="CO1196" i="1"/>
  <c r="CO1288" i="1"/>
  <c r="CO1268" i="1"/>
  <c r="CO1154" i="1"/>
  <c r="CO1090" i="1"/>
  <c r="CO1284" i="1"/>
  <c r="CO1179" i="1"/>
  <c r="CO1178" i="1"/>
  <c r="CO1128" i="1"/>
  <c r="CO1064" i="1"/>
  <c r="CO1306" i="1"/>
  <c r="CO1215" i="1"/>
  <c r="CO1214" i="1"/>
  <c r="CO1150" i="1"/>
  <c r="CO1086" i="1"/>
  <c r="CO1262" i="1"/>
  <c r="CO1172" i="1"/>
  <c r="CO1146" i="1"/>
  <c r="CO1044" i="1"/>
  <c r="CO1208" i="1"/>
  <c r="CO1078" i="1"/>
  <c r="CO1252" i="1"/>
  <c r="CO1220" i="1"/>
  <c r="CO1140" i="1"/>
  <c r="CO1036" i="1"/>
  <c r="CO1004" i="1"/>
  <c r="CO1258" i="1"/>
  <c r="CO1203" i="1"/>
  <c r="CO1174" i="1"/>
  <c r="CO1236" i="1"/>
  <c r="CO1126" i="1"/>
  <c r="CO1098" i="1"/>
  <c r="CO1084" i="1"/>
  <c r="CO1124" i="1"/>
  <c r="CO1082" i="1"/>
  <c r="CO1027" i="1"/>
  <c r="CO1072" i="1"/>
  <c r="CO1030" i="1"/>
  <c r="CO1182" i="1"/>
  <c r="CO999" i="1"/>
  <c r="CO989" i="1"/>
  <c r="CO985" i="1"/>
  <c r="CO984" i="1"/>
  <c r="CO952" i="1"/>
  <c r="CO975" i="1"/>
  <c r="CO932" i="1"/>
  <c r="CO926" i="1"/>
  <c r="CO924" i="1"/>
  <c r="CO916" i="1"/>
  <c r="CO908" i="1"/>
  <c r="CO900" i="1"/>
  <c r="CO894" i="1"/>
  <c r="CO892" i="1"/>
  <c r="CO980" i="1"/>
  <c r="CO948" i="1"/>
  <c r="CO1050" i="1"/>
  <c r="CO1010" i="1"/>
  <c r="CO1009" i="1"/>
  <c r="CO982" i="1"/>
  <c r="CO950" i="1"/>
  <c r="CO931" i="1"/>
  <c r="CO925" i="1"/>
  <c r="CO923" i="1"/>
  <c r="CO915" i="1"/>
  <c r="CO907" i="1"/>
  <c r="CO899" i="1"/>
  <c r="CO893" i="1"/>
  <c r="CO1013" i="1"/>
  <c r="CO986" i="1"/>
  <c r="CO1007" i="1"/>
  <c r="CO961" i="1"/>
  <c r="CO1158" i="1"/>
  <c r="CO1152" i="1"/>
  <c r="CO943" i="1"/>
  <c r="CO955" i="1"/>
  <c r="CO963" i="1"/>
  <c r="CO886" i="1"/>
  <c r="CO884" i="1"/>
  <c r="CO876" i="1"/>
  <c r="CO868" i="1"/>
  <c r="CO860" i="1"/>
  <c r="CO854" i="1"/>
  <c r="CO852" i="1"/>
  <c r="CO844" i="1"/>
  <c r="CO836" i="1"/>
  <c r="CO828" i="1"/>
  <c r="CO822" i="1"/>
  <c r="CO820" i="1"/>
  <c r="CO812" i="1"/>
  <c r="CO891" i="1"/>
  <c r="CO887" i="1"/>
  <c r="CO881" i="1"/>
  <c r="CO879" i="1"/>
  <c r="CO871" i="1"/>
  <c r="CO863" i="1"/>
  <c r="CO855" i="1"/>
  <c r="CO849" i="1"/>
  <c r="CO847" i="1"/>
  <c r="CO839" i="1"/>
  <c r="CO831" i="1"/>
  <c r="CO823" i="1"/>
  <c r="CO817" i="1"/>
  <c r="CO815" i="1"/>
  <c r="CO808" i="1"/>
  <c r="CO800" i="1"/>
  <c r="CO792" i="1"/>
  <c r="CO786" i="1"/>
  <c r="CO784" i="1"/>
  <c r="CO776" i="1"/>
  <c r="CO768" i="1"/>
  <c r="CO760" i="1"/>
  <c r="CO754" i="1"/>
  <c r="CO752" i="1"/>
  <c r="CO744" i="1"/>
  <c r="CO736" i="1"/>
  <c r="CO728" i="1"/>
  <c r="CO722" i="1"/>
  <c r="CO720" i="1"/>
  <c r="CO712" i="1"/>
  <c r="CO704" i="1"/>
  <c r="CO696" i="1"/>
  <c r="CO690" i="1"/>
  <c r="CO688" i="1"/>
  <c r="CO680" i="1"/>
  <c r="CO672" i="1"/>
  <c r="CO664" i="1"/>
  <c r="CO658" i="1"/>
  <c r="CO656" i="1"/>
  <c r="CO648" i="1"/>
  <c r="CO938" i="1"/>
  <c r="CO640" i="1"/>
  <c r="CO634" i="1"/>
  <c r="CO632" i="1"/>
  <c r="CO624" i="1"/>
  <c r="CO616" i="1"/>
  <c r="CO608" i="1"/>
  <c r="CO602" i="1"/>
  <c r="CO600" i="1"/>
  <c r="CO592" i="1"/>
  <c r="CO584" i="1"/>
  <c r="CO576" i="1"/>
  <c r="CO570" i="1"/>
  <c r="CO568" i="1"/>
  <c r="CO560" i="1"/>
  <c r="CO552" i="1"/>
  <c r="CO544" i="1"/>
  <c r="CO538" i="1"/>
  <c r="CO536" i="1"/>
  <c r="CO528" i="1"/>
  <c r="CO520" i="1"/>
  <c r="CO512" i="1"/>
  <c r="CO506" i="1"/>
  <c r="CO504" i="1"/>
  <c r="CO496" i="1"/>
  <c r="CO488" i="1"/>
  <c r="CO480" i="1"/>
  <c r="CO474" i="1"/>
  <c r="CO472" i="1"/>
  <c r="CO464" i="1"/>
  <c r="CO456" i="1"/>
  <c r="CO448" i="1"/>
  <c r="CO442" i="1"/>
  <c r="CO440" i="1"/>
  <c r="CO432" i="1"/>
  <c r="CO424" i="1"/>
  <c r="CO416" i="1"/>
  <c r="CO410" i="1"/>
  <c r="CO408" i="1"/>
  <c r="CO400" i="1"/>
  <c r="CO392" i="1"/>
  <c r="CO384" i="1"/>
  <c r="CO378" i="1"/>
  <c r="CO376" i="1"/>
  <c r="CO368" i="1"/>
  <c r="CO360" i="1"/>
  <c r="CO352" i="1"/>
  <c r="CO346" i="1"/>
  <c r="CO344" i="1"/>
  <c r="CO336" i="1"/>
  <c r="CO328" i="1"/>
  <c r="CO320" i="1"/>
  <c r="CO807" i="1"/>
  <c r="CO803" i="1"/>
  <c r="CO787" i="1"/>
  <c r="CO771" i="1"/>
  <c r="CO755" i="1"/>
  <c r="CO743" i="1"/>
  <c r="CO739" i="1"/>
  <c r="CO723" i="1"/>
  <c r="CO707" i="1"/>
  <c r="CO691" i="1"/>
  <c r="CO679" i="1"/>
  <c r="CO675" i="1"/>
  <c r="CO659" i="1"/>
  <c r="CO956" i="1"/>
  <c r="CO805" i="1"/>
  <c r="CO793" i="1"/>
  <c r="CO789" i="1"/>
  <c r="CO773" i="1"/>
  <c r="CO757" i="1"/>
  <c r="CO741" i="1"/>
  <c r="CO729" i="1"/>
  <c r="CO725" i="1"/>
  <c r="CO709" i="1"/>
  <c r="CO693" i="1"/>
  <c r="CO677" i="1"/>
  <c r="CO665" i="1"/>
  <c r="CO661" i="1"/>
  <c r="CO317" i="1"/>
  <c r="CO309" i="1"/>
  <c r="CO301" i="1"/>
  <c r="CO295" i="1"/>
  <c r="CO293" i="1"/>
  <c r="CO285" i="1"/>
  <c r="CO277" i="1"/>
  <c r="CO269" i="1"/>
  <c r="CO263" i="1"/>
  <c r="CO261" i="1"/>
  <c r="CO253" i="1"/>
  <c r="CO245" i="1"/>
  <c r="CO237" i="1"/>
  <c r="CO231" i="1"/>
  <c r="CO229" i="1"/>
  <c r="CO221" i="1"/>
  <c r="CO213" i="1"/>
  <c r="CO205" i="1"/>
  <c r="CO199" i="1"/>
  <c r="CO197" i="1"/>
  <c r="CO189" i="1"/>
  <c r="CO181" i="1"/>
  <c r="CO173" i="1"/>
  <c r="CO167" i="1"/>
  <c r="CO165" i="1"/>
  <c r="CO157" i="1"/>
  <c r="CO149" i="1"/>
  <c r="CO141" i="1"/>
  <c r="CO135" i="1"/>
  <c r="CO133" i="1"/>
  <c r="CO125" i="1"/>
  <c r="CO117" i="1"/>
  <c r="CO109" i="1"/>
  <c r="CO645" i="1"/>
  <c r="CO641" i="1"/>
  <c r="CO625" i="1"/>
  <c r="CO609" i="1"/>
  <c r="CO593" i="1"/>
  <c r="CO581" i="1"/>
  <c r="CO577" i="1"/>
  <c r="CO561" i="1"/>
  <c r="CO545" i="1"/>
  <c r="CO529" i="1"/>
  <c r="CO517" i="1"/>
  <c r="CO513" i="1"/>
  <c r="CO497" i="1"/>
  <c r="CO481" i="1"/>
  <c r="CO465" i="1"/>
  <c r="CO453" i="1"/>
  <c r="CO449" i="1"/>
  <c r="CO433" i="1"/>
  <c r="CO417" i="1"/>
  <c r="CO401" i="1"/>
  <c r="CO389" i="1"/>
  <c r="CO385" i="1"/>
  <c r="CO369" i="1"/>
  <c r="CO353" i="1"/>
  <c r="CO337" i="1"/>
  <c r="CO325" i="1"/>
  <c r="CO321" i="1"/>
  <c r="CO639" i="1"/>
  <c r="CO623" i="1"/>
  <c r="CO607" i="1"/>
  <c r="CO595" i="1"/>
  <c r="CO591" i="1"/>
  <c r="CO575" i="1"/>
  <c r="CO559" i="1"/>
  <c r="CO543" i="1"/>
  <c r="CO531" i="1"/>
  <c r="CO527" i="1"/>
  <c r="CO511" i="1"/>
  <c r="CO495" i="1"/>
  <c r="CO479" i="1"/>
  <c r="CO467" i="1"/>
  <c r="CO463" i="1"/>
  <c r="CO447" i="1"/>
  <c r="CO431" i="1"/>
  <c r="CO415" i="1"/>
  <c r="CO403" i="1"/>
  <c r="CO399" i="1"/>
  <c r="CO383" i="1"/>
  <c r="CO367" i="1"/>
  <c r="CO351" i="1"/>
  <c r="CO339" i="1"/>
  <c r="CO335" i="1"/>
  <c r="CO319" i="1"/>
  <c r="CO308" i="1"/>
  <c r="CO292" i="1"/>
  <c r="CO280" i="1"/>
  <c r="CO276" i="1"/>
  <c r="CO260" i="1"/>
  <c r="CO244" i="1"/>
  <c r="CO228" i="1"/>
  <c r="CO216" i="1"/>
  <c r="CO212" i="1"/>
  <c r="CO196" i="1"/>
  <c r="CO180" i="1"/>
  <c r="CO164" i="1"/>
  <c r="CO152" i="1"/>
  <c r="CO148" i="1"/>
  <c r="CO132" i="1"/>
  <c r="CO116" i="1"/>
  <c r="CO94" i="1"/>
  <c r="CO88" i="1"/>
  <c r="CO86" i="1"/>
  <c r="CO78" i="1"/>
  <c r="CO70" i="1"/>
  <c r="CO62" i="1"/>
  <c r="CO56" i="1"/>
  <c r="CO54" i="1"/>
  <c r="CO46" i="1"/>
  <c r="CO38" i="1"/>
  <c r="CO30" i="1"/>
  <c r="CO318" i="1"/>
  <c r="CO314" i="1"/>
  <c r="CO298" i="1"/>
  <c r="CO282" i="1"/>
  <c r="CO266" i="1"/>
  <c r="CO254" i="1"/>
  <c r="CO250" i="1"/>
  <c r="CO234" i="1"/>
  <c r="CO218" i="1"/>
  <c r="CO202" i="1"/>
  <c r="CO190" i="1"/>
  <c r="CO186" i="1"/>
  <c r="CO170" i="1"/>
  <c r="CO154" i="1"/>
  <c r="CO138" i="1"/>
  <c r="CO126" i="1"/>
  <c r="CO122" i="1"/>
  <c r="CO100" i="1"/>
  <c r="CO102" i="1"/>
  <c r="CO93" i="1"/>
  <c r="CO87" i="1"/>
  <c r="CO85" i="1"/>
  <c r="CO77" i="1"/>
  <c r="CO69" i="1"/>
  <c r="CO61" i="1"/>
  <c r="CO55" i="1"/>
  <c r="CO53" i="1"/>
  <c r="CO45" i="1"/>
  <c r="CO37" i="1"/>
  <c r="CO29" i="1"/>
  <c r="CO104" i="1"/>
  <c r="CO112" i="1"/>
  <c r="BB15" i="1"/>
  <c r="BB19" i="1" s="1"/>
  <c r="BJ15" i="1"/>
  <c r="BJ19" i="1" s="1"/>
  <c r="BR15" i="1"/>
  <c r="BR19" i="1" s="1"/>
  <c r="BZ15" i="1"/>
  <c r="BZ19" i="1" s="1"/>
  <c r="CH15" i="1"/>
  <c r="CH19" i="1" s="1"/>
  <c r="CP15" i="1"/>
  <c r="CP19" i="1" s="1"/>
  <c r="CX15" i="1"/>
  <c r="CX19" i="1" s="1"/>
  <c r="BH16" i="1"/>
  <c r="BH20" i="1" s="1"/>
  <c r="BP16" i="1"/>
  <c r="BP20" i="1" s="1"/>
  <c r="BX16" i="1"/>
  <c r="BX20" i="1" s="1"/>
  <c r="CF16" i="1"/>
  <c r="CF20" i="1" s="1"/>
  <c r="CN16" i="1"/>
  <c r="CN20" i="1" s="1"/>
  <c r="CV16" i="1"/>
  <c r="CV20" i="1" s="1"/>
  <c r="BG15" i="1"/>
  <c r="BG19" i="1" s="1"/>
  <c r="BO15" i="1"/>
  <c r="BO19" i="1" s="1"/>
  <c r="BW15" i="1"/>
  <c r="BW19" i="1" s="1"/>
  <c r="CM15" i="1"/>
  <c r="CM19" i="1" s="1"/>
  <c r="CU15" i="1"/>
  <c r="CU19" i="1" s="1"/>
  <c r="BP15" i="1"/>
  <c r="BP19" i="1" s="1"/>
  <c r="BX15" i="1"/>
  <c r="BX19" i="1" s="1"/>
  <c r="CE15" i="1"/>
  <c r="CE19" i="1" s="1"/>
  <c r="BI16" i="1"/>
  <c r="BI20" i="1" s="1"/>
  <c r="BQ16" i="1"/>
  <c r="BQ20" i="1" s="1"/>
  <c r="BQ1423" i="1" s="1"/>
  <c r="BY16" i="1"/>
  <c r="BY20" i="1" s="1"/>
  <c r="BY1225" i="1" s="1"/>
  <c r="CG16" i="1"/>
  <c r="CG20" i="1" s="1"/>
  <c r="CG1372" i="1" s="1"/>
  <c r="CO16" i="1"/>
  <c r="CO20" i="1" s="1"/>
  <c r="CO1422" i="1" s="1"/>
  <c r="CW16" i="1"/>
  <c r="CW20" i="1" s="1"/>
  <c r="BN15" i="1"/>
  <c r="BN19" i="1" s="1"/>
  <c r="BV15" i="1"/>
  <c r="BV19" i="1" s="1"/>
  <c r="CL15" i="1"/>
  <c r="CL19" i="1" s="1"/>
  <c r="BD15" i="1"/>
  <c r="BD19" i="1" s="1"/>
  <c r="BL15" i="1"/>
  <c r="BL19" i="1" s="1"/>
  <c r="BT15" i="1"/>
  <c r="BT19" i="1" s="1"/>
  <c r="CB15" i="1"/>
  <c r="CB19" i="1" s="1"/>
  <c r="CJ15" i="1"/>
  <c r="CJ19" i="1" s="1"/>
  <c r="CR15" i="1"/>
  <c r="CR19" i="1" s="1"/>
  <c r="BB16" i="1"/>
  <c r="BB20" i="1" s="1"/>
  <c r="BJ16" i="1"/>
  <c r="BJ20" i="1" s="1"/>
  <c r="BR16" i="1"/>
  <c r="BR20" i="1" s="1"/>
  <c r="BZ16" i="1"/>
  <c r="BZ20" i="1" s="1"/>
  <c r="CH16" i="1"/>
  <c r="CH20" i="1" s="1"/>
  <c r="CP16" i="1"/>
  <c r="CP20" i="1" s="1"/>
  <c r="CX16" i="1"/>
  <c r="CX20" i="1" s="1"/>
  <c r="CL16" i="1"/>
  <c r="CL20" i="1" s="1"/>
  <c r="CC15" i="1"/>
  <c r="CC19" i="1" s="1"/>
  <c r="BF15" i="1"/>
  <c r="BF19" i="1" s="1"/>
  <c r="BV16" i="1"/>
  <c r="BV20" i="1" s="1"/>
  <c r="CD15" i="1"/>
  <c r="CD19" i="1" s="1"/>
  <c r="CT15" i="1"/>
  <c r="CT19" i="1" s="1"/>
  <c r="BE15" i="1"/>
  <c r="BE19" i="1" s="1"/>
  <c r="CK15" i="1"/>
  <c r="CK19" i="1" s="1"/>
  <c r="BU15" i="1"/>
  <c r="BU19" i="1" s="1"/>
  <c r="CS15" i="1"/>
  <c r="CS19" i="1" s="1"/>
  <c r="BM15" i="1"/>
  <c r="BM19" i="1" s="1"/>
  <c r="AZ23" i="1"/>
  <c r="AY23" i="1"/>
  <c r="AX23" i="1"/>
  <c r="AW23" i="1"/>
  <c r="AV23" i="1"/>
  <c r="AU23" i="1"/>
  <c r="AT23" i="1"/>
  <c r="AS23" i="1"/>
  <c r="AR23" i="1"/>
  <c r="AQ23" i="1"/>
  <c r="AP23" i="1"/>
  <c r="AO23" i="1"/>
  <c r="AN23" i="1"/>
  <c r="AM23" i="1"/>
  <c r="AL23" i="1"/>
  <c r="AK23" i="1"/>
  <c r="AJ23" i="1"/>
  <c r="AI23" i="1"/>
  <c r="AH23" i="1"/>
  <c r="AG23" i="1"/>
  <c r="AF23" i="1"/>
  <c r="AE23" i="1"/>
  <c r="AD23" i="1"/>
  <c r="AC23" i="1"/>
  <c r="AB23" i="1"/>
  <c r="AA23" i="1"/>
  <c r="Z23" i="1"/>
  <c r="Y23" i="1"/>
  <c r="X23" i="1"/>
  <c r="W23" i="1"/>
  <c r="V23" i="1"/>
  <c r="U23" i="1"/>
  <c r="T23" i="1"/>
  <c r="S23" i="1"/>
  <c r="R23" i="1"/>
  <c r="Q23" i="1"/>
  <c r="P23" i="1"/>
  <c r="O23" i="1"/>
  <c r="N23" i="1"/>
  <c r="M23" i="1"/>
  <c r="L23" i="1"/>
  <c r="K23" i="1"/>
  <c r="J23" i="1"/>
  <c r="I23" i="1"/>
  <c r="H23" i="1"/>
  <c r="G23" i="1"/>
  <c r="F23" i="1"/>
  <c r="E23" i="1"/>
  <c r="D23" i="1"/>
  <c r="C23" i="1"/>
  <c r="B23" i="1"/>
  <c r="BS67" i="1" l="1"/>
  <c r="BS157" i="1"/>
  <c r="BS286" i="1"/>
  <c r="BS582" i="1"/>
  <c r="BS553" i="1"/>
  <c r="BS785" i="1"/>
  <c r="BS927" i="1"/>
  <c r="BS1152" i="1"/>
  <c r="BS1381" i="1"/>
  <c r="BI67" i="1"/>
  <c r="BI545" i="1"/>
  <c r="BI404" i="1"/>
  <c r="BI702" i="1"/>
  <c r="BI962" i="1"/>
  <c r="BI939" i="1"/>
  <c r="BI1185" i="1"/>
  <c r="BI1260" i="1"/>
  <c r="BI1127" i="1"/>
  <c r="BI1219" i="1"/>
  <c r="BI1336" i="1"/>
  <c r="CQ63" i="1"/>
  <c r="CQ141" i="1"/>
  <c r="CQ398" i="1"/>
  <c r="CQ151" i="1"/>
  <c r="CQ402" i="1"/>
  <c r="CQ32" i="1"/>
  <c r="CQ142" i="1"/>
  <c r="CQ250" i="1"/>
  <c r="CQ428" i="1"/>
  <c r="CQ596" i="1"/>
  <c r="CQ351" i="1"/>
  <c r="CQ441" i="1"/>
  <c r="CQ557" i="1"/>
  <c r="CQ682" i="1"/>
  <c r="CQ655" i="1"/>
  <c r="CQ761" i="1"/>
  <c r="CQ902" i="1"/>
  <c r="CQ898" i="1"/>
  <c r="CQ960" i="1"/>
  <c r="CQ1184" i="1"/>
  <c r="CQ953" i="1"/>
  <c r="CQ1101" i="1"/>
  <c r="CQ1112" i="1"/>
  <c r="CQ1205" i="1"/>
  <c r="CQ1291" i="1"/>
  <c r="CQ1396" i="1"/>
  <c r="BS53" i="1"/>
  <c r="BS436" i="1"/>
  <c r="BS233" i="1"/>
  <c r="BS694" i="1"/>
  <c r="BS144" i="1"/>
  <c r="BS290" i="1"/>
  <c r="BS610" i="1"/>
  <c r="BS425" i="1"/>
  <c r="BS575" i="1"/>
  <c r="BS914" i="1"/>
  <c r="BS809" i="1"/>
  <c r="BS952" i="1"/>
  <c r="BS987" i="1"/>
  <c r="BS1284" i="1"/>
  <c r="BS1418" i="1"/>
  <c r="CI1420" i="1"/>
  <c r="CI1413" i="1"/>
  <c r="CI1393" i="1"/>
  <c r="CI1394" i="1"/>
  <c r="CI1372" i="1"/>
  <c r="CI1369" i="1"/>
  <c r="CI1383" i="1"/>
  <c r="CI1335" i="1"/>
  <c r="CI1319" i="1"/>
  <c r="CI1359" i="1"/>
  <c r="CI1322" i="1"/>
  <c r="CI1289" i="1"/>
  <c r="CI1273" i="1"/>
  <c r="CI1257" i="1"/>
  <c r="CI1241" i="1"/>
  <c r="CI1225" i="1"/>
  <c r="CI1296" i="1"/>
  <c r="CI1336" i="1"/>
  <c r="CI1298" i="1"/>
  <c r="CI1215" i="1"/>
  <c r="CI1199" i="1"/>
  <c r="CI1183" i="1"/>
  <c r="CI1264" i="1"/>
  <c r="CI1228" i="1"/>
  <c r="CI1262" i="1"/>
  <c r="CI1210" i="1"/>
  <c r="CI1166" i="1"/>
  <c r="CI1150" i="1"/>
  <c r="CI1134" i="1"/>
  <c r="CI1118" i="1"/>
  <c r="CI1102" i="1"/>
  <c r="CI1086" i="1"/>
  <c r="CI1070" i="1"/>
  <c r="CI1054" i="1"/>
  <c r="CI1038" i="1"/>
  <c r="CI1218" i="1"/>
  <c r="CI1071" i="1"/>
  <c r="CI1230" i="1"/>
  <c r="CI1077" i="1"/>
  <c r="CI1019" i="1"/>
  <c r="CI1003" i="1"/>
  <c r="CI987" i="1"/>
  <c r="CI971" i="1"/>
  <c r="CI955" i="1"/>
  <c r="CI1286" i="1"/>
  <c r="CI1099" i="1"/>
  <c r="CI1143" i="1"/>
  <c r="CI1127" i="1"/>
  <c r="CI1111" i="1"/>
  <c r="CI1282" i="1"/>
  <c r="CI1123" i="1"/>
  <c r="CI1415" i="1"/>
  <c r="CI1403" i="1"/>
  <c r="CI1391" i="1"/>
  <c r="CI1401" i="1"/>
  <c r="CI1370" i="1"/>
  <c r="CI1367" i="1"/>
  <c r="CI1378" i="1"/>
  <c r="CI1333" i="1"/>
  <c r="CI1379" i="1"/>
  <c r="CI1358" i="1"/>
  <c r="CI1348" i="1"/>
  <c r="CI1287" i="1"/>
  <c r="CI1271" i="1"/>
  <c r="CI1255" i="1"/>
  <c r="CI1239" i="1"/>
  <c r="CI1223" i="1"/>
  <c r="CI1295" i="1"/>
  <c r="CI1317" i="1"/>
  <c r="CI1297" i="1"/>
  <c r="CI1213" i="1"/>
  <c r="CI1197" i="1"/>
  <c r="CI1181" i="1"/>
  <c r="CI1248" i="1"/>
  <c r="CI1214" i="1"/>
  <c r="CI1238" i="1"/>
  <c r="CI1194" i="1"/>
  <c r="CI1164" i="1"/>
  <c r="CI1148" i="1"/>
  <c r="CI1132" i="1"/>
  <c r="CI1116" i="1"/>
  <c r="CI1100" i="1"/>
  <c r="CI1084" i="1"/>
  <c r="CI1068" i="1"/>
  <c r="CI1052" i="1"/>
  <c r="CI1036" i="1"/>
  <c r="CI1192" i="1"/>
  <c r="CI1055" i="1"/>
  <c r="CI1202" i="1"/>
  <c r="CI1061" i="1"/>
  <c r="CI1017" i="1"/>
  <c r="CI1001" i="1"/>
  <c r="CI985" i="1"/>
  <c r="CI969" i="1"/>
  <c r="CI953" i="1"/>
  <c r="CI1266" i="1"/>
  <c r="CI1083" i="1"/>
  <c r="CI1117" i="1"/>
  <c r="CI1101" i="1"/>
  <c r="CI1085" i="1"/>
  <c r="CI1256" i="1"/>
  <c r="CI1276" i="1"/>
  <c r="CI1425" i="1"/>
  <c r="CI1417" i="1"/>
  <c r="CI1402" i="1"/>
  <c r="CI1389" i="1"/>
  <c r="CI1398" i="1"/>
  <c r="CI1368" i="1"/>
  <c r="CI1365" i="1"/>
  <c r="CI1390" i="1"/>
  <c r="CI1331" i="1"/>
  <c r="CI1376" i="1"/>
  <c r="CI1346" i="1"/>
  <c r="CI1334" i="1"/>
  <c r="CI1285" i="1"/>
  <c r="CI1269" i="1"/>
  <c r="CI1253" i="1"/>
  <c r="CI1237" i="1"/>
  <c r="CI1221" i="1"/>
  <c r="CI1361" i="1"/>
  <c r="CI1284" i="1"/>
  <c r="CI1290" i="1"/>
  <c r="CI1211" i="1"/>
  <c r="CI1195" i="1"/>
  <c r="CI1179" i="1"/>
  <c r="CI1232" i="1"/>
  <c r="CI1198" i="1"/>
  <c r="CI1204" i="1"/>
  <c r="CI1178" i="1"/>
  <c r="CI1162" i="1"/>
  <c r="CI1146" i="1"/>
  <c r="CI1130" i="1"/>
  <c r="CI1114" i="1"/>
  <c r="CI1098" i="1"/>
  <c r="CI1082" i="1"/>
  <c r="CI1066" i="1"/>
  <c r="CI1050" i="1"/>
  <c r="CI1034" i="1"/>
  <c r="CI1167" i="1"/>
  <c r="CI1039" i="1"/>
  <c r="CI1173" i="1"/>
  <c r="CI1045" i="1"/>
  <c r="CI1015" i="1"/>
  <c r="CI999" i="1"/>
  <c r="CI983" i="1"/>
  <c r="CI967" i="1"/>
  <c r="CI951" i="1"/>
  <c r="CI1212" i="1"/>
  <c r="CI1067" i="1"/>
  <c r="CI1091" i="1"/>
  <c r="CI1075" i="1"/>
  <c r="CI1059" i="1"/>
  <c r="CI1384" i="1"/>
  <c r="CI1208" i="1"/>
  <c r="CI1422" i="1"/>
  <c r="CI1406" i="1"/>
  <c r="CI1424" i="1"/>
  <c r="CI1373" i="1"/>
  <c r="CI1350" i="1"/>
  <c r="CI1321" i="1"/>
  <c r="CI1362" i="1"/>
  <c r="CI1283" i="1"/>
  <c r="CI1261" i="1"/>
  <c r="CI1233" i="1"/>
  <c r="CI1311" i="1"/>
  <c r="CI1236" i="1"/>
  <c r="CI1209" i="1"/>
  <c r="CI1187" i="1"/>
  <c r="CI1303" i="1"/>
  <c r="CI1288" i="1"/>
  <c r="CI1172" i="1"/>
  <c r="CI1144" i="1"/>
  <c r="CI1122" i="1"/>
  <c r="CI1094" i="1"/>
  <c r="CI1072" i="1"/>
  <c r="CI1044" i="1"/>
  <c r="CI1151" i="1"/>
  <c r="CI1270" i="1"/>
  <c r="CI1027" i="1"/>
  <c r="CI1005" i="1"/>
  <c r="CI977" i="1"/>
  <c r="CI949" i="1"/>
  <c r="CI1131" i="1"/>
  <c r="CI1041" i="1"/>
  <c r="CI1137" i="1"/>
  <c r="CI1244" i="1"/>
  <c r="CI1159" i="1"/>
  <c r="CI1121" i="1"/>
  <c r="CI1113" i="1"/>
  <c r="CI1008" i="1"/>
  <c r="CI1129" i="1"/>
  <c r="CI978" i="1"/>
  <c r="CI992" i="1"/>
  <c r="CI968" i="1"/>
  <c r="CI909" i="1"/>
  <c r="CI994" i="1"/>
  <c r="CI923" i="1"/>
  <c r="CI1155" i="1"/>
  <c r="CI943" i="1"/>
  <c r="CI877" i="1"/>
  <c r="CI861" i="1"/>
  <c r="CI845" i="1"/>
  <c r="CI829" i="1"/>
  <c r="CI813" i="1"/>
  <c r="CI896" i="1"/>
  <c r="CI874" i="1"/>
  <c r="CI842" i="1"/>
  <c r="CI810" i="1"/>
  <c r="CI795" i="1"/>
  <c r="CI779" i="1"/>
  <c r="CI763" i="1"/>
  <c r="CI747" i="1"/>
  <c r="CI731" i="1"/>
  <c r="CI715" i="1"/>
  <c r="CI699" i="1"/>
  <c r="CI683" i="1"/>
  <c r="CI667" i="1"/>
  <c r="CI651" i="1"/>
  <c r="CI876" i="1"/>
  <c r="CI812" i="1"/>
  <c r="CI780" i="1"/>
  <c r="CI748" i="1"/>
  <c r="CI716" i="1"/>
  <c r="CI684" i="1"/>
  <c r="CI652" i="1"/>
  <c r="CI633" i="1"/>
  <c r="CI617" i="1"/>
  <c r="CI601" i="1"/>
  <c r="CI585" i="1"/>
  <c r="CI569" i="1"/>
  <c r="CI553" i="1"/>
  <c r="CI537" i="1"/>
  <c r="CI521" i="1"/>
  <c r="CI505" i="1"/>
  <c r="CI489" i="1"/>
  <c r="CI473" i="1"/>
  <c r="CI457" i="1"/>
  <c r="CI441" i="1"/>
  <c r="CI425" i="1"/>
  <c r="CI409" i="1"/>
  <c r="CI393" i="1"/>
  <c r="CI377" i="1"/>
  <c r="CI361" i="1"/>
  <c r="CI345" i="1"/>
  <c r="CI329" i="1"/>
  <c r="CI926" i="1"/>
  <c r="CI798" i="1"/>
  <c r="CI734" i="1"/>
  <c r="CI670" i="1"/>
  <c r="CI622" i="1"/>
  <c r="CI590" i="1"/>
  <c r="CI558" i="1"/>
  <c r="CI526" i="1"/>
  <c r="CI494" i="1"/>
  <c r="CI462" i="1"/>
  <c r="CI430" i="1"/>
  <c r="CI398" i="1"/>
  <c r="CI366" i="1"/>
  <c r="CI334" i="1"/>
  <c r="CI310" i="1"/>
  <c r="CI294" i="1"/>
  <c r="CI278" i="1"/>
  <c r="CI262" i="1"/>
  <c r="CI246" i="1"/>
  <c r="CI230" i="1"/>
  <c r="CI214" i="1"/>
  <c r="CI198" i="1"/>
  <c r="CI182" i="1"/>
  <c r="CI166" i="1"/>
  <c r="CI150" i="1"/>
  <c r="CI134" i="1"/>
  <c r="CI118" i="1"/>
  <c r="CI98" i="1"/>
  <c r="CI82" i="1"/>
  <c r="CI66" i="1"/>
  <c r="CI50" i="1"/>
  <c r="CI34" i="1"/>
  <c r="CI103" i="1"/>
  <c r="CI738" i="1"/>
  <c r="CI628" i="1"/>
  <c r="CI564" i="1"/>
  <c r="CI500" i="1"/>
  <c r="CI436" i="1"/>
  <c r="CI372" i="1"/>
  <c r="CI313" i="1"/>
  <c r="CI281" i="1"/>
  <c r="CI249" i="1"/>
  <c r="CI217" i="1"/>
  <c r="CI185" i="1"/>
  <c r="CI153" i="1"/>
  <c r="CI121" i="1"/>
  <c r="CI832" i="1"/>
  <c r="CI682" i="1"/>
  <c r="CI600" i="1"/>
  <c r="CI536" i="1"/>
  <c r="CI472" i="1"/>
  <c r="CI408" i="1"/>
  <c r="CI344" i="1"/>
  <c r="CI299" i="1"/>
  <c r="CI267" i="1"/>
  <c r="CI235" i="1"/>
  <c r="CI203" i="1"/>
  <c r="CI171" i="1"/>
  <c r="CI139" i="1"/>
  <c r="CI107" i="1"/>
  <c r="CI25" i="1"/>
  <c r="CI39" i="1"/>
  <c r="CI891" i="1"/>
  <c r="CI59" i="1"/>
  <c r="CI81" i="1"/>
  <c r="CI1412" i="1"/>
  <c r="CI1397" i="1"/>
  <c r="CI1386" i="1"/>
  <c r="CI1371" i="1"/>
  <c r="CI1341" i="1"/>
  <c r="CI1357" i="1"/>
  <c r="CI1347" i="1"/>
  <c r="CI1281" i="1"/>
  <c r="CI1259" i="1"/>
  <c r="CI1231" i="1"/>
  <c r="CI1343" i="1"/>
  <c r="CI1220" i="1"/>
  <c r="CI1207" i="1"/>
  <c r="CI1185" i="1"/>
  <c r="CI1300" i="1"/>
  <c r="CI1188" i="1"/>
  <c r="CI1170" i="1"/>
  <c r="CI1142" i="1"/>
  <c r="CI1120" i="1"/>
  <c r="CI1092" i="1"/>
  <c r="CI1064" i="1"/>
  <c r="CI1042" i="1"/>
  <c r="CI1135" i="1"/>
  <c r="CI1250" i="1"/>
  <c r="CI1025" i="1"/>
  <c r="CI997" i="1"/>
  <c r="CI975" i="1"/>
  <c r="CI947" i="1"/>
  <c r="CI1115" i="1"/>
  <c r="CI1240" i="1"/>
  <c r="CI1033" i="1"/>
  <c r="CI1216" i="1"/>
  <c r="CI1180" i="1"/>
  <c r="CI1079" i="1"/>
  <c r="CI1089" i="1"/>
  <c r="CI1006" i="1"/>
  <c r="CI1053" i="1"/>
  <c r="CI962" i="1"/>
  <c r="CI980" i="1"/>
  <c r="CI942" i="1"/>
  <c r="CI905" i="1"/>
  <c r="CI970" i="1"/>
  <c r="CI919" i="1"/>
  <c r="CI1010" i="1"/>
  <c r="CI892" i="1"/>
  <c r="CI875" i="1"/>
  <c r="CI859" i="1"/>
  <c r="CI843" i="1"/>
  <c r="CI827" i="1"/>
  <c r="CI811" i="1"/>
  <c r="CI930" i="1"/>
  <c r="CI870" i="1"/>
  <c r="CI838" i="1"/>
  <c r="CI809" i="1"/>
  <c r="CI793" i="1"/>
  <c r="CI777" i="1"/>
  <c r="CI761" i="1"/>
  <c r="CI745" i="1"/>
  <c r="CI729" i="1"/>
  <c r="CI713" i="1"/>
  <c r="CI697" i="1"/>
  <c r="CI681" i="1"/>
  <c r="CI665" i="1"/>
  <c r="CI649" i="1"/>
  <c r="CI868" i="1"/>
  <c r="CI808" i="1"/>
  <c r="CI776" i="1"/>
  <c r="CI744" i="1"/>
  <c r="CI712" i="1"/>
  <c r="CI680" i="1"/>
  <c r="CI648" i="1"/>
  <c r="CI631" i="1"/>
  <c r="CI615" i="1"/>
  <c r="CI599" i="1"/>
  <c r="CI583" i="1"/>
  <c r="CI567" i="1"/>
  <c r="CI551" i="1"/>
  <c r="CI535" i="1"/>
  <c r="CI519" i="1"/>
  <c r="CI503" i="1"/>
  <c r="CI487" i="1"/>
  <c r="CI471" i="1"/>
  <c r="CI455" i="1"/>
  <c r="CI439" i="1"/>
  <c r="CI423" i="1"/>
  <c r="CI407" i="1"/>
  <c r="CI391" i="1"/>
  <c r="CI375" i="1"/>
  <c r="CI359" i="1"/>
  <c r="CI343" i="1"/>
  <c r="CI327" i="1"/>
  <c r="CI890" i="1"/>
  <c r="CI790" i="1"/>
  <c r="CI726" i="1"/>
  <c r="CI662" i="1"/>
  <c r="CI618" i="1"/>
  <c r="CI586" i="1"/>
  <c r="CI554" i="1"/>
  <c r="CI522" i="1"/>
  <c r="CI490" i="1"/>
  <c r="CI458" i="1"/>
  <c r="CI426" i="1"/>
  <c r="CI394" i="1"/>
  <c r="CI362" i="1"/>
  <c r="CI330" i="1"/>
  <c r="CI308" i="1"/>
  <c r="CI292" i="1"/>
  <c r="CI276" i="1"/>
  <c r="CI260" i="1"/>
  <c r="CI244" i="1"/>
  <c r="CI228" i="1"/>
  <c r="CI212" i="1"/>
  <c r="CI196" i="1"/>
  <c r="CI180" i="1"/>
  <c r="CI164" i="1"/>
  <c r="CI148" i="1"/>
  <c r="CI132" i="1"/>
  <c r="CI116" i="1"/>
  <c r="CI96" i="1"/>
  <c r="CI80" i="1"/>
  <c r="CI64" i="1"/>
  <c r="CI48" i="1"/>
  <c r="CI32" i="1"/>
  <c r="CI880" i="1"/>
  <c r="CI722" i="1"/>
  <c r="CI620" i="1"/>
  <c r="CI556" i="1"/>
  <c r="CI492" i="1"/>
  <c r="CI428" i="1"/>
  <c r="CI364" i="1"/>
  <c r="CI309" i="1"/>
  <c r="CI277" i="1"/>
  <c r="CI245" i="1"/>
  <c r="CI213" i="1"/>
  <c r="CI181" i="1"/>
  <c r="CI149" i="1"/>
  <c r="CI117" i="1"/>
  <c r="CI794" i="1"/>
  <c r="CI666" i="1"/>
  <c r="CI592" i="1"/>
  <c r="CI528" i="1"/>
  <c r="CI464" i="1"/>
  <c r="CI400" i="1"/>
  <c r="CI336" i="1"/>
  <c r="CI295" i="1"/>
  <c r="CI263" i="1"/>
  <c r="CI231" i="1"/>
  <c r="CI199" i="1"/>
  <c r="CI167" i="1"/>
  <c r="CI135" i="1"/>
  <c r="CI77" i="1"/>
  <c r="CI95" i="1"/>
  <c r="CI31" i="1"/>
  <c r="CI108" i="1"/>
  <c r="CI51" i="1"/>
  <c r="CI73" i="1"/>
  <c r="CI1423" i="1"/>
  <c r="CI1409" i="1"/>
  <c r="CI1385" i="1"/>
  <c r="CI1381" i="1"/>
  <c r="CI1364" i="1"/>
  <c r="CI1329" i="1"/>
  <c r="CI1342" i="1"/>
  <c r="CI1306" i="1"/>
  <c r="CI1275" i="1"/>
  <c r="CI1247" i="1"/>
  <c r="CI1219" i="1"/>
  <c r="CI1301" i="1"/>
  <c r="CI1258" i="1"/>
  <c r="CI1201" i="1"/>
  <c r="CI1308" i="1"/>
  <c r="CI1182" i="1"/>
  <c r="CI1246" i="1"/>
  <c r="CI1158" i="1"/>
  <c r="CI1136" i="1"/>
  <c r="CI1108" i="1"/>
  <c r="CI1080" i="1"/>
  <c r="CI1058" i="1"/>
  <c r="CI1030" i="1"/>
  <c r="CI1087" i="1"/>
  <c r="CI1125" i="1"/>
  <c r="CI1013" i="1"/>
  <c r="CI991" i="1"/>
  <c r="CI963" i="1"/>
  <c r="CI1304" i="1"/>
  <c r="CI1292" i="1"/>
  <c r="CI1049" i="1"/>
  <c r="CI1345" i="1"/>
  <c r="CI1184" i="1"/>
  <c r="CI1063" i="1"/>
  <c r="CI1081" i="1"/>
  <c r="CI996" i="1"/>
  <c r="CI966" i="1"/>
  <c r="CI972" i="1"/>
  <c r="CI939" i="1"/>
  <c r="CI945" i="1"/>
  <c r="CI925" i="1"/>
  <c r="CI893" i="1"/>
  <c r="CI952" i="1"/>
  <c r="CI907" i="1"/>
  <c r="CI924" i="1"/>
  <c r="CI885" i="1"/>
  <c r="CI869" i="1"/>
  <c r="CI853" i="1"/>
  <c r="CI837" i="1"/>
  <c r="CI821" i="1"/>
  <c r="CI928" i="1"/>
  <c r="CI974" i="1"/>
  <c r="CI858" i="1"/>
  <c r="CI826" i="1"/>
  <c r="CI803" i="1"/>
  <c r="CI787" i="1"/>
  <c r="CI771" i="1"/>
  <c r="CI755" i="1"/>
  <c r="CI739" i="1"/>
  <c r="CI723" i="1"/>
  <c r="CI707" i="1"/>
  <c r="CI691" i="1"/>
  <c r="CI675" i="1"/>
  <c r="CI659" i="1"/>
  <c r="CI910" i="1"/>
  <c r="CI844" i="1"/>
  <c r="CI796" i="1"/>
  <c r="CI764" i="1"/>
  <c r="CI732" i="1"/>
  <c r="CI700" i="1"/>
  <c r="CI668" i="1"/>
  <c r="CI641" i="1"/>
  <c r="CI625" i="1"/>
  <c r="CI609" i="1"/>
  <c r="CI593" i="1"/>
  <c r="CI577" i="1"/>
  <c r="CI561" i="1"/>
  <c r="CI545" i="1"/>
  <c r="CI529" i="1"/>
  <c r="CI513" i="1"/>
  <c r="CI497" i="1"/>
  <c r="CI481" i="1"/>
  <c r="CI465" i="1"/>
  <c r="CI449" i="1"/>
  <c r="CI433" i="1"/>
  <c r="CI417" i="1"/>
  <c r="CI401" i="1"/>
  <c r="CI385" i="1"/>
  <c r="CI369" i="1"/>
  <c r="CI353" i="1"/>
  <c r="CI337" i="1"/>
  <c r="CI321" i="1"/>
  <c r="CI856" i="1"/>
  <c r="CI766" i="1"/>
  <c r="CI702" i="1"/>
  <c r="CI638" i="1"/>
  <c r="CI606" i="1"/>
  <c r="CI574" i="1"/>
  <c r="CI542" i="1"/>
  <c r="CI510" i="1"/>
  <c r="CI478" i="1"/>
  <c r="CI446" i="1"/>
  <c r="CI414" i="1"/>
  <c r="CI382" i="1"/>
  <c r="CI350" i="1"/>
  <c r="CI318" i="1"/>
  <c r="CI302" i="1"/>
  <c r="CI286" i="1"/>
  <c r="CI270" i="1"/>
  <c r="CI254" i="1"/>
  <c r="CI238" i="1"/>
  <c r="CI222" i="1"/>
  <c r="CI206" i="1"/>
  <c r="CI190" i="1"/>
  <c r="CI174" i="1"/>
  <c r="CI158" i="1"/>
  <c r="CI142" i="1"/>
  <c r="CI126" i="1"/>
  <c r="CI894" i="1"/>
  <c r="CI90" i="1"/>
  <c r="CI74" i="1"/>
  <c r="CI58" i="1"/>
  <c r="CI42" i="1"/>
  <c r="CI26" i="1"/>
  <c r="CI802" i="1"/>
  <c r="CI674" i="1"/>
  <c r="CI596" i="1"/>
  <c r="CI532" i="1"/>
  <c r="CI468" i="1"/>
  <c r="CI404" i="1"/>
  <c r="CI340" i="1"/>
  <c r="CI297" i="1"/>
  <c r="CI265" i="1"/>
  <c r="CI233" i="1"/>
  <c r="CI201" i="1"/>
  <c r="CI169" i="1"/>
  <c r="CI137" i="1"/>
  <c r="CI101" i="1"/>
  <c r="CI746" i="1"/>
  <c r="CI632" i="1"/>
  <c r="CI568" i="1"/>
  <c r="CI504" i="1"/>
  <c r="CI440" i="1"/>
  <c r="CI376" i="1"/>
  <c r="CI315" i="1"/>
  <c r="CI283" i="1"/>
  <c r="CI251" i="1"/>
  <c r="CI219" i="1"/>
  <c r="CI187" i="1"/>
  <c r="CI155" i="1"/>
  <c r="CI123" i="1"/>
  <c r="CI45" i="1"/>
  <c r="CI71" i="1"/>
  <c r="CI49" i="1"/>
  <c r="CI91" i="1"/>
  <c r="CI27" i="1"/>
  <c r="CI1414" i="1"/>
  <c r="CI1400" i="1"/>
  <c r="CI1392" i="1"/>
  <c r="CI1356" i="1"/>
  <c r="CI1293" i="1"/>
  <c r="CI1249" i="1"/>
  <c r="CI1312" i="1"/>
  <c r="CI1242" i="1"/>
  <c r="CI1353" i="1"/>
  <c r="CI1318" i="1"/>
  <c r="CI1160" i="1"/>
  <c r="CI1124" i="1"/>
  <c r="CI1078" i="1"/>
  <c r="CI1040" i="1"/>
  <c r="CI1320" i="1"/>
  <c r="CI1021" i="1"/>
  <c r="CI979" i="1"/>
  <c r="CI1186" i="1"/>
  <c r="CI1177" i="1"/>
  <c r="CI1224" i="1"/>
  <c r="CI1107" i="1"/>
  <c r="CI1206" i="1"/>
  <c r="CI950" i="1"/>
  <c r="CI946" i="1"/>
  <c r="CI1047" i="1"/>
  <c r="CI897" i="1"/>
  <c r="CI927" i="1"/>
  <c r="CI916" i="1"/>
  <c r="CI873" i="1"/>
  <c r="CI849" i="1"/>
  <c r="CI823" i="1"/>
  <c r="CI904" i="1"/>
  <c r="CI854" i="1"/>
  <c r="CI807" i="1"/>
  <c r="CI783" i="1"/>
  <c r="CI757" i="1"/>
  <c r="CI733" i="1"/>
  <c r="CI705" i="1"/>
  <c r="CI679" i="1"/>
  <c r="CI655" i="1"/>
  <c r="CI852" i="1"/>
  <c r="CI784" i="1"/>
  <c r="CI728" i="1"/>
  <c r="CI676" i="1"/>
  <c r="CI637" i="1"/>
  <c r="CI611" i="1"/>
  <c r="CI587" i="1"/>
  <c r="CI559" i="1"/>
  <c r="CI533" i="1"/>
  <c r="CI509" i="1"/>
  <c r="CI483" i="1"/>
  <c r="CI459" i="1"/>
  <c r="CI431" i="1"/>
  <c r="CI405" i="1"/>
  <c r="CI381" i="1"/>
  <c r="CI355" i="1"/>
  <c r="CI331" i="1"/>
  <c r="CI840" i="1"/>
  <c r="CI718" i="1"/>
  <c r="CI630" i="1"/>
  <c r="CI578" i="1"/>
  <c r="CI530" i="1"/>
  <c r="CI474" i="1"/>
  <c r="CI422" i="1"/>
  <c r="CI374" i="1"/>
  <c r="CI322" i="1"/>
  <c r="CI296" i="1"/>
  <c r="CI268" i="1"/>
  <c r="CI242" i="1"/>
  <c r="CI218" i="1"/>
  <c r="CI192" i="1"/>
  <c r="CI168" i="1"/>
  <c r="CI140" i="1"/>
  <c r="CI114" i="1"/>
  <c r="CI86" i="1"/>
  <c r="CI60" i="1"/>
  <c r="CI36" i="1"/>
  <c r="CI24" i="1" s="1"/>
  <c r="CI786" i="1"/>
  <c r="CI612" i="1"/>
  <c r="CI516" i="1"/>
  <c r="CI412" i="1"/>
  <c r="CI317" i="1"/>
  <c r="CI261" i="1"/>
  <c r="CI209" i="1"/>
  <c r="CI161" i="1"/>
  <c r="CI106" i="1"/>
  <c r="CI698" i="1"/>
  <c r="CI560" i="1"/>
  <c r="CI456" i="1"/>
  <c r="CI360" i="1"/>
  <c r="CI287" i="1"/>
  <c r="CI239" i="1"/>
  <c r="CI183" i="1"/>
  <c r="CI131" i="1"/>
  <c r="CI57" i="1"/>
  <c r="CI65" i="1"/>
  <c r="CI67" i="1"/>
  <c r="CI1410" i="1"/>
  <c r="CI1408" i="1"/>
  <c r="CI1380" i="1"/>
  <c r="CI1375" i="1"/>
  <c r="CI1291" i="1"/>
  <c r="CI1245" i="1"/>
  <c r="CI1328" i="1"/>
  <c r="CI1226" i="1"/>
  <c r="CI1352" i="1"/>
  <c r="CI1299" i="1"/>
  <c r="CI1156" i="1"/>
  <c r="CI1112" i="1"/>
  <c r="CI1076" i="1"/>
  <c r="CI1032" i="1"/>
  <c r="CI1294" i="1"/>
  <c r="CI1011" i="1"/>
  <c r="CI973" i="1"/>
  <c r="CI1163" i="1"/>
  <c r="CI1153" i="1"/>
  <c r="CI1200" i="1"/>
  <c r="CI1043" i="1"/>
  <c r="CI1069" i="1"/>
  <c r="CI936" i="1"/>
  <c r="CI940" i="1"/>
  <c r="CI1016" i="1"/>
  <c r="CI958" i="1"/>
  <c r="CI915" i="1"/>
  <c r="CI908" i="1"/>
  <c r="CI871" i="1"/>
  <c r="CI847" i="1"/>
  <c r="CI819" i="1"/>
  <c r="CI914" i="1"/>
  <c r="CI850" i="1"/>
  <c r="CI805" i="1"/>
  <c r="CI781" i="1"/>
  <c r="CI753" i="1"/>
  <c r="CI727" i="1"/>
  <c r="CI703" i="1"/>
  <c r="CI677" i="1"/>
  <c r="CI653" i="1"/>
  <c r="CI836" i="1"/>
  <c r="CI772" i="1"/>
  <c r="CI724" i="1"/>
  <c r="CI672" i="1"/>
  <c r="CI635" i="1"/>
  <c r="CI607" i="1"/>
  <c r="CI581" i="1"/>
  <c r="CI557" i="1"/>
  <c r="CI531" i="1"/>
  <c r="CI507" i="1"/>
  <c r="CI479" i="1"/>
  <c r="CI453" i="1"/>
  <c r="CI429" i="1"/>
  <c r="CI403" i="1"/>
  <c r="CI379" i="1"/>
  <c r="CI351" i="1"/>
  <c r="CI325" i="1"/>
  <c r="CI824" i="1"/>
  <c r="CI710" i="1"/>
  <c r="CI626" i="1"/>
  <c r="CI570" i="1"/>
  <c r="CI518" i="1"/>
  <c r="CI470" i="1"/>
  <c r="CI418" i="1"/>
  <c r="CI370" i="1"/>
  <c r="CI316" i="1"/>
  <c r="CI290" i="1"/>
  <c r="CI266" i="1"/>
  <c r="CI240" i="1"/>
  <c r="CI216" i="1"/>
  <c r="CI188" i="1"/>
  <c r="CI162" i="1"/>
  <c r="CI138" i="1"/>
  <c r="CI976" i="1"/>
  <c r="CI84" i="1"/>
  <c r="CI56" i="1"/>
  <c r="CI30" i="1"/>
  <c r="CI770" i="1"/>
  <c r="CI604" i="1"/>
  <c r="CI508" i="1"/>
  <c r="CI396" i="1"/>
  <c r="CI305" i="1"/>
  <c r="CI257" i="1"/>
  <c r="CI205" i="1"/>
  <c r="CI157" i="1"/>
  <c r="CI100" i="1"/>
  <c r="CI650" i="1"/>
  <c r="CI552" i="1"/>
  <c r="CI448" i="1"/>
  <c r="CI352" i="1"/>
  <c r="CI279" i="1"/>
  <c r="CI227" i="1"/>
  <c r="CI179" i="1"/>
  <c r="CI127" i="1"/>
  <c r="CI33" i="1"/>
  <c r="CI93" i="1"/>
  <c r="CI43" i="1"/>
  <c r="CI1421" i="1"/>
  <c r="CI1395" i="1"/>
  <c r="CI1396" i="1"/>
  <c r="CI1337" i="1"/>
  <c r="CI1374" i="1"/>
  <c r="CI1267" i="1"/>
  <c r="CI1229" i="1"/>
  <c r="CI1268" i="1"/>
  <c r="CI1203" i="1"/>
  <c r="CI1354" i="1"/>
  <c r="CI1222" i="1"/>
  <c r="CI1140" i="1"/>
  <c r="CI1104" i="1"/>
  <c r="CI1060" i="1"/>
  <c r="CI1234" i="1"/>
  <c r="CI1109" i="1"/>
  <c r="CI995" i="1"/>
  <c r="CI959" i="1"/>
  <c r="CI1035" i="1"/>
  <c r="CI1161" i="1"/>
  <c r="CI1149" i="1"/>
  <c r="CI1024" i="1"/>
  <c r="CI1097" i="1"/>
  <c r="CI1014" i="1"/>
  <c r="CI1020" i="1"/>
  <c r="CI921" i="1"/>
  <c r="CI990" i="1"/>
  <c r="CI899" i="1"/>
  <c r="CI887" i="1"/>
  <c r="CI863" i="1"/>
  <c r="CI835" i="1"/>
  <c r="CI1004" i="1"/>
  <c r="CI882" i="1"/>
  <c r="CI830" i="1"/>
  <c r="CI797" i="1"/>
  <c r="CI769" i="1"/>
  <c r="CI743" i="1"/>
  <c r="CI719" i="1"/>
  <c r="CI693" i="1"/>
  <c r="CI669" i="1"/>
  <c r="CI906" i="1"/>
  <c r="CI804" i="1"/>
  <c r="CI756" i="1"/>
  <c r="CI704" i="1"/>
  <c r="CI656" i="1"/>
  <c r="CI623" i="1"/>
  <c r="CI597" i="1"/>
  <c r="CI573" i="1"/>
  <c r="CI547" i="1"/>
  <c r="CI523" i="1"/>
  <c r="CI495" i="1"/>
  <c r="CI469" i="1"/>
  <c r="CI445" i="1"/>
  <c r="CI419" i="1"/>
  <c r="CI395" i="1"/>
  <c r="CI367" i="1"/>
  <c r="CI341" i="1"/>
  <c r="CI922" i="1"/>
  <c r="CI774" i="1"/>
  <c r="CI678" i="1"/>
  <c r="CI602" i="1"/>
  <c r="CI550" i="1"/>
  <c r="CI502" i="1"/>
  <c r="CI450" i="1"/>
  <c r="CI402" i="1"/>
  <c r="CI346" i="1"/>
  <c r="CI306" i="1"/>
  <c r="CI282" i="1"/>
  <c r="CI256" i="1"/>
  <c r="CI232" i="1"/>
  <c r="CI204" i="1"/>
  <c r="CI178" i="1"/>
  <c r="CI154" i="1"/>
  <c r="CI128" i="1"/>
  <c r="CI112" i="1"/>
  <c r="CI72" i="1"/>
  <c r="CI46" i="1"/>
  <c r="CI902" i="1"/>
  <c r="CI690" i="1"/>
  <c r="CI572" i="1"/>
  <c r="CI460" i="1"/>
  <c r="CI356" i="1"/>
  <c r="CI289" i="1"/>
  <c r="CI237" i="1"/>
  <c r="CI189" i="1"/>
  <c r="CI133" i="1"/>
  <c r="CI778" i="1"/>
  <c r="CI616" i="1"/>
  <c r="CI512" i="1"/>
  <c r="CI416" i="1"/>
  <c r="CI311" i="1"/>
  <c r="CI259" i="1"/>
  <c r="CI211" i="1"/>
  <c r="CI159" i="1"/>
  <c r="CI110" i="1"/>
  <c r="CI63" i="1"/>
  <c r="CI104" i="1"/>
  <c r="CI97" i="1"/>
  <c r="CA1419" i="1"/>
  <c r="CA1422" i="1"/>
  <c r="CA1408" i="1"/>
  <c r="CA1400" i="1"/>
  <c r="CA1398" i="1"/>
  <c r="CA1375" i="1"/>
  <c r="CA1399" i="1"/>
  <c r="CA1335" i="1"/>
  <c r="CA1319" i="1"/>
  <c r="CA1378" i="1"/>
  <c r="CA1379" i="1"/>
  <c r="CA1318" i="1"/>
  <c r="CA1283" i="1"/>
  <c r="CA1267" i="1"/>
  <c r="CA1251" i="1"/>
  <c r="CA1235" i="1"/>
  <c r="CA1219" i="1"/>
  <c r="CA1303" i="1"/>
  <c r="CA1320" i="1"/>
  <c r="CA1217" i="1"/>
  <c r="CA1201" i="1"/>
  <c r="CA1185" i="1"/>
  <c r="CA1311" i="1"/>
  <c r="CA1284" i="1"/>
  <c r="CA1206" i="1"/>
  <c r="CA1180" i="1"/>
  <c r="CA1162" i="1"/>
  <c r="CA1146" i="1"/>
  <c r="CA1130" i="1"/>
  <c r="CA1114" i="1"/>
  <c r="CA1098" i="1"/>
  <c r="CA1082" i="1"/>
  <c r="CA1066" i="1"/>
  <c r="CA1050" i="1"/>
  <c r="CA1034" i="1"/>
  <c r="CA1153" i="1"/>
  <c r="CA1316" i="1"/>
  <c r="CA1111" i="1"/>
  <c r="CA1023" i="1"/>
  <c r="CA1007" i="1"/>
  <c r="CA1415" i="1"/>
  <c r="CA1416" i="1"/>
  <c r="CA1397" i="1"/>
  <c r="CA1407" i="1"/>
  <c r="CA1394" i="1"/>
  <c r="CA1374" i="1"/>
  <c r="CA1392" i="1"/>
  <c r="CA1333" i="1"/>
  <c r="CA1390" i="1"/>
  <c r="CA1355" i="1"/>
  <c r="CA1344" i="1"/>
  <c r="CA1308" i="1"/>
  <c r="CA1281" i="1"/>
  <c r="CA1265" i="1"/>
  <c r="CA1249" i="1"/>
  <c r="CA1233" i="1"/>
  <c r="CA1380" i="1"/>
  <c r="CA1294" i="1"/>
  <c r="CA1302" i="1"/>
  <c r="CA1215" i="1"/>
  <c r="CA1199" i="1"/>
  <c r="CA1183" i="1"/>
  <c r="CA1282" i="1"/>
  <c r="CA1258" i="1"/>
  <c r="CA1190" i="1"/>
  <c r="CA1176" i="1"/>
  <c r="CA1160" i="1"/>
  <c r="CA1144" i="1"/>
  <c r="CA1128" i="1"/>
  <c r="CA1112" i="1"/>
  <c r="CA1096" i="1"/>
  <c r="CA1080" i="1"/>
  <c r="CA1064" i="1"/>
  <c r="CA1048" i="1"/>
  <c r="CA1032" i="1"/>
  <c r="CA1137" i="1"/>
  <c r="CA1272" i="1"/>
  <c r="CA1095" i="1"/>
  <c r="CA1021" i="1"/>
  <c r="CA1005" i="1"/>
  <c r="CA1420" i="1"/>
  <c r="CA1424" i="1"/>
  <c r="CA1393" i="1"/>
  <c r="CA1403" i="1"/>
  <c r="CA1372" i="1"/>
  <c r="CA1371" i="1"/>
  <c r="CA1353" i="1"/>
  <c r="CA1329" i="1"/>
  <c r="CA1381" i="1"/>
  <c r="CA1348" i="1"/>
  <c r="CA1324" i="1"/>
  <c r="CA1293" i="1"/>
  <c r="CA1277" i="1"/>
  <c r="CA1261" i="1"/>
  <c r="CA1245" i="1"/>
  <c r="CA1229" i="1"/>
  <c r="CA1298" i="1"/>
  <c r="CA1270" i="1"/>
  <c r="CA1292" i="1"/>
  <c r="CA1211" i="1"/>
  <c r="CA1195" i="1"/>
  <c r="CA1179" i="1"/>
  <c r="CA1250" i="1"/>
  <c r="CA1216" i="1"/>
  <c r="CA1278" i="1"/>
  <c r="CA1172" i="1"/>
  <c r="CA1156" i="1"/>
  <c r="CA1140" i="1"/>
  <c r="CA1124" i="1"/>
  <c r="CA1108" i="1"/>
  <c r="CA1092" i="1"/>
  <c r="CA1076" i="1"/>
  <c r="CA1060" i="1"/>
  <c r="CA1044" i="1"/>
  <c r="CA1028" i="1"/>
  <c r="CA1105" i="1"/>
  <c r="CA1182" i="1"/>
  <c r="CA1063" i="1"/>
  <c r="CA1017" i="1"/>
  <c r="CA1001" i="1"/>
  <c r="CA1421" i="1"/>
  <c r="CA1404" i="1"/>
  <c r="CA1401" i="1"/>
  <c r="CA1366" i="1"/>
  <c r="CA1352" i="1"/>
  <c r="CA1321" i="1"/>
  <c r="CA1328" i="1"/>
  <c r="CA1307" i="1"/>
  <c r="CA1271" i="1"/>
  <c r="CA1243" i="1"/>
  <c r="CA1221" i="1"/>
  <c r="CA1238" i="1"/>
  <c r="CA1213" i="1"/>
  <c r="CA1189" i="1"/>
  <c r="CA1234" i="1"/>
  <c r="CA1242" i="1"/>
  <c r="CA1168" i="1"/>
  <c r="CA1142" i="1"/>
  <c r="CA1118" i="1"/>
  <c r="CA1090" i="1"/>
  <c r="CA1068" i="1"/>
  <c r="CA1040" i="1"/>
  <c r="CA1121" i="1"/>
  <c r="CA1143" i="1"/>
  <c r="CA1015" i="1"/>
  <c r="CA993" i="1"/>
  <c r="CA977" i="1"/>
  <c r="CA961" i="1"/>
  <c r="CA1362" i="1"/>
  <c r="CA1149" i="1"/>
  <c r="CA1347" i="1"/>
  <c r="CA1295" i="1"/>
  <c r="CA1356" i="1"/>
  <c r="CA1065" i="1"/>
  <c r="CA1357" i="1"/>
  <c r="CA1186" i="1"/>
  <c r="CA1161" i="1"/>
  <c r="CA1033" i="1"/>
  <c r="CA1043" i="1"/>
  <c r="CA1010" i="1"/>
  <c r="CA1061" i="1"/>
  <c r="CA1012" i="1"/>
  <c r="CA942" i="1"/>
  <c r="CA931" i="1"/>
  <c r="CA899" i="1"/>
  <c r="CA1002" i="1"/>
  <c r="CA917" i="1"/>
  <c r="CA934" i="1"/>
  <c r="CA889" i="1"/>
  <c r="CA873" i="1"/>
  <c r="CA857" i="1"/>
  <c r="CA841" i="1"/>
  <c r="CA825" i="1"/>
  <c r="CA946" i="1"/>
  <c r="CA932" i="1"/>
  <c r="CA884" i="1"/>
  <c r="CA852" i="1"/>
  <c r="CA820" i="1"/>
  <c r="CA799" i="1"/>
  <c r="CA783" i="1"/>
  <c r="CA767" i="1"/>
  <c r="CA751" i="1"/>
  <c r="CA735" i="1"/>
  <c r="CA719" i="1"/>
  <c r="CA703" i="1"/>
  <c r="CA687" i="1"/>
  <c r="CA671" i="1"/>
  <c r="CA655" i="1"/>
  <c r="CA928" i="1"/>
  <c r="CA854" i="1"/>
  <c r="CA798" i="1"/>
  <c r="CA766" i="1"/>
  <c r="CA734" i="1"/>
  <c r="CA702" i="1"/>
  <c r="CA670" i="1"/>
  <c r="CA641" i="1"/>
  <c r="CA625" i="1"/>
  <c r="CA609" i="1"/>
  <c r="CA593" i="1"/>
  <c r="CA577" i="1"/>
  <c r="CA561" i="1"/>
  <c r="CA545" i="1"/>
  <c r="CA529" i="1"/>
  <c r="CA513" i="1"/>
  <c r="CA497" i="1"/>
  <c r="CA481" i="1"/>
  <c r="CA465" i="1"/>
  <c r="CA449" i="1"/>
  <c r="CA433" i="1"/>
  <c r="CA417" i="1"/>
  <c r="CA401" i="1"/>
  <c r="CA385" i="1"/>
  <c r="CA369" i="1"/>
  <c r="CA353" i="1"/>
  <c r="CA337" i="1"/>
  <c r="CA321" i="1"/>
  <c r="CA1418" i="1"/>
  <c r="CA1409" i="1"/>
  <c r="CA1396" i="1"/>
  <c r="CA1382" i="1"/>
  <c r="CA1341" i="1"/>
  <c r="CA1384" i="1"/>
  <c r="CA1349" i="1"/>
  <c r="CA1291" i="1"/>
  <c r="CA1269" i="1"/>
  <c r="CA1241" i="1"/>
  <c r="CA1322" i="1"/>
  <c r="CA1222" i="1"/>
  <c r="CA1209" i="1"/>
  <c r="CA1187" i="1"/>
  <c r="CA1342" i="1"/>
  <c r="CA1300" i="1"/>
  <c r="CA1166" i="1"/>
  <c r="CA1138" i="1"/>
  <c r="CA1116" i="1"/>
  <c r="CA1088" i="1"/>
  <c r="CA1062" i="1"/>
  <c r="CA1038" i="1"/>
  <c r="CA1089" i="1"/>
  <c r="CA1127" i="1"/>
  <c r="CA1013" i="1"/>
  <c r="CA991" i="1"/>
  <c r="CA975" i="1"/>
  <c r="CA959" i="1"/>
  <c r="CA1350" i="1"/>
  <c r="CA1133" i="1"/>
  <c r="CA1173" i="1"/>
  <c r="CA1280" i="1"/>
  <c r="CA1262" i="1"/>
  <c r="CA1039" i="1"/>
  <c r="CA1310" i="1"/>
  <c r="CA1220" i="1"/>
  <c r="CA1155" i="1"/>
  <c r="CA1026" i="1"/>
  <c r="CA1029" i="1"/>
  <c r="CA984" i="1"/>
  <c r="CA994" i="1"/>
  <c r="CA1000" i="1"/>
  <c r="CA941" i="1"/>
  <c r="CA927" i="1"/>
  <c r="CA895" i="1"/>
  <c r="CA998" i="1"/>
  <c r="CA913" i="1"/>
  <c r="CA926" i="1"/>
  <c r="CA887" i="1"/>
  <c r="CA871" i="1"/>
  <c r="CA855" i="1"/>
  <c r="CA839" i="1"/>
  <c r="CA823" i="1"/>
  <c r="CA936" i="1"/>
  <c r="CA916" i="1"/>
  <c r="CA880" i="1"/>
  <c r="CA848" i="1"/>
  <c r="CA816" i="1"/>
  <c r="CA797" i="1"/>
  <c r="CA781" i="1"/>
  <c r="CA765" i="1"/>
  <c r="CA749" i="1"/>
  <c r="CA733" i="1"/>
  <c r="CA717" i="1"/>
  <c r="CA701" i="1"/>
  <c r="CA685" i="1"/>
  <c r="CA669" i="1"/>
  <c r="CA653" i="1"/>
  <c r="CA896" i="1"/>
  <c r="CA846" i="1"/>
  <c r="CA794" i="1"/>
  <c r="CA762" i="1"/>
  <c r="CA730" i="1"/>
  <c r="CA698" i="1"/>
  <c r="CA666" i="1"/>
  <c r="CA639" i="1"/>
  <c r="CA623" i="1"/>
  <c r="CA607" i="1"/>
  <c r="CA591" i="1"/>
  <c r="CA575" i="1"/>
  <c r="CA559" i="1"/>
  <c r="CA543" i="1"/>
  <c r="CA527" i="1"/>
  <c r="CA511" i="1"/>
  <c r="CA495" i="1"/>
  <c r="CA479" i="1"/>
  <c r="CA463" i="1"/>
  <c r="CA447" i="1"/>
  <c r="CA431" i="1"/>
  <c r="CA415" i="1"/>
  <c r="CA399" i="1"/>
  <c r="CA383" i="1"/>
  <c r="CA367" i="1"/>
  <c r="CA351" i="1"/>
  <c r="CA335" i="1"/>
  <c r="CA319" i="1"/>
  <c r="CA826" i="1"/>
  <c r="CA760" i="1"/>
  <c r="CA696" i="1"/>
  <c r="CA640" i="1"/>
  <c r="CA608" i="1"/>
  <c r="CA576" i="1"/>
  <c r="CA544" i="1"/>
  <c r="CA512" i="1"/>
  <c r="CA480" i="1"/>
  <c r="CA448" i="1"/>
  <c r="CA416" i="1"/>
  <c r="CA384" i="1"/>
  <c r="CA352" i="1"/>
  <c r="CA320" i="1"/>
  <c r="CA304" i="1"/>
  <c r="CA288" i="1"/>
  <c r="CA272" i="1"/>
  <c r="CA256" i="1"/>
  <c r="CA240" i="1"/>
  <c r="CA224" i="1"/>
  <c r="CA208" i="1"/>
  <c r="CA192" i="1"/>
  <c r="CA176" i="1"/>
  <c r="CA160" i="1"/>
  <c r="CA144" i="1"/>
  <c r="CA128" i="1"/>
  <c r="CA912" i="1"/>
  <c r="CA86" i="1"/>
  <c r="CA70" i="1"/>
  <c r="CA54" i="1"/>
  <c r="CA38" i="1"/>
  <c r="CA111" i="1"/>
  <c r="CA772" i="1"/>
  <c r="CA646" i="1"/>
  <c r="CA582" i="1"/>
  <c r="CA518" i="1"/>
  <c r="CA454" i="1"/>
  <c r="CA390" i="1"/>
  <c r="CA326" i="1"/>
  <c r="CA287" i="1"/>
  <c r="CA255" i="1"/>
  <c r="CA223" i="1"/>
  <c r="CA191" i="1"/>
  <c r="CA159" i="1"/>
  <c r="CA127" i="1"/>
  <c r="CA920" i="1"/>
  <c r="CA1417" i="1"/>
  <c r="CA1406" i="1"/>
  <c r="CA1410" i="1"/>
  <c r="CA1373" i="1"/>
  <c r="CA1339" i="1"/>
  <c r="CA1364" i="1"/>
  <c r="CA1334" i="1"/>
  <c r="CA1289" i="1"/>
  <c r="CA1263" i="1"/>
  <c r="CA1239" i="1"/>
  <c r="CA1297" i="1"/>
  <c r="CA1346" i="1"/>
  <c r="CA1207" i="1"/>
  <c r="CA1181" i="1"/>
  <c r="CA1317" i="1"/>
  <c r="CA1252" i="1"/>
  <c r="CA1164" i="1"/>
  <c r="CA1136" i="1"/>
  <c r="CA1110" i="1"/>
  <c r="CA1086" i="1"/>
  <c r="CA1058" i="1"/>
  <c r="CA1036" i="1"/>
  <c r="CA1073" i="1"/>
  <c r="CA1079" i="1"/>
  <c r="CA1011" i="1"/>
  <c r="CA989" i="1"/>
  <c r="CA973" i="1"/>
  <c r="CA957" i="1"/>
  <c r="CA1330" i="1"/>
  <c r="CA1117" i="1"/>
  <c r="CA1147" i="1"/>
  <c r="CA1248" i="1"/>
  <c r="CA1230" i="1"/>
  <c r="CA1020" i="1"/>
  <c r="CA1290" i="1"/>
  <c r="CA1204" i="1"/>
  <c r="CA1309" i="1"/>
  <c r="CA1099" i="1"/>
  <c r="CA1129" i="1"/>
  <c r="CA968" i="1"/>
  <c r="CA974" i="1"/>
  <c r="CA996" i="1"/>
  <c r="CA1075" i="1"/>
  <c r="CA923" i="1"/>
  <c r="CA1016" i="1"/>
  <c r="CA970" i="1"/>
  <c r="CA909" i="1"/>
  <c r="CA918" i="1"/>
  <c r="CA885" i="1"/>
  <c r="CA869" i="1"/>
  <c r="CA853" i="1"/>
  <c r="CA837" i="1"/>
  <c r="CA821" i="1"/>
  <c r="CA930" i="1"/>
  <c r="CA900" i="1"/>
  <c r="CA876" i="1"/>
  <c r="CA844" i="1"/>
  <c r="CA812" i="1"/>
  <c r="CA795" i="1"/>
  <c r="CA779" i="1"/>
  <c r="CA763" i="1"/>
  <c r="CA747" i="1"/>
  <c r="CA731" i="1"/>
  <c r="CA715" i="1"/>
  <c r="CA699" i="1"/>
  <c r="CA683" i="1"/>
  <c r="CA667" i="1"/>
  <c r="CA651" i="1"/>
  <c r="CA1083" i="1"/>
  <c r="CA838" i="1"/>
  <c r="CA790" i="1"/>
  <c r="CA758" i="1"/>
  <c r="CA726" i="1"/>
  <c r="CA694" i="1"/>
  <c r="CA662" i="1"/>
  <c r="CA637" i="1"/>
  <c r="CA621" i="1"/>
  <c r="CA605" i="1"/>
  <c r="CA589" i="1"/>
  <c r="CA573" i="1"/>
  <c r="CA557" i="1"/>
  <c r="CA541" i="1"/>
  <c r="CA525" i="1"/>
  <c r="CA509" i="1"/>
  <c r="CA493" i="1"/>
  <c r="CA477" i="1"/>
  <c r="CA461" i="1"/>
  <c r="CA445" i="1"/>
  <c r="CA429" i="1"/>
  <c r="CA413" i="1"/>
  <c r="CA397" i="1"/>
  <c r="CA381" i="1"/>
  <c r="CA365" i="1"/>
  <c r="CA349" i="1"/>
  <c r="CA333" i="1"/>
  <c r="CA1113" i="1"/>
  <c r="CA810" i="1"/>
  <c r="CA752" i="1"/>
  <c r="CA688" i="1"/>
  <c r="CA636" i="1"/>
  <c r="CA604" i="1"/>
  <c r="CA572" i="1"/>
  <c r="CA540" i="1"/>
  <c r="CA508" i="1"/>
  <c r="CA476" i="1"/>
  <c r="CA444" i="1"/>
  <c r="CA412" i="1"/>
  <c r="CA380" i="1"/>
  <c r="CA348" i="1"/>
  <c r="CA318" i="1"/>
  <c r="CA302" i="1"/>
  <c r="CA286" i="1"/>
  <c r="CA270" i="1"/>
  <c r="CA254" i="1"/>
  <c r="CA238" i="1"/>
  <c r="CA222" i="1"/>
  <c r="CA206" i="1"/>
  <c r="CA190" i="1"/>
  <c r="CA174" i="1"/>
  <c r="CA158" i="1"/>
  <c r="CA142" i="1"/>
  <c r="CA126" i="1"/>
  <c r="CA106" i="1"/>
  <c r="CA84" i="1"/>
  <c r="CA68" i="1"/>
  <c r="CA52" i="1"/>
  <c r="CA36" i="1"/>
  <c r="CA101" i="1"/>
  <c r="CA756" i="1"/>
  <c r="CA638" i="1"/>
  <c r="CA574" i="1"/>
  <c r="CA510" i="1"/>
  <c r="CA446" i="1"/>
  <c r="CA382" i="1"/>
  <c r="CA315" i="1"/>
  <c r="CA283" i="1"/>
  <c r="CA251" i="1"/>
  <c r="CA219" i="1"/>
  <c r="CA187" i="1"/>
  <c r="CA155" i="1"/>
  <c r="CA123" i="1"/>
  <c r="CA1412" i="1"/>
  <c r="CA1385" i="1"/>
  <c r="CA1365" i="1"/>
  <c r="CA1359" i="1"/>
  <c r="CA1345" i="1"/>
  <c r="CA1257" i="1"/>
  <c r="CA1223" i="1"/>
  <c r="CA1260" i="1"/>
  <c r="CA1361" i="1"/>
  <c r="CA1184" i="1"/>
  <c r="CA1154" i="1"/>
  <c r="CA1120" i="1"/>
  <c r="CA1074" i="1"/>
  <c r="CA1030" i="1"/>
  <c r="CA1175" i="1"/>
  <c r="CA1003" i="1"/>
  <c r="CA979" i="1"/>
  <c r="CA951" i="1"/>
  <c r="CA1101" i="1"/>
  <c r="CA1045" i="1"/>
  <c r="CA1167" i="1"/>
  <c r="CA1315" i="1"/>
  <c r="CA1125" i="1"/>
  <c r="CA1067" i="1"/>
  <c r="CA1059" i="1"/>
  <c r="CA940" i="1"/>
  <c r="CA948" i="1"/>
  <c r="CA911" i="1"/>
  <c r="CA944" i="1"/>
  <c r="CA893" i="1"/>
  <c r="CA881" i="1"/>
  <c r="CA859" i="1"/>
  <c r="CA831" i="1"/>
  <c r="CA922" i="1"/>
  <c r="CA891" i="1"/>
  <c r="CA836" i="1"/>
  <c r="CA801" i="1"/>
  <c r="CA773" i="1"/>
  <c r="CA745" i="1"/>
  <c r="CA723" i="1"/>
  <c r="CA695" i="1"/>
  <c r="CA673" i="1"/>
  <c r="CA1188" i="1"/>
  <c r="CA830" i="1"/>
  <c r="CA774" i="1"/>
  <c r="CA718" i="1"/>
  <c r="CA674" i="1"/>
  <c r="CA631" i="1"/>
  <c r="CA603" i="1"/>
  <c r="CA581" i="1"/>
  <c r="CA553" i="1"/>
  <c r="CA531" i="1"/>
  <c r="CA503" i="1"/>
  <c r="CA475" i="1"/>
  <c r="CA453" i="1"/>
  <c r="CA425" i="1"/>
  <c r="CA403" i="1"/>
  <c r="CA375" i="1"/>
  <c r="CA347" i="1"/>
  <c r="CA325" i="1"/>
  <c r="CA808" i="1"/>
  <c r="CA728" i="1"/>
  <c r="CA648" i="1"/>
  <c r="CA600" i="1"/>
  <c r="CA560" i="1"/>
  <c r="CA520" i="1"/>
  <c r="CA472" i="1"/>
  <c r="CA432" i="1"/>
  <c r="CA392" i="1"/>
  <c r="CA344" i="1"/>
  <c r="CA312" i="1"/>
  <c r="CA292" i="1"/>
  <c r="CA268" i="1"/>
  <c r="CA248" i="1"/>
  <c r="CA228" i="1"/>
  <c r="CA204" i="1"/>
  <c r="CA184" i="1"/>
  <c r="CA164" i="1"/>
  <c r="CA140" i="1"/>
  <c r="CA120" i="1"/>
  <c r="CA90" i="1"/>
  <c r="CA66" i="1"/>
  <c r="CA46" i="1"/>
  <c r="CA26" i="1"/>
  <c r="CA740" i="1"/>
  <c r="CA614" i="1"/>
  <c r="CA534" i="1"/>
  <c r="CA438" i="1"/>
  <c r="CA358" i="1"/>
  <c r="CA295" i="1"/>
  <c r="CA247" i="1"/>
  <c r="CA207" i="1"/>
  <c r="CA167" i="1"/>
  <c r="CA119" i="1"/>
  <c r="CA850" i="1"/>
  <c r="CA700" i="1"/>
  <c r="CA610" i="1"/>
  <c r="CA546" i="1"/>
  <c r="CA482" i="1"/>
  <c r="CA418" i="1"/>
  <c r="CA354" i="1"/>
  <c r="CA305" i="1"/>
  <c r="CA273" i="1"/>
  <c r="CA241" i="1"/>
  <c r="CA209" i="1"/>
  <c r="CA177" i="1"/>
  <c r="CA145" i="1"/>
  <c r="CA113" i="1"/>
  <c r="CA27" i="1"/>
  <c r="CA49" i="1"/>
  <c r="CA43" i="1"/>
  <c r="CA77" i="1"/>
  <c r="CA91" i="1"/>
  <c r="CA1411" i="1"/>
  <c r="CA1388" i="1"/>
  <c r="CA1337" i="1"/>
  <c r="CA1343" i="1"/>
  <c r="CA1275" i="1"/>
  <c r="CA1227" i="1"/>
  <c r="CA1276" i="1"/>
  <c r="CA1360" i="1"/>
  <c r="CA1226" i="1"/>
  <c r="CA1148" i="1"/>
  <c r="CA1100" i="1"/>
  <c r="CA1052" i="1"/>
  <c r="CA1041" i="1"/>
  <c r="CA1009" i="1"/>
  <c r="CA971" i="1"/>
  <c r="CA947" i="1"/>
  <c r="CA1053" i="1"/>
  <c r="CA1107" i="1"/>
  <c r="CA1351" i="1"/>
  <c r="CA1296" i="1"/>
  <c r="CA1051" i="1"/>
  <c r="CA1022" i="1"/>
  <c r="CA1194" i="1"/>
  <c r="CA950" i="1"/>
  <c r="CA945" i="1"/>
  <c r="CA905" i="1"/>
  <c r="CA1018" i="1"/>
  <c r="CA861" i="1"/>
  <c r="CA829" i="1"/>
  <c r="CA906" i="1"/>
  <c r="CA868" i="1"/>
  <c r="CA809" i="1"/>
  <c r="CA785" i="1"/>
  <c r="CA755" i="1"/>
  <c r="CA725" i="1"/>
  <c r="CA693" i="1"/>
  <c r="CA663" i="1"/>
  <c r="CA924" i="1"/>
  <c r="CA802" i="1"/>
  <c r="CA742" i="1"/>
  <c r="CA682" i="1"/>
  <c r="CA633" i="1"/>
  <c r="CA601" i="1"/>
  <c r="CA571" i="1"/>
  <c r="CA547" i="1"/>
  <c r="CA517" i="1"/>
  <c r="CA487" i="1"/>
  <c r="CA457" i="1"/>
  <c r="CA427" i="1"/>
  <c r="CA395" i="1"/>
  <c r="CA371" i="1"/>
  <c r="CA341" i="1"/>
  <c r="CA890" i="1"/>
  <c r="CA768" i="1"/>
  <c r="CA664" i="1"/>
  <c r="CA612" i="1"/>
  <c r="CA556" i="1"/>
  <c r="CA504" i="1"/>
  <c r="CA460" i="1"/>
  <c r="CA408" i="1"/>
  <c r="CA364" i="1"/>
  <c r="CA316" i="1"/>
  <c r="CA294" i="1"/>
  <c r="CA266" i="1"/>
  <c r="CA244" i="1"/>
  <c r="CA218" i="1"/>
  <c r="CA196" i="1"/>
  <c r="CA170" i="1"/>
  <c r="CA148" i="1"/>
  <c r="CA122" i="1"/>
  <c r="CA88" i="1"/>
  <c r="CA62" i="1"/>
  <c r="CA40" i="1"/>
  <c r="CA866" i="1"/>
  <c r="CA660" i="1"/>
  <c r="CA550" i="1"/>
  <c r="CA462" i="1"/>
  <c r="CA350" i="1"/>
  <c r="CA279" i="1"/>
  <c r="CA235" i="1"/>
  <c r="CA183" i="1"/>
  <c r="CA139" i="1"/>
  <c r="CA107" i="1"/>
  <c r="CA716" i="1"/>
  <c r="CA602" i="1"/>
  <c r="CA530" i="1"/>
  <c r="CA458" i="1"/>
  <c r="CA386" i="1"/>
  <c r="CA317" i="1"/>
  <c r="CA281" i="1"/>
  <c r="CA245" i="1"/>
  <c r="CA205" i="1"/>
  <c r="CA169" i="1"/>
  <c r="CA133" i="1"/>
  <c r="CA63" i="1"/>
  <c r="CA73" i="1"/>
  <c r="CA39" i="1"/>
  <c r="CA85" i="1"/>
  <c r="CA83" i="1"/>
  <c r="CA1414" i="1"/>
  <c r="CA1386" i="1"/>
  <c r="CA1331" i="1"/>
  <c r="CA1340" i="1"/>
  <c r="CA1273" i="1"/>
  <c r="CA1225" i="1"/>
  <c r="CA1244" i="1"/>
  <c r="CA1336" i="1"/>
  <c r="CA1212" i="1"/>
  <c r="CA1134" i="1"/>
  <c r="CA1094" i="1"/>
  <c r="CA1046" i="1"/>
  <c r="CA1208" i="1"/>
  <c r="CA999" i="1"/>
  <c r="CA969" i="1"/>
  <c r="CA1288" i="1"/>
  <c r="CA1037" i="1"/>
  <c r="CA1081" i="1"/>
  <c r="CA1326" i="1"/>
  <c r="CA1145" i="1"/>
  <c r="CA1014" i="1"/>
  <c r="CA952" i="1"/>
  <c r="CA1024" i="1"/>
  <c r="CA954" i="1"/>
  <c r="CA956" i="1"/>
  <c r="CA901" i="1"/>
  <c r="CA883" i="1"/>
  <c r="CA851" i="1"/>
  <c r="CA827" i="1"/>
  <c r="CA898" i="1"/>
  <c r="CA864" i="1"/>
  <c r="CA807" i="1"/>
  <c r="CA777" i="1"/>
  <c r="CA753" i="1"/>
  <c r="CA721" i="1"/>
  <c r="CA691" i="1"/>
  <c r="CA661" i="1"/>
  <c r="CA886" i="1"/>
  <c r="CA786" i="1"/>
  <c r="CA738" i="1"/>
  <c r="CA678" i="1"/>
  <c r="CA629" i="1"/>
  <c r="CA599" i="1"/>
  <c r="CA569" i="1"/>
  <c r="CA539" i="1"/>
  <c r="CA515" i="1"/>
  <c r="CA485" i="1"/>
  <c r="CA455" i="1"/>
  <c r="CA423" i="1"/>
  <c r="CA393" i="1"/>
  <c r="CA363" i="1"/>
  <c r="CA339" i="1"/>
  <c r="CA874" i="1"/>
  <c r="CA744" i="1"/>
  <c r="CA656" i="1"/>
  <c r="CA596" i="1"/>
  <c r="CA552" i="1"/>
  <c r="CA500" i="1"/>
  <c r="CA456" i="1"/>
  <c r="CA404" i="1"/>
  <c r="CA360" i="1"/>
  <c r="CA314" i="1"/>
  <c r="CA290" i="1"/>
  <c r="CA264" i="1"/>
  <c r="CA242" i="1"/>
  <c r="CA216" i="1"/>
  <c r="CA194" i="1"/>
  <c r="CA168" i="1"/>
  <c r="CA146" i="1"/>
  <c r="CA118" i="1"/>
  <c r="CA82" i="1"/>
  <c r="CA60" i="1"/>
  <c r="CA34" i="1"/>
  <c r="CA834" i="1"/>
  <c r="CA630" i="1"/>
  <c r="CA542" i="1"/>
  <c r="CA430" i="1"/>
  <c r="CA342" i="1"/>
  <c r="CA275" i="1"/>
  <c r="CA231" i="1"/>
  <c r="CA179" i="1"/>
  <c r="CA135" i="1"/>
  <c r="CA882" i="1"/>
  <c r="CA684" i="1"/>
  <c r="CA594" i="1"/>
  <c r="CA522" i="1"/>
  <c r="CA450" i="1"/>
  <c r="CA378" i="1"/>
  <c r="CA313" i="1"/>
  <c r="CA277" i="1"/>
  <c r="CA237" i="1"/>
  <c r="CA201" i="1"/>
  <c r="CA165" i="1"/>
  <c r="CA129" i="1"/>
  <c r="CA109" i="1"/>
  <c r="CA65" i="1"/>
  <c r="CA31" i="1"/>
  <c r="CA69" i="1"/>
  <c r="CA75" i="1"/>
  <c r="CA1391" i="1"/>
  <c r="CA1369" i="1"/>
  <c r="CA1323" i="1"/>
  <c r="CA1338" i="1"/>
  <c r="CA1253" i="1"/>
  <c r="CA1304" i="1"/>
  <c r="CA1203" i="1"/>
  <c r="CA1305" i="1"/>
  <c r="CA1170" i="1"/>
  <c r="CA1122" i="1"/>
  <c r="CA1072" i="1"/>
  <c r="CA1236" i="1"/>
  <c r="CA1031" i="1"/>
  <c r="CA987" i="1"/>
  <c r="CA963" i="1"/>
  <c r="CA1192" i="1"/>
  <c r="CA1071" i="1"/>
  <c r="CA1141" i="1"/>
  <c r="CA1240" i="1"/>
  <c r="CA1177" i="1"/>
  <c r="CA1087" i="1"/>
  <c r="CA1171" i="1"/>
  <c r="CA980" i="1"/>
  <c r="CA915" i="1"/>
  <c r="CA933" i="1"/>
  <c r="CA910" i="1"/>
  <c r="CA875" i="1"/>
  <c r="CA845" i="1"/>
  <c r="CA815" i="1"/>
  <c r="CA1139" i="1"/>
  <c r="CA840" i="1"/>
  <c r="CA793" i="1"/>
  <c r="CA769" i="1"/>
  <c r="CA739" i="1"/>
  <c r="CA709" i="1"/>
  <c r="CA679" i="1"/>
  <c r="CA649" i="1"/>
  <c r="CA862" i="1"/>
  <c r="CA770" i="1"/>
  <c r="CA710" i="1"/>
  <c r="CA650" i="1"/>
  <c r="CA617" i="1"/>
  <c r="CA587" i="1"/>
  <c r="CA563" i="1"/>
  <c r="CA533" i="1"/>
  <c r="CA501" i="1"/>
  <c r="CA471" i="1"/>
  <c r="CA441" i="1"/>
  <c r="CA411" i="1"/>
  <c r="CA387" i="1"/>
  <c r="CA357" i="1"/>
  <c r="CA327" i="1"/>
  <c r="CA800" i="1"/>
  <c r="CA712" i="1"/>
  <c r="CA628" i="1"/>
  <c r="CA584" i="1"/>
  <c r="CA532" i="1"/>
  <c r="CA488" i="1"/>
  <c r="CA436" i="1"/>
  <c r="CA388" i="1"/>
  <c r="CA336" i="1"/>
  <c r="CA306" i="1"/>
  <c r="CA280" i="1"/>
  <c r="CA258" i="1"/>
  <c r="CA232" i="1"/>
  <c r="CA210" i="1"/>
  <c r="CA182" i="1"/>
  <c r="CA156" i="1"/>
  <c r="CA134" i="1"/>
  <c r="CA98" i="1"/>
  <c r="CA76" i="1"/>
  <c r="CA50" i="1"/>
  <c r="CA28" i="1"/>
  <c r="CA724" i="1"/>
  <c r="CA598" i="1"/>
  <c r="CA494" i="1"/>
  <c r="CA406" i="1"/>
  <c r="CA307" i="1"/>
  <c r="CA263" i="1"/>
  <c r="CA211" i="1"/>
  <c r="CA163" i="1"/>
  <c r="CA108" i="1"/>
  <c r="CA780" i="1"/>
  <c r="CA642" i="1"/>
  <c r="CA570" i="1"/>
  <c r="CA498" i="1"/>
  <c r="CA426" i="1"/>
  <c r="CA346" i="1"/>
  <c r="CA297" i="1"/>
  <c r="CA261" i="1"/>
  <c r="CA225" i="1"/>
  <c r="CA189" i="1"/>
  <c r="CA153" i="1"/>
  <c r="CA117" i="1"/>
  <c r="CA110" i="1"/>
  <c r="CA33" i="1"/>
  <c r="CA95" i="1"/>
  <c r="CA45" i="1"/>
  <c r="CA1395" i="1"/>
  <c r="CA1377" i="1"/>
  <c r="CA1287" i="1"/>
  <c r="CA1383" i="1"/>
  <c r="CA1193" i="1"/>
  <c r="CA1174" i="1"/>
  <c r="CA1102" i="1"/>
  <c r="CA1198" i="1"/>
  <c r="CA997" i="1"/>
  <c r="CA953" i="1"/>
  <c r="CA1097" i="1"/>
  <c r="CA1004" i="1"/>
  <c r="CA1119" i="1"/>
  <c r="CA938" i="1"/>
  <c r="CA982" i="1"/>
  <c r="CA1006" i="1"/>
  <c r="CA960" i="1"/>
  <c r="CA843" i="1"/>
  <c r="CA962" i="1"/>
  <c r="CA828" i="1"/>
  <c r="CA771" i="1"/>
  <c r="CA727" i="1"/>
  <c r="CA677" i="1"/>
  <c r="CA878" i="1"/>
  <c r="CA750" i="1"/>
  <c r="CA654" i="1"/>
  <c r="CA611" i="1"/>
  <c r="CA555" i="1"/>
  <c r="CA507" i="1"/>
  <c r="CA467" i="1"/>
  <c r="CA419" i="1"/>
  <c r="CA373" i="1"/>
  <c r="CA323" i="1"/>
  <c r="CA736" i="1"/>
  <c r="CA620" i="1"/>
  <c r="CA536" i="1"/>
  <c r="CA464" i="1"/>
  <c r="CA376" i="1"/>
  <c r="CA310" i="1"/>
  <c r="CA276" i="1"/>
  <c r="CA234" i="1"/>
  <c r="CA198" i="1"/>
  <c r="CA154" i="1"/>
  <c r="CA116" i="1"/>
  <c r="CA72" i="1"/>
  <c r="CA30" i="1"/>
  <c r="CA676" i="1"/>
  <c r="CA486" i="1"/>
  <c r="CA334" i="1"/>
  <c r="CA243" i="1"/>
  <c r="CA171" i="1"/>
  <c r="CA105" i="1"/>
  <c r="CA634" i="1"/>
  <c r="CA514" i="1"/>
  <c r="CA402" i="1"/>
  <c r="CA301" i="1"/>
  <c r="CA249" i="1"/>
  <c r="CA185" i="1"/>
  <c r="CA125" i="1"/>
  <c r="CA89" i="1"/>
  <c r="CA904" i="1"/>
  <c r="CA99" i="1"/>
  <c r="CA1389" i="1"/>
  <c r="CA1327" i="1"/>
  <c r="CA1285" i="1"/>
  <c r="CA1332" i="1"/>
  <c r="CA1191" i="1"/>
  <c r="CA1158" i="1"/>
  <c r="CA1084" i="1"/>
  <c r="CA1169" i="1"/>
  <c r="CA995" i="1"/>
  <c r="CA949" i="1"/>
  <c r="CA1306" i="1"/>
  <c r="CA1299" i="1"/>
  <c r="CA1135" i="1"/>
  <c r="CA937" i="1"/>
  <c r="CA966" i="1"/>
  <c r="CA929" i="1"/>
  <c r="CA879" i="1"/>
  <c r="CA835" i="1"/>
  <c r="CA1163" i="1"/>
  <c r="CA824" i="1"/>
  <c r="CA761" i="1"/>
  <c r="CA713" i="1"/>
  <c r="CA675" i="1"/>
  <c r="CA870" i="1"/>
  <c r="CA746" i="1"/>
  <c r="CA645" i="1"/>
  <c r="CA597" i="1"/>
  <c r="CA551" i="1"/>
  <c r="CA505" i="1"/>
  <c r="CA459" i="1"/>
  <c r="CA409" i="1"/>
  <c r="CA361" i="1"/>
  <c r="CA935" i="1"/>
  <c r="CA720" i="1"/>
  <c r="CA616" i="1"/>
  <c r="CA528" i="1"/>
  <c r="CA452" i="1"/>
  <c r="CA372" i="1"/>
  <c r="CA308" i="1"/>
  <c r="CA274" i="1"/>
  <c r="CA230" i="1"/>
  <c r="CA188" i="1"/>
  <c r="CA152" i="1"/>
  <c r="CA114" i="1"/>
  <c r="CA64" i="1"/>
  <c r="CA892" i="1"/>
  <c r="CA622" i="1"/>
  <c r="CA478" i="1"/>
  <c r="CA311" i="1"/>
  <c r="CA239" i="1"/>
  <c r="CA151" i="1"/>
  <c r="CA818" i="1"/>
  <c r="CA626" i="1"/>
  <c r="CA506" i="1"/>
  <c r="CA394" i="1"/>
  <c r="CA293" i="1"/>
  <c r="CA233" i="1"/>
  <c r="CA181" i="1"/>
  <c r="CA121" i="1"/>
  <c r="CA81" i="1"/>
  <c r="CA71" i="1"/>
  <c r="CA1387" i="1"/>
  <c r="CA1325" i="1"/>
  <c r="CA1279" i="1"/>
  <c r="CA1286" i="1"/>
  <c r="CA1312" i="1"/>
  <c r="CA1152" i="1"/>
  <c r="CA1078" i="1"/>
  <c r="CA1057" i="1"/>
  <c r="CA985" i="1"/>
  <c r="CA1274" i="1"/>
  <c r="CA1157" i="1"/>
  <c r="CA1264" i="1"/>
  <c r="CA1109" i="1"/>
  <c r="CA1103" i="1"/>
  <c r="CA943" i="1"/>
  <c r="CA925" i="1"/>
  <c r="CA877" i="1"/>
  <c r="CA833" i="1"/>
  <c r="CA972" i="1"/>
  <c r="CA805" i="1"/>
  <c r="CA759" i="1"/>
  <c r="CA711" i="1"/>
  <c r="CA665" i="1"/>
  <c r="CA822" i="1"/>
  <c r="CA722" i="1"/>
  <c r="CA643" i="1"/>
  <c r="CA595" i="1"/>
  <c r="CA549" i="1"/>
  <c r="CA499" i="1"/>
  <c r="CA451" i="1"/>
  <c r="CA407" i="1"/>
  <c r="CA359" i="1"/>
  <c r="CA908" i="1"/>
  <c r="CA704" i="1"/>
  <c r="CA592" i="1"/>
  <c r="CA524" i="1"/>
  <c r="CA440" i="1"/>
  <c r="CA368" i="1"/>
  <c r="CA300" i="1"/>
  <c r="CA262" i="1"/>
  <c r="CA226" i="1"/>
  <c r="CA186" i="1"/>
  <c r="CA150" i="1"/>
  <c r="CA96" i="1"/>
  <c r="CA58" i="1"/>
  <c r="CA100" i="1"/>
  <c r="CA606" i="1"/>
  <c r="CA470" i="1"/>
  <c r="CA303" i="1"/>
  <c r="CA227" i="1"/>
  <c r="CA147" i="1"/>
  <c r="CA796" i="1"/>
  <c r="CA618" i="1"/>
  <c r="CA490" i="1"/>
  <c r="CA370" i="1"/>
  <c r="CA289" i="1"/>
  <c r="CA229" i="1"/>
  <c r="CA173" i="1"/>
  <c r="CA112" i="1"/>
  <c r="CA57" i="1"/>
  <c r="CA51" i="1"/>
  <c r="CA1425" i="1"/>
  <c r="CA1363" i="1"/>
  <c r="CA1247" i="1"/>
  <c r="CA1266" i="1"/>
  <c r="CA1106" i="1"/>
  <c r="CA1047" i="1"/>
  <c r="CA955" i="1"/>
  <c r="CA1178" i="1"/>
  <c r="CA1151" i="1"/>
  <c r="CA986" i="1"/>
  <c r="CA897" i="1"/>
  <c r="CA847" i="1"/>
  <c r="CA860" i="1"/>
  <c r="CA757" i="1"/>
  <c r="CA689" i="1"/>
  <c r="CA806" i="1"/>
  <c r="CA658" i="1"/>
  <c r="CA579" i="1"/>
  <c r="CA491" i="1"/>
  <c r="CA435" i="1"/>
  <c r="CA345" i="1"/>
  <c r="CA776" i="1"/>
  <c r="CA568" i="1"/>
  <c r="CA428" i="1"/>
  <c r="CA328" i="1"/>
  <c r="CA252" i="1"/>
  <c r="CA200" i="1"/>
  <c r="CA132" i="1"/>
  <c r="CA56" i="1"/>
  <c r="CA708" i="1"/>
  <c r="CA414" i="1"/>
  <c r="CA259" i="1"/>
  <c r="CA115" i="1"/>
  <c r="CA586" i="1"/>
  <c r="CA434" i="1"/>
  <c r="CA269" i="1"/>
  <c r="CA193" i="1"/>
  <c r="CA67" i="1"/>
  <c r="CA93" i="1"/>
  <c r="CA1423" i="1"/>
  <c r="CA1358" i="1"/>
  <c r="CA1237" i="1"/>
  <c r="CA1232" i="1"/>
  <c r="CA1104" i="1"/>
  <c r="CA1027" i="1"/>
  <c r="CA1218" i="1"/>
  <c r="CA1115" i="1"/>
  <c r="CA1093" i="1"/>
  <c r="CA964" i="1"/>
  <c r="CA978" i="1"/>
  <c r="CA819" i="1"/>
  <c r="CA856" i="1"/>
  <c r="CA743" i="1"/>
  <c r="CA681" i="1"/>
  <c r="CA782" i="1"/>
  <c r="CA635" i="1"/>
  <c r="CA567" i="1"/>
  <c r="CA489" i="1"/>
  <c r="CA421" i="1"/>
  <c r="CA343" i="1"/>
  <c r="CA680" i="1"/>
  <c r="CA564" i="1"/>
  <c r="CA424" i="1"/>
  <c r="CA324" i="1"/>
  <c r="CA250" i="1"/>
  <c r="CA180" i="1"/>
  <c r="CA130" i="1"/>
  <c r="CA48" i="1"/>
  <c r="CA692" i="1"/>
  <c r="CA398" i="1"/>
  <c r="CA215" i="1"/>
  <c r="CA103" i="1"/>
  <c r="CA578" i="1"/>
  <c r="CA410" i="1"/>
  <c r="CA265" i="1"/>
  <c r="CA161" i="1"/>
  <c r="CA59" i="1"/>
  <c r="CA61" i="1"/>
  <c r="CA1413" i="1"/>
  <c r="CA1376" i="1"/>
  <c r="CA1231" i="1"/>
  <c r="CA1200" i="1"/>
  <c r="CA1070" i="1"/>
  <c r="CA1025" i="1"/>
  <c r="CA1165" i="1"/>
  <c r="CA1091" i="1"/>
  <c r="CA1077" i="1"/>
  <c r="CA919" i="1"/>
  <c r="CA902" i="1"/>
  <c r="CA817" i="1"/>
  <c r="CA832" i="1"/>
  <c r="CA741" i="1"/>
  <c r="CA659" i="1"/>
  <c r="CA778" i="1"/>
  <c r="CA627" i="1"/>
  <c r="CA565" i="1"/>
  <c r="CA483" i="1"/>
  <c r="CA405" i="1"/>
  <c r="CA331" i="1"/>
  <c r="CA672" i="1"/>
  <c r="CA548" i="1"/>
  <c r="CA420" i="1"/>
  <c r="CA298" i="1"/>
  <c r="CA246" i="1"/>
  <c r="CA178" i="1"/>
  <c r="CA124" i="1"/>
  <c r="CA44" i="1"/>
  <c r="CA590" i="1"/>
  <c r="CA374" i="1"/>
  <c r="CA203" i="1"/>
  <c r="CA102" i="1"/>
  <c r="CA562" i="1"/>
  <c r="CA362" i="1"/>
  <c r="CA257" i="1"/>
  <c r="CA157" i="1"/>
  <c r="CA97" i="1"/>
  <c r="CA53" i="1"/>
  <c r="CA1354" i="1"/>
  <c r="CA1205" i="1"/>
  <c r="CA1054" i="1"/>
  <c r="CA965" i="1"/>
  <c r="CA1224" i="1"/>
  <c r="CA907" i="1"/>
  <c r="CA863" i="1"/>
  <c r="CA791" i="1"/>
  <c r="CA697" i="1"/>
  <c r="CA706" i="1"/>
  <c r="CA537" i="1"/>
  <c r="CA439" i="1"/>
  <c r="CA858" i="1"/>
  <c r="CA580" i="1"/>
  <c r="CA356" i="1"/>
  <c r="CA236" i="1"/>
  <c r="CA138" i="1"/>
  <c r="CA32" i="1"/>
  <c r="CA422" i="1"/>
  <c r="CA175" i="1"/>
  <c r="CA554" i="1"/>
  <c r="CA309" i="1"/>
  <c r="CA141" i="1"/>
  <c r="CA35" i="1"/>
  <c r="CA1314" i="1"/>
  <c r="CA1197" i="1"/>
  <c r="CA1042" i="1"/>
  <c r="CA1085" i="1"/>
  <c r="CA1214" i="1"/>
  <c r="CA903" i="1"/>
  <c r="CA849" i="1"/>
  <c r="CA789" i="1"/>
  <c r="CA657" i="1"/>
  <c r="CA690" i="1"/>
  <c r="CA535" i="1"/>
  <c r="CA437" i="1"/>
  <c r="CA842" i="1"/>
  <c r="CA516" i="1"/>
  <c r="CA340" i="1"/>
  <c r="CA220" i="1"/>
  <c r="CA136" i="1"/>
  <c r="CA104" i="1"/>
  <c r="CA366" i="1"/>
  <c r="CA143" i="1"/>
  <c r="CA538" i="1"/>
  <c r="CA285" i="1"/>
  <c r="CA137" i="1"/>
  <c r="CA37" i="1"/>
  <c r="CA1313" i="1"/>
  <c r="CA1268" i="1"/>
  <c r="CA1256" i="1"/>
  <c r="CA1069" i="1"/>
  <c r="CA1202" i="1"/>
  <c r="CA976" i="1"/>
  <c r="CA813" i="1"/>
  <c r="CA787" i="1"/>
  <c r="CA647" i="1"/>
  <c r="CA686" i="1"/>
  <c r="CA523" i="1"/>
  <c r="CA391" i="1"/>
  <c r="CA792" i="1"/>
  <c r="CA496" i="1"/>
  <c r="CA332" i="1"/>
  <c r="CA214" i="1"/>
  <c r="CA94" i="1"/>
  <c r="CA804" i="1"/>
  <c r="CA299" i="1"/>
  <c r="CA131" i="1"/>
  <c r="CA474" i="1"/>
  <c r="CA253" i="1"/>
  <c r="CA87" i="1"/>
  <c r="CA29" i="1"/>
  <c r="CA24" i="1" s="1"/>
  <c r="CA1367" i="1"/>
  <c r="CA1132" i="1"/>
  <c r="CA1123" i="1"/>
  <c r="CA939" i="1"/>
  <c r="CA914" i="1"/>
  <c r="CA705" i="1"/>
  <c r="CA613" i="1"/>
  <c r="CA389" i="1"/>
  <c r="CA624" i="1"/>
  <c r="CA284" i="1"/>
  <c r="CA162" i="1"/>
  <c r="CA558" i="1"/>
  <c r="CA764" i="1"/>
  <c r="CA330" i="1"/>
  <c r="CA41" i="1"/>
  <c r="CA1259" i="1"/>
  <c r="CA1126" i="1"/>
  <c r="CA1131" i="1"/>
  <c r="CA992" i="1"/>
  <c r="CA888" i="1"/>
  <c r="CA1008" i="1"/>
  <c r="CA585" i="1"/>
  <c r="CA379" i="1"/>
  <c r="CA588" i="1"/>
  <c r="CA282" i="1"/>
  <c r="CA92" i="1"/>
  <c r="CA526" i="1"/>
  <c r="CA748" i="1"/>
  <c r="CA322" i="1"/>
  <c r="CA25" i="1"/>
  <c r="CA1405" i="1"/>
  <c r="CA1301" i="1"/>
  <c r="CA1019" i="1"/>
  <c r="CA1246" i="1"/>
  <c r="CA894" i="1"/>
  <c r="CA775" i="1"/>
  <c r="CA754" i="1"/>
  <c r="CA519" i="1"/>
  <c r="CA329" i="1"/>
  <c r="CA468" i="1"/>
  <c r="CA212" i="1"/>
  <c r="CA74" i="1"/>
  <c r="CA271" i="1"/>
  <c r="CA652" i="1"/>
  <c r="CA213" i="1"/>
  <c r="CA1370" i="1"/>
  <c r="CA1159" i="1"/>
  <c r="CA958" i="1"/>
  <c r="CA737" i="1"/>
  <c r="CA583" i="1"/>
  <c r="CA644" i="1"/>
  <c r="CA260" i="1"/>
  <c r="CA566" i="1"/>
  <c r="CA466" i="1"/>
  <c r="CA55" i="1"/>
  <c r="CA1368" i="1"/>
  <c r="CA983" i="1"/>
  <c r="CA1049" i="1"/>
  <c r="CA729" i="1"/>
  <c r="CA521" i="1"/>
  <c r="CA632" i="1"/>
  <c r="CA202" i="1"/>
  <c r="CA502" i="1"/>
  <c r="CA442" i="1"/>
  <c r="CA47" i="1"/>
  <c r="CA1228" i="1"/>
  <c r="CA1055" i="1"/>
  <c r="CA865" i="1"/>
  <c r="CA814" i="1"/>
  <c r="CA443" i="1"/>
  <c r="CA400" i="1"/>
  <c r="CA80" i="1"/>
  <c r="CA199" i="1"/>
  <c r="CA217" i="1"/>
  <c r="CN1425" i="1"/>
  <c r="CN1370" i="1"/>
  <c r="CN1331" i="1"/>
  <c r="CN1211" i="1"/>
  <c r="CN1077" i="1"/>
  <c r="CN1004" i="1"/>
  <c r="CN1162" i="1"/>
  <c r="CN1050" i="1"/>
  <c r="CN983" i="1"/>
  <c r="CN929" i="1"/>
  <c r="CN738" i="1"/>
  <c r="CN835" i="1"/>
  <c r="CN695" i="1"/>
  <c r="CN566" i="1"/>
  <c r="CN438" i="1"/>
  <c r="CN643" i="1"/>
  <c r="CN515" i="1"/>
  <c r="CN387" i="1"/>
  <c r="CN261" i="1"/>
  <c r="CN133" i="1"/>
  <c r="CN212" i="1"/>
  <c r="CN48" i="1"/>
  <c r="CN29" i="1"/>
  <c r="CN1358" i="1"/>
  <c r="CN1233" i="1"/>
  <c r="CN1256" i="1"/>
  <c r="CN1061" i="1"/>
  <c r="CN988" i="1"/>
  <c r="CN1209" i="1"/>
  <c r="CN947" i="1"/>
  <c r="CN911" i="1"/>
  <c r="CN1030" i="1"/>
  <c r="CN722" i="1"/>
  <c r="CN807" i="1"/>
  <c r="CN679" i="1"/>
  <c r="CN550" i="1"/>
  <c r="CN422" i="1"/>
  <c r="CN627" i="1"/>
  <c r="CN499" i="1"/>
  <c r="CN371" i="1"/>
  <c r="CN245" i="1"/>
  <c r="CN117" i="1"/>
  <c r="CN196" i="1"/>
  <c r="CN92" i="1"/>
  <c r="CN57" i="1"/>
  <c r="CN1373" i="1"/>
  <c r="CN1206" i="1"/>
  <c r="CN1173" i="1"/>
  <c r="CN1045" i="1"/>
  <c r="CN972" i="1"/>
  <c r="CN1275" i="1"/>
  <c r="CN953" i="1"/>
  <c r="CN943" i="1"/>
  <c r="CN861" i="1"/>
  <c r="CN706" i="1"/>
  <c r="CN791" i="1"/>
  <c r="CN663" i="1"/>
  <c r="CN534" i="1"/>
  <c r="CN406" i="1"/>
  <c r="CN611" i="1"/>
  <c r="CN483" i="1"/>
  <c r="CN355" i="1"/>
  <c r="CN229" i="1"/>
  <c r="CN308" i="1"/>
  <c r="CN180" i="1"/>
  <c r="CN36" i="1"/>
  <c r="CN1401" i="1"/>
  <c r="CN1190" i="1"/>
  <c r="CN1109" i="1"/>
  <c r="CN1285" i="1"/>
  <c r="CN1088" i="1"/>
  <c r="CN846" i="1"/>
  <c r="CN690" i="1"/>
  <c r="CN727" i="1"/>
  <c r="CN502" i="1"/>
  <c r="CN326" i="1"/>
  <c r="CN435" i="1"/>
  <c r="CN213" i="1"/>
  <c r="CN244" i="1"/>
  <c r="CN32" i="1"/>
  <c r="CN1412" i="1"/>
  <c r="CN1330" i="1"/>
  <c r="CN1093" i="1"/>
  <c r="CN1106" i="1"/>
  <c r="CN926" i="1"/>
  <c r="CN830" i="1"/>
  <c r="CN674" i="1"/>
  <c r="CN711" i="1"/>
  <c r="CN486" i="1"/>
  <c r="CN595" i="1"/>
  <c r="CN419" i="1"/>
  <c r="CN197" i="1"/>
  <c r="CN228" i="1"/>
  <c r="CN71" i="1"/>
  <c r="CN1317" i="1"/>
  <c r="CN1324" i="1"/>
  <c r="CN1269" i="1"/>
  <c r="CN1054" i="1"/>
  <c r="CN938" i="1"/>
  <c r="CN802" i="1"/>
  <c r="CN867" i="1"/>
  <c r="CN614" i="1"/>
  <c r="CN390" i="1"/>
  <c r="CN547" i="1"/>
  <c r="CN323" i="1"/>
  <c r="CN149" i="1"/>
  <c r="CN132" i="1"/>
  <c r="CN1410" i="1"/>
  <c r="CN1157" i="1"/>
  <c r="CN1205" i="1"/>
  <c r="CN878" i="1"/>
  <c r="CN901" i="1"/>
  <c r="CN518" i="1"/>
  <c r="CN531" i="1"/>
  <c r="CN181" i="1"/>
  <c r="CN100" i="1"/>
  <c r="CN1384" i="1"/>
  <c r="CN1141" i="1"/>
  <c r="CN1080" i="1"/>
  <c r="CN862" i="1"/>
  <c r="CN775" i="1"/>
  <c r="CN470" i="1"/>
  <c r="CN467" i="1"/>
  <c r="CN165" i="1"/>
  <c r="CN84" i="1"/>
  <c r="CN1301" i="1"/>
  <c r="CN1240" i="1"/>
  <c r="CN1082" i="1"/>
  <c r="CN786" i="1"/>
  <c r="CN647" i="1"/>
  <c r="CN358" i="1"/>
  <c r="CN339" i="1"/>
  <c r="CN260" i="1"/>
  <c r="BI73" i="1"/>
  <c r="BI262" i="1"/>
  <c r="BI892" i="1"/>
  <c r="BI300" i="1"/>
  <c r="BI491" i="1"/>
  <c r="BI353" i="1"/>
  <c r="BI565" i="1"/>
  <c r="BI177" i="1"/>
  <c r="BI273" i="1"/>
  <c r="BI761" i="1"/>
  <c r="BI787" i="1"/>
  <c r="BI414" i="1"/>
  <c r="BI526" i="1"/>
  <c r="BI622" i="1"/>
  <c r="BI708" i="1"/>
  <c r="BI804" i="1"/>
  <c r="BI814" i="1"/>
  <c r="BI1000" i="1"/>
  <c r="BI942" i="1"/>
  <c r="BI976" i="1"/>
  <c r="BI1203" i="1"/>
  <c r="BI1040" i="1"/>
  <c r="BI1047" i="1"/>
  <c r="BI1143" i="1"/>
  <c r="BI1225" i="1"/>
  <c r="BI1317" i="1"/>
  <c r="CI89" i="1"/>
  <c r="CI29" i="1"/>
  <c r="CI115" i="1"/>
  <c r="CI195" i="1"/>
  <c r="CI275" i="1"/>
  <c r="CI392" i="1"/>
  <c r="CI576" i="1"/>
  <c r="CI864" i="1"/>
  <c r="CI173" i="1"/>
  <c r="CI253" i="1"/>
  <c r="CI348" i="1"/>
  <c r="CI524" i="1"/>
  <c r="CI706" i="1"/>
  <c r="CI40" i="1"/>
  <c r="CI78" i="1"/>
  <c r="CI124" i="1"/>
  <c r="CI170" i="1"/>
  <c r="CI208" i="1"/>
  <c r="CI250" i="1"/>
  <c r="CI288" i="1"/>
  <c r="CI342" i="1"/>
  <c r="CI434" i="1"/>
  <c r="CI506" i="1"/>
  <c r="CI594" i="1"/>
  <c r="CI694" i="1"/>
  <c r="CI934" i="1"/>
  <c r="CI357" i="1"/>
  <c r="CI397" i="1"/>
  <c r="CI437" i="1"/>
  <c r="CI477" i="1"/>
  <c r="CI517" i="1"/>
  <c r="CI563" i="1"/>
  <c r="CI603" i="1"/>
  <c r="CI643" i="1"/>
  <c r="CI720" i="1"/>
  <c r="CI800" i="1"/>
  <c r="CI657" i="1"/>
  <c r="CI695" i="1"/>
  <c r="CI737" i="1"/>
  <c r="CI775" i="1"/>
  <c r="CI822" i="1"/>
  <c r="CI912" i="1"/>
  <c r="CI839" i="1"/>
  <c r="CI881" i="1"/>
  <c r="CI911" i="1"/>
  <c r="CI917" i="1"/>
  <c r="CI937" i="1"/>
  <c r="CI986" i="1"/>
  <c r="CI1165" i="1"/>
  <c r="CI1310" i="1"/>
  <c r="CI957" i="1"/>
  <c r="CI1023" i="1"/>
  <c r="CI1330" i="1"/>
  <c r="CI1090" i="1"/>
  <c r="CI1154" i="1"/>
  <c r="CI1278" i="1"/>
  <c r="CI1274" i="1"/>
  <c r="CI1235" i="1"/>
  <c r="CI1315" i="1"/>
  <c r="CI1351" i="1"/>
  <c r="CI1387" i="1"/>
  <c r="CN116" i="1"/>
  <c r="CN403" i="1"/>
  <c r="CN598" i="1"/>
  <c r="CN814" i="1"/>
  <c r="CN1100" i="1"/>
  <c r="CN1417" i="1"/>
  <c r="CG589" i="1"/>
  <c r="CG563" i="1"/>
  <c r="CG183" i="1"/>
  <c r="CG647" i="1"/>
  <c r="CG717" i="1"/>
  <c r="CG410" i="1"/>
  <c r="CG542" i="1"/>
  <c r="CG660" i="1"/>
  <c r="CG788" i="1"/>
  <c r="CG1018" i="1"/>
  <c r="CG913" i="1"/>
  <c r="CG1128" i="1"/>
  <c r="CG1232" i="1"/>
  <c r="CG1155" i="1"/>
  <c r="CG1345" i="1"/>
  <c r="CQ49" i="1"/>
  <c r="CQ197" i="1"/>
  <c r="CQ470" i="1"/>
  <c r="CQ167" i="1"/>
  <c r="CQ410" i="1"/>
  <c r="CQ34" i="1"/>
  <c r="CQ170" i="1"/>
  <c r="CQ268" i="1"/>
  <c r="CQ432" i="1"/>
  <c r="CQ628" i="1"/>
  <c r="CQ359" i="1"/>
  <c r="CQ471" i="1"/>
  <c r="CQ567" i="1"/>
  <c r="CQ694" i="1"/>
  <c r="CQ657" i="1"/>
  <c r="CQ767" i="1"/>
  <c r="CQ821" i="1"/>
  <c r="CQ913" i="1"/>
  <c r="CQ936" i="1"/>
  <c r="CQ1016" i="1"/>
  <c r="CQ967" i="1"/>
  <c r="CQ1306" i="1"/>
  <c r="CQ1138" i="1"/>
  <c r="CQ1224" i="1"/>
  <c r="CQ1304" i="1"/>
  <c r="BS163" i="1"/>
  <c r="BS500" i="1"/>
  <c r="BS269" i="1"/>
  <c r="BS710" i="1"/>
  <c r="BS162" i="1"/>
  <c r="BS354" i="1"/>
  <c r="BS690" i="1"/>
  <c r="BS427" i="1"/>
  <c r="BS591" i="1"/>
  <c r="BS647" i="1"/>
  <c r="BS918" i="1"/>
  <c r="BS992" i="1"/>
  <c r="BS1280" i="1"/>
  <c r="BS1183" i="1"/>
  <c r="BS1415" i="1"/>
  <c r="CA338" i="1"/>
  <c r="CA78" i="1"/>
  <c r="CA784" i="1"/>
  <c r="CA990" i="1"/>
  <c r="CA1035" i="1"/>
  <c r="CA1255" i="1"/>
  <c r="BY529" i="1"/>
  <c r="BS142" i="1"/>
  <c r="BS808" i="1"/>
  <c r="CQ1417" i="1"/>
  <c r="CQ1409" i="1"/>
  <c r="CQ1402" i="1"/>
  <c r="CQ1387" i="1"/>
  <c r="CQ1383" i="1"/>
  <c r="CQ1388" i="1"/>
  <c r="CQ1382" i="1"/>
  <c r="CQ1349" i="1"/>
  <c r="CQ1329" i="1"/>
  <c r="CQ1354" i="1"/>
  <c r="CQ1324" i="1"/>
  <c r="CQ1347" i="1"/>
  <c r="CQ1287" i="1"/>
  <c r="CQ1271" i="1"/>
  <c r="CQ1255" i="1"/>
  <c r="CQ1239" i="1"/>
  <c r="CQ1223" i="1"/>
  <c r="CQ1294" i="1"/>
  <c r="CQ1334" i="1"/>
  <c r="CQ1345" i="1"/>
  <c r="CQ1213" i="1"/>
  <c r="CQ1197" i="1"/>
  <c r="CQ1181" i="1"/>
  <c r="CQ1246" i="1"/>
  <c r="CQ1212" i="1"/>
  <c r="CQ1232" i="1"/>
  <c r="CQ1192" i="1"/>
  <c r="CQ1162" i="1"/>
  <c r="CQ1146" i="1"/>
  <c r="CQ1130" i="1"/>
  <c r="CQ1114" i="1"/>
  <c r="CQ1098" i="1"/>
  <c r="CQ1415" i="1"/>
  <c r="CQ1413" i="1"/>
  <c r="CQ1404" i="1"/>
  <c r="CQ1411" i="1"/>
  <c r="CQ1379" i="1"/>
  <c r="CQ1373" i="1"/>
  <c r="CQ1362" i="1"/>
  <c r="CQ1341" i="1"/>
  <c r="CQ1325" i="1"/>
  <c r="CQ1350" i="1"/>
  <c r="CQ1353" i="1"/>
  <c r="CQ1318" i="1"/>
  <c r="CQ1283" i="1"/>
  <c r="CQ1267" i="1"/>
  <c r="CQ1251" i="1"/>
  <c r="CQ1235" i="1"/>
  <c r="CQ1219" i="1"/>
  <c r="CQ1356" i="1"/>
  <c r="CQ1308" i="1"/>
  <c r="CQ1272" i="1"/>
  <c r="CQ1209" i="1"/>
  <c r="CQ1193" i="1"/>
  <c r="CQ1326" i="1"/>
  <c r="CQ1312" i="1"/>
  <c r="CQ1180" i="1"/>
  <c r="CQ1202" i="1"/>
  <c r="CQ1174" i="1"/>
  <c r="CQ1158" i="1"/>
  <c r="CQ1142" i="1"/>
  <c r="CQ1126" i="1"/>
  <c r="CQ1110" i="1"/>
  <c r="CQ1094" i="1"/>
  <c r="CQ1419" i="1"/>
  <c r="CQ1412" i="1"/>
  <c r="CQ1393" i="1"/>
  <c r="CQ1384" i="1"/>
  <c r="CQ1371" i="1"/>
  <c r="CQ1375" i="1"/>
  <c r="CQ1331" i="1"/>
  <c r="CQ1360" i="1"/>
  <c r="CQ1344" i="1"/>
  <c r="CQ1289" i="1"/>
  <c r="CQ1265" i="1"/>
  <c r="CQ1245" i="1"/>
  <c r="CQ1225" i="1"/>
  <c r="CQ1346" i="1"/>
  <c r="CQ1266" i="1"/>
  <c r="CQ1215" i="1"/>
  <c r="CQ1191" i="1"/>
  <c r="CQ1301" i="1"/>
  <c r="CQ1222" i="1"/>
  <c r="CQ1186" i="1"/>
  <c r="CQ1168" i="1"/>
  <c r="CQ1148" i="1"/>
  <c r="CQ1124" i="1"/>
  <c r="CQ1104" i="1"/>
  <c r="CQ1084" i="1"/>
  <c r="CQ1068" i="1"/>
  <c r="CQ1052" i="1"/>
  <c r="CQ1036" i="1"/>
  <c r="CQ1226" i="1"/>
  <c r="CQ1085" i="1"/>
  <c r="CQ1139" i="1"/>
  <c r="CQ1025" i="1"/>
  <c r="CQ1009" i="1"/>
  <c r="CQ993" i="1"/>
  <c r="CQ977" i="1"/>
  <c r="CQ961" i="1"/>
  <c r="CQ1296" i="1"/>
  <c r="CQ1129" i="1"/>
  <c r="CQ1220" i="1"/>
  <c r="CQ1173" i="1"/>
  <c r="CQ1276" i="1"/>
  <c r="CQ1000" i="1"/>
  <c r="CQ1280" i="1"/>
  <c r="CQ1141" i="1"/>
  <c r="CQ1169" i="1"/>
  <c r="CQ1127" i="1"/>
  <c r="CQ1024" i="1"/>
  <c r="CQ1051" i="1"/>
  <c r="CQ994" i="1"/>
  <c r="CQ962" i="1"/>
  <c r="CQ950" i="1"/>
  <c r="CQ907" i="1"/>
  <c r="CQ972" i="1"/>
  <c r="CQ940" i="1"/>
  <c r="CQ905" i="1"/>
  <c r="CQ922" i="1"/>
  <c r="CQ968" i="1"/>
  <c r="CQ875" i="1"/>
  <c r="CQ859" i="1"/>
  <c r="CQ843" i="1"/>
  <c r="CQ827" i="1"/>
  <c r="CQ811" i="1"/>
  <c r="CQ912" i="1"/>
  <c r="CQ868" i="1"/>
  <c r="CQ836" i="1"/>
  <c r="CQ807" i="1"/>
  <c r="CQ791" i="1"/>
  <c r="CQ775" i="1"/>
  <c r="CQ759" i="1"/>
  <c r="CQ743" i="1"/>
  <c r="CQ727" i="1"/>
  <c r="CQ711" i="1"/>
  <c r="CQ695" i="1"/>
  <c r="CQ679" i="1"/>
  <c r="CQ663" i="1"/>
  <c r="CQ647" i="1"/>
  <c r="CQ858" i="1"/>
  <c r="CQ802" i="1"/>
  <c r="CQ770" i="1"/>
  <c r="CQ738" i="1"/>
  <c r="CQ706" i="1"/>
  <c r="CQ674" i="1"/>
  <c r="CQ645" i="1"/>
  <c r="CQ629" i="1"/>
  <c r="CQ613" i="1"/>
  <c r="CQ597" i="1"/>
  <c r="CQ581" i="1"/>
  <c r="CQ565" i="1"/>
  <c r="CQ549" i="1"/>
  <c r="CQ533" i="1"/>
  <c r="CQ517" i="1"/>
  <c r="CQ501" i="1"/>
  <c r="CQ485" i="1"/>
  <c r="CQ469" i="1"/>
  <c r="CQ453" i="1"/>
  <c r="CQ437" i="1"/>
  <c r="CQ421" i="1"/>
  <c r="CQ405" i="1"/>
  <c r="CQ389" i="1"/>
  <c r="CQ373" i="1"/>
  <c r="CQ357" i="1"/>
  <c r="CQ341" i="1"/>
  <c r="CQ325" i="1"/>
  <c r="CQ886" i="1"/>
  <c r="CQ780" i="1"/>
  <c r="CQ716" i="1"/>
  <c r="CQ652" i="1"/>
  <c r="CQ616" i="1"/>
  <c r="CQ584" i="1"/>
  <c r="CQ552" i="1"/>
  <c r="CQ520" i="1"/>
  <c r="CQ488" i="1"/>
  <c r="CQ456" i="1"/>
  <c r="CQ424" i="1"/>
  <c r="CQ392" i="1"/>
  <c r="CQ360" i="1"/>
  <c r="CQ328" i="1"/>
  <c r="CQ308" i="1"/>
  <c r="CQ292" i="1"/>
  <c r="CQ276" i="1"/>
  <c r="CQ260" i="1"/>
  <c r="CQ244" i="1"/>
  <c r="CQ228" i="1"/>
  <c r="CQ212" i="1"/>
  <c r="CQ196" i="1"/>
  <c r="CQ180" i="1"/>
  <c r="CQ164" i="1"/>
  <c r="CQ148" i="1"/>
  <c r="CQ132" i="1"/>
  <c r="CQ116" i="1"/>
  <c r="CQ88" i="1"/>
  <c r="CQ72" i="1"/>
  <c r="CQ56" i="1"/>
  <c r="CQ40" i="1"/>
  <c r="CQ932" i="1"/>
  <c r="CQ784" i="1"/>
  <c r="CQ656" i="1"/>
  <c r="CQ586" i="1"/>
  <c r="CQ522" i="1"/>
  <c r="CQ458" i="1"/>
  <c r="CQ394" i="1"/>
  <c r="CQ330" i="1"/>
  <c r="CQ291" i="1"/>
  <c r="CQ259" i="1"/>
  <c r="CQ227" i="1"/>
  <c r="CQ195" i="1"/>
  <c r="CQ163" i="1"/>
  <c r="CQ131" i="1"/>
  <c r="CQ105" i="1"/>
  <c r="CQ760" i="1"/>
  <c r="CQ638" i="1"/>
  <c r="CQ574" i="1"/>
  <c r="CQ510" i="1"/>
  <c r="CQ446" i="1"/>
  <c r="CQ382" i="1"/>
  <c r="CQ317" i="1"/>
  <c r="CQ285" i="1"/>
  <c r="CQ253" i="1"/>
  <c r="CQ221" i="1"/>
  <c r="CQ189" i="1"/>
  <c r="CQ157" i="1"/>
  <c r="CQ125" i="1"/>
  <c r="CQ43" i="1"/>
  <c r="CQ85" i="1"/>
  <c r="CQ83" i="1"/>
  <c r="CQ89" i="1"/>
  <c r="CQ25" i="1"/>
  <c r="CQ1424" i="1"/>
  <c r="CQ1401" i="1"/>
  <c r="CQ1391" i="1"/>
  <c r="CQ1394" i="1"/>
  <c r="CQ1369" i="1"/>
  <c r="CQ1398" i="1"/>
  <c r="CQ1327" i="1"/>
  <c r="CQ1377" i="1"/>
  <c r="CQ1336" i="1"/>
  <c r="CQ1285" i="1"/>
  <c r="CQ1263" i="1"/>
  <c r="CQ1243" i="1"/>
  <c r="CQ1221" i="1"/>
  <c r="CQ1322" i="1"/>
  <c r="CQ1250" i="1"/>
  <c r="CQ1211" i="1"/>
  <c r="CQ1189" i="1"/>
  <c r="CQ1278" i="1"/>
  <c r="CQ1196" i="1"/>
  <c r="CQ1292" i="1"/>
  <c r="CQ1166" i="1"/>
  <c r="CQ1144" i="1"/>
  <c r="CQ1122" i="1"/>
  <c r="CQ1102" i="1"/>
  <c r="CQ1082" i="1"/>
  <c r="CQ1066" i="1"/>
  <c r="CQ1050" i="1"/>
  <c r="CQ1034" i="1"/>
  <c r="CQ1214" i="1"/>
  <c r="CQ1069" i="1"/>
  <c r="CQ1123" i="1"/>
  <c r="CQ1023" i="1"/>
  <c r="CQ1007" i="1"/>
  <c r="CQ991" i="1"/>
  <c r="CQ975" i="1"/>
  <c r="CQ959" i="1"/>
  <c r="CQ1264" i="1"/>
  <c r="CQ1113" i="1"/>
  <c r="CQ1210" i="1"/>
  <c r="CQ1147" i="1"/>
  <c r="CQ1157" i="1"/>
  <c r="CQ1290" i="1"/>
  <c r="CQ1236" i="1"/>
  <c r="CQ1159" i="1"/>
  <c r="CQ1109" i="1"/>
  <c r="CQ1103" i="1"/>
  <c r="CQ1018" i="1"/>
  <c r="CQ986" i="1"/>
  <c r="CQ992" i="1"/>
  <c r="CQ946" i="1"/>
  <c r="CQ939" i="1"/>
  <c r="CQ903" i="1"/>
  <c r="CQ941" i="1"/>
  <c r="CQ933" i="1"/>
  <c r="CQ901" i="1"/>
  <c r="CQ914" i="1"/>
  <c r="CQ889" i="1"/>
  <c r="CQ873" i="1"/>
  <c r="CQ857" i="1"/>
  <c r="CQ841" i="1"/>
  <c r="CQ825" i="1"/>
  <c r="CQ974" i="1"/>
  <c r="CQ896" i="1"/>
  <c r="CQ864" i="1"/>
  <c r="CQ832" i="1"/>
  <c r="CQ805" i="1"/>
  <c r="CQ789" i="1"/>
  <c r="CQ773" i="1"/>
  <c r="CQ757" i="1"/>
  <c r="CQ741" i="1"/>
  <c r="CQ725" i="1"/>
  <c r="CQ709" i="1"/>
  <c r="CQ693" i="1"/>
  <c r="CQ677" i="1"/>
  <c r="CQ661" i="1"/>
  <c r="CQ956" i="1"/>
  <c r="CQ850" i="1"/>
  <c r="CQ798" i="1"/>
  <c r="CQ766" i="1"/>
  <c r="CQ734" i="1"/>
  <c r="CQ702" i="1"/>
  <c r="CQ670" i="1"/>
  <c r="CQ643" i="1"/>
  <c r="CQ627" i="1"/>
  <c r="CQ611" i="1"/>
  <c r="CQ595" i="1"/>
  <c r="CQ579" i="1"/>
  <c r="CQ563" i="1"/>
  <c r="CQ547" i="1"/>
  <c r="CQ531" i="1"/>
  <c r="CQ515" i="1"/>
  <c r="CQ499" i="1"/>
  <c r="CQ483" i="1"/>
  <c r="CQ467" i="1"/>
  <c r="CQ451" i="1"/>
  <c r="CQ435" i="1"/>
  <c r="CQ419" i="1"/>
  <c r="CQ403" i="1"/>
  <c r="CQ387" i="1"/>
  <c r="CQ371" i="1"/>
  <c r="CQ355" i="1"/>
  <c r="CQ339" i="1"/>
  <c r="CQ323" i="1"/>
  <c r="CQ870" i="1"/>
  <c r="CQ772" i="1"/>
  <c r="CQ708" i="1"/>
  <c r="CQ644" i="1"/>
  <c r="CQ612" i="1"/>
  <c r="CQ580" i="1"/>
  <c r="CQ548" i="1"/>
  <c r="CQ516" i="1"/>
  <c r="CQ484" i="1"/>
  <c r="CQ452" i="1"/>
  <c r="CQ420" i="1"/>
  <c r="CQ388" i="1"/>
  <c r="CQ356" i="1"/>
  <c r="CQ324" i="1"/>
  <c r="CQ306" i="1"/>
  <c r="CQ290" i="1"/>
  <c r="CQ274" i="1"/>
  <c r="CQ258" i="1"/>
  <c r="CQ242" i="1"/>
  <c r="CQ226" i="1"/>
  <c r="CQ210" i="1"/>
  <c r="CQ194" i="1"/>
  <c r="CQ178" i="1"/>
  <c r="CQ162" i="1"/>
  <c r="CQ146" i="1"/>
  <c r="CQ130" i="1"/>
  <c r="CQ114" i="1"/>
  <c r="CQ86" i="1"/>
  <c r="CQ70" i="1"/>
  <c r="CQ54" i="1"/>
  <c r="CQ38" i="1"/>
  <c r="CQ900" i="1"/>
  <c r="CQ768" i="1"/>
  <c r="CQ642" i="1"/>
  <c r="CQ578" i="1"/>
  <c r="CQ514" i="1"/>
  <c r="CQ450" i="1"/>
  <c r="CQ386" i="1"/>
  <c r="CQ322" i="1"/>
  <c r="CQ287" i="1"/>
  <c r="CQ255" i="1"/>
  <c r="CQ223" i="1"/>
  <c r="CQ191" i="1"/>
  <c r="CQ159" i="1"/>
  <c r="CQ127" i="1"/>
  <c r="CQ104" i="1"/>
  <c r="CQ744" i="1"/>
  <c r="CQ630" i="1"/>
  <c r="CQ566" i="1"/>
  <c r="CQ502" i="1"/>
  <c r="CQ438" i="1"/>
  <c r="CQ374" i="1"/>
  <c r="CQ313" i="1"/>
  <c r="CQ281" i="1"/>
  <c r="CQ249" i="1"/>
  <c r="CQ217" i="1"/>
  <c r="CQ185" i="1"/>
  <c r="CQ153" i="1"/>
  <c r="CQ121" i="1"/>
  <c r="CQ35" i="1"/>
  <c r="CQ77" i="1"/>
  <c r="CQ27" i="1"/>
  <c r="CQ24" i="1" s="1"/>
  <c r="CQ81" i="1"/>
  <c r="CQ102" i="1"/>
  <c r="CQ1420" i="1"/>
  <c r="CQ1400" i="1"/>
  <c r="CQ1389" i="1"/>
  <c r="CQ1378" i="1"/>
  <c r="CQ1367" i="1"/>
  <c r="CQ1364" i="1"/>
  <c r="CQ1323" i="1"/>
  <c r="CQ1361" i="1"/>
  <c r="CQ1320" i="1"/>
  <c r="CQ1281" i="1"/>
  <c r="CQ1261" i="1"/>
  <c r="CQ1241" i="1"/>
  <c r="CQ1357" i="1"/>
  <c r="CQ1314" i="1"/>
  <c r="CQ1234" i="1"/>
  <c r="CQ1207" i="1"/>
  <c r="CQ1187" i="1"/>
  <c r="CQ1262" i="1"/>
  <c r="CQ1358" i="1"/>
  <c r="CQ1268" i="1"/>
  <c r="CQ1164" i="1"/>
  <c r="CQ1140" i="1"/>
  <c r="CQ1120" i="1"/>
  <c r="CQ1100" i="1"/>
  <c r="CQ1080" i="1"/>
  <c r="CQ1064" i="1"/>
  <c r="CQ1048" i="1"/>
  <c r="CQ1032" i="1"/>
  <c r="CQ1188" i="1"/>
  <c r="CQ1053" i="1"/>
  <c r="CQ1107" i="1"/>
  <c r="CQ1021" i="1"/>
  <c r="CQ1005" i="1"/>
  <c r="CQ989" i="1"/>
  <c r="CQ973" i="1"/>
  <c r="CQ957" i="1"/>
  <c r="CQ1244" i="1"/>
  <c r="CQ1097" i="1"/>
  <c r="CQ1190" i="1"/>
  <c r="CQ1121" i="1"/>
  <c r="CQ1131" i="1"/>
  <c r="CQ1317" i="1"/>
  <c r="CQ1194" i="1"/>
  <c r="CQ1153" i="1"/>
  <c r="CQ1041" i="1"/>
  <c r="CQ1077" i="1"/>
  <c r="CQ1012" i="1"/>
  <c r="CQ970" i="1"/>
  <c r="CQ976" i="1"/>
  <c r="CQ944" i="1"/>
  <c r="CQ931" i="1"/>
  <c r="CQ899" i="1"/>
  <c r="CQ1125" i="1"/>
  <c r="CQ929" i="1"/>
  <c r="CQ897" i="1"/>
  <c r="CQ906" i="1"/>
  <c r="CQ887" i="1"/>
  <c r="CQ871" i="1"/>
  <c r="CQ855" i="1"/>
  <c r="CQ839" i="1"/>
  <c r="CQ823" i="1"/>
  <c r="CQ926" i="1"/>
  <c r="CQ1063" i="1"/>
  <c r="CQ860" i="1"/>
  <c r="CQ828" i="1"/>
  <c r="CQ803" i="1"/>
  <c r="CQ787" i="1"/>
  <c r="CQ771" i="1"/>
  <c r="CQ755" i="1"/>
  <c r="CQ739" i="1"/>
  <c r="CQ723" i="1"/>
  <c r="CQ707" i="1"/>
  <c r="CQ691" i="1"/>
  <c r="CQ675" i="1"/>
  <c r="CQ659" i="1"/>
  <c r="CQ942" i="1"/>
  <c r="CQ842" i="1"/>
  <c r="CQ794" i="1"/>
  <c r="CQ762" i="1"/>
  <c r="CQ730" i="1"/>
  <c r="CQ698" i="1"/>
  <c r="CQ666" i="1"/>
  <c r="CQ641" i="1"/>
  <c r="CQ625" i="1"/>
  <c r="CQ609" i="1"/>
  <c r="CQ593" i="1"/>
  <c r="CQ577" i="1"/>
  <c r="CQ561" i="1"/>
  <c r="CQ545" i="1"/>
  <c r="CQ529" i="1"/>
  <c r="CQ513" i="1"/>
  <c r="CQ497" i="1"/>
  <c r="CQ481" i="1"/>
  <c r="CQ465" i="1"/>
  <c r="CQ449" i="1"/>
  <c r="CQ433" i="1"/>
  <c r="CQ417" i="1"/>
  <c r="CQ401" i="1"/>
  <c r="CQ385" i="1"/>
  <c r="CQ369" i="1"/>
  <c r="CQ353" i="1"/>
  <c r="CQ337" i="1"/>
  <c r="CQ321" i="1"/>
  <c r="CQ854" i="1"/>
  <c r="CQ764" i="1"/>
  <c r="CQ700" i="1"/>
  <c r="CQ640" i="1"/>
  <c r="CQ608" i="1"/>
  <c r="CQ576" i="1"/>
  <c r="CQ544" i="1"/>
  <c r="CQ512" i="1"/>
  <c r="CQ480" i="1"/>
  <c r="CQ448" i="1"/>
  <c r="CQ416" i="1"/>
  <c r="CQ384" i="1"/>
  <c r="CQ352" i="1"/>
  <c r="CQ320" i="1"/>
  <c r="CQ304" i="1"/>
  <c r="CQ288" i="1"/>
  <c r="CQ272" i="1"/>
  <c r="CQ256" i="1"/>
  <c r="CQ240" i="1"/>
  <c r="CQ224" i="1"/>
  <c r="CQ208" i="1"/>
  <c r="CQ192" i="1"/>
  <c r="CQ176" i="1"/>
  <c r="CQ160" i="1"/>
  <c r="CQ144" i="1"/>
  <c r="CQ128" i="1"/>
  <c r="CQ110" i="1"/>
  <c r="CQ84" i="1"/>
  <c r="CQ68" i="1"/>
  <c r="CQ52" i="1"/>
  <c r="CQ36" i="1"/>
  <c r="CQ107" i="1"/>
  <c r="CQ752" i="1"/>
  <c r="CQ634" i="1"/>
  <c r="CQ570" i="1"/>
  <c r="CQ506" i="1"/>
  <c r="CQ442" i="1"/>
  <c r="CQ378" i="1"/>
  <c r="CQ315" i="1"/>
  <c r="CQ283" i="1"/>
  <c r="CQ251" i="1"/>
  <c r="CQ219" i="1"/>
  <c r="CQ187" i="1"/>
  <c r="CQ155" i="1"/>
  <c r="CQ123" i="1"/>
  <c r="CQ878" i="1"/>
  <c r="CQ728" i="1"/>
  <c r="CQ622" i="1"/>
  <c r="CQ558" i="1"/>
  <c r="CQ494" i="1"/>
  <c r="CQ430" i="1"/>
  <c r="CQ366" i="1"/>
  <c r="CQ309" i="1"/>
  <c r="CQ277" i="1"/>
  <c r="CQ245" i="1"/>
  <c r="CQ213" i="1"/>
  <c r="CQ181" i="1"/>
  <c r="CQ149" i="1"/>
  <c r="CQ117" i="1"/>
  <c r="CQ71" i="1"/>
  <c r="CQ69" i="1"/>
  <c r="CQ39" i="1"/>
  <c r="CQ73" i="1"/>
  <c r="CQ95" i="1"/>
  <c r="CQ1425" i="1"/>
  <c r="CQ1408" i="1"/>
  <c r="CQ1407" i="1"/>
  <c r="CQ1363" i="1"/>
  <c r="CQ1333" i="1"/>
  <c r="CQ1399" i="1"/>
  <c r="CQ1279" i="1"/>
  <c r="CQ1249" i="1"/>
  <c r="CQ1313" i="1"/>
  <c r="CQ1282" i="1"/>
  <c r="CQ1201" i="1"/>
  <c r="CQ1230" i="1"/>
  <c r="CQ1258" i="1"/>
  <c r="CQ1156" i="1"/>
  <c r="CQ1128" i="1"/>
  <c r="CQ1090" i="1"/>
  <c r="CQ1062" i="1"/>
  <c r="CQ1040" i="1"/>
  <c r="CQ1149" i="1"/>
  <c r="CQ1155" i="1"/>
  <c r="CQ1015" i="1"/>
  <c r="CQ987" i="1"/>
  <c r="CQ965" i="1"/>
  <c r="CQ1182" i="1"/>
  <c r="CQ1252" i="1"/>
  <c r="CQ1045" i="1"/>
  <c r="CQ1332" i="1"/>
  <c r="CQ1254" i="1"/>
  <c r="CQ1026" i="1"/>
  <c r="CQ1047" i="1"/>
  <c r="CQ935" i="1"/>
  <c r="CQ943" i="1"/>
  <c r="CQ915" i="1"/>
  <c r="CQ984" i="1"/>
  <c r="CQ909" i="1"/>
  <c r="CQ891" i="1"/>
  <c r="CQ869" i="1"/>
  <c r="CQ847" i="1"/>
  <c r="CQ819" i="1"/>
  <c r="CQ928" i="1"/>
  <c r="CQ848" i="1"/>
  <c r="CQ801" i="1"/>
  <c r="CQ779" i="1"/>
  <c r="CQ751" i="1"/>
  <c r="CQ729" i="1"/>
  <c r="CQ701" i="1"/>
  <c r="CQ673" i="1"/>
  <c r="CQ651" i="1"/>
  <c r="CQ826" i="1"/>
  <c r="CQ774" i="1"/>
  <c r="CQ718" i="1"/>
  <c r="CQ662" i="1"/>
  <c r="CQ633" i="1"/>
  <c r="CQ605" i="1"/>
  <c r="CQ583" i="1"/>
  <c r="CQ555" i="1"/>
  <c r="CQ527" i="1"/>
  <c r="CQ505" i="1"/>
  <c r="CQ477" i="1"/>
  <c r="CQ455" i="1"/>
  <c r="CQ427" i="1"/>
  <c r="CQ399" i="1"/>
  <c r="CQ377" i="1"/>
  <c r="CQ349" i="1"/>
  <c r="CQ327" i="1"/>
  <c r="CQ804" i="1"/>
  <c r="CQ692" i="1"/>
  <c r="CQ624" i="1"/>
  <c r="CQ568" i="1"/>
  <c r="CQ524" i="1"/>
  <c r="CQ468" i="1"/>
  <c r="CQ412" i="1"/>
  <c r="CQ368" i="1"/>
  <c r="CQ316" i="1"/>
  <c r="CQ294" i="1"/>
  <c r="CQ266" i="1"/>
  <c r="CQ238" i="1"/>
  <c r="CQ216" i="1"/>
  <c r="CQ188" i="1"/>
  <c r="CQ166" i="1"/>
  <c r="CQ138" i="1"/>
  <c r="CQ98" i="1"/>
  <c r="CQ76" i="1"/>
  <c r="CQ48" i="1"/>
  <c r="CQ26" i="1"/>
  <c r="CQ704" i="1"/>
  <c r="CQ562" i="1"/>
  <c r="CQ474" i="1"/>
  <c r="CQ362" i="1"/>
  <c r="CQ295" i="1"/>
  <c r="CQ239" i="1"/>
  <c r="CQ183" i="1"/>
  <c r="CQ139" i="1"/>
  <c r="CQ814" i="1"/>
  <c r="CQ648" i="1"/>
  <c r="CQ534" i="1"/>
  <c r="CQ422" i="1"/>
  <c r="CQ334" i="1"/>
  <c r="CQ269" i="1"/>
  <c r="CQ225" i="1"/>
  <c r="CQ169" i="1"/>
  <c r="CQ113" i="1"/>
  <c r="CQ103" i="1"/>
  <c r="CQ67" i="1"/>
  <c r="CQ33" i="1"/>
  <c r="CQ1423" i="1"/>
  <c r="CQ1403" i="1"/>
  <c r="CQ1406" i="1"/>
  <c r="CQ1374" i="1"/>
  <c r="CQ1321" i="1"/>
  <c r="CQ1352" i="1"/>
  <c r="CQ1277" i="1"/>
  <c r="CQ1247" i="1"/>
  <c r="CQ1310" i="1"/>
  <c r="CQ1288" i="1"/>
  <c r="CQ1199" i="1"/>
  <c r="CQ1298" i="1"/>
  <c r="CQ1218" i="1"/>
  <c r="CQ1154" i="1"/>
  <c r="CQ1118" i="1"/>
  <c r="CQ1088" i="1"/>
  <c r="CQ1060" i="1"/>
  <c r="CQ1038" i="1"/>
  <c r="CQ1133" i="1"/>
  <c r="CQ1091" i="1"/>
  <c r="CQ1013" i="1"/>
  <c r="CQ985" i="1"/>
  <c r="CQ963" i="1"/>
  <c r="CQ1177" i="1"/>
  <c r="CQ1163" i="1"/>
  <c r="CQ1376" i="1"/>
  <c r="CQ1270" i="1"/>
  <c r="CQ1238" i="1"/>
  <c r="CQ1020" i="1"/>
  <c r="CQ1006" i="1"/>
  <c r="CQ1093" i="1"/>
  <c r="CQ1039" i="1"/>
  <c r="CQ911" i="1"/>
  <c r="CQ952" i="1"/>
  <c r="CQ893" i="1"/>
  <c r="CQ890" i="1"/>
  <c r="CQ867" i="1"/>
  <c r="CQ845" i="1"/>
  <c r="CQ817" i="1"/>
  <c r="CQ888" i="1"/>
  <c r="CQ844" i="1"/>
  <c r="CQ799" i="1"/>
  <c r="CQ777" i="1"/>
  <c r="CQ749" i="1"/>
  <c r="CQ721" i="1"/>
  <c r="CQ699" i="1"/>
  <c r="CQ671" i="1"/>
  <c r="CQ649" i="1"/>
  <c r="CQ818" i="1"/>
  <c r="CQ758" i="1"/>
  <c r="CQ714" i="1"/>
  <c r="CQ658" i="1"/>
  <c r="CQ631" i="1"/>
  <c r="CQ603" i="1"/>
  <c r="CQ575" i="1"/>
  <c r="CQ553" i="1"/>
  <c r="CQ525" i="1"/>
  <c r="CQ503" i="1"/>
  <c r="CQ475" i="1"/>
  <c r="CQ447" i="1"/>
  <c r="CQ425" i="1"/>
  <c r="CQ397" i="1"/>
  <c r="CQ375" i="1"/>
  <c r="CQ347" i="1"/>
  <c r="CQ319" i="1"/>
  <c r="CQ796" i="1"/>
  <c r="CQ684" i="1"/>
  <c r="CQ620" i="1"/>
  <c r="CQ564" i="1"/>
  <c r="CQ508" i="1"/>
  <c r="CQ464" i="1"/>
  <c r="CQ408" i="1"/>
  <c r="CQ364" i="1"/>
  <c r="CQ314" i="1"/>
  <c r="CQ286" i="1"/>
  <c r="CQ264" i="1"/>
  <c r="CQ236" i="1"/>
  <c r="CQ214" i="1"/>
  <c r="CQ186" i="1"/>
  <c r="CQ158" i="1"/>
  <c r="CQ136" i="1"/>
  <c r="CQ96" i="1"/>
  <c r="CQ74" i="1"/>
  <c r="CQ46" i="1"/>
  <c r="CQ109" i="1"/>
  <c r="CQ688" i="1"/>
  <c r="CQ554" i="1"/>
  <c r="CQ466" i="1"/>
  <c r="CQ354" i="1"/>
  <c r="CQ279" i="1"/>
  <c r="CQ235" i="1"/>
  <c r="CQ179" i="1"/>
  <c r="CQ135" i="1"/>
  <c r="CQ808" i="1"/>
  <c r="CQ614" i="1"/>
  <c r="CQ526" i="1"/>
  <c r="CQ414" i="1"/>
  <c r="CQ326" i="1"/>
  <c r="CQ265" i="1"/>
  <c r="CQ209" i="1"/>
  <c r="CQ165" i="1"/>
  <c r="CQ108" i="1"/>
  <c r="CQ93" i="1"/>
  <c r="CQ59" i="1"/>
  <c r="CQ87" i="1"/>
  <c r="CQ1421" i="1"/>
  <c r="CQ1405" i="1"/>
  <c r="CQ1372" i="1"/>
  <c r="CQ1390" i="1"/>
  <c r="CQ1319" i="1"/>
  <c r="CQ1330" i="1"/>
  <c r="CQ1275" i="1"/>
  <c r="CQ1237" i="1"/>
  <c r="CQ1309" i="1"/>
  <c r="CQ1256" i="1"/>
  <c r="CQ1195" i="1"/>
  <c r="CQ1295" i="1"/>
  <c r="CQ1242" i="1"/>
  <c r="CQ1152" i="1"/>
  <c r="CQ1116" i="1"/>
  <c r="CQ1086" i="1"/>
  <c r="CQ1058" i="1"/>
  <c r="CQ1030" i="1"/>
  <c r="CQ1117" i="1"/>
  <c r="CQ1075" i="1"/>
  <c r="CQ1011" i="1"/>
  <c r="CQ983" i="1"/>
  <c r="CQ955" i="1"/>
  <c r="CQ1161" i="1"/>
  <c r="CQ1137" i="1"/>
  <c r="CQ1342" i="1"/>
  <c r="CQ1260" i="1"/>
  <c r="CQ1216" i="1"/>
  <c r="CQ1014" i="1"/>
  <c r="CQ980" i="1"/>
  <c r="CQ996" i="1"/>
  <c r="CQ1002" i="1"/>
  <c r="CQ895" i="1"/>
  <c r="CQ945" i="1"/>
  <c r="CQ1143" i="1"/>
  <c r="CQ1089" i="1"/>
  <c r="CQ865" i="1"/>
  <c r="CQ837" i="1"/>
  <c r="CQ815" i="1"/>
  <c r="CQ884" i="1"/>
  <c r="CQ840" i="1"/>
  <c r="CQ797" i="1"/>
  <c r="CQ769" i="1"/>
  <c r="CQ747" i="1"/>
  <c r="CQ719" i="1"/>
  <c r="CQ697" i="1"/>
  <c r="CQ669" i="1"/>
  <c r="CQ924" i="1"/>
  <c r="CQ810" i="1"/>
  <c r="CQ754" i="1"/>
  <c r="CQ710" i="1"/>
  <c r="CQ654" i="1"/>
  <c r="CQ623" i="1"/>
  <c r="CQ601" i="1"/>
  <c r="CQ573" i="1"/>
  <c r="CQ551" i="1"/>
  <c r="CQ523" i="1"/>
  <c r="CQ495" i="1"/>
  <c r="CQ473" i="1"/>
  <c r="CQ445" i="1"/>
  <c r="CQ423" i="1"/>
  <c r="CQ395" i="1"/>
  <c r="CQ367" i="1"/>
  <c r="CQ345" i="1"/>
  <c r="CQ904" i="1"/>
  <c r="CQ788" i="1"/>
  <c r="CQ676" i="1"/>
  <c r="CQ604" i="1"/>
  <c r="CQ560" i="1"/>
  <c r="CQ504" i="1"/>
  <c r="CQ460" i="1"/>
  <c r="CQ404" i="1"/>
  <c r="CQ348" i="1"/>
  <c r="CQ312" i="1"/>
  <c r="CQ284" i="1"/>
  <c r="CQ262" i="1"/>
  <c r="CQ234" i="1"/>
  <c r="CQ206" i="1"/>
  <c r="CQ184" i="1"/>
  <c r="CQ156" i="1"/>
  <c r="CQ134" i="1"/>
  <c r="CQ94" i="1"/>
  <c r="CQ66" i="1"/>
  <c r="CQ44" i="1"/>
  <c r="CQ100" i="1"/>
  <c r="CQ672" i="1"/>
  <c r="CQ546" i="1"/>
  <c r="CQ434" i="1"/>
  <c r="CQ346" i="1"/>
  <c r="CQ275" i="1"/>
  <c r="CQ231" i="1"/>
  <c r="CQ175" i="1"/>
  <c r="CQ119" i="1"/>
  <c r="CQ792" i="1"/>
  <c r="CQ606" i="1"/>
  <c r="CQ518" i="1"/>
  <c r="CQ406" i="1"/>
  <c r="CQ305" i="1"/>
  <c r="CQ261" i="1"/>
  <c r="CQ205" i="1"/>
  <c r="CQ161" i="1"/>
  <c r="CQ99" i="1"/>
  <c r="CQ61" i="1"/>
  <c r="CQ47" i="1"/>
  <c r="CQ79" i="1"/>
  <c r="CQ1410" i="1"/>
  <c r="CQ1368" i="1"/>
  <c r="CQ1335" i="1"/>
  <c r="CQ1303" i="1"/>
  <c r="CQ1233" i="1"/>
  <c r="CQ1316" i="1"/>
  <c r="CQ1183" i="1"/>
  <c r="CQ1284" i="1"/>
  <c r="CQ1136" i="1"/>
  <c r="CQ1078" i="1"/>
  <c r="CQ1044" i="1"/>
  <c r="CQ1037" i="1"/>
  <c r="CQ1017" i="1"/>
  <c r="CQ971" i="1"/>
  <c r="CQ1145" i="1"/>
  <c r="CQ1095" i="1"/>
  <c r="CQ1178" i="1"/>
  <c r="CQ1031" i="1"/>
  <c r="CQ934" i="1"/>
  <c r="CQ998" i="1"/>
  <c r="CQ988" i="1"/>
  <c r="CQ1035" i="1"/>
  <c r="CQ877" i="1"/>
  <c r="CQ831" i="1"/>
  <c r="CQ880" i="1"/>
  <c r="CQ812" i="1"/>
  <c r="CQ765" i="1"/>
  <c r="CQ731" i="1"/>
  <c r="CQ685" i="1"/>
  <c r="CQ920" i="1"/>
  <c r="CQ782" i="1"/>
  <c r="CQ690" i="1"/>
  <c r="CQ635" i="1"/>
  <c r="CQ589" i="1"/>
  <c r="CQ543" i="1"/>
  <c r="CQ509" i="1"/>
  <c r="CQ463" i="1"/>
  <c r="CQ429" i="1"/>
  <c r="CQ383" i="1"/>
  <c r="CQ343" i="1"/>
  <c r="CQ838" i="1"/>
  <c r="CQ660" i="1"/>
  <c r="CQ572" i="1"/>
  <c r="CQ492" i="1"/>
  <c r="CQ400" i="1"/>
  <c r="CQ332" i="1"/>
  <c r="CQ280" i="1"/>
  <c r="CQ246" i="1"/>
  <c r="CQ200" i="1"/>
  <c r="CQ154" i="1"/>
  <c r="CQ120" i="1"/>
  <c r="CQ62" i="1"/>
  <c r="CQ28" i="1"/>
  <c r="CQ610" i="1"/>
  <c r="CQ426" i="1"/>
  <c r="CQ303" i="1"/>
  <c r="CQ211" i="1"/>
  <c r="CQ143" i="1"/>
  <c r="CQ696" i="1"/>
  <c r="CQ486" i="1"/>
  <c r="CQ350" i="1"/>
  <c r="CQ241" i="1"/>
  <c r="CQ173" i="1"/>
  <c r="CQ55" i="1"/>
  <c r="CQ97" i="1"/>
  <c r="CQ1418" i="1"/>
  <c r="CQ1366" i="1"/>
  <c r="CQ1386" i="1"/>
  <c r="CQ1293" i="1"/>
  <c r="CQ1231" i="1"/>
  <c r="CQ1307" i="1"/>
  <c r="CQ1179" i="1"/>
  <c r="CQ1208" i="1"/>
  <c r="CQ1134" i="1"/>
  <c r="CQ1076" i="1"/>
  <c r="CQ1042" i="1"/>
  <c r="CQ1228" i="1"/>
  <c r="CQ1003" i="1"/>
  <c r="CQ969" i="1"/>
  <c r="CQ1081" i="1"/>
  <c r="CQ1071" i="1"/>
  <c r="CQ1175" i="1"/>
  <c r="CQ1200" i="1"/>
  <c r="CQ954" i="1"/>
  <c r="CQ982" i="1"/>
  <c r="CQ990" i="1"/>
  <c r="CQ930" i="1"/>
  <c r="CQ863" i="1"/>
  <c r="CQ829" i="1"/>
  <c r="CQ876" i="1"/>
  <c r="CQ809" i="1"/>
  <c r="CQ763" i="1"/>
  <c r="CQ717" i="1"/>
  <c r="CQ683" i="1"/>
  <c r="CQ882" i="1"/>
  <c r="CQ778" i="1"/>
  <c r="CQ686" i="1"/>
  <c r="CQ621" i="1"/>
  <c r="CQ587" i="1"/>
  <c r="CQ541" i="1"/>
  <c r="CQ507" i="1"/>
  <c r="CQ461" i="1"/>
  <c r="CQ415" i="1"/>
  <c r="CQ381" i="1"/>
  <c r="CQ335" i="1"/>
  <c r="CQ822" i="1"/>
  <c r="CQ636" i="1"/>
  <c r="CQ556" i="1"/>
  <c r="CQ476" i="1"/>
  <c r="CQ396" i="1"/>
  <c r="CQ318" i="1"/>
  <c r="CQ278" i="1"/>
  <c r="CQ232" i="1"/>
  <c r="CQ198" i="1"/>
  <c r="CQ152" i="1"/>
  <c r="CQ118" i="1"/>
  <c r="CQ60" i="1"/>
  <c r="CQ862" i="1"/>
  <c r="CQ602" i="1"/>
  <c r="CQ418" i="1"/>
  <c r="CQ299" i="1"/>
  <c r="CQ207" i="1"/>
  <c r="CQ115" i="1"/>
  <c r="CQ680" i="1"/>
  <c r="CQ478" i="1"/>
  <c r="CQ342" i="1"/>
  <c r="CQ237" i="1"/>
  <c r="CQ145" i="1"/>
  <c r="CQ31" i="1"/>
  <c r="CQ65" i="1"/>
  <c r="CQ1385" i="1"/>
  <c r="CQ1381" i="1"/>
  <c r="CQ1343" i="1"/>
  <c r="CQ1269" i="1"/>
  <c r="CQ1338" i="1"/>
  <c r="CQ1217" i="1"/>
  <c r="CQ1274" i="1"/>
  <c r="CQ1170" i="1"/>
  <c r="CQ1108" i="1"/>
  <c r="CQ1070" i="1"/>
  <c r="CQ1305" i="1"/>
  <c r="CQ1059" i="1"/>
  <c r="CQ997" i="1"/>
  <c r="CQ951" i="1"/>
  <c r="CQ1033" i="1"/>
  <c r="CQ1055" i="1"/>
  <c r="CQ1204" i="1"/>
  <c r="CQ1022" i="1"/>
  <c r="CQ938" i="1"/>
  <c r="CQ919" i="1"/>
  <c r="CQ921" i="1"/>
  <c r="CQ885" i="1"/>
  <c r="CQ851" i="1"/>
  <c r="CQ918" i="1"/>
  <c r="CQ852" i="1"/>
  <c r="CQ785" i="1"/>
  <c r="CQ745" i="1"/>
  <c r="CQ705" i="1"/>
  <c r="CQ665" i="1"/>
  <c r="CQ834" i="1"/>
  <c r="CQ742" i="1"/>
  <c r="CQ650" i="1"/>
  <c r="CQ615" i="1"/>
  <c r="CQ569" i="1"/>
  <c r="CQ535" i="1"/>
  <c r="CQ489" i="1"/>
  <c r="CQ443" i="1"/>
  <c r="CQ409" i="1"/>
  <c r="CQ363" i="1"/>
  <c r="CQ329" i="1"/>
  <c r="CQ740" i="1"/>
  <c r="CQ600" i="1"/>
  <c r="CQ532" i="1"/>
  <c r="CQ440" i="1"/>
  <c r="CQ372" i="1"/>
  <c r="CQ300" i="1"/>
  <c r="CQ254" i="1"/>
  <c r="CQ220" i="1"/>
  <c r="CQ174" i="1"/>
  <c r="CQ140" i="1"/>
  <c r="CQ82" i="1"/>
  <c r="CQ42" i="1"/>
  <c r="CQ736" i="1"/>
  <c r="CQ530" i="1"/>
  <c r="CQ370" i="1"/>
  <c r="CQ263" i="1"/>
  <c r="CQ171" i="1"/>
  <c r="CQ111" i="1"/>
  <c r="CQ590" i="1"/>
  <c r="CQ454" i="1"/>
  <c r="CQ293" i="1"/>
  <c r="CQ201" i="1"/>
  <c r="CQ133" i="1"/>
  <c r="CQ45" i="1"/>
  <c r="CQ41" i="1"/>
  <c r="CQ1370" i="1"/>
  <c r="CQ1340" i="1"/>
  <c r="CQ1229" i="1"/>
  <c r="CQ1203" i="1"/>
  <c r="CQ1172" i="1"/>
  <c r="CQ1092" i="1"/>
  <c r="CQ1286" i="1"/>
  <c r="CQ1001" i="1"/>
  <c r="CQ947" i="1"/>
  <c r="CQ1079" i="1"/>
  <c r="CQ1099" i="1"/>
  <c r="CQ937" i="1"/>
  <c r="CQ966" i="1"/>
  <c r="CQ881" i="1"/>
  <c r="CQ813" i="1"/>
  <c r="CQ816" i="1"/>
  <c r="CQ737" i="1"/>
  <c r="CQ681" i="1"/>
  <c r="CQ790" i="1"/>
  <c r="CQ678" i="1"/>
  <c r="CQ591" i="1"/>
  <c r="CQ521" i="1"/>
  <c r="CQ459" i="1"/>
  <c r="CQ393" i="1"/>
  <c r="CQ331" i="1"/>
  <c r="CQ668" i="1"/>
  <c r="CQ528" i="1"/>
  <c r="CQ380" i="1"/>
  <c r="CQ296" i="1"/>
  <c r="CQ222" i="1"/>
  <c r="CQ168" i="1"/>
  <c r="CQ80" i="1"/>
  <c r="CQ830" i="1"/>
  <c r="CQ490" i="1"/>
  <c r="CQ267" i="1"/>
  <c r="CQ147" i="1"/>
  <c r="CQ582" i="1"/>
  <c r="CQ301" i="1"/>
  <c r="CQ193" i="1"/>
  <c r="CQ53" i="1"/>
  <c r="CQ1422" i="1"/>
  <c r="CQ1380" i="1"/>
  <c r="CQ1328" i="1"/>
  <c r="CQ1227" i="1"/>
  <c r="CQ1185" i="1"/>
  <c r="CQ1160" i="1"/>
  <c r="CQ1074" i="1"/>
  <c r="CQ1165" i="1"/>
  <c r="CQ999" i="1"/>
  <c r="CQ1206" i="1"/>
  <c r="CQ1029" i="1"/>
  <c r="CQ1057" i="1"/>
  <c r="CQ1083" i="1"/>
  <c r="CQ925" i="1"/>
  <c r="CQ879" i="1"/>
  <c r="CQ910" i="1"/>
  <c r="CQ795" i="1"/>
  <c r="CQ735" i="1"/>
  <c r="CQ667" i="1"/>
  <c r="CQ786" i="1"/>
  <c r="CQ646" i="1"/>
  <c r="CQ585" i="1"/>
  <c r="CQ519" i="1"/>
  <c r="CQ457" i="1"/>
  <c r="CQ391" i="1"/>
  <c r="CQ958" i="1"/>
  <c r="CQ632" i="1"/>
  <c r="CQ500" i="1"/>
  <c r="CQ376" i="1"/>
  <c r="CQ282" i="1"/>
  <c r="CQ218" i="1"/>
  <c r="CQ150" i="1"/>
  <c r="CQ78" i="1"/>
  <c r="CQ800" i="1"/>
  <c r="CQ482" i="1"/>
  <c r="CQ247" i="1"/>
  <c r="CQ112" i="1"/>
  <c r="CQ550" i="1"/>
  <c r="CQ297" i="1"/>
  <c r="CQ177" i="1"/>
  <c r="CQ37" i="1"/>
  <c r="CQ1397" i="1"/>
  <c r="CQ1339" i="1"/>
  <c r="CQ1273" i="1"/>
  <c r="CQ1299" i="1"/>
  <c r="CQ1248" i="1"/>
  <c r="CQ1132" i="1"/>
  <c r="CQ1054" i="1"/>
  <c r="CQ1171" i="1"/>
  <c r="CQ979" i="1"/>
  <c r="CQ1111" i="1"/>
  <c r="CQ1135" i="1"/>
  <c r="CQ964" i="1"/>
  <c r="CQ923" i="1"/>
  <c r="CQ1119" i="1"/>
  <c r="CQ849" i="1"/>
  <c r="CQ872" i="1"/>
  <c r="CQ781" i="1"/>
  <c r="CQ713" i="1"/>
  <c r="CQ653" i="1"/>
  <c r="CQ726" i="1"/>
  <c r="CQ619" i="1"/>
  <c r="CQ559" i="1"/>
  <c r="CQ491" i="1"/>
  <c r="CQ431" i="1"/>
  <c r="CQ361" i="1"/>
  <c r="CQ756" i="1"/>
  <c r="CQ592" i="1"/>
  <c r="CQ444" i="1"/>
  <c r="CQ336" i="1"/>
  <c r="CQ252" i="1"/>
  <c r="CQ190" i="1"/>
  <c r="CQ124" i="1"/>
  <c r="CQ50" i="1"/>
  <c r="CQ618" i="1"/>
  <c r="CQ338" i="1"/>
  <c r="CQ203" i="1"/>
  <c r="CQ776" i="1"/>
  <c r="CQ462" i="1"/>
  <c r="CQ257" i="1"/>
  <c r="CQ129" i="1"/>
  <c r="CQ57" i="1"/>
  <c r="BI268" i="1"/>
  <c r="BI257" i="1"/>
  <c r="BI500" i="1"/>
  <c r="BI798" i="1"/>
  <c r="BI1197" i="1"/>
  <c r="BI99" i="1"/>
  <c r="BI120" i="1"/>
  <c r="BI405" i="1"/>
  <c r="BI279" i="1"/>
  <c r="BI430" i="1"/>
  <c r="BI718" i="1"/>
  <c r="BI1007" i="1"/>
  <c r="BI1084" i="1"/>
  <c r="BI1149" i="1"/>
  <c r="CI105" i="1"/>
  <c r="CI207" i="1"/>
  <c r="CI584" i="1"/>
  <c r="CI269" i="1"/>
  <c r="CI754" i="1"/>
  <c r="CI130" i="1"/>
  <c r="CI252" i="1"/>
  <c r="CI438" i="1"/>
  <c r="CI742" i="1"/>
  <c r="CI399" i="1"/>
  <c r="CI525" i="1"/>
  <c r="CI645" i="1"/>
  <c r="CI661" i="1"/>
  <c r="CI785" i="1"/>
  <c r="CI841" i="1"/>
  <c r="CI931" i="1"/>
  <c r="CI1037" i="1"/>
  <c r="CI1029" i="1"/>
  <c r="CI1168" i="1"/>
  <c r="CI1243" i="1"/>
  <c r="CI1404" i="1"/>
  <c r="CQ542" i="1"/>
  <c r="CQ58" i="1"/>
  <c r="CQ270" i="1"/>
  <c r="CQ365" i="1"/>
  <c r="CQ722" i="1"/>
  <c r="CQ833" i="1"/>
  <c r="CQ1105" i="1"/>
  <c r="CQ1028" i="1"/>
  <c r="CQ1351" i="1"/>
  <c r="BS171" i="1"/>
  <c r="BS277" i="1"/>
  <c r="BS358" i="1"/>
  <c r="BS441" i="1"/>
  <c r="BS934" i="1"/>
  <c r="BS1043" i="1"/>
  <c r="CA668" i="1"/>
  <c r="CA355" i="1"/>
  <c r="CA1210" i="1"/>
  <c r="BI114" i="1"/>
  <c r="BI306" i="1"/>
  <c r="BI140" i="1"/>
  <c r="BI351" i="1"/>
  <c r="BI543" i="1"/>
  <c r="BI417" i="1"/>
  <c r="BI609" i="1"/>
  <c r="BI193" i="1"/>
  <c r="BI305" i="1"/>
  <c r="BI647" i="1"/>
  <c r="BI340" i="1"/>
  <c r="BI436" i="1"/>
  <c r="BI542" i="1"/>
  <c r="BI964" i="1"/>
  <c r="BI734" i="1"/>
  <c r="BI831" i="1"/>
  <c r="BI836" i="1"/>
  <c r="BI946" i="1"/>
  <c r="BI896" i="1"/>
  <c r="BI1076" i="1"/>
  <c r="BI1160" i="1"/>
  <c r="BI1264" i="1"/>
  <c r="BI1063" i="1"/>
  <c r="BI1175" i="1"/>
  <c r="BI1251" i="1"/>
  <c r="BI1354" i="1"/>
  <c r="CI35" i="1"/>
  <c r="CI55" i="1"/>
  <c r="CI143" i="1"/>
  <c r="CI215" i="1"/>
  <c r="CI303" i="1"/>
  <c r="CI432" i="1"/>
  <c r="CI608" i="1"/>
  <c r="CI113" i="1"/>
  <c r="CI193" i="1"/>
  <c r="CI273" i="1"/>
  <c r="CI388" i="1"/>
  <c r="CI548" i="1"/>
  <c r="CI816" i="1"/>
  <c r="CI52" i="1"/>
  <c r="CI92" i="1"/>
  <c r="CI136" i="1"/>
  <c r="CI176" i="1"/>
  <c r="CI220" i="1"/>
  <c r="CI258" i="1"/>
  <c r="CI300" i="1"/>
  <c r="CI358" i="1"/>
  <c r="CI442" i="1"/>
  <c r="CI534" i="1"/>
  <c r="CI610" i="1"/>
  <c r="CI750" i="1"/>
  <c r="CI323" i="1"/>
  <c r="CI365" i="1"/>
  <c r="CI411" i="1"/>
  <c r="CI447" i="1"/>
  <c r="CI491" i="1"/>
  <c r="CI527" i="1"/>
  <c r="CI571" i="1"/>
  <c r="CI613" i="1"/>
  <c r="CI660" i="1"/>
  <c r="CI740" i="1"/>
  <c r="CI828" i="1"/>
  <c r="CI663" i="1"/>
  <c r="CI709" i="1"/>
  <c r="CI749" i="1"/>
  <c r="CI789" i="1"/>
  <c r="CI846" i="1"/>
  <c r="CI1000" i="1"/>
  <c r="CI851" i="1"/>
  <c r="CI889" i="1"/>
  <c r="CI941" i="1"/>
  <c r="CI933" i="1"/>
  <c r="CI956" i="1"/>
  <c r="CI1012" i="1"/>
  <c r="CI1196" i="1"/>
  <c r="CI1169" i="1"/>
  <c r="CI965" i="1"/>
  <c r="CI1093" i="1"/>
  <c r="CI1046" i="1"/>
  <c r="CI1106" i="1"/>
  <c r="CI1174" i="1"/>
  <c r="CI1307" i="1"/>
  <c r="CI1252" i="1"/>
  <c r="CI1251" i="1"/>
  <c r="CI1332" i="1"/>
  <c r="CI1363" i="1"/>
  <c r="CI1405" i="1"/>
  <c r="CN164" i="1"/>
  <c r="CN563" i="1"/>
  <c r="CN743" i="1"/>
  <c r="CN894" i="1"/>
  <c r="CN1125" i="1"/>
  <c r="CG43" i="1"/>
  <c r="CG248" i="1"/>
  <c r="CG142" i="1"/>
  <c r="CG397" i="1"/>
  <c r="CG945" i="1"/>
  <c r="CG575" i="1"/>
  <c r="CG225" i="1"/>
  <c r="CG707" i="1"/>
  <c r="CG801" i="1"/>
  <c r="CG440" i="1"/>
  <c r="CG570" i="1"/>
  <c r="CG710" i="1"/>
  <c r="CG817" i="1"/>
  <c r="CG864" i="1"/>
  <c r="CG937" i="1"/>
  <c r="CG1308" i="1"/>
  <c r="CG1215" i="1"/>
  <c r="CG1268" i="1"/>
  <c r="CQ29" i="1"/>
  <c r="CQ233" i="1"/>
  <c r="CQ598" i="1"/>
  <c r="CQ215" i="1"/>
  <c r="CQ538" i="1"/>
  <c r="CQ64" i="1"/>
  <c r="CQ182" i="1"/>
  <c r="CQ298" i="1"/>
  <c r="CQ472" i="1"/>
  <c r="CQ732" i="1"/>
  <c r="CQ379" i="1"/>
  <c r="CQ487" i="1"/>
  <c r="CQ599" i="1"/>
  <c r="CQ746" i="1"/>
  <c r="CQ689" i="1"/>
  <c r="CQ793" i="1"/>
  <c r="CQ835" i="1"/>
  <c r="CQ1004" i="1"/>
  <c r="CQ1067" i="1"/>
  <c r="CQ1061" i="1"/>
  <c r="CQ995" i="1"/>
  <c r="CQ1046" i="1"/>
  <c r="CQ1176" i="1"/>
  <c r="CQ1300" i="1"/>
  <c r="CQ1355" i="1"/>
  <c r="CQ1414" i="1"/>
  <c r="BS195" i="1"/>
  <c r="BS766" i="1"/>
  <c r="BS376" i="1"/>
  <c r="BS56" i="1"/>
  <c r="BS194" i="1"/>
  <c r="BS414" i="1"/>
  <c r="BS926" i="1"/>
  <c r="BS471" i="1"/>
  <c r="BS633" i="1"/>
  <c r="BS685" i="1"/>
  <c r="BS908" i="1"/>
  <c r="BS1206" i="1"/>
  <c r="BS1056" i="1"/>
  <c r="CA732" i="1"/>
  <c r="CA172" i="1"/>
  <c r="CA377" i="1"/>
  <c r="CA803" i="1"/>
  <c r="CA967" i="1"/>
  <c r="BS1421" i="1"/>
  <c r="BS1408" i="1"/>
  <c r="BS1389" i="1"/>
  <c r="BS1416" i="1"/>
  <c r="BS1404" i="1"/>
  <c r="BS1405" i="1"/>
  <c r="BS1365" i="1"/>
  <c r="BS1354" i="1"/>
  <c r="BS1327" i="1"/>
  <c r="BS1343" i="1"/>
  <c r="BS1336" i="1"/>
  <c r="BS1326" i="1"/>
  <c r="BS1291" i="1"/>
  <c r="BS1275" i="1"/>
  <c r="BS1259" i="1"/>
  <c r="BS1243" i="1"/>
  <c r="BS1227" i="1"/>
  <c r="BS1299" i="1"/>
  <c r="BS1272" i="1"/>
  <c r="BS1307" i="1"/>
  <c r="BS1211" i="1"/>
  <c r="BS1195" i="1"/>
  <c r="BS1179" i="1"/>
  <c r="BS1345" i="1"/>
  <c r="BS1332" i="1"/>
  <c r="BS1282" i="1"/>
  <c r="BS1172" i="1"/>
  <c r="BS1156" i="1"/>
  <c r="BS1140" i="1"/>
  <c r="BS1124" i="1"/>
  <c r="BS1108" i="1"/>
  <c r="BS1092" i="1"/>
  <c r="BS1076" i="1"/>
  <c r="BS1060" i="1"/>
  <c r="BS1044" i="1"/>
  <c r="BS1028" i="1"/>
  <c r="BS1123" i="1"/>
  <c r="BS1311" i="1"/>
  <c r="BS1129" i="1"/>
  <c r="BS1422" i="1"/>
  <c r="BS1407" i="1"/>
  <c r="BS1409" i="1"/>
  <c r="BS1388" i="1"/>
  <c r="BS1366" i="1"/>
  <c r="BS1367" i="1"/>
  <c r="BS1341" i="1"/>
  <c r="BS1323" i="1"/>
  <c r="BS1359" i="1"/>
  <c r="BS1353" i="1"/>
  <c r="BS1309" i="1"/>
  <c r="BS1279" i="1"/>
  <c r="BS1261" i="1"/>
  <c r="BS1241" i="1"/>
  <c r="BS1223" i="1"/>
  <c r="BS1306" i="1"/>
  <c r="BS1357" i="1"/>
  <c r="BS1217" i="1"/>
  <c r="BS1199" i="1"/>
  <c r="BS1181" i="1"/>
  <c r="BS1290" i="1"/>
  <c r="BS1274" i="1"/>
  <c r="BS1214" i="1"/>
  <c r="BS1164" i="1"/>
  <c r="BS1146" i="1"/>
  <c r="BS1128" i="1"/>
  <c r="BS1110" i="1"/>
  <c r="BS1090" i="1"/>
  <c r="BS1072" i="1"/>
  <c r="BS1054" i="1"/>
  <c r="BS1036" i="1"/>
  <c r="BS1171" i="1"/>
  <c r="BS1364" i="1"/>
  <c r="BS1145" i="1"/>
  <c r="BS1025" i="1"/>
  <c r="BS1009" i="1"/>
  <c r="BS993" i="1"/>
  <c r="BS977" i="1"/>
  <c r="BS961" i="1"/>
  <c r="BS1401" i="1"/>
  <c r="BS1087" i="1"/>
  <c r="BS1077" i="1"/>
  <c r="BS1111" i="1"/>
  <c r="BS1147" i="1"/>
  <c r="BS1334" i="1"/>
  <c r="BS1216" i="1"/>
  <c r="BS1117" i="1"/>
  <c r="BS1125" i="1"/>
  <c r="BS1105" i="1"/>
  <c r="BS1026" i="1"/>
  <c r="BS1037" i="1"/>
  <c r="BS976" i="1"/>
  <c r="BS944" i="1"/>
  <c r="BS929" i="1"/>
  <c r="BS897" i="1"/>
  <c r="BS1057" i="1"/>
  <c r="BS915" i="1"/>
  <c r="BS920" i="1"/>
  <c r="BS887" i="1"/>
  <c r="BS871" i="1"/>
  <c r="BS1424" i="1"/>
  <c r="BS1397" i="1"/>
  <c r="BS1403" i="1"/>
  <c r="BS1390" i="1"/>
  <c r="BS1382" i="1"/>
  <c r="BS1363" i="1"/>
  <c r="BS1339" i="1"/>
  <c r="BS1321" i="1"/>
  <c r="BS1358" i="1"/>
  <c r="BS1352" i="1"/>
  <c r="BS1294" i="1"/>
  <c r="BS1277" i="1"/>
  <c r="BS1257" i="1"/>
  <c r="BS1239" i="1"/>
  <c r="BS1221" i="1"/>
  <c r="BS1305" i="1"/>
  <c r="BS1349" i="1"/>
  <c r="BS1215" i="1"/>
  <c r="BS1197" i="1"/>
  <c r="BS1324" i="1"/>
  <c r="BS1264" i="1"/>
  <c r="BS1248" i="1"/>
  <c r="BS1198" i="1"/>
  <c r="BS1162" i="1"/>
  <c r="BS1144" i="1"/>
  <c r="BS1126" i="1"/>
  <c r="BS1106" i="1"/>
  <c r="BS1088" i="1"/>
  <c r="BS1070" i="1"/>
  <c r="BS1052" i="1"/>
  <c r="BS1034" i="1"/>
  <c r="BS1155" i="1"/>
  <c r="BS1312" i="1"/>
  <c r="BS1113" i="1"/>
  <c r="BS1023" i="1"/>
  <c r="BS1007" i="1"/>
  <c r="BS991" i="1"/>
  <c r="BS975" i="1"/>
  <c r="BS959" i="1"/>
  <c r="BS1276" i="1"/>
  <c r="BS1071" i="1"/>
  <c r="BS1051" i="1"/>
  <c r="BS1085" i="1"/>
  <c r="BS1121" i="1"/>
  <c r="BS1304" i="1"/>
  <c r="BS1250" i="1"/>
  <c r="BS1115" i="1"/>
  <c r="BS1089" i="1"/>
  <c r="BS1024" i="1"/>
  <c r="BS1020" i="1"/>
  <c r="BS1029" i="1"/>
  <c r="BS960" i="1"/>
  <c r="BS943" i="1"/>
  <c r="BS925" i="1"/>
  <c r="BS893" i="1"/>
  <c r="BS1035" i="1"/>
  <c r="BS911" i="1"/>
  <c r="BS912" i="1"/>
  <c r="BS885" i="1"/>
  <c r="BS869" i="1"/>
  <c r="BS1411" i="1"/>
  <c r="BS1391" i="1"/>
  <c r="BS1410" i="1"/>
  <c r="BS1394" i="1"/>
  <c r="BS1376" i="1"/>
  <c r="BS1378" i="1"/>
  <c r="BS1333" i="1"/>
  <c r="BS1360" i="1"/>
  <c r="BS1346" i="1"/>
  <c r="BS1316" i="1"/>
  <c r="BS1287" i="1"/>
  <c r="BS1269" i="1"/>
  <c r="BS1251" i="1"/>
  <c r="BS1233" i="1"/>
  <c r="BS1328" i="1"/>
  <c r="BS1288" i="1"/>
  <c r="BS1278" i="1"/>
  <c r="BS1207" i="1"/>
  <c r="BS1189" i="1"/>
  <c r="BS1252" i="1"/>
  <c r="BS1202" i="1"/>
  <c r="BS1192" i="1"/>
  <c r="BS1174" i="1"/>
  <c r="BS1154" i="1"/>
  <c r="BS1136" i="1"/>
  <c r="BS1118" i="1"/>
  <c r="BS1100" i="1"/>
  <c r="BS1082" i="1"/>
  <c r="BS1064" i="1"/>
  <c r="BS1046" i="1"/>
  <c r="BS1301" i="1"/>
  <c r="BS1091" i="1"/>
  <c r="BS1212" i="1"/>
  <c r="BS1065" i="1"/>
  <c r="BS1017" i="1"/>
  <c r="BS1001" i="1"/>
  <c r="BS985" i="1"/>
  <c r="BS969" i="1"/>
  <c r="BS953" i="1"/>
  <c r="BS1151" i="1"/>
  <c r="BS1340" i="1"/>
  <c r="BS1226" i="1"/>
  <c r="BS1270" i="1"/>
  <c r="BS1045" i="1"/>
  <c r="BS1303" i="1"/>
  <c r="BS1133" i="1"/>
  <c r="BS1143" i="1"/>
  <c r="BS1031" i="1"/>
  <c r="BS1165" i="1"/>
  <c r="BS1002" i="1"/>
  <c r="BS940" i="1"/>
  <c r="BS1159" i="1"/>
  <c r="BS968" i="1"/>
  <c r="BS913" i="1"/>
  <c r="BS1047" i="1"/>
  <c r="BS931" i="1"/>
  <c r="BS899" i="1"/>
  <c r="BS978" i="1"/>
  <c r="BS879" i="1"/>
  <c r="BS863" i="1"/>
  <c r="BS847" i="1"/>
  <c r="BS831" i="1"/>
  <c r="BS815" i="1"/>
  <c r="BS900" i="1"/>
  <c r="BS890" i="1"/>
  <c r="BS858" i="1"/>
  <c r="BS826" i="1"/>
  <c r="BS803" i="1"/>
  <c r="BS787" i="1"/>
  <c r="BS771" i="1"/>
  <c r="BS755" i="1"/>
  <c r="BS739" i="1"/>
  <c r="BS723" i="1"/>
  <c r="BS707" i="1"/>
  <c r="BS1412" i="1"/>
  <c r="BS1417" i="1"/>
  <c r="BS1372" i="1"/>
  <c r="BS1380" i="1"/>
  <c r="BS1329" i="1"/>
  <c r="BS1330" i="1"/>
  <c r="BS1310" i="1"/>
  <c r="BS1267" i="1"/>
  <c r="BS1237" i="1"/>
  <c r="BS1350" i="1"/>
  <c r="BS1308" i="1"/>
  <c r="BS1201" i="1"/>
  <c r="BS1236" i="1"/>
  <c r="BS1222" i="1"/>
  <c r="BS1168" i="1"/>
  <c r="BS1138" i="1"/>
  <c r="BS1112" i="1"/>
  <c r="BS1080" i="1"/>
  <c r="BS1050" i="1"/>
  <c r="BS1204" i="1"/>
  <c r="BS1260" i="1"/>
  <c r="BS1027" i="1"/>
  <c r="BS999" i="1"/>
  <c r="BS973" i="1"/>
  <c r="BS949" i="1"/>
  <c r="BS1039" i="1"/>
  <c r="BS1137" i="1"/>
  <c r="BS1022" i="1"/>
  <c r="BS1210" i="1"/>
  <c r="BS1149" i="1"/>
  <c r="BS1012" i="1"/>
  <c r="BS1067" i="1"/>
  <c r="BS982" i="1"/>
  <c r="BS921" i="1"/>
  <c r="BS974" i="1"/>
  <c r="BS903" i="1"/>
  <c r="BS889" i="1"/>
  <c r="BS861" i="1"/>
  <c r="BS843" i="1"/>
  <c r="BS825" i="1"/>
  <c r="BS932" i="1"/>
  <c r="BS994" i="1"/>
  <c r="BS866" i="1"/>
  <c r="BS830" i="1"/>
  <c r="BS801" i="1"/>
  <c r="BS783" i="1"/>
  <c r="BS765" i="1"/>
  <c r="BS747" i="1"/>
  <c r="BS729" i="1"/>
  <c r="BS711" i="1"/>
  <c r="BS693" i="1"/>
  <c r="BS677" i="1"/>
  <c r="BS661" i="1"/>
  <c r="BS1157" i="1"/>
  <c r="BS864" i="1"/>
  <c r="BS804" i="1"/>
  <c r="BS772" i="1"/>
  <c r="BS740" i="1"/>
  <c r="BS708" i="1"/>
  <c r="BS676" i="1"/>
  <c r="BS645" i="1"/>
  <c r="BS629" i="1"/>
  <c r="BS613" i="1"/>
  <c r="BS597" i="1"/>
  <c r="BS581" i="1"/>
  <c r="BS565" i="1"/>
  <c r="BS549" i="1"/>
  <c r="BS533" i="1"/>
  <c r="BS517" i="1"/>
  <c r="BS501" i="1"/>
  <c r="BS485" i="1"/>
  <c r="BS469" i="1"/>
  <c r="BS453" i="1"/>
  <c r="BS437" i="1"/>
  <c r="BS421" i="1"/>
  <c r="BS405" i="1"/>
  <c r="BS389" i="1"/>
  <c r="BS373" i="1"/>
  <c r="BS357" i="1"/>
  <c r="BS341" i="1"/>
  <c r="BS325" i="1"/>
  <c r="BS906" i="1"/>
  <c r="BS802" i="1"/>
  <c r="BS738" i="1"/>
  <c r="BS674" i="1"/>
  <c r="BS630" i="1"/>
  <c r="BS598" i="1"/>
  <c r="BS566" i="1"/>
  <c r="BS534" i="1"/>
  <c r="BS502" i="1"/>
  <c r="BS470" i="1"/>
  <c r="BS438" i="1"/>
  <c r="BS406" i="1"/>
  <c r="BS374" i="1"/>
  <c r="BS342" i="1"/>
  <c r="BS314" i="1"/>
  <c r="BS298" i="1"/>
  <c r="BS282" i="1"/>
  <c r="BS266" i="1"/>
  <c r="BS250" i="1"/>
  <c r="BS234" i="1"/>
  <c r="BS218" i="1"/>
  <c r="BS202" i="1"/>
  <c r="BS186" i="1"/>
  <c r="BS170" i="1"/>
  <c r="BS154" i="1"/>
  <c r="BS138" i="1"/>
  <c r="BS122" i="1"/>
  <c r="BS100" i="1"/>
  <c r="BS84" i="1"/>
  <c r="BS68" i="1"/>
  <c r="BS52" i="1"/>
  <c r="BS36" i="1"/>
  <c r="BS107" i="1"/>
  <c r="BS774" i="1"/>
  <c r="BS640" i="1"/>
  <c r="BS576" i="1"/>
  <c r="BS512" i="1"/>
  <c r="BS448" i="1"/>
  <c r="BS384" i="1"/>
  <c r="BS320" i="1"/>
  <c r="BS289" i="1"/>
  <c r="BS257" i="1"/>
  <c r="BS225" i="1"/>
  <c r="BS193" i="1"/>
  <c r="BS161" i="1"/>
  <c r="BS129" i="1"/>
  <c r="BS1000" i="1"/>
  <c r="BS750" i="1"/>
  <c r="BS636" i="1"/>
  <c r="BS572" i="1"/>
  <c r="BS508" i="1"/>
  <c r="BS444" i="1"/>
  <c r="BS380" i="1"/>
  <c r="BS315" i="1"/>
  <c r="BS283" i="1"/>
  <c r="BS251" i="1"/>
  <c r="BS219" i="1"/>
  <c r="BS187" i="1"/>
  <c r="BS155" i="1"/>
  <c r="BS123" i="1"/>
  <c r="BS69" i="1"/>
  <c r="BS51" i="1"/>
  <c r="BS25" i="1"/>
  <c r="BS95" i="1"/>
  <c r="BS31" i="1"/>
  <c r="BS1413" i="1"/>
  <c r="BS1398" i="1"/>
  <c r="BS1370" i="1"/>
  <c r="BS1383" i="1"/>
  <c r="BS1325" i="1"/>
  <c r="BS1320" i="1"/>
  <c r="BS1293" i="1"/>
  <c r="BS1265" i="1"/>
  <c r="BS1235" i="1"/>
  <c r="BS1338" i="1"/>
  <c r="BS1262" i="1"/>
  <c r="BS1193" i="1"/>
  <c r="BS1220" i="1"/>
  <c r="BS1208" i="1"/>
  <c r="BS1166" i="1"/>
  <c r="BS1134" i="1"/>
  <c r="BS1104" i="1"/>
  <c r="BS1078" i="1"/>
  <c r="BS1048" i="1"/>
  <c r="BS1178" i="1"/>
  <c r="BS1188" i="1"/>
  <c r="BS1021" i="1"/>
  <c r="BS997" i="1"/>
  <c r="BS971" i="1"/>
  <c r="BS947" i="1"/>
  <c r="BS1153" i="1"/>
  <c r="BS1061" i="1"/>
  <c r="BS1006" i="1"/>
  <c r="BS1190" i="1"/>
  <c r="BS1131" i="1"/>
  <c r="BS1141" i="1"/>
  <c r="BS970" i="1"/>
  <c r="BS966" i="1"/>
  <c r="BS917" i="1"/>
  <c r="BS935" i="1"/>
  <c r="BS895" i="1"/>
  <c r="BS883" i="1"/>
  <c r="BS859" i="1"/>
  <c r="BS841" i="1"/>
  <c r="BS823" i="1"/>
  <c r="BS924" i="1"/>
  <c r="BS936" i="1"/>
  <c r="BS862" i="1"/>
  <c r="BS822" i="1"/>
  <c r="BS799" i="1"/>
  <c r="BS781" i="1"/>
  <c r="BS763" i="1"/>
  <c r="BS745" i="1"/>
  <c r="BS727" i="1"/>
  <c r="BS709" i="1"/>
  <c r="BS691" i="1"/>
  <c r="BS675" i="1"/>
  <c r="BS659" i="1"/>
  <c r="BS946" i="1"/>
  <c r="BS856" i="1"/>
  <c r="BS800" i="1"/>
  <c r="BS768" i="1"/>
  <c r="BS736" i="1"/>
  <c r="BS704" i="1"/>
  <c r="BS672" i="1"/>
  <c r="BS643" i="1"/>
  <c r="BS627" i="1"/>
  <c r="BS611" i="1"/>
  <c r="BS595" i="1"/>
  <c r="BS579" i="1"/>
  <c r="BS563" i="1"/>
  <c r="BS547" i="1"/>
  <c r="BS531" i="1"/>
  <c r="BS515" i="1"/>
  <c r="BS499" i="1"/>
  <c r="BS483" i="1"/>
  <c r="BS467" i="1"/>
  <c r="BS451" i="1"/>
  <c r="BS435" i="1"/>
  <c r="BS419" i="1"/>
  <c r="BS403" i="1"/>
  <c r="BS387" i="1"/>
  <c r="BS371" i="1"/>
  <c r="BS355" i="1"/>
  <c r="BS339" i="1"/>
  <c r="BS323" i="1"/>
  <c r="BS898" i="1"/>
  <c r="BS794" i="1"/>
  <c r="BS730" i="1"/>
  <c r="BS666" i="1"/>
  <c r="BS626" i="1"/>
  <c r="BS594" i="1"/>
  <c r="BS562" i="1"/>
  <c r="BS530" i="1"/>
  <c r="BS498" i="1"/>
  <c r="BS466" i="1"/>
  <c r="BS434" i="1"/>
  <c r="BS402" i="1"/>
  <c r="BS370" i="1"/>
  <c r="BS338" i="1"/>
  <c r="BS312" i="1"/>
  <c r="BS296" i="1"/>
  <c r="BS280" i="1"/>
  <c r="BS264" i="1"/>
  <c r="BS248" i="1"/>
  <c r="BS232" i="1"/>
  <c r="BS216" i="1"/>
  <c r="BS200" i="1"/>
  <c r="BS1420" i="1"/>
  <c r="BS1392" i="1"/>
  <c r="BS1368" i="1"/>
  <c r="BS1362" i="1"/>
  <c r="BS1319" i="1"/>
  <c r="BS1314" i="1"/>
  <c r="BS1289" i="1"/>
  <c r="BS1263" i="1"/>
  <c r="BS1231" i="1"/>
  <c r="BS1298" i="1"/>
  <c r="BS1246" i="1"/>
  <c r="BS1191" i="1"/>
  <c r="BS1348" i="1"/>
  <c r="BS1302" i="1"/>
  <c r="BS1160" i="1"/>
  <c r="BS1132" i="1"/>
  <c r="BS1102" i="1"/>
  <c r="BS1074" i="1"/>
  <c r="BS1042" i="1"/>
  <c r="BS1139" i="1"/>
  <c r="BS1177" i="1"/>
  <c r="BS1019" i="1"/>
  <c r="BS995" i="1"/>
  <c r="BS967" i="1"/>
  <c r="BS1196" i="1"/>
  <c r="BS1127" i="1"/>
  <c r="BS1344" i="1"/>
  <c r="BS1295" i="1"/>
  <c r="BS1242" i="1"/>
  <c r="BS1073" i="1"/>
  <c r="BS1109" i="1"/>
  <c r="BS954" i="1"/>
  <c r="BS950" i="1"/>
  <c r="BS909" i="1"/>
  <c r="BS956" i="1"/>
  <c r="BS937" i="1"/>
  <c r="BS881" i="1"/>
  <c r="BS857" i="1"/>
  <c r="BS839" i="1"/>
  <c r="BS821" i="1"/>
  <c r="BS916" i="1"/>
  <c r="BS892" i="1"/>
  <c r="BS854" i="1"/>
  <c r="BS818" i="1"/>
  <c r="BS797" i="1"/>
  <c r="BS779" i="1"/>
  <c r="BS761" i="1"/>
  <c r="BS743" i="1"/>
  <c r="BS725" i="1"/>
  <c r="BS705" i="1"/>
  <c r="BS689" i="1"/>
  <c r="BS673" i="1"/>
  <c r="BS657" i="1"/>
  <c r="BS891" i="1"/>
  <c r="BS848" i="1"/>
  <c r="BS796" i="1"/>
  <c r="BS764" i="1"/>
  <c r="BS732" i="1"/>
  <c r="BS700" i="1"/>
  <c r="BS668" i="1"/>
  <c r="BS641" i="1"/>
  <c r="BS625" i="1"/>
  <c r="BS609" i="1"/>
  <c r="BS593" i="1"/>
  <c r="BS577" i="1"/>
  <c r="BS561" i="1"/>
  <c r="BS545" i="1"/>
  <c r="BS529" i="1"/>
  <c r="BS513" i="1"/>
  <c r="BS497" i="1"/>
  <c r="BS481" i="1"/>
  <c r="BS465" i="1"/>
  <c r="BS449" i="1"/>
  <c r="BS433" i="1"/>
  <c r="BS417" i="1"/>
  <c r="BS401" i="1"/>
  <c r="BS385" i="1"/>
  <c r="BS369" i="1"/>
  <c r="BS353" i="1"/>
  <c r="BS337" i="1"/>
  <c r="BS321" i="1"/>
  <c r="BS986" i="1"/>
  <c r="BS786" i="1"/>
  <c r="BS722" i="1"/>
  <c r="BS658" i="1"/>
  <c r="BS622" i="1"/>
  <c r="BS590" i="1"/>
  <c r="BS558" i="1"/>
  <c r="BS526" i="1"/>
  <c r="BS494" i="1"/>
  <c r="BS462" i="1"/>
  <c r="BS430" i="1"/>
  <c r="BS398" i="1"/>
  <c r="BS366" i="1"/>
  <c r="BS334" i="1"/>
  <c r="BS310" i="1"/>
  <c r="BS294" i="1"/>
  <c r="BS278" i="1"/>
  <c r="BS262" i="1"/>
  <c r="BS246" i="1"/>
  <c r="BS230" i="1"/>
  <c r="BS214" i="1"/>
  <c r="BS198" i="1"/>
  <c r="BS182" i="1"/>
  <c r="BS166" i="1"/>
  <c r="BS150" i="1"/>
  <c r="BS134" i="1"/>
  <c r="BS118" i="1"/>
  <c r="BS96" i="1"/>
  <c r="BS80" i="1"/>
  <c r="BS64" i="1"/>
  <c r="BS48" i="1"/>
  <c r="BS32" i="1"/>
  <c r="BS102" i="1"/>
  <c r="BS742" i="1"/>
  <c r="BS624" i="1"/>
  <c r="BS560" i="1"/>
  <c r="BS496" i="1"/>
  <c r="BS432" i="1"/>
  <c r="BS368" i="1"/>
  <c r="BS313" i="1"/>
  <c r="BS281" i="1"/>
  <c r="BS249" i="1"/>
  <c r="BS217" i="1"/>
  <c r="BS185" i="1"/>
  <c r="BS153" i="1"/>
  <c r="BS121" i="1"/>
  <c r="BS109" i="1"/>
  <c r="BS718" i="1"/>
  <c r="BS620" i="1"/>
  <c r="BS556" i="1"/>
  <c r="BS492" i="1"/>
  <c r="BS428" i="1"/>
  <c r="BS364" i="1"/>
  <c r="BS307" i="1"/>
  <c r="BS275" i="1"/>
  <c r="BS243" i="1"/>
  <c r="BS211" i="1"/>
  <c r="BS179" i="1"/>
  <c r="BS147" i="1"/>
  <c r="BS115" i="1"/>
  <c r="BS99" i="1"/>
  <c r="BS35" i="1"/>
  <c r="BS45" i="1"/>
  <c r="BS79" i="1"/>
  <c r="BS85" i="1"/>
  <c r="BS1425" i="1"/>
  <c r="BS1385" i="1"/>
  <c r="BS1373" i="1"/>
  <c r="BS1361" i="1"/>
  <c r="BS1315" i="1"/>
  <c r="BS1253" i="1"/>
  <c r="BS1300" i="1"/>
  <c r="BS1209" i="1"/>
  <c r="BS1238" i="1"/>
  <c r="BS1176" i="1"/>
  <c r="BS1122" i="1"/>
  <c r="BS1084" i="1"/>
  <c r="BS1032" i="1"/>
  <c r="BS1161" i="1"/>
  <c r="BS1005" i="1"/>
  <c r="BS963" i="1"/>
  <c r="BS1055" i="1"/>
  <c r="BS1173" i="1"/>
  <c r="BS1175" i="1"/>
  <c r="BS1083" i="1"/>
  <c r="BS1063" i="1"/>
  <c r="BS933" i="1"/>
  <c r="BS923" i="1"/>
  <c r="BS877" i="1"/>
  <c r="BS849" i="1"/>
  <c r="BS817" i="1"/>
  <c r="BS998" i="1"/>
  <c r="BS842" i="1"/>
  <c r="BS795" i="1"/>
  <c r="BS769" i="1"/>
  <c r="BS737" i="1"/>
  <c r="BS713" i="1"/>
  <c r="BS683" i="1"/>
  <c r="BS655" i="1"/>
  <c r="BS880" i="1"/>
  <c r="BS788" i="1"/>
  <c r="BS744" i="1"/>
  <c r="BS688" i="1"/>
  <c r="BS639" i="1"/>
  <c r="BS617" i="1"/>
  <c r="BS589" i="1"/>
  <c r="BS567" i="1"/>
  <c r="BS539" i="1"/>
  <c r="BS511" i="1"/>
  <c r="BS489" i="1"/>
  <c r="BS461" i="1"/>
  <c r="BS439" i="1"/>
  <c r="BS411" i="1"/>
  <c r="BS383" i="1"/>
  <c r="BS361" i="1"/>
  <c r="BS333" i="1"/>
  <c r="BS894" i="1"/>
  <c r="BS762" i="1"/>
  <c r="BS650" i="1"/>
  <c r="BS606" i="1"/>
  <c r="BS550" i="1"/>
  <c r="BS506" i="1"/>
  <c r="BS450" i="1"/>
  <c r="BS394" i="1"/>
  <c r="BS350" i="1"/>
  <c r="BS306" i="1"/>
  <c r="BS284" i="1"/>
  <c r="BS256" i="1"/>
  <c r="BS228" i="1"/>
  <c r="BS206" i="1"/>
  <c r="BS180" i="1"/>
  <c r="BS160" i="1"/>
  <c r="BS140" i="1"/>
  <c r="BS116" i="1"/>
  <c r="BS90" i="1"/>
  <c r="BS70" i="1"/>
  <c r="BS46" i="1"/>
  <c r="BS26" i="1"/>
  <c r="BS24" i="1" s="1"/>
  <c r="BS790" i="1"/>
  <c r="BS616" i="1"/>
  <c r="BS536" i="1"/>
  <c r="BS456" i="1"/>
  <c r="BS360" i="1"/>
  <c r="BS301" i="1"/>
  <c r="BS261" i="1"/>
  <c r="BS213" i="1"/>
  <c r="BS173" i="1"/>
  <c r="BS133" i="1"/>
  <c r="BS868" i="1"/>
  <c r="BS670" i="1"/>
  <c r="BS580" i="1"/>
  <c r="BS484" i="1"/>
  <c r="BS404" i="1"/>
  <c r="BS324" i="1"/>
  <c r="BS271" i="1"/>
  <c r="BS231" i="1"/>
  <c r="BS191" i="1"/>
  <c r="BS143" i="1"/>
  <c r="BS89" i="1"/>
  <c r="BS59" i="1"/>
  <c r="BS37" i="1"/>
  <c r="BS55" i="1"/>
  <c r="BS1423" i="1"/>
  <c r="BS1400" i="1"/>
  <c r="BS1371" i="1"/>
  <c r="BS1374" i="1"/>
  <c r="BS1356" i="1"/>
  <c r="BS1249" i="1"/>
  <c r="BS1297" i="1"/>
  <c r="BS1205" i="1"/>
  <c r="BS1218" i="1"/>
  <c r="BS1170" i="1"/>
  <c r="BS1120" i="1"/>
  <c r="BS1068" i="1"/>
  <c r="BS1030" i="1"/>
  <c r="BS1097" i="1"/>
  <c r="BS1003" i="1"/>
  <c r="BS957" i="1"/>
  <c r="BS1101" i="1"/>
  <c r="BS1095" i="1"/>
  <c r="BS1169" i="1"/>
  <c r="BS1018" i="1"/>
  <c r="BS988" i="1"/>
  <c r="BS905" i="1"/>
  <c r="BS919" i="1"/>
  <c r="BS875" i="1"/>
  <c r="BS845" i="1"/>
  <c r="BS813" i="1"/>
  <c r="BS886" i="1"/>
  <c r="BS838" i="1"/>
  <c r="BS793" i="1"/>
  <c r="BS767" i="1"/>
  <c r="BS735" i="1"/>
  <c r="BS703" i="1"/>
  <c r="BS681" i="1"/>
  <c r="BS653" i="1"/>
  <c r="BS872" i="1"/>
  <c r="BS784" i="1"/>
  <c r="BS728" i="1"/>
  <c r="BS684" i="1"/>
  <c r="BS637" i="1"/>
  <c r="BS615" i="1"/>
  <c r="BS587" i="1"/>
  <c r="BS559" i="1"/>
  <c r="BS537" i="1"/>
  <c r="BS509" i="1"/>
  <c r="BS487" i="1"/>
  <c r="BS459" i="1"/>
  <c r="BS431" i="1"/>
  <c r="BS409" i="1"/>
  <c r="BS381" i="1"/>
  <c r="BS359" i="1"/>
  <c r="BS331" i="1"/>
  <c r="BS876" i="1"/>
  <c r="BS754" i="1"/>
  <c r="BS646" i="1"/>
  <c r="BS602" i="1"/>
  <c r="BS546" i="1"/>
  <c r="BS490" i="1"/>
  <c r="BS446" i="1"/>
  <c r="BS390" i="1"/>
  <c r="BS346" i="1"/>
  <c r="BS304" i="1"/>
  <c r="BS276" i="1"/>
  <c r="BS254" i="1"/>
  <c r="BS226" i="1"/>
  <c r="BS204" i="1"/>
  <c r="BS178" i="1"/>
  <c r="BS158" i="1"/>
  <c r="BS136" i="1"/>
  <c r="BS114" i="1"/>
  <c r="BS88" i="1"/>
  <c r="BS66" i="1"/>
  <c r="BS44" i="1"/>
  <c r="BS1004" i="1"/>
  <c r="BS758" i="1"/>
  <c r="BS608" i="1"/>
  <c r="BS528" i="1"/>
  <c r="BS440" i="1"/>
  <c r="BS352" i="1"/>
  <c r="BS297" i="1"/>
  <c r="BS253" i="1"/>
  <c r="BS209" i="1"/>
  <c r="BS169" i="1"/>
  <c r="BS125" i="1"/>
  <c r="BS836" i="1"/>
  <c r="BS654" i="1"/>
  <c r="BS564" i="1"/>
  <c r="BS476" i="1"/>
  <c r="BS396" i="1"/>
  <c r="BS311" i="1"/>
  <c r="BS267" i="1"/>
  <c r="BS227" i="1"/>
  <c r="BS183" i="1"/>
  <c r="BS139" i="1"/>
  <c r="BS73" i="1"/>
  <c r="BS43" i="1"/>
  <c r="BS29" i="1"/>
  <c r="BS47" i="1"/>
  <c r="BS1419" i="1"/>
  <c r="BS1399" i="1"/>
  <c r="BS1369" i="1"/>
  <c r="BS1386" i="1"/>
  <c r="BS1285" i="1"/>
  <c r="BS1247" i="1"/>
  <c r="BS1256" i="1"/>
  <c r="BS1203" i="1"/>
  <c r="BS1186" i="1"/>
  <c r="BS1158" i="1"/>
  <c r="BS1116" i="1"/>
  <c r="BS1066" i="1"/>
  <c r="BS1244" i="1"/>
  <c r="BS1081" i="1"/>
  <c r="BS989" i="1"/>
  <c r="BS955" i="1"/>
  <c r="BS1296" i="1"/>
  <c r="BS1069" i="1"/>
  <c r="BS1254" i="1"/>
  <c r="BS1079" i="1"/>
  <c r="BS942" i="1"/>
  <c r="BS901" i="1"/>
  <c r="BS907" i="1"/>
  <c r="BS873" i="1"/>
  <c r="BS837" i="1"/>
  <c r="BS811" i="1"/>
  <c r="BS882" i="1"/>
  <c r="BS834" i="1"/>
  <c r="BS791" i="1"/>
  <c r="BS759" i="1"/>
  <c r="BS733" i="1"/>
  <c r="BS701" i="1"/>
  <c r="BS679" i="1"/>
  <c r="BS651" i="1"/>
  <c r="BS840" i="1"/>
  <c r="BS780" i="1"/>
  <c r="BS724" i="1"/>
  <c r="BS680" i="1"/>
  <c r="BS635" i="1"/>
  <c r="BS607" i="1"/>
  <c r="BS585" i="1"/>
  <c r="BS557" i="1"/>
  <c r="BS535" i="1"/>
  <c r="BS507" i="1"/>
  <c r="BS479" i="1"/>
  <c r="BS457" i="1"/>
  <c r="BS429" i="1"/>
  <c r="BS407" i="1"/>
  <c r="BS379" i="1"/>
  <c r="BS351" i="1"/>
  <c r="BS329" i="1"/>
  <c r="BS860" i="1"/>
  <c r="BS746" i="1"/>
  <c r="BS642" i="1"/>
  <c r="BS586" i="1"/>
  <c r="BS542" i="1"/>
  <c r="BS486" i="1"/>
  <c r="BS442" i="1"/>
  <c r="BS386" i="1"/>
  <c r="BS330" i="1"/>
  <c r="BS302" i="1"/>
  <c r="BS274" i="1"/>
  <c r="BS252" i="1"/>
  <c r="BS224" i="1"/>
  <c r="BS196" i="1"/>
  <c r="BS176" i="1"/>
  <c r="BS156" i="1"/>
  <c r="BS132" i="1"/>
  <c r="BS930" i="1"/>
  <c r="BS86" i="1"/>
  <c r="BS62" i="1"/>
  <c r="BS42" i="1"/>
  <c r="BS922" i="1"/>
  <c r="BS726" i="1"/>
  <c r="BS600" i="1"/>
  <c r="BS520" i="1"/>
  <c r="BS424" i="1"/>
  <c r="BS344" i="1"/>
  <c r="BS293" i="1"/>
  <c r="BS245" i="1"/>
  <c r="BS205" i="1"/>
  <c r="BS165" i="1"/>
  <c r="BS117" i="1"/>
  <c r="BS798" i="1"/>
  <c r="BS644" i="1"/>
  <c r="BS548" i="1"/>
  <c r="BS468" i="1"/>
  <c r="BS388" i="1"/>
  <c r="BS303" i="1"/>
  <c r="BS263" i="1"/>
  <c r="BS223" i="1"/>
  <c r="BS175" i="1"/>
  <c r="BS135" i="1"/>
  <c r="BS65" i="1"/>
  <c r="BS27" i="1"/>
  <c r="BS97" i="1"/>
  <c r="BS39" i="1"/>
  <c r="BS1395" i="1"/>
  <c r="BS1375" i="1"/>
  <c r="BS1347" i="1"/>
  <c r="BS1229" i="1"/>
  <c r="BS1213" i="1"/>
  <c r="BS1258" i="1"/>
  <c r="BS1114" i="1"/>
  <c r="BS1040" i="1"/>
  <c r="BS1033" i="1"/>
  <c r="BS965" i="1"/>
  <c r="BS1163" i="1"/>
  <c r="BS1234" i="1"/>
  <c r="BS990" i="1"/>
  <c r="BS1093" i="1"/>
  <c r="BS958" i="1"/>
  <c r="BS829" i="1"/>
  <c r="BS878" i="1"/>
  <c r="BS807" i="1"/>
  <c r="BS753" i="1"/>
  <c r="BS715" i="1"/>
  <c r="BS667" i="1"/>
  <c r="BS832" i="1"/>
  <c r="BS752" i="1"/>
  <c r="BS660" i="1"/>
  <c r="BS619" i="1"/>
  <c r="BS573" i="1"/>
  <c r="BS527" i="1"/>
  <c r="BS493" i="1"/>
  <c r="BS447" i="1"/>
  <c r="BS413" i="1"/>
  <c r="BS367" i="1"/>
  <c r="BS327" i="1"/>
  <c r="BS778" i="1"/>
  <c r="BS634" i="1"/>
  <c r="BS554" i="1"/>
  <c r="BS474" i="1"/>
  <c r="BS382" i="1"/>
  <c r="BS316" i="1"/>
  <c r="BS270" i="1"/>
  <c r="BS236" i="1"/>
  <c r="BS190" i="1"/>
  <c r="BS152" i="1"/>
  <c r="BS124" i="1"/>
  <c r="BS78" i="1"/>
  <c r="BS50" i="1"/>
  <c r="BS852" i="1"/>
  <c r="BS592" i="1"/>
  <c r="BS472" i="1"/>
  <c r="BS328" i="1"/>
  <c r="BS265" i="1"/>
  <c r="BS189" i="1"/>
  <c r="BS113" i="1"/>
  <c r="BS702" i="1"/>
  <c r="BS532" i="1"/>
  <c r="BS412" i="1"/>
  <c r="BS291" i="1"/>
  <c r="BS215" i="1"/>
  <c r="BS159" i="1"/>
  <c r="BS91" i="1"/>
  <c r="BS61" i="1"/>
  <c r="BS1393" i="1"/>
  <c r="BS1355" i="1"/>
  <c r="BS1342" i="1"/>
  <c r="BS1225" i="1"/>
  <c r="BS1187" i="1"/>
  <c r="BS1232" i="1"/>
  <c r="BS1098" i="1"/>
  <c r="BS1038" i="1"/>
  <c r="BS1015" i="1"/>
  <c r="BS951" i="1"/>
  <c r="BS1200" i="1"/>
  <c r="BS1318" i="1"/>
  <c r="BS939" i="1"/>
  <c r="BS962" i="1"/>
  <c r="BS867" i="1"/>
  <c r="BS827" i="1"/>
  <c r="BS874" i="1"/>
  <c r="BS805" i="1"/>
  <c r="BS751" i="1"/>
  <c r="BS699" i="1"/>
  <c r="BS665" i="1"/>
  <c r="BS824" i="1"/>
  <c r="BS748" i="1"/>
  <c r="BS656" i="1"/>
  <c r="BS605" i="1"/>
  <c r="BS571" i="1"/>
  <c r="BS525" i="1"/>
  <c r="BS491" i="1"/>
  <c r="BS445" i="1"/>
  <c r="BS399" i="1"/>
  <c r="BS365" i="1"/>
  <c r="BS319" i="1"/>
  <c r="BS770" i="1"/>
  <c r="BS618" i="1"/>
  <c r="BS538" i="1"/>
  <c r="BS458" i="1"/>
  <c r="BS378" i="1"/>
  <c r="BS308" i="1"/>
  <c r="BS268" i="1"/>
  <c r="BS222" i="1"/>
  <c r="BS188" i="1"/>
  <c r="BS148" i="1"/>
  <c r="BS120" i="1"/>
  <c r="BS76" i="1"/>
  <c r="BS40" i="1"/>
  <c r="BS820" i="1"/>
  <c r="BS584" i="1"/>
  <c r="BS464" i="1"/>
  <c r="BS317" i="1"/>
  <c r="BS241" i="1"/>
  <c r="BS181" i="1"/>
  <c r="BS110" i="1"/>
  <c r="BS686" i="1"/>
  <c r="BS524" i="1"/>
  <c r="BS372" i="1"/>
  <c r="BS287" i="1"/>
  <c r="BS207" i="1"/>
  <c r="BS151" i="1"/>
  <c r="BS83" i="1"/>
  <c r="BS81" i="1"/>
  <c r="BS1387" i="1"/>
  <c r="BS1337" i="1"/>
  <c r="BS1283" i="1"/>
  <c r="BS1219" i="1"/>
  <c r="BS1185" i="1"/>
  <c r="BS1182" i="1"/>
  <c r="BS1096" i="1"/>
  <c r="BS1107" i="1"/>
  <c r="BS1013" i="1"/>
  <c r="BS1167" i="1"/>
  <c r="BS1180" i="1"/>
  <c r="BS1053" i="1"/>
  <c r="BS941" i="1"/>
  <c r="BS945" i="1"/>
  <c r="BS865" i="1"/>
  <c r="BS819" i="1"/>
  <c r="BS870" i="1"/>
  <c r="BS789" i="1"/>
  <c r="BS749" i="1"/>
  <c r="BS697" i="1"/>
  <c r="BS663" i="1"/>
  <c r="BS816" i="1"/>
  <c r="BS720" i="1"/>
  <c r="BS652" i="1"/>
  <c r="BS603" i="1"/>
  <c r="BS569" i="1"/>
  <c r="BS523" i="1"/>
  <c r="BS477" i="1"/>
  <c r="BS443" i="1"/>
  <c r="BS397" i="1"/>
  <c r="BS363" i="1"/>
  <c r="BS980" i="1"/>
  <c r="BS714" i="1"/>
  <c r="BS614" i="1"/>
  <c r="BS522" i="1"/>
  <c r="BS454" i="1"/>
  <c r="BS362" i="1"/>
  <c r="BS300" i="1"/>
  <c r="BS260" i="1"/>
  <c r="BS220" i="1"/>
  <c r="BS184" i="1"/>
  <c r="BS146" i="1"/>
  <c r="BS108" i="1"/>
  <c r="BS74" i="1"/>
  <c r="BS38" i="1"/>
  <c r="BS806" i="1"/>
  <c r="BS568" i="1"/>
  <c r="BS416" i="1"/>
  <c r="BS309" i="1"/>
  <c r="BS237" i="1"/>
  <c r="BS177" i="1"/>
  <c r="BS105" i="1"/>
  <c r="BS628" i="1"/>
  <c r="BS516" i="1"/>
  <c r="BS356" i="1"/>
  <c r="BS279" i="1"/>
  <c r="BS203" i="1"/>
  <c r="BS131" i="1"/>
  <c r="BS75" i="1"/>
  <c r="BS112" i="1"/>
  <c r="BS1406" i="1"/>
  <c r="BS1384" i="1"/>
  <c r="BS1414" i="1"/>
  <c r="BS1379" i="1"/>
  <c r="BS1086" i="1"/>
  <c r="BS1049" i="1"/>
  <c r="BS1103" i="1"/>
  <c r="BS1016" i="1"/>
  <c r="BS972" i="1"/>
  <c r="BS853" i="1"/>
  <c r="BS902" i="1"/>
  <c r="BS775" i="1"/>
  <c r="BS695" i="1"/>
  <c r="BS910" i="1"/>
  <c r="BS712" i="1"/>
  <c r="BS621" i="1"/>
  <c r="BS551" i="1"/>
  <c r="BS475" i="1"/>
  <c r="BS423" i="1"/>
  <c r="BS347" i="1"/>
  <c r="BS812" i="1"/>
  <c r="BS578" i="1"/>
  <c r="BS426" i="1"/>
  <c r="BS322" i="1"/>
  <c r="BS244" i="1"/>
  <c r="BS192" i="1"/>
  <c r="BS130" i="1"/>
  <c r="BS72" i="1"/>
  <c r="BS103" i="1"/>
  <c r="BS544" i="1"/>
  <c r="BS336" i="1"/>
  <c r="BS221" i="1"/>
  <c r="BS104" i="1"/>
  <c r="BS588" i="1"/>
  <c r="BS340" i="1"/>
  <c r="BS235" i="1"/>
  <c r="BS106" i="1"/>
  <c r="BS87" i="1"/>
  <c r="BS1396" i="1"/>
  <c r="BS1351" i="1"/>
  <c r="BS1240" i="1"/>
  <c r="BS1317" i="1"/>
  <c r="BS1062" i="1"/>
  <c r="BS1011" i="1"/>
  <c r="BS1292" i="1"/>
  <c r="BS1010" i="1"/>
  <c r="BS1099" i="1"/>
  <c r="BS851" i="1"/>
  <c r="BS850" i="1"/>
  <c r="BS773" i="1"/>
  <c r="BS687" i="1"/>
  <c r="BS888" i="1"/>
  <c r="BS696" i="1"/>
  <c r="BS601" i="1"/>
  <c r="BS543" i="1"/>
  <c r="BS473" i="1"/>
  <c r="BS415" i="1"/>
  <c r="BS345" i="1"/>
  <c r="BS706" i="1"/>
  <c r="BS574" i="1"/>
  <c r="BS422" i="1"/>
  <c r="BS318" i="1"/>
  <c r="BS242" i="1"/>
  <c r="BS174" i="1"/>
  <c r="BS128" i="1"/>
  <c r="BS60" i="1"/>
  <c r="BS884" i="1"/>
  <c r="BS504" i="1"/>
  <c r="BS305" i="1"/>
  <c r="BS201" i="1"/>
  <c r="BS948" i="1"/>
  <c r="BS540" i="1"/>
  <c r="BS332" i="1"/>
  <c r="BS199" i="1"/>
  <c r="BS111" i="1"/>
  <c r="BS71" i="1"/>
  <c r="BS1402" i="1"/>
  <c r="BS1273" i="1"/>
  <c r="BS1230" i="1"/>
  <c r="BS1148" i="1"/>
  <c r="BS1075" i="1"/>
  <c r="BS981" i="1"/>
  <c r="BS1266" i="1"/>
  <c r="BS996" i="1"/>
  <c r="BS904" i="1"/>
  <c r="BS964" i="1"/>
  <c r="BS810" i="1"/>
  <c r="BS731" i="1"/>
  <c r="BS669" i="1"/>
  <c r="BS776" i="1"/>
  <c r="BS648" i="1"/>
  <c r="BS583" i="1"/>
  <c r="BS519" i="1"/>
  <c r="BS455" i="1"/>
  <c r="BS391" i="1"/>
  <c r="BS938" i="1"/>
  <c r="BS682" i="1"/>
  <c r="BS514" i="1"/>
  <c r="BS410" i="1"/>
  <c r="BS288" i="1"/>
  <c r="BS212" i="1"/>
  <c r="BS164" i="1"/>
  <c r="BS98" i="1"/>
  <c r="BS54" i="1"/>
  <c r="BS678" i="1"/>
  <c r="BS408" i="1"/>
  <c r="BS273" i="1"/>
  <c r="BS149" i="1"/>
  <c r="BS734" i="1"/>
  <c r="BS452" i="1"/>
  <c r="BS259" i="1"/>
  <c r="BS167" i="1"/>
  <c r="BS57" i="1"/>
  <c r="BS77" i="1"/>
  <c r="BS1377" i="1"/>
  <c r="BS1224" i="1"/>
  <c r="BS1130" i="1"/>
  <c r="BS983" i="1"/>
  <c r="BS1194" i="1"/>
  <c r="BS896" i="1"/>
  <c r="BS846" i="1"/>
  <c r="BS719" i="1"/>
  <c r="BS792" i="1"/>
  <c r="BS623" i="1"/>
  <c r="BS505" i="1"/>
  <c r="BS395" i="1"/>
  <c r="BS844" i="1"/>
  <c r="BS518" i="1"/>
  <c r="BS326" i="1"/>
  <c r="BS210" i="1"/>
  <c r="BS126" i="1"/>
  <c r="BS30" i="1"/>
  <c r="BS480" i="1"/>
  <c r="BS229" i="1"/>
  <c r="BS612" i="1"/>
  <c r="BS299" i="1"/>
  <c r="BS127" i="1"/>
  <c r="BS93" i="1"/>
  <c r="BS1335" i="1"/>
  <c r="BS1322" i="1"/>
  <c r="BS1094" i="1"/>
  <c r="BS979" i="1"/>
  <c r="BS1014" i="1"/>
  <c r="BS1041" i="1"/>
  <c r="BS814" i="1"/>
  <c r="BS717" i="1"/>
  <c r="BS760" i="1"/>
  <c r="BS599" i="1"/>
  <c r="BS503" i="1"/>
  <c r="BS393" i="1"/>
  <c r="BS828" i="1"/>
  <c r="BS510" i="1"/>
  <c r="BS292" i="1"/>
  <c r="BS208" i="1"/>
  <c r="BS101" i="1"/>
  <c r="BS28" i="1"/>
  <c r="BS400" i="1"/>
  <c r="BS197" i="1"/>
  <c r="BS604" i="1"/>
  <c r="BS295" i="1"/>
  <c r="BS119" i="1"/>
  <c r="BS1281" i="1"/>
  <c r="BS1268" i="1"/>
  <c r="BS1059" i="1"/>
  <c r="BS1184" i="1"/>
  <c r="BS984" i="1"/>
  <c r="BS833" i="1"/>
  <c r="BS777" i="1"/>
  <c r="BS649" i="1"/>
  <c r="BS692" i="1"/>
  <c r="BS555" i="1"/>
  <c r="BS463" i="1"/>
  <c r="BS349" i="1"/>
  <c r="BS638" i="1"/>
  <c r="BS418" i="1"/>
  <c r="BS272" i="1"/>
  <c r="BS168" i="1"/>
  <c r="BS82" i="1"/>
  <c r="BS662" i="1"/>
  <c r="BS285" i="1"/>
  <c r="BS141" i="1"/>
  <c r="BS460" i="1"/>
  <c r="BS239" i="1"/>
  <c r="BS49" i="1"/>
  <c r="BS420" i="1"/>
  <c r="BI242" i="1"/>
  <c r="BI341" i="1"/>
  <c r="BI749" i="1"/>
  <c r="BI1017" i="1"/>
  <c r="BI312" i="1"/>
  <c r="BI183" i="1"/>
  <c r="BI334" i="1"/>
  <c r="BI628" i="1"/>
  <c r="BI830" i="1"/>
  <c r="BI1054" i="1"/>
  <c r="BI1053" i="1"/>
  <c r="BI1369" i="1"/>
  <c r="CI119" i="1"/>
  <c r="CI424" i="1"/>
  <c r="CI177" i="1"/>
  <c r="CI540" i="1"/>
  <c r="CI88" i="1"/>
  <c r="CI210" i="1"/>
  <c r="CI354" i="1"/>
  <c r="CI598" i="1"/>
  <c r="CI363" i="1"/>
  <c r="CI485" i="1"/>
  <c r="CI605" i="1"/>
  <c r="CI820" i="1"/>
  <c r="CI741" i="1"/>
  <c r="CI920" i="1"/>
  <c r="CI929" i="1"/>
  <c r="CI1065" i="1"/>
  <c r="CI1028" i="1"/>
  <c r="CI1280" i="1"/>
  <c r="CI1338" i="1"/>
  <c r="CQ75" i="1"/>
  <c r="CQ199" i="1"/>
  <c r="CQ172" i="1"/>
  <c r="CQ724" i="1"/>
  <c r="CQ571" i="1"/>
  <c r="CQ783" i="1"/>
  <c r="CQ948" i="1"/>
  <c r="CQ1240" i="1"/>
  <c r="BS34" i="1"/>
  <c r="CA707" i="1"/>
  <c r="CG1415" i="1"/>
  <c r="CG1416" i="1"/>
  <c r="CG1403" i="1"/>
  <c r="CG1377" i="1"/>
  <c r="CG1355" i="1"/>
  <c r="CG1331" i="1"/>
  <c r="CG1320" i="1"/>
  <c r="CG1294" i="1"/>
  <c r="CG1275" i="1"/>
  <c r="CG1243" i="1"/>
  <c r="CG1296" i="1"/>
  <c r="CG1220" i="1"/>
  <c r="CG1171" i="1"/>
  <c r="CG1139" i="1"/>
  <c r="CG1107" i="1"/>
  <c r="CG1075" i="1"/>
  <c r="CG1043" i="1"/>
  <c r="CG1208" i="1"/>
  <c r="CG1200" i="1"/>
  <c r="CG1185" i="1"/>
  <c r="CG1152" i="1"/>
  <c r="CG1126" i="1"/>
  <c r="CG1212" i="1"/>
  <c r="CG1316" i="1"/>
  <c r="CG1190" i="1"/>
  <c r="CG1016" i="1"/>
  <c r="CG994" i="1"/>
  <c r="CG932" i="1"/>
  <c r="CG900" i="1"/>
  <c r="CG950" i="1"/>
  <c r="CG929" i="1"/>
  <c r="CG897" i="1"/>
  <c r="CG993" i="1"/>
  <c r="CG882" i="1"/>
  <c r="CG850" i="1"/>
  <c r="CG1422" i="1"/>
  <c r="CG1420" i="1"/>
  <c r="CG1379" i="1"/>
  <c r="CG1347" i="1"/>
  <c r="CG1329" i="1"/>
  <c r="CG1311" i="1"/>
  <c r="CG1366" i="1"/>
  <c r="CG1273" i="1"/>
  <c r="CG1241" i="1"/>
  <c r="CG1288" i="1"/>
  <c r="CG1393" i="1"/>
  <c r="CG1169" i="1"/>
  <c r="CG1137" i="1"/>
  <c r="CG1105" i="1"/>
  <c r="CG1073" i="1"/>
  <c r="CG1041" i="1"/>
  <c r="CG1193" i="1"/>
  <c r="CG1172" i="1"/>
  <c r="CG1409" i="1"/>
  <c r="CG1392" i="1"/>
  <c r="CG1376" i="1"/>
  <c r="CG1361" i="1"/>
  <c r="CG1321" i="1"/>
  <c r="CG1303" i="1"/>
  <c r="CG1334" i="1"/>
  <c r="CG1265" i="1"/>
  <c r="CG1233" i="1"/>
  <c r="CG1224" i="1"/>
  <c r="CG1286" i="1"/>
  <c r="CG1161" i="1"/>
  <c r="CG1129" i="1"/>
  <c r="CG1097" i="1"/>
  <c r="CG1065" i="1"/>
  <c r="CG1033" i="1"/>
  <c r="CG1228" i="1"/>
  <c r="CG1108" i="1"/>
  <c r="CG1114" i="1"/>
  <c r="CG1072" i="1"/>
  <c r="CG1250" i="1"/>
  <c r="CG1094" i="1"/>
  <c r="CG1242" i="1"/>
  <c r="CG1154" i="1"/>
  <c r="CG1080" i="1"/>
  <c r="CG1204" i="1"/>
  <c r="CG922" i="1"/>
  <c r="CG1070" i="1"/>
  <c r="CG1030" i="1"/>
  <c r="CG919" i="1"/>
  <c r="CG956" i="1"/>
  <c r="CG972" i="1"/>
  <c r="CG872" i="1"/>
  <c r="CG1417" i="1"/>
  <c r="CG1367" i="1"/>
  <c r="CG1337" i="1"/>
  <c r="CG1297" i="1"/>
  <c r="CG1279" i="1"/>
  <c r="CG1225" i="1"/>
  <c r="CG1260" i="1"/>
  <c r="CG1145" i="1"/>
  <c r="CG1091" i="1"/>
  <c r="CG1047" i="1"/>
  <c r="CG1198" i="1"/>
  <c r="CG1184" i="1"/>
  <c r="CG1332" i="1"/>
  <c r="CG1058" i="1"/>
  <c r="CG1258" i="1"/>
  <c r="CG1096" i="1"/>
  <c r="CG1002" i="1"/>
  <c r="CG930" i="1"/>
  <c r="CG1014" i="1"/>
  <c r="CG942" i="1"/>
  <c r="CG895" i="1"/>
  <c r="CG999" i="1"/>
  <c r="CG856" i="1"/>
  <c r="CG822" i="1"/>
  <c r="CG992" i="1"/>
  <c r="CG865" i="1"/>
  <c r="CG833" i="1"/>
  <c r="CG804" i="1"/>
  <c r="CG772" i="1"/>
  <c r="CG740" i="1"/>
  <c r="CG708" i="1"/>
  <c r="CG676" i="1"/>
  <c r="CG941" i="1"/>
  <c r="CG622" i="1"/>
  <c r="CG590" i="1"/>
  <c r="CG558" i="1"/>
  <c r="CG526" i="1"/>
  <c r="CG494" i="1"/>
  <c r="CG462" i="1"/>
  <c r="CG430" i="1"/>
  <c r="CG398" i="1"/>
  <c r="CG366" i="1"/>
  <c r="CG334" i="1"/>
  <c r="CG777" i="1"/>
  <c r="CG713" i="1"/>
  <c r="CG649" i="1"/>
  <c r="CG751" i="1"/>
  <c r="CG687" i="1"/>
  <c r="CG309" i="1"/>
  <c r="CG277" i="1"/>
  <c r="CG245" i="1"/>
  <c r="CG213" i="1"/>
  <c r="CG181" i="1"/>
  <c r="CG149" i="1"/>
  <c r="CG117" i="1"/>
  <c r="CG603" i="1"/>
  <c r="CG539" i="1"/>
  <c r="CG475" i="1"/>
  <c r="CG411" i="1"/>
  <c r="CG347" i="1"/>
  <c r="CG617" i="1"/>
  <c r="CG553" i="1"/>
  <c r="CG489" i="1"/>
  <c r="CG425" i="1"/>
  <c r="CG361" i="1"/>
  <c r="CG302" i="1"/>
  <c r="CG238" i="1"/>
  <c r="CG174" i="1"/>
  <c r="CG112" i="1"/>
  <c r="CG68" i="1"/>
  <c r="CG36" i="1"/>
  <c r="CG276" i="1"/>
  <c r="CG212" i="1"/>
  <c r="CG148" i="1"/>
  <c r="CG95" i="1"/>
  <c r="CG63" i="1"/>
  <c r="CG31" i="1"/>
  <c r="CG1402" i="1"/>
  <c r="CG1368" i="1"/>
  <c r="CG1335" i="1"/>
  <c r="CG1295" i="1"/>
  <c r="CG1263" i="1"/>
  <c r="CG1363" i="1"/>
  <c r="CG1218" i="1"/>
  <c r="CG1143" i="1"/>
  <c r="CG1089" i="1"/>
  <c r="CG1031" i="1"/>
  <c r="CG1290" i="1"/>
  <c r="CG1098" i="1"/>
  <c r="CG1312" i="1"/>
  <c r="CG1369" i="1"/>
  <c r="CG1205" i="1"/>
  <c r="CG1062" i="1"/>
  <c r="CG1001" i="1"/>
  <c r="CG920" i="1"/>
  <c r="CG989" i="1"/>
  <c r="CG933" i="1"/>
  <c r="CG938" i="1"/>
  <c r="CG995" i="1"/>
  <c r="CG854" i="1"/>
  <c r="CG818" i="1"/>
  <c r="CG949" i="1"/>
  <c r="CG861" i="1"/>
  <c r="CG829" i="1"/>
  <c r="CG800" i="1"/>
  <c r="CG768" i="1"/>
  <c r="CG736" i="1"/>
  <c r="CG704" i="1"/>
  <c r="CG672" i="1"/>
  <c r="CG1015" i="1"/>
  <c r="CG618" i="1"/>
  <c r="CG586" i="1"/>
  <c r="CG554" i="1"/>
  <c r="CG522" i="1"/>
  <c r="CG490" i="1"/>
  <c r="CG458" i="1"/>
  <c r="CG426" i="1"/>
  <c r="CG394" i="1"/>
  <c r="CG362" i="1"/>
  <c r="CG330" i="1"/>
  <c r="CG769" i="1"/>
  <c r="CG705" i="1"/>
  <c r="CG807" i="1"/>
  <c r="CG743" i="1"/>
  <c r="CG679" i="1"/>
  <c r="CG305" i="1"/>
  <c r="CG273" i="1"/>
  <c r="CG241" i="1"/>
  <c r="CG209" i="1"/>
  <c r="CG177" i="1"/>
  <c r="CG145" i="1"/>
  <c r="CG113" i="1"/>
  <c r="CG595" i="1"/>
  <c r="CG531" i="1"/>
  <c r="CG467" i="1"/>
  <c r="CG403" i="1"/>
  <c r="CG339" i="1"/>
  <c r="CG609" i="1"/>
  <c r="CG545" i="1"/>
  <c r="CG481" i="1"/>
  <c r="CG417" i="1"/>
  <c r="CG353" i="1"/>
  <c r="CG294" i="1"/>
  <c r="CG230" i="1"/>
  <c r="CG166" i="1"/>
  <c r="CG96" i="1"/>
  <c r="CG64" i="1"/>
  <c r="CG32" i="1"/>
  <c r="CG268" i="1"/>
  <c r="CG204" i="1"/>
  <c r="CG140" i="1"/>
  <c r="CG91" i="1"/>
  <c r="CG59" i="1"/>
  <c r="CG27" i="1"/>
  <c r="CG1401" i="1"/>
  <c r="CG1364" i="1"/>
  <c r="CG1319" i="1"/>
  <c r="CG1340" i="1"/>
  <c r="CG1259" i="1"/>
  <c r="CG1338" i="1"/>
  <c r="CG1203" i="1"/>
  <c r="CG1127" i="1"/>
  <c r="CG1081" i="1"/>
  <c r="CG1370" i="1"/>
  <c r="CG1276" i="1"/>
  <c r="CG1066" i="1"/>
  <c r="CG1180" i="1"/>
  <c r="CG1189" i="1"/>
  <c r="CG1179" i="1"/>
  <c r="CG1064" i="1"/>
  <c r="CG971" i="1"/>
  <c r="CG916" i="1"/>
  <c r="CG967" i="1"/>
  <c r="CG927" i="1"/>
  <c r="CG979" i="1"/>
  <c r="CG888" i="1"/>
  <c r="CG848" i="1"/>
  <c r="CG816" i="1"/>
  <c r="CG948" i="1"/>
  <c r="CG859" i="1"/>
  <c r="CG827" i="1"/>
  <c r="CG798" i="1"/>
  <c r="CG766" i="1"/>
  <c r="CG734" i="1"/>
  <c r="CG702" i="1"/>
  <c r="CG670" i="1"/>
  <c r="CG975" i="1"/>
  <c r="CG616" i="1"/>
  <c r="CG584" i="1"/>
  <c r="CG552" i="1"/>
  <c r="CG520" i="1"/>
  <c r="CG488" i="1"/>
  <c r="CG456" i="1"/>
  <c r="CG424" i="1"/>
  <c r="CG392" i="1"/>
  <c r="CG360" i="1"/>
  <c r="CG328" i="1"/>
  <c r="CG765" i="1"/>
  <c r="CG701" i="1"/>
  <c r="CG803" i="1"/>
  <c r="CG739" i="1"/>
  <c r="CG675" i="1"/>
  <c r="CG303" i="1"/>
  <c r="CG271" i="1"/>
  <c r="CG239" i="1"/>
  <c r="CG207" i="1"/>
  <c r="CG175" i="1"/>
  <c r="CG143" i="1"/>
  <c r="CG111" i="1"/>
  <c r="CG591" i="1"/>
  <c r="CG527" i="1"/>
  <c r="CG463" i="1"/>
  <c r="CG399" i="1"/>
  <c r="CG335" i="1"/>
  <c r="CG605" i="1"/>
  <c r="CG541" i="1"/>
  <c r="CG477" i="1"/>
  <c r="CG413" i="1"/>
  <c r="CG349" i="1"/>
  <c r="CG290" i="1"/>
  <c r="CG226" i="1"/>
  <c r="CG162" i="1"/>
  <c r="CG94" i="1"/>
  <c r="CG62" i="1"/>
  <c r="CG30" i="1"/>
  <c r="CG264" i="1"/>
  <c r="CG200" i="1"/>
  <c r="CG136" i="1"/>
  <c r="CG89" i="1"/>
  <c r="CG57" i="1"/>
  <c r="CG25" i="1"/>
  <c r="CG1407" i="1"/>
  <c r="CG1352" i="1"/>
  <c r="CG1301" i="1"/>
  <c r="CG1247" i="1"/>
  <c r="CG1177" i="1"/>
  <c r="CG1111" i="1"/>
  <c r="CG1270" i="1"/>
  <c r="CG1211" i="1"/>
  <c r="CG1216" i="1"/>
  <c r="CG1178" i="1"/>
  <c r="CG1024" i="1"/>
  <c r="CG906" i="1"/>
  <c r="CG968" i="1"/>
  <c r="CG1020" i="1"/>
  <c r="CG840" i="1"/>
  <c r="CG891" i="1"/>
  <c r="CG849" i="1"/>
  <c r="CG806" i="1"/>
  <c r="CG752" i="1"/>
  <c r="CG694" i="1"/>
  <c r="CG654" i="1"/>
  <c r="CG606" i="1"/>
  <c r="CG560" i="1"/>
  <c r="CG506" i="1"/>
  <c r="CG448" i="1"/>
  <c r="CG408" i="1"/>
  <c r="CG350" i="1"/>
  <c r="CG781" i="1"/>
  <c r="CG673" i="1"/>
  <c r="CG723" i="1"/>
  <c r="CG987" i="1"/>
  <c r="CG261" i="1"/>
  <c r="CG215" i="1"/>
  <c r="CG161" i="1"/>
  <c r="CG639" i="1"/>
  <c r="CG559" i="1"/>
  <c r="CG443" i="1"/>
  <c r="CG351" i="1"/>
  <c r="CG577" i="1"/>
  <c r="CG461" i="1"/>
  <c r="CG381" i="1"/>
  <c r="CG270" i="1"/>
  <c r="CG178" i="1"/>
  <c r="CG80" i="1"/>
  <c r="CG312" i="1"/>
  <c r="CG232" i="1"/>
  <c r="CG116" i="1"/>
  <c r="CG65" i="1"/>
  <c r="CG1425" i="1"/>
  <c r="CG1349" i="1"/>
  <c r="CG1314" i="1"/>
  <c r="CG1231" i="1"/>
  <c r="CG1175" i="1"/>
  <c r="CG1095" i="1"/>
  <c r="CG1244" i="1"/>
  <c r="CG1050" i="1"/>
  <c r="CG1196" i="1"/>
  <c r="CG1181" i="1"/>
  <c r="CG1019" i="1"/>
  <c r="CG904" i="1"/>
  <c r="CG917" i="1"/>
  <c r="CG959" i="1"/>
  <c r="CG838" i="1"/>
  <c r="CG996" i="1"/>
  <c r="CG845" i="1"/>
  <c r="CG790" i="1"/>
  <c r="CG750" i="1"/>
  <c r="CG692" i="1"/>
  <c r="CG646" i="1"/>
  <c r="CG602" i="1"/>
  <c r="CG544" i="1"/>
  <c r="CG504" i="1"/>
  <c r="CG446" i="1"/>
  <c r="CG400" i="1"/>
  <c r="CG346" i="1"/>
  <c r="CG749" i="1"/>
  <c r="CG669" i="1"/>
  <c r="CG719" i="1"/>
  <c r="CG311" i="1"/>
  <c r="CG257" i="1"/>
  <c r="CG199" i="1"/>
  <c r="CG159" i="1"/>
  <c r="CG635" i="1"/>
  <c r="CG543" i="1"/>
  <c r="CG435" i="1"/>
  <c r="CG319" i="1"/>
  <c r="CG573" i="1"/>
  <c r="CG457" i="1"/>
  <c r="CG365" i="1"/>
  <c r="CG262" i="1"/>
  <c r="CG146" i="1"/>
  <c r="CG78" i="1"/>
  <c r="CG308" i="1"/>
  <c r="CG216" i="1"/>
  <c r="CG102" i="1"/>
  <c r="CG49" i="1"/>
  <c r="CG1406" i="1"/>
  <c r="CG1315" i="1"/>
  <c r="CG1289" i="1"/>
  <c r="CG1262" i="1"/>
  <c r="CG1153" i="1"/>
  <c r="CG1059" i="1"/>
  <c r="CG1092" i="1"/>
  <c r="CG1136" i="1"/>
  <c r="CG1023" i="1"/>
  <c r="CG1106" i="1"/>
  <c r="CG1000" i="1"/>
  <c r="CG966" i="1"/>
  <c r="CG903" i="1"/>
  <c r="CG880" i="1"/>
  <c r="CG824" i="1"/>
  <c r="CG877" i="1"/>
  <c r="CG819" i="1"/>
  <c r="CG782" i="1"/>
  <c r="CG724" i="1"/>
  <c r="CG678" i="1"/>
  <c r="CG634" i="1"/>
  <c r="CG576" i="1"/>
  <c r="CG536" i="1"/>
  <c r="CG478" i="1"/>
  <c r="CG432" i="1"/>
  <c r="CG378" i="1"/>
  <c r="CG320" i="1"/>
  <c r="CG733" i="1"/>
  <c r="CG783" i="1"/>
  <c r="CG691" i="1"/>
  <c r="CG289" i="1"/>
  <c r="CG231" i="1"/>
  <c r="CG191" i="1"/>
  <c r="CG133" i="1"/>
  <c r="CG607" i="1"/>
  <c r="CG499" i="1"/>
  <c r="CG383" i="1"/>
  <c r="CG637" i="1"/>
  <c r="CG521" i="1"/>
  <c r="CG429" i="1"/>
  <c r="CG321" i="1"/>
  <c r="CG210" i="1"/>
  <c r="CG130" i="1"/>
  <c r="CG52" i="1"/>
  <c r="CG280" i="1"/>
  <c r="CG172" i="1"/>
  <c r="CG81" i="1"/>
  <c r="CG41" i="1"/>
  <c r="CG1418" i="1"/>
  <c r="CG1313" i="1"/>
  <c r="CG1227" i="1"/>
  <c r="CG1121" i="1"/>
  <c r="CG1199" i="1"/>
  <c r="CG1100" i="1"/>
  <c r="CG1032" i="1"/>
  <c r="CG898" i="1"/>
  <c r="CG978" i="1"/>
  <c r="CG832" i="1"/>
  <c r="CG851" i="1"/>
  <c r="CG774" i="1"/>
  <c r="CG688" i="1"/>
  <c r="CG624" i="1"/>
  <c r="CG538" i="1"/>
  <c r="CG464" i="1"/>
  <c r="CG376" i="1"/>
  <c r="CG745" i="1"/>
  <c r="CG771" i="1"/>
  <c r="CG293" i="1"/>
  <c r="CG223" i="1"/>
  <c r="CG129" i="1"/>
  <c r="CG511" i="1"/>
  <c r="CG371" i="1"/>
  <c r="CG525" i="1"/>
  <c r="CG385" i="1"/>
  <c r="CG206" i="1"/>
  <c r="CG70" i="1"/>
  <c r="CG244" i="1"/>
  <c r="CG97" i="1"/>
  <c r="CG1394" i="1"/>
  <c r="CG1396" i="1"/>
  <c r="CG1304" i="1"/>
  <c r="CG1113" i="1"/>
  <c r="CG1060" i="1"/>
  <c r="CG1160" i="1"/>
  <c r="CG1011" i="1"/>
  <c r="CG1026" i="1"/>
  <c r="CG1027" i="1"/>
  <c r="CG1025" i="1"/>
  <c r="CG843" i="1"/>
  <c r="CG758" i="1"/>
  <c r="CG686" i="1"/>
  <c r="CG608" i="1"/>
  <c r="CG528" i="1"/>
  <c r="CG442" i="1"/>
  <c r="CG368" i="1"/>
  <c r="CG737" i="1"/>
  <c r="CG755" i="1"/>
  <c r="CG287" i="1"/>
  <c r="CG197" i="1"/>
  <c r="CG127" i="1"/>
  <c r="CG507" i="1"/>
  <c r="CG367" i="1"/>
  <c r="CG513" i="1"/>
  <c r="CG333" i="1"/>
  <c r="CG198" i="1"/>
  <c r="CG54" i="1"/>
  <c r="CG236" i="1"/>
  <c r="CG79" i="1"/>
  <c r="CG1380" i="1"/>
  <c r="CG1291" i="1"/>
  <c r="CG1252" i="1"/>
  <c r="CG1057" i="1"/>
  <c r="CG1195" i="1"/>
  <c r="CG1375" i="1"/>
  <c r="CG1004" i="1"/>
  <c r="CG969" i="1"/>
  <c r="CG870" i="1"/>
  <c r="CG883" i="1"/>
  <c r="CG813" i="1"/>
  <c r="CG726" i="1"/>
  <c r="CG656" i="1"/>
  <c r="CG574" i="1"/>
  <c r="CG496" i="1"/>
  <c r="CG414" i="1"/>
  <c r="CG336" i="1"/>
  <c r="CG681" i="1"/>
  <c r="CG659" i="1"/>
  <c r="CG255" i="1"/>
  <c r="CG167" i="1"/>
  <c r="CG623" i="1"/>
  <c r="CG447" i="1"/>
  <c r="CG621" i="1"/>
  <c r="CG449" i="1"/>
  <c r="CG306" i="1"/>
  <c r="CG134" i="1"/>
  <c r="CG38" i="1"/>
  <c r="CG168" i="1"/>
  <c r="CG47" i="1"/>
  <c r="BI134" i="1"/>
  <c r="BI44" i="1"/>
  <c r="BI172" i="1"/>
  <c r="BI363" i="1"/>
  <c r="BI555" i="1"/>
  <c r="BI437" i="1"/>
  <c r="BI113" i="1"/>
  <c r="BI209" i="1"/>
  <c r="BI311" i="1"/>
  <c r="BI659" i="1"/>
  <c r="BI350" i="1"/>
  <c r="BI462" i="1"/>
  <c r="BI558" i="1"/>
  <c r="BI1020" i="1"/>
  <c r="BI740" i="1"/>
  <c r="BI841" i="1"/>
  <c r="BI862" i="1"/>
  <c r="BI1005" i="1"/>
  <c r="BI902" i="1"/>
  <c r="BI1018" i="1"/>
  <c r="BI1074" i="1"/>
  <c r="BI1216" i="1"/>
  <c r="BI1079" i="1"/>
  <c r="BI1193" i="1"/>
  <c r="BI1257" i="1"/>
  <c r="CI75" i="1"/>
  <c r="CI79" i="1"/>
  <c r="CI147" i="1"/>
  <c r="CI223" i="1"/>
  <c r="CI307" i="1"/>
  <c r="CI480" i="1"/>
  <c r="CI624" i="1"/>
  <c r="CI125" i="1"/>
  <c r="CI197" i="1"/>
  <c r="CI285" i="1"/>
  <c r="CI420" i="1"/>
  <c r="CI580" i="1"/>
  <c r="CI848" i="1"/>
  <c r="CI54" i="1"/>
  <c r="CI94" i="1"/>
  <c r="CI144" i="1"/>
  <c r="CI184" i="1"/>
  <c r="CI224" i="1"/>
  <c r="CI264" i="1"/>
  <c r="CI304" i="1"/>
  <c r="CI378" i="1"/>
  <c r="CI454" i="1"/>
  <c r="CI538" i="1"/>
  <c r="CI614" i="1"/>
  <c r="CI758" i="1"/>
  <c r="CI333" i="1"/>
  <c r="CI371" i="1"/>
  <c r="CI413" i="1"/>
  <c r="CI451" i="1"/>
  <c r="CI493" i="1"/>
  <c r="CI539" i="1"/>
  <c r="CI575" i="1"/>
  <c r="CI619" i="1"/>
  <c r="CI664" i="1"/>
  <c r="CI752" i="1"/>
  <c r="CI860" i="1"/>
  <c r="CI671" i="1"/>
  <c r="CI711" i="1"/>
  <c r="CI751" i="1"/>
  <c r="CI791" i="1"/>
  <c r="CI862" i="1"/>
  <c r="CI815" i="1"/>
  <c r="CI855" i="1"/>
  <c r="CI900" i="1"/>
  <c r="CI984" i="1"/>
  <c r="CI1105" i="1"/>
  <c r="CI1026" i="1"/>
  <c r="CI1031" i="1"/>
  <c r="CI1314" i="1"/>
  <c r="CI1260" i="1"/>
  <c r="CI981" i="1"/>
  <c r="CI1141" i="1"/>
  <c r="CI1048" i="1"/>
  <c r="CI1110" i="1"/>
  <c r="CI1176" i="1"/>
  <c r="CI1189" i="1"/>
  <c r="CI1360" i="1"/>
  <c r="CI1263" i="1"/>
  <c r="CI1326" i="1"/>
  <c r="CI1388" i="1"/>
  <c r="CI1411" i="1"/>
  <c r="CN276" i="1"/>
  <c r="CN579" i="1"/>
  <c r="CN759" i="1"/>
  <c r="CN910" i="1"/>
  <c r="CN1276" i="1"/>
  <c r="CG73" i="1"/>
  <c r="CG296" i="1"/>
  <c r="CG194" i="1"/>
  <c r="CG445" i="1"/>
  <c r="CG379" i="1"/>
  <c r="CG627" i="1"/>
  <c r="CG229" i="1"/>
  <c r="CG711" i="1"/>
  <c r="CG809" i="1"/>
  <c r="CG472" i="1"/>
  <c r="CG592" i="1"/>
  <c r="CG718" i="1"/>
  <c r="CG835" i="1"/>
  <c r="CG866" i="1"/>
  <c r="CG914" i="1"/>
  <c r="CG1022" i="1"/>
  <c r="CG1353" i="1"/>
  <c r="CG1246" i="1"/>
  <c r="CG1354" i="1"/>
  <c r="CQ106" i="1"/>
  <c r="CQ273" i="1"/>
  <c r="CQ664" i="1"/>
  <c r="CQ243" i="1"/>
  <c r="CQ594" i="1"/>
  <c r="CQ90" i="1"/>
  <c r="CQ202" i="1"/>
  <c r="CQ302" i="1"/>
  <c r="CQ496" i="1"/>
  <c r="CQ748" i="1"/>
  <c r="CQ407" i="1"/>
  <c r="CQ493" i="1"/>
  <c r="CQ607" i="1"/>
  <c r="CQ750" i="1"/>
  <c r="CQ703" i="1"/>
  <c r="CQ820" i="1"/>
  <c r="CQ853" i="1"/>
  <c r="CQ1008" i="1"/>
  <c r="CQ1073" i="1"/>
  <c r="CQ1087" i="1"/>
  <c r="CQ1019" i="1"/>
  <c r="CQ1056" i="1"/>
  <c r="CQ1297" i="1"/>
  <c r="CQ1359" i="1"/>
  <c r="CQ1337" i="1"/>
  <c r="BS63" i="1"/>
  <c r="BS247" i="1"/>
  <c r="BS782" i="1"/>
  <c r="BS392" i="1"/>
  <c r="BS58" i="1"/>
  <c r="BS238" i="1"/>
  <c r="BS478" i="1"/>
  <c r="BS335" i="1"/>
  <c r="BS495" i="1"/>
  <c r="BS664" i="1"/>
  <c r="BS721" i="1"/>
  <c r="BS835" i="1"/>
  <c r="BS1228" i="1"/>
  <c r="BS1058" i="1"/>
  <c r="BS1271" i="1"/>
  <c r="CA195" i="1"/>
  <c r="CA278" i="1"/>
  <c r="CA469" i="1"/>
  <c r="CA872" i="1"/>
  <c r="CA981" i="1"/>
  <c r="BS632" i="1"/>
  <c r="BS377" i="1"/>
  <c r="BS1135" i="1"/>
  <c r="BI1402" i="1"/>
  <c r="BI1363" i="1"/>
  <c r="BI1309" i="1"/>
  <c r="BI1273" i="1"/>
  <c r="BI1396" i="1"/>
  <c r="BI1385" i="1"/>
  <c r="BI1303" i="1"/>
  <c r="BI1267" i="1"/>
  <c r="BI1411" i="1"/>
  <c r="BI1375" i="1"/>
  <c r="BI1323" i="1"/>
  <c r="BI1340" i="1"/>
  <c r="BI1424" i="1"/>
  <c r="BI1339" i="1"/>
  <c r="BI1289" i="1"/>
  <c r="BI1230" i="1"/>
  <c r="BI1165" i="1"/>
  <c r="BI1101" i="1"/>
  <c r="BI1037" i="1"/>
  <c r="BI1130" i="1"/>
  <c r="BI1078" i="1"/>
  <c r="BI997" i="1"/>
  <c r="BI1196" i="1"/>
  <c r="BI983" i="1"/>
  <c r="BI1011" i="1"/>
  <c r="BI911" i="1"/>
  <c r="BI981" i="1"/>
  <c r="BI852" i="1"/>
  <c r="BI879" i="1"/>
  <c r="BI815" i="1"/>
  <c r="BI756" i="1"/>
  <c r="BI692" i="1"/>
  <c r="BI644" i="1"/>
  <c r="BI580" i="1"/>
  <c r="BI516" i="1"/>
  <c r="BI452" i="1"/>
  <c r="BI388" i="1"/>
  <c r="BI324" i="1"/>
  <c r="BI691" i="1"/>
  <c r="BI729" i="1"/>
  <c r="BI295" i="1"/>
  <c r="BI231" i="1"/>
  <c r="BI167" i="1"/>
  <c r="BI641" i="1"/>
  <c r="BI513" i="1"/>
  <c r="BI385" i="1"/>
  <c r="BI587" i="1"/>
  <c r="BI459" i="1"/>
  <c r="BI331" i="1"/>
  <c r="BI216" i="1"/>
  <c r="BI98" i="1"/>
  <c r="BI34" i="1"/>
  <c r="BI210" i="1"/>
  <c r="BI89" i="1"/>
  <c r="BI25" i="1"/>
  <c r="BI1405" i="1"/>
  <c r="BI1333" i="1"/>
  <c r="BI1283" i="1"/>
  <c r="BI1284" i="1"/>
  <c r="BI1159" i="1"/>
  <c r="BI1095" i="1"/>
  <c r="BI1031" i="1"/>
  <c r="BI1082" i="1"/>
  <c r="BI1030" i="1"/>
  <c r="BI1322" i="1"/>
  <c r="BI1080" i="1"/>
  <c r="BI966" i="1"/>
  <c r="BI992" i="1"/>
  <c r="BI905" i="1"/>
  <c r="BI948" i="1"/>
  <c r="BI846" i="1"/>
  <c r="BI873" i="1"/>
  <c r="BI955" i="1"/>
  <c r="BI750" i="1"/>
  <c r="BI686" i="1"/>
  <c r="BI638" i="1"/>
  <c r="BI574" i="1"/>
  <c r="BI510" i="1"/>
  <c r="BI446" i="1"/>
  <c r="BI382" i="1"/>
  <c r="BI807" i="1"/>
  <c r="BI679" i="1"/>
  <c r="BI717" i="1"/>
  <c r="BI289" i="1"/>
  <c r="BI225" i="1"/>
  <c r="BI161" i="1"/>
  <c r="BI629" i="1"/>
  <c r="BI501" i="1"/>
  <c r="BI373" i="1"/>
  <c r="BI575" i="1"/>
  <c r="BI447" i="1"/>
  <c r="BI319" i="1"/>
  <c r="BI204" i="1"/>
  <c r="BI92" i="1"/>
  <c r="BI28" i="1"/>
  <c r="BI198" i="1"/>
  <c r="BI83" i="1"/>
  <c r="BI1391" i="1"/>
  <c r="BI1377" i="1"/>
  <c r="BI1241" i="1"/>
  <c r="BI1226" i="1"/>
  <c r="BI1133" i="1"/>
  <c r="BI1069" i="1"/>
  <c r="BI1366" i="1"/>
  <c r="BI1088" i="1"/>
  <c r="BI1150" i="1"/>
  <c r="BI1178" i="1"/>
  <c r="BI1102" i="1"/>
  <c r="BI918" i="1"/>
  <c r="BI1006" i="1"/>
  <c r="BI979" i="1"/>
  <c r="BI884" i="1"/>
  <c r="BI820" i="1"/>
  <c r="BI847" i="1"/>
  <c r="BI788" i="1"/>
  <c r="BI724" i="1"/>
  <c r="BI660" i="1"/>
  <c r="BI612" i="1"/>
  <c r="BI548" i="1"/>
  <c r="BI484" i="1"/>
  <c r="BI420" i="1"/>
  <c r="BI356" i="1"/>
  <c r="BI755" i="1"/>
  <c r="BI793" i="1"/>
  <c r="BI665" i="1"/>
  <c r="BI263" i="1"/>
  <c r="BI199" i="1"/>
  <c r="BI135" i="1"/>
  <c r="BI577" i="1"/>
  <c r="BI449" i="1"/>
  <c r="BI321" i="1"/>
  <c r="BI523" i="1"/>
  <c r="BI395" i="1"/>
  <c r="BI280" i="1"/>
  <c r="BI152" i="1"/>
  <c r="BI66" i="1"/>
  <c r="BI274" i="1"/>
  <c r="BI146" i="1"/>
  <c r="BI57" i="1"/>
  <c r="BI82" i="1"/>
  <c r="BI479" i="1"/>
  <c r="BI151" i="1"/>
  <c r="BI775" i="1"/>
  <c r="BI606" i="1"/>
  <c r="BI959" i="1"/>
  <c r="BI294" i="1"/>
  <c r="BI511" i="1"/>
  <c r="BI597" i="1"/>
  <c r="BI781" i="1"/>
  <c r="BI532" i="1"/>
  <c r="BI825" i="1"/>
  <c r="BI957" i="1"/>
  <c r="BI1168" i="1"/>
  <c r="BI1235" i="1"/>
  <c r="CI47" i="1"/>
  <c r="CI291" i="1"/>
  <c r="CI111" i="1"/>
  <c r="CI380" i="1"/>
  <c r="CI44" i="1"/>
  <c r="CI172" i="1"/>
  <c r="CI298" i="1"/>
  <c r="CI514" i="1"/>
  <c r="CI319" i="1"/>
  <c r="CI443" i="1"/>
  <c r="CI565" i="1"/>
  <c r="CI736" i="1"/>
  <c r="CI701" i="1"/>
  <c r="CI834" i="1"/>
  <c r="CI883" i="1"/>
  <c r="CI938" i="1"/>
  <c r="CI1171" i="1"/>
  <c r="CI961" i="1"/>
  <c r="CI1096" i="1"/>
  <c r="CI1313" i="1"/>
  <c r="CI1377" i="1"/>
  <c r="CQ229" i="1"/>
  <c r="CQ498" i="1"/>
  <c r="CQ436" i="1"/>
  <c r="CQ479" i="1"/>
  <c r="CQ687" i="1"/>
  <c r="CQ917" i="1"/>
  <c r="CQ981" i="1"/>
  <c r="CQ1150" i="1"/>
  <c r="CQ1416" i="1"/>
  <c r="BS596" i="1"/>
  <c r="BS172" i="1"/>
  <c r="BS698" i="1"/>
  <c r="BS631" i="1"/>
  <c r="BS671" i="1"/>
  <c r="BS1008" i="1"/>
  <c r="BS1245" i="1"/>
  <c r="CA166" i="1"/>
  <c r="CA1402" i="1"/>
  <c r="BY1413" i="1"/>
  <c r="BY1422" i="1"/>
  <c r="BY1385" i="1"/>
  <c r="BY1370" i="1"/>
  <c r="BY1368" i="1"/>
  <c r="BY1321" i="1"/>
  <c r="BY1301" i="1"/>
  <c r="BY1345" i="1"/>
  <c r="BY1269" i="1"/>
  <c r="BY1237" i="1"/>
  <c r="BY1226" i="1"/>
  <c r="BY1238" i="1"/>
  <c r="BY1165" i="1"/>
  <c r="BY1133" i="1"/>
  <c r="BY1101" i="1"/>
  <c r="BY1069" i="1"/>
  <c r="BY1037" i="1"/>
  <c r="BY1284" i="1"/>
  <c r="BY1174" i="1"/>
  <c r="BY1148" i="1"/>
  <c r="BY1122" i="1"/>
  <c r="BY1218" i="1"/>
  <c r="BY1009" i="1"/>
  <c r="BY1183" i="1"/>
  <c r="BY1070" i="1"/>
  <c r="BY1015" i="1"/>
  <c r="BY972" i="1"/>
  <c r="BY936" i="1"/>
  <c r="BY904" i="1"/>
  <c r="BY938" i="1"/>
  <c r="BY921" i="1"/>
  <c r="BY974" i="1"/>
  <c r="BY940" i="1"/>
  <c r="BY864" i="1"/>
  <c r="BY832" i="1"/>
  <c r="BY981" i="1"/>
  <c r="BY873" i="1"/>
  <c r="BY841" i="1"/>
  <c r="BY1092" i="1"/>
  <c r="BY780" i="1"/>
  <c r="BY748" i="1"/>
  <c r="BY716" i="1"/>
  <c r="BY684" i="1"/>
  <c r="BY652" i="1"/>
  <c r="BY630" i="1"/>
  <c r="BY598" i="1"/>
  <c r="BY566" i="1"/>
  <c r="BY534" i="1"/>
  <c r="BY502" i="1"/>
  <c r="BY470" i="1"/>
  <c r="BY438" i="1"/>
  <c r="BY406" i="1"/>
  <c r="BY374" i="1"/>
  <c r="BY342" i="1"/>
  <c r="BY795" i="1"/>
  <c r="BY731" i="1"/>
  <c r="BY667" i="1"/>
  <c r="BY773" i="1"/>
  <c r="BY709" i="1"/>
  <c r="BY950" i="1"/>
  <c r="BY287" i="1"/>
  <c r="BY255" i="1"/>
  <c r="BY223" i="1"/>
  <c r="BY191" i="1"/>
  <c r="BY159" i="1"/>
  <c r="BY127" i="1"/>
  <c r="BY625" i="1"/>
  <c r="BY561" i="1"/>
  <c r="BY497" i="1"/>
  <c r="BY433" i="1"/>
  <c r="BY369" i="1"/>
  <c r="BY631" i="1"/>
  <c r="BY567" i="1"/>
  <c r="BY503" i="1"/>
  <c r="BY439" i="1"/>
  <c r="BY375" i="1"/>
  <c r="BY951" i="1"/>
  <c r="BY256" i="1"/>
  <c r="BY192" i="1"/>
  <c r="BY128" i="1"/>
  <c r="BY78" i="1"/>
  <c r="BY46" i="1"/>
  <c r="BY302" i="1"/>
  <c r="BY238" i="1"/>
  <c r="BY174" i="1"/>
  <c r="BY105" i="1"/>
  <c r="BY1416" i="1"/>
  <c r="BY1384" i="1"/>
  <c r="BY1360" i="1"/>
  <c r="BY1351" i="1"/>
  <c r="BY1319" i="1"/>
  <c r="BY1299" i="1"/>
  <c r="BY1340" i="1"/>
  <c r="BY1267" i="1"/>
  <c r="BY1235" i="1"/>
  <c r="BY1372" i="1"/>
  <c r="BY1222" i="1"/>
  <c r="BY1163" i="1"/>
  <c r="BY1131" i="1"/>
  <c r="BY1099" i="1"/>
  <c r="BY1067" i="1"/>
  <c r="BY1035" i="1"/>
  <c r="BY1260" i="1"/>
  <c r="BY1158" i="1"/>
  <c r="BY1132" i="1"/>
  <c r="BY1106" i="1"/>
  <c r="BY1166" i="1"/>
  <c r="BY1008" i="1"/>
  <c r="BY1144" i="1"/>
  <c r="BY1050" i="1"/>
  <c r="BY1014" i="1"/>
  <c r="BY957" i="1"/>
  <c r="BY934" i="1"/>
  <c r="BY902" i="1"/>
  <c r="BY1060" i="1"/>
  <c r="BY919" i="1"/>
  <c r="BY941" i="1"/>
  <c r="BY892" i="1"/>
  <c r="BY862" i="1"/>
  <c r="BY830" i="1"/>
  <c r="BY980" i="1"/>
  <c r="BY871" i="1"/>
  <c r="BY839" i="1"/>
  <c r="BY1086" i="1"/>
  <c r="BY778" i="1"/>
  <c r="BY746" i="1"/>
  <c r="BY714" i="1"/>
  <c r="BY682" i="1"/>
  <c r="BY650" i="1"/>
  <c r="BY628" i="1"/>
  <c r="BY596" i="1"/>
  <c r="BY564" i="1"/>
  <c r="BY532" i="1"/>
  <c r="BY500" i="1"/>
  <c r="BY468" i="1"/>
  <c r="BY436" i="1"/>
  <c r="BY404" i="1"/>
  <c r="BY372" i="1"/>
  <c r="BY340" i="1"/>
  <c r="BY791" i="1"/>
  <c r="BY727" i="1"/>
  <c r="BY663" i="1"/>
  <c r="BY769" i="1"/>
  <c r="BY705" i="1"/>
  <c r="BY317" i="1"/>
  <c r="BY285" i="1"/>
  <c r="BY253" i="1"/>
  <c r="BY221" i="1"/>
  <c r="BY189" i="1"/>
  <c r="BY157" i="1"/>
  <c r="BY125" i="1"/>
  <c r="BY621" i="1"/>
  <c r="BY557" i="1"/>
  <c r="BY493" i="1"/>
  <c r="BY429" i="1"/>
  <c r="BY365" i="1"/>
  <c r="BY627" i="1"/>
  <c r="BY563" i="1"/>
  <c r="BY499" i="1"/>
  <c r="BY435" i="1"/>
  <c r="BY371" i="1"/>
  <c r="BY316" i="1"/>
  <c r="BY252" i="1"/>
  <c r="BY188" i="1"/>
  <c r="BY124" i="1"/>
  <c r="BY76" i="1"/>
  <c r="BY44" i="1"/>
  <c r="BY298" i="1"/>
  <c r="BY234" i="1"/>
  <c r="BY170" i="1"/>
  <c r="BY104" i="1"/>
  <c r="BY1418" i="1"/>
  <c r="BY1404" i="1"/>
  <c r="BY1414" i="1"/>
  <c r="BY1352" i="1"/>
  <c r="BY1353" i="1"/>
  <c r="BY1361" i="1"/>
  <c r="BY1343" i="1"/>
  <c r="BY1291" i="1"/>
  <c r="BY1259" i="1"/>
  <c r="BY1227" i="1"/>
  <c r="BY1280" i="1"/>
  <c r="BY1240" i="1"/>
  <c r="BY1155" i="1"/>
  <c r="BY1123" i="1"/>
  <c r="BY1091" i="1"/>
  <c r="BY1059" i="1"/>
  <c r="BY1334" i="1"/>
  <c r="BY1201" i="1"/>
  <c r="BY1094" i="1"/>
  <c r="BY1068" i="1"/>
  <c r="BY1042" i="1"/>
  <c r="BY1064" i="1"/>
  <c r="BY1262" i="1"/>
  <c r="BY1196" i="1"/>
  <c r="BY1012" i="1"/>
  <c r="BY1022" i="1"/>
  <c r="BY1082" i="1"/>
  <c r="BY926" i="1"/>
  <c r="BY894" i="1"/>
  <c r="BY970" i="1"/>
  <c r="BY911" i="1"/>
  <c r="BY943" i="1"/>
  <c r="BY886" i="1"/>
  <c r="BY854" i="1"/>
  <c r="BY822" i="1"/>
  <c r="BY960" i="1"/>
  <c r="BY863" i="1"/>
  <c r="BY831" i="1"/>
  <c r="BY802" i="1"/>
  <c r="BY770" i="1"/>
  <c r="BY738" i="1"/>
  <c r="BY706" i="1"/>
  <c r="BY674" i="1"/>
  <c r="BY986" i="1"/>
  <c r="BY620" i="1"/>
  <c r="BY588" i="1"/>
  <c r="BY556" i="1"/>
  <c r="BY524" i="1"/>
  <c r="BY492" i="1"/>
  <c r="BY460" i="1"/>
  <c r="BY428" i="1"/>
  <c r="BY396" i="1"/>
  <c r="BY364" i="1"/>
  <c r="BY332" i="1"/>
  <c r="BY775" i="1"/>
  <c r="BY711" i="1"/>
  <c r="BY647" i="1"/>
  <c r="BY753" i="1"/>
  <c r="BY689" i="1"/>
  <c r="BY309" i="1"/>
  <c r="BY277" i="1"/>
  <c r="BY245" i="1"/>
  <c r="BY213" i="1"/>
  <c r="BY181" i="1"/>
  <c r="BY149" i="1"/>
  <c r="BY117" i="1"/>
  <c r="BY605" i="1"/>
  <c r="BY541" i="1"/>
  <c r="BY477" i="1"/>
  <c r="BY413" i="1"/>
  <c r="BY349" i="1"/>
  <c r="BY611" i="1"/>
  <c r="BY547" i="1"/>
  <c r="BY483" i="1"/>
  <c r="BY419" i="1"/>
  <c r="BY355" i="1"/>
  <c r="BY300" i="1"/>
  <c r="BY236" i="1"/>
  <c r="BY172" i="1"/>
  <c r="BY106" i="1"/>
  <c r="BY68" i="1"/>
  <c r="BY36" i="1"/>
  <c r="BY282" i="1"/>
  <c r="BY218" i="1"/>
  <c r="BY154" i="1"/>
  <c r="BY1406" i="1"/>
  <c r="BY1381" i="1"/>
  <c r="BY1335" i="1"/>
  <c r="BY1328" i="1"/>
  <c r="BY1275" i="1"/>
  <c r="BY1221" i="1"/>
  <c r="BY1270" i="1"/>
  <c r="BY1147" i="1"/>
  <c r="BY1089" i="1"/>
  <c r="BY1043" i="1"/>
  <c r="BY1184" i="1"/>
  <c r="BY1190" i="1"/>
  <c r="BY1182" i="1"/>
  <c r="BY1282" i="1"/>
  <c r="BY1162" i="1"/>
  <c r="BY1011" i="1"/>
  <c r="BY946" i="1"/>
  <c r="BY985" i="1"/>
  <c r="BY909" i="1"/>
  <c r="BY994" i="1"/>
  <c r="BY848" i="1"/>
  <c r="BY1007" i="1"/>
  <c r="BY855" i="1"/>
  <c r="BY800" i="1"/>
  <c r="BY754" i="1"/>
  <c r="BY700" i="1"/>
  <c r="BY656" i="1"/>
  <c r="BY612" i="1"/>
  <c r="BY554" i="1"/>
  <c r="BY508" i="1"/>
  <c r="BY454" i="1"/>
  <c r="BY410" i="1"/>
  <c r="BY356" i="1"/>
  <c r="BY771" i="1"/>
  <c r="BY679" i="1"/>
  <c r="BY741" i="1"/>
  <c r="BY653" i="1"/>
  <c r="BY269" i="1"/>
  <c r="BY211" i="1"/>
  <c r="BY165" i="1"/>
  <c r="BY111" i="1"/>
  <c r="BY569" i="1"/>
  <c r="BY461" i="1"/>
  <c r="BY345" i="1"/>
  <c r="BY579" i="1"/>
  <c r="BY471" i="1"/>
  <c r="BY383" i="1"/>
  <c r="BY284" i="1"/>
  <c r="BY168" i="1"/>
  <c r="BY84" i="1"/>
  <c r="BY30" i="1"/>
  <c r="BY246" i="1"/>
  <c r="BY138" i="1"/>
  <c r="BY77" i="1"/>
  <c r="BY45" i="1"/>
  <c r="BY1405" i="1"/>
  <c r="BY1389" i="1"/>
  <c r="BY1327" i="1"/>
  <c r="BY1362" i="1"/>
  <c r="BY1273" i="1"/>
  <c r="BY1219" i="1"/>
  <c r="BY1205" i="1"/>
  <c r="BY1139" i="1"/>
  <c r="BY1085" i="1"/>
  <c r="BY1041" i="1"/>
  <c r="BY1375" i="1"/>
  <c r="BY1052" i="1"/>
  <c r="BY1080" i="1"/>
  <c r="BY1230" i="1"/>
  <c r="BY1108" i="1"/>
  <c r="BY1010" i="1"/>
  <c r="BY924" i="1"/>
  <c r="BY953" i="1"/>
  <c r="BY905" i="1"/>
  <c r="BY959" i="1"/>
  <c r="BY846" i="1"/>
  <c r="BY967" i="1"/>
  <c r="BY847" i="1"/>
  <c r="BY796" i="1"/>
  <c r="BY752" i="1"/>
  <c r="BY698" i="1"/>
  <c r="BY949" i="1"/>
  <c r="BY604" i="1"/>
  <c r="BY550" i="1"/>
  <c r="BY506" i="1"/>
  <c r="BY452" i="1"/>
  <c r="BY394" i="1"/>
  <c r="BY348" i="1"/>
  <c r="BY763" i="1"/>
  <c r="BY675" i="1"/>
  <c r="BY737" i="1"/>
  <c r="BY307" i="1"/>
  <c r="BY261" i="1"/>
  <c r="BY207" i="1"/>
  <c r="BY163" i="1"/>
  <c r="BY109" i="1"/>
  <c r="BY537" i="1"/>
  <c r="BY445" i="1"/>
  <c r="BY337" i="1"/>
  <c r="BY575" i="1"/>
  <c r="BY467" i="1"/>
  <c r="BY351" i="1"/>
  <c r="BY268" i="1"/>
  <c r="BY160" i="1"/>
  <c r="BY82" i="1"/>
  <c r="BY28" i="1"/>
  <c r="BY214" i="1"/>
  <c r="BY122" i="1"/>
  <c r="BY73" i="1"/>
  <c r="BY41" i="1"/>
  <c r="BY1415" i="1"/>
  <c r="BY1392" i="1"/>
  <c r="BY1357" i="1"/>
  <c r="BY1376" i="1"/>
  <c r="BY1302" i="1"/>
  <c r="BY1251" i="1"/>
  <c r="BY1264" i="1"/>
  <c r="BY1171" i="1"/>
  <c r="BY1117" i="1"/>
  <c r="BY1073" i="1"/>
  <c r="BY1224" i="1"/>
  <c r="BY1078" i="1"/>
  <c r="BY1170" i="1"/>
  <c r="BY1176" i="1"/>
  <c r="BY1192" i="1"/>
  <c r="BY1212" i="1"/>
  <c r="BY1040" i="1"/>
  <c r="BY910" i="1"/>
  <c r="BY945" i="1"/>
  <c r="BY893" i="1"/>
  <c r="BY878" i="1"/>
  <c r="BY820" i="1"/>
  <c r="BY879" i="1"/>
  <c r="BY825" i="1"/>
  <c r="BY784" i="1"/>
  <c r="BY730" i="1"/>
  <c r="BY672" i="1"/>
  <c r="BY636" i="1"/>
  <c r="BY582" i="1"/>
  <c r="BY538" i="1"/>
  <c r="BY484" i="1"/>
  <c r="BY426" i="1"/>
  <c r="BY380" i="1"/>
  <c r="BY326" i="1"/>
  <c r="BY739" i="1"/>
  <c r="BY801" i="1"/>
  <c r="BY685" i="1"/>
  <c r="BY293" i="1"/>
  <c r="BY239" i="1"/>
  <c r="BY195" i="1"/>
  <c r="BY141" i="1"/>
  <c r="BY601" i="1"/>
  <c r="BY509" i="1"/>
  <c r="BY401" i="1"/>
  <c r="BY639" i="1"/>
  <c r="BY531" i="1"/>
  <c r="BY415" i="1"/>
  <c r="BY323" i="1"/>
  <c r="BY224" i="1"/>
  <c r="BY136" i="1"/>
  <c r="BY60" i="1"/>
  <c r="BY278" i="1"/>
  <c r="BY186" i="1"/>
  <c r="BY93" i="1"/>
  <c r="BY61" i="1"/>
  <c r="BY29" i="1"/>
  <c r="BY1397" i="1"/>
  <c r="BY1337" i="1"/>
  <c r="BY1289" i="1"/>
  <c r="BY1274" i="1"/>
  <c r="BY1153" i="1"/>
  <c r="BY1075" i="1"/>
  <c r="BY1200" i="1"/>
  <c r="BY1154" i="1"/>
  <c r="BY1187" i="1"/>
  <c r="BY1021" i="1"/>
  <c r="BY918" i="1"/>
  <c r="BY925" i="1"/>
  <c r="BY870" i="1"/>
  <c r="BY889" i="1"/>
  <c r="BY815" i="1"/>
  <c r="BY732" i="1"/>
  <c r="BY658" i="1"/>
  <c r="BY580" i="1"/>
  <c r="BY490" i="1"/>
  <c r="BY420" i="1"/>
  <c r="BY330" i="1"/>
  <c r="BY695" i="1"/>
  <c r="BY677" i="1"/>
  <c r="BY259" i="1"/>
  <c r="BY175" i="1"/>
  <c r="BY633" i="1"/>
  <c r="BY465" i="1"/>
  <c r="BY607" i="1"/>
  <c r="BY451" i="1"/>
  <c r="BY296" i="1"/>
  <c r="BY140" i="1"/>
  <c r="BY34" i="1"/>
  <c r="BY182" i="1"/>
  <c r="BY71" i="1"/>
  <c r="BY102" i="1"/>
  <c r="BY1387" i="1"/>
  <c r="BY1325" i="1"/>
  <c r="BY1285" i="1"/>
  <c r="BY1258" i="1"/>
  <c r="BY1149" i="1"/>
  <c r="BY1057" i="1"/>
  <c r="BY1206" i="1"/>
  <c r="BY1344" i="1"/>
  <c r="BY1244" i="1"/>
  <c r="BY1017" i="1"/>
  <c r="BY908" i="1"/>
  <c r="BY903" i="1"/>
  <c r="BY868" i="1"/>
  <c r="BY887" i="1"/>
  <c r="BY813" i="1"/>
  <c r="BY722" i="1"/>
  <c r="BY646" i="1"/>
  <c r="BY572" i="1"/>
  <c r="BY486" i="1"/>
  <c r="BY412" i="1"/>
  <c r="BY324" i="1"/>
  <c r="BY982" i="1"/>
  <c r="BY673" i="1"/>
  <c r="BY243" i="1"/>
  <c r="BY173" i="1"/>
  <c r="BY593" i="1"/>
  <c r="BY441" i="1"/>
  <c r="BY599" i="1"/>
  <c r="BY447" i="1"/>
  <c r="BY288" i="1"/>
  <c r="BY98" i="1"/>
  <c r="BY314" i="1"/>
  <c r="BY150" i="1"/>
  <c r="BY63" i="1"/>
  <c r="BY1423" i="1"/>
  <c r="BY1396" i="1"/>
  <c r="BY1347" i="1"/>
  <c r="BY1283" i="1"/>
  <c r="BY1232" i="1"/>
  <c r="BY1137" i="1"/>
  <c r="BY1053" i="1"/>
  <c r="BY1181" i="1"/>
  <c r="BY1202" i="1"/>
  <c r="BY1134" i="1"/>
  <c r="BY998" i="1"/>
  <c r="BY1120" i="1"/>
  <c r="BY895" i="1"/>
  <c r="BY852" i="1"/>
  <c r="BY877" i="1"/>
  <c r="BY794" i="1"/>
  <c r="BY720" i="1"/>
  <c r="BY644" i="1"/>
  <c r="BY570" i="1"/>
  <c r="BY476" i="1"/>
  <c r="BY390" i="1"/>
  <c r="BY807" i="1"/>
  <c r="BY805" i="1"/>
  <c r="BY657" i="1"/>
  <c r="BY237" i="1"/>
  <c r="BY147" i="1"/>
  <c r="BY589" i="1"/>
  <c r="BY409" i="1"/>
  <c r="BY595" i="1"/>
  <c r="BY407" i="1"/>
  <c r="BY264" i="1"/>
  <c r="BY94" i="1"/>
  <c r="BY310" i="1"/>
  <c r="BY142" i="1"/>
  <c r="BY57" i="1"/>
  <c r="BY1365" i="1"/>
  <c r="BY1330" i="1"/>
  <c r="BY1189" i="1"/>
  <c r="BY1051" i="1"/>
  <c r="BY1324" i="1"/>
  <c r="BY1146" i="1"/>
  <c r="BY920" i="1"/>
  <c r="BY976" i="1"/>
  <c r="BY861" i="1"/>
  <c r="BY762" i="1"/>
  <c r="BY618" i="1"/>
  <c r="BY516" i="1"/>
  <c r="BY362" i="1"/>
  <c r="BY785" i="1"/>
  <c r="BY275" i="1"/>
  <c r="BY133" i="1"/>
  <c r="BY473" i="1"/>
  <c r="BY515" i="1"/>
  <c r="BY232" i="1"/>
  <c r="BY52" i="1"/>
  <c r="BY95" i="1"/>
  <c r="BY25" i="1"/>
  <c r="BY1363" i="1"/>
  <c r="BY1257" i="1"/>
  <c r="BY1188" i="1"/>
  <c r="BY1306" i="1"/>
  <c r="BY1256" i="1"/>
  <c r="BY1160" i="1"/>
  <c r="BY991" i="1"/>
  <c r="BY884" i="1"/>
  <c r="BY857" i="1"/>
  <c r="BY736" i="1"/>
  <c r="BY614" i="1"/>
  <c r="BY474" i="1"/>
  <c r="BY358" i="1"/>
  <c r="BY781" i="1"/>
  <c r="BY271" i="1"/>
  <c r="BY131" i="1"/>
  <c r="BY397" i="1"/>
  <c r="BY511" i="1"/>
  <c r="BY220" i="1"/>
  <c r="BY50" i="1"/>
  <c r="BY89" i="1"/>
  <c r="BY1407" i="1"/>
  <c r="BY1341" i="1"/>
  <c r="BY1243" i="1"/>
  <c r="BY1121" i="1"/>
  <c r="BY1194" i="1"/>
  <c r="BY1272" i="1"/>
  <c r="BY1026" i="1"/>
  <c r="BY955" i="1"/>
  <c r="BY838" i="1"/>
  <c r="BY829" i="1"/>
  <c r="BY690" i="1"/>
  <c r="BY586" i="1"/>
  <c r="BY444" i="1"/>
  <c r="BY803" i="1"/>
  <c r="BY721" i="1"/>
  <c r="BY227" i="1"/>
  <c r="BY637" i="1"/>
  <c r="BY377" i="1"/>
  <c r="BY403" i="1"/>
  <c r="BY200" i="1"/>
  <c r="BY266" i="1"/>
  <c r="BY79" i="1"/>
  <c r="BY1338" i="1"/>
  <c r="BY1286" i="1"/>
  <c r="BY1046" i="1"/>
  <c r="BY1066" i="1"/>
  <c r="BY1038" i="1"/>
  <c r="BY823" i="1"/>
  <c r="BY634" i="1"/>
  <c r="BY422" i="1"/>
  <c r="BY749" i="1"/>
  <c r="BY179" i="1"/>
  <c r="BY333" i="1"/>
  <c r="BY319" i="1"/>
  <c r="BY206" i="1"/>
  <c r="BY1307" i="1"/>
  <c r="BY1169" i="1"/>
  <c r="BY1030" i="1"/>
  <c r="BY1044" i="1"/>
  <c r="BY977" i="1"/>
  <c r="BY786" i="1"/>
  <c r="BY602" i="1"/>
  <c r="BY388" i="1"/>
  <c r="BY717" i="1"/>
  <c r="BY143" i="1"/>
  <c r="BY643" i="1"/>
  <c r="BY204" i="1"/>
  <c r="BY202" i="1"/>
  <c r="BY1420" i="1"/>
  <c r="BY1305" i="1"/>
  <c r="BY1115" i="1"/>
  <c r="BY1191" i="1"/>
  <c r="BY990" i="1"/>
  <c r="BY880" i="1"/>
  <c r="BY768" i="1"/>
  <c r="BY548" i="1"/>
  <c r="BY378" i="1"/>
  <c r="BY303" i="1"/>
  <c r="BY115" i="1"/>
  <c r="BY543" i="1"/>
  <c r="BY156" i="1"/>
  <c r="BY118" i="1"/>
  <c r="BY1253" i="1"/>
  <c r="BY1179" i="1"/>
  <c r="BY952" i="1"/>
  <c r="BY764" i="1"/>
  <c r="BY458" i="1"/>
  <c r="BY291" i="1"/>
  <c r="BY381" i="1"/>
  <c r="BY62" i="1"/>
  <c r="BY1241" i="1"/>
  <c r="BY1054" i="1"/>
  <c r="BY944" i="1"/>
  <c r="BY704" i="1"/>
  <c r="BY442" i="1"/>
  <c r="BY229" i="1"/>
  <c r="BY535" i="1"/>
  <c r="BY270" i="1"/>
  <c r="BY1398" i="1"/>
  <c r="BY1107" i="1"/>
  <c r="BY1025" i="1"/>
  <c r="BY816" i="1"/>
  <c r="BY666" i="1"/>
  <c r="BY743" i="1"/>
  <c r="BY573" i="1"/>
  <c r="BY343" i="1"/>
  <c r="BY55" i="1"/>
  <c r="BY1371" i="1"/>
  <c r="BY947" i="1"/>
  <c r="BY540" i="1"/>
  <c r="BY205" i="1"/>
  <c r="BY92" i="1"/>
  <c r="BY1105" i="1"/>
  <c r="BY927" i="1"/>
  <c r="BY522" i="1"/>
  <c r="BY197" i="1"/>
  <c r="BY66" i="1"/>
  <c r="BY1369" i="1"/>
  <c r="BY1150" i="1"/>
  <c r="BY1118" i="1"/>
  <c r="BY759" i="1"/>
  <c r="BY505" i="1"/>
  <c r="BY47" i="1"/>
  <c r="BY1250" i="1"/>
  <c r="BY668" i="1"/>
  <c r="BY479" i="1"/>
  <c r="BY1048" i="1"/>
  <c r="BY518" i="1"/>
  <c r="BY387" i="1"/>
  <c r="BY1424" i="1"/>
  <c r="BY1152" i="1"/>
  <c r="BY346" i="1"/>
  <c r="BY339" i="1"/>
  <c r="BY836" i="1"/>
  <c r="BY525" i="1"/>
  <c r="BY814" i="1"/>
  <c r="BY250" i="1"/>
  <c r="BY1403" i="1"/>
  <c r="BY845" i="1"/>
  <c r="BY87" i="1"/>
  <c r="BY707" i="1"/>
  <c r="BY699" i="1"/>
  <c r="BY1349" i="1"/>
  <c r="BY301" i="1"/>
  <c r="BY39" i="1"/>
  <c r="BY31" i="1"/>
  <c r="BY1083" i="1"/>
  <c r="BY1320" i="1"/>
  <c r="BY979" i="1"/>
  <c r="BI35" i="1"/>
  <c r="BI166" i="1"/>
  <c r="BI50" i="1"/>
  <c r="BI184" i="1"/>
  <c r="BI383" i="1"/>
  <c r="BI607" i="1"/>
  <c r="BI469" i="1"/>
  <c r="BI119" i="1"/>
  <c r="BI215" i="1"/>
  <c r="BI653" i="1"/>
  <c r="BI711" i="1"/>
  <c r="BI366" i="1"/>
  <c r="BI468" i="1"/>
  <c r="BI564" i="1"/>
  <c r="BI654" i="1"/>
  <c r="BI766" i="1"/>
  <c r="BI857" i="1"/>
  <c r="BI868" i="1"/>
  <c r="BI895" i="1"/>
  <c r="BI912" i="1"/>
  <c r="BI1172" i="1"/>
  <c r="BI1116" i="1"/>
  <c r="BI1248" i="1"/>
  <c r="BI1085" i="1"/>
  <c r="BI1276" i="1"/>
  <c r="BI1318" i="1"/>
  <c r="BI1388" i="1"/>
  <c r="CI83" i="1"/>
  <c r="CI87" i="1"/>
  <c r="CI151" i="1"/>
  <c r="CI243" i="1"/>
  <c r="CI320" i="1"/>
  <c r="CI488" i="1"/>
  <c r="CI640" i="1"/>
  <c r="CI129" i="1"/>
  <c r="CI221" i="1"/>
  <c r="CI293" i="1"/>
  <c r="CI444" i="1"/>
  <c r="CI588" i="1"/>
  <c r="CI109" i="1"/>
  <c r="CI62" i="1"/>
  <c r="CI646" i="1"/>
  <c r="CI146" i="1"/>
  <c r="CI186" i="1"/>
  <c r="CI226" i="1"/>
  <c r="CI272" i="1"/>
  <c r="CI312" i="1"/>
  <c r="CI386" i="1"/>
  <c r="CI466" i="1"/>
  <c r="CI546" i="1"/>
  <c r="CI634" i="1"/>
  <c r="CI782" i="1"/>
  <c r="CI335" i="1"/>
  <c r="CI373" i="1"/>
  <c r="CI415" i="1"/>
  <c r="CI461" i="1"/>
  <c r="CI499" i="1"/>
  <c r="CI541" i="1"/>
  <c r="CI579" i="1"/>
  <c r="CI621" i="1"/>
  <c r="CI688" i="1"/>
  <c r="CI760" i="1"/>
  <c r="CI884" i="1"/>
  <c r="CI673" i="1"/>
  <c r="CI717" i="1"/>
  <c r="CI759" i="1"/>
  <c r="CI799" i="1"/>
  <c r="CI866" i="1"/>
  <c r="CI817" i="1"/>
  <c r="CI857" i="1"/>
  <c r="CI932" i="1"/>
  <c r="CI998" i="1"/>
  <c r="CI948" i="1"/>
  <c r="CI935" i="1"/>
  <c r="CI1133" i="1"/>
  <c r="CI1309" i="1"/>
  <c r="CI1051" i="1"/>
  <c r="CI989" i="1"/>
  <c r="CI1157" i="1"/>
  <c r="CI1056" i="1"/>
  <c r="CI1126" i="1"/>
  <c r="CI1272" i="1"/>
  <c r="CI1191" i="1"/>
  <c r="CI1302" i="1"/>
  <c r="CI1265" i="1"/>
  <c r="CI1323" i="1"/>
  <c r="CI1366" i="1"/>
  <c r="CI1418" i="1"/>
  <c r="CN292" i="1"/>
  <c r="CN342" i="1"/>
  <c r="CN658" i="1"/>
  <c r="CN1215" i="1"/>
  <c r="CN1238" i="1"/>
  <c r="CG75" i="1"/>
  <c r="CG300" i="1"/>
  <c r="CG242" i="1"/>
  <c r="CG493" i="1"/>
  <c r="CG415" i="1"/>
  <c r="CG119" i="1"/>
  <c r="CG247" i="1"/>
  <c r="CG775" i="1"/>
  <c r="CG344" i="1"/>
  <c r="CG474" i="1"/>
  <c r="CG600" i="1"/>
  <c r="CG720" i="1"/>
  <c r="CG867" i="1"/>
  <c r="CG886" i="1"/>
  <c r="CG935" i="1"/>
  <c r="CG1068" i="1"/>
  <c r="CG1049" i="1"/>
  <c r="CG1249" i="1"/>
  <c r="CG1382" i="1"/>
  <c r="CQ51" i="1"/>
  <c r="CQ289" i="1"/>
  <c r="CQ712" i="1"/>
  <c r="CQ271" i="1"/>
  <c r="CQ626" i="1"/>
  <c r="CQ92" i="1"/>
  <c r="CQ204" i="1"/>
  <c r="CQ310" i="1"/>
  <c r="CQ536" i="1"/>
  <c r="CQ908" i="1"/>
  <c r="CQ411" i="1"/>
  <c r="CQ511" i="1"/>
  <c r="CQ617" i="1"/>
  <c r="CQ806" i="1"/>
  <c r="CQ715" i="1"/>
  <c r="CQ824" i="1"/>
  <c r="CQ861" i="1"/>
  <c r="CQ1010" i="1"/>
  <c r="CQ1167" i="1"/>
  <c r="CQ1049" i="1"/>
  <c r="CQ1027" i="1"/>
  <c r="CQ1072" i="1"/>
  <c r="CQ1311" i="1"/>
  <c r="CQ1253" i="1"/>
  <c r="CQ1348" i="1"/>
  <c r="BS33" i="1"/>
  <c r="BS255" i="1"/>
  <c r="BS137" i="1"/>
  <c r="BS488" i="1"/>
  <c r="BS92" i="1"/>
  <c r="BS240" i="1"/>
  <c r="BS482" i="1"/>
  <c r="BS343" i="1"/>
  <c r="BS521" i="1"/>
  <c r="BS716" i="1"/>
  <c r="BS741" i="1"/>
  <c r="BS855" i="1"/>
  <c r="BS1286" i="1"/>
  <c r="BS1142" i="1"/>
  <c r="BS1313" i="1"/>
  <c r="CA79" i="1"/>
  <c r="CA267" i="1"/>
  <c r="CA296" i="1"/>
  <c r="CA473" i="1"/>
  <c r="CA811" i="1"/>
  <c r="CA1056" i="1"/>
  <c r="BI1419" i="1"/>
  <c r="CO27" i="1"/>
  <c r="CO24" i="1" s="1"/>
  <c r="CO59" i="1"/>
  <c r="CO91" i="1"/>
  <c r="CO134" i="1"/>
  <c r="CO198" i="1"/>
  <c r="CO262" i="1"/>
  <c r="CO28" i="1"/>
  <c r="CO60" i="1"/>
  <c r="CO92" i="1"/>
  <c r="CO160" i="1"/>
  <c r="CO224" i="1"/>
  <c r="CO288" i="1"/>
  <c r="CO347" i="1"/>
  <c r="CO411" i="1"/>
  <c r="CO475" i="1"/>
  <c r="CO539" i="1"/>
  <c r="CO603" i="1"/>
  <c r="CO333" i="1"/>
  <c r="CO397" i="1"/>
  <c r="CO461" i="1"/>
  <c r="CO525" i="1"/>
  <c r="CO589" i="1"/>
  <c r="CO107" i="1"/>
  <c r="CO139" i="1"/>
  <c r="CO171" i="1"/>
  <c r="CO203" i="1"/>
  <c r="CO235" i="1"/>
  <c r="CO267" i="1"/>
  <c r="CO299" i="1"/>
  <c r="CO673" i="1"/>
  <c r="CO737" i="1"/>
  <c r="CO801" i="1"/>
  <c r="CO687" i="1"/>
  <c r="CO751" i="1"/>
  <c r="CO1012" i="1"/>
  <c r="CO350" i="1"/>
  <c r="CO382" i="1"/>
  <c r="CO414" i="1"/>
  <c r="CO446" i="1"/>
  <c r="CO478" i="1"/>
  <c r="CO510" i="1"/>
  <c r="CO542" i="1"/>
  <c r="CO574" i="1"/>
  <c r="CO606" i="1"/>
  <c r="CO638" i="1"/>
  <c r="CO662" i="1"/>
  <c r="CO694" i="1"/>
  <c r="CO726" i="1"/>
  <c r="CO758" i="1"/>
  <c r="CO790" i="1"/>
  <c r="CO821" i="1"/>
  <c r="CO853" i="1"/>
  <c r="CO885" i="1"/>
  <c r="CO826" i="1"/>
  <c r="CO858" i="1"/>
  <c r="CO962" i="1"/>
  <c r="CO960" i="1"/>
  <c r="CO897" i="1"/>
  <c r="CO929" i="1"/>
  <c r="CO1022" i="1"/>
  <c r="CO898" i="1"/>
  <c r="CO930" i="1"/>
  <c r="CO988" i="1"/>
  <c r="CO1026" i="1"/>
  <c r="CO1142" i="1"/>
  <c r="CO1322" i="1"/>
  <c r="CO1052" i="1"/>
  <c r="CO1209" i="1"/>
  <c r="CO1246" i="1"/>
  <c r="CO1205" i="1"/>
  <c r="CO1181" i="1"/>
  <c r="CO1264" i="1"/>
  <c r="CO1055" i="1"/>
  <c r="CO1087" i="1"/>
  <c r="CO1119" i="1"/>
  <c r="CO1151" i="1"/>
  <c r="CO1200" i="1"/>
  <c r="CO1244" i="1"/>
  <c r="CO1229" i="1"/>
  <c r="CO1261" i="1"/>
  <c r="CO1293" i="1"/>
  <c r="CO1295" i="1"/>
  <c r="CO1317" i="1"/>
  <c r="CO1388" i="1"/>
  <c r="CO1356" i="1"/>
  <c r="CO1376" i="1"/>
  <c r="CO1398" i="1"/>
  <c r="CO1420" i="1"/>
  <c r="CW1416" i="1"/>
  <c r="CW1423" i="1"/>
  <c r="CW1395" i="1"/>
  <c r="CW1335" i="1"/>
  <c r="CW1322" i="1"/>
  <c r="CW1259" i="1"/>
  <c r="CW1258" i="1"/>
  <c r="CW1149" i="1"/>
  <c r="CW1085" i="1"/>
  <c r="CW1260" i="1"/>
  <c r="CW1282" i="1"/>
  <c r="CW1254" i="1"/>
  <c r="CW1292" i="1"/>
  <c r="CW1409" i="1"/>
  <c r="CW1386" i="1"/>
  <c r="CW1325" i="1"/>
  <c r="CW1306" i="1"/>
  <c r="CW1249" i="1"/>
  <c r="CW1264" i="1"/>
  <c r="CW1139" i="1"/>
  <c r="CW1075" i="1"/>
  <c r="CW1188" i="1"/>
  <c r="CW1174" i="1"/>
  <c r="CW1114" i="1"/>
  <c r="CW1396" i="1"/>
  <c r="CW1352" i="1"/>
  <c r="CW1366" i="1"/>
  <c r="CW1291" i="1"/>
  <c r="CW1227" i="1"/>
  <c r="CW1183" i="1"/>
  <c r="CW1117" i="1"/>
  <c r="CW1053" i="1"/>
  <c r="CW1246" i="1"/>
  <c r="CW1298" i="1"/>
  <c r="CW1098" i="1"/>
  <c r="CW1118" i="1"/>
  <c r="CW1162" i="1"/>
  <c r="CW922" i="1"/>
  <c r="CW964" i="1"/>
  <c r="CW975" i="1"/>
  <c r="CW844" i="1"/>
  <c r="CW885" i="1"/>
  <c r="CW821" i="1"/>
  <c r="CW758" i="1"/>
  <c r="CW694" i="1"/>
  <c r="CW640" i="1"/>
  <c r="CW576" i="1"/>
  <c r="CW512" i="1"/>
  <c r="CW448" i="1"/>
  <c r="CW384" i="1"/>
  <c r="CW320" i="1"/>
  <c r="CW689" i="1"/>
  <c r="CW723" i="1"/>
  <c r="CW1358" i="1"/>
  <c r="CW1389" i="1"/>
  <c r="CW1328" i="1"/>
  <c r="CW1133" i="1"/>
  <c r="CW1037" i="1"/>
  <c r="CW1046" i="1"/>
  <c r="CW1002" i="1"/>
  <c r="CW1044" i="1"/>
  <c r="CW972" i="1"/>
  <c r="CW981" i="1"/>
  <c r="CW954" i="1"/>
  <c r="CW828" i="1"/>
  <c r="CW859" i="1"/>
  <c r="CW790" i="1"/>
  <c r="CW716" i="1"/>
  <c r="CW646" i="1"/>
  <c r="CW582" i="1"/>
  <c r="CW502" i="1"/>
  <c r="CW432" i="1"/>
  <c r="CW358" i="1"/>
  <c r="CW753" i="1"/>
  <c r="CW767" i="1"/>
  <c r="CW311" i="1"/>
  <c r="CW247" i="1"/>
  <c r="CW183" i="1"/>
  <c r="CW119" i="1"/>
  <c r="CW543" i="1"/>
  <c r="CW415" i="1"/>
  <c r="CW621" i="1"/>
  <c r="CW493" i="1"/>
  <c r="CW365" i="1"/>
  <c r="CW258" i="1"/>
  <c r="CW130" i="1"/>
  <c r="CW48" i="1"/>
  <c r="CW240" i="1"/>
  <c r="CW101" i="1"/>
  <c r="CW39" i="1"/>
  <c r="CW1425" i="1"/>
  <c r="CW1382" i="1"/>
  <c r="CW1296" i="1"/>
  <c r="CW1268" i="1"/>
  <c r="CW1123" i="1"/>
  <c r="CW1336" i="1"/>
  <c r="CW1185" i="1"/>
  <c r="CW1196" i="1"/>
  <c r="CW1021" i="1"/>
  <c r="CW928" i="1"/>
  <c r="CW933" i="1"/>
  <c r="CW968" i="1"/>
  <c r="CW818" i="1"/>
  <c r="CW853" i="1"/>
  <c r="CW780" i="1"/>
  <c r="CW710" i="1"/>
  <c r="CW943" i="1"/>
  <c r="CW566" i="1"/>
  <c r="CW496" i="1"/>
  <c r="CW422" i="1"/>
  <c r="CW352" i="1"/>
  <c r="CW733" i="1"/>
  <c r="CW755" i="1"/>
  <c r="CW301" i="1"/>
  <c r="CW237" i="1"/>
  <c r="CW173" i="1"/>
  <c r="CW109" i="1"/>
  <c r="CW523" i="1"/>
  <c r="CW395" i="1"/>
  <c r="CW601" i="1"/>
  <c r="CW473" i="1"/>
  <c r="CW345" i="1"/>
  <c r="CW238" i="1"/>
  <c r="CW993" i="1"/>
  <c r="CW38" i="1"/>
  <c r="CW220" i="1"/>
  <c r="CW93" i="1"/>
  <c r="CW29" i="1"/>
  <c r="CW1410" i="1"/>
  <c r="CW1345" i="1"/>
  <c r="CW1324" i="1"/>
  <c r="CW1294" i="1"/>
  <c r="CW1107" i="1"/>
  <c r="CW1244" i="1"/>
  <c r="CW1148" i="1"/>
  <c r="CW1240" i="1"/>
  <c r="CW1008" i="1"/>
  <c r="CW912" i="1"/>
  <c r="CW927" i="1"/>
  <c r="CW882" i="1"/>
  <c r="CW812" i="1"/>
  <c r="CW843" i="1"/>
  <c r="CW774" i="1"/>
  <c r="CW700" i="1"/>
  <c r="CW630" i="1"/>
  <c r="CW560" i="1"/>
  <c r="CW486" i="1"/>
  <c r="CW416" i="1"/>
  <c r="CW342" i="1"/>
  <c r="CW721" i="1"/>
  <c r="CW735" i="1"/>
  <c r="CW295" i="1"/>
  <c r="CW231" i="1"/>
  <c r="CW167" i="1"/>
  <c r="CW639" i="1"/>
  <c r="CW511" i="1"/>
  <c r="CW383" i="1"/>
  <c r="CW589" i="1"/>
  <c r="CW461" i="1"/>
  <c r="CW333" i="1"/>
  <c r="CW226" i="1"/>
  <c r="CW96" i="1"/>
  <c r="CW32" i="1"/>
  <c r="CW208" i="1"/>
  <c r="CW87" i="1"/>
  <c r="CW112" i="1"/>
  <c r="CW1326" i="1"/>
  <c r="CW1373" i="1"/>
  <c r="CW1059" i="1"/>
  <c r="CW1300" i="1"/>
  <c r="CW1050" i="1"/>
  <c r="CW1213" i="1"/>
  <c r="CW876" i="1"/>
  <c r="CW875" i="1"/>
  <c r="CW748" i="1"/>
  <c r="CW652" i="1"/>
  <c r="CW534" i="1"/>
  <c r="CW406" i="1"/>
  <c r="CW785" i="1"/>
  <c r="CW691" i="1"/>
  <c r="CW253" i="1"/>
  <c r="CW141" i="1"/>
  <c r="CW491" i="1"/>
  <c r="CW319" i="1"/>
  <c r="CW429" i="1"/>
  <c r="CW270" i="1"/>
  <c r="CW70" i="1"/>
  <c r="CW188" i="1"/>
  <c r="CW55" i="1"/>
  <c r="CW1404" i="1"/>
  <c r="CW1309" i="1"/>
  <c r="CW1214" i="1"/>
  <c r="CW1043" i="1"/>
  <c r="CW1176" i="1"/>
  <c r="CW1001" i="1"/>
  <c r="CW978" i="1"/>
  <c r="CW866" i="1"/>
  <c r="CW869" i="1"/>
  <c r="CW742" i="1"/>
  <c r="CW624" i="1"/>
  <c r="CW528" i="1"/>
  <c r="CW400" i="1"/>
  <c r="CW765" i="1"/>
  <c r="CW671" i="1"/>
  <c r="CW221" i="1"/>
  <c r="CW135" i="1"/>
  <c r="CW479" i="1"/>
  <c r="CW633" i="1"/>
  <c r="CW409" i="1"/>
  <c r="CW206" i="1"/>
  <c r="CW64" i="1"/>
  <c r="CW176" i="1"/>
  <c r="CW45" i="1"/>
  <c r="CW1398" i="1"/>
  <c r="CW1281" i="1"/>
  <c r="CW1165" i="1"/>
  <c r="CW1168" i="1"/>
  <c r="CW1058" i="1"/>
  <c r="CW951" i="1"/>
  <c r="CW917" i="1"/>
  <c r="CW850" i="1"/>
  <c r="CW827" i="1"/>
  <c r="CW726" i="1"/>
  <c r="CW608" i="1"/>
  <c r="CW480" i="1"/>
  <c r="CW374" i="1"/>
  <c r="CW669" i="1"/>
  <c r="CW317" i="1"/>
  <c r="CW205" i="1"/>
  <c r="CW619" i="1"/>
  <c r="CW447" i="1"/>
  <c r="CW557" i="1"/>
  <c r="CW377" i="1"/>
  <c r="CW174" i="1"/>
  <c r="CW316" i="1"/>
  <c r="CW144" i="1"/>
  <c r="CW1391" i="1"/>
  <c r="CW1243" i="1"/>
  <c r="CW1120" i="1"/>
  <c r="CW1144" i="1"/>
  <c r="CW901" i="1"/>
  <c r="CW837" i="1"/>
  <c r="CW668" i="1"/>
  <c r="CW470" i="1"/>
  <c r="CW797" i="1"/>
  <c r="CW279" i="1"/>
  <c r="CW125" i="1"/>
  <c r="CW351" i="1"/>
  <c r="CW106" i="1"/>
  <c r="CW80" i="1"/>
  <c r="CW77" i="1"/>
  <c r="CW1380" i="1"/>
  <c r="CW1233" i="1"/>
  <c r="CW1040" i="1"/>
  <c r="CW994" i="1"/>
  <c r="CW895" i="1"/>
  <c r="CW811" i="1"/>
  <c r="CW662" i="1"/>
  <c r="CW464" i="1"/>
  <c r="CW701" i="1"/>
  <c r="CW269" i="1"/>
  <c r="CW607" i="1"/>
  <c r="CW331" i="1"/>
  <c r="CW960" i="1"/>
  <c r="CW54" i="1"/>
  <c r="CW71" i="1"/>
  <c r="CW1377" i="1"/>
  <c r="CW1171" i="1"/>
  <c r="CW1126" i="1"/>
  <c r="CW944" i="1"/>
  <c r="CW934" i="1"/>
  <c r="CW806" i="1"/>
  <c r="CW614" i="1"/>
  <c r="CW454" i="1"/>
  <c r="CW657" i="1"/>
  <c r="CW263" i="1"/>
  <c r="CW587" i="1"/>
  <c r="CW569" i="1"/>
  <c r="CW302" i="1"/>
  <c r="CW304" i="1"/>
  <c r="CW61" i="1"/>
  <c r="CW1341" i="1"/>
  <c r="CW1069" i="1"/>
  <c r="CW906" i="1"/>
  <c r="CW942" i="1"/>
  <c r="CW550" i="1"/>
  <c r="CW799" i="1"/>
  <c r="CW157" i="1"/>
  <c r="CW525" i="1"/>
  <c r="CW86" i="1"/>
  <c r="CW1319" i="1"/>
  <c r="CW1179" i="1"/>
  <c r="CW896" i="1"/>
  <c r="CW796" i="1"/>
  <c r="CW544" i="1"/>
  <c r="CW787" i="1"/>
  <c r="CW151" i="1"/>
  <c r="CW505" i="1"/>
  <c r="CW284" i="1"/>
  <c r="CW1265" i="1"/>
  <c r="CW1156" i="1"/>
  <c r="CW860" i="1"/>
  <c r="CW684" i="1"/>
  <c r="CW390" i="1"/>
  <c r="CW285" i="1"/>
  <c r="CW459" i="1"/>
  <c r="CW290" i="1"/>
  <c r="CW156" i="1"/>
  <c r="CW1275" i="1"/>
  <c r="CW989" i="1"/>
  <c r="CW678" i="1"/>
  <c r="CW703" i="1"/>
  <c r="CW363" i="1"/>
  <c r="CW252" i="1"/>
  <c r="CW1155" i="1"/>
  <c r="CW947" i="1"/>
  <c r="CW598" i="1"/>
  <c r="CW659" i="1"/>
  <c r="CW537" i="1"/>
  <c r="CW124" i="1"/>
  <c r="CW1068" i="1"/>
  <c r="CW971" i="1"/>
  <c r="CW438" i="1"/>
  <c r="CW189" i="1"/>
  <c r="CW194" i="1"/>
  <c r="CW1101" i="1"/>
  <c r="CW764" i="1"/>
  <c r="CW199" i="1"/>
  <c r="CW272" i="1"/>
  <c r="CW1091" i="1"/>
  <c r="CW732" i="1"/>
  <c r="CW575" i="1"/>
  <c r="CW1134" i="1"/>
  <c r="CW592" i="1"/>
  <c r="CW555" i="1"/>
  <c r="CW911" i="1"/>
  <c r="CW427" i="1"/>
  <c r="CW834" i="1"/>
  <c r="CW441" i="1"/>
  <c r="CW890" i="1"/>
  <c r="CW397" i="1"/>
  <c r="CW1011" i="1"/>
  <c r="CW518" i="1"/>
  <c r="CW368" i="1"/>
  <c r="CW142" i="1"/>
  <c r="CW336" i="1"/>
  <c r="CO39" i="1"/>
  <c r="CO71" i="1"/>
  <c r="CO103" i="1"/>
  <c r="CO158" i="1"/>
  <c r="CO222" i="1"/>
  <c r="CO286" i="1"/>
  <c r="CO40" i="1"/>
  <c r="CO72" i="1"/>
  <c r="CO120" i="1"/>
  <c r="CO184" i="1"/>
  <c r="CO248" i="1"/>
  <c r="CO312" i="1"/>
  <c r="CO371" i="1"/>
  <c r="CO435" i="1"/>
  <c r="CO499" i="1"/>
  <c r="CO563" i="1"/>
  <c r="CO627" i="1"/>
  <c r="CO357" i="1"/>
  <c r="CO421" i="1"/>
  <c r="CO485" i="1"/>
  <c r="CO549" i="1"/>
  <c r="CO613" i="1"/>
  <c r="CO119" i="1"/>
  <c r="CO151" i="1"/>
  <c r="CO183" i="1"/>
  <c r="CO215" i="1"/>
  <c r="CO247" i="1"/>
  <c r="CO279" i="1"/>
  <c r="CO311" i="1"/>
  <c r="CO697" i="1"/>
  <c r="CO761" i="1"/>
  <c r="CO647" i="1"/>
  <c r="CO711" i="1"/>
  <c r="CO775" i="1"/>
  <c r="CO330" i="1"/>
  <c r="CO362" i="1"/>
  <c r="CO394" i="1"/>
  <c r="CO426" i="1"/>
  <c r="CO458" i="1"/>
  <c r="CO490" i="1"/>
  <c r="CO522" i="1"/>
  <c r="CO554" i="1"/>
  <c r="CO586" i="1"/>
  <c r="CO618" i="1"/>
  <c r="CO976" i="1"/>
  <c r="CO674" i="1"/>
  <c r="CO706" i="1"/>
  <c r="CO738" i="1"/>
  <c r="CO770" i="1"/>
  <c r="CO802" i="1"/>
  <c r="CO833" i="1"/>
  <c r="CO865" i="1"/>
  <c r="CO890" i="1"/>
  <c r="CO838" i="1"/>
  <c r="CO870" i="1"/>
  <c r="CO987" i="1"/>
  <c r="CO937" i="1"/>
  <c r="CO909" i="1"/>
  <c r="CO951" i="1"/>
  <c r="CO949" i="1"/>
  <c r="CO910" i="1"/>
  <c r="CO1011" i="1"/>
  <c r="CO1046" i="1"/>
  <c r="CO1100" i="1"/>
  <c r="CO1278" i="1"/>
  <c r="CO1062" i="1"/>
  <c r="CO1211" i="1"/>
  <c r="CO1102" i="1"/>
  <c r="CO1080" i="1"/>
  <c r="CO1106" i="1"/>
  <c r="CO1248" i="1"/>
  <c r="CO1035" i="1"/>
  <c r="CO1067" i="1"/>
  <c r="CO1099" i="1"/>
  <c r="CO1131" i="1"/>
  <c r="CO1163" i="1"/>
  <c r="CO1280" i="1"/>
  <c r="CO1222" i="1"/>
  <c r="CO1241" i="1"/>
  <c r="CO1273" i="1"/>
  <c r="CO1320" i="1"/>
  <c r="CO1307" i="1"/>
  <c r="CO1329" i="1"/>
  <c r="CO1367" i="1"/>
  <c r="CO1374" i="1"/>
  <c r="CO1391" i="1"/>
  <c r="CO1407" i="1"/>
  <c r="CW326" i="1"/>
  <c r="CO43" i="1"/>
  <c r="CO75" i="1"/>
  <c r="CO1028" i="1"/>
  <c r="CO166" i="1"/>
  <c r="CO230" i="1"/>
  <c r="CO294" i="1"/>
  <c r="CO44" i="1"/>
  <c r="CO76" i="1"/>
  <c r="CO128" i="1"/>
  <c r="CO192" i="1"/>
  <c r="CO256" i="1"/>
  <c r="CO108" i="1"/>
  <c r="CO379" i="1"/>
  <c r="CO443" i="1"/>
  <c r="CO507" i="1"/>
  <c r="CO571" i="1"/>
  <c r="CO635" i="1"/>
  <c r="CO365" i="1"/>
  <c r="CO429" i="1"/>
  <c r="CO493" i="1"/>
  <c r="CO557" i="1"/>
  <c r="CO621" i="1"/>
  <c r="CO123" i="1"/>
  <c r="CO155" i="1"/>
  <c r="CO187" i="1"/>
  <c r="CO219" i="1"/>
  <c r="CO251" i="1"/>
  <c r="CO283" i="1"/>
  <c r="CO315" i="1"/>
  <c r="CO705" i="1"/>
  <c r="CO769" i="1"/>
  <c r="CO655" i="1"/>
  <c r="CO719" i="1"/>
  <c r="CO783" i="1"/>
  <c r="CO334" i="1"/>
  <c r="CO366" i="1"/>
  <c r="CO398" i="1"/>
  <c r="CO430" i="1"/>
  <c r="CO462" i="1"/>
  <c r="CO494" i="1"/>
  <c r="CO526" i="1"/>
  <c r="CO558" i="1"/>
  <c r="CO590" i="1"/>
  <c r="CO622" i="1"/>
  <c r="CO646" i="1"/>
  <c r="CO678" i="1"/>
  <c r="CO710" i="1"/>
  <c r="CO742" i="1"/>
  <c r="CO774" i="1"/>
  <c r="CO806" i="1"/>
  <c r="CO837" i="1"/>
  <c r="CO869" i="1"/>
  <c r="CO810" i="1"/>
  <c r="CO842" i="1"/>
  <c r="CO874" i="1"/>
  <c r="CO1025" i="1"/>
  <c r="CO971" i="1"/>
  <c r="CO913" i="1"/>
  <c r="CO967" i="1"/>
  <c r="CO965" i="1"/>
  <c r="CO914" i="1"/>
  <c r="CO1023" i="1"/>
  <c r="CO1108" i="1"/>
  <c r="CO1060" i="1"/>
  <c r="CO1302" i="1"/>
  <c r="CO1114" i="1"/>
  <c r="CO1272" i="1"/>
  <c r="CO1134" i="1"/>
  <c r="CO1112" i="1"/>
  <c r="CO1138" i="1"/>
  <c r="CO1312" i="1"/>
  <c r="CO1039" i="1"/>
  <c r="CO1071" i="1"/>
  <c r="CO1103" i="1"/>
  <c r="CO1135" i="1"/>
  <c r="CO1167" i="1"/>
  <c r="CO1234" i="1"/>
  <c r="CO1254" i="1"/>
  <c r="CO1245" i="1"/>
  <c r="CO1277" i="1"/>
  <c r="CO1336" i="1"/>
  <c r="CO1311" i="1"/>
  <c r="CO1333" i="1"/>
  <c r="CO1345" i="1"/>
  <c r="CO1365" i="1"/>
  <c r="CO1390" i="1"/>
  <c r="CO1411" i="1"/>
  <c r="CW1022" i="1"/>
  <c r="BC1417" i="1"/>
  <c r="BC1410" i="1"/>
  <c r="BC1389" i="1"/>
  <c r="BC1390" i="1"/>
  <c r="BC1368" i="1"/>
  <c r="BC1371" i="1"/>
  <c r="BC1364" i="1"/>
  <c r="BC1341" i="1"/>
  <c r="BC1325" i="1"/>
  <c r="BC1347" i="1"/>
  <c r="BC1352" i="1"/>
  <c r="BC1349" i="1"/>
  <c r="BC1420" i="1"/>
  <c r="BC1413" i="1"/>
  <c r="BC1387" i="1"/>
  <c r="BC1402" i="1"/>
  <c r="BC1366" i="1"/>
  <c r="BC1369" i="1"/>
  <c r="BC1362" i="1"/>
  <c r="BC1339" i="1"/>
  <c r="BC1323" i="1"/>
  <c r="BC1346" i="1"/>
  <c r="BC1340" i="1"/>
  <c r="BC1328" i="1"/>
  <c r="BC1285" i="1"/>
  <c r="BC1418" i="1"/>
  <c r="BC1399" i="1"/>
  <c r="BC1385" i="1"/>
  <c r="BC1392" i="1"/>
  <c r="BC1412" i="1"/>
  <c r="BC1367" i="1"/>
  <c r="BC1381" i="1"/>
  <c r="BC1337" i="1"/>
  <c r="BC1321" i="1"/>
  <c r="BC24" i="1" s="1"/>
  <c r="BC1383" i="1"/>
  <c r="BC1324" i="1"/>
  <c r="BC1313" i="1"/>
  <c r="BC1283" i="1"/>
  <c r="CX1424" i="1"/>
  <c r="CX1422" i="1"/>
  <c r="CX1425" i="1"/>
  <c r="CX1421" i="1"/>
  <c r="CX1420" i="1"/>
  <c r="CX1418" i="1"/>
  <c r="CX1423" i="1"/>
  <c r="CX1416" i="1"/>
  <c r="CX1415" i="1"/>
  <c r="CX1413" i="1"/>
  <c r="CX1417" i="1"/>
  <c r="CX1406" i="1"/>
  <c r="CX1404" i="1"/>
  <c r="CX1402" i="1"/>
  <c r="CX1400" i="1"/>
  <c r="CX1398" i="1"/>
  <c r="CX1414" i="1"/>
  <c r="CX1412" i="1"/>
  <c r="CX1408" i="1"/>
  <c r="CX1419" i="1"/>
  <c r="CX1407" i="1"/>
  <c r="CX1411" i="1"/>
  <c r="CX1410" i="1"/>
  <c r="CX1401" i="1"/>
  <c r="CX1397" i="1"/>
  <c r="CX1405" i="1"/>
  <c r="CX1409" i="1"/>
  <c r="CX1393" i="1"/>
  <c r="CX1399" i="1"/>
  <c r="CX1382" i="1"/>
  <c r="CX1380" i="1"/>
  <c r="CX1378" i="1"/>
  <c r="CX1376" i="1"/>
  <c r="CX1374" i="1"/>
  <c r="CX1394" i="1"/>
  <c r="CX1388" i="1"/>
  <c r="CX1389" i="1"/>
  <c r="CX1381" i="1"/>
  <c r="CX1391" i="1"/>
  <c r="CX1392" i="1"/>
  <c r="CX1375" i="1"/>
  <c r="CX1387" i="1"/>
  <c r="CX1377" i="1"/>
  <c r="CX1372" i="1"/>
  <c r="CX1370" i="1"/>
  <c r="CX1368" i="1"/>
  <c r="CX1366" i="1"/>
  <c r="CX1364" i="1"/>
  <c r="CX1362" i="1"/>
  <c r="CX1383" i="1"/>
  <c r="CX1390" i="1"/>
  <c r="CX1385" i="1"/>
  <c r="CX1369" i="1"/>
  <c r="CX1360" i="1"/>
  <c r="CX1358" i="1"/>
  <c r="CX1356" i="1"/>
  <c r="CX1354" i="1"/>
  <c r="CX1352" i="1"/>
  <c r="CX1386" i="1"/>
  <c r="CX1379" i="1"/>
  <c r="CX1365" i="1"/>
  <c r="CX1361" i="1"/>
  <c r="CX1357" i="1"/>
  <c r="CX1345" i="1"/>
  <c r="CX1344" i="1"/>
  <c r="CX1371" i="1"/>
  <c r="CX1347" i="1"/>
  <c r="CX1346" i="1"/>
  <c r="CX1341" i="1"/>
  <c r="CX1339" i="1"/>
  <c r="CX1337" i="1"/>
  <c r="CX1335" i="1"/>
  <c r="CX1333" i="1"/>
  <c r="CX1331" i="1"/>
  <c r="CX1329" i="1"/>
  <c r="CX1327" i="1"/>
  <c r="CX1325" i="1"/>
  <c r="CX1323" i="1"/>
  <c r="CX1321" i="1"/>
  <c r="CX1396" i="1"/>
  <c r="CX1353" i="1"/>
  <c r="CX1349" i="1"/>
  <c r="CX1348" i="1"/>
  <c r="CX1355" i="1"/>
  <c r="CX1332" i="1"/>
  <c r="CX1317" i="1"/>
  <c r="CX1311" i="1"/>
  <c r="CX1309" i="1"/>
  <c r="CX1307" i="1"/>
  <c r="CX1305" i="1"/>
  <c r="CX1303" i="1"/>
  <c r="CX1301" i="1"/>
  <c r="CX1299" i="1"/>
  <c r="CX1297" i="1"/>
  <c r="CX1295" i="1"/>
  <c r="CX1367" i="1"/>
  <c r="CX1363" i="1"/>
  <c r="CX1338" i="1"/>
  <c r="CX1322" i="1"/>
  <c r="CX1318" i="1"/>
  <c r="CX1328" i="1"/>
  <c r="CX1403" i="1"/>
  <c r="CX1340" i="1"/>
  <c r="CX1312" i="1"/>
  <c r="CX1296" i="1"/>
  <c r="CX1384" i="1"/>
  <c r="CX1324" i="1"/>
  <c r="CX1315" i="1"/>
  <c r="CX1302" i="1"/>
  <c r="CX1293" i="1"/>
  <c r="CX1291" i="1"/>
  <c r="CX1289" i="1"/>
  <c r="CX1287" i="1"/>
  <c r="CX1285" i="1"/>
  <c r="CX1283" i="1"/>
  <c r="CX1281" i="1"/>
  <c r="CX1279" i="1"/>
  <c r="CX1277" i="1"/>
  <c r="CX1275" i="1"/>
  <c r="CX1273" i="1"/>
  <c r="CX1271" i="1"/>
  <c r="CX1269" i="1"/>
  <c r="CX1267" i="1"/>
  <c r="CX1265" i="1"/>
  <c r="CX1263" i="1"/>
  <c r="CX1261" i="1"/>
  <c r="CX1259" i="1"/>
  <c r="CX1257" i="1"/>
  <c r="CX1255" i="1"/>
  <c r="CX1253" i="1"/>
  <c r="CX1251" i="1"/>
  <c r="CX1249" i="1"/>
  <c r="CX1247" i="1"/>
  <c r="CX1245" i="1"/>
  <c r="CX1243" i="1"/>
  <c r="CX1241" i="1"/>
  <c r="CX1239" i="1"/>
  <c r="CX1237" i="1"/>
  <c r="CX1235" i="1"/>
  <c r="CX1233" i="1"/>
  <c r="CX1231" i="1"/>
  <c r="CX1229" i="1"/>
  <c r="CX1227" i="1"/>
  <c r="CX1225" i="1"/>
  <c r="CX1223" i="1"/>
  <c r="CX1221" i="1"/>
  <c r="CX1219" i="1"/>
  <c r="CX1334" i="1"/>
  <c r="CX1316" i="1"/>
  <c r="CX1308" i="1"/>
  <c r="CX1351" i="1"/>
  <c r="CX1330" i="1"/>
  <c r="CX1294" i="1"/>
  <c r="CX1290" i="1"/>
  <c r="CX1274" i="1"/>
  <c r="CX1258" i="1"/>
  <c r="CX1242" i="1"/>
  <c r="CX1226" i="1"/>
  <c r="CX1326" i="1"/>
  <c r="CX1304" i="1"/>
  <c r="CX1280" i="1"/>
  <c r="CX1264" i="1"/>
  <c r="CX1248" i="1"/>
  <c r="CX1232" i="1"/>
  <c r="CX1342" i="1"/>
  <c r="CX1286" i="1"/>
  <c r="CX1270" i="1"/>
  <c r="CX1254" i="1"/>
  <c r="CX1238" i="1"/>
  <c r="CX1222" i="1"/>
  <c r="CX1217" i="1"/>
  <c r="CX1215" i="1"/>
  <c r="CX1213" i="1"/>
  <c r="CX1211" i="1"/>
  <c r="CX1209" i="1"/>
  <c r="CX1207" i="1"/>
  <c r="CX1205" i="1"/>
  <c r="CX1203" i="1"/>
  <c r="CX1201" i="1"/>
  <c r="CX1199" i="1"/>
  <c r="CX1197" i="1"/>
  <c r="CX1195" i="1"/>
  <c r="CX1193" i="1"/>
  <c r="CX1191" i="1"/>
  <c r="CX1189" i="1"/>
  <c r="CX1187" i="1"/>
  <c r="CX1185" i="1"/>
  <c r="CX1183" i="1"/>
  <c r="CX1181" i="1"/>
  <c r="CX1179" i="1"/>
  <c r="CX1336" i="1"/>
  <c r="CX1284" i="1"/>
  <c r="CX1260" i="1"/>
  <c r="CX1234" i="1"/>
  <c r="CX1204" i="1"/>
  <c r="CX1188" i="1"/>
  <c r="CX1350" i="1"/>
  <c r="CX1313" i="1"/>
  <c r="CX1310" i="1"/>
  <c r="CX1268" i="1"/>
  <c r="CX1244" i="1"/>
  <c r="CX1210" i="1"/>
  <c r="CX1194" i="1"/>
  <c r="CX1178" i="1"/>
  <c r="CX1306" i="1"/>
  <c r="CX1278" i="1"/>
  <c r="CX1252" i="1"/>
  <c r="CX1228" i="1"/>
  <c r="CX1216" i="1"/>
  <c r="CX1200" i="1"/>
  <c r="CX1184" i="1"/>
  <c r="CX1395" i="1"/>
  <c r="CX1319" i="1"/>
  <c r="CX1314" i="1"/>
  <c r="CX1282" i="1"/>
  <c r="CX1262" i="1"/>
  <c r="CX1198" i="1"/>
  <c r="CX1174" i="1"/>
  <c r="CX1173" i="1"/>
  <c r="CX1158" i="1"/>
  <c r="CX1157" i="1"/>
  <c r="CX1142" i="1"/>
  <c r="CX1141" i="1"/>
  <c r="CX1126" i="1"/>
  <c r="CX1125" i="1"/>
  <c r="CX1110" i="1"/>
  <c r="CX1109" i="1"/>
  <c r="CX1094" i="1"/>
  <c r="CX1093" i="1"/>
  <c r="CX1078" i="1"/>
  <c r="CX1077" i="1"/>
  <c r="CX1062" i="1"/>
  <c r="CX1061" i="1"/>
  <c r="CX1046" i="1"/>
  <c r="CX1045" i="1"/>
  <c r="CX1030" i="1"/>
  <c r="CX1029" i="1"/>
  <c r="CX1359" i="1"/>
  <c r="CX1298" i="1"/>
  <c r="CX1224" i="1"/>
  <c r="CX1208" i="1"/>
  <c r="CX1182" i="1"/>
  <c r="CX1164" i="1"/>
  <c r="CX1163" i="1"/>
  <c r="CX1148" i="1"/>
  <c r="CX1147" i="1"/>
  <c r="CX1132" i="1"/>
  <c r="CX1131" i="1"/>
  <c r="CX1116" i="1"/>
  <c r="CX1115" i="1"/>
  <c r="CX1100" i="1"/>
  <c r="CX1099" i="1"/>
  <c r="CX1084" i="1"/>
  <c r="CX1083" i="1"/>
  <c r="CX1068" i="1"/>
  <c r="CX1067" i="1"/>
  <c r="CX1052" i="1"/>
  <c r="CX1051" i="1"/>
  <c r="CX1036" i="1"/>
  <c r="CX1035" i="1"/>
  <c r="CX1240" i="1"/>
  <c r="CX1220" i="1"/>
  <c r="CX1218" i="1"/>
  <c r="CX1192" i="1"/>
  <c r="CX1170" i="1"/>
  <c r="CX1169" i="1"/>
  <c r="CX1154" i="1"/>
  <c r="CX1153" i="1"/>
  <c r="CX1138" i="1"/>
  <c r="CX1137" i="1"/>
  <c r="CX1122" i="1"/>
  <c r="CX1121" i="1"/>
  <c r="CX1106" i="1"/>
  <c r="CX1105" i="1"/>
  <c r="CX1090" i="1"/>
  <c r="CX1089" i="1"/>
  <c r="CX1074" i="1"/>
  <c r="CX1073" i="1"/>
  <c r="CX1058" i="1"/>
  <c r="CX1057" i="1"/>
  <c r="CX1042" i="1"/>
  <c r="CX1041" i="1"/>
  <c r="CX1027" i="1"/>
  <c r="CX1025" i="1"/>
  <c r="CX1023" i="1"/>
  <c r="CX1021" i="1"/>
  <c r="CX1019" i="1"/>
  <c r="CX1017" i="1"/>
  <c r="CX1015" i="1"/>
  <c r="CX1013" i="1"/>
  <c r="CX1011" i="1"/>
  <c r="CX1009" i="1"/>
  <c r="CX1007" i="1"/>
  <c r="CX1005" i="1"/>
  <c r="CX1003" i="1"/>
  <c r="CX1001" i="1"/>
  <c r="CX999" i="1"/>
  <c r="CX997" i="1"/>
  <c r="CX995" i="1"/>
  <c r="CX993" i="1"/>
  <c r="CX991" i="1"/>
  <c r="CX989" i="1"/>
  <c r="CX987" i="1"/>
  <c r="CX985" i="1"/>
  <c r="CX983" i="1"/>
  <c r="CX981" i="1"/>
  <c r="CX979" i="1"/>
  <c r="CX977" i="1"/>
  <c r="CX975" i="1"/>
  <c r="CX973" i="1"/>
  <c r="CX971" i="1"/>
  <c r="CX969" i="1"/>
  <c r="CX967" i="1"/>
  <c r="CX965" i="1"/>
  <c r="CX963" i="1"/>
  <c r="CX961" i="1"/>
  <c r="CX959" i="1"/>
  <c r="CX957" i="1"/>
  <c r="CX955" i="1"/>
  <c r="CX953" i="1"/>
  <c r="CX951" i="1"/>
  <c r="CX949" i="1"/>
  <c r="CX947" i="1"/>
  <c r="CX945" i="1"/>
  <c r="CX943" i="1"/>
  <c r="CX941" i="1"/>
  <c r="CX939" i="1"/>
  <c r="CX937" i="1"/>
  <c r="CX935" i="1"/>
  <c r="CX1300" i="1"/>
  <c r="CX1230" i="1"/>
  <c r="CX1206" i="1"/>
  <c r="CX1186" i="1"/>
  <c r="CX1176" i="1"/>
  <c r="CX1175" i="1"/>
  <c r="CX1150" i="1"/>
  <c r="CX1149" i="1"/>
  <c r="CX1124" i="1"/>
  <c r="CX1123" i="1"/>
  <c r="CX1098" i="1"/>
  <c r="CX1097" i="1"/>
  <c r="CX1072" i="1"/>
  <c r="CX1071" i="1"/>
  <c r="CX1048" i="1"/>
  <c r="CX1047" i="1"/>
  <c r="CX1373" i="1"/>
  <c r="CX1276" i="1"/>
  <c r="CX1202" i="1"/>
  <c r="CX1160" i="1"/>
  <c r="CX1159" i="1"/>
  <c r="CX1134" i="1"/>
  <c r="CX1133" i="1"/>
  <c r="CX1108" i="1"/>
  <c r="CX1107" i="1"/>
  <c r="CX1082" i="1"/>
  <c r="CX1081" i="1"/>
  <c r="CX1056" i="1"/>
  <c r="CX1055" i="1"/>
  <c r="CX1288" i="1"/>
  <c r="CX1256" i="1"/>
  <c r="CX1168" i="1"/>
  <c r="CX1167" i="1"/>
  <c r="CX1144" i="1"/>
  <c r="CX1143" i="1"/>
  <c r="CX1118" i="1"/>
  <c r="CX1117" i="1"/>
  <c r="CX1092" i="1"/>
  <c r="CX1091" i="1"/>
  <c r="CX1066" i="1"/>
  <c r="CX1065" i="1"/>
  <c r="CX1040" i="1"/>
  <c r="CX1039" i="1"/>
  <c r="CX1024" i="1"/>
  <c r="CX1008" i="1"/>
  <c r="CX992" i="1"/>
  <c r="CX1343" i="1"/>
  <c r="CX1292" i="1"/>
  <c r="CX1320" i="1"/>
  <c r="CX1272" i="1"/>
  <c r="CX1196" i="1"/>
  <c r="CX1180" i="1"/>
  <c r="CX1250" i="1"/>
  <c r="CX1236" i="1"/>
  <c r="CX1214" i="1"/>
  <c r="CX1190" i="1"/>
  <c r="CX1171" i="1"/>
  <c r="CX1151" i="1"/>
  <c r="CX1128" i="1"/>
  <c r="CX1114" i="1"/>
  <c r="CX1135" i="1"/>
  <c r="CX1129" i="1"/>
  <c r="CX1120" i="1"/>
  <c r="CX1172" i="1"/>
  <c r="CX1166" i="1"/>
  <c r="CX1127" i="1"/>
  <c r="CX1145" i="1"/>
  <c r="CX1136" i="1"/>
  <c r="CX1130" i="1"/>
  <c r="CX1212" i="1"/>
  <c r="CX1161" i="1"/>
  <c r="CX1152" i="1"/>
  <c r="CX1146" i="1"/>
  <c r="CX1112" i="1"/>
  <c r="CX1095" i="1"/>
  <c r="CX1139" i="1"/>
  <c r="CX1103" i="1"/>
  <c r="CX1088" i="1"/>
  <c r="CX1054" i="1"/>
  <c r="CX1037" i="1"/>
  <c r="CX1101" i="1"/>
  <c r="CX1086" i="1"/>
  <c r="CX1070" i="1"/>
  <c r="CX1053" i="1"/>
  <c r="CX1050" i="1"/>
  <c r="CX1033" i="1"/>
  <c r="CX1177" i="1"/>
  <c r="CX1162" i="1"/>
  <c r="CX1113" i="1"/>
  <c r="CX1104" i="1"/>
  <c r="CX1069" i="1"/>
  <c r="CX1049" i="1"/>
  <c r="CX1032" i="1"/>
  <c r="CX1018" i="1"/>
  <c r="CX1012" i="1"/>
  <c r="CX1266" i="1"/>
  <c r="CX1155" i="1"/>
  <c r="CX1140" i="1"/>
  <c r="CX1080" i="1"/>
  <c r="CX1063" i="1"/>
  <c r="CX1060" i="1"/>
  <c r="CX1043" i="1"/>
  <c r="CX1038" i="1"/>
  <c r="CX1031" i="1"/>
  <c r="CX1002" i="1"/>
  <c r="CX996" i="1"/>
  <c r="CX1165" i="1"/>
  <c r="CX1156" i="1"/>
  <c r="CX1111" i="1"/>
  <c r="CX1102" i="1"/>
  <c r="CX1004" i="1"/>
  <c r="CX1000" i="1"/>
  <c r="CX988" i="1"/>
  <c r="CX972" i="1"/>
  <c r="CX956" i="1"/>
  <c r="CX932" i="1"/>
  <c r="CX930" i="1"/>
  <c r="CX928" i="1"/>
  <c r="CX926" i="1"/>
  <c r="CX924" i="1"/>
  <c r="CX922" i="1"/>
  <c r="CX920" i="1"/>
  <c r="CX918" i="1"/>
  <c r="CX916" i="1"/>
  <c r="CX914" i="1"/>
  <c r="CX912" i="1"/>
  <c r="CX910" i="1"/>
  <c r="CX908" i="1"/>
  <c r="CX906" i="1"/>
  <c r="CX904" i="1"/>
  <c r="CX902" i="1"/>
  <c r="CX900" i="1"/>
  <c r="CX898" i="1"/>
  <c r="CX896" i="1"/>
  <c r="CX894" i="1"/>
  <c r="CX892" i="1"/>
  <c r="CX1096" i="1"/>
  <c r="CX1064" i="1"/>
  <c r="CX1020" i="1"/>
  <c r="CX1006" i="1"/>
  <c r="CX978" i="1"/>
  <c r="CX962" i="1"/>
  <c r="CX946" i="1"/>
  <c r="CX1087" i="1"/>
  <c r="CX1079" i="1"/>
  <c r="CX984" i="1"/>
  <c r="CX968" i="1"/>
  <c r="CX952" i="1"/>
  <c r="CX934" i="1"/>
  <c r="CX1044" i="1"/>
  <c r="CX1026" i="1"/>
  <c r="CX1014" i="1"/>
  <c r="CX970" i="1"/>
  <c r="CX954" i="1"/>
  <c r="CX940" i="1"/>
  <c r="CX1010" i="1"/>
  <c r="CX990" i="1"/>
  <c r="CX974" i="1"/>
  <c r="CX936" i="1"/>
  <c r="CX964" i="1"/>
  <c r="CX938" i="1"/>
  <c r="CX933" i="1"/>
  <c r="CX929" i="1"/>
  <c r="CX925" i="1"/>
  <c r="CX921" i="1"/>
  <c r="CX917" i="1"/>
  <c r="CX913" i="1"/>
  <c r="CX909" i="1"/>
  <c r="CX905" i="1"/>
  <c r="CX901" i="1"/>
  <c r="CX897" i="1"/>
  <c r="CX893" i="1"/>
  <c r="CX890" i="1"/>
  <c r="CX1119" i="1"/>
  <c r="CX1034" i="1"/>
  <c r="CX976" i="1"/>
  <c r="CX942" i="1"/>
  <c r="CX1075" i="1"/>
  <c r="CX1022" i="1"/>
  <c r="CX958" i="1"/>
  <c r="CX966" i="1"/>
  <c r="CX944" i="1"/>
  <c r="CX1246" i="1"/>
  <c r="CX948" i="1"/>
  <c r="CX927" i="1"/>
  <c r="CX919" i="1"/>
  <c r="CX911" i="1"/>
  <c r="CX903" i="1"/>
  <c r="CX895" i="1"/>
  <c r="CX1059" i="1"/>
  <c r="CX986" i="1"/>
  <c r="CX891" i="1"/>
  <c r="CX1085" i="1"/>
  <c r="CX998" i="1"/>
  <c r="CX994" i="1"/>
  <c r="CX887" i="1"/>
  <c r="CX883" i="1"/>
  <c r="CX879" i="1"/>
  <c r="CX875" i="1"/>
  <c r="CX871" i="1"/>
  <c r="CX867" i="1"/>
  <c r="CX863" i="1"/>
  <c r="CX859" i="1"/>
  <c r="CX855" i="1"/>
  <c r="CX851" i="1"/>
  <c r="CX847" i="1"/>
  <c r="CX843" i="1"/>
  <c r="CX839" i="1"/>
  <c r="CX835" i="1"/>
  <c r="CX831" i="1"/>
  <c r="CX827" i="1"/>
  <c r="CX823" i="1"/>
  <c r="CX819" i="1"/>
  <c r="CX815" i="1"/>
  <c r="CX811" i="1"/>
  <c r="CX980" i="1"/>
  <c r="CX931" i="1"/>
  <c r="CX915" i="1"/>
  <c r="CX899" i="1"/>
  <c r="CX1028" i="1"/>
  <c r="CX923" i="1"/>
  <c r="CX907" i="1"/>
  <c r="CX882" i="1"/>
  <c r="CX874" i="1"/>
  <c r="CX866" i="1"/>
  <c r="CX858" i="1"/>
  <c r="CX850" i="1"/>
  <c r="CX842" i="1"/>
  <c r="CX834" i="1"/>
  <c r="CX826" i="1"/>
  <c r="CX818" i="1"/>
  <c r="CX810" i="1"/>
  <c r="CX809" i="1"/>
  <c r="CX805" i="1"/>
  <c r="CX801" i="1"/>
  <c r="CX797" i="1"/>
  <c r="CX793" i="1"/>
  <c r="CX789" i="1"/>
  <c r="CX785" i="1"/>
  <c r="CX781" i="1"/>
  <c r="CX777" i="1"/>
  <c r="CX773" i="1"/>
  <c r="CX769" i="1"/>
  <c r="CX765" i="1"/>
  <c r="CX761" i="1"/>
  <c r="CX757" i="1"/>
  <c r="CX753" i="1"/>
  <c r="CX749" i="1"/>
  <c r="CX745" i="1"/>
  <c r="CX741" i="1"/>
  <c r="CX737" i="1"/>
  <c r="CX733" i="1"/>
  <c r="CX729" i="1"/>
  <c r="CX725" i="1"/>
  <c r="CX721" i="1"/>
  <c r="CX717" i="1"/>
  <c r="CX713" i="1"/>
  <c r="CX709" i="1"/>
  <c r="CX705" i="1"/>
  <c r="CX701" i="1"/>
  <c r="CX697" i="1"/>
  <c r="CX693" i="1"/>
  <c r="CX689" i="1"/>
  <c r="CX685" i="1"/>
  <c r="CX681" i="1"/>
  <c r="CX677" i="1"/>
  <c r="CX673" i="1"/>
  <c r="CX669" i="1"/>
  <c r="CX665" i="1"/>
  <c r="CX661" i="1"/>
  <c r="CX657" i="1"/>
  <c r="CX653" i="1"/>
  <c r="CX649" i="1"/>
  <c r="CX950" i="1"/>
  <c r="CX889" i="1"/>
  <c r="CX881" i="1"/>
  <c r="CX873" i="1"/>
  <c r="CX865" i="1"/>
  <c r="CX857" i="1"/>
  <c r="CX849" i="1"/>
  <c r="CX841" i="1"/>
  <c r="CX833" i="1"/>
  <c r="CX825" i="1"/>
  <c r="CX817" i="1"/>
  <c r="CX960" i="1"/>
  <c r="CX885" i="1"/>
  <c r="CX877" i="1"/>
  <c r="CX869" i="1"/>
  <c r="CX861" i="1"/>
  <c r="CX853" i="1"/>
  <c r="CX845" i="1"/>
  <c r="CX837" i="1"/>
  <c r="CX829" i="1"/>
  <c r="CX821" i="1"/>
  <c r="CX813" i="1"/>
  <c r="CX1016" i="1"/>
  <c r="CX888" i="1"/>
  <c r="CX872" i="1"/>
  <c r="CX856" i="1"/>
  <c r="CX840" i="1"/>
  <c r="CX824" i="1"/>
  <c r="CX804" i="1"/>
  <c r="CX796" i="1"/>
  <c r="CX788" i="1"/>
  <c r="CX780" i="1"/>
  <c r="CX772" i="1"/>
  <c r="CX764" i="1"/>
  <c r="CX756" i="1"/>
  <c r="CX748" i="1"/>
  <c r="CX740" i="1"/>
  <c r="CX732" i="1"/>
  <c r="CX724" i="1"/>
  <c r="CX716" i="1"/>
  <c r="CX708" i="1"/>
  <c r="CX700" i="1"/>
  <c r="CX692" i="1"/>
  <c r="CX684" i="1"/>
  <c r="CX676" i="1"/>
  <c r="CX668" i="1"/>
  <c r="CX660" i="1"/>
  <c r="CX652" i="1"/>
  <c r="CX643" i="1"/>
  <c r="CX639" i="1"/>
  <c r="CX635" i="1"/>
  <c r="CX631" i="1"/>
  <c r="CX627" i="1"/>
  <c r="CX623" i="1"/>
  <c r="CX619" i="1"/>
  <c r="CX615" i="1"/>
  <c r="CX611" i="1"/>
  <c r="CX607" i="1"/>
  <c r="CX603" i="1"/>
  <c r="CX599" i="1"/>
  <c r="CX595" i="1"/>
  <c r="CX591" i="1"/>
  <c r="CX587" i="1"/>
  <c r="CX583" i="1"/>
  <c r="CX579" i="1"/>
  <c r="CX575" i="1"/>
  <c r="CX571" i="1"/>
  <c r="CX567" i="1"/>
  <c r="CX563" i="1"/>
  <c r="CX559" i="1"/>
  <c r="CX555" i="1"/>
  <c r="CX551" i="1"/>
  <c r="CX547" i="1"/>
  <c r="CX543" i="1"/>
  <c r="CX539" i="1"/>
  <c r="CX535" i="1"/>
  <c r="CX531" i="1"/>
  <c r="CX527" i="1"/>
  <c r="CX523" i="1"/>
  <c r="CX519" i="1"/>
  <c r="CX515" i="1"/>
  <c r="CX511" i="1"/>
  <c r="CX507" i="1"/>
  <c r="CX503" i="1"/>
  <c r="CX499" i="1"/>
  <c r="CX495" i="1"/>
  <c r="CX491" i="1"/>
  <c r="CX487" i="1"/>
  <c r="CX483" i="1"/>
  <c r="CX479" i="1"/>
  <c r="CX475" i="1"/>
  <c r="CX471" i="1"/>
  <c r="CX467" i="1"/>
  <c r="CX463" i="1"/>
  <c r="CX459" i="1"/>
  <c r="CX455" i="1"/>
  <c r="CX451" i="1"/>
  <c r="CX447" i="1"/>
  <c r="CX443" i="1"/>
  <c r="CX439" i="1"/>
  <c r="CX435" i="1"/>
  <c r="CX431" i="1"/>
  <c r="CX427" i="1"/>
  <c r="CX423" i="1"/>
  <c r="CX419" i="1"/>
  <c r="CX415" i="1"/>
  <c r="CX411" i="1"/>
  <c r="CX407" i="1"/>
  <c r="CX403" i="1"/>
  <c r="CX399" i="1"/>
  <c r="CX395" i="1"/>
  <c r="CX391" i="1"/>
  <c r="CX387" i="1"/>
  <c r="CX383" i="1"/>
  <c r="CX379" i="1"/>
  <c r="CX375" i="1"/>
  <c r="CX371" i="1"/>
  <c r="CX367" i="1"/>
  <c r="CX363" i="1"/>
  <c r="CX359" i="1"/>
  <c r="CX355" i="1"/>
  <c r="CX351" i="1"/>
  <c r="CX347" i="1"/>
  <c r="CX343" i="1"/>
  <c r="CX339" i="1"/>
  <c r="CX335" i="1"/>
  <c r="CX331" i="1"/>
  <c r="CX327" i="1"/>
  <c r="CX323" i="1"/>
  <c r="CX319" i="1"/>
  <c r="CX982" i="1"/>
  <c r="CX886" i="1"/>
  <c r="CX870" i="1"/>
  <c r="CX854" i="1"/>
  <c r="CX838" i="1"/>
  <c r="CX822" i="1"/>
  <c r="CX803" i="1"/>
  <c r="CX795" i="1"/>
  <c r="CX787" i="1"/>
  <c r="CX779" i="1"/>
  <c r="CX771" i="1"/>
  <c r="CX763" i="1"/>
  <c r="CX755" i="1"/>
  <c r="CX747" i="1"/>
  <c r="CX739" i="1"/>
  <c r="CX731" i="1"/>
  <c r="CX723" i="1"/>
  <c r="CX715" i="1"/>
  <c r="CX707" i="1"/>
  <c r="CX699" i="1"/>
  <c r="CX691" i="1"/>
  <c r="CX683" i="1"/>
  <c r="CX675" i="1"/>
  <c r="CX667" i="1"/>
  <c r="CX659" i="1"/>
  <c r="CX651" i="1"/>
  <c r="CX1076" i="1"/>
  <c r="CX878" i="1"/>
  <c r="CX862" i="1"/>
  <c r="CX846" i="1"/>
  <c r="CX830" i="1"/>
  <c r="CX814" i="1"/>
  <c r="CX807" i="1"/>
  <c r="CX799" i="1"/>
  <c r="CX791" i="1"/>
  <c r="CX783" i="1"/>
  <c r="CX775" i="1"/>
  <c r="CX767" i="1"/>
  <c r="CX759" i="1"/>
  <c r="CX751" i="1"/>
  <c r="CX743" i="1"/>
  <c r="CX735" i="1"/>
  <c r="CX727" i="1"/>
  <c r="CX719" i="1"/>
  <c r="CX711" i="1"/>
  <c r="CX703" i="1"/>
  <c r="CX695" i="1"/>
  <c r="CX687" i="1"/>
  <c r="CX679" i="1"/>
  <c r="CX671" i="1"/>
  <c r="CX663" i="1"/>
  <c r="CX655" i="1"/>
  <c r="CX647" i="1"/>
  <c r="CX884" i="1"/>
  <c r="CX852" i="1"/>
  <c r="CX820" i="1"/>
  <c r="CX802" i="1"/>
  <c r="CX786" i="1"/>
  <c r="CX770" i="1"/>
  <c r="CX754" i="1"/>
  <c r="CX738" i="1"/>
  <c r="CX722" i="1"/>
  <c r="CX706" i="1"/>
  <c r="CX690" i="1"/>
  <c r="CX674" i="1"/>
  <c r="CX658" i="1"/>
  <c r="CX642" i="1"/>
  <c r="CX634" i="1"/>
  <c r="CX626" i="1"/>
  <c r="CX618" i="1"/>
  <c r="CX610" i="1"/>
  <c r="CX602" i="1"/>
  <c r="CX594" i="1"/>
  <c r="CX586" i="1"/>
  <c r="CX578" i="1"/>
  <c r="CX570" i="1"/>
  <c r="CX562" i="1"/>
  <c r="CX554" i="1"/>
  <c r="CX546" i="1"/>
  <c r="CX538" i="1"/>
  <c r="CX530" i="1"/>
  <c r="CX522" i="1"/>
  <c r="CX514" i="1"/>
  <c r="CX506" i="1"/>
  <c r="CX498" i="1"/>
  <c r="CX490" i="1"/>
  <c r="CX482" i="1"/>
  <c r="CX474" i="1"/>
  <c r="CX466" i="1"/>
  <c r="CX458" i="1"/>
  <c r="CX450" i="1"/>
  <c r="CX442" i="1"/>
  <c r="CX434" i="1"/>
  <c r="CX426" i="1"/>
  <c r="CX418" i="1"/>
  <c r="CX410" i="1"/>
  <c r="CX402" i="1"/>
  <c r="CX394" i="1"/>
  <c r="CX386" i="1"/>
  <c r="CX378" i="1"/>
  <c r="CX370" i="1"/>
  <c r="CX362" i="1"/>
  <c r="CX354" i="1"/>
  <c r="CX346" i="1"/>
  <c r="CX338" i="1"/>
  <c r="CX330" i="1"/>
  <c r="CX322" i="1"/>
  <c r="CX318" i="1"/>
  <c r="CX314" i="1"/>
  <c r="CX310" i="1"/>
  <c r="CX306" i="1"/>
  <c r="CX302" i="1"/>
  <c r="CX298" i="1"/>
  <c r="CX294" i="1"/>
  <c r="CX290" i="1"/>
  <c r="CX286" i="1"/>
  <c r="CX282" i="1"/>
  <c r="CX278" i="1"/>
  <c r="CX274" i="1"/>
  <c r="CX270" i="1"/>
  <c r="CX266" i="1"/>
  <c r="CX262" i="1"/>
  <c r="CX258" i="1"/>
  <c r="CX254" i="1"/>
  <c r="CX250" i="1"/>
  <c r="CX246" i="1"/>
  <c r="CX242" i="1"/>
  <c r="CX238" i="1"/>
  <c r="CX234" i="1"/>
  <c r="CX230" i="1"/>
  <c r="CX226" i="1"/>
  <c r="CX222" i="1"/>
  <c r="CX218" i="1"/>
  <c r="CX214" i="1"/>
  <c r="CX210" i="1"/>
  <c r="CX206" i="1"/>
  <c r="CX202" i="1"/>
  <c r="CX198" i="1"/>
  <c r="CX194" i="1"/>
  <c r="CX190" i="1"/>
  <c r="CX186" i="1"/>
  <c r="CX182" i="1"/>
  <c r="CX178" i="1"/>
  <c r="CX174" i="1"/>
  <c r="CX170" i="1"/>
  <c r="CX166" i="1"/>
  <c r="CX162" i="1"/>
  <c r="CX158" i="1"/>
  <c r="CX154" i="1"/>
  <c r="CX150" i="1"/>
  <c r="CX146" i="1"/>
  <c r="CX142" i="1"/>
  <c r="CX138" i="1"/>
  <c r="CX134" i="1"/>
  <c r="CX130" i="1"/>
  <c r="CX126" i="1"/>
  <c r="CX122" i="1"/>
  <c r="CX118" i="1"/>
  <c r="CX114" i="1"/>
  <c r="CX111" i="1"/>
  <c r="CX766" i="1"/>
  <c r="CX734" i="1"/>
  <c r="CX686" i="1"/>
  <c r="CX632" i="1"/>
  <c r="CX616" i="1"/>
  <c r="CX536" i="1"/>
  <c r="CX472" i="1"/>
  <c r="CX440" i="1"/>
  <c r="CX400" i="1"/>
  <c r="CX392" i="1"/>
  <c r="CX328" i="1"/>
  <c r="CX317" i="1"/>
  <c r="CX309" i="1"/>
  <c r="CX281" i="1"/>
  <c r="CX273" i="1"/>
  <c r="CX261" i="1"/>
  <c r="CX257" i="1"/>
  <c r="CX245" i="1"/>
  <c r="CX233" i="1"/>
  <c r="CX225" i="1"/>
  <c r="CX205" i="1"/>
  <c r="CX193" i="1"/>
  <c r="CX185" i="1"/>
  <c r="CX165" i="1"/>
  <c r="CX157" i="1"/>
  <c r="CX149" i="1"/>
  <c r="CX133" i="1"/>
  <c r="CX125" i="1"/>
  <c r="CX113" i="1"/>
  <c r="CX868" i="1"/>
  <c r="CX730" i="1"/>
  <c r="CX666" i="1"/>
  <c r="CX590" i="1"/>
  <c r="CX550" i="1"/>
  <c r="CX534" i="1"/>
  <c r="CX518" i="1"/>
  <c r="CX502" i="1"/>
  <c r="CX494" i="1"/>
  <c r="CX880" i="1"/>
  <c r="CX848" i="1"/>
  <c r="CX816" i="1"/>
  <c r="CX800" i="1"/>
  <c r="CX784" i="1"/>
  <c r="CX768" i="1"/>
  <c r="CX752" i="1"/>
  <c r="CX736" i="1"/>
  <c r="CX720" i="1"/>
  <c r="CX704" i="1"/>
  <c r="CX688" i="1"/>
  <c r="CX672" i="1"/>
  <c r="CX656" i="1"/>
  <c r="CX641" i="1"/>
  <c r="CX633" i="1"/>
  <c r="CX625" i="1"/>
  <c r="CX617" i="1"/>
  <c r="CX609" i="1"/>
  <c r="CX601" i="1"/>
  <c r="CX593" i="1"/>
  <c r="CX585" i="1"/>
  <c r="CX577" i="1"/>
  <c r="CX569" i="1"/>
  <c r="CX561" i="1"/>
  <c r="CX553" i="1"/>
  <c r="CX545" i="1"/>
  <c r="CX537" i="1"/>
  <c r="CX529" i="1"/>
  <c r="CX521" i="1"/>
  <c r="CX513" i="1"/>
  <c r="CX505" i="1"/>
  <c r="CX497" i="1"/>
  <c r="CX489" i="1"/>
  <c r="CX481" i="1"/>
  <c r="CX473" i="1"/>
  <c r="CX465" i="1"/>
  <c r="CX457" i="1"/>
  <c r="CX449" i="1"/>
  <c r="CX441" i="1"/>
  <c r="CX433" i="1"/>
  <c r="CX425" i="1"/>
  <c r="CX417" i="1"/>
  <c r="CX409" i="1"/>
  <c r="CX401" i="1"/>
  <c r="CX393" i="1"/>
  <c r="CX385" i="1"/>
  <c r="CX377" i="1"/>
  <c r="CX369" i="1"/>
  <c r="CX361" i="1"/>
  <c r="CX353" i="1"/>
  <c r="CX345" i="1"/>
  <c r="CX337" i="1"/>
  <c r="CX329" i="1"/>
  <c r="CX321" i="1"/>
  <c r="CX108" i="1"/>
  <c r="CX98" i="1"/>
  <c r="CX96" i="1"/>
  <c r="CX94" i="1"/>
  <c r="CX92" i="1"/>
  <c r="CX90" i="1"/>
  <c r="CX88" i="1"/>
  <c r="CX86" i="1"/>
  <c r="CX84" i="1"/>
  <c r="CX82" i="1"/>
  <c r="CX80" i="1"/>
  <c r="CX78" i="1"/>
  <c r="CX76" i="1"/>
  <c r="CX74" i="1"/>
  <c r="CX72" i="1"/>
  <c r="CX70" i="1"/>
  <c r="CX68" i="1"/>
  <c r="CX66" i="1"/>
  <c r="CX64" i="1"/>
  <c r="CX62" i="1"/>
  <c r="CX60" i="1"/>
  <c r="CX58" i="1"/>
  <c r="CX56" i="1"/>
  <c r="CX54" i="1"/>
  <c r="CX52" i="1"/>
  <c r="CX50" i="1"/>
  <c r="CX48" i="1"/>
  <c r="CX46" i="1"/>
  <c r="CX44" i="1"/>
  <c r="CX42" i="1"/>
  <c r="CX40" i="1"/>
  <c r="CX38" i="1"/>
  <c r="CX36" i="1"/>
  <c r="CX34" i="1"/>
  <c r="CX32" i="1"/>
  <c r="CX30" i="1"/>
  <c r="CX28" i="1"/>
  <c r="CX26" i="1"/>
  <c r="CX876" i="1"/>
  <c r="CX750" i="1"/>
  <c r="CX670" i="1"/>
  <c r="CX624" i="1"/>
  <c r="CX608" i="1"/>
  <c r="CX600" i="1"/>
  <c r="CX592" i="1"/>
  <c r="CX584" i="1"/>
  <c r="CX568" i="1"/>
  <c r="CX544" i="1"/>
  <c r="CX528" i="1"/>
  <c r="CX512" i="1"/>
  <c r="CX504" i="1"/>
  <c r="CX464" i="1"/>
  <c r="CX448" i="1"/>
  <c r="CX432" i="1"/>
  <c r="CX424" i="1"/>
  <c r="CX408" i="1"/>
  <c r="CX384" i="1"/>
  <c r="CX376" i="1"/>
  <c r="CX336" i="1"/>
  <c r="CX305" i="1"/>
  <c r="CX289" i="1"/>
  <c r="CX285" i="1"/>
  <c r="CX269" i="1"/>
  <c r="CX265" i="1"/>
  <c r="CX249" i="1"/>
  <c r="CX237" i="1"/>
  <c r="CX221" i="1"/>
  <c r="CX217" i="1"/>
  <c r="CX201" i="1"/>
  <c r="CX189" i="1"/>
  <c r="CX153" i="1"/>
  <c r="CX141" i="1"/>
  <c r="CX137" i="1"/>
  <c r="CX129" i="1"/>
  <c r="CX794" i="1"/>
  <c r="CX778" i="1"/>
  <c r="CX714" i="1"/>
  <c r="CX682" i="1"/>
  <c r="CX606" i="1"/>
  <c r="CX598" i="1"/>
  <c r="CX558" i="1"/>
  <c r="CX844" i="1"/>
  <c r="CX812" i="1"/>
  <c r="CX798" i="1"/>
  <c r="CX782" i="1"/>
  <c r="CX718" i="1"/>
  <c r="CX702" i="1"/>
  <c r="CX654" i="1"/>
  <c r="CX640" i="1"/>
  <c r="CX576" i="1"/>
  <c r="CX560" i="1"/>
  <c r="CX552" i="1"/>
  <c r="CX520" i="1"/>
  <c r="CX496" i="1"/>
  <c r="CX488" i="1"/>
  <c r="CX480" i="1"/>
  <c r="CX456" i="1"/>
  <c r="CX416" i="1"/>
  <c r="CX368" i="1"/>
  <c r="CX360" i="1"/>
  <c r="CX352" i="1"/>
  <c r="CX344" i="1"/>
  <c r="CX320" i="1"/>
  <c r="CX313" i="1"/>
  <c r="CX301" i="1"/>
  <c r="CX297" i="1"/>
  <c r="CX293" i="1"/>
  <c r="CX277" i="1"/>
  <c r="CX253" i="1"/>
  <c r="CX241" i="1"/>
  <c r="CX229" i="1"/>
  <c r="CX213" i="1"/>
  <c r="CX209" i="1"/>
  <c r="CX197" i="1"/>
  <c r="CX181" i="1"/>
  <c r="CX177" i="1"/>
  <c r="CX173" i="1"/>
  <c r="CX169" i="1"/>
  <c r="CX161" i="1"/>
  <c r="CX145" i="1"/>
  <c r="CX121" i="1"/>
  <c r="CX117" i="1"/>
  <c r="CX110" i="1"/>
  <c r="CX836" i="1"/>
  <c r="CX762" i="1"/>
  <c r="CX746" i="1"/>
  <c r="CX698" i="1"/>
  <c r="CX650" i="1"/>
  <c r="CX638" i="1"/>
  <c r="CX630" i="1"/>
  <c r="CX622" i="1"/>
  <c r="CX614" i="1"/>
  <c r="CX582" i="1"/>
  <c r="CX574" i="1"/>
  <c r="CX566" i="1"/>
  <c r="CX542" i="1"/>
  <c r="CX526" i="1"/>
  <c r="CX510" i="1"/>
  <c r="CX864" i="1"/>
  <c r="CX832" i="1"/>
  <c r="CX808" i="1"/>
  <c r="CX792" i="1"/>
  <c r="CX776" i="1"/>
  <c r="CX760" i="1"/>
  <c r="CX744" i="1"/>
  <c r="CX728" i="1"/>
  <c r="CX712" i="1"/>
  <c r="CX696" i="1"/>
  <c r="CX680" i="1"/>
  <c r="CX664" i="1"/>
  <c r="CX648" i="1"/>
  <c r="CX645" i="1"/>
  <c r="CX637" i="1"/>
  <c r="CX629" i="1"/>
  <c r="CX621" i="1"/>
  <c r="CX613" i="1"/>
  <c r="CX605" i="1"/>
  <c r="CX597" i="1"/>
  <c r="CX589" i="1"/>
  <c r="CX581" i="1"/>
  <c r="CX573" i="1"/>
  <c r="CX565" i="1"/>
  <c r="CX557" i="1"/>
  <c r="CX549" i="1"/>
  <c r="CX541" i="1"/>
  <c r="CX533" i="1"/>
  <c r="CX525" i="1"/>
  <c r="CX517" i="1"/>
  <c r="CX509" i="1"/>
  <c r="CX501" i="1"/>
  <c r="CX493" i="1"/>
  <c r="CX485" i="1"/>
  <c r="CX477" i="1"/>
  <c r="CX469" i="1"/>
  <c r="CX461" i="1"/>
  <c r="CX453" i="1"/>
  <c r="CX445" i="1"/>
  <c r="CX437" i="1"/>
  <c r="CX429" i="1"/>
  <c r="CX421" i="1"/>
  <c r="CX413" i="1"/>
  <c r="CX405" i="1"/>
  <c r="CX397" i="1"/>
  <c r="CX389" i="1"/>
  <c r="CX381" i="1"/>
  <c r="CX373" i="1"/>
  <c r="CX365" i="1"/>
  <c r="CX357" i="1"/>
  <c r="CX349" i="1"/>
  <c r="CX341" i="1"/>
  <c r="CX333" i="1"/>
  <c r="CX325" i="1"/>
  <c r="CX101" i="1"/>
  <c r="CX100" i="1"/>
  <c r="CX99" i="1"/>
  <c r="CX97" i="1"/>
  <c r="CX95" i="1"/>
  <c r="CX93" i="1"/>
  <c r="CX91" i="1"/>
  <c r="CX89" i="1"/>
  <c r="CX87" i="1"/>
  <c r="CX85" i="1"/>
  <c r="CX83" i="1"/>
  <c r="CX81" i="1"/>
  <c r="CX79" i="1"/>
  <c r="CX77" i="1"/>
  <c r="CX75" i="1"/>
  <c r="CX73" i="1"/>
  <c r="CX71" i="1"/>
  <c r="CX69" i="1"/>
  <c r="CX67" i="1"/>
  <c r="CX65" i="1"/>
  <c r="CX63" i="1"/>
  <c r="CX61" i="1"/>
  <c r="CX59" i="1"/>
  <c r="CX57" i="1"/>
  <c r="CX55" i="1"/>
  <c r="CX53" i="1"/>
  <c r="CX51" i="1"/>
  <c r="CX49" i="1"/>
  <c r="CX47" i="1"/>
  <c r="CX45" i="1"/>
  <c r="CX43" i="1"/>
  <c r="CX41" i="1"/>
  <c r="CX39" i="1"/>
  <c r="CX37" i="1"/>
  <c r="CX35" i="1"/>
  <c r="CX33" i="1"/>
  <c r="CX31" i="1"/>
  <c r="CX29" i="1"/>
  <c r="CX27" i="1"/>
  <c r="CX25" i="1"/>
  <c r="CX112" i="1"/>
  <c r="CX109" i="1"/>
  <c r="CX103" i="1"/>
  <c r="CX102" i="1"/>
  <c r="CX710" i="1"/>
  <c r="CX596" i="1"/>
  <c r="CX532" i="1"/>
  <c r="CX460" i="1"/>
  <c r="CX428" i="1"/>
  <c r="CX396" i="1"/>
  <c r="CX364" i="1"/>
  <c r="CX332" i="1"/>
  <c r="CX311" i="1"/>
  <c r="CX295" i="1"/>
  <c r="CX279" i="1"/>
  <c r="CX263" i="1"/>
  <c r="CX247" i="1"/>
  <c r="CX231" i="1"/>
  <c r="CX215" i="1"/>
  <c r="CX199" i="1"/>
  <c r="CX183" i="1"/>
  <c r="CX167" i="1"/>
  <c r="CX151" i="1"/>
  <c r="CX135" i="1"/>
  <c r="CX119" i="1"/>
  <c r="CX106" i="1"/>
  <c r="CX790" i="1"/>
  <c r="CX662" i="1"/>
  <c r="CX636" i="1"/>
  <c r="CX508" i="1"/>
  <c r="CX462" i="1"/>
  <c r="CX398" i="1"/>
  <c r="CX366" i="1"/>
  <c r="CX280" i="1"/>
  <c r="CX264" i="1"/>
  <c r="CX232" i="1"/>
  <c r="CX216" i="1"/>
  <c r="CX136" i="1"/>
  <c r="CX120" i="1"/>
  <c r="CX774" i="1"/>
  <c r="CX628" i="1"/>
  <c r="CX476" i="1"/>
  <c r="CX380" i="1"/>
  <c r="CX287" i="1"/>
  <c r="CX207" i="1"/>
  <c r="CX191" i="1"/>
  <c r="CX175" i="1"/>
  <c r="CX159" i="1"/>
  <c r="CX143" i="1"/>
  <c r="CX105" i="1"/>
  <c r="CX694" i="1"/>
  <c r="CX588" i="1"/>
  <c r="CX524" i="1"/>
  <c r="CX470" i="1"/>
  <c r="CX438" i="1"/>
  <c r="CX406" i="1"/>
  <c r="CX374" i="1"/>
  <c r="CX342" i="1"/>
  <c r="CX316" i="1"/>
  <c r="CX300" i="1"/>
  <c r="CX284" i="1"/>
  <c r="CX268" i="1"/>
  <c r="CX252" i="1"/>
  <c r="CX236" i="1"/>
  <c r="CX220" i="1"/>
  <c r="CX204" i="1"/>
  <c r="CX188" i="1"/>
  <c r="CX172" i="1"/>
  <c r="CX156" i="1"/>
  <c r="CX140" i="1"/>
  <c r="CX124" i="1"/>
  <c r="CX572" i="1"/>
  <c r="CX430" i="1"/>
  <c r="CX334" i="1"/>
  <c r="CX312" i="1"/>
  <c r="CX184" i="1"/>
  <c r="CX168" i="1"/>
  <c r="CX152" i="1"/>
  <c r="CX646" i="1"/>
  <c r="CX444" i="1"/>
  <c r="CX412" i="1"/>
  <c r="CX303" i="1"/>
  <c r="CX255" i="1"/>
  <c r="CX239" i="1"/>
  <c r="CX127" i="1"/>
  <c r="CX806" i="1"/>
  <c r="CX678" i="1"/>
  <c r="CX644" i="1"/>
  <c r="CX580" i="1"/>
  <c r="CX516" i="1"/>
  <c r="CX484" i="1"/>
  <c r="CX452" i="1"/>
  <c r="CX420" i="1"/>
  <c r="CX388" i="1"/>
  <c r="CX356" i="1"/>
  <c r="CX324" i="1"/>
  <c r="CX307" i="1"/>
  <c r="CX291" i="1"/>
  <c r="CX275" i="1"/>
  <c r="CX259" i="1"/>
  <c r="CX243" i="1"/>
  <c r="CX227" i="1"/>
  <c r="CX211" i="1"/>
  <c r="CX195" i="1"/>
  <c r="CX179" i="1"/>
  <c r="CX163" i="1"/>
  <c r="CX147" i="1"/>
  <c r="CX131" i="1"/>
  <c r="CX115" i="1"/>
  <c r="CX104" i="1"/>
  <c r="CX296" i="1"/>
  <c r="CX248" i="1"/>
  <c r="CX200" i="1"/>
  <c r="CX564" i="1"/>
  <c r="CX500" i="1"/>
  <c r="CX348" i="1"/>
  <c r="CX271" i="1"/>
  <c r="CX223" i="1"/>
  <c r="CX860" i="1"/>
  <c r="CX758" i="1"/>
  <c r="CX620" i="1"/>
  <c r="CX556" i="1"/>
  <c r="CX492" i="1"/>
  <c r="CX486" i="1"/>
  <c r="CX454" i="1"/>
  <c r="CX422" i="1"/>
  <c r="CX390" i="1"/>
  <c r="CX358" i="1"/>
  <c r="CX326" i="1"/>
  <c r="CX308" i="1"/>
  <c r="CX292" i="1"/>
  <c r="CX276" i="1"/>
  <c r="CX260" i="1"/>
  <c r="CX244" i="1"/>
  <c r="CX228" i="1"/>
  <c r="CX212" i="1"/>
  <c r="CX196" i="1"/>
  <c r="CX180" i="1"/>
  <c r="CX164" i="1"/>
  <c r="CX148" i="1"/>
  <c r="CX132" i="1"/>
  <c r="CX116" i="1"/>
  <c r="CX107" i="1"/>
  <c r="CX828" i="1"/>
  <c r="CX742" i="1"/>
  <c r="CX612" i="1"/>
  <c r="CX548" i="1"/>
  <c r="CX468" i="1"/>
  <c r="CX436" i="1"/>
  <c r="CX404" i="1"/>
  <c r="CX372" i="1"/>
  <c r="CX340" i="1"/>
  <c r="CX315" i="1"/>
  <c r="CX299" i="1"/>
  <c r="CX283" i="1"/>
  <c r="CX267" i="1"/>
  <c r="CX251" i="1"/>
  <c r="CX235" i="1"/>
  <c r="CX219" i="1"/>
  <c r="CX203" i="1"/>
  <c r="CX187" i="1"/>
  <c r="CX171" i="1"/>
  <c r="CX155" i="1"/>
  <c r="CX139" i="1"/>
  <c r="CX123" i="1"/>
  <c r="CX726" i="1"/>
  <c r="CX604" i="1"/>
  <c r="CX540" i="1"/>
  <c r="CX478" i="1"/>
  <c r="CX446" i="1"/>
  <c r="CX414" i="1"/>
  <c r="CX382" i="1"/>
  <c r="CX350" i="1"/>
  <c r="CX304" i="1"/>
  <c r="CX288" i="1"/>
  <c r="CX272" i="1"/>
  <c r="CX256" i="1"/>
  <c r="CX240" i="1"/>
  <c r="CX224" i="1"/>
  <c r="CX208" i="1"/>
  <c r="CX192" i="1"/>
  <c r="CX176" i="1"/>
  <c r="CX160" i="1"/>
  <c r="CX144" i="1"/>
  <c r="CX128" i="1"/>
  <c r="CV1424" i="1"/>
  <c r="CV1422" i="1"/>
  <c r="CV1420" i="1"/>
  <c r="CV1425" i="1"/>
  <c r="CV1421" i="1"/>
  <c r="CV1419" i="1"/>
  <c r="CV1423" i="1"/>
  <c r="CV1418" i="1"/>
  <c r="CV1413" i="1"/>
  <c r="CV1417" i="1"/>
  <c r="CV1416" i="1"/>
  <c r="CV1411" i="1"/>
  <c r="CV1407" i="1"/>
  <c r="CV1398" i="1"/>
  <c r="CV1403" i="1"/>
  <c r="CV1410" i="1"/>
  <c r="CV1404" i="1"/>
  <c r="CV1395" i="1"/>
  <c r="CV1394" i="1"/>
  <c r="CV1406" i="1"/>
  <c r="CV1412" i="1"/>
  <c r="CV1408" i="1"/>
  <c r="CV1389" i="1"/>
  <c r="CV1388" i="1"/>
  <c r="CV1409" i="1"/>
  <c r="CV1402" i="1"/>
  <c r="CV1391" i="1"/>
  <c r="CV1390" i="1"/>
  <c r="CV1414" i="1"/>
  <c r="CV1399" i="1"/>
  <c r="CV1393" i="1"/>
  <c r="CV1401" i="1"/>
  <c r="CV1387" i="1"/>
  <c r="CV1385" i="1"/>
  <c r="CV1397" i="1"/>
  <c r="CV1392" i="1"/>
  <c r="CV1386" i="1"/>
  <c r="CV1383" i="1"/>
  <c r="CV1405" i="1"/>
  <c r="CV1381" i="1"/>
  <c r="CV1415" i="1"/>
  <c r="CV1374" i="1"/>
  <c r="CV1384" i="1"/>
  <c r="CV1380" i="1"/>
  <c r="CV1379" i="1"/>
  <c r="CV1373" i="1"/>
  <c r="CV1368" i="1"/>
  <c r="CV1361" i="1"/>
  <c r="CV1377" i="1"/>
  <c r="CV1363" i="1"/>
  <c r="CV1378" i="1"/>
  <c r="CV1369" i="1"/>
  <c r="CV1360" i="1"/>
  <c r="CV1358" i="1"/>
  <c r="CV1356" i="1"/>
  <c r="CV1354" i="1"/>
  <c r="CV1352" i="1"/>
  <c r="CV1350" i="1"/>
  <c r="CV1348" i="1"/>
  <c r="CV1346" i="1"/>
  <c r="CV1344" i="1"/>
  <c r="CV1367" i="1"/>
  <c r="CV1370" i="1"/>
  <c r="CV1343" i="1"/>
  <c r="CV1382" i="1"/>
  <c r="CV1357" i="1"/>
  <c r="CV1345" i="1"/>
  <c r="CV1351" i="1"/>
  <c r="CV1337" i="1"/>
  <c r="CV1336" i="1"/>
  <c r="CV1321" i="1"/>
  <c r="CV1320" i="1"/>
  <c r="CV1315" i="1"/>
  <c r="CV1314" i="1"/>
  <c r="CV1342" i="1"/>
  <c r="CV1327" i="1"/>
  <c r="CV1326" i="1"/>
  <c r="CV1317" i="1"/>
  <c r="CV1316" i="1"/>
  <c r="CV1366" i="1"/>
  <c r="CV1365" i="1"/>
  <c r="CV1355" i="1"/>
  <c r="CV1347" i="1"/>
  <c r="CV1333" i="1"/>
  <c r="CV1332" i="1"/>
  <c r="CV1311" i="1"/>
  <c r="CV1309" i="1"/>
  <c r="CV1307" i="1"/>
  <c r="CV1305" i="1"/>
  <c r="CV1303" i="1"/>
  <c r="CV1301" i="1"/>
  <c r="CV1299" i="1"/>
  <c r="CV1297" i="1"/>
  <c r="CV1295" i="1"/>
  <c r="CV1375" i="1"/>
  <c r="CV1359" i="1"/>
  <c r="CV1323" i="1"/>
  <c r="CV1322" i="1"/>
  <c r="CV1300" i="1"/>
  <c r="CV1349" i="1"/>
  <c r="CV1331" i="1"/>
  <c r="CV1330" i="1"/>
  <c r="CV1306" i="1"/>
  <c r="CV1396" i="1"/>
  <c r="CV1341" i="1"/>
  <c r="CV1340" i="1"/>
  <c r="CV1312" i="1"/>
  <c r="CV1296" i="1"/>
  <c r="CV1371" i="1"/>
  <c r="CV1329" i="1"/>
  <c r="CV1302" i="1"/>
  <c r="CV1279" i="1"/>
  <c r="CV1278" i="1"/>
  <c r="CV1263" i="1"/>
  <c r="CV1262" i="1"/>
  <c r="CV1247" i="1"/>
  <c r="CV1246" i="1"/>
  <c r="CV1231" i="1"/>
  <c r="CV1230" i="1"/>
  <c r="CV1218" i="1"/>
  <c r="CV1216" i="1"/>
  <c r="CV1214" i="1"/>
  <c r="CV1212" i="1"/>
  <c r="CV1210" i="1"/>
  <c r="CV1208" i="1"/>
  <c r="CV1206" i="1"/>
  <c r="CV1204" i="1"/>
  <c r="CV1202" i="1"/>
  <c r="CV1200" i="1"/>
  <c r="CV1198" i="1"/>
  <c r="CV1196" i="1"/>
  <c r="CV1194" i="1"/>
  <c r="CV1192" i="1"/>
  <c r="CV1190" i="1"/>
  <c r="CV1188" i="1"/>
  <c r="CV1186" i="1"/>
  <c r="CV1184" i="1"/>
  <c r="CV1182" i="1"/>
  <c r="CV1180" i="1"/>
  <c r="CV1178" i="1"/>
  <c r="CV1353" i="1"/>
  <c r="CV1328" i="1"/>
  <c r="CV1325" i="1"/>
  <c r="CV1310" i="1"/>
  <c r="CV1285" i="1"/>
  <c r="CV1284" i="1"/>
  <c r="CV1269" i="1"/>
  <c r="CV1268" i="1"/>
  <c r="CV1253" i="1"/>
  <c r="CV1252" i="1"/>
  <c r="CV1237" i="1"/>
  <c r="CV1236" i="1"/>
  <c r="CV1221" i="1"/>
  <c r="CV1220" i="1"/>
  <c r="CV1362" i="1"/>
  <c r="CV1324" i="1"/>
  <c r="CV1318" i="1"/>
  <c r="CV1294" i="1"/>
  <c r="CV1291" i="1"/>
  <c r="CV1290" i="1"/>
  <c r="CV1275" i="1"/>
  <c r="CV1274" i="1"/>
  <c r="CV1259" i="1"/>
  <c r="CV1258" i="1"/>
  <c r="CV1243" i="1"/>
  <c r="CV1242" i="1"/>
  <c r="CV1227" i="1"/>
  <c r="CV1226" i="1"/>
  <c r="CV1400" i="1"/>
  <c r="CV1293" i="1"/>
  <c r="CV1292" i="1"/>
  <c r="CV1267" i="1"/>
  <c r="CV1266" i="1"/>
  <c r="CV1241" i="1"/>
  <c r="CV1240" i="1"/>
  <c r="CV1209" i="1"/>
  <c r="CV1193" i="1"/>
  <c r="CV1277" i="1"/>
  <c r="CV1276" i="1"/>
  <c r="CV1251" i="1"/>
  <c r="CV1250" i="1"/>
  <c r="CV1225" i="1"/>
  <c r="CV1224" i="1"/>
  <c r="CV1215" i="1"/>
  <c r="CV1199" i="1"/>
  <c r="CV1183" i="1"/>
  <c r="CV1177" i="1"/>
  <c r="CV1175" i="1"/>
  <c r="CV1173" i="1"/>
  <c r="CV1171" i="1"/>
  <c r="CV1169" i="1"/>
  <c r="CV1167" i="1"/>
  <c r="CV1165" i="1"/>
  <c r="CV1163" i="1"/>
  <c r="CV1161" i="1"/>
  <c r="CV1159" i="1"/>
  <c r="CV1157" i="1"/>
  <c r="CV1155" i="1"/>
  <c r="CV1153" i="1"/>
  <c r="CV1151" i="1"/>
  <c r="CV1149" i="1"/>
  <c r="CV1147" i="1"/>
  <c r="CV1145" i="1"/>
  <c r="CV1143" i="1"/>
  <c r="CV1141" i="1"/>
  <c r="CV1139" i="1"/>
  <c r="CV1137" i="1"/>
  <c r="CV1135" i="1"/>
  <c r="CV1133" i="1"/>
  <c r="CV1131" i="1"/>
  <c r="CV1129" i="1"/>
  <c r="CV1127" i="1"/>
  <c r="CV1125" i="1"/>
  <c r="CV1123" i="1"/>
  <c r="CV1121" i="1"/>
  <c r="CV1119" i="1"/>
  <c r="CV1117" i="1"/>
  <c r="CV1115" i="1"/>
  <c r="CV1113" i="1"/>
  <c r="CV1111" i="1"/>
  <c r="CV1109" i="1"/>
  <c r="CV1107" i="1"/>
  <c r="CV1105" i="1"/>
  <c r="CV1103" i="1"/>
  <c r="CV1101" i="1"/>
  <c r="CV1099" i="1"/>
  <c r="CV1097" i="1"/>
  <c r="CV1095" i="1"/>
  <c r="CV1093" i="1"/>
  <c r="CV1091" i="1"/>
  <c r="CV1089" i="1"/>
  <c r="CV1087" i="1"/>
  <c r="CV1085" i="1"/>
  <c r="CV1083" i="1"/>
  <c r="CV1081" i="1"/>
  <c r="CV1079" i="1"/>
  <c r="CV1077" i="1"/>
  <c r="CV1075" i="1"/>
  <c r="CV1073" i="1"/>
  <c r="CV1071" i="1"/>
  <c r="CV1069" i="1"/>
  <c r="CV1067" i="1"/>
  <c r="CV1065" i="1"/>
  <c r="CV1063" i="1"/>
  <c r="CV1061" i="1"/>
  <c r="CV1059" i="1"/>
  <c r="CV1057" i="1"/>
  <c r="CV1055" i="1"/>
  <c r="CV1053" i="1"/>
  <c r="CV1051" i="1"/>
  <c r="CV1049" i="1"/>
  <c r="CV1047" i="1"/>
  <c r="CV1045" i="1"/>
  <c r="CV1043" i="1"/>
  <c r="CV1041" i="1"/>
  <c r="CV1039" i="1"/>
  <c r="CV1037" i="1"/>
  <c r="CV1035" i="1"/>
  <c r="CV1033" i="1"/>
  <c r="CV1031" i="1"/>
  <c r="CV1029" i="1"/>
  <c r="CV1339" i="1"/>
  <c r="CV1338" i="1"/>
  <c r="CV1313" i="1"/>
  <c r="CV1308" i="1"/>
  <c r="CV1287" i="1"/>
  <c r="CV1286" i="1"/>
  <c r="CV1261" i="1"/>
  <c r="CV1260" i="1"/>
  <c r="CV1235" i="1"/>
  <c r="CV1234" i="1"/>
  <c r="CV1205" i="1"/>
  <c r="CV1189" i="1"/>
  <c r="CV1364" i="1"/>
  <c r="CV1335" i="1"/>
  <c r="CV1281" i="1"/>
  <c r="CV1264" i="1"/>
  <c r="CV1244" i="1"/>
  <c r="CV1207" i="1"/>
  <c r="CV1181" i="1"/>
  <c r="CV1162" i="1"/>
  <c r="CV1146" i="1"/>
  <c r="CV1130" i="1"/>
  <c r="CV1114" i="1"/>
  <c r="CV1098" i="1"/>
  <c r="CV1082" i="1"/>
  <c r="CV1066" i="1"/>
  <c r="CV1050" i="1"/>
  <c r="CV1034" i="1"/>
  <c r="CV1026" i="1"/>
  <c r="CV1024" i="1"/>
  <c r="CV1022" i="1"/>
  <c r="CV1020" i="1"/>
  <c r="CV1018" i="1"/>
  <c r="CV1016" i="1"/>
  <c r="CV1014" i="1"/>
  <c r="CV1012" i="1"/>
  <c r="CV1010" i="1"/>
  <c r="CV1008" i="1"/>
  <c r="CV1006" i="1"/>
  <c r="CV1004" i="1"/>
  <c r="CV1002" i="1"/>
  <c r="CV1000" i="1"/>
  <c r="CV998" i="1"/>
  <c r="CV996" i="1"/>
  <c r="CV994" i="1"/>
  <c r="CV992" i="1"/>
  <c r="CV990" i="1"/>
  <c r="CV988" i="1"/>
  <c r="CV986" i="1"/>
  <c r="CV984" i="1"/>
  <c r="CV982" i="1"/>
  <c r="CV980" i="1"/>
  <c r="CV978" i="1"/>
  <c r="CV976" i="1"/>
  <c r="CV974" i="1"/>
  <c r="CV972" i="1"/>
  <c r="CV970" i="1"/>
  <c r="CV968" i="1"/>
  <c r="CV966" i="1"/>
  <c r="CV964" i="1"/>
  <c r="CV962" i="1"/>
  <c r="CV960" i="1"/>
  <c r="CV958" i="1"/>
  <c r="CV956" i="1"/>
  <c r="CV954" i="1"/>
  <c r="CV952" i="1"/>
  <c r="CV950" i="1"/>
  <c r="CV948" i="1"/>
  <c r="CV946" i="1"/>
  <c r="CV1319" i="1"/>
  <c r="CV1283" i="1"/>
  <c r="CV1280" i="1"/>
  <c r="CV1223" i="1"/>
  <c r="CV1217" i="1"/>
  <c r="CV1191" i="1"/>
  <c r="CV1168" i="1"/>
  <c r="CV1152" i="1"/>
  <c r="CV1136" i="1"/>
  <c r="CV1120" i="1"/>
  <c r="CV1104" i="1"/>
  <c r="CV1088" i="1"/>
  <c r="CV1072" i="1"/>
  <c r="CV1056" i="1"/>
  <c r="CV1040" i="1"/>
  <c r="CV1372" i="1"/>
  <c r="CV1334" i="1"/>
  <c r="CV1282" i="1"/>
  <c r="CV1239" i="1"/>
  <c r="CV1222" i="1"/>
  <c r="CV1219" i="1"/>
  <c r="CV1201" i="1"/>
  <c r="CV1174" i="1"/>
  <c r="CV1158" i="1"/>
  <c r="CV1142" i="1"/>
  <c r="CV1126" i="1"/>
  <c r="CV1110" i="1"/>
  <c r="CV1094" i="1"/>
  <c r="CV1078" i="1"/>
  <c r="CV1062" i="1"/>
  <c r="CV1046" i="1"/>
  <c r="CV1030" i="1"/>
  <c r="CV1273" i="1"/>
  <c r="CV1272" i="1"/>
  <c r="CV1185" i="1"/>
  <c r="CV1156" i="1"/>
  <c r="CV1132" i="1"/>
  <c r="CV1106" i="1"/>
  <c r="CV1080" i="1"/>
  <c r="CV1054" i="1"/>
  <c r="CV1376" i="1"/>
  <c r="CV1255" i="1"/>
  <c r="CV1254" i="1"/>
  <c r="CV1187" i="1"/>
  <c r="CV1166" i="1"/>
  <c r="CV1140" i="1"/>
  <c r="CV1116" i="1"/>
  <c r="CV1090" i="1"/>
  <c r="CV1064" i="1"/>
  <c r="CV1304" i="1"/>
  <c r="CV1265" i="1"/>
  <c r="CV1233" i="1"/>
  <c r="CV1232" i="1"/>
  <c r="CV1203" i="1"/>
  <c r="CV1176" i="1"/>
  <c r="CV1150" i="1"/>
  <c r="CV1124" i="1"/>
  <c r="CV1100" i="1"/>
  <c r="CV1074" i="1"/>
  <c r="CV1048" i="1"/>
  <c r="CV1013" i="1"/>
  <c r="CV997" i="1"/>
  <c r="CV1298" i="1"/>
  <c r="CV1257" i="1"/>
  <c r="CV1229" i="1"/>
  <c r="CV1213" i="1"/>
  <c r="CV1249" i="1"/>
  <c r="CV1248" i="1"/>
  <c r="CV1211" i="1"/>
  <c r="CV1288" i="1"/>
  <c r="CV1238" i="1"/>
  <c r="CV1256" i="1"/>
  <c r="CV1195" i="1"/>
  <c r="CV1170" i="1"/>
  <c r="CV1138" i="1"/>
  <c r="CV1197" i="1"/>
  <c r="CV1160" i="1"/>
  <c r="CV1228" i="1"/>
  <c r="CV1172" i="1"/>
  <c r="CV1154" i="1"/>
  <c r="CV1148" i="1"/>
  <c r="CV1164" i="1"/>
  <c r="CV1179" i="1"/>
  <c r="CV1118" i="1"/>
  <c r="CV1076" i="1"/>
  <c r="CV1052" i="1"/>
  <c r="CV1023" i="1"/>
  <c r="CV1017" i="1"/>
  <c r="CV1011" i="1"/>
  <c r="CV1092" i="1"/>
  <c r="CV1068" i="1"/>
  <c r="CV1036" i="1"/>
  <c r="CV1134" i="1"/>
  <c r="CV1128" i="1"/>
  <c r="CV1102" i="1"/>
  <c r="CV1096" i="1"/>
  <c r="CV1042" i="1"/>
  <c r="CV1028" i="1"/>
  <c r="CV1144" i="1"/>
  <c r="CV1070" i="1"/>
  <c r="CV1032" i="1"/>
  <c r="CV1025" i="1"/>
  <c r="CV1003" i="1"/>
  <c r="CV999" i="1"/>
  <c r="CV995" i="1"/>
  <c r="CV977" i="1"/>
  <c r="CV961" i="1"/>
  <c r="CV943" i="1"/>
  <c r="CV942" i="1"/>
  <c r="CV1108" i="1"/>
  <c r="CV1084" i="1"/>
  <c r="CV1009" i="1"/>
  <c r="CV1005" i="1"/>
  <c r="CV1001" i="1"/>
  <c r="CV983" i="1"/>
  <c r="CV967" i="1"/>
  <c r="CV951" i="1"/>
  <c r="CV945" i="1"/>
  <c r="CV944" i="1"/>
  <c r="CV1289" i="1"/>
  <c r="CV1058" i="1"/>
  <c r="CV1027" i="1"/>
  <c r="CV1015" i="1"/>
  <c r="CV1007" i="1"/>
  <c r="CV989" i="1"/>
  <c r="CV973" i="1"/>
  <c r="CV957" i="1"/>
  <c r="CV932" i="1"/>
  <c r="CV930" i="1"/>
  <c r="CV928" i="1"/>
  <c r="CV926" i="1"/>
  <c r="CV924" i="1"/>
  <c r="CV922" i="1"/>
  <c r="CV920" i="1"/>
  <c r="CV918" i="1"/>
  <c r="CV916" i="1"/>
  <c r="CV914" i="1"/>
  <c r="CV912" i="1"/>
  <c r="CV910" i="1"/>
  <c r="CV908" i="1"/>
  <c r="CV906" i="1"/>
  <c r="CV904" i="1"/>
  <c r="CV902" i="1"/>
  <c r="CV900" i="1"/>
  <c r="CV898" i="1"/>
  <c r="CV896" i="1"/>
  <c r="CV894" i="1"/>
  <c r="CV892" i="1"/>
  <c r="CV1271" i="1"/>
  <c r="CV1245" i="1"/>
  <c r="CV985" i="1"/>
  <c r="CV975" i="1"/>
  <c r="CV959" i="1"/>
  <c r="CV937" i="1"/>
  <c r="CV936" i="1"/>
  <c r="CV1060" i="1"/>
  <c r="CV1038" i="1"/>
  <c r="CV963" i="1"/>
  <c r="CV953" i="1"/>
  <c r="CV934" i="1"/>
  <c r="CV1270" i="1"/>
  <c r="CV1122" i="1"/>
  <c r="CV1044" i="1"/>
  <c r="CV1021" i="1"/>
  <c r="CV965" i="1"/>
  <c r="CV938" i="1"/>
  <c r="CV933" i="1"/>
  <c r="CV929" i="1"/>
  <c r="CV925" i="1"/>
  <c r="CV921" i="1"/>
  <c r="CV917" i="1"/>
  <c r="CV913" i="1"/>
  <c r="CV909" i="1"/>
  <c r="CV905" i="1"/>
  <c r="CV901" i="1"/>
  <c r="CV897" i="1"/>
  <c r="CV893" i="1"/>
  <c r="CV979" i="1"/>
  <c r="CV947" i="1"/>
  <c r="CV940" i="1"/>
  <c r="CV1086" i="1"/>
  <c r="CV1019" i="1"/>
  <c r="CV969" i="1"/>
  <c r="CV888" i="1"/>
  <c r="CV886" i="1"/>
  <c r="CV884" i="1"/>
  <c r="CV882" i="1"/>
  <c r="CV880" i="1"/>
  <c r="CV878" i="1"/>
  <c r="CV876" i="1"/>
  <c r="CV874" i="1"/>
  <c r="CV872" i="1"/>
  <c r="CV870" i="1"/>
  <c r="CV868" i="1"/>
  <c r="CV866" i="1"/>
  <c r="CV864" i="1"/>
  <c r="CV862" i="1"/>
  <c r="CV860" i="1"/>
  <c r="CV858" i="1"/>
  <c r="CV856" i="1"/>
  <c r="CV854" i="1"/>
  <c r="CV852" i="1"/>
  <c r="CV850" i="1"/>
  <c r="CV848" i="1"/>
  <c r="CV846" i="1"/>
  <c r="CV844" i="1"/>
  <c r="CV842" i="1"/>
  <c r="CV840" i="1"/>
  <c r="CV838" i="1"/>
  <c r="CV836" i="1"/>
  <c r="CV834" i="1"/>
  <c r="CV832" i="1"/>
  <c r="CV830" i="1"/>
  <c r="CV828" i="1"/>
  <c r="CV826" i="1"/>
  <c r="CV824" i="1"/>
  <c r="CV822" i="1"/>
  <c r="CV820" i="1"/>
  <c r="CV818" i="1"/>
  <c r="CV816" i="1"/>
  <c r="CV814" i="1"/>
  <c r="CV812" i="1"/>
  <c r="CV810" i="1"/>
  <c r="CV949" i="1"/>
  <c r="CV927" i="1"/>
  <c r="CV919" i="1"/>
  <c r="CV911" i="1"/>
  <c r="CV903" i="1"/>
  <c r="CV895" i="1"/>
  <c r="CV1112" i="1"/>
  <c r="CV987" i="1"/>
  <c r="CV955" i="1"/>
  <c r="CV891" i="1"/>
  <c r="CV971" i="1"/>
  <c r="CV941" i="1"/>
  <c r="CV935" i="1"/>
  <c r="CV887" i="1"/>
  <c r="CV883" i="1"/>
  <c r="CV879" i="1"/>
  <c r="CV875" i="1"/>
  <c r="CV871" i="1"/>
  <c r="CV867" i="1"/>
  <c r="CV863" i="1"/>
  <c r="CV859" i="1"/>
  <c r="CV855" i="1"/>
  <c r="CV851" i="1"/>
  <c r="CV847" i="1"/>
  <c r="CV843" i="1"/>
  <c r="CV839" i="1"/>
  <c r="CV835" i="1"/>
  <c r="CV831" i="1"/>
  <c r="CV827" i="1"/>
  <c r="CV823" i="1"/>
  <c r="CV819" i="1"/>
  <c r="CV815" i="1"/>
  <c r="CV811" i="1"/>
  <c r="CV808" i="1"/>
  <c r="CV806" i="1"/>
  <c r="CV804" i="1"/>
  <c r="CV802" i="1"/>
  <c r="CV800" i="1"/>
  <c r="CV798" i="1"/>
  <c r="CV796" i="1"/>
  <c r="CV794" i="1"/>
  <c r="CV792" i="1"/>
  <c r="CV790" i="1"/>
  <c r="CV788" i="1"/>
  <c r="CV786" i="1"/>
  <c r="CV784" i="1"/>
  <c r="CV782" i="1"/>
  <c r="CV780" i="1"/>
  <c r="CV778" i="1"/>
  <c r="CV776" i="1"/>
  <c r="CV774" i="1"/>
  <c r="CV772" i="1"/>
  <c r="CV770" i="1"/>
  <c r="CV768" i="1"/>
  <c r="CV766" i="1"/>
  <c r="CV764" i="1"/>
  <c r="CV762" i="1"/>
  <c r="CV760" i="1"/>
  <c r="CV758" i="1"/>
  <c r="CV756" i="1"/>
  <c r="CV754" i="1"/>
  <c r="CV752" i="1"/>
  <c r="CV750" i="1"/>
  <c r="CV748" i="1"/>
  <c r="CV746" i="1"/>
  <c r="CV744" i="1"/>
  <c r="CV742" i="1"/>
  <c r="CV740" i="1"/>
  <c r="CV738" i="1"/>
  <c r="CV736" i="1"/>
  <c r="CV734" i="1"/>
  <c r="CV732" i="1"/>
  <c r="CV730" i="1"/>
  <c r="CV728" i="1"/>
  <c r="CV726" i="1"/>
  <c r="CV724" i="1"/>
  <c r="CV722" i="1"/>
  <c r="CV720" i="1"/>
  <c r="CV718" i="1"/>
  <c r="CV716" i="1"/>
  <c r="CV714" i="1"/>
  <c r="CV712" i="1"/>
  <c r="CV710" i="1"/>
  <c r="CV708" i="1"/>
  <c r="CV706" i="1"/>
  <c r="CV704" i="1"/>
  <c r="CV702" i="1"/>
  <c r="CV700" i="1"/>
  <c r="CV698" i="1"/>
  <c r="CV696" i="1"/>
  <c r="CV694" i="1"/>
  <c r="CV692" i="1"/>
  <c r="CV690" i="1"/>
  <c r="CV688" i="1"/>
  <c r="CV686" i="1"/>
  <c r="CV684" i="1"/>
  <c r="CV682" i="1"/>
  <c r="CV680" i="1"/>
  <c r="CV678" i="1"/>
  <c r="CV676" i="1"/>
  <c r="CV674" i="1"/>
  <c r="CV672" i="1"/>
  <c r="CV670" i="1"/>
  <c r="CV668" i="1"/>
  <c r="CV666" i="1"/>
  <c r="CV664" i="1"/>
  <c r="CV662" i="1"/>
  <c r="CV660" i="1"/>
  <c r="CV658" i="1"/>
  <c r="CV656" i="1"/>
  <c r="CV654" i="1"/>
  <c r="CV652" i="1"/>
  <c r="CV650" i="1"/>
  <c r="CV648" i="1"/>
  <c r="CV646" i="1"/>
  <c r="CV981" i="1"/>
  <c r="CV931" i="1"/>
  <c r="CV915" i="1"/>
  <c r="CV899" i="1"/>
  <c r="CV889" i="1"/>
  <c r="CV885" i="1"/>
  <c r="CV881" i="1"/>
  <c r="CV877" i="1"/>
  <c r="CV873" i="1"/>
  <c r="CV869" i="1"/>
  <c r="CV865" i="1"/>
  <c r="CV861" i="1"/>
  <c r="CV857" i="1"/>
  <c r="CV853" i="1"/>
  <c r="CV849" i="1"/>
  <c r="CV845" i="1"/>
  <c r="CV841" i="1"/>
  <c r="CV837" i="1"/>
  <c r="CV833" i="1"/>
  <c r="CV829" i="1"/>
  <c r="CV825" i="1"/>
  <c r="CV821" i="1"/>
  <c r="CV817" i="1"/>
  <c r="CV813" i="1"/>
  <c r="CV809" i="1"/>
  <c r="CV807" i="1"/>
  <c r="CV805" i="1"/>
  <c r="CV803" i="1"/>
  <c r="CV801" i="1"/>
  <c r="CV799" i="1"/>
  <c r="CV797" i="1"/>
  <c r="CV795" i="1"/>
  <c r="CV793" i="1"/>
  <c r="CV791" i="1"/>
  <c r="CV789" i="1"/>
  <c r="CV787" i="1"/>
  <c r="CV785" i="1"/>
  <c r="CV783" i="1"/>
  <c r="CV781" i="1"/>
  <c r="CV779" i="1"/>
  <c r="CV777" i="1"/>
  <c r="CV775" i="1"/>
  <c r="CV773" i="1"/>
  <c r="CV771" i="1"/>
  <c r="CV769" i="1"/>
  <c r="CV767" i="1"/>
  <c r="CV765" i="1"/>
  <c r="CV763" i="1"/>
  <c r="CV761" i="1"/>
  <c r="CV759" i="1"/>
  <c r="CV757" i="1"/>
  <c r="CV755" i="1"/>
  <c r="CV753" i="1"/>
  <c r="CV751" i="1"/>
  <c r="CV749" i="1"/>
  <c r="CV747" i="1"/>
  <c r="CV745" i="1"/>
  <c r="CV743" i="1"/>
  <c r="CV741" i="1"/>
  <c r="CV739" i="1"/>
  <c r="CV737" i="1"/>
  <c r="CV735" i="1"/>
  <c r="CV733" i="1"/>
  <c r="CV731" i="1"/>
  <c r="CV729" i="1"/>
  <c r="CV727" i="1"/>
  <c r="CV725" i="1"/>
  <c r="CV723" i="1"/>
  <c r="CV721" i="1"/>
  <c r="CV719" i="1"/>
  <c r="CV717" i="1"/>
  <c r="CV715" i="1"/>
  <c r="CV713" i="1"/>
  <c r="CV711" i="1"/>
  <c r="CV709" i="1"/>
  <c r="CV707" i="1"/>
  <c r="CV705" i="1"/>
  <c r="CV703" i="1"/>
  <c r="CV701" i="1"/>
  <c r="CV699" i="1"/>
  <c r="CV697" i="1"/>
  <c r="CV695" i="1"/>
  <c r="CV693" i="1"/>
  <c r="CV691" i="1"/>
  <c r="CV689" i="1"/>
  <c r="CV687" i="1"/>
  <c r="CV685" i="1"/>
  <c r="CV683" i="1"/>
  <c r="CV681" i="1"/>
  <c r="CV679" i="1"/>
  <c r="CV677" i="1"/>
  <c r="CV675" i="1"/>
  <c r="CV673" i="1"/>
  <c r="CV671" i="1"/>
  <c r="CV669" i="1"/>
  <c r="CV667" i="1"/>
  <c r="CV665" i="1"/>
  <c r="CV663" i="1"/>
  <c r="CV661" i="1"/>
  <c r="CV659" i="1"/>
  <c r="CV657" i="1"/>
  <c r="CV655" i="1"/>
  <c r="CV653" i="1"/>
  <c r="CV651" i="1"/>
  <c r="CV649" i="1"/>
  <c r="CV647" i="1"/>
  <c r="CV890" i="1"/>
  <c r="CV644" i="1"/>
  <c r="CV642" i="1"/>
  <c r="CV640" i="1"/>
  <c r="CV638" i="1"/>
  <c r="CV636" i="1"/>
  <c r="CV634" i="1"/>
  <c r="CV632" i="1"/>
  <c r="CV630" i="1"/>
  <c r="CV628" i="1"/>
  <c r="CV626" i="1"/>
  <c r="CV624" i="1"/>
  <c r="CV622" i="1"/>
  <c r="CV620" i="1"/>
  <c r="CV618" i="1"/>
  <c r="CV616" i="1"/>
  <c r="CV614" i="1"/>
  <c r="CV612" i="1"/>
  <c r="CV610" i="1"/>
  <c r="CV608" i="1"/>
  <c r="CV606" i="1"/>
  <c r="CV604" i="1"/>
  <c r="CV602" i="1"/>
  <c r="CV600" i="1"/>
  <c r="CV598" i="1"/>
  <c r="CV596" i="1"/>
  <c r="CV594" i="1"/>
  <c r="CV592" i="1"/>
  <c r="CV590" i="1"/>
  <c r="CV588" i="1"/>
  <c r="CV586" i="1"/>
  <c r="CV584" i="1"/>
  <c r="CV582" i="1"/>
  <c r="CV580" i="1"/>
  <c r="CV578" i="1"/>
  <c r="CV576" i="1"/>
  <c r="CV574" i="1"/>
  <c r="CV572" i="1"/>
  <c r="CV570" i="1"/>
  <c r="CV568" i="1"/>
  <c r="CV566" i="1"/>
  <c r="CV564" i="1"/>
  <c r="CV562" i="1"/>
  <c r="CV560" i="1"/>
  <c r="CV558" i="1"/>
  <c r="CV556" i="1"/>
  <c r="CV554" i="1"/>
  <c r="CV552" i="1"/>
  <c r="CV550" i="1"/>
  <c r="CV548" i="1"/>
  <c r="CV546" i="1"/>
  <c r="CV544" i="1"/>
  <c r="CV542" i="1"/>
  <c r="CV540" i="1"/>
  <c r="CV538" i="1"/>
  <c r="CV536" i="1"/>
  <c r="CV534" i="1"/>
  <c r="CV532" i="1"/>
  <c r="CV530" i="1"/>
  <c r="CV528" i="1"/>
  <c r="CV526" i="1"/>
  <c r="CV524" i="1"/>
  <c r="CV522" i="1"/>
  <c r="CV520" i="1"/>
  <c r="CV518" i="1"/>
  <c r="CV516" i="1"/>
  <c r="CV514" i="1"/>
  <c r="CV512" i="1"/>
  <c r="CV510" i="1"/>
  <c r="CV508" i="1"/>
  <c r="CV506" i="1"/>
  <c r="CV504" i="1"/>
  <c r="CV502" i="1"/>
  <c r="CV500" i="1"/>
  <c r="CV498" i="1"/>
  <c r="CV496" i="1"/>
  <c r="CV494" i="1"/>
  <c r="CV492" i="1"/>
  <c r="CV490" i="1"/>
  <c r="CV488" i="1"/>
  <c r="CV486" i="1"/>
  <c r="CV484" i="1"/>
  <c r="CV482" i="1"/>
  <c r="CV480" i="1"/>
  <c r="CV478" i="1"/>
  <c r="CV476" i="1"/>
  <c r="CV474" i="1"/>
  <c r="CV472" i="1"/>
  <c r="CV470" i="1"/>
  <c r="CV468" i="1"/>
  <c r="CV466" i="1"/>
  <c r="CV464" i="1"/>
  <c r="CV462" i="1"/>
  <c r="CV460" i="1"/>
  <c r="CV458" i="1"/>
  <c r="CV456" i="1"/>
  <c r="CV454" i="1"/>
  <c r="CV452" i="1"/>
  <c r="CV450" i="1"/>
  <c r="CV448" i="1"/>
  <c r="CV446" i="1"/>
  <c r="CV444" i="1"/>
  <c r="CV442" i="1"/>
  <c r="CV440" i="1"/>
  <c r="CV438" i="1"/>
  <c r="CV436" i="1"/>
  <c r="CV434" i="1"/>
  <c r="CV432" i="1"/>
  <c r="CV430" i="1"/>
  <c r="CV428" i="1"/>
  <c r="CV426" i="1"/>
  <c r="CV424" i="1"/>
  <c r="CV422" i="1"/>
  <c r="CV420" i="1"/>
  <c r="CV418" i="1"/>
  <c r="CV416" i="1"/>
  <c r="CV414" i="1"/>
  <c r="CV412" i="1"/>
  <c r="CV410" i="1"/>
  <c r="CV408" i="1"/>
  <c r="CV406" i="1"/>
  <c r="CV404" i="1"/>
  <c r="CV402" i="1"/>
  <c r="CV400" i="1"/>
  <c r="CV398" i="1"/>
  <c r="CV396" i="1"/>
  <c r="CV394" i="1"/>
  <c r="CV392" i="1"/>
  <c r="CV390" i="1"/>
  <c r="CV388" i="1"/>
  <c r="CV386" i="1"/>
  <c r="CV384" i="1"/>
  <c r="CV382" i="1"/>
  <c r="CV380" i="1"/>
  <c r="CV378" i="1"/>
  <c r="CV376" i="1"/>
  <c r="CV374" i="1"/>
  <c r="CV372" i="1"/>
  <c r="CV370" i="1"/>
  <c r="CV368" i="1"/>
  <c r="CV366" i="1"/>
  <c r="CV364" i="1"/>
  <c r="CV362" i="1"/>
  <c r="CV360" i="1"/>
  <c r="CV358" i="1"/>
  <c r="CV356" i="1"/>
  <c r="CV354" i="1"/>
  <c r="CV352" i="1"/>
  <c r="CV350" i="1"/>
  <c r="CV348" i="1"/>
  <c r="CV346" i="1"/>
  <c r="CV344" i="1"/>
  <c r="CV342" i="1"/>
  <c r="CV340" i="1"/>
  <c r="CV338" i="1"/>
  <c r="CV336" i="1"/>
  <c r="CV334" i="1"/>
  <c r="CV332" i="1"/>
  <c r="CV330" i="1"/>
  <c r="CV328" i="1"/>
  <c r="CV326" i="1"/>
  <c r="CV324" i="1"/>
  <c r="CV322" i="1"/>
  <c r="CV320" i="1"/>
  <c r="CV907" i="1"/>
  <c r="CV645" i="1"/>
  <c r="CV643" i="1"/>
  <c r="CV641" i="1"/>
  <c r="CV639" i="1"/>
  <c r="CV637" i="1"/>
  <c r="CV635" i="1"/>
  <c r="CV633" i="1"/>
  <c r="CV631" i="1"/>
  <c r="CV629" i="1"/>
  <c r="CV627" i="1"/>
  <c r="CV625" i="1"/>
  <c r="CV623" i="1"/>
  <c r="CV621" i="1"/>
  <c r="CV619" i="1"/>
  <c r="CV617" i="1"/>
  <c r="CV615" i="1"/>
  <c r="CV613" i="1"/>
  <c r="CV611" i="1"/>
  <c r="CV609" i="1"/>
  <c r="CV607" i="1"/>
  <c r="CV605" i="1"/>
  <c r="CV603" i="1"/>
  <c r="CV601" i="1"/>
  <c r="CV599" i="1"/>
  <c r="CV597" i="1"/>
  <c r="CV595" i="1"/>
  <c r="CV593" i="1"/>
  <c r="CV591" i="1"/>
  <c r="CV589" i="1"/>
  <c r="CV587" i="1"/>
  <c r="CV585" i="1"/>
  <c r="CV583" i="1"/>
  <c r="CV581" i="1"/>
  <c r="CV579" i="1"/>
  <c r="CV577" i="1"/>
  <c r="CV575" i="1"/>
  <c r="CV573" i="1"/>
  <c r="CV571" i="1"/>
  <c r="CV569" i="1"/>
  <c r="CV567" i="1"/>
  <c r="CV565" i="1"/>
  <c r="CV563" i="1"/>
  <c r="CV561" i="1"/>
  <c r="CV559" i="1"/>
  <c r="CV557" i="1"/>
  <c r="CV555" i="1"/>
  <c r="CV553" i="1"/>
  <c r="CV551" i="1"/>
  <c r="CV549" i="1"/>
  <c r="CV547" i="1"/>
  <c r="CV545" i="1"/>
  <c r="CV543" i="1"/>
  <c r="CV541" i="1"/>
  <c r="CV539" i="1"/>
  <c r="CV537" i="1"/>
  <c r="CV535" i="1"/>
  <c r="CV533" i="1"/>
  <c r="CV531" i="1"/>
  <c r="CV529" i="1"/>
  <c r="CV527" i="1"/>
  <c r="CV525" i="1"/>
  <c r="CV523" i="1"/>
  <c r="CV521" i="1"/>
  <c r="CV519" i="1"/>
  <c r="CV517" i="1"/>
  <c r="CV515" i="1"/>
  <c r="CV513" i="1"/>
  <c r="CV511" i="1"/>
  <c r="CV509" i="1"/>
  <c r="CV507" i="1"/>
  <c r="CV505" i="1"/>
  <c r="CV503" i="1"/>
  <c r="CV501" i="1"/>
  <c r="CV499" i="1"/>
  <c r="CV497" i="1"/>
  <c r="CV495" i="1"/>
  <c r="CV493" i="1"/>
  <c r="CV491" i="1"/>
  <c r="CV489" i="1"/>
  <c r="CV487" i="1"/>
  <c r="CV485" i="1"/>
  <c r="CV483" i="1"/>
  <c r="CV481" i="1"/>
  <c r="CV479" i="1"/>
  <c r="CV477" i="1"/>
  <c r="CV475" i="1"/>
  <c r="CV473" i="1"/>
  <c r="CV471" i="1"/>
  <c r="CV469" i="1"/>
  <c r="CV467" i="1"/>
  <c r="CV465" i="1"/>
  <c r="CV463" i="1"/>
  <c r="CV461" i="1"/>
  <c r="CV459" i="1"/>
  <c r="CV457" i="1"/>
  <c r="CV455" i="1"/>
  <c r="CV453" i="1"/>
  <c r="CV451" i="1"/>
  <c r="CV449" i="1"/>
  <c r="CV447" i="1"/>
  <c r="CV445" i="1"/>
  <c r="CV443" i="1"/>
  <c r="CV441" i="1"/>
  <c r="CV439" i="1"/>
  <c r="CV437" i="1"/>
  <c r="CV435" i="1"/>
  <c r="CV433" i="1"/>
  <c r="CV431" i="1"/>
  <c r="CV429" i="1"/>
  <c r="CV427" i="1"/>
  <c r="CV425" i="1"/>
  <c r="CV423" i="1"/>
  <c r="CV421" i="1"/>
  <c r="CV419" i="1"/>
  <c r="CV417" i="1"/>
  <c r="CV415" i="1"/>
  <c r="CV413" i="1"/>
  <c r="CV411" i="1"/>
  <c r="CV409" i="1"/>
  <c r="CV407" i="1"/>
  <c r="CV405" i="1"/>
  <c r="CV403" i="1"/>
  <c r="CV401" i="1"/>
  <c r="CV399" i="1"/>
  <c r="CV397" i="1"/>
  <c r="CV395" i="1"/>
  <c r="CV393" i="1"/>
  <c r="CV391" i="1"/>
  <c r="CV389" i="1"/>
  <c r="CV387" i="1"/>
  <c r="CV385" i="1"/>
  <c r="CV383" i="1"/>
  <c r="CV381" i="1"/>
  <c r="CV379" i="1"/>
  <c r="CV377" i="1"/>
  <c r="CV375" i="1"/>
  <c r="CV373" i="1"/>
  <c r="CV371" i="1"/>
  <c r="CV369" i="1"/>
  <c r="CV367" i="1"/>
  <c r="CV365" i="1"/>
  <c r="CV363" i="1"/>
  <c r="CV361" i="1"/>
  <c r="CV359" i="1"/>
  <c r="CV357" i="1"/>
  <c r="CV355" i="1"/>
  <c r="CV353" i="1"/>
  <c r="CV351" i="1"/>
  <c r="CV349" i="1"/>
  <c r="CV347" i="1"/>
  <c r="CV345" i="1"/>
  <c r="CV343" i="1"/>
  <c r="CV341" i="1"/>
  <c r="CV339" i="1"/>
  <c r="CV337" i="1"/>
  <c r="CV335" i="1"/>
  <c r="CV333" i="1"/>
  <c r="CV331" i="1"/>
  <c r="CV329" i="1"/>
  <c r="CV327" i="1"/>
  <c r="CV325" i="1"/>
  <c r="CV323" i="1"/>
  <c r="CV321" i="1"/>
  <c r="CV319" i="1"/>
  <c r="CV991" i="1"/>
  <c r="CV317" i="1"/>
  <c r="CV315" i="1"/>
  <c r="CV313" i="1"/>
  <c r="CV311" i="1"/>
  <c r="CV309" i="1"/>
  <c r="CV307" i="1"/>
  <c r="CV305" i="1"/>
  <c r="CV303" i="1"/>
  <c r="CV301" i="1"/>
  <c r="CV299" i="1"/>
  <c r="CV297" i="1"/>
  <c r="CV295" i="1"/>
  <c r="CV293" i="1"/>
  <c r="CV291" i="1"/>
  <c r="CV289" i="1"/>
  <c r="CV287" i="1"/>
  <c r="CV285" i="1"/>
  <c r="CV283" i="1"/>
  <c r="CV281" i="1"/>
  <c r="CV279" i="1"/>
  <c r="CV277" i="1"/>
  <c r="CV275" i="1"/>
  <c r="CV273" i="1"/>
  <c r="CV271" i="1"/>
  <c r="CV269" i="1"/>
  <c r="CV267" i="1"/>
  <c r="CV265" i="1"/>
  <c r="CV263" i="1"/>
  <c r="CV261" i="1"/>
  <c r="CV259" i="1"/>
  <c r="CV257" i="1"/>
  <c r="CV255" i="1"/>
  <c r="CV253" i="1"/>
  <c r="CV251" i="1"/>
  <c r="CV249" i="1"/>
  <c r="CV247" i="1"/>
  <c r="CV245" i="1"/>
  <c r="CV243" i="1"/>
  <c r="CV241" i="1"/>
  <c r="CV239" i="1"/>
  <c r="CV237" i="1"/>
  <c r="CV235" i="1"/>
  <c r="CV233" i="1"/>
  <c r="CV231" i="1"/>
  <c r="CV229" i="1"/>
  <c r="CV227" i="1"/>
  <c r="CV225" i="1"/>
  <c r="CV223" i="1"/>
  <c r="CV221" i="1"/>
  <c r="CV219" i="1"/>
  <c r="CV217" i="1"/>
  <c r="CV215" i="1"/>
  <c r="CV213" i="1"/>
  <c r="CV211" i="1"/>
  <c r="CV209" i="1"/>
  <c r="CV207" i="1"/>
  <c r="CV205" i="1"/>
  <c r="CV203" i="1"/>
  <c r="CV201" i="1"/>
  <c r="CV199" i="1"/>
  <c r="CV197" i="1"/>
  <c r="CV195" i="1"/>
  <c r="CV193" i="1"/>
  <c r="CV191" i="1"/>
  <c r="CV189" i="1"/>
  <c r="CV187" i="1"/>
  <c r="CV185" i="1"/>
  <c r="CV183" i="1"/>
  <c r="CV181" i="1"/>
  <c r="CV179" i="1"/>
  <c r="CV177" i="1"/>
  <c r="CV175" i="1"/>
  <c r="CV173" i="1"/>
  <c r="CV171" i="1"/>
  <c r="CV169" i="1"/>
  <c r="CV167" i="1"/>
  <c r="CV165" i="1"/>
  <c r="CV163" i="1"/>
  <c r="CV161" i="1"/>
  <c r="CV159" i="1"/>
  <c r="CV157" i="1"/>
  <c r="CV155" i="1"/>
  <c r="CV153" i="1"/>
  <c r="CV151" i="1"/>
  <c r="CV149" i="1"/>
  <c r="CV147" i="1"/>
  <c r="CV145" i="1"/>
  <c r="CV143" i="1"/>
  <c r="CV141" i="1"/>
  <c r="CV139" i="1"/>
  <c r="CV137" i="1"/>
  <c r="CV135" i="1"/>
  <c r="CV133" i="1"/>
  <c r="CV131" i="1"/>
  <c r="CV129" i="1"/>
  <c r="CV127" i="1"/>
  <c r="CV125" i="1"/>
  <c r="CV123" i="1"/>
  <c r="CV121" i="1"/>
  <c r="CV119" i="1"/>
  <c r="CV117" i="1"/>
  <c r="CV115" i="1"/>
  <c r="CV113" i="1"/>
  <c r="CV939" i="1"/>
  <c r="CV923" i="1"/>
  <c r="CV318" i="1"/>
  <c r="CV316" i="1"/>
  <c r="CV314" i="1"/>
  <c r="CV312" i="1"/>
  <c r="CV310" i="1"/>
  <c r="CV308" i="1"/>
  <c r="CV306" i="1"/>
  <c r="CV304" i="1"/>
  <c r="CV302" i="1"/>
  <c r="CV300" i="1"/>
  <c r="CV298" i="1"/>
  <c r="CV296" i="1"/>
  <c r="CV294" i="1"/>
  <c r="CV292" i="1"/>
  <c r="CV290" i="1"/>
  <c r="CV288" i="1"/>
  <c r="CV286" i="1"/>
  <c r="CV284" i="1"/>
  <c r="CV282" i="1"/>
  <c r="CV280" i="1"/>
  <c r="CV278" i="1"/>
  <c r="CV276" i="1"/>
  <c r="CV274" i="1"/>
  <c r="CV272" i="1"/>
  <c r="CV270" i="1"/>
  <c r="CV268" i="1"/>
  <c r="CV266" i="1"/>
  <c r="CV264" i="1"/>
  <c r="CV262" i="1"/>
  <c r="CV260" i="1"/>
  <c r="CV258" i="1"/>
  <c r="CV256" i="1"/>
  <c r="CV254" i="1"/>
  <c r="CV252" i="1"/>
  <c r="CV250" i="1"/>
  <c r="CV248" i="1"/>
  <c r="CV246" i="1"/>
  <c r="CV244" i="1"/>
  <c r="CV242" i="1"/>
  <c r="CV240" i="1"/>
  <c r="CV238" i="1"/>
  <c r="CV236" i="1"/>
  <c r="CV234" i="1"/>
  <c r="CV232" i="1"/>
  <c r="CV230" i="1"/>
  <c r="CV228" i="1"/>
  <c r="CV226" i="1"/>
  <c r="CV224" i="1"/>
  <c r="CV222" i="1"/>
  <c r="CV220" i="1"/>
  <c r="CV218" i="1"/>
  <c r="CV216" i="1"/>
  <c r="CV214" i="1"/>
  <c r="CV212" i="1"/>
  <c r="CV210" i="1"/>
  <c r="CV208" i="1"/>
  <c r="CV206" i="1"/>
  <c r="CV204" i="1"/>
  <c r="CV202" i="1"/>
  <c r="CV200" i="1"/>
  <c r="CV198" i="1"/>
  <c r="CV196" i="1"/>
  <c r="CV194" i="1"/>
  <c r="CV192" i="1"/>
  <c r="CV190" i="1"/>
  <c r="CV188" i="1"/>
  <c r="CV186" i="1"/>
  <c r="CV184" i="1"/>
  <c r="CV182" i="1"/>
  <c r="CV180" i="1"/>
  <c r="CV178" i="1"/>
  <c r="CV176" i="1"/>
  <c r="CV174" i="1"/>
  <c r="CV172" i="1"/>
  <c r="CV170" i="1"/>
  <c r="CV168" i="1"/>
  <c r="CV166" i="1"/>
  <c r="CV164" i="1"/>
  <c r="CV162" i="1"/>
  <c r="CV160" i="1"/>
  <c r="CV158" i="1"/>
  <c r="CV156" i="1"/>
  <c r="CV154" i="1"/>
  <c r="CV152" i="1"/>
  <c r="CV150" i="1"/>
  <c r="CV148" i="1"/>
  <c r="CV146" i="1"/>
  <c r="CV144" i="1"/>
  <c r="CV142" i="1"/>
  <c r="CV140" i="1"/>
  <c r="CV138" i="1"/>
  <c r="CV136" i="1"/>
  <c r="CV134" i="1"/>
  <c r="CV132" i="1"/>
  <c r="CV130" i="1"/>
  <c r="CV128" i="1"/>
  <c r="CV126" i="1"/>
  <c r="CV124" i="1"/>
  <c r="CV122" i="1"/>
  <c r="CV120" i="1"/>
  <c r="CV118" i="1"/>
  <c r="CV116" i="1"/>
  <c r="CV114" i="1"/>
  <c r="CV112" i="1"/>
  <c r="CV110" i="1"/>
  <c r="CV108" i="1"/>
  <c r="CV106" i="1"/>
  <c r="CV104" i="1"/>
  <c r="CV102" i="1"/>
  <c r="CV100" i="1"/>
  <c r="CV103" i="1"/>
  <c r="CV993" i="1"/>
  <c r="CV94" i="1"/>
  <c r="CV88" i="1"/>
  <c r="CV86" i="1"/>
  <c r="CV82" i="1"/>
  <c r="CV78" i="1"/>
  <c r="CV74" i="1"/>
  <c r="CV68" i="1"/>
  <c r="CV60" i="1"/>
  <c r="CV36" i="1"/>
  <c r="CV34" i="1"/>
  <c r="CV111" i="1"/>
  <c r="CV105" i="1"/>
  <c r="CV98" i="1"/>
  <c r="CV96" i="1"/>
  <c r="CV90" i="1"/>
  <c r="CV84" i="1"/>
  <c r="CV76" i="1"/>
  <c r="CV70" i="1"/>
  <c r="CV64" i="1"/>
  <c r="CV58" i="1"/>
  <c r="CV52" i="1"/>
  <c r="CV50" i="1"/>
  <c r="CV44" i="1"/>
  <c r="CV42" i="1"/>
  <c r="CV32" i="1"/>
  <c r="CV30" i="1"/>
  <c r="CV92" i="1"/>
  <c r="CV80" i="1"/>
  <c r="CV72" i="1"/>
  <c r="CV66" i="1"/>
  <c r="CV62" i="1"/>
  <c r="CV56" i="1"/>
  <c r="CV54" i="1"/>
  <c r="CV48" i="1"/>
  <c r="CV46" i="1"/>
  <c r="CV40" i="1"/>
  <c r="CV38" i="1"/>
  <c r="CV28" i="1"/>
  <c r="CV26" i="1"/>
  <c r="CV107" i="1"/>
  <c r="CV109" i="1"/>
  <c r="CV93" i="1"/>
  <c r="CV85" i="1"/>
  <c r="CV77" i="1"/>
  <c r="CV69" i="1"/>
  <c r="CV61" i="1"/>
  <c r="CV53" i="1"/>
  <c r="CV45" i="1"/>
  <c r="CV37" i="1"/>
  <c r="CV29" i="1"/>
  <c r="CV65" i="1"/>
  <c r="CV41" i="1"/>
  <c r="CV101" i="1"/>
  <c r="CV97" i="1"/>
  <c r="CV89" i="1"/>
  <c r="CV81" i="1"/>
  <c r="CV73" i="1"/>
  <c r="CV33" i="1"/>
  <c r="CV25" i="1"/>
  <c r="CV99" i="1"/>
  <c r="CV91" i="1"/>
  <c r="CV83" i="1"/>
  <c r="CV75" i="1"/>
  <c r="CV67" i="1"/>
  <c r="CV59" i="1"/>
  <c r="CV51" i="1"/>
  <c r="CV43" i="1"/>
  <c r="CV35" i="1"/>
  <c r="CV27" i="1"/>
  <c r="CV57" i="1"/>
  <c r="CV49" i="1"/>
  <c r="CV95" i="1"/>
  <c r="CV87" i="1"/>
  <c r="CV79" i="1"/>
  <c r="CV71" i="1"/>
  <c r="CV63" i="1"/>
  <c r="CV55" i="1"/>
  <c r="CV47" i="1"/>
  <c r="CV39" i="1"/>
  <c r="CV31" i="1"/>
  <c r="BQ110" i="1"/>
  <c r="BQ37" i="1"/>
  <c r="BQ53" i="1"/>
  <c r="BQ69" i="1"/>
  <c r="BQ85" i="1"/>
  <c r="BQ112" i="1"/>
  <c r="BQ140" i="1"/>
  <c r="BQ172" i="1"/>
  <c r="BQ204" i="1"/>
  <c r="BQ236" i="1"/>
  <c r="BQ268" i="1"/>
  <c r="BQ300" i="1"/>
  <c r="BQ32" i="1"/>
  <c r="BQ48" i="1"/>
  <c r="BQ64" i="1"/>
  <c r="BQ80" i="1"/>
  <c r="BQ96" i="1"/>
  <c r="BQ122" i="1"/>
  <c r="BQ154" i="1"/>
  <c r="BQ186" i="1"/>
  <c r="BQ218" i="1"/>
  <c r="BQ250" i="1"/>
  <c r="BQ282" i="1"/>
  <c r="BQ314" i="1"/>
  <c r="BQ325" i="1"/>
  <c r="BQ357" i="1"/>
  <c r="BQ389" i="1"/>
  <c r="BQ421" i="1"/>
  <c r="BQ453" i="1"/>
  <c r="BQ485" i="1"/>
  <c r="BQ517" i="1"/>
  <c r="BQ549" i="1"/>
  <c r="BQ581" i="1"/>
  <c r="BQ613" i="1"/>
  <c r="BQ645" i="1"/>
  <c r="BQ339" i="1"/>
  <c r="BQ371" i="1"/>
  <c r="BQ403" i="1"/>
  <c r="BQ435" i="1"/>
  <c r="BQ467" i="1"/>
  <c r="BQ499" i="1"/>
  <c r="BQ531" i="1"/>
  <c r="BQ563" i="1"/>
  <c r="BQ595" i="1"/>
  <c r="BQ627" i="1"/>
  <c r="BQ113" i="1"/>
  <c r="BQ129" i="1"/>
  <c r="BQ145" i="1"/>
  <c r="BQ161" i="1"/>
  <c r="BQ177" i="1"/>
  <c r="BQ193" i="1"/>
  <c r="BQ209" i="1"/>
  <c r="BQ225" i="1"/>
  <c r="BQ241" i="1"/>
  <c r="BQ257" i="1"/>
  <c r="BQ273" i="1"/>
  <c r="BQ289" i="1"/>
  <c r="BQ305" i="1"/>
  <c r="BQ992" i="1"/>
  <c r="BQ675" i="1"/>
  <c r="BQ707" i="1"/>
  <c r="BQ739" i="1"/>
  <c r="BQ771" i="1"/>
  <c r="BQ803" i="1"/>
  <c r="BQ665" i="1"/>
  <c r="BQ697" i="1"/>
  <c r="BQ729" i="1"/>
  <c r="BQ761" i="1"/>
  <c r="BQ793" i="1"/>
  <c r="BQ324" i="1"/>
  <c r="BQ340" i="1"/>
  <c r="BQ356" i="1"/>
  <c r="BQ372" i="1"/>
  <c r="BQ388" i="1"/>
  <c r="BQ404" i="1"/>
  <c r="BQ420" i="1"/>
  <c r="BQ436" i="1"/>
  <c r="BQ452" i="1"/>
  <c r="BQ468" i="1"/>
  <c r="BQ484" i="1"/>
  <c r="BQ500" i="1"/>
  <c r="BQ516" i="1"/>
  <c r="BQ532" i="1"/>
  <c r="BQ548" i="1"/>
  <c r="BQ564" i="1"/>
  <c r="BQ580" i="1"/>
  <c r="BQ596" i="1"/>
  <c r="BQ612" i="1"/>
  <c r="BQ628" i="1"/>
  <c r="BQ644" i="1"/>
  <c r="BQ652" i="1"/>
  <c r="BQ668" i="1"/>
  <c r="BQ684" i="1"/>
  <c r="BQ700" i="1"/>
  <c r="BQ716" i="1"/>
  <c r="BQ732" i="1"/>
  <c r="BQ748" i="1"/>
  <c r="BQ764" i="1"/>
  <c r="BQ780" i="1"/>
  <c r="BQ796" i="1"/>
  <c r="BQ811" i="1"/>
  <c r="BQ827" i="1"/>
  <c r="BQ843" i="1"/>
  <c r="BQ859" i="1"/>
  <c r="BQ875" i="1"/>
  <c r="BQ935" i="1"/>
  <c r="BQ945" i="1"/>
  <c r="BQ824" i="1"/>
  <c r="BQ840" i="1"/>
  <c r="BQ856" i="1"/>
  <c r="BQ872" i="1"/>
  <c r="BQ888" i="1"/>
  <c r="BQ1020" i="1"/>
  <c r="BQ983" i="1"/>
  <c r="BQ895" i="1"/>
  <c r="BQ911" i="1"/>
  <c r="BQ927" i="1"/>
  <c r="BQ990" i="1"/>
  <c r="BQ940" i="1"/>
  <c r="BQ1106" i="1"/>
  <c r="BQ906" i="1"/>
  <c r="BQ922" i="1"/>
  <c r="BQ939" i="1"/>
  <c r="BQ1006" i="1"/>
  <c r="BQ958" i="1"/>
  <c r="BQ1002" i="1"/>
  <c r="BQ1174" i="1"/>
  <c r="BQ1074" i="1"/>
  <c r="BQ1216" i="1"/>
  <c r="BQ1152" i="1"/>
  <c r="BQ1198" i="1"/>
  <c r="BQ1011" i="1"/>
  <c r="BQ1182" i="1"/>
  <c r="BQ1170" i="1"/>
  <c r="BQ1136" i="1"/>
  <c r="BQ1124" i="1"/>
  <c r="BQ1258" i="1"/>
  <c r="BQ1118" i="1"/>
  <c r="BQ1262" i="1"/>
  <c r="BQ1144" i="1"/>
  <c r="BQ1286" i="1"/>
  <c r="BQ1264" i="1"/>
  <c r="BQ1212" i="1"/>
  <c r="BQ1031" i="1"/>
  <c r="BQ1047" i="1"/>
  <c r="BQ1063" i="1"/>
  <c r="BQ1079" i="1"/>
  <c r="BQ1095" i="1"/>
  <c r="BQ1111" i="1"/>
  <c r="BQ1127" i="1"/>
  <c r="BQ1143" i="1"/>
  <c r="BQ1159" i="1"/>
  <c r="BQ1175" i="1"/>
  <c r="BQ1270" i="1"/>
  <c r="BQ1300" i="1"/>
  <c r="BQ1260" i="1"/>
  <c r="BQ1221" i="1"/>
  <c r="BQ1237" i="1"/>
  <c r="BQ1253" i="1"/>
  <c r="BQ1269" i="1"/>
  <c r="BQ1285" i="1"/>
  <c r="BQ1346" i="1"/>
  <c r="BQ1326" i="1"/>
  <c r="BQ1303" i="1"/>
  <c r="BQ1334" i="1"/>
  <c r="BQ1321" i="1"/>
  <c r="BQ1337" i="1"/>
  <c r="BQ1350" i="1"/>
  <c r="BQ1377" i="1"/>
  <c r="BQ1391" i="1"/>
  <c r="BQ1381" i="1"/>
  <c r="BQ1387" i="1"/>
  <c r="BQ1395" i="1"/>
  <c r="BQ1421" i="1"/>
  <c r="BQ1417" i="1"/>
  <c r="BM1425" i="1"/>
  <c r="BM1417" i="1"/>
  <c r="BM1421" i="1"/>
  <c r="BM1418" i="1"/>
  <c r="BM1422" i="1"/>
  <c r="BM1416" i="1"/>
  <c r="BM1420" i="1"/>
  <c r="BM1414" i="1"/>
  <c r="BM1412" i="1"/>
  <c r="BM1410" i="1"/>
  <c r="BM1408" i="1"/>
  <c r="BM1423" i="1"/>
  <c r="BM1424" i="1"/>
  <c r="BM1419" i="1"/>
  <c r="BM1415" i="1"/>
  <c r="BM1413" i="1"/>
  <c r="BM1409" i="1"/>
  <c r="BM1411" i="1"/>
  <c r="BM1401" i="1"/>
  <c r="BM1400" i="1"/>
  <c r="BM1407" i="1"/>
  <c r="BM1402" i="1"/>
  <c r="BM1399" i="1"/>
  <c r="BM1397" i="1"/>
  <c r="BM1404" i="1"/>
  <c r="BM1392" i="1"/>
  <c r="BM1391" i="1"/>
  <c r="BM1403" i="1"/>
  <c r="BM1393" i="1"/>
  <c r="BM1381" i="1"/>
  <c r="BM1380" i="1"/>
  <c r="BM1396" i="1"/>
  <c r="BM1388" i="1"/>
  <c r="BM1406" i="1"/>
  <c r="BM1390" i="1"/>
  <c r="BM1375" i="1"/>
  <c r="BM1374" i="1"/>
  <c r="BM1395" i="1"/>
  <c r="BM1377" i="1"/>
  <c r="BM1376" i="1"/>
  <c r="BM1387" i="1"/>
  <c r="BM1364" i="1"/>
  <c r="BM1384" i="1"/>
  <c r="BM1370" i="1"/>
  <c r="BM1365" i="1"/>
  <c r="BM1361" i="1"/>
  <c r="BM1359" i="1"/>
  <c r="BM1357" i="1"/>
  <c r="BM1355" i="1"/>
  <c r="BM1353" i="1"/>
  <c r="BM1394" i="1"/>
  <c r="BM1371" i="1"/>
  <c r="BM1385" i="1"/>
  <c r="BM1383" i="1"/>
  <c r="BM1352" i="1"/>
  <c r="BM1344" i="1"/>
  <c r="BM1343" i="1"/>
  <c r="BM1389" i="1"/>
  <c r="BM1379" i="1"/>
  <c r="BM1372" i="1"/>
  <c r="BM1358" i="1"/>
  <c r="BM1346" i="1"/>
  <c r="BM1345" i="1"/>
  <c r="BM1382" i="1"/>
  <c r="BM1373" i="1"/>
  <c r="BM1348" i="1"/>
  <c r="BM1347" i="1"/>
  <c r="BM1342" i="1"/>
  <c r="BM1340" i="1"/>
  <c r="BM1338" i="1"/>
  <c r="BM1336" i="1"/>
  <c r="BM1334" i="1"/>
  <c r="BM1332" i="1"/>
  <c r="BM1330" i="1"/>
  <c r="BM1328" i="1"/>
  <c r="BM1326" i="1"/>
  <c r="BM1324" i="1"/>
  <c r="BM1322" i="1"/>
  <c r="BM1320" i="1"/>
  <c r="BM1318" i="1"/>
  <c r="BM1316" i="1"/>
  <c r="BM1314" i="1"/>
  <c r="BM1356" i="1"/>
  <c r="BM1349" i="1"/>
  <c r="BM1327" i="1"/>
  <c r="BM1317" i="1"/>
  <c r="BM1378" i="1"/>
  <c r="BM1367" i="1"/>
  <c r="BM1366" i="1"/>
  <c r="BM1350" i="1"/>
  <c r="BM1333" i="1"/>
  <c r="BM1312" i="1"/>
  <c r="BM1310" i="1"/>
  <c r="BM1308" i="1"/>
  <c r="BM1306" i="1"/>
  <c r="BM1304" i="1"/>
  <c r="BM1302" i="1"/>
  <c r="BM1300" i="1"/>
  <c r="BM1298" i="1"/>
  <c r="BM1296" i="1"/>
  <c r="BM1294" i="1"/>
  <c r="BM1386" i="1"/>
  <c r="BM1369" i="1"/>
  <c r="BM1368" i="1"/>
  <c r="BM1362" i="1"/>
  <c r="BM1339" i="1"/>
  <c r="BM1323" i="1"/>
  <c r="BM1319" i="1"/>
  <c r="BM1351" i="1"/>
  <c r="BM1341" i="1"/>
  <c r="BM1307" i="1"/>
  <c r="BM1325" i="1"/>
  <c r="BM1297" i="1"/>
  <c r="BM1354" i="1"/>
  <c r="BM1335" i="1"/>
  <c r="BM1313" i="1"/>
  <c r="BM1303" i="1"/>
  <c r="BM1292" i="1"/>
  <c r="BM1290" i="1"/>
  <c r="BM1288" i="1"/>
  <c r="BM1286" i="1"/>
  <c r="BM1284" i="1"/>
  <c r="BM1282" i="1"/>
  <c r="BM1280" i="1"/>
  <c r="BM1278" i="1"/>
  <c r="BM1276" i="1"/>
  <c r="BM1274" i="1"/>
  <c r="BM1272" i="1"/>
  <c r="BM1270" i="1"/>
  <c r="BM1268" i="1"/>
  <c r="BM1266" i="1"/>
  <c r="BM1264" i="1"/>
  <c r="BM1262" i="1"/>
  <c r="BM1260" i="1"/>
  <c r="BM1258" i="1"/>
  <c r="BM1256" i="1"/>
  <c r="BM1254" i="1"/>
  <c r="BM1252" i="1"/>
  <c r="BM1250" i="1"/>
  <c r="BM1248" i="1"/>
  <c r="BM1246" i="1"/>
  <c r="BM1244" i="1"/>
  <c r="BM1242" i="1"/>
  <c r="BM1240" i="1"/>
  <c r="BM1238" i="1"/>
  <c r="BM1236" i="1"/>
  <c r="BM1234" i="1"/>
  <c r="BM1232" i="1"/>
  <c r="BM1230" i="1"/>
  <c r="BM1228" i="1"/>
  <c r="BM1226" i="1"/>
  <c r="BM1224" i="1"/>
  <c r="BM1222" i="1"/>
  <c r="BM1220" i="1"/>
  <c r="BM1405" i="1"/>
  <c r="BM1329" i="1"/>
  <c r="BM1295" i="1"/>
  <c r="BM1285" i="1"/>
  <c r="BM1269" i="1"/>
  <c r="BM1253" i="1"/>
  <c r="BM1237" i="1"/>
  <c r="BM1221" i="1"/>
  <c r="BM1398" i="1"/>
  <c r="BM1331" i="1"/>
  <c r="BM1305" i="1"/>
  <c r="BM1291" i="1"/>
  <c r="BM1275" i="1"/>
  <c r="BM1259" i="1"/>
  <c r="BM1243" i="1"/>
  <c r="BM1227" i="1"/>
  <c r="BM1281" i="1"/>
  <c r="BM1265" i="1"/>
  <c r="BM1249" i="1"/>
  <c r="BM1233" i="1"/>
  <c r="BM1360" i="1"/>
  <c r="BM1287" i="1"/>
  <c r="BM1261" i="1"/>
  <c r="BM1235" i="1"/>
  <c r="BM1216" i="1"/>
  <c r="BM1215" i="1"/>
  <c r="BM1200" i="1"/>
  <c r="BM1199" i="1"/>
  <c r="BM1184" i="1"/>
  <c r="BM1183" i="1"/>
  <c r="BM1176" i="1"/>
  <c r="BM1174" i="1"/>
  <c r="BM1172" i="1"/>
  <c r="BM1170" i="1"/>
  <c r="BM1168" i="1"/>
  <c r="BM1166" i="1"/>
  <c r="BM1164" i="1"/>
  <c r="BM1162" i="1"/>
  <c r="BM1160" i="1"/>
  <c r="BM1158" i="1"/>
  <c r="BM1156" i="1"/>
  <c r="BM1154" i="1"/>
  <c r="BM1152" i="1"/>
  <c r="BM1150" i="1"/>
  <c r="BM1148" i="1"/>
  <c r="BM1146" i="1"/>
  <c r="BM1144" i="1"/>
  <c r="BM1142" i="1"/>
  <c r="BM1140" i="1"/>
  <c r="BM1138" i="1"/>
  <c r="BM1136" i="1"/>
  <c r="BM1134" i="1"/>
  <c r="BM1132" i="1"/>
  <c r="BM1130" i="1"/>
  <c r="BM1128" i="1"/>
  <c r="BM1126" i="1"/>
  <c r="BM1124" i="1"/>
  <c r="BM1122" i="1"/>
  <c r="BM1120" i="1"/>
  <c r="BM1118" i="1"/>
  <c r="BM1116" i="1"/>
  <c r="BM1114" i="1"/>
  <c r="BM1112" i="1"/>
  <c r="BM1110" i="1"/>
  <c r="BM1108" i="1"/>
  <c r="BM1106" i="1"/>
  <c r="BM1104" i="1"/>
  <c r="BM1102" i="1"/>
  <c r="BM1100" i="1"/>
  <c r="BM1098" i="1"/>
  <c r="BM1096" i="1"/>
  <c r="BM1094" i="1"/>
  <c r="BM1092" i="1"/>
  <c r="BM1090" i="1"/>
  <c r="BM1088" i="1"/>
  <c r="BM1086" i="1"/>
  <c r="BM1084" i="1"/>
  <c r="BM1082" i="1"/>
  <c r="BM1080" i="1"/>
  <c r="BM1078" i="1"/>
  <c r="BM1076" i="1"/>
  <c r="BM1074" i="1"/>
  <c r="BM1072" i="1"/>
  <c r="BM1070" i="1"/>
  <c r="BM1068" i="1"/>
  <c r="BM1066" i="1"/>
  <c r="BM1064" i="1"/>
  <c r="BM1062" i="1"/>
  <c r="BM1060" i="1"/>
  <c r="BM1058" i="1"/>
  <c r="BM1056" i="1"/>
  <c r="BM1054" i="1"/>
  <c r="BM1052" i="1"/>
  <c r="BM1050" i="1"/>
  <c r="BM1048" i="1"/>
  <c r="BM1046" i="1"/>
  <c r="BM1044" i="1"/>
  <c r="BM1042" i="1"/>
  <c r="BM1040" i="1"/>
  <c r="BM1038" i="1"/>
  <c r="BM1036" i="1"/>
  <c r="BM1034" i="1"/>
  <c r="BM1032" i="1"/>
  <c r="BM1030" i="1"/>
  <c r="BM1028" i="1"/>
  <c r="BM1309" i="1"/>
  <c r="BM1271" i="1"/>
  <c r="BM1245" i="1"/>
  <c r="BM1219" i="1"/>
  <c r="BM1206" i="1"/>
  <c r="BM1205" i="1"/>
  <c r="BM1190" i="1"/>
  <c r="BM1189" i="1"/>
  <c r="BM1311" i="1"/>
  <c r="BM1279" i="1"/>
  <c r="BM1255" i="1"/>
  <c r="BM1229" i="1"/>
  <c r="BM1212" i="1"/>
  <c r="BM1211" i="1"/>
  <c r="BM1196" i="1"/>
  <c r="BM1195" i="1"/>
  <c r="BM1180" i="1"/>
  <c r="BM1179" i="1"/>
  <c r="BM1321" i="1"/>
  <c r="BM1299" i="1"/>
  <c r="BM1267" i="1"/>
  <c r="BM1247" i="1"/>
  <c r="BM1202" i="1"/>
  <c r="BM1201" i="1"/>
  <c r="BM1169" i="1"/>
  <c r="BM1153" i="1"/>
  <c r="BM1137" i="1"/>
  <c r="BM1121" i="1"/>
  <c r="BM1105" i="1"/>
  <c r="BM1089" i="1"/>
  <c r="BM1073" i="1"/>
  <c r="BM1057" i="1"/>
  <c r="BM1041" i="1"/>
  <c r="BM1337" i="1"/>
  <c r="BM1315" i="1"/>
  <c r="BM1283" i="1"/>
  <c r="BM1263" i="1"/>
  <c r="BM1223" i="1"/>
  <c r="BM1210" i="1"/>
  <c r="BM1209" i="1"/>
  <c r="BM1186" i="1"/>
  <c r="BM1185" i="1"/>
  <c r="BM1175" i="1"/>
  <c r="BM1159" i="1"/>
  <c r="BM1143" i="1"/>
  <c r="BM1127" i="1"/>
  <c r="BM1111" i="1"/>
  <c r="BM1095" i="1"/>
  <c r="BM1079" i="1"/>
  <c r="BM1063" i="1"/>
  <c r="BM1047" i="1"/>
  <c r="BM1031" i="1"/>
  <c r="BM1239" i="1"/>
  <c r="BM1225" i="1"/>
  <c r="BM1194" i="1"/>
  <c r="BM1193" i="1"/>
  <c r="BM1165" i="1"/>
  <c r="BM1149" i="1"/>
  <c r="BM1133" i="1"/>
  <c r="BM1117" i="1"/>
  <c r="BM1101" i="1"/>
  <c r="BM1085" i="1"/>
  <c r="BM1069" i="1"/>
  <c r="BM1053" i="1"/>
  <c r="BM1037" i="1"/>
  <c r="BM1277" i="1"/>
  <c r="BM1208" i="1"/>
  <c r="BM1191" i="1"/>
  <c r="BM1188" i="1"/>
  <c r="BM1177" i="1"/>
  <c r="BM1151" i="1"/>
  <c r="BM1125" i="1"/>
  <c r="BM1099" i="1"/>
  <c r="BM1075" i="1"/>
  <c r="BM1049" i="1"/>
  <c r="BM1363" i="1"/>
  <c r="BM1289" i="1"/>
  <c r="BM1257" i="1"/>
  <c r="BM1207" i="1"/>
  <c r="BM1204" i="1"/>
  <c r="BM1187" i="1"/>
  <c r="BM1161" i="1"/>
  <c r="BM1135" i="1"/>
  <c r="BM1109" i="1"/>
  <c r="BM1083" i="1"/>
  <c r="BM1059" i="1"/>
  <c r="BM1301" i="1"/>
  <c r="BM1203" i="1"/>
  <c r="BM1171" i="1"/>
  <c r="BM1145" i="1"/>
  <c r="BM1119" i="1"/>
  <c r="BM1093" i="1"/>
  <c r="BM1067" i="1"/>
  <c r="BM1043" i="1"/>
  <c r="BM1020" i="1"/>
  <c r="BM1019" i="1"/>
  <c r="BM1004" i="1"/>
  <c r="BM1003" i="1"/>
  <c r="BM1293" i="1"/>
  <c r="BM1273" i="1"/>
  <c r="BM1241" i="1"/>
  <c r="BM1218" i="1"/>
  <c r="BM1217" i="1"/>
  <c r="BM1231" i="1"/>
  <c r="BM1197" i="1"/>
  <c r="BM1182" i="1"/>
  <c r="BM1198" i="1"/>
  <c r="BM1251" i="1"/>
  <c r="BM1214" i="1"/>
  <c r="BM1173" i="1"/>
  <c r="BM1213" i="1"/>
  <c r="BM1141" i="1"/>
  <c r="BM1163" i="1"/>
  <c r="BM1139" i="1"/>
  <c r="BM1157" i="1"/>
  <c r="BM1167" i="1"/>
  <c r="BM1097" i="1"/>
  <c r="BM1155" i="1"/>
  <c r="BM1113" i="1"/>
  <c r="BM1039" i="1"/>
  <c r="BM1014" i="1"/>
  <c r="BM1013" i="1"/>
  <c r="BM1131" i="1"/>
  <c r="BM1107" i="1"/>
  <c r="BM1055" i="1"/>
  <c r="BM1035" i="1"/>
  <c r="BM1071" i="1"/>
  <c r="BM1051" i="1"/>
  <c r="BM1027" i="1"/>
  <c r="BM1022" i="1"/>
  <c r="BM1021" i="1"/>
  <c r="BM1016" i="1"/>
  <c r="BM1015" i="1"/>
  <c r="BM1010" i="1"/>
  <c r="BM1192" i="1"/>
  <c r="BM1178" i="1"/>
  <c r="BM1065" i="1"/>
  <c r="BM1045" i="1"/>
  <c r="BM1033" i="1"/>
  <c r="BM1024" i="1"/>
  <c r="BM1023" i="1"/>
  <c r="BM1018" i="1"/>
  <c r="BM1017" i="1"/>
  <c r="BM1012" i="1"/>
  <c r="BM1011" i="1"/>
  <c r="BM1006" i="1"/>
  <c r="BM1005" i="1"/>
  <c r="BM1000" i="1"/>
  <c r="BM999" i="1"/>
  <c r="BM994" i="1"/>
  <c r="BM993" i="1"/>
  <c r="BM988" i="1"/>
  <c r="BM987" i="1"/>
  <c r="BM1181" i="1"/>
  <c r="BM996" i="1"/>
  <c r="BM992" i="1"/>
  <c r="BM984" i="1"/>
  <c r="BM983" i="1"/>
  <c r="BM968" i="1"/>
  <c r="BM967" i="1"/>
  <c r="BM952" i="1"/>
  <c r="BM951" i="1"/>
  <c r="BM945" i="1"/>
  <c r="BM1002" i="1"/>
  <c r="BM998" i="1"/>
  <c r="BM995" i="1"/>
  <c r="BM991" i="1"/>
  <c r="BM986" i="1"/>
  <c r="BM974" i="1"/>
  <c r="BM973" i="1"/>
  <c r="BM958" i="1"/>
  <c r="BM957" i="1"/>
  <c r="BM933" i="1"/>
  <c r="BM931" i="1"/>
  <c r="BM929" i="1"/>
  <c r="BM927" i="1"/>
  <c r="BM925" i="1"/>
  <c r="BM923" i="1"/>
  <c r="BM921" i="1"/>
  <c r="BM919" i="1"/>
  <c r="BM917" i="1"/>
  <c r="BM915" i="1"/>
  <c r="BM913" i="1"/>
  <c r="BM911" i="1"/>
  <c r="BM909" i="1"/>
  <c r="BM907" i="1"/>
  <c r="BM905" i="1"/>
  <c r="BM903" i="1"/>
  <c r="BM901" i="1"/>
  <c r="BM899" i="1"/>
  <c r="BM897" i="1"/>
  <c r="BM895" i="1"/>
  <c r="BM893" i="1"/>
  <c r="BM1129" i="1"/>
  <c r="BM1103" i="1"/>
  <c r="BM1061" i="1"/>
  <c r="BM1029" i="1"/>
  <c r="BM1008" i="1"/>
  <c r="BM1001" i="1"/>
  <c r="BM997" i="1"/>
  <c r="BM980" i="1"/>
  <c r="BM979" i="1"/>
  <c r="BM964" i="1"/>
  <c r="BM963" i="1"/>
  <c r="BM948" i="1"/>
  <c r="BM947" i="1"/>
  <c r="BM1115" i="1"/>
  <c r="BM1087" i="1"/>
  <c r="BM982" i="1"/>
  <c r="BM981" i="1"/>
  <c r="BM966" i="1"/>
  <c r="BM965" i="1"/>
  <c r="BM950" i="1"/>
  <c r="BM949" i="1"/>
  <c r="BM940" i="1"/>
  <c r="BM939" i="1"/>
  <c r="BM934" i="1"/>
  <c r="BM932" i="1"/>
  <c r="BM930" i="1"/>
  <c r="BM928" i="1"/>
  <c r="BM926" i="1"/>
  <c r="BM924" i="1"/>
  <c r="BM922" i="1"/>
  <c r="BM920" i="1"/>
  <c r="BM918" i="1"/>
  <c r="BM916" i="1"/>
  <c r="BM914" i="1"/>
  <c r="BM912" i="1"/>
  <c r="BM910" i="1"/>
  <c r="BM908" i="1"/>
  <c r="BM906" i="1"/>
  <c r="BM904" i="1"/>
  <c r="BM902" i="1"/>
  <c r="BM900" i="1"/>
  <c r="BM898" i="1"/>
  <c r="BM896" i="1"/>
  <c r="BM894" i="1"/>
  <c r="BM1147" i="1"/>
  <c r="BM1123" i="1"/>
  <c r="BM1025" i="1"/>
  <c r="BM1009" i="1"/>
  <c r="BM1007" i="1"/>
  <c r="BM970" i="1"/>
  <c r="BM969" i="1"/>
  <c r="BM936" i="1"/>
  <c r="BM960" i="1"/>
  <c r="BM959" i="1"/>
  <c r="BM938" i="1"/>
  <c r="BM1081" i="1"/>
  <c r="BM990" i="1"/>
  <c r="BM972" i="1"/>
  <c r="BM971" i="1"/>
  <c r="BM942" i="1"/>
  <c r="BM1091" i="1"/>
  <c r="BM985" i="1"/>
  <c r="BM954" i="1"/>
  <c r="BM953" i="1"/>
  <c r="BM935" i="1"/>
  <c r="BM944" i="1"/>
  <c r="BM889" i="1"/>
  <c r="BM887" i="1"/>
  <c r="BM885" i="1"/>
  <c r="BM883" i="1"/>
  <c r="BM881" i="1"/>
  <c r="BM879" i="1"/>
  <c r="BM877" i="1"/>
  <c r="BM875" i="1"/>
  <c r="BM873" i="1"/>
  <c r="BM871" i="1"/>
  <c r="BM869" i="1"/>
  <c r="BM867" i="1"/>
  <c r="BM865" i="1"/>
  <c r="BM863" i="1"/>
  <c r="BM861" i="1"/>
  <c r="BM859" i="1"/>
  <c r="BM857" i="1"/>
  <c r="BM855" i="1"/>
  <c r="BM853" i="1"/>
  <c r="BM851" i="1"/>
  <c r="BM849" i="1"/>
  <c r="BM847" i="1"/>
  <c r="BM845" i="1"/>
  <c r="BM843" i="1"/>
  <c r="BM841" i="1"/>
  <c r="BM839" i="1"/>
  <c r="BM837" i="1"/>
  <c r="BM835" i="1"/>
  <c r="BM833" i="1"/>
  <c r="BM831" i="1"/>
  <c r="BM829" i="1"/>
  <c r="BM827" i="1"/>
  <c r="BM825" i="1"/>
  <c r="BM823" i="1"/>
  <c r="BM821" i="1"/>
  <c r="BM819" i="1"/>
  <c r="BM817" i="1"/>
  <c r="BM815" i="1"/>
  <c r="BM813" i="1"/>
  <c r="BM811" i="1"/>
  <c r="BM976" i="1"/>
  <c r="BM975" i="1"/>
  <c r="BM937" i="1"/>
  <c r="BM956" i="1"/>
  <c r="BM955" i="1"/>
  <c r="BM941" i="1"/>
  <c r="BM891" i="1"/>
  <c r="BM1077" i="1"/>
  <c r="BM1026" i="1"/>
  <c r="BM962" i="1"/>
  <c r="BM961" i="1"/>
  <c r="BM890" i="1"/>
  <c r="BM888" i="1"/>
  <c r="BM886" i="1"/>
  <c r="BM884" i="1"/>
  <c r="BM882" i="1"/>
  <c r="BM880" i="1"/>
  <c r="BM878" i="1"/>
  <c r="BM876" i="1"/>
  <c r="BM874" i="1"/>
  <c r="BM872" i="1"/>
  <c r="BM870" i="1"/>
  <c r="BM868" i="1"/>
  <c r="BM866" i="1"/>
  <c r="BM864" i="1"/>
  <c r="BM862" i="1"/>
  <c r="BM860" i="1"/>
  <c r="BM858" i="1"/>
  <c r="BM856" i="1"/>
  <c r="BM854" i="1"/>
  <c r="BM852" i="1"/>
  <c r="BM850" i="1"/>
  <c r="BM848" i="1"/>
  <c r="BM846" i="1"/>
  <c r="BM844" i="1"/>
  <c r="BM842" i="1"/>
  <c r="BM840" i="1"/>
  <c r="BM838" i="1"/>
  <c r="BM836" i="1"/>
  <c r="BM834" i="1"/>
  <c r="BM832" i="1"/>
  <c r="BM830" i="1"/>
  <c r="BM828" i="1"/>
  <c r="BM826" i="1"/>
  <c r="BM824" i="1"/>
  <c r="BM822" i="1"/>
  <c r="BM820" i="1"/>
  <c r="BM818" i="1"/>
  <c r="BM816" i="1"/>
  <c r="BM814" i="1"/>
  <c r="BM812" i="1"/>
  <c r="BM809" i="1"/>
  <c r="BM807" i="1"/>
  <c r="BM805" i="1"/>
  <c r="BM803" i="1"/>
  <c r="BM801" i="1"/>
  <c r="BM799" i="1"/>
  <c r="BM797" i="1"/>
  <c r="BM795" i="1"/>
  <c r="BM793" i="1"/>
  <c r="BM791" i="1"/>
  <c r="BM789" i="1"/>
  <c r="BM787" i="1"/>
  <c r="BM785" i="1"/>
  <c r="BM783" i="1"/>
  <c r="BM781" i="1"/>
  <c r="BM779" i="1"/>
  <c r="BM777" i="1"/>
  <c r="BM775" i="1"/>
  <c r="BM773" i="1"/>
  <c r="BM771" i="1"/>
  <c r="BM769" i="1"/>
  <c r="BM767" i="1"/>
  <c r="BM765" i="1"/>
  <c r="BM763" i="1"/>
  <c r="BM761" i="1"/>
  <c r="BM759" i="1"/>
  <c r="BM757" i="1"/>
  <c r="BM755" i="1"/>
  <c r="BM753" i="1"/>
  <c r="BM751" i="1"/>
  <c r="BM749" i="1"/>
  <c r="BM747" i="1"/>
  <c r="BM745" i="1"/>
  <c r="BM743" i="1"/>
  <c r="BM741" i="1"/>
  <c r="BM739" i="1"/>
  <c r="BM737" i="1"/>
  <c r="BM735" i="1"/>
  <c r="BM733" i="1"/>
  <c r="BM731" i="1"/>
  <c r="BM729" i="1"/>
  <c r="BM727" i="1"/>
  <c r="BM725" i="1"/>
  <c r="BM723" i="1"/>
  <c r="BM721" i="1"/>
  <c r="BM719" i="1"/>
  <c r="BM717" i="1"/>
  <c r="BM715" i="1"/>
  <c r="BM713" i="1"/>
  <c r="BM711" i="1"/>
  <c r="BM709" i="1"/>
  <c r="BM707" i="1"/>
  <c r="BM705" i="1"/>
  <c r="BM703" i="1"/>
  <c r="BM701" i="1"/>
  <c r="BM699" i="1"/>
  <c r="BM697" i="1"/>
  <c r="BM695" i="1"/>
  <c r="BM693" i="1"/>
  <c r="BM691" i="1"/>
  <c r="BM689" i="1"/>
  <c r="BM687" i="1"/>
  <c r="BM685" i="1"/>
  <c r="BM683" i="1"/>
  <c r="BM681" i="1"/>
  <c r="BM679" i="1"/>
  <c r="BM677" i="1"/>
  <c r="BM675" i="1"/>
  <c r="BM673" i="1"/>
  <c r="BM671" i="1"/>
  <c r="BM669" i="1"/>
  <c r="BM667" i="1"/>
  <c r="BM665" i="1"/>
  <c r="BM663" i="1"/>
  <c r="BM661" i="1"/>
  <c r="BM659" i="1"/>
  <c r="BM657" i="1"/>
  <c r="BM655" i="1"/>
  <c r="BM653" i="1"/>
  <c r="BM651" i="1"/>
  <c r="BM649" i="1"/>
  <c r="BM647" i="1"/>
  <c r="BM989" i="1"/>
  <c r="BM810" i="1"/>
  <c r="BM645" i="1"/>
  <c r="BM643" i="1"/>
  <c r="BM641" i="1"/>
  <c r="BM639" i="1"/>
  <c r="BM637" i="1"/>
  <c r="BM635" i="1"/>
  <c r="BM633" i="1"/>
  <c r="BM631" i="1"/>
  <c r="BM629" i="1"/>
  <c r="BM627" i="1"/>
  <c r="BM625" i="1"/>
  <c r="BM623" i="1"/>
  <c r="BM621" i="1"/>
  <c r="BM619" i="1"/>
  <c r="BM617" i="1"/>
  <c r="BM615" i="1"/>
  <c r="BM613" i="1"/>
  <c r="BM611" i="1"/>
  <c r="BM609" i="1"/>
  <c r="BM607" i="1"/>
  <c r="BM605" i="1"/>
  <c r="BM603" i="1"/>
  <c r="BM601" i="1"/>
  <c r="BM599" i="1"/>
  <c r="BM597" i="1"/>
  <c r="BM595" i="1"/>
  <c r="BM593" i="1"/>
  <c r="BM591" i="1"/>
  <c r="BM589" i="1"/>
  <c r="BM587" i="1"/>
  <c r="BM585" i="1"/>
  <c r="BM583" i="1"/>
  <c r="BM581" i="1"/>
  <c r="BM579" i="1"/>
  <c r="BM577" i="1"/>
  <c r="BM575" i="1"/>
  <c r="BM573" i="1"/>
  <c r="BM571" i="1"/>
  <c r="BM569" i="1"/>
  <c r="BM567" i="1"/>
  <c r="BM565" i="1"/>
  <c r="BM563" i="1"/>
  <c r="BM561" i="1"/>
  <c r="BM559" i="1"/>
  <c r="BM557" i="1"/>
  <c r="BM555" i="1"/>
  <c r="BM553" i="1"/>
  <c r="BM551" i="1"/>
  <c r="BM549" i="1"/>
  <c r="BM547" i="1"/>
  <c r="BM545" i="1"/>
  <c r="BM543" i="1"/>
  <c r="BM541" i="1"/>
  <c r="BM539" i="1"/>
  <c r="BM537" i="1"/>
  <c r="BM535" i="1"/>
  <c r="BM533" i="1"/>
  <c r="BM531" i="1"/>
  <c r="BM529" i="1"/>
  <c r="BM527" i="1"/>
  <c r="BM525" i="1"/>
  <c r="BM523" i="1"/>
  <c r="BM521" i="1"/>
  <c r="BM519" i="1"/>
  <c r="BM517" i="1"/>
  <c r="BM515" i="1"/>
  <c r="BM513" i="1"/>
  <c r="BM511" i="1"/>
  <c r="BM509" i="1"/>
  <c r="BM507" i="1"/>
  <c r="BM505" i="1"/>
  <c r="BM503" i="1"/>
  <c r="BM501" i="1"/>
  <c r="BM499" i="1"/>
  <c r="BM497" i="1"/>
  <c r="BM495" i="1"/>
  <c r="BM493" i="1"/>
  <c r="BM491" i="1"/>
  <c r="BM489" i="1"/>
  <c r="BM487" i="1"/>
  <c r="BM485" i="1"/>
  <c r="BM483" i="1"/>
  <c r="BM481" i="1"/>
  <c r="BM479" i="1"/>
  <c r="BM477" i="1"/>
  <c r="BM475" i="1"/>
  <c r="BM473" i="1"/>
  <c r="BM471" i="1"/>
  <c r="BM469" i="1"/>
  <c r="BM467" i="1"/>
  <c r="BM465" i="1"/>
  <c r="BM463" i="1"/>
  <c r="BM461" i="1"/>
  <c r="BM459" i="1"/>
  <c r="BM457" i="1"/>
  <c r="BM455" i="1"/>
  <c r="BM453" i="1"/>
  <c r="BM451" i="1"/>
  <c r="BM449" i="1"/>
  <c r="BM447" i="1"/>
  <c r="BM445" i="1"/>
  <c r="BM443" i="1"/>
  <c r="BM441" i="1"/>
  <c r="BM439" i="1"/>
  <c r="BM437" i="1"/>
  <c r="BM435" i="1"/>
  <c r="BM433" i="1"/>
  <c r="BM431" i="1"/>
  <c r="BM429" i="1"/>
  <c r="BM427" i="1"/>
  <c r="BM425" i="1"/>
  <c r="BM423" i="1"/>
  <c r="BM421" i="1"/>
  <c r="BM419" i="1"/>
  <c r="BM417" i="1"/>
  <c r="BM415" i="1"/>
  <c r="BM413" i="1"/>
  <c r="BM411" i="1"/>
  <c r="BM409" i="1"/>
  <c r="BM407" i="1"/>
  <c r="BM405" i="1"/>
  <c r="BM403" i="1"/>
  <c r="BM401" i="1"/>
  <c r="BM399" i="1"/>
  <c r="BM397" i="1"/>
  <c r="BM395" i="1"/>
  <c r="BM393" i="1"/>
  <c r="BM391" i="1"/>
  <c r="BM389" i="1"/>
  <c r="BM387" i="1"/>
  <c r="BM385" i="1"/>
  <c r="BM383" i="1"/>
  <c r="BM381" i="1"/>
  <c r="BM379" i="1"/>
  <c r="BM377" i="1"/>
  <c r="BM375" i="1"/>
  <c r="BM373" i="1"/>
  <c r="BM371" i="1"/>
  <c r="BM369" i="1"/>
  <c r="BM367" i="1"/>
  <c r="BM365" i="1"/>
  <c r="BM363" i="1"/>
  <c r="BM361" i="1"/>
  <c r="BM359" i="1"/>
  <c r="BM357" i="1"/>
  <c r="BM355" i="1"/>
  <c r="BM353" i="1"/>
  <c r="BM351" i="1"/>
  <c r="BM349" i="1"/>
  <c r="BM347" i="1"/>
  <c r="BM345" i="1"/>
  <c r="BM343" i="1"/>
  <c r="BM341" i="1"/>
  <c r="BM339" i="1"/>
  <c r="BM337" i="1"/>
  <c r="BM335" i="1"/>
  <c r="BM333" i="1"/>
  <c r="BM331" i="1"/>
  <c r="BM329" i="1"/>
  <c r="BM327" i="1"/>
  <c r="BM325" i="1"/>
  <c r="BM323" i="1"/>
  <c r="BM321" i="1"/>
  <c r="BM319" i="1"/>
  <c r="BM977" i="1"/>
  <c r="BM806" i="1"/>
  <c r="BM802" i="1"/>
  <c r="BM798" i="1"/>
  <c r="BM794" i="1"/>
  <c r="BM790" i="1"/>
  <c r="BM786" i="1"/>
  <c r="BM782" i="1"/>
  <c r="BM778" i="1"/>
  <c r="BM774" i="1"/>
  <c r="BM770" i="1"/>
  <c r="BM766" i="1"/>
  <c r="BM762" i="1"/>
  <c r="BM758" i="1"/>
  <c r="BM754" i="1"/>
  <c r="BM750" i="1"/>
  <c r="BM746" i="1"/>
  <c r="BM742" i="1"/>
  <c r="BM738" i="1"/>
  <c r="BM734" i="1"/>
  <c r="BM730" i="1"/>
  <c r="BM726" i="1"/>
  <c r="BM722" i="1"/>
  <c r="BM718" i="1"/>
  <c r="BM714" i="1"/>
  <c r="BM710" i="1"/>
  <c r="BM706" i="1"/>
  <c r="BM702" i="1"/>
  <c r="BM698" i="1"/>
  <c r="BM694" i="1"/>
  <c r="BM690" i="1"/>
  <c r="BM686" i="1"/>
  <c r="BM682" i="1"/>
  <c r="BM678" i="1"/>
  <c r="BM674" i="1"/>
  <c r="BM670" i="1"/>
  <c r="BM666" i="1"/>
  <c r="BM662" i="1"/>
  <c r="BM658" i="1"/>
  <c r="BM654" i="1"/>
  <c r="BM650" i="1"/>
  <c r="BM978" i="1"/>
  <c r="BM892" i="1"/>
  <c r="BM808" i="1"/>
  <c r="BM804" i="1"/>
  <c r="BM800" i="1"/>
  <c r="BM796" i="1"/>
  <c r="BM792" i="1"/>
  <c r="BM788" i="1"/>
  <c r="BM784" i="1"/>
  <c r="BM780" i="1"/>
  <c r="BM776" i="1"/>
  <c r="BM772" i="1"/>
  <c r="BM768" i="1"/>
  <c r="BM764" i="1"/>
  <c r="BM760" i="1"/>
  <c r="BM756" i="1"/>
  <c r="BM752" i="1"/>
  <c r="BM748" i="1"/>
  <c r="BM744" i="1"/>
  <c r="BM740" i="1"/>
  <c r="BM736" i="1"/>
  <c r="BM732" i="1"/>
  <c r="BM728" i="1"/>
  <c r="BM724" i="1"/>
  <c r="BM720" i="1"/>
  <c r="BM716" i="1"/>
  <c r="BM712" i="1"/>
  <c r="BM708" i="1"/>
  <c r="BM704" i="1"/>
  <c r="BM700" i="1"/>
  <c r="BM696" i="1"/>
  <c r="BM692" i="1"/>
  <c r="BM688" i="1"/>
  <c r="BM684" i="1"/>
  <c r="BM680" i="1"/>
  <c r="BM676" i="1"/>
  <c r="BM672" i="1"/>
  <c r="BM668" i="1"/>
  <c r="BM664" i="1"/>
  <c r="BM660" i="1"/>
  <c r="BM656" i="1"/>
  <c r="BM652" i="1"/>
  <c r="BM648" i="1"/>
  <c r="BM946" i="1"/>
  <c r="BM943" i="1"/>
  <c r="BM318" i="1"/>
  <c r="BM316" i="1"/>
  <c r="BM314" i="1"/>
  <c r="BM312" i="1"/>
  <c r="BM310" i="1"/>
  <c r="BM308" i="1"/>
  <c r="BM306" i="1"/>
  <c r="BM304" i="1"/>
  <c r="BM302" i="1"/>
  <c r="BM300" i="1"/>
  <c r="BM298" i="1"/>
  <c r="BM296" i="1"/>
  <c r="BM294" i="1"/>
  <c r="BM292" i="1"/>
  <c r="BM290" i="1"/>
  <c r="BM288" i="1"/>
  <c r="BM286" i="1"/>
  <c r="BM284" i="1"/>
  <c r="BM282" i="1"/>
  <c r="BM280" i="1"/>
  <c r="BM278" i="1"/>
  <c r="BM276" i="1"/>
  <c r="BM274" i="1"/>
  <c r="BM272" i="1"/>
  <c r="BM270" i="1"/>
  <c r="BM268" i="1"/>
  <c r="BM266" i="1"/>
  <c r="BM264" i="1"/>
  <c r="BM262" i="1"/>
  <c r="BM260" i="1"/>
  <c r="BM258" i="1"/>
  <c r="BM256" i="1"/>
  <c r="BM254" i="1"/>
  <c r="BM252" i="1"/>
  <c r="BM250" i="1"/>
  <c r="BM248" i="1"/>
  <c r="BM246" i="1"/>
  <c r="BM244" i="1"/>
  <c r="BM242" i="1"/>
  <c r="BM240" i="1"/>
  <c r="BM238" i="1"/>
  <c r="BM236" i="1"/>
  <c r="BM234" i="1"/>
  <c r="BM232" i="1"/>
  <c r="BM230" i="1"/>
  <c r="BM228" i="1"/>
  <c r="BM226" i="1"/>
  <c r="BM224" i="1"/>
  <c r="BM222" i="1"/>
  <c r="BM220" i="1"/>
  <c r="BM218" i="1"/>
  <c r="BM216" i="1"/>
  <c r="BM214" i="1"/>
  <c r="BM212" i="1"/>
  <c r="BM210" i="1"/>
  <c r="BM208" i="1"/>
  <c r="BM206" i="1"/>
  <c r="BM204" i="1"/>
  <c r="BM202" i="1"/>
  <c r="BM200" i="1"/>
  <c r="BM198" i="1"/>
  <c r="BM196" i="1"/>
  <c r="BM194" i="1"/>
  <c r="BM192" i="1"/>
  <c r="BM190" i="1"/>
  <c r="BM188" i="1"/>
  <c r="BM186" i="1"/>
  <c r="BM184" i="1"/>
  <c r="BM182" i="1"/>
  <c r="BM180" i="1"/>
  <c r="BM178" i="1"/>
  <c r="BM176" i="1"/>
  <c r="BM174" i="1"/>
  <c r="BM172" i="1"/>
  <c r="BM170" i="1"/>
  <c r="BM168" i="1"/>
  <c r="BM166" i="1"/>
  <c r="BM164" i="1"/>
  <c r="BM162" i="1"/>
  <c r="BM160" i="1"/>
  <c r="BM158" i="1"/>
  <c r="BM156" i="1"/>
  <c r="BM154" i="1"/>
  <c r="BM152" i="1"/>
  <c r="BM150" i="1"/>
  <c r="BM148" i="1"/>
  <c r="BM146" i="1"/>
  <c r="BM144" i="1"/>
  <c r="BM142" i="1"/>
  <c r="BM140" i="1"/>
  <c r="BM138" i="1"/>
  <c r="BM136" i="1"/>
  <c r="BM134" i="1"/>
  <c r="BM132" i="1"/>
  <c r="BM130" i="1"/>
  <c r="BM128" i="1"/>
  <c r="BM126" i="1"/>
  <c r="BM124" i="1"/>
  <c r="BM122" i="1"/>
  <c r="BM120" i="1"/>
  <c r="BM118" i="1"/>
  <c r="BM116" i="1"/>
  <c r="BM114" i="1"/>
  <c r="BM112" i="1"/>
  <c r="BM110" i="1"/>
  <c r="BM108" i="1"/>
  <c r="BM106" i="1"/>
  <c r="BM644" i="1"/>
  <c r="BM640" i="1"/>
  <c r="BM636" i="1"/>
  <c r="BM632" i="1"/>
  <c r="BM628" i="1"/>
  <c r="BM624" i="1"/>
  <c r="BM620" i="1"/>
  <c r="BM616" i="1"/>
  <c r="BM612" i="1"/>
  <c r="BM608" i="1"/>
  <c r="BM604" i="1"/>
  <c r="BM600" i="1"/>
  <c r="BM596" i="1"/>
  <c r="BM592" i="1"/>
  <c r="BM588" i="1"/>
  <c r="BM584" i="1"/>
  <c r="BM580" i="1"/>
  <c r="BM576" i="1"/>
  <c r="BM572" i="1"/>
  <c r="BM568" i="1"/>
  <c r="BM564" i="1"/>
  <c r="BM560" i="1"/>
  <c r="BM556" i="1"/>
  <c r="BM552" i="1"/>
  <c r="BM548" i="1"/>
  <c r="BM544" i="1"/>
  <c r="BM540" i="1"/>
  <c r="BM536" i="1"/>
  <c r="BM532" i="1"/>
  <c r="BM528" i="1"/>
  <c r="BM524" i="1"/>
  <c r="BM520" i="1"/>
  <c r="BM516" i="1"/>
  <c r="BM512" i="1"/>
  <c r="BM508" i="1"/>
  <c r="BM504" i="1"/>
  <c r="BM500" i="1"/>
  <c r="BM496" i="1"/>
  <c r="BM492" i="1"/>
  <c r="BM488" i="1"/>
  <c r="BM484" i="1"/>
  <c r="BM480" i="1"/>
  <c r="BM476" i="1"/>
  <c r="BM472" i="1"/>
  <c r="BM468" i="1"/>
  <c r="BM464" i="1"/>
  <c r="BM460" i="1"/>
  <c r="BM456" i="1"/>
  <c r="BM452" i="1"/>
  <c r="BM448" i="1"/>
  <c r="BM444" i="1"/>
  <c r="BM440" i="1"/>
  <c r="BM436" i="1"/>
  <c r="BM432" i="1"/>
  <c r="BM428" i="1"/>
  <c r="BM424" i="1"/>
  <c r="BM420" i="1"/>
  <c r="BM416" i="1"/>
  <c r="BM412" i="1"/>
  <c r="BM408" i="1"/>
  <c r="BM404" i="1"/>
  <c r="BM400" i="1"/>
  <c r="BM396" i="1"/>
  <c r="BM392" i="1"/>
  <c r="BM388" i="1"/>
  <c r="BM384" i="1"/>
  <c r="BM380" i="1"/>
  <c r="BM376" i="1"/>
  <c r="BM372" i="1"/>
  <c r="BM368" i="1"/>
  <c r="BM364" i="1"/>
  <c r="BM360" i="1"/>
  <c r="BM356" i="1"/>
  <c r="BM352" i="1"/>
  <c r="BM348" i="1"/>
  <c r="BM344" i="1"/>
  <c r="BM340" i="1"/>
  <c r="BM336" i="1"/>
  <c r="BM332" i="1"/>
  <c r="BM328" i="1"/>
  <c r="BM324" i="1"/>
  <c r="BM320" i="1"/>
  <c r="BM646" i="1"/>
  <c r="BM642" i="1"/>
  <c r="BM638" i="1"/>
  <c r="BM634" i="1"/>
  <c r="BM630" i="1"/>
  <c r="BM626" i="1"/>
  <c r="BM622" i="1"/>
  <c r="BM618" i="1"/>
  <c r="BM614" i="1"/>
  <c r="BM610" i="1"/>
  <c r="BM606" i="1"/>
  <c r="BM602" i="1"/>
  <c r="BM598" i="1"/>
  <c r="BM594" i="1"/>
  <c r="BM590" i="1"/>
  <c r="BM586" i="1"/>
  <c r="BM582" i="1"/>
  <c r="BM578" i="1"/>
  <c r="BM574" i="1"/>
  <c r="BM570" i="1"/>
  <c r="BM566" i="1"/>
  <c r="BM562" i="1"/>
  <c r="BM558" i="1"/>
  <c r="BM554" i="1"/>
  <c r="BM550" i="1"/>
  <c r="BM546" i="1"/>
  <c r="BM542" i="1"/>
  <c r="BM538" i="1"/>
  <c r="BM534" i="1"/>
  <c r="BM530" i="1"/>
  <c r="BM526" i="1"/>
  <c r="BM522" i="1"/>
  <c r="BM518" i="1"/>
  <c r="BM514" i="1"/>
  <c r="BM510" i="1"/>
  <c r="BM506" i="1"/>
  <c r="BM502" i="1"/>
  <c r="BM498" i="1"/>
  <c r="BM494" i="1"/>
  <c r="BM490" i="1"/>
  <c r="BM486" i="1"/>
  <c r="BM482" i="1"/>
  <c r="BM478" i="1"/>
  <c r="BM474" i="1"/>
  <c r="BM470" i="1"/>
  <c r="BM466" i="1"/>
  <c r="BM462" i="1"/>
  <c r="BM458" i="1"/>
  <c r="BM454" i="1"/>
  <c r="BM450" i="1"/>
  <c r="BM446" i="1"/>
  <c r="BM442" i="1"/>
  <c r="BM438" i="1"/>
  <c r="BM434" i="1"/>
  <c r="BM430" i="1"/>
  <c r="BM426" i="1"/>
  <c r="BM422" i="1"/>
  <c r="BM418" i="1"/>
  <c r="BM414" i="1"/>
  <c r="BM410" i="1"/>
  <c r="BM406" i="1"/>
  <c r="BM402" i="1"/>
  <c r="BM398" i="1"/>
  <c r="BM394" i="1"/>
  <c r="BM390" i="1"/>
  <c r="BM386" i="1"/>
  <c r="BM382" i="1"/>
  <c r="BM378" i="1"/>
  <c r="BM374" i="1"/>
  <c r="BM370" i="1"/>
  <c r="BM366" i="1"/>
  <c r="BM362" i="1"/>
  <c r="BM358" i="1"/>
  <c r="BM354" i="1"/>
  <c r="BM350" i="1"/>
  <c r="BM346" i="1"/>
  <c r="BM342" i="1"/>
  <c r="BM338" i="1"/>
  <c r="BM334" i="1"/>
  <c r="BM330" i="1"/>
  <c r="BM326" i="1"/>
  <c r="BM322" i="1"/>
  <c r="BM107" i="1"/>
  <c r="BM105" i="1"/>
  <c r="BM315" i="1"/>
  <c r="BM311" i="1"/>
  <c r="BM307" i="1"/>
  <c r="BM303" i="1"/>
  <c r="BM299" i="1"/>
  <c r="BM295" i="1"/>
  <c r="BM291" i="1"/>
  <c r="BM287" i="1"/>
  <c r="BM283" i="1"/>
  <c r="BM279" i="1"/>
  <c r="BM275" i="1"/>
  <c r="BM271" i="1"/>
  <c r="BM267" i="1"/>
  <c r="BM263" i="1"/>
  <c r="BM259" i="1"/>
  <c r="BM255" i="1"/>
  <c r="BM251" i="1"/>
  <c r="BM247" i="1"/>
  <c r="BM243" i="1"/>
  <c r="BM239" i="1"/>
  <c r="BM235" i="1"/>
  <c r="BM231" i="1"/>
  <c r="BM227" i="1"/>
  <c r="BM223" i="1"/>
  <c r="BM219" i="1"/>
  <c r="BM215" i="1"/>
  <c r="BM211" i="1"/>
  <c r="BM207" i="1"/>
  <c r="BM203" i="1"/>
  <c r="BM199" i="1"/>
  <c r="BM195" i="1"/>
  <c r="BM191" i="1"/>
  <c r="BM187" i="1"/>
  <c r="BM183" i="1"/>
  <c r="BM179" i="1"/>
  <c r="BM175" i="1"/>
  <c r="BM171" i="1"/>
  <c r="BM167" i="1"/>
  <c r="BM163" i="1"/>
  <c r="BM159" i="1"/>
  <c r="BM155" i="1"/>
  <c r="BM151" i="1"/>
  <c r="BM147" i="1"/>
  <c r="BM143" i="1"/>
  <c r="BM139" i="1"/>
  <c r="BM135" i="1"/>
  <c r="BM131" i="1"/>
  <c r="BM127" i="1"/>
  <c r="BM123" i="1"/>
  <c r="BM119" i="1"/>
  <c r="BM115" i="1"/>
  <c r="BM109" i="1"/>
  <c r="BM99" i="1"/>
  <c r="BM97" i="1"/>
  <c r="BM95" i="1"/>
  <c r="BM93" i="1"/>
  <c r="BM91" i="1"/>
  <c r="BM89" i="1"/>
  <c r="BM87" i="1"/>
  <c r="BM85" i="1"/>
  <c r="BM83" i="1"/>
  <c r="BM81" i="1"/>
  <c r="BM79" i="1"/>
  <c r="BM77" i="1"/>
  <c r="BM75" i="1"/>
  <c r="BM73" i="1"/>
  <c r="BM71" i="1"/>
  <c r="BM69" i="1"/>
  <c r="BM67" i="1"/>
  <c r="BM65" i="1"/>
  <c r="BM63" i="1"/>
  <c r="BM61" i="1"/>
  <c r="BM59" i="1"/>
  <c r="BM57" i="1"/>
  <c r="BM55" i="1"/>
  <c r="BM53" i="1"/>
  <c r="BM51" i="1"/>
  <c r="BM49" i="1"/>
  <c r="BM47" i="1"/>
  <c r="BM45" i="1"/>
  <c r="BM43" i="1"/>
  <c r="BM41" i="1"/>
  <c r="BM39" i="1"/>
  <c r="BM37" i="1"/>
  <c r="BM35" i="1"/>
  <c r="BM33" i="1"/>
  <c r="BM31" i="1"/>
  <c r="BM29" i="1"/>
  <c r="BM27" i="1"/>
  <c r="BM25" i="1"/>
  <c r="BM317" i="1"/>
  <c r="BM313" i="1"/>
  <c r="BM309" i="1"/>
  <c r="BM305" i="1"/>
  <c r="BM301" i="1"/>
  <c r="BM297" i="1"/>
  <c r="BM293" i="1"/>
  <c r="BM289" i="1"/>
  <c r="BM285" i="1"/>
  <c r="BM281" i="1"/>
  <c r="BM277" i="1"/>
  <c r="BM273" i="1"/>
  <c r="BM269" i="1"/>
  <c r="BM265" i="1"/>
  <c r="BM261" i="1"/>
  <c r="BM257" i="1"/>
  <c r="BM253" i="1"/>
  <c r="BM249" i="1"/>
  <c r="BM245" i="1"/>
  <c r="BM241" i="1"/>
  <c r="BM237" i="1"/>
  <c r="BM233" i="1"/>
  <c r="BM229" i="1"/>
  <c r="BM225" i="1"/>
  <c r="BM221" i="1"/>
  <c r="BM217" i="1"/>
  <c r="BM213" i="1"/>
  <c r="BM209" i="1"/>
  <c r="BM205" i="1"/>
  <c r="BM201" i="1"/>
  <c r="BM197" i="1"/>
  <c r="BM193" i="1"/>
  <c r="BM189" i="1"/>
  <c r="BM185" i="1"/>
  <c r="BM181" i="1"/>
  <c r="BM177" i="1"/>
  <c r="BM173" i="1"/>
  <c r="BM169" i="1"/>
  <c r="BM165" i="1"/>
  <c r="BM161" i="1"/>
  <c r="BM157" i="1"/>
  <c r="BM153" i="1"/>
  <c r="BM149" i="1"/>
  <c r="BM145" i="1"/>
  <c r="BM141" i="1"/>
  <c r="BM137" i="1"/>
  <c r="BM133" i="1"/>
  <c r="BM129" i="1"/>
  <c r="BM125" i="1"/>
  <c r="BM121" i="1"/>
  <c r="BM117" i="1"/>
  <c r="BM113" i="1"/>
  <c r="BM102" i="1"/>
  <c r="BM101" i="1"/>
  <c r="BM100" i="1"/>
  <c r="BM98" i="1"/>
  <c r="BM96" i="1"/>
  <c r="BM94" i="1"/>
  <c r="BM92" i="1"/>
  <c r="BM90" i="1"/>
  <c r="BM88" i="1"/>
  <c r="BM86" i="1"/>
  <c r="BM84" i="1"/>
  <c r="BM82" i="1"/>
  <c r="BM80" i="1"/>
  <c r="BM78" i="1"/>
  <c r="BM76" i="1"/>
  <c r="BM74" i="1"/>
  <c r="BM72" i="1"/>
  <c r="BM70" i="1"/>
  <c r="BM68" i="1"/>
  <c r="BM66" i="1"/>
  <c r="BM64" i="1"/>
  <c r="BM62" i="1"/>
  <c r="BM60" i="1"/>
  <c r="BM58" i="1"/>
  <c r="BM56" i="1"/>
  <c r="BM54" i="1"/>
  <c r="BM52" i="1"/>
  <c r="BM50" i="1"/>
  <c r="BM48" i="1"/>
  <c r="BM46" i="1"/>
  <c r="BM44" i="1"/>
  <c r="BM42" i="1"/>
  <c r="BM40" i="1"/>
  <c r="BM38" i="1"/>
  <c r="BM36" i="1"/>
  <c r="BM34" i="1"/>
  <c r="BM32" i="1"/>
  <c r="BM30" i="1"/>
  <c r="BM28" i="1"/>
  <c r="BM26" i="1"/>
  <c r="BM103" i="1"/>
  <c r="BM111" i="1"/>
  <c r="BM104" i="1"/>
  <c r="BF1425" i="1"/>
  <c r="BF1423" i="1"/>
  <c r="BF1424" i="1"/>
  <c r="BF1422" i="1"/>
  <c r="BF1416" i="1"/>
  <c r="BF1419" i="1"/>
  <c r="BF1417" i="1"/>
  <c r="BF1414" i="1"/>
  <c r="BF1420" i="1"/>
  <c r="BF1415" i="1"/>
  <c r="BF1413" i="1"/>
  <c r="BF1409" i="1"/>
  <c r="BF1408" i="1"/>
  <c r="BF1407" i="1"/>
  <c r="BF1405" i="1"/>
  <c r="BF1403" i="1"/>
  <c r="BF1401" i="1"/>
  <c r="BF1399" i="1"/>
  <c r="BF1412" i="1"/>
  <c r="BF1400" i="1"/>
  <c r="BF1402" i="1"/>
  <c r="BF1404" i="1"/>
  <c r="BF1410" i="1"/>
  <c r="BF1396" i="1"/>
  <c r="BF1393" i="1"/>
  <c r="BF1395" i="1"/>
  <c r="BF1384" i="1"/>
  <c r="BF1383" i="1"/>
  <c r="BF1381" i="1"/>
  <c r="BF1379" i="1"/>
  <c r="BF1377" i="1"/>
  <c r="BF1375" i="1"/>
  <c r="BF1398" i="1"/>
  <c r="BF1397" i="1"/>
  <c r="BF1394" i="1"/>
  <c r="BF1385" i="1"/>
  <c r="BF1418" i="1"/>
  <c r="BF1389" i="1"/>
  <c r="BF1391" i="1"/>
  <c r="BF1386" i="1"/>
  <c r="BF1378" i="1"/>
  <c r="BF1406" i="1"/>
  <c r="BF1390" i="1"/>
  <c r="BF1387" i="1"/>
  <c r="BF1373" i="1"/>
  <c r="BF1371" i="1"/>
  <c r="BF1369" i="1"/>
  <c r="BF1367" i="1"/>
  <c r="BF1365" i="1"/>
  <c r="BF1363" i="1"/>
  <c r="BF1411" i="1"/>
  <c r="BF1372" i="1"/>
  <c r="BF1361" i="1"/>
  <c r="BF1359" i="1"/>
  <c r="BF1357" i="1"/>
  <c r="BF1355" i="1"/>
  <c r="BF1353" i="1"/>
  <c r="BF1421" i="1"/>
  <c r="BF1368" i="1"/>
  <c r="BF1360" i="1"/>
  <c r="BF1348" i="1"/>
  <c r="BF1347" i="1"/>
  <c r="BF1362" i="1"/>
  <c r="BF1350" i="1"/>
  <c r="BF1349" i="1"/>
  <c r="BF1342" i="1"/>
  <c r="BF1340" i="1"/>
  <c r="BF1338" i="1"/>
  <c r="BF1336" i="1"/>
  <c r="BF1334" i="1"/>
  <c r="BF1332" i="1"/>
  <c r="BF1330" i="1"/>
  <c r="BF1328" i="1"/>
  <c r="BF1326" i="1"/>
  <c r="BF1324" i="1"/>
  <c r="BF1322" i="1"/>
  <c r="BF1320" i="1"/>
  <c r="BF1392" i="1"/>
  <c r="BF1370" i="1"/>
  <c r="BF1364" i="1"/>
  <c r="BF1356" i="1"/>
  <c r="BF1351" i="1"/>
  <c r="BF1382" i="1"/>
  <c r="BF1345" i="1"/>
  <c r="BF1335" i="1"/>
  <c r="BF1312" i="1"/>
  <c r="BF1310" i="1"/>
  <c r="BF1308" i="1"/>
  <c r="BF1306" i="1"/>
  <c r="BF1304" i="1"/>
  <c r="BF1302" i="1"/>
  <c r="BF1300" i="1"/>
  <c r="BF1298" i="1"/>
  <c r="BF1296" i="1"/>
  <c r="BF1380" i="1"/>
  <c r="BF1374" i="1"/>
  <c r="BF1354" i="1"/>
  <c r="BF1346" i="1"/>
  <c r="BF1341" i="1"/>
  <c r="BF1325" i="1"/>
  <c r="BF1331" i="1"/>
  <c r="BF1329" i="1"/>
  <c r="BF1315" i="1"/>
  <c r="BF1299" i="1"/>
  <c r="BF1376" i="1"/>
  <c r="BF1339" i="1"/>
  <c r="BF1305" i="1"/>
  <c r="BF1292" i="1"/>
  <c r="BF1290" i="1"/>
  <c r="BF1288" i="1"/>
  <c r="BF1286" i="1"/>
  <c r="BF1284" i="1"/>
  <c r="BF1282" i="1"/>
  <c r="BF1280" i="1"/>
  <c r="BF1278" i="1"/>
  <c r="BF1276" i="1"/>
  <c r="BF1274" i="1"/>
  <c r="BF1272" i="1"/>
  <c r="BF1270" i="1"/>
  <c r="BF1268" i="1"/>
  <c r="BF1266" i="1"/>
  <c r="BF1264" i="1"/>
  <c r="BF1262" i="1"/>
  <c r="BF1260" i="1"/>
  <c r="BF1258" i="1"/>
  <c r="BF1256" i="1"/>
  <c r="BF1254" i="1"/>
  <c r="BF1252" i="1"/>
  <c r="BF1250" i="1"/>
  <c r="BF1248" i="1"/>
  <c r="BF1246" i="1"/>
  <c r="BF1244" i="1"/>
  <c r="BF1242" i="1"/>
  <c r="BF1240" i="1"/>
  <c r="BF1238" i="1"/>
  <c r="BF1236" i="1"/>
  <c r="BF1234" i="1"/>
  <c r="BF1232" i="1"/>
  <c r="BF1230" i="1"/>
  <c r="BF1228" i="1"/>
  <c r="BF1226" i="1"/>
  <c r="BF1224" i="1"/>
  <c r="BF1222" i="1"/>
  <c r="BF1220" i="1"/>
  <c r="BF1388" i="1"/>
  <c r="BF1358" i="1"/>
  <c r="BF1323" i="1"/>
  <c r="BF1316" i="1"/>
  <c r="BF1311" i="1"/>
  <c r="BF1295" i="1"/>
  <c r="BF1294" i="1"/>
  <c r="BF1333" i="1"/>
  <c r="BF1309" i="1"/>
  <c r="BF1293" i="1"/>
  <c r="BF1277" i="1"/>
  <c r="BF1261" i="1"/>
  <c r="BF1245" i="1"/>
  <c r="BF1229" i="1"/>
  <c r="BF1319" i="1"/>
  <c r="BF1318" i="1"/>
  <c r="BF1283" i="1"/>
  <c r="BF1267" i="1"/>
  <c r="BF1251" i="1"/>
  <c r="BF1235" i="1"/>
  <c r="BF1219" i="1"/>
  <c r="BF1317" i="1"/>
  <c r="BF1314" i="1"/>
  <c r="BF1303" i="1"/>
  <c r="BF1289" i="1"/>
  <c r="BF1273" i="1"/>
  <c r="BF1257" i="1"/>
  <c r="BF1241" i="1"/>
  <c r="BF1225" i="1"/>
  <c r="BF1218" i="1"/>
  <c r="BF1216" i="1"/>
  <c r="BF1214" i="1"/>
  <c r="BF1212" i="1"/>
  <c r="BF1210" i="1"/>
  <c r="BF1208" i="1"/>
  <c r="BF1206" i="1"/>
  <c r="BF1204" i="1"/>
  <c r="BF1202" i="1"/>
  <c r="BF1200" i="1"/>
  <c r="BF1198" i="1"/>
  <c r="BF1196" i="1"/>
  <c r="BF1194" i="1"/>
  <c r="BF1192" i="1"/>
  <c r="BF1190" i="1"/>
  <c r="BF1188" i="1"/>
  <c r="BF1186" i="1"/>
  <c r="BF1184" i="1"/>
  <c r="BF1182" i="1"/>
  <c r="BF1180" i="1"/>
  <c r="BF1178" i="1"/>
  <c r="BF1337" i="1"/>
  <c r="BF1297" i="1"/>
  <c r="BF1275" i="1"/>
  <c r="BF1249" i="1"/>
  <c r="BF1223" i="1"/>
  <c r="BF1207" i="1"/>
  <c r="BF1191" i="1"/>
  <c r="BF1313" i="1"/>
  <c r="BF1285" i="1"/>
  <c r="BF1259" i="1"/>
  <c r="BF1233" i="1"/>
  <c r="BF1213" i="1"/>
  <c r="BF1197" i="1"/>
  <c r="BF1181" i="1"/>
  <c r="BF1269" i="1"/>
  <c r="BF1243" i="1"/>
  <c r="BF1203" i="1"/>
  <c r="BF1187" i="1"/>
  <c r="BF1344" i="1"/>
  <c r="BF1327" i="1"/>
  <c r="BF1291" i="1"/>
  <c r="BF1271" i="1"/>
  <c r="BF1231" i="1"/>
  <c r="BF1215" i="1"/>
  <c r="BF1189" i="1"/>
  <c r="BF1177" i="1"/>
  <c r="BF1176" i="1"/>
  <c r="BF1161" i="1"/>
  <c r="BF1160" i="1"/>
  <c r="BF1145" i="1"/>
  <c r="BF1144" i="1"/>
  <c r="BF1129" i="1"/>
  <c r="BF1128" i="1"/>
  <c r="BF1113" i="1"/>
  <c r="BF1112" i="1"/>
  <c r="BF1097" i="1"/>
  <c r="BF1096" i="1"/>
  <c r="BF1081" i="1"/>
  <c r="BF1080" i="1"/>
  <c r="BF1065" i="1"/>
  <c r="BF1064" i="1"/>
  <c r="BF1049" i="1"/>
  <c r="BF1048" i="1"/>
  <c r="BF1033" i="1"/>
  <c r="BF1032" i="1"/>
  <c r="BF1366" i="1"/>
  <c r="BF1321" i="1"/>
  <c r="BF1287" i="1"/>
  <c r="BF1247" i="1"/>
  <c r="BF1227" i="1"/>
  <c r="BF1199" i="1"/>
  <c r="BF1167" i="1"/>
  <c r="BF1166" i="1"/>
  <c r="BF1151" i="1"/>
  <c r="BF1150" i="1"/>
  <c r="BF1135" i="1"/>
  <c r="BF1134" i="1"/>
  <c r="BF1119" i="1"/>
  <c r="BF1118" i="1"/>
  <c r="BF1103" i="1"/>
  <c r="BF1102" i="1"/>
  <c r="BF1087" i="1"/>
  <c r="BF1086" i="1"/>
  <c r="BF1071" i="1"/>
  <c r="BF1070" i="1"/>
  <c r="BF1055" i="1"/>
  <c r="BF1054" i="1"/>
  <c r="BF1039" i="1"/>
  <c r="BF1038" i="1"/>
  <c r="BF1263" i="1"/>
  <c r="BF1209" i="1"/>
  <c r="BF1183" i="1"/>
  <c r="BF1173" i="1"/>
  <c r="BF1172" i="1"/>
  <c r="BF1157" i="1"/>
  <c r="BF1156" i="1"/>
  <c r="BF1141" i="1"/>
  <c r="BF1140" i="1"/>
  <c r="BF1125" i="1"/>
  <c r="BF1124" i="1"/>
  <c r="BF1109" i="1"/>
  <c r="BF1108" i="1"/>
  <c r="BF1093" i="1"/>
  <c r="BF1092" i="1"/>
  <c r="BF1077" i="1"/>
  <c r="BF1076" i="1"/>
  <c r="BF1061" i="1"/>
  <c r="BF1060" i="1"/>
  <c r="BF1045" i="1"/>
  <c r="BF1044" i="1"/>
  <c r="BF1029" i="1"/>
  <c r="BF1028" i="1"/>
  <c r="BF1026" i="1"/>
  <c r="BF1024" i="1"/>
  <c r="BF1022" i="1"/>
  <c r="BF1020" i="1"/>
  <c r="BF1018" i="1"/>
  <c r="BF1016" i="1"/>
  <c r="BF1014" i="1"/>
  <c r="BF1012" i="1"/>
  <c r="BF1010" i="1"/>
  <c r="BF1008" i="1"/>
  <c r="BF1006" i="1"/>
  <c r="BF1004" i="1"/>
  <c r="BF1002" i="1"/>
  <c r="BF1000" i="1"/>
  <c r="BF998" i="1"/>
  <c r="BF996" i="1"/>
  <c r="BF994" i="1"/>
  <c r="BF992" i="1"/>
  <c r="BF990" i="1"/>
  <c r="BF988" i="1"/>
  <c r="BF986" i="1"/>
  <c r="BF984" i="1"/>
  <c r="BF982" i="1"/>
  <c r="BF980" i="1"/>
  <c r="BF978" i="1"/>
  <c r="BF976" i="1"/>
  <c r="BF974" i="1"/>
  <c r="BF972" i="1"/>
  <c r="BF970" i="1"/>
  <c r="BF968" i="1"/>
  <c r="BF966" i="1"/>
  <c r="BF964" i="1"/>
  <c r="BF962" i="1"/>
  <c r="BF960" i="1"/>
  <c r="BF958" i="1"/>
  <c r="BF956" i="1"/>
  <c r="BF954" i="1"/>
  <c r="BF952" i="1"/>
  <c r="BF950" i="1"/>
  <c r="BF948" i="1"/>
  <c r="BF946" i="1"/>
  <c r="BF944" i="1"/>
  <c r="BF942" i="1"/>
  <c r="BF940" i="1"/>
  <c r="BF938" i="1"/>
  <c r="BF936" i="1"/>
  <c r="BF1343" i="1"/>
  <c r="BF1265" i="1"/>
  <c r="BF1195" i="1"/>
  <c r="BF1165" i="1"/>
  <c r="BF1164" i="1"/>
  <c r="BF1139" i="1"/>
  <c r="BF1138" i="1"/>
  <c r="BF1115" i="1"/>
  <c r="BF1114" i="1"/>
  <c r="BF1089" i="1"/>
  <c r="BF1088" i="1"/>
  <c r="BF1063" i="1"/>
  <c r="BF1062" i="1"/>
  <c r="BF1279" i="1"/>
  <c r="BF1211" i="1"/>
  <c r="BF1175" i="1"/>
  <c r="BF1174" i="1"/>
  <c r="BF1149" i="1"/>
  <c r="BF1148" i="1"/>
  <c r="BF1123" i="1"/>
  <c r="BF1122" i="1"/>
  <c r="BF1099" i="1"/>
  <c r="BF1098" i="1"/>
  <c r="BF1073" i="1"/>
  <c r="BF1072" i="1"/>
  <c r="BF1047" i="1"/>
  <c r="BF1046" i="1"/>
  <c r="BF1352" i="1"/>
  <c r="BF1307" i="1"/>
  <c r="BF1255" i="1"/>
  <c r="BF1159" i="1"/>
  <c r="BF1158" i="1"/>
  <c r="BF1133" i="1"/>
  <c r="BF1132" i="1"/>
  <c r="BF1107" i="1"/>
  <c r="BF1106" i="1"/>
  <c r="BF1083" i="1"/>
  <c r="BF1082" i="1"/>
  <c r="BF1057" i="1"/>
  <c r="BF1056" i="1"/>
  <c r="BF1031" i="1"/>
  <c r="BF1030" i="1"/>
  <c r="BF1027" i="1"/>
  <c r="BF1011" i="1"/>
  <c r="BF995" i="1"/>
  <c r="BF1301" i="1"/>
  <c r="BF1253" i="1"/>
  <c r="BF1281" i="1"/>
  <c r="BF1221" i="1"/>
  <c r="BF1205" i="1"/>
  <c r="BF1179" i="1"/>
  <c r="BF1185" i="1"/>
  <c r="BF1237" i="1"/>
  <c r="BF1137" i="1"/>
  <c r="BF1120" i="1"/>
  <c r="BF1117" i="1"/>
  <c r="BF1171" i="1"/>
  <c r="BF1162" i="1"/>
  <c r="BF1147" i="1"/>
  <c r="BF1201" i="1"/>
  <c r="BF1169" i="1"/>
  <c r="BF1126" i="1"/>
  <c r="BF1163" i="1"/>
  <c r="BF1154" i="1"/>
  <c r="BF1130" i="1"/>
  <c r="BF1121" i="1"/>
  <c r="BF1104" i="1"/>
  <c r="BF1101" i="1"/>
  <c r="BF1084" i="1"/>
  <c r="BF1100" i="1"/>
  <c r="BF1091" i="1"/>
  <c r="BF1043" i="1"/>
  <c r="BF1040" i="1"/>
  <c r="BF1023" i="1"/>
  <c r="BF1017" i="1"/>
  <c r="BF1152" i="1"/>
  <c r="BF1143" i="1"/>
  <c r="BF1094" i="1"/>
  <c r="BF1085" i="1"/>
  <c r="BF1079" i="1"/>
  <c r="BF1059" i="1"/>
  <c r="BF1042" i="1"/>
  <c r="BF1239" i="1"/>
  <c r="BF1217" i="1"/>
  <c r="BF1170" i="1"/>
  <c r="BF1155" i="1"/>
  <c r="BF1146" i="1"/>
  <c r="BF1131" i="1"/>
  <c r="BF1116" i="1"/>
  <c r="BF1078" i="1"/>
  <c r="BF1075" i="1"/>
  <c r="BF1058" i="1"/>
  <c r="BF1036" i="1"/>
  <c r="BF1035" i="1"/>
  <c r="BF1111" i="1"/>
  <c r="BF1069" i="1"/>
  <c r="BF1066" i="1"/>
  <c r="BF1052" i="1"/>
  <c r="BF1034" i="1"/>
  <c r="BF1110" i="1"/>
  <c r="BF1095" i="1"/>
  <c r="BF1019" i="1"/>
  <c r="BF975" i="1"/>
  <c r="BF959" i="1"/>
  <c r="BF933" i="1"/>
  <c r="BF931" i="1"/>
  <c r="BF929" i="1"/>
  <c r="BF927" i="1"/>
  <c r="BF925" i="1"/>
  <c r="BF923" i="1"/>
  <c r="BF921" i="1"/>
  <c r="BF919" i="1"/>
  <c r="BF917" i="1"/>
  <c r="BF915" i="1"/>
  <c r="BF913" i="1"/>
  <c r="BF911" i="1"/>
  <c r="BF909" i="1"/>
  <c r="BF907" i="1"/>
  <c r="BF905" i="1"/>
  <c r="BF903" i="1"/>
  <c r="BF901" i="1"/>
  <c r="BF899" i="1"/>
  <c r="BF897" i="1"/>
  <c r="BF895" i="1"/>
  <c r="BF893" i="1"/>
  <c r="BF1067" i="1"/>
  <c r="BF1050" i="1"/>
  <c r="BF981" i="1"/>
  <c r="BF965" i="1"/>
  <c r="BF949" i="1"/>
  <c r="BF935" i="1"/>
  <c r="BF1021" i="1"/>
  <c r="BF989" i="1"/>
  <c r="BF971" i="1"/>
  <c r="BF955" i="1"/>
  <c r="BF937" i="1"/>
  <c r="BF1142" i="1"/>
  <c r="BF1136" i="1"/>
  <c r="BF1127" i="1"/>
  <c r="BF1053" i="1"/>
  <c r="BF1003" i="1"/>
  <c r="BF1001" i="1"/>
  <c r="BF999" i="1"/>
  <c r="BF973" i="1"/>
  <c r="BF957" i="1"/>
  <c r="BF943" i="1"/>
  <c r="BF1168" i="1"/>
  <c r="BF1153" i="1"/>
  <c r="BF977" i="1"/>
  <c r="BF939" i="1"/>
  <c r="BF1193" i="1"/>
  <c r="BF1051" i="1"/>
  <c r="BF1025" i="1"/>
  <c r="BF997" i="1"/>
  <c r="BF993" i="1"/>
  <c r="BF991" i="1"/>
  <c r="BF967" i="1"/>
  <c r="BF941" i="1"/>
  <c r="BF932" i="1"/>
  <c r="BF928" i="1"/>
  <c r="BF924" i="1"/>
  <c r="BF920" i="1"/>
  <c r="BF916" i="1"/>
  <c r="BF912" i="1"/>
  <c r="BF908" i="1"/>
  <c r="BF904" i="1"/>
  <c r="BF900" i="1"/>
  <c r="BF896" i="1"/>
  <c r="BF891" i="1"/>
  <c r="BF1105" i="1"/>
  <c r="BF1090" i="1"/>
  <c r="BF1068" i="1"/>
  <c r="BF1015" i="1"/>
  <c r="BF1009" i="1"/>
  <c r="BF1007" i="1"/>
  <c r="BF1005" i="1"/>
  <c r="BF979" i="1"/>
  <c r="BF947" i="1"/>
  <c r="BF945" i="1"/>
  <c r="BF1037" i="1"/>
  <c r="BF961" i="1"/>
  <c r="BF969" i="1"/>
  <c r="BF951" i="1"/>
  <c r="BF930" i="1"/>
  <c r="BF922" i="1"/>
  <c r="BF914" i="1"/>
  <c r="BF906" i="1"/>
  <c r="BF898" i="1"/>
  <c r="BF892" i="1"/>
  <c r="BF987" i="1"/>
  <c r="BF953" i="1"/>
  <c r="BF890" i="1"/>
  <c r="BF886" i="1"/>
  <c r="BF882" i="1"/>
  <c r="BF878" i="1"/>
  <c r="BF874" i="1"/>
  <c r="BF870" i="1"/>
  <c r="BF866" i="1"/>
  <c r="BF862" i="1"/>
  <c r="BF858" i="1"/>
  <c r="BF854" i="1"/>
  <c r="BF850" i="1"/>
  <c r="BF846" i="1"/>
  <c r="BF842" i="1"/>
  <c r="BF838" i="1"/>
  <c r="BF834" i="1"/>
  <c r="BF830" i="1"/>
  <c r="BF826" i="1"/>
  <c r="BF822" i="1"/>
  <c r="BF818" i="1"/>
  <c r="BF814" i="1"/>
  <c r="BF1074" i="1"/>
  <c r="BF1013" i="1"/>
  <c r="BF934" i="1"/>
  <c r="BF918" i="1"/>
  <c r="BF902" i="1"/>
  <c r="BF963" i="1"/>
  <c r="BF983" i="1"/>
  <c r="BF926" i="1"/>
  <c r="BF910" i="1"/>
  <c r="BF894" i="1"/>
  <c r="BF885" i="1"/>
  <c r="BF877" i="1"/>
  <c r="BF869" i="1"/>
  <c r="BF861" i="1"/>
  <c r="BF853" i="1"/>
  <c r="BF845" i="1"/>
  <c r="BF837" i="1"/>
  <c r="BF829" i="1"/>
  <c r="BF821" i="1"/>
  <c r="BF813" i="1"/>
  <c r="BF808" i="1"/>
  <c r="BF804" i="1"/>
  <c r="BF800" i="1"/>
  <c r="BF796" i="1"/>
  <c r="BF792" i="1"/>
  <c r="BF788" i="1"/>
  <c r="BF784" i="1"/>
  <c r="BF780" i="1"/>
  <c r="BF776" i="1"/>
  <c r="BF772" i="1"/>
  <c r="BF768" i="1"/>
  <c r="BF764" i="1"/>
  <c r="BF760" i="1"/>
  <c r="BF756" i="1"/>
  <c r="BF752" i="1"/>
  <c r="BF748" i="1"/>
  <c r="BF744" i="1"/>
  <c r="BF740" i="1"/>
  <c r="BF736" i="1"/>
  <c r="BF732" i="1"/>
  <c r="BF728" i="1"/>
  <c r="BF724" i="1"/>
  <c r="BF720" i="1"/>
  <c r="BF716" i="1"/>
  <c r="BF712" i="1"/>
  <c r="BF708" i="1"/>
  <c r="BF704" i="1"/>
  <c r="BF700" i="1"/>
  <c r="BF696" i="1"/>
  <c r="BF692" i="1"/>
  <c r="BF688" i="1"/>
  <c r="BF684" i="1"/>
  <c r="BF680" i="1"/>
  <c r="BF676" i="1"/>
  <c r="BF672" i="1"/>
  <c r="BF668" i="1"/>
  <c r="BF664" i="1"/>
  <c r="BF660" i="1"/>
  <c r="BF656" i="1"/>
  <c r="BF652" i="1"/>
  <c r="BF648" i="1"/>
  <c r="BF1041" i="1"/>
  <c r="BF884" i="1"/>
  <c r="BF876" i="1"/>
  <c r="BF868" i="1"/>
  <c r="BF860" i="1"/>
  <c r="BF852" i="1"/>
  <c r="BF844" i="1"/>
  <c r="BF836" i="1"/>
  <c r="BF828" i="1"/>
  <c r="BF820" i="1"/>
  <c r="BF812" i="1"/>
  <c r="BF888" i="1"/>
  <c r="BF880" i="1"/>
  <c r="BF872" i="1"/>
  <c r="BF864" i="1"/>
  <c r="BF856" i="1"/>
  <c r="BF848" i="1"/>
  <c r="BF840" i="1"/>
  <c r="BF832" i="1"/>
  <c r="BF824" i="1"/>
  <c r="BF816" i="1"/>
  <c r="BF875" i="1"/>
  <c r="BF859" i="1"/>
  <c r="BF843" i="1"/>
  <c r="BF827" i="1"/>
  <c r="BF811" i="1"/>
  <c r="BF807" i="1"/>
  <c r="BF799" i="1"/>
  <c r="BF791" i="1"/>
  <c r="BF783" i="1"/>
  <c r="BF775" i="1"/>
  <c r="BF767" i="1"/>
  <c r="BF759" i="1"/>
  <c r="BF751" i="1"/>
  <c r="BF743" i="1"/>
  <c r="BF735" i="1"/>
  <c r="BF727" i="1"/>
  <c r="BF719" i="1"/>
  <c r="BF711" i="1"/>
  <c r="BF703" i="1"/>
  <c r="BF695" i="1"/>
  <c r="BF687" i="1"/>
  <c r="BF679" i="1"/>
  <c r="BF671" i="1"/>
  <c r="BF663" i="1"/>
  <c r="BF655" i="1"/>
  <c r="BF647" i="1"/>
  <c r="BF646" i="1"/>
  <c r="BF642" i="1"/>
  <c r="BF638" i="1"/>
  <c r="BF634" i="1"/>
  <c r="BF630" i="1"/>
  <c r="BF626" i="1"/>
  <c r="BF622" i="1"/>
  <c r="BF618" i="1"/>
  <c r="BF614" i="1"/>
  <c r="BF610" i="1"/>
  <c r="BF606" i="1"/>
  <c r="BF602" i="1"/>
  <c r="BF598" i="1"/>
  <c r="BF594" i="1"/>
  <c r="BF590" i="1"/>
  <c r="BF586" i="1"/>
  <c r="BF582" i="1"/>
  <c r="BF578" i="1"/>
  <c r="BF574" i="1"/>
  <c r="BF570" i="1"/>
  <c r="BF566" i="1"/>
  <c r="BF562" i="1"/>
  <c r="BF558" i="1"/>
  <c r="BF554" i="1"/>
  <c r="BF550" i="1"/>
  <c r="BF546" i="1"/>
  <c r="BF542" i="1"/>
  <c r="BF538" i="1"/>
  <c r="BF534" i="1"/>
  <c r="BF530" i="1"/>
  <c r="BF526" i="1"/>
  <c r="BF522" i="1"/>
  <c r="BF518" i="1"/>
  <c r="BF514" i="1"/>
  <c r="BF510" i="1"/>
  <c r="BF506" i="1"/>
  <c r="BF502" i="1"/>
  <c r="BF498" i="1"/>
  <c r="BF494" i="1"/>
  <c r="BF490" i="1"/>
  <c r="BF486" i="1"/>
  <c r="BF482" i="1"/>
  <c r="BF478" i="1"/>
  <c r="BF474" i="1"/>
  <c r="BF470" i="1"/>
  <c r="BF466" i="1"/>
  <c r="BF462" i="1"/>
  <c r="BF458" i="1"/>
  <c r="BF454" i="1"/>
  <c r="BF450" i="1"/>
  <c r="BF446" i="1"/>
  <c r="BF442" i="1"/>
  <c r="BF438" i="1"/>
  <c r="BF434" i="1"/>
  <c r="BF430" i="1"/>
  <c r="BF426" i="1"/>
  <c r="BF422" i="1"/>
  <c r="BF418" i="1"/>
  <c r="BF414" i="1"/>
  <c r="BF410" i="1"/>
  <c r="BF406" i="1"/>
  <c r="BF402" i="1"/>
  <c r="BF398" i="1"/>
  <c r="BF394" i="1"/>
  <c r="BF390" i="1"/>
  <c r="BF386" i="1"/>
  <c r="BF382" i="1"/>
  <c r="BF378" i="1"/>
  <c r="BF374" i="1"/>
  <c r="BF370" i="1"/>
  <c r="BF366" i="1"/>
  <c r="BF362" i="1"/>
  <c r="BF358" i="1"/>
  <c r="BF354" i="1"/>
  <c r="BF350" i="1"/>
  <c r="BF346" i="1"/>
  <c r="BF342" i="1"/>
  <c r="BF338" i="1"/>
  <c r="BF334" i="1"/>
  <c r="BF330" i="1"/>
  <c r="BF326" i="1"/>
  <c r="BF322" i="1"/>
  <c r="BF889" i="1"/>
  <c r="BF873" i="1"/>
  <c r="BF857" i="1"/>
  <c r="BF841" i="1"/>
  <c r="BF825" i="1"/>
  <c r="BF806" i="1"/>
  <c r="BF798" i="1"/>
  <c r="BF790" i="1"/>
  <c r="BF782" i="1"/>
  <c r="BF774" i="1"/>
  <c r="BF766" i="1"/>
  <c r="BF758" i="1"/>
  <c r="BF750" i="1"/>
  <c r="BF742" i="1"/>
  <c r="BF734" i="1"/>
  <c r="BF726" i="1"/>
  <c r="BF718" i="1"/>
  <c r="BF710" i="1"/>
  <c r="BF702" i="1"/>
  <c r="BF694" i="1"/>
  <c r="BF686" i="1"/>
  <c r="BF678" i="1"/>
  <c r="BF670" i="1"/>
  <c r="BF662" i="1"/>
  <c r="BF654" i="1"/>
  <c r="BF881" i="1"/>
  <c r="BF865" i="1"/>
  <c r="BF849" i="1"/>
  <c r="BF833" i="1"/>
  <c r="BF817" i="1"/>
  <c r="BF810" i="1"/>
  <c r="BF802" i="1"/>
  <c r="BF794" i="1"/>
  <c r="BF786" i="1"/>
  <c r="BF778" i="1"/>
  <c r="BF770" i="1"/>
  <c r="BF762" i="1"/>
  <c r="BF754" i="1"/>
  <c r="BF746" i="1"/>
  <c r="BF738" i="1"/>
  <c r="BF730" i="1"/>
  <c r="BF722" i="1"/>
  <c r="BF714" i="1"/>
  <c r="BF706" i="1"/>
  <c r="BF698" i="1"/>
  <c r="BF690" i="1"/>
  <c r="BF682" i="1"/>
  <c r="BF674" i="1"/>
  <c r="BF666" i="1"/>
  <c r="BF658" i="1"/>
  <c r="BF650" i="1"/>
  <c r="BF887" i="1"/>
  <c r="BF855" i="1"/>
  <c r="BF823" i="1"/>
  <c r="BF805" i="1"/>
  <c r="BF789" i="1"/>
  <c r="BF773" i="1"/>
  <c r="BF757" i="1"/>
  <c r="BF741" i="1"/>
  <c r="BF725" i="1"/>
  <c r="BF709" i="1"/>
  <c r="BF693" i="1"/>
  <c r="BF677" i="1"/>
  <c r="BF661" i="1"/>
  <c r="BF645" i="1"/>
  <c r="BF637" i="1"/>
  <c r="BF629" i="1"/>
  <c r="BF621" i="1"/>
  <c r="BF613" i="1"/>
  <c r="BF605" i="1"/>
  <c r="BF597" i="1"/>
  <c r="BF589" i="1"/>
  <c r="BF581" i="1"/>
  <c r="BF573" i="1"/>
  <c r="BF565" i="1"/>
  <c r="BF557" i="1"/>
  <c r="BF549" i="1"/>
  <c r="BF541" i="1"/>
  <c r="BF533" i="1"/>
  <c r="BF525" i="1"/>
  <c r="BF517" i="1"/>
  <c r="BF509" i="1"/>
  <c r="BF501" i="1"/>
  <c r="BF493" i="1"/>
  <c r="BF485" i="1"/>
  <c r="BF477" i="1"/>
  <c r="BF469" i="1"/>
  <c r="BF461" i="1"/>
  <c r="BF453" i="1"/>
  <c r="BF445" i="1"/>
  <c r="BF437" i="1"/>
  <c r="BF429" i="1"/>
  <c r="BF421" i="1"/>
  <c r="BF413" i="1"/>
  <c r="BF405" i="1"/>
  <c r="BF397" i="1"/>
  <c r="BF389" i="1"/>
  <c r="BF381" i="1"/>
  <c r="BF373" i="1"/>
  <c r="BF365" i="1"/>
  <c r="BF357" i="1"/>
  <c r="BF349" i="1"/>
  <c r="BF341" i="1"/>
  <c r="BF333" i="1"/>
  <c r="BF325" i="1"/>
  <c r="BF317" i="1"/>
  <c r="BF313" i="1"/>
  <c r="BF309" i="1"/>
  <c r="BF305" i="1"/>
  <c r="BF301" i="1"/>
  <c r="BF297" i="1"/>
  <c r="BF293" i="1"/>
  <c r="BF289" i="1"/>
  <c r="BF285" i="1"/>
  <c r="BF281" i="1"/>
  <c r="BF277" i="1"/>
  <c r="BF273" i="1"/>
  <c r="BF269" i="1"/>
  <c r="BF265" i="1"/>
  <c r="BF261" i="1"/>
  <c r="BF257" i="1"/>
  <c r="BF253" i="1"/>
  <c r="BF249" i="1"/>
  <c r="BF245" i="1"/>
  <c r="BF241" i="1"/>
  <c r="BF237" i="1"/>
  <c r="BF233" i="1"/>
  <c r="BF229" i="1"/>
  <c r="BF225" i="1"/>
  <c r="BF221" i="1"/>
  <c r="BF217" i="1"/>
  <c r="BF213" i="1"/>
  <c r="BF209" i="1"/>
  <c r="BF205" i="1"/>
  <c r="BF201" i="1"/>
  <c r="BF197" i="1"/>
  <c r="BF193" i="1"/>
  <c r="BF189" i="1"/>
  <c r="BF185" i="1"/>
  <c r="BF181" i="1"/>
  <c r="BF177" i="1"/>
  <c r="BF173" i="1"/>
  <c r="BF169" i="1"/>
  <c r="BF165" i="1"/>
  <c r="BF161" i="1"/>
  <c r="BF157" i="1"/>
  <c r="BF153" i="1"/>
  <c r="BF149" i="1"/>
  <c r="BF145" i="1"/>
  <c r="BF141" i="1"/>
  <c r="BF137" i="1"/>
  <c r="BF133" i="1"/>
  <c r="BF129" i="1"/>
  <c r="BF125" i="1"/>
  <c r="BF121" i="1"/>
  <c r="BF117" i="1"/>
  <c r="BF113" i="1"/>
  <c r="BF106" i="1"/>
  <c r="BF879" i="1"/>
  <c r="BF847" i="1"/>
  <c r="BF801" i="1"/>
  <c r="BF785" i="1"/>
  <c r="BF753" i="1"/>
  <c r="BF673" i="1"/>
  <c r="BF619" i="1"/>
  <c r="BF579" i="1"/>
  <c r="BF563" i="1"/>
  <c r="BF515" i="1"/>
  <c r="BF499" i="1"/>
  <c r="BF483" i="1"/>
  <c r="BF459" i="1"/>
  <c r="BF451" i="1"/>
  <c r="BF443" i="1"/>
  <c r="BF419" i="1"/>
  <c r="BF411" i="1"/>
  <c r="BF403" i="1"/>
  <c r="BF395" i="1"/>
  <c r="BF379" i="1"/>
  <c r="BF363" i="1"/>
  <c r="BF355" i="1"/>
  <c r="BF339" i="1"/>
  <c r="BF323" i="1"/>
  <c r="BF304" i="1"/>
  <c r="BF296" i="1"/>
  <c r="BF288" i="1"/>
  <c r="BF256" i="1"/>
  <c r="BF244" i="1"/>
  <c r="BF232" i="1"/>
  <c r="BF224" i="1"/>
  <c r="BF204" i="1"/>
  <c r="BF192" i="1"/>
  <c r="BF176" i="1"/>
  <c r="BF164" i="1"/>
  <c r="BF156" i="1"/>
  <c r="BF148" i="1"/>
  <c r="BF140" i="1"/>
  <c r="BF124" i="1"/>
  <c r="BF781" i="1"/>
  <c r="BF749" i="1"/>
  <c r="BF717" i="1"/>
  <c r="BF701" i="1"/>
  <c r="BF653" i="1"/>
  <c r="BF641" i="1"/>
  <c r="BF625" i="1"/>
  <c r="BF609" i="1"/>
  <c r="BF593" i="1"/>
  <c r="BF553" i="1"/>
  <c r="BF529" i="1"/>
  <c r="BF985" i="1"/>
  <c r="BF883" i="1"/>
  <c r="BF851" i="1"/>
  <c r="BF819" i="1"/>
  <c r="BF803" i="1"/>
  <c r="BF787" i="1"/>
  <c r="BF771" i="1"/>
  <c r="BF755" i="1"/>
  <c r="BF739" i="1"/>
  <c r="BF723" i="1"/>
  <c r="BF707" i="1"/>
  <c r="BF691" i="1"/>
  <c r="BF675" i="1"/>
  <c r="BF659" i="1"/>
  <c r="BF644" i="1"/>
  <c r="BF636" i="1"/>
  <c r="BF628" i="1"/>
  <c r="BF620" i="1"/>
  <c r="BF612" i="1"/>
  <c r="BF604" i="1"/>
  <c r="BF596" i="1"/>
  <c r="BF588" i="1"/>
  <c r="BF580" i="1"/>
  <c r="BF572" i="1"/>
  <c r="BF564" i="1"/>
  <c r="BF556" i="1"/>
  <c r="BF548" i="1"/>
  <c r="BF540" i="1"/>
  <c r="BF532" i="1"/>
  <c r="BF524" i="1"/>
  <c r="BF516" i="1"/>
  <c r="BF508" i="1"/>
  <c r="BF500" i="1"/>
  <c r="BF492" i="1"/>
  <c r="BF484" i="1"/>
  <c r="BF476" i="1"/>
  <c r="BF468" i="1"/>
  <c r="BF460" i="1"/>
  <c r="BF452" i="1"/>
  <c r="BF444" i="1"/>
  <c r="BF436" i="1"/>
  <c r="BF428" i="1"/>
  <c r="BF420" i="1"/>
  <c r="BF412" i="1"/>
  <c r="BF404" i="1"/>
  <c r="BF396" i="1"/>
  <c r="BF388" i="1"/>
  <c r="BF380" i="1"/>
  <c r="BF372" i="1"/>
  <c r="BF364" i="1"/>
  <c r="BF356" i="1"/>
  <c r="BF348" i="1"/>
  <c r="BF340" i="1"/>
  <c r="BF332" i="1"/>
  <c r="BF324" i="1"/>
  <c r="BF111" i="1"/>
  <c r="BF99" i="1"/>
  <c r="BF97" i="1"/>
  <c r="BF95" i="1"/>
  <c r="BF93" i="1"/>
  <c r="BF91" i="1"/>
  <c r="BF89" i="1"/>
  <c r="BF87" i="1"/>
  <c r="BF85" i="1"/>
  <c r="BF83" i="1"/>
  <c r="BF81" i="1"/>
  <c r="BF79" i="1"/>
  <c r="BF77" i="1"/>
  <c r="BF75" i="1"/>
  <c r="BF73" i="1"/>
  <c r="BF71" i="1"/>
  <c r="BF69" i="1"/>
  <c r="BF67" i="1"/>
  <c r="BF65" i="1"/>
  <c r="BF63" i="1"/>
  <c r="BF61" i="1"/>
  <c r="BF59" i="1"/>
  <c r="BF57" i="1"/>
  <c r="BF55" i="1"/>
  <c r="BF53" i="1"/>
  <c r="BF51" i="1"/>
  <c r="BF49" i="1"/>
  <c r="BF47" i="1"/>
  <c r="BF45" i="1"/>
  <c r="BF43" i="1"/>
  <c r="BF41" i="1"/>
  <c r="BF39" i="1"/>
  <c r="BF37" i="1"/>
  <c r="BF35" i="1"/>
  <c r="BF33" i="1"/>
  <c r="BF31" i="1"/>
  <c r="BF29" i="1"/>
  <c r="BF27" i="1"/>
  <c r="BF25" i="1"/>
  <c r="BF815" i="1"/>
  <c r="BF737" i="1"/>
  <c r="BF721" i="1"/>
  <c r="BF705" i="1"/>
  <c r="BF657" i="1"/>
  <c r="BF643" i="1"/>
  <c r="BF635" i="1"/>
  <c r="BF611" i="1"/>
  <c r="BF603" i="1"/>
  <c r="BF555" i="1"/>
  <c r="BF547" i="1"/>
  <c r="BF531" i="1"/>
  <c r="BF523" i="1"/>
  <c r="BF491" i="1"/>
  <c r="BF475" i="1"/>
  <c r="BF427" i="1"/>
  <c r="BF371" i="1"/>
  <c r="BF347" i="1"/>
  <c r="BF300" i="1"/>
  <c r="BF284" i="1"/>
  <c r="BF276" i="1"/>
  <c r="BF268" i="1"/>
  <c r="BF264" i="1"/>
  <c r="BF260" i="1"/>
  <c r="BF248" i="1"/>
  <c r="BF236" i="1"/>
  <c r="BF220" i="1"/>
  <c r="BF216" i="1"/>
  <c r="BF200" i="1"/>
  <c r="BF188" i="1"/>
  <c r="BF184" i="1"/>
  <c r="BF152" i="1"/>
  <c r="BF136" i="1"/>
  <c r="BF132" i="1"/>
  <c r="BF128" i="1"/>
  <c r="BF839" i="1"/>
  <c r="BF797" i="1"/>
  <c r="BF765" i="1"/>
  <c r="BF669" i="1"/>
  <c r="BF633" i="1"/>
  <c r="BF617" i="1"/>
  <c r="BF585" i="1"/>
  <c r="BF577" i="1"/>
  <c r="BF569" i="1"/>
  <c r="BF545" i="1"/>
  <c r="BF537" i="1"/>
  <c r="BF513" i="1"/>
  <c r="BF505" i="1"/>
  <c r="BF489" i="1"/>
  <c r="BF108" i="1"/>
  <c r="BF769" i="1"/>
  <c r="BF689" i="1"/>
  <c r="BF627" i="1"/>
  <c r="BF595" i="1"/>
  <c r="BF587" i="1"/>
  <c r="BF571" i="1"/>
  <c r="BF539" i="1"/>
  <c r="BF507" i="1"/>
  <c r="BF467" i="1"/>
  <c r="BF435" i="1"/>
  <c r="BF387" i="1"/>
  <c r="BF331" i="1"/>
  <c r="BF316" i="1"/>
  <c r="BF312" i="1"/>
  <c r="BF308" i="1"/>
  <c r="BF292" i="1"/>
  <c r="BF280" i="1"/>
  <c r="BF272" i="1"/>
  <c r="BF252" i="1"/>
  <c r="BF240" i="1"/>
  <c r="BF228" i="1"/>
  <c r="BF212" i="1"/>
  <c r="BF208" i="1"/>
  <c r="BF196" i="1"/>
  <c r="BF180" i="1"/>
  <c r="BF172" i="1"/>
  <c r="BF168" i="1"/>
  <c r="BF160" i="1"/>
  <c r="BF144" i="1"/>
  <c r="BF120" i="1"/>
  <c r="BF116" i="1"/>
  <c r="BF871" i="1"/>
  <c r="BF733" i="1"/>
  <c r="BF685" i="1"/>
  <c r="BF601" i="1"/>
  <c r="BF561" i="1"/>
  <c r="BF521" i="1"/>
  <c r="BF497" i="1"/>
  <c r="BF867" i="1"/>
  <c r="BF835" i="1"/>
  <c r="BF795" i="1"/>
  <c r="BF779" i="1"/>
  <c r="BF763" i="1"/>
  <c r="BF747" i="1"/>
  <c r="BF731" i="1"/>
  <c r="BF715" i="1"/>
  <c r="BF699" i="1"/>
  <c r="BF683" i="1"/>
  <c r="BF667" i="1"/>
  <c r="BF651" i="1"/>
  <c r="BF640" i="1"/>
  <c r="BF632" i="1"/>
  <c r="BF624" i="1"/>
  <c r="BF616" i="1"/>
  <c r="BF608" i="1"/>
  <c r="BF600" i="1"/>
  <c r="BF592" i="1"/>
  <c r="BF584" i="1"/>
  <c r="BF576" i="1"/>
  <c r="BF568" i="1"/>
  <c r="BF560" i="1"/>
  <c r="BF552" i="1"/>
  <c r="BF544" i="1"/>
  <c r="BF536" i="1"/>
  <c r="BF528" i="1"/>
  <c r="BF520" i="1"/>
  <c r="BF512" i="1"/>
  <c r="BF504" i="1"/>
  <c r="BF496" i="1"/>
  <c r="BF488" i="1"/>
  <c r="BF480" i="1"/>
  <c r="BF472" i="1"/>
  <c r="BF464" i="1"/>
  <c r="BF456" i="1"/>
  <c r="BF448" i="1"/>
  <c r="BF440" i="1"/>
  <c r="BF432" i="1"/>
  <c r="BF424" i="1"/>
  <c r="BF416" i="1"/>
  <c r="BF408" i="1"/>
  <c r="BF400" i="1"/>
  <c r="BF392" i="1"/>
  <c r="BF384" i="1"/>
  <c r="BF376" i="1"/>
  <c r="BF368" i="1"/>
  <c r="BF360" i="1"/>
  <c r="BF352" i="1"/>
  <c r="BF344" i="1"/>
  <c r="BF336" i="1"/>
  <c r="BF328" i="1"/>
  <c r="BF320" i="1"/>
  <c r="BF107" i="1"/>
  <c r="BF104" i="1"/>
  <c r="BF103" i="1"/>
  <c r="BF100" i="1"/>
  <c r="BF98" i="1"/>
  <c r="BF96" i="1"/>
  <c r="BF94" i="1"/>
  <c r="BF92" i="1"/>
  <c r="BF90" i="1"/>
  <c r="BF88" i="1"/>
  <c r="BF86" i="1"/>
  <c r="BF84" i="1"/>
  <c r="BF82" i="1"/>
  <c r="BF80" i="1"/>
  <c r="BF78" i="1"/>
  <c r="BF76" i="1"/>
  <c r="BF74" i="1"/>
  <c r="BF72" i="1"/>
  <c r="BF70" i="1"/>
  <c r="BF68" i="1"/>
  <c r="BF66" i="1"/>
  <c r="BF64" i="1"/>
  <c r="BF62" i="1"/>
  <c r="BF60" i="1"/>
  <c r="BF58" i="1"/>
  <c r="BF56" i="1"/>
  <c r="BF54" i="1"/>
  <c r="BF52" i="1"/>
  <c r="BF50" i="1"/>
  <c r="BF48" i="1"/>
  <c r="BF46" i="1"/>
  <c r="BF44" i="1"/>
  <c r="BF42" i="1"/>
  <c r="BF40" i="1"/>
  <c r="BF38" i="1"/>
  <c r="BF36" i="1"/>
  <c r="BF34" i="1"/>
  <c r="BF32" i="1"/>
  <c r="BF30" i="1"/>
  <c r="BF28" i="1"/>
  <c r="BF26" i="1"/>
  <c r="BF112" i="1"/>
  <c r="BF105" i="1"/>
  <c r="BF777" i="1"/>
  <c r="BF649" i="1"/>
  <c r="BF599" i="1"/>
  <c r="BF535" i="1"/>
  <c r="BF463" i="1"/>
  <c r="BF431" i="1"/>
  <c r="BF399" i="1"/>
  <c r="BF367" i="1"/>
  <c r="BF335" i="1"/>
  <c r="BF314" i="1"/>
  <c r="BF298" i="1"/>
  <c r="BF282" i="1"/>
  <c r="BF266" i="1"/>
  <c r="BF250" i="1"/>
  <c r="BF234" i="1"/>
  <c r="BF218" i="1"/>
  <c r="BF202" i="1"/>
  <c r="BF186" i="1"/>
  <c r="BF170" i="1"/>
  <c r="BF154" i="1"/>
  <c r="BF138" i="1"/>
  <c r="BF122" i="1"/>
  <c r="BF109" i="1"/>
  <c r="BF863" i="1"/>
  <c r="BF729" i="1"/>
  <c r="BF299" i="1"/>
  <c r="BF251" i="1"/>
  <c r="BF203" i="1"/>
  <c r="BF155" i="1"/>
  <c r="BF831" i="1"/>
  <c r="BF713" i="1"/>
  <c r="BF503" i="1"/>
  <c r="BF319" i="1"/>
  <c r="BF258" i="1"/>
  <c r="BF130" i="1"/>
  <c r="BF761" i="1"/>
  <c r="BF591" i="1"/>
  <c r="BF527" i="1"/>
  <c r="BF473" i="1"/>
  <c r="BF441" i="1"/>
  <c r="BF409" i="1"/>
  <c r="BF377" i="1"/>
  <c r="BF345" i="1"/>
  <c r="BF303" i="1"/>
  <c r="BF287" i="1"/>
  <c r="BF271" i="1"/>
  <c r="BF255" i="1"/>
  <c r="BF239" i="1"/>
  <c r="BF223" i="1"/>
  <c r="BF207" i="1"/>
  <c r="BF191" i="1"/>
  <c r="BF175" i="1"/>
  <c r="BF159" i="1"/>
  <c r="BF143" i="1"/>
  <c r="BF127" i="1"/>
  <c r="BF639" i="1"/>
  <c r="BF511" i="1"/>
  <c r="BF465" i="1"/>
  <c r="BF369" i="1"/>
  <c r="BF235" i="1"/>
  <c r="BF219" i="1"/>
  <c r="BF171" i="1"/>
  <c r="BF139" i="1"/>
  <c r="BF123" i="1"/>
  <c r="BF631" i="1"/>
  <c r="BF567" i="1"/>
  <c r="BF351" i="1"/>
  <c r="BF290" i="1"/>
  <c r="BF274" i="1"/>
  <c r="BF242" i="1"/>
  <c r="BF226" i="1"/>
  <c r="BF114" i="1"/>
  <c r="BF745" i="1"/>
  <c r="BF583" i="1"/>
  <c r="BF519" i="1"/>
  <c r="BF487" i="1"/>
  <c r="BF455" i="1"/>
  <c r="BF423" i="1"/>
  <c r="BF391" i="1"/>
  <c r="BF359" i="1"/>
  <c r="BF327" i="1"/>
  <c r="BF310" i="1"/>
  <c r="BF294" i="1"/>
  <c r="BF278" i="1"/>
  <c r="BF262" i="1"/>
  <c r="BF246" i="1"/>
  <c r="BF230" i="1"/>
  <c r="BF214" i="1"/>
  <c r="BF198" i="1"/>
  <c r="BF182" i="1"/>
  <c r="BF166" i="1"/>
  <c r="BF150" i="1"/>
  <c r="BF134" i="1"/>
  <c r="BF118" i="1"/>
  <c r="BF575" i="1"/>
  <c r="BF433" i="1"/>
  <c r="BF401" i="1"/>
  <c r="BF337" i="1"/>
  <c r="BF315" i="1"/>
  <c r="BF283" i="1"/>
  <c r="BF267" i="1"/>
  <c r="BF187" i="1"/>
  <c r="BF479" i="1"/>
  <c r="BF447" i="1"/>
  <c r="BF415" i="1"/>
  <c r="BF383" i="1"/>
  <c r="BF306" i="1"/>
  <c r="BF210" i="1"/>
  <c r="BF194" i="1"/>
  <c r="BF178" i="1"/>
  <c r="BF162" i="1"/>
  <c r="BF146" i="1"/>
  <c r="BF697" i="1"/>
  <c r="BF623" i="1"/>
  <c r="BF559" i="1"/>
  <c r="BF495" i="1"/>
  <c r="BF457" i="1"/>
  <c r="BF425" i="1"/>
  <c r="BF393" i="1"/>
  <c r="BF361" i="1"/>
  <c r="BF329" i="1"/>
  <c r="BF311" i="1"/>
  <c r="BF295" i="1"/>
  <c r="BF279" i="1"/>
  <c r="BF263" i="1"/>
  <c r="BF247" i="1"/>
  <c r="BF231" i="1"/>
  <c r="BF215" i="1"/>
  <c r="BF199" i="1"/>
  <c r="BF183" i="1"/>
  <c r="BF167" i="1"/>
  <c r="BF151" i="1"/>
  <c r="BF135" i="1"/>
  <c r="BF119" i="1"/>
  <c r="BF110" i="1"/>
  <c r="BF101" i="1"/>
  <c r="BF809" i="1"/>
  <c r="BF681" i="1"/>
  <c r="BF615" i="1"/>
  <c r="BF551" i="1"/>
  <c r="BF471" i="1"/>
  <c r="BF439" i="1"/>
  <c r="BF407" i="1"/>
  <c r="BF375" i="1"/>
  <c r="BF343" i="1"/>
  <c r="BF318" i="1"/>
  <c r="BF302" i="1"/>
  <c r="BF286" i="1"/>
  <c r="BF270" i="1"/>
  <c r="BF254" i="1"/>
  <c r="BF238" i="1"/>
  <c r="BF222" i="1"/>
  <c r="BF206" i="1"/>
  <c r="BF190" i="1"/>
  <c r="BF174" i="1"/>
  <c r="BF158" i="1"/>
  <c r="BF142" i="1"/>
  <c r="BF126" i="1"/>
  <c r="BF793" i="1"/>
  <c r="BF665" i="1"/>
  <c r="BF607" i="1"/>
  <c r="BF543" i="1"/>
  <c r="BF481" i="1"/>
  <c r="BF449" i="1"/>
  <c r="BF417" i="1"/>
  <c r="BF385" i="1"/>
  <c r="BF353" i="1"/>
  <c r="BF321" i="1"/>
  <c r="BF307" i="1"/>
  <c r="BF291" i="1"/>
  <c r="BF275" i="1"/>
  <c r="BF259" i="1"/>
  <c r="BF243" i="1"/>
  <c r="BF227" i="1"/>
  <c r="BF211" i="1"/>
  <c r="BF195" i="1"/>
  <c r="BF179" i="1"/>
  <c r="BF163" i="1"/>
  <c r="BF147" i="1"/>
  <c r="BF131" i="1"/>
  <c r="BF115" i="1"/>
  <c r="BF102" i="1"/>
  <c r="CL1425" i="1"/>
  <c r="CL1423" i="1"/>
  <c r="CL1421" i="1"/>
  <c r="CL1420" i="1"/>
  <c r="CL1419" i="1"/>
  <c r="CL1422" i="1"/>
  <c r="CL1416" i="1"/>
  <c r="CL1424" i="1"/>
  <c r="CL1418" i="1"/>
  <c r="CL1414" i="1"/>
  <c r="CL1413" i="1"/>
  <c r="CL1412" i="1"/>
  <c r="CL1405" i="1"/>
  <c r="CL1403" i="1"/>
  <c r="CL1401" i="1"/>
  <c r="CL1399" i="1"/>
  <c r="CL1415" i="1"/>
  <c r="CL1417" i="1"/>
  <c r="CL1410" i="1"/>
  <c r="CL1409" i="1"/>
  <c r="CL1407" i="1"/>
  <c r="CL1400" i="1"/>
  <c r="CL1394" i="1"/>
  <c r="CL1393" i="1"/>
  <c r="CL1402" i="1"/>
  <c r="CL1388" i="1"/>
  <c r="CL1387" i="1"/>
  <c r="CL1404" i="1"/>
  <c r="CL1397" i="1"/>
  <c r="CL1390" i="1"/>
  <c r="CL1389" i="1"/>
  <c r="CL1408" i="1"/>
  <c r="CL1391" i="1"/>
  <c r="CL1383" i="1"/>
  <c r="CL1381" i="1"/>
  <c r="CL1379" i="1"/>
  <c r="CL1377" i="1"/>
  <c r="CL1375" i="1"/>
  <c r="CL1406" i="1"/>
  <c r="CL1385" i="1"/>
  <c r="CL1396" i="1"/>
  <c r="CL1411" i="1"/>
  <c r="CL1384" i="1"/>
  <c r="CL1382" i="1"/>
  <c r="CL1386" i="1"/>
  <c r="CL1373" i="1"/>
  <c r="CL1371" i="1"/>
  <c r="CL1369" i="1"/>
  <c r="CL1367" i="1"/>
  <c r="CL1365" i="1"/>
  <c r="CL1363" i="1"/>
  <c r="CL1361" i="1"/>
  <c r="CL1380" i="1"/>
  <c r="CL1378" i="1"/>
  <c r="CL1392" i="1"/>
  <c r="CL1359" i="1"/>
  <c r="CL1357" i="1"/>
  <c r="CL1355" i="1"/>
  <c r="CL1353" i="1"/>
  <c r="CL1370" i="1"/>
  <c r="CL1374" i="1"/>
  <c r="CL1362" i="1"/>
  <c r="CL1352" i="1"/>
  <c r="CL1366" i="1"/>
  <c r="CL1358" i="1"/>
  <c r="CL1342" i="1"/>
  <c r="CL1340" i="1"/>
  <c r="CL1338" i="1"/>
  <c r="CL1336" i="1"/>
  <c r="CL1334" i="1"/>
  <c r="CL1332" i="1"/>
  <c r="CL1330" i="1"/>
  <c r="CL1328" i="1"/>
  <c r="CL1326" i="1"/>
  <c r="CL1324" i="1"/>
  <c r="CL1322" i="1"/>
  <c r="CL1320" i="1"/>
  <c r="CL1344" i="1"/>
  <c r="CL1343" i="1"/>
  <c r="CL1376" i="1"/>
  <c r="CL1347" i="1"/>
  <c r="CL1327" i="1"/>
  <c r="CL1313" i="1"/>
  <c r="CL1312" i="1"/>
  <c r="CL1310" i="1"/>
  <c r="CL1308" i="1"/>
  <c r="CL1306" i="1"/>
  <c r="CL1304" i="1"/>
  <c r="CL1302" i="1"/>
  <c r="CL1300" i="1"/>
  <c r="CL1298" i="1"/>
  <c r="CL1296" i="1"/>
  <c r="CL1294" i="1"/>
  <c r="CL1360" i="1"/>
  <c r="CL1348" i="1"/>
  <c r="CL1333" i="1"/>
  <c r="CL1315" i="1"/>
  <c r="CL1314" i="1"/>
  <c r="CL1372" i="1"/>
  <c r="CL1339" i="1"/>
  <c r="CL1323" i="1"/>
  <c r="CL1317" i="1"/>
  <c r="CL1316" i="1"/>
  <c r="CL1364" i="1"/>
  <c r="CL1335" i="1"/>
  <c r="CL1307" i="1"/>
  <c r="CL1368" i="1"/>
  <c r="CL1351" i="1"/>
  <c r="CL1297" i="1"/>
  <c r="CL1292" i="1"/>
  <c r="CL1290" i="1"/>
  <c r="CL1288" i="1"/>
  <c r="CL1286" i="1"/>
  <c r="CL1284" i="1"/>
  <c r="CL1282" i="1"/>
  <c r="CL1280" i="1"/>
  <c r="CL1278" i="1"/>
  <c r="CL1276" i="1"/>
  <c r="CL1274" i="1"/>
  <c r="CL1272" i="1"/>
  <c r="CL1270" i="1"/>
  <c r="CL1268" i="1"/>
  <c r="CL1266" i="1"/>
  <c r="CL1264" i="1"/>
  <c r="CL1262" i="1"/>
  <c r="CL1260" i="1"/>
  <c r="CL1258" i="1"/>
  <c r="CL1256" i="1"/>
  <c r="CL1254" i="1"/>
  <c r="CL1252" i="1"/>
  <c r="CL1250" i="1"/>
  <c r="CL1248" i="1"/>
  <c r="CL1246" i="1"/>
  <c r="CL1244" i="1"/>
  <c r="CL1242" i="1"/>
  <c r="CL1240" i="1"/>
  <c r="CL1238" i="1"/>
  <c r="CL1236" i="1"/>
  <c r="CL1234" i="1"/>
  <c r="CL1232" i="1"/>
  <c r="CL1230" i="1"/>
  <c r="CL1228" i="1"/>
  <c r="CL1226" i="1"/>
  <c r="CL1224" i="1"/>
  <c r="CL1222" i="1"/>
  <c r="CL1220" i="1"/>
  <c r="CL1350" i="1"/>
  <c r="CL1329" i="1"/>
  <c r="CL1318" i="1"/>
  <c r="CL1303" i="1"/>
  <c r="CL1395" i="1"/>
  <c r="CL1319" i="1"/>
  <c r="CL1285" i="1"/>
  <c r="CL1269" i="1"/>
  <c r="CL1253" i="1"/>
  <c r="CL1237" i="1"/>
  <c r="CL1221" i="1"/>
  <c r="CL1299" i="1"/>
  <c r="CL1291" i="1"/>
  <c r="CL1275" i="1"/>
  <c r="CL1259" i="1"/>
  <c r="CL1243" i="1"/>
  <c r="CL1227" i="1"/>
  <c r="CL1354" i="1"/>
  <c r="CL1331" i="1"/>
  <c r="CL1309" i="1"/>
  <c r="CL1281" i="1"/>
  <c r="CL1265" i="1"/>
  <c r="CL1249" i="1"/>
  <c r="CL1233" i="1"/>
  <c r="CL1218" i="1"/>
  <c r="CL1216" i="1"/>
  <c r="CL1214" i="1"/>
  <c r="CL1212" i="1"/>
  <c r="CL1210" i="1"/>
  <c r="CL1208" i="1"/>
  <c r="CL1206" i="1"/>
  <c r="CL1204" i="1"/>
  <c r="CL1202" i="1"/>
  <c r="CL1200" i="1"/>
  <c r="CL1198" i="1"/>
  <c r="CL1196" i="1"/>
  <c r="CL1194" i="1"/>
  <c r="CL1192" i="1"/>
  <c r="CL1190" i="1"/>
  <c r="CL1188" i="1"/>
  <c r="CL1186" i="1"/>
  <c r="CL1184" i="1"/>
  <c r="CL1182" i="1"/>
  <c r="CL1180" i="1"/>
  <c r="CL1178" i="1"/>
  <c r="CL1279" i="1"/>
  <c r="CL1255" i="1"/>
  <c r="CL1229" i="1"/>
  <c r="CL1215" i="1"/>
  <c r="CL1199" i="1"/>
  <c r="CL1183" i="1"/>
  <c r="CL1398" i="1"/>
  <c r="CL1289" i="1"/>
  <c r="CL1263" i="1"/>
  <c r="CL1239" i="1"/>
  <c r="CL1205" i="1"/>
  <c r="CL1189" i="1"/>
  <c r="CL1325" i="1"/>
  <c r="CL1295" i="1"/>
  <c r="CL1273" i="1"/>
  <c r="CL1247" i="1"/>
  <c r="CL1223" i="1"/>
  <c r="CL1211" i="1"/>
  <c r="CL1195" i="1"/>
  <c r="CL1179" i="1"/>
  <c r="CL1341" i="1"/>
  <c r="CL1271" i="1"/>
  <c r="CL1251" i="1"/>
  <c r="CL1231" i="1"/>
  <c r="CL1193" i="1"/>
  <c r="CL1169" i="1"/>
  <c r="CL1168" i="1"/>
  <c r="CL1153" i="1"/>
  <c r="CL1152" i="1"/>
  <c r="CL1137" i="1"/>
  <c r="CL1136" i="1"/>
  <c r="CL1121" i="1"/>
  <c r="CL1120" i="1"/>
  <c r="CL1105" i="1"/>
  <c r="CL1104" i="1"/>
  <c r="CL1089" i="1"/>
  <c r="CL1088" i="1"/>
  <c r="CL1073" i="1"/>
  <c r="CL1072" i="1"/>
  <c r="CL1057" i="1"/>
  <c r="CL1056" i="1"/>
  <c r="CL1041" i="1"/>
  <c r="CL1040" i="1"/>
  <c r="CL1287" i="1"/>
  <c r="CL1267" i="1"/>
  <c r="CL1203" i="1"/>
  <c r="CL1175" i="1"/>
  <c r="CL1174" i="1"/>
  <c r="CL1159" i="1"/>
  <c r="CL1158" i="1"/>
  <c r="CL1143" i="1"/>
  <c r="CL1142" i="1"/>
  <c r="CL1127" i="1"/>
  <c r="CL1126" i="1"/>
  <c r="CL1111" i="1"/>
  <c r="CL1110" i="1"/>
  <c r="CL1095" i="1"/>
  <c r="CL1094" i="1"/>
  <c r="CL1079" i="1"/>
  <c r="CL1078" i="1"/>
  <c r="CL1063" i="1"/>
  <c r="CL1062" i="1"/>
  <c r="CL1047" i="1"/>
  <c r="CL1046" i="1"/>
  <c r="CL1031" i="1"/>
  <c r="CL1030" i="1"/>
  <c r="CL1305" i="1"/>
  <c r="CL1283" i="1"/>
  <c r="CL1213" i="1"/>
  <c r="CL1187" i="1"/>
  <c r="CL1165" i="1"/>
  <c r="CL1164" i="1"/>
  <c r="CL1149" i="1"/>
  <c r="CL1148" i="1"/>
  <c r="CL1133" i="1"/>
  <c r="CL1132" i="1"/>
  <c r="CL1117" i="1"/>
  <c r="CL1116" i="1"/>
  <c r="CL1101" i="1"/>
  <c r="CL1100" i="1"/>
  <c r="CL1085" i="1"/>
  <c r="CL1084" i="1"/>
  <c r="CL1069" i="1"/>
  <c r="CL1068" i="1"/>
  <c r="CL1053" i="1"/>
  <c r="CL1052" i="1"/>
  <c r="CL1037" i="1"/>
  <c r="CL1036" i="1"/>
  <c r="CL1026" i="1"/>
  <c r="CL1024" i="1"/>
  <c r="CL1022" i="1"/>
  <c r="CL1020" i="1"/>
  <c r="CL1018" i="1"/>
  <c r="CL1016" i="1"/>
  <c r="CL1014" i="1"/>
  <c r="CL1012" i="1"/>
  <c r="CL1010" i="1"/>
  <c r="CL1008" i="1"/>
  <c r="CL1006" i="1"/>
  <c r="CL1004" i="1"/>
  <c r="CL1002" i="1"/>
  <c r="CL1000" i="1"/>
  <c r="CL998" i="1"/>
  <c r="CL996" i="1"/>
  <c r="CL994" i="1"/>
  <c r="CL992" i="1"/>
  <c r="CL990" i="1"/>
  <c r="CL988" i="1"/>
  <c r="CL986" i="1"/>
  <c r="CL984" i="1"/>
  <c r="CL982" i="1"/>
  <c r="CL980" i="1"/>
  <c r="CL978" i="1"/>
  <c r="CL976" i="1"/>
  <c r="CL974" i="1"/>
  <c r="CL972" i="1"/>
  <c r="CL970" i="1"/>
  <c r="CL968" i="1"/>
  <c r="CL966" i="1"/>
  <c r="CL964" i="1"/>
  <c r="CL962" i="1"/>
  <c r="CL960" i="1"/>
  <c r="CL958" i="1"/>
  <c r="CL956" i="1"/>
  <c r="CL954" i="1"/>
  <c r="CL952" i="1"/>
  <c r="CL950" i="1"/>
  <c r="CL948" i="1"/>
  <c r="CL946" i="1"/>
  <c r="CL944" i="1"/>
  <c r="CL942" i="1"/>
  <c r="CL940" i="1"/>
  <c r="CL938" i="1"/>
  <c r="CL936" i="1"/>
  <c r="CL934" i="1"/>
  <c r="CL1356" i="1"/>
  <c r="CL1311" i="1"/>
  <c r="CL1293" i="1"/>
  <c r="CL1261" i="1"/>
  <c r="CL1171" i="1"/>
  <c r="CL1170" i="1"/>
  <c r="CL1145" i="1"/>
  <c r="CL1144" i="1"/>
  <c r="CL1119" i="1"/>
  <c r="CL1118" i="1"/>
  <c r="CL1093" i="1"/>
  <c r="CL1092" i="1"/>
  <c r="CL1067" i="1"/>
  <c r="CL1066" i="1"/>
  <c r="CL1043" i="1"/>
  <c r="CL1042" i="1"/>
  <c r="CL1337" i="1"/>
  <c r="CL1301" i="1"/>
  <c r="CL1241" i="1"/>
  <c r="CL1191" i="1"/>
  <c r="CL1155" i="1"/>
  <c r="CL1154" i="1"/>
  <c r="CL1129" i="1"/>
  <c r="CL1128" i="1"/>
  <c r="CL1103" i="1"/>
  <c r="CL1102" i="1"/>
  <c r="CL1077" i="1"/>
  <c r="CL1076" i="1"/>
  <c r="CL1051" i="1"/>
  <c r="CL1050" i="1"/>
  <c r="CL1345" i="1"/>
  <c r="CL1321" i="1"/>
  <c r="CL1219" i="1"/>
  <c r="CL1207" i="1"/>
  <c r="CL1163" i="1"/>
  <c r="CL1162" i="1"/>
  <c r="CL1139" i="1"/>
  <c r="CL1138" i="1"/>
  <c r="CL1113" i="1"/>
  <c r="CL1112" i="1"/>
  <c r="CL1087" i="1"/>
  <c r="CL1086" i="1"/>
  <c r="CL1061" i="1"/>
  <c r="CL1060" i="1"/>
  <c r="CL1035" i="1"/>
  <c r="CL1034" i="1"/>
  <c r="CL1019" i="1"/>
  <c r="CL1003" i="1"/>
  <c r="CL1349" i="1"/>
  <c r="CL1235" i="1"/>
  <c r="CL1201" i="1"/>
  <c r="CL1245" i="1"/>
  <c r="CL1217" i="1"/>
  <c r="CL1209" i="1"/>
  <c r="CL1197" i="1"/>
  <c r="CL1185" i="1"/>
  <c r="CL1177" i="1"/>
  <c r="CL1160" i="1"/>
  <c r="CL1157" i="1"/>
  <c r="CL1140" i="1"/>
  <c r="CL1134" i="1"/>
  <c r="CL1125" i="1"/>
  <c r="CL1156" i="1"/>
  <c r="CL1147" i="1"/>
  <c r="CL1123" i="1"/>
  <c r="CL1150" i="1"/>
  <c r="CL1141" i="1"/>
  <c r="CL1135" i="1"/>
  <c r="CL1181" i="1"/>
  <c r="CL1166" i="1"/>
  <c r="CL1151" i="1"/>
  <c r="CL1172" i="1"/>
  <c r="CL1108" i="1"/>
  <c r="CL1097" i="1"/>
  <c r="CL1080" i="1"/>
  <c r="CL1028" i="1"/>
  <c r="CL1277" i="1"/>
  <c r="CL1130" i="1"/>
  <c r="CL1115" i="1"/>
  <c r="CL1106" i="1"/>
  <c r="CL1091" i="1"/>
  <c r="CL1059" i="1"/>
  <c r="CL1039" i="1"/>
  <c r="CL1025" i="1"/>
  <c r="CL1346" i="1"/>
  <c r="CL1124" i="1"/>
  <c r="CL1114" i="1"/>
  <c r="CL1109" i="1"/>
  <c r="CL1075" i="1"/>
  <c r="CL1058" i="1"/>
  <c r="CL1055" i="1"/>
  <c r="CL1038" i="1"/>
  <c r="CL1013" i="1"/>
  <c r="CL1173" i="1"/>
  <c r="CL1098" i="1"/>
  <c r="CL1083" i="1"/>
  <c r="CL1049" i="1"/>
  <c r="CL1029" i="1"/>
  <c r="CL997" i="1"/>
  <c r="CL991" i="1"/>
  <c r="CL987" i="1"/>
  <c r="CL1082" i="1"/>
  <c r="CL1074" i="1"/>
  <c r="CL989" i="1"/>
  <c r="CL983" i="1"/>
  <c r="CL967" i="1"/>
  <c r="CL951" i="1"/>
  <c r="CL941" i="1"/>
  <c r="CL933" i="1"/>
  <c r="CL931" i="1"/>
  <c r="CL929" i="1"/>
  <c r="CL927" i="1"/>
  <c r="CL925" i="1"/>
  <c r="CL923" i="1"/>
  <c r="CL921" i="1"/>
  <c r="CL919" i="1"/>
  <c r="CL917" i="1"/>
  <c r="CL915" i="1"/>
  <c r="CL913" i="1"/>
  <c r="CL911" i="1"/>
  <c r="CL909" i="1"/>
  <c r="CL907" i="1"/>
  <c r="CL905" i="1"/>
  <c r="CL903" i="1"/>
  <c r="CL901" i="1"/>
  <c r="CL899" i="1"/>
  <c r="CL897" i="1"/>
  <c r="CL895" i="1"/>
  <c r="CL893" i="1"/>
  <c r="CL1070" i="1"/>
  <c r="CL1033" i="1"/>
  <c r="CL1021" i="1"/>
  <c r="CL973" i="1"/>
  <c r="CL957" i="1"/>
  <c r="CL943" i="1"/>
  <c r="CL1257" i="1"/>
  <c r="CL1096" i="1"/>
  <c r="CL1045" i="1"/>
  <c r="CL979" i="1"/>
  <c r="CL963" i="1"/>
  <c r="CL947" i="1"/>
  <c r="CL945" i="1"/>
  <c r="CL1027" i="1"/>
  <c r="CL1015" i="1"/>
  <c r="CL999" i="1"/>
  <c r="CL995" i="1"/>
  <c r="CL981" i="1"/>
  <c r="CL965" i="1"/>
  <c r="CL949" i="1"/>
  <c r="CL935" i="1"/>
  <c r="CL1225" i="1"/>
  <c r="CL1099" i="1"/>
  <c r="CL1090" i="1"/>
  <c r="CL1081" i="1"/>
  <c r="CL1064" i="1"/>
  <c r="CL1023" i="1"/>
  <c r="CL969" i="1"/>
  <c r="CL993" i="1"/>
  <c r="CL959" i="1"/>
  <c r="CL932" i="1"/>
  <c r="CL928" i="1"/>
  <c r="CL924" i="1"/>
  <c r="CL920" i="1"/>
  <c r="CL916" i="1"/>
  <c r="CL912" i="1"/>
  <c r="CL908" i="1"/>
  <c r="CL904" i="1"/>
  <c r="CL900" i="1"/>
  <c r="CL896" i="1"/>
  <c r="CL892" i="1"/>
  <c r="CL891" i="1"/>
  <c r="CL1176" i="1"/>
  <c r="CL1167" i="1"/>
  <c r="CL1065" i="1"/>
  <c r="CL1048" i="1"/>
  <c r="CL1005" i="1"/>
  <c r="CL1001" i="1"/>
  <c r="CL971" i="1"/>
  <c r="CL937" i="1"/>
  <c r="CL1032" i="1"/>
  <c r="CL1011" i="1"/>
  <c r="CL985" i="1"/>
  <c r="CL953" i="1"/>
  <c r="CL1161" i="1"/>
  <c r="CL1131" i="1"/>
  <c r="CL1044" i="1"/>
  <c r="CL1017" i="1"/>
  <c r="CL1009" i="1"/>
  <c r="CL1007" i="1"/>
  <c r="CL961" i="1"/>
  <c r="CL939" i="1"/>
  <c r="CL1107" i="1"/>
  <c r="CL1054" i="1"/>
  <c r="CL930" i="1"/>
  <c r="CL922" i="1"/>
  <c r="CL914" i="1"/>
  <c r="CL906" i="1"/>
  <c r="CL898" i="1"/>
  <c r="CL1146" i="1"/>
  <c r="CL1122" i="1"/>
  <c r="CL890" i="1"/>
  <c r="CL886" i="1"/>
  <c r="CL882" i="1"/>
  <c r="CL878" i="1"/>
  <c r="CL874" i="1"/>
  <c r="CL870" i="1"/>
  <c r="CL866" i="1"/>
  <c r="CL862" i="1"/>
  <c r="CL858" i="1"/>
  <c r="CL854" i="1"/>
  <c r="CL850" i="1"/>
  <c r="CL846" i="1"/>
  <c r="CL842" i="1"/>
  <c r="CL838" i="1"/>
  <c r="CL834" i="1"/>
  <c r="CL830" i="1"/>
  <c r="CL826" i="1"/>
  <c r="CL822" i="1"/>
  <c r="CL818" i="1"/>
  <c r="CL814" i="1"/>
  <c r="CL810" i="1"/>
  <c r="CL975" i="1"/>
  <c r="CL926" i="1"/>
  <c r="CL910" i="1"/>
  <c r="CL894" i="1"/>
  <c r="CL1071" i="1"/>
  <c r="CL918" i="1"/>
  <c r="CL902" i="1"/>
  <c r="CL977" i="1"/>
  <c r="CL885" i="1"/>
  <c r="CL877" i="1"/>
  <c r="CL869" i="1"/>
  <c r="CL861" i="1"/>
  <c r="CL853" i="1"/>
  <c r="CL845" i="1"/>
  <c r="CL837" i="1"/>
  <c r="CL829" i="1"/>
  <c r="CL821" i="1"/>
  <c r="CL813" i="1"/>
  <c r="CL808" i="1"/>
  <c r="CL804" i="1"/>
  <c r="CL800" i="1"/>
  <c r="CL796" i="1"/>
  <c r="CL792" i="1"/>
  <c r="CL788" i="1"/>
  <c r="CL784" i="1"/>
  <c r="CL780" i="1"/>
  <c r="CL776" i="1"/>
  <c r="CL772" i="1"/>
  <c r="CL768" i="1"/>
  <c r="CL764" i="1"/>
  <c r="CL760" i="1"/>
  <c r="CL756" i="1"/>
  <c r="CL752" i="1"/>
  <c r="CL748" i="1"/>
  <c r="CL744" i="1"/>
  <c r="CL740" i="1"/>
  <c r="CL736" i="1"/>
  <c r="CL732" i="1"/>
  <c r="CL728" i="1"/>
  <c r="CL724" i="1"/>
  <c r="CL720" i="1"/>
  <c r="CL716" i="1"/>
  <c r="CL712" i="1"/>
  <c r="CL708" i="1"/>
  <c r="CL704" i="1"/>
  <c r="CL700" i="1"/>
  <c r="CL696" i="1"/>
  <c r="CL692" i="1"/>
  <c r="CL688" i="1"/>
  <c r="CL684" i="1"/>
  <c r="CL680" i="1"/>
  <c r="CL676" i="1"/>
  <c r="CL672" i="1"/>
  <c r="CL668" i="1"/>
  <c r="CL664" i="1"/>
  <c r="CL660" i="1"/>
  <c r="CL656" i="1"/>
  <c r="CL652" i="1"/>
  <c r="CL648" i="1"/>
  <c r="CL884" i="1"/>
  <c r="CL876" i="1"/>
  <c r="CL868" i="1"/>
  <c r="CL860" i="1"/>
  <c r="CL852" i="1"/>
  <c r="CL844" i="1"/>
  <c r="CL836" i="1"/>
  <c r="CL828" i="1"/>
  <c r="CL820" i="1"/>
  <c r="CL812" i="1"/>
  <c r="CL888" i="1"/>
  <c r="CL880" i="1"/>
  <c r="CL872" i="1"/>
  <c r="CL864" i="1"/>
  <c r="CL856" i="1"/>
  <c r="CL848" i="1"/>
  <c r="CL840" i="1"/>
  <c r="CL832" i="1"/>
  <c r="CL824" i="1"/>
  <c r="CL816" i="1"/>
  <c r="CL646" i="1"/>
  <c r="CL883" i="1"/>
  <c r="CL867" i="1"/>
  <c r="CL851" i="1"/>
  <c r="CL835" i="1"/>
  <c r="CL819" i="1"/>
  <c r="CL807" i="1"/>
  <c r="CL799" i="1"/>
  <c r="CL791" i="1"/>
  <c r="CL783" i="1"/>
  <c r="CL775" i="1"/>
  <c r="CL767" i="1"/>
  <c r="CL759" i="1"/>
  <c r="CL751" i="1"/>
  <c r="CL743" i="1"/>
  <c r="CL735" i="1"/>
  <c r="CL727" i="1"/>
  <c r="CL719" i="1"/>
  <c r="CL711" i="1"/>
  <c r="CL703" i="1"/>
  <c r="CL695" i="1"/>
  <c r="CL687" i="1"/>
  <c r="CL679" i="1"/>
  <c r="CL671" i="1"/>
  <c r="CL663" i="1"/>
  <c r="CL655" i="1"/>
  <c r="CL647" i="1"/>
  <c r="CL642" i="1"/>
  <c r="CL638" i="1"/>
  <c r="CL634" i="1"/>
  <c r="CL630" i="1"/>
  <c r="CL626" i="1"/>
  <c r="CL622" i="1"/>
  <c r="CL618" i="1"/>
  <c r="CL614" i="1"/>
  <c r="CL610" i="1"/>
  <c r="CL606" i="1"/>
  <c r="CL602" i="1"/>
  <c r="CL598" i="1"/>
  <c r="CL594" i="1"/>
  <c r="CL590" i="1"/>
  <c r="CL586" i="1"/>
  <c r="CL582" i="1"/>
  <c r="CL578" i="1"/>
  <c r="CL574" i="1"/>
  <c r="CL570" i="1"/>
  <c r="CL566" i="1"/>
  <c r="CL562" i="1"/>
  <c r="CL558" i="1"/>
  <c r="CL554" i="1"/>
  <c r="CL550" i="1"/>
  <c r="CL546" i="1"/>
  <c r="CL542" i="1"/>
  <c r="CL538" i="1"/>
  <c r="CL534" i="1"/>
  <c r="CL530" i="1"/>
  <c r="CL526" i="1"/>
  <c r="CL522" i="1"/>
  <c r="CL518" i="1"/>
  <c r="CL514" i="1"/>
  <c r="CL510" i="1"/>
  <c r="CL506" i="1"/>
  <c r="CL502" i="1"/>
  <c r="CL498" i="1"/>
  <c r="CL494" i="1"/>
  <c r="CL490" i="1"/>
  <c r="CL486" i="1"/>
  <c r="CL482" i="1"/>
  <c r="CL478" i="1"/>
  <c r="CL474" i="1"/>
  <c r="CL470" i="1"/>
  <c r="CL466" i="1"/>
  <c r="CL462" i="1"/>
  <c r="CL458" i="1"/>
  <c r="CL454" i="1"/>
  <c r="CL450" i="1"/>
  <c r="CL446" i="1"/>
  <c r="CL442" i="1"/>
  <c r="CL438" i="1"/>
  <c r="CL434" i="1"/>
  <c r="CL430" i="1"/>
  <c r="CL426" i="1"/>
  <c r="CL422" i="1"/>
  <c r="CL418" i="1"/>
  <c r="CL414" i="1"/>
  <c r="CL410" i="1"/>
  <c r="CL406" i="1"/>
  <c r="CL402" i="1"/>
  <c r="CL398" i="1"/>
  <c r="CL394" i="1"/>
  <c r="CL390" i="1"/>
  <c r="CL386" i="1"/>
  <c r="CL382" i="1"/>
  <c r="CL378" i="1"/>
  <c r="CL374" i="1"/>
  <c r="CL370" i="1"/>
  <c r="CL366" i="1"/>
  <c r="CL362" i="1"/>
  <c r="CL358" i="1"/>
  <c r="CL354" i="1"/>
  <c r="CL350" i="1"/>
  <c r="CL346" i="1"/>
  <c r="CL342" i="1"/>
  <c r="CL338" i="1"/>
  <c r="CL334" i="1"/>
  <c r="CL330" i="1"/>
  <c r="CL326" i="1"/>
  <c r="CL322" i="1"/>
  <c r="CL881" i="1"/>
  <c r="CL865" i="1"/>
  <c r="CL849" i="1"/>
  <c r="CL833" i="1"/>
  <c r="CL817" i="1"/>
  <c r="CL806" i="1"/>
  <c r="CL798" i="1"/>
  <c r="CL790" i="1"/>
  <c r="CL782" i="1"/>
  <c r="CL774" i="1"/>
  <c r="CL766" i="1"/>
  <c r="CL758" i="1"/>
  <c r="CL750" i="1"/>
  <c r="CL742" i="1"/>
  <c r="CL734" i="1"/>
  <c r="CL726" i="1"/>
  <c r="CL718" i="1"/>
  <c r="CL710" i="1"/>
  <c r="CL702" i="1"/>
  <c r="CL694" i="1"/>
  <c r="CL686" i="1"/>
  <c r="CL678" i="1"/>
  <c r="CL670" i="1"/>
  <c r="CL662" i="1"/>
  <c r="CL654" i="1"/>
  <c r="CL889" i="1"/>
  <c r="CL873" i="1"/>
  <c r="CL857" i="1"/>
  <c r="CL841" i="1"/>
  <c r="CL825" i="1"/>
  <c r="CL802" i="1"/>
  <c r="CL794" i="1"/>
  <c r="CL786" i="1"/>
  <c r="CL778" i="1"/>
  <c r="CL770" i="1"/>
  <c r="CL762" i="1"/>
  <c r="CL754" i="1"/>
  <c r="CL746" i="1"/>
  <c r="CL738" i="1"/>
  <c r="CL730" i="1"/>
  <c r="CL722" i="1"/>
  <c r="CL714" i="1"/>
  <c r="CL706" i="1"/>
  <c r="CL698" i="1"/>
  <c r="CL690" i="1"/>
  <c r="CL682" i="1"/>
  <c r="CL674" i="1"/>
  <c r="CL666" i="1"/>
  <c r="CL658" i="1"/>
  <c r="CL650" i="1"/>
  <c r="CL879" i="1"/>
  <c r="CL847" i="1"/>
  <c r="CL815" i="1"/>
  <c r="CL797" i="1"/>
  <c r="CL781" i="1"/>
  <c r="CL765" i="1"/>
  <c r="CL749" i="1"/>
  <c r="CL733" i="1"/>
  <c r="CL717" i="1"/>
  <c r="CL701" i="1"/>
  <c r="CL685" i="1"/>
  <c r="CL669" i="1"/>
  <c r="CL653" i="1"/>
  <c r="CL645" i="1"/>
  <c r="CL637" i="1"/>
  <c r="CL629" i="1"/>
  <c r="CL621" i="1"/>
  <c r="CL613" i="1"/>
  <c r="CL605" i="1"/>
  <c r="CL597" i="1"/>
  <c r="CL589" i="1"/>
  <c r="CL581" i="1"/>
  <c r="CL573" i="1"/>
  <c r="CL565" i="1"/>
  <c r="CL557" i="1"/>
  <c r="CL549" i="1"/>
  <c r="CL541" i="1"/>
  <c r="CL533" i="1"/>
  <c r="CL525" i="1"/>
  <c r="CL517" i="1"/>
  <c r="CL509" i="1"/>
  <c r="CL501" i="1"/>
  <c r="CL493" i="1"/>
  <c r="CL485" i="1"/>
  <c r="CL477" i="1"/>
  <c r="CL469" i="1"/>
  <c r="CL461" i="1"/>
  <c r="CL453" i="1"/>
  <c r="CL445" i="1"/>
  <c r="CL437" i="1"/>
  <c r="CL429" i="1"/>
  <c r="CL421" i="1"/>
  <c r="CL413" i="1"/>
  <c r="CL405" i="1"/>
  <c r="CL397" i="1"/>
  <c r="CL389" i="1"/>
  <c r="CL381" i="1"/>
  <c r="CL373" i="1"/>
  <c r="CL365" i="1"/>
  <c r="CL357" i="1"/>
  <c r="CL349" i="1"/>
  <c r="CL341" i="1"/>
  <c r="CL333" i="1"/>
  <c r="CL325" i="1"/>
  <c r="CL317" i="1"/>
  <c r="CL313" i="1"/>
  <c r="CL309" i="1"/>
  <c r="CL305" i="1"/>
  <c r="CL301" i="1"/>
  <c r="CL297" i="1"/>
  <c r="CL293" i="1"/>
  <c r="CL289" i="1"/>
  <c r="CL285" i="1"/>
  <c r="CL281" i="1"/>
  <c r="CL277" i="1"/>
  <c r="CL273" i="1"/>
  <c r="CL269" i="1"/>
  <c r="CL265" i="1"/>
  <c r="CL261" i="1"/>
  <c r="CL257" i="1"/>
  <c r="CL253" i="1"/>
  <c r="CL249" i="1"/>
  <c r="CL245" i="1"/>
  <c r="CL241" i="1"/>
  <c r="CL237" i="1"/>
  <c r="CL233" i="1"/>
  <c r="CL229" i="1"/>
  <c r="CL225" i="1"/>
  <c r="CL221" i="1"/>
  <c r="CL217" i="1"/>
  <c r="CL213" i="1"/>
  <c r="CL209" i="1"/>
  <c r="CL205" i="1"/>
  <c r="CL201" i="1"/>
  <c r="CL197" i="1"/>
  <c r="CL193" i="1"/>
  <c r="CL189" i="1"/>
  <c r="CL185" i="1"/>
  <c r="CL181" i="1"/>
  <c r="CL177" i="1"/>
  <c r="CL173" i="1"/>
  <c r="CL169" i="1"/>
  <c r="CL165" i="1"/>
  <c r="CL161" i="1"/>
  <c r="CL157" i="1"/>
  <c r="CL153" i="1"/>
  <c r="CL149" i="1"/>
  <c r="CL145" i="1"/>
  <c r="CL141" i="1"/>
  <c r="CL137" i="1"/>
  <c r="CL133" i="1"/>
  <c r="CL129" i="1"/>
  <c r="CL125" i="1"/>
  <c r="CL121" i="1"/>
  <c r="CL117" i="1"/>
  <c r="CL113" i="1"/>
  <c r="CL106" i="1"/>
  <c r="CL102" i="1"/>
  <c r="CL101" i="1"/>
  <c r="CL839" i="1"/>
  <c r="CL745" i="1"/>
  <c r="CL665" i="1"/>
  <c r="CL643" i="1"/>
  <c r="CL635" i="1"/>
  <c r="CL603" i="1"/>
  <c r="CL595" i="1"/>
  <c r="CL587" i="1"/>
  <c r="CL547" i="1"/>
  <c r="CL539" i="1"/>
  <c r="CL491" i="1"/>
  <c r="CL475" i="1"/>
  <c r="CL427" i="1"/>
  <c r="CL371" i="1"/>
  <c r="CL347" i="1"/>
  <c r="CL331" i="1"/>
  <c r="CL316" i="1"/>
  <c r="CL312" i="1"/>
  <c r="CL308" i="1"/>
  <c r="CL288" i="1"/>
  <c r="CL268" i="1"/>
  <c r="CL264" i="1"/>
  <c r="CL248" i="1"/>
  <c r="CL236" i="1"/>
  <c r="CL220" i="1"/>
  <c r="CL212" i="1"/>
  <c r="CL196" i="1"/>
  <c r="CL188" i="1"/>
  <c r="CL180" i="1"/>
  <c r="CL176" i="1"/>
  <c r="CL160" i="1"/>
  <c r="CL144" i="1"/>
  <c r="CL140" i="1"/>
  <c r="CL136" i="1"/>
  <c r="CL128" i="1"/>
  <c r="CL773" i="1"/>
  <c r="CL693" i="1"/>
  <c r="CL617" i="1"/>
  <c r="CL601" i="1"/>
  <c r="CL569" i="1"/>
  <c r="CL537" i="1"/>
  <c r="CL505" i="1"/>
  <c r="CL497" i="1"/>
  <c r="CL875" i="1"/>
  <c r="CL843" i="1"/>
  <c r="CL811" i="1"/>
  <c r="CL795" i="1"/>
  <c r="CL779" i="1"/>
  <c r="CL763" i="1"/>
  <c r="CL747" i="1"/>
  <c r="CL731" i="1"/>
  <c r="CL715" i="1"/>
  <c r="CL699" i="1"/>
  <c r="CL683" i="1"/>
  <c r="CL667" i="1"/>
  <c r="CL651" i="1"/>
  <c r="CL644" i="1"/>
  <c r="CL636" i="1"/>
  <c r="CL628" i="1"/>
  <c r="CL620" i="1"/>
  <c r="CL612" i="1"/>
  <c r="CL604" i="1"/>
  <c r="CL596" i="1"/>
  <c r="CL588" i="1"/>
  <c r="CL580" i="1"/>
  <c r="CL572" i="1"/>
  <c r="CL564" i="1"/>
  <c r="CL556" i="1"/>
  <c r="CL548" i="1"/>
  <c r="CL540" i="1"/>
  <c r="CL532" i="1"/>
  <c r="CL524" i="1"/>
  <c r="CL516" i="1"/>
  <c r="CL508" i="1"/>
  <c r="CL500" i="1"/>
  <c r="CL492" i="1"/>
  <c r="CL484" i="1"/>
  <c r="CL476" i="1"/>
  <c r="CL468" i="1"/>
  <c r="CL460" i="1"/>
  <c r="CL452" i="1"/>
  <c r="CL444" i="1"/>
  <c r="CL436" i="1"/>
  <c r="CL428" i="1"/>
  <c r="CL420" i="1"/>
  <c r="CL412" i="1"/>
  <c r="CL404" i="1"/>
  <c r="CL396" i="1"/>
  <c r="CL388" i="1"/>
  <c r="CL380" i="1"/>
  <c r="CL372" i="1"/>
  <c r="CL364" i="1"/>
  <c r="CL356" i="1"/>
  <c r="CL348" i="1"/>
  <c r="CL340" i="1"/>
  <c r="CL332" i="1"/>
  <c r="CL324" i="1"/>
  <c r="CL111" i="1"/>
  <c r="CL104" i="1"/>
  <c r="CL103" i="1"/>
  <c r="CL99" i="1"/>
  <c r="CL97" i="1"/>
  <c r="CL95" i="1"/>
  <c r="CL93" i="1"/>
  <c r="CL91" i="1"/>
  <c r="CL89" i="1"/>
  <c r="CL87" i="1"/>
  <c r="CL85" i="1"/>
  <c r="CL83" i="1"/>
  <c r="CL81" i="1"/>
  <c r="CL79" i="1"/>
  <c r="CL77" i="1"/>
  <c r="CL75" i="1"/>
  <c r="CL73" i="1"/>
  <c r="CL71" i="1"/>
  <c r="CL69" i="1"/>
  <c r="CL67" i="1"/>
  <c r="CL65" i="1"/>
  <c r="CL63" i="1"/>
  <c r="CL61" i="1"/>
  <c r="CL59" i="1"/>
  <c r="CL57" i="1"/>
  <c r="CL55" i="1"/>
  <c r="CL53" i="1"/>
  <c r="CL51" i="1"/>
  <c r="CL49" i="1"/>
  <c r="CL47" i="1"/>
  <c r="CL45" i="1"/>
  <c r="CL43" i="1"/>
  <c r="CL41" i="1"/>
  <c r="CL39" i="1"/>
  <c r="CL37" i="1"/>
  <c r="CL35" i="1"/>
  <c r="CL33" i="1"/>
  <c r="CL31" i="1"/>
  <c r="CL29" i="1"/>
  <c r="CL27" i="1"/>
  <c r="CL25" i="1"/>
  <c r="CL871" i="1"/>
  <c r="CL793" i="1"/>
  <c r="CL777" i="1"/>
  <c r="CL729" i="1"/>
  <c r="CL713" i="1"/>
  <c r="CL697" i="1"/>
  <c r="CL649" i="1"/>
  <c r="CL627" i="1"/>
  <c r="CL571" i="1"/>
  <c r="CL515" i="1"/>
  <c r="CL507" i="1"/>
  <c r="CL467" i="1"/>
  <c r="CL443" i="1"/>
  <c r="CL435" i="1"/>
  <c r="CL411" i="1"/>
  <c r="CL395" i="1"/>
  <c r="CL387" i="1"/>
  <c r="CL379" i="1"/>
  <c r="CL339" i="1"/>
  <c r="CL304" i="1"/>
  <c r="CL292" i="1"/>
  <c r="CL280" i="1"/>
  <c r="CL276" i="1"/>
  <c r="CL272" i="1"/>
  <c r="CL252" i="1"/>
  <c r="CL240" i="1"/>
  <c r="CL228" i="1"/>
  <c r="CL224" i="1"/>
  <c r="CL208" i="1"/>
  <c r="CL204" i="1"/>
  <c r="CL192" i="1"/>
  <c r="CL172" i="1"/>
  <c r="CL168" i="1"/>
  <c r="CL164" i="1"/>
  <c r="CL156" i="1"/>
  <c r="CL120" i="1"/>
  <c r="CL116" i="1"/>
  <c r="CL863" i="1"/>
  <c r="CL757" i="1"/>
  <c r="CL741" i="1"/>
  <c r="CL661" i="1"/>
  <c r="CL625" i="1"/>
  <c r="CL609" i="1"/>
  <c r="CL561" i="1"/>
  <c r="CL529" i="1"/>
  <c r="CL521" i="1"/>
  <c r="CL108" i="1"/>
  <c r="CL105" i="1"/>
  <c r="CL809" i="1"/>
  <c r="CL761" i="1"/>
  <c r="CL681" i="1"/>
  <c r="CL619" i="1"/>
  <c r="CL611" i="1"/>
  <c r="CL579" i="1"/>
  <c r="CL563" i="1"/>
  <c r="CL555" i="1"/>
  <c r="CL531" i="1"/>
  <c r="CL523" i="1"/>
  <c r="CL499" i="1"/>
  <c r="CL483" i="1"/>
  <c r="CL459" i="1"/>
  <c r="CL451" i="1"/>
  <c r="CL419" i="1"/>
  <c r="CL403" i="1"/>
  <c r="CL363" i="1"/>
  <c r="CL355" i="1"/>
  <c r="CL323" i="1"/>
  <c r="CL300" i="1"/>
  <c r="CL296" i="1"/>
  <c r="CL284" i="1"/>
  <c r="CL260" i="1"/>
  <c r="CL256" i="1"/>
  <c r="CL244" i="1"/>
  <c r="CL232" i="1"/>
  <c r="CL216" i="1"/>
  <c r="CL200" i="1"/>
  <c r="CL184" i="1"/>
  <c r="CL152" i="1"/>
  <c r="CL148" i="1"/>
  <c r="CL132" i="1"/>
  <c r="CL124" i="1"/>
  <c r="CL831" i="1"/>
  <c r="CL805" i="1"/>
  <c r="CL789" i="1"/>
  <c r="CL725" i="1"/>
  <c r="CL709" i="1"/>
  <c r="CL677" i="1"/>
  <c r="CL641" i="1"/>
  <c r="CL633" i="1"/>
  <c r="CL593" i="1"/>
  <c r="CL585" i="1"/>
  <c r="CL577" i="1"/>
  <c r="CL553" i="1"/>
  <c r="CL545" i="1"/>
  <c r="CL513" i="1"/>
  <c r="CL489" i="1"/>
  <c r="CL859" i="1"/>
  <c r="CL827" i="1"/>
  <c r="CL803" i="1"/>
  <c r="CL787" i="1"/>
  <c r="CL771" i="1"/>
  <c r="CL755" i="1"/>
  <c r="CL739" i="1"/>
  <c r="CL723" i="1"/>
  <c r="CL707" i="1"/>
  <c r="CL691" i="1"/>
  <c r="CL675" i="1"/>
  <c r="CL659" i="1"/>
  <c r="CL640" i="1"/>
  <c r="CL632" i="1"/>
  <c r="CL624" i="1"/>
  <c r="CL616" i="1"/>
  <c r="CL608" i="1"/>
  <c r="CL600" i="1"/>
  <c r="CL592" i="1"/>
  <c r="CL584" i="1"/>
  <c r="CL576" i="1"/>
  <c r="CL568" i="1"/>
  <c r="CL560" i="1"/>
  <c r="CL552" i="1"/>
  <c r="CL544" i="1"/>
  <c r="CL536" i="1"/>
  <c r="CL528" i="1"/>
  <c r="CL520" i="1"/>
  <c r="CL512" i="1"/>
  <c r="CL504" i="1"/>
  <c r="CL496" i="1"/>
  <c r="CL488" i="1"/>
  <c r="CL480" i="1"/>
  <c r="CL472" i="1"/>
  <c r="CL464" i="1"/>
  <c r="CL456" i="1"/>
  <c r="CL448" i="1"/>
  <c r="CL440" i="1"/>
  <c r="CL432" i="1"/>
  <c r="CL424" i="1"/>
  <c r="CL416" i="1"/>
  <c r="CL408" i="1"/>
  <c r="CL400" i="1"/>
  <c r="CL392" i="1"/>
  <c r="CL384" i="1"/>
  <c r="CL376" i="1"/>
  <c r="CL368" i="1"/>
  <c r="CL360" i="1"/>
  <c r="CL352" i="1"/>
  <c r="CL344" i="1"/>
  <c r="CL336" i="1"/>
  <c r="CL328" i="1"/>
  <c r="CL320" i="1"/>
  <c r="CL107" i="1"/>
  <c r="CL98" i="1"/>
  <c r="CL96" i="1"/>
  <c r="CL94" i="1"/>
  <c r="CL92" i="1"/>
  <c r="CL90" i="1"/>
  <c r="CL88" i="1"/>
  <c r="CL86" i="1"/>
  <c r="CL84" i="1"/>
  <c r="CL82" i="1"/>
  <c r="CL80" i="1"/>
  <c r="CL78" i="1"/>
  <c r="CL76" i="1"/>
  <c r="CL74" i="1"/>
  <c r="CL72" i="1"/>
  <c r="CL70" i="1"/>
  <c r="CL68" i="1"/>
  <c r="CL66" i="1"/>
  <c r="CL64" i="1"/>
  <c r="CL62" i="1"/>
  <c r="CL60" i="1"/>
  <c r="CL58" i="1"/>
  <c r="CL56" i="1"/>
  <c r="CL54" i="1"/>
  <c r="CL52" i="1"/>
  <c r="CL50" i="1"/>
  <c r="CL48" i="1"/>
  <c r="CL46" i="1"/>
  <c r="CL44" i="1"/>
  <c r="CL42" i="1"/>
  <c r="CL40" i="1"/>
  <c r="CL38" i="1"/>
  <c r="CL36" i="1"/>
  <c r="CL34" i="1"/>
  <c r="CL32" i="1"/>
  <c r="CL30" i="1"/>
  <c r="CL28" i="1"/>
  <c r="CL26" i="1"/>
  <c r="CL955" i="1"/>
  <c r="CL112" i="1"/>
  <c r="CL887" i="1"/>
  <c r="CL705" i="1"/>
  <c r="CL591" i="1"/>
  <c r="CL527" i="1"/>
  <c r="CL487" i="1"/>
  <c r="CL455" i="1"/>
  <c r="CL423" i="1"/>
  <c r="CL391" i="1"/>
  <c r="CL359" i="1"/>
  <c r="CL327" i="1"/>
  <c r="CL306" i="1"/>
  <c r="CL290" i="1"/>
  <c r="CL274" i="1"/>
  <c r="CL258" i="1"/>
  <c r="CL242" i="1"/>
  <c r="CL226" i="1"/>
  <c r="CL210" i="1"/>
  <c r="CL194" i="1"/>
  <c r="CL178" i="1"/>
  <c r="CL162" i="1"/>
  <c r="CL146" i="1"/>
  <c r="CL130" i="1"/>
  <c r="CL114" i="1"/>
  <c r="CL785" i="1"/>
  <c r="CL503" i="1"/>
  <c r="CL291" i="1"/>
  <c r="CL275" i="1"/>
  <c r="CL243" i="1"/>
  <c r="CL195" i="1"/>
  <c r="CL163" i="1"/>
  <c r="CL147" i="1"/>
  <c r="CL115" i="1"/>
  <c r="CL495" i="1"/>
  <c r="CL439" i="1"/>
  <c r="CL314" i="1"/>
  <c r="CL282" i="1"/>
  <c r="CL250" i="1"/>
  <c r="CL234" i="1"/>
  <c r="CL202" i="1"/>
  <c r="CL186" i="1"/>
  <c r="CL170" i="1"/>
  <c r="CL154" i="1"/>
  <c r="CL122" i="1"/>
  <c r="CL855" i="1"/>
  <c r="CL689" i="1"/>
  <c r="CL583" i="1"/>
  <c r="CL519" i="1"/>
  <c r="CL465" i="1"/>
  <c r="CL433" i="1"/>
  <c r="CL401" i="1"/>
  <c r="CL369" i="1"/>
  <c r="CL337" i="1"/>
  <c r="CL311" i="1"/>
  <c r="CL295" i="1"/>
  <c r="CL279" i="1"/>
  <c r="CL263" i="1"/>
  <c r="CL247" i="1"/>
  <c r="CL231" i="1"/>
  <c r="CL215" i="1"/>
  <c r="CL199" i="1"/>
  <c r="CL183" i="1"/>
  <c r="CL167" i="1"/>
  <c r="CL151" i="1"/>
  <c r="CL135" i="1"/>
  <c r="CL119" i="1"/>
  <c r="CL631" i="1"/>
  <c r="CL457" i="1"/>
  <c r="CL361" i="1"/>
  <c r="CL307" i="1"/>
  <c r="CL259" i="1"/>
  <c r="CL227" i="1"/>
  <c r="CL211" i="1"/>
  <c r="CL131" i="1"/>
  <c r="CL769" i="1"/>
  <c r="CL623" i="1"/>
  <c r="CL559" i="1"/>
  <c r="CL343" i="1"/>
  <c r="CL218" i="1"/>
  <c r="CL100" i="1"/>
  <c r="CL823" i="1"/>
  <c r="CL801" i="1"/>
  <c r="CL673" i="1"/>
  <c r="CL639" i="1"/>
  <c r="CL575" i="1"/>
  <c r="CL511" i="1"/>
  <c r="CL479" i="1"/>
  <c r="CL447" i="1"/>
  <c r="CL415" i="1"/>
  <c r="CL383" i="1"/>
  <c r="CL351" i="1"/>
  <c r="CL319" i="1"/>
  <c r="CL318" i="1"/>
  <c r="CL302" i="1"/>
  <c r="CL286" i="1"/>
  <c r="CL270" i="1"/>
  <c r="CL254" i="1"/>
  <c r="CL238" i="1"/>
  <c r="CL222" i="1"/>
  <c r="CL206" i="1"/>
  <c r="CL190" i="1"/>
  <c r="CL174" i="1"/>
  <c r="CL158" i="1"/>
  <c r="CL142" i="1"/>
  <c r="CL126" i="1"/>
  <c r="CL109" i="1"/>
  <c r="CL657" i="1"/>
  <c r="CL567" i="1"/>
  <c r="CL425" i="1"/>
  <c r="CL393" i="1"/>
  <c r="CL329" i="1"/>
  <c r="CL179" i="1"/>
  <c r="CL471" i="1"/>
  <c r="CL407" i="1"/>
  <c r="CL375" i="1"/>
  <c r="CL298" i="1"/>
  <c r="CL266" i="1"/>
  <c r="CL138" i="1"/>
  <c r="CL753" i="1"/>
  <c r="CL615" i="1"/>
  <c r="CL551" i="1"/>
  <c r="CL481" i="1"/>
  <c r="CL449" i="1"/>
  <c r="CL417" i="1"/>
  <c r="CL385" i="1"/>
  <c r="CL353" i="1"/>
  <c r="CL321" i="1"/>
  <c r="CL303" i="1"/>
  <c r="CL287" i="1"/>
  <c r="CL271" i="1"/>
  <c r="CL255" i="1"/>
  <c r="CL239" i="1"/>
  <c r="CL223" i="1"/>
  <c r="CL207" i="1"/>
  <c r="CL191" i="1"/>
  <c r="CL175" i="1"/>
  <c r="CL159" i="1"/>
  <c r="CL143" i="1"/>
  <c r="CL127" i="1"/>
  <c r="CL737" i="1"/>
  <c r="CL607" i="1"/>
  <c r="CL543" i="1"/>
  <c r="CL463" i="1"/>
  <c r="CL431" i="1"/>
  <c r="CL399" i="1"/>
  <c r="CL367" i="1"/>
  <c r="CL335" i="1"/>
  <c r="CL310" i="1"/>
  <c r="CL294" i="1"/>
  <c r="CL278" i="1"/>
  <c r="CL262" i="1"/>
  <c r="CL246" i="1"/>
  <c r="CL230" i="1"/>
  <c r="CL214" i="1"/>
  <c r="CL198" i="1"/>
  <c r="CL182" i="1"/>
  <c r="CL166" i="1"/>
  <c r="CL150" i="1"/>
  <c r="CL134" i="1"/>
  <c r="CL118" i="1"/>
  <c r="CL721" i="1"/>
  <c r="CL599" i="1"/>
  <c r="CL535" i="1"/>
  <c r="CL473" i="1"/>
  <c r="CL441" i="1"/>
  <c r="CL409" i="1"/>
  <c r="CL377" i="1"/>
  <c r="CL345" i="1"/>
  <c r="CL315" i="1"/>
  <c r="CL299" i="1"/>
  <c r="CL283" i="1"/>
  <c r="CL267" i="1"/>
  <c r="CL251" i="1"/>
  <c r="CL235" i="1"/>
  <c r="CL219" i="1"/>
  <c r="CL203" i="1"/>
  <c r="CL187" i="1"/>
  <c r="CL171" i="1"/>
  <c r="CL155" i="1"/>
  <c r="CL139" i="1"/>
  <c r="CL123" i="1"/>
  <c r="CL110" i="1"/>
  <c r="BG1424" i="1"/>
  <c r="BG1422" i="1"/>
  <c r="BG1420" i="1"/>
  <c r="BG1418" i="1"/>
  <c r="BG1417" i="1"/>
  <c r="BG1425" i="1"/>
  <c r="BG1423" i="1"/>
  <c r="BG1421" i="1"/>
  <c r="BG1411" i="1"/>
  <c r="BG1410" i="1"/>
  <c r="BG1415" i="1"/>
  <c r="BG1413" i="1"/>
  <c r="BG1402" i="1"/>
  <c r="BG1401" i="1"/>
  <c r="BG1404" i="1"/>
  <c r="BG1403" i="1"/>
  <c r="BG1416" i="1"/>
  <c r="BG1412" i="1"/>
  <c r="BG1406" i="1"/>
  <c r="BG1405" i="1"/>
  <c r="BG1396" i="1"/>
  <c r="BG1394" i="1"/>
  <c r="BG1392" i="1"/>
  <c r="BG1390" i="1"/>
  <c r="BG1388" i="1"/>
  <c r="BG1386" i="1"/>
  <c r="BG1384" i="1"/>
  <c r="BG1408" i="1"/>
  <c r="BG1414" i="1"/>
  <c r="BG1409" i="1"/>
  <c r="BG1393" i="1"/>
  <c r="BG1395" i="1"/>
  <c r="BG1397" i="1"/>
  <c r="BG1385" i="1"/>
  <c r="BG1389" i="1"/>
  <c r="BG1407" i="1"/>
  <c r="BG1419" i="1"/>
  <c r="BG1387" i="1"/>
  <c r="BG1383" i="1"/>
  <c r="BG1379" i="1"/>
  <c r="BG1373" i="1"/>
  <c r="BG1371" i="1"/>
  <c r="BG1369" i="1"/>
  <c r="BG1367" i="1"/>
  <c r="BG1365" i="1"/>
  <c r="BG1400" i="1"/>
  <c r="BG1399" i="1"/>
  <c r="BG1382" i="1"/>
  <c r="BG1398" i="1"/>
  <c r="BG1380" i="1"/>
  <c r="BG1372" i="1"/>
  <c r="BG1370" i="1"/>
  <c r="BG1368" i="1"/>
  <c r="BG1366" i="1"/>
  <c r="BG1364" i="1"/>
  <c r="BG1381" i="1"/>
  <c r="BG1377" i="1"/>
  <c r="BG1363" i="1"/>
  <c r="BG1378" i="1"/>
  <c r="BG1362" i="1"/>
  <c r="BG1350" i="1"/>
  <c r="BG1349" i="1"/>
  <c r="BG1342" i="1"/>
  <c r="BG1340" i="1"/>
  <c r="BG1338" i="1"/>
  <c r="BG1336" i="1"/>
  <c r="BG1334" i="1"/>
  <c r="BG1332" i="1"/>
  <c r="BG1330" i="1"/>
  <c r="BG1328" i="1"/>
  <c r="BG1326" i="1"/>
  <c r="BG1324" i="1"/>
  <c r="BG1322" i="1"/>
  <c r="BG1320" i="1"/>
  <c r="BG1356" i="1"/>
  <c r="BG1355" i="1"/>
  <c r="BG1351" i="1"/>
  <c r="BG1376" i="1"/>
  <c r="BG1361" i="1"/>
  <c r="BG1374" i="1"/>
  <c r="BG1354" i="1"/>
  <c r="BG1353" i="1"/>
  <c r="BG1346" i="1"/>
  <c r="BG1341" i="1"/>
  <c r="BG1325" i="1"/>
  <c r="BG1331" i="1"/>
  <c r="BG1347" i="1"/>
  <c r="BG1337" i="1"/>
  <c r="BG1321" i="1"/>
  <c r="BG1339" i="1"/>
  <c r="BG1305" i="1"/>
  <c r="BG1304" i="1"/>
  <c r="BG1292" i="1"/>
  <c r="BG1290" i="1"/>
  <c r="BG1288" i="1"/>
  <c r="BG1286" i="1"/>
  <c r="BG1284" i="1"/>
  <c r="BG1282" i="1"/>
  <c r="BG1280" i="1"/>
  <c r="BG1278" i="1"/>
  <c r="BG1276" i="1"/>
  <c r="BG1274" i="1"/>
  <c r="BG1272" i="1"/>
  <c r="BG1270" i="1"/>
  <c r="BG1268" i="1"/>
  <c r="BG1266" i="1"/>
  <c r="BG1264" i="1"/>
  <c r="BG1262" i="1"/>
  <c r="BG1260" i="1"/>
  <c r="BG1258" i="1"/>
  <c r="BG1256" i="1"/>
  <c r="BG1254" i="1"/>
  <c r="BG1252" i="1"/>
  <c r="BG1250" i="1"/>
  <c r="BG1248" i="1"/>
  <c r="BG1246" i="1"/>
  <c r="BG1244" i="1"/>
  <c r="BG1242" i="1"/>
  <c r="BG1240" i="1"/>
  <c r="BG1238" i="1"/>
  <c r="BG1236" i="1"/>
  <c r="BG1234" i="1"/>
  <c r="BG1232" i="1"/>
  <c r="BG1230" i="1"/>
  <c r="BG1228" i="1"/>
  <c r="BG1226" i="1"/>
  <c r="BG1224" i="1"/>
  <c r="BG1222" i="1"/>
  <c r="BG1220" i="1"/>
  <c r="BG1358" i="1"/>
  <c r="BG1348" i="1"/>
  <c r="BG1345" i="1"/>
  <c r="BG1323" i="1"/>
  <c r="BG1316" i="1"/>
  <c r="BG1311" i="1"/>
  <c r="BG1310" i="1"/>
  <c r="BG1295" i="1"/>
  <c r="BG1294" i="1"/>
  <c r="BG1391" i="1"/>
  <c r="BG1360" i="1"/>
  <c r="BG1357" i="1"/>
  <c r="BG1344" i="1"/>
  <c r="BG1333" i="1"/>
  <c r="BG1319" i="1"/>
  <c r="BG1317" i="1"/>
  <c r="BG1301" i="1"/>
  <c r="BG1300" i="1"/>
  <c r="BG1335" i="1"/>
  <c r="BG1318" i="1"/>
  <c r="BG1283" i="1"/>
  <c r="BG1267" i="1"/>
  <c r="BG1251" i="1"/>
  <c r="BG1235" i="1"/>
  <c r="BG1219" i="1"/>
  <c r="BG1314" i="1"/>
  <c r="BG1303" i="1"/>
  <c r="BG1302" i="1"/>
  <c r="BG1289" i="1"/>
  <c r="BG1273" i="1"/>
  <c r="BG1257" i="1"/>
  <c r="BG1241" i="1"/>
  <c r="BG1225" i="1"/>
  <c r="BG1218" i="1"/>
  <c r="BG1216" i="1"/>
  <c r="BG1214" i="1"/>
  <c r="BG1212" i="1"/>
  <c r="BG1210" i="1"/>
  <c r="BG1208" i="1"/>
  <c r="BG1206" i="1"/>
  <c r="BG1204" i="1"/>
  <c r="BG1202" i="1"/>
  <c r="BG1200" i="1"/>
  <c r="BG1198" i="1"/>
  <c r="BG1196" i="1"/>
  <c r="BG1194" i="1"/>
  <c r="BG1192" i="1"/>
  <c r="BG1190" i="1"/>
  <c r="BG1188" i="1"/>
  <c r="BG1186" i="1"/>
  <c r="BG1184" i="1"/>
  <c r="BG1182" i="1"/>
  <c r="BG1180" i="1"/>
  <c r="BG1178" i="1"/>
  <c r="BG1327" i="1"/>
  <c r="BG1313" i="1"/>
  <c r="BG1312" i="1"/>
  <c r="BG1279" i="1"/>
  <c r="BG1263" i="1"/>
  <c r="BG1247" i="1"/>
  <c r="BG1231" i="1"/>
  <c r="BG1315" i="1"/>
  <c r="BG1299" i="1"/>
  <c r="BG1296" i="1"/>
  <c r="BG1285" i="1"/>
  <c r="BG1259" i="1"/>
  <c r="BG1233" i="1"/>
  <c r="BG1213" i="1"/>
  <c r="BG1197" i="1"/>
  <c r="BG1181" i="1"/>
  <c r="BG1329" i="1"/>
  <c r="BG1298" i="1"/>
  <c r="BG1293" i="1"/>
  <c r="BG1269" i="1"/>
  <c r="BG1243" i="1"/>
  <c r="BG1203" i="1"/>
  <c r="BG1187" i="1"/>
  <c r="BG1359" i="1"/>
  <c r="BG1277" i="1"/>
  <c r="BG1253" i="1"/>
  <c r="BG1227" i="1"/>
  <c r="BG1209" i="1"/>
  <c r="BG1193" i="1"/>
  <c r="BG1177" i="1"/>
  <c r="BG1175" i="1"/>
  <c r="BG1173" i="1"/>
  <c r="BG1171" i="1"/>
  <c r="BG1169" i="1"/>
  <c r="BG1167" i="1"/>
  <c r="BG1165" i="1"/>
  <c r="BG1163" i="1"/>
  <c r="BG1161" i="1"/>
  <c r="BG1159" i="1"/>
  <c r="BG1157" i="1"/>
  <c r="BG1155" i="1"/>
  <c r="BG1153" i="1"/>
  <c r="BG1151" i="1"/>
  <c r="BG1149" i="1"/>
  <c r="BG1147" i="1"/>
  <c r="BG1145" i="1"/>
  <c r="BG1143" i="1"/>
  <c r="BG1141" i="1"/>
  <c r="BG1139" i="1"/>
  <c r="BG1137" i="1"/>
  <c r="BG1135" i="1"/>
  <c r="BG1133" i="1"/>
  <c r="BG1131" i="1"/>
  <c r="BG1129" i="1"/>
  <c r="BG1127" i="1"/>
  <c r="BG1125" i="1"/>
  <c r="BG1123" i="1"/>
  <c r="BG1121" i="1"/>
  <c r="BG1119" i="1"/>
  <c r="BG1117" i="1"/>
  <c r="BG1115" i="1"/>
  <c r="BG1113" i="1"/>
  <c r="BG1111" i="1"/>
  <c r="BG1109" i="1"/>
  <c r="BG1107" i="1"/>
  <c r="BG1105" i="1"/>
  <c r="BG1103" i="1"/>
  <c r="BG1101" i="1"/>
  <c r="BG1099" i="1"/>
  <c r="BG1097" i="1"/>
  <c r="BG1095" i="1"/>
  <c r="BG1093" i="1"/>
  <c r="BG1091" i="1"/>
  <c r="BG1089" i="1"/>
  <c r="BG1087" i="1"/>
  <c r="BG1085" i="1"/>
  <c r="BG1083" i="1"/>
  <c r="BG1081" i="1"/>
  <c r="BG1079" i="1"/>
  <c r="BG1077" i="1"/>
  <c r="BG1075" i="1"/>
  <c r="BG1073" i="1"/>
  <c r="BG1071" i="1"/>
  <c r="BG1069" i="1"/>
  <c r="BG1067" i="1"/>
  <c r="BG1065" i="1"/>
  <c r="BG1063" i="1"/>
  <c r="BG1061" i="1"/>
  <c r="BG1059" i="1"/>
  <c r="BG1057" i="1"/>
  <c r="BG1055" i="1"/>
  <c r="BG1053" i="1"/>
  <c r="BG1051" i="1"/>
  <c r="BG1049" i="1"/>
  <c r="BG1047" i="1"/>
  <c r="BG1045" i="1"/>
  <c r="BG1043" i="1"/>
  <c r="BG1041" i="1"/>
  <c r="BG1039" i="1"/>
  <c r="BG1037" i="1"/>
  <c r="BG1035" i="1"/>
  <c r="BG1033" i="1"/>
  <c r="BG1031" i="1"/>
  <c r="BG1029" i="1"/>
  <c r="BG1297" i="1"/>
  <c r="BG1287" i="1"/>
  <c r="BG1199" i="1"/>
  <c r="BG1166" i="1"/>
  <c r="BG1150" i="1"/>
  <c r="BG1134" i="1"/>
  <c r="BG1118" i="1"/>
  <c r="BG1102" i="1"/>
  <c r="BG1086" i="1"/>
  <c r="BG1070" i="1"/>
  <c r="BG1054" i="1"/>
  <c r="BG1038" i="1"/>
  <c r="BG1375" i="1"/>
  <c r="BG1309" i="1"/>
  <c r="BG1308" i="1"/>
  <c r="BG1249" i="1"/>
  <c r="BG1229" i="1"/>
  <c r="BG1207" i="1"/>
  <c r="BG1183" i="1"/>
  <c r="BG1172" i="1"/>
  <c r="BG1156" i="1"/>
  <c r="BG1140" i="1"/>
  <c r="BG1124" i="1"/>
  <c r="BG1108" i="1"/>
  <c r="BG1092" i="1"/>
  <c r="BG1076" i="1"/>
  <c r="BG1060" i="1"/>
  <c r="BG1044" i="1"/>
  <c r="BG1028" i="1"/>
  <c r="BG1026" i="1"/>
  <c r="BG1024" i="1"/>
  <c r="BG1022" i="1"/>
  <c r="BG1020" i="1"/>
  <c r="BG1018" i="1"/>
  <c r="BG1016" i="1"/>
  <c r="BG1014" i="1"/>
  <c r="BG1012" i="1"/>
  <c r="BG1010" i="1"/>
  <c r="BG1008" i="1"/>
  <c r="BG1006" i="1"/>
  <c r="BG1004" i="1"/>
  <c r="BG1002" i="1"/>
  <c r="BG1000" i="1"/>
  <c r="BG998" i="1"/>
  <c r="BG996" i="1"/>
  <c r="BG994" i="1"/>
  <c r="BG992" i="1"/>
  <c r="BG990" i="1"/>
  <c r="BG988" i="1"/>
  <c r="BG986" i="1"/>
  <c r="BG984" i="1"/>
  <c r="BG982" i="1"/>
  <c r="BG980" i="1"/>
  <c r="BG978" i="1"/>
  <c r="BG976" i="1"/>
  <c r="BG974" i="1"/>
  <c r="BG972" i="1"/>
  <c r="BG970" i="1"/>
  <c r="BG968" i="1"/>
  <c r="BG966" i="1"/>
  <c r="BG964" i="1"/>
  <c r="BG962" i="1"/>
  <c r="BG960" i="1"/>
  <c r="BG958" i="1"/>
  <c r="BG956" i="1"/>
  <c r="BG954" i="1"/>
  <c r="BG952" i="1"/>
  <c r="BG950" i="1"/>
  <c r="BG948" i="1"/>
  <c r="BG946" i="1"/>
  <c r="BG1265" i="1"/>
  <c r="BG1245" i="1"/>
  <c r="BG1217" i="1"/>
  <c r="BG1191" i="1"/>
  <c r="BG1162" i="1"/>
  <c r="BG1146" i="1"/>
  <c r="BG1130" i="1"/>
  <c r="BG1114" i="1"/>
  <c r="BG1098" i="1"/>
  <c r="BG1082" i="1"/>
  <c r="BG1066" i="1"/>
  <c r="BG1050" i="1"/>
  <c r="BG1034" i="1"/>
  <c r="BG1275" i="1"/>
  <c r="BG1211" i="1"/>
  <c r="BG1174" i="1"/>
  <c r="BG1148" i="1"/>
  <c r="BG1122" i="1"/>
  <c r="BG1096" i="1"/>
  <c r="BG1072" i="1"/>
  <c r="BG1046" i="1"/>
  <c r="BG1352" i="1"/>
  <c r="BG1307" i="1"/>
  <c r="BG1255" i="1"/>
  <c r="BG1223" i="1"/>
  <c r="BG1158" i="1"/>
  <c r="BG1132" i="1"/>
  <c r="BG1106" i="1"/>
  <c r="BG1080" i="1"/>
  <c r="BG1056" i="1"/>
  <c r="BG1237" i="1"/>
  <c r="BG1189" i="1"/>
  <c r="BG1168" i="1"/>
  <c r="BG1142" i="1"/>
  <c r="BG1116" i="1"/>
  <c r="BG1090" i="1"/>
  <c r="BG1064" i="1"/>
  <c r="BG1040" i="1"/>
  <c r="BG1017" i="1"/>
  <c r="BG1001" i="1"/>
  <c r="BG1306" i="1"/>
  <c r="BG1291" i="1"/>
  <c r="BG1281" i="1"/>
  <c r="BG1215" i="1"/>
  <c r="BG1185" i="1"/>
  <c r="BG1343" i="1"/>
  <c r="BG1261" i="1"/>
  <c r="BG1239" i="1"/>
  <c r="BG1176" i="1"/>
  <c r="BG1136" i="1"/>
  <c r="BG1221" i="1"/>
  <c r="BG1201" i="1"/>
  <c r="BG1126" i="1"/>
  <c r="BG1195" i="1"/>
  <c r="BG1144" i="1"/>
  <c r="BG1138" i="1"/>
  <c r="BG1120" i="1"/>
  <c r="BG1271" i="1"/>
  <c r="BG1152" i="1"/>
  <c r="BG1100" i="1"/>
  <c r="BG1094" i="1"/>
  <c r="BG1062" i="1"/>
  <c r="BG1042" i="1"/>
  <c r="BG1011" i="1"/>
  <c r="BG1170" i="1"/>
  <c r="BG1112" i="1"/>
  <c r="BG1088" i="1"/>
  <c r="BG1078" i="1"/>
  <c r="BG1058" i="1"/>
  <c r="BG1036" i="1"/>
  <c r="BG1205" i="1"/>
  <c r="BG1164" i="1"/>
  <c r="BG1110" i="1"/>
  <c r="BG1074" i="1"/>
  <c r="BG1032" i="1"/>
  <c r="BG1025" i="1"/>
  <c r="BG1019" i="1"/>
  <c r="BG1013" i="1"/>
  <c r="BG1068" i="1"/>
  <c r="BG1048" i="1"/>
  <c r="BG1027" i="1"/>
  <c r="BG1021" i="1"/>
  <c r="BG1015" i="1"/>
  <c r="BG1009" i="1"/>
  <c r="BG1003" i="1"/>
  <c r="BG997" i="1"/>
  <c r="BG1128" i="1"/>
  <c r="BG1104" i="1"/>
  <c r="BG981" i="1"/>
  <c r="BG965" i="1"/>
  <c r="BG949" i="1"/>
  <c r="BG935" i="1"/>
  <c r="BG1052" i="1"/>
  <c r="BG989" i="1"/>
  <c r="BG971" i="1"/>
  <c r="BG955" i="1"/>
  <c r="BG937" i="1"/>
  <c r="BG936" i="1"/>
  <c r="BG1030" i="1"/>
  <c r="BG977" i="1"/>
  <c r="BG961" i="1"/>
  <c r="BG939" i="1"/>
  <c r="BG938" i="1"/>
  <c r="BG1160" i="1"/>
  <c r="BG1154" i="1"/>
  <c r="BG1007" i="1"/>
  <c r="BG1005" i="1"/>
  <c r="BG979" i="1"/>
  <c r="BG963" i="1"/>
  <c r="BG947" i="1"/>
  <c r="BG945" i="1"/>
  <c r="BG944" i="1"/>
  <c r="BG993" i="1"/>
  <c r="BG991" i="1"/>
  <c r="BG967" i="1"/>
  <c r="BG941" i="1"/>
  <c r="BG932" i="1"/>
  <c r="BG928" i="1"/>
  <c r="BG924" i="1"/>
  <c r="BG920" i="1"/>
  <c r="BG916" i="1"/>
  <c r="BG912" i="1"/>
  <c r="BG908" i="1"/>
  <c r="BG904" i="1"/>
  <c r="BG900" i="1"/>
  <c r="BG896" i="1"/>
  <c r="BG999" i="1"/>
  <c r="BG995" i="1"/>
  <c r="BG957" i="1"/>
  <c r="BG943" i="1"/>
  <c r="BG1084" i="1"/>
  <c r="BG969" i="1"/>
  <c r="BG1023" i="1"/>
  <c r="BG983" i="1"/>
  <c r="BG951" i="1"/>
  <c r="BG940" i="1"/>
  <c r="BG934" i="1"/>
  <c r="BG930" i="1"/>
  <c r="BG926" i="1"/>
  <c r="BG922" i="1"/>
  <c r="BG918" i="1"/>
  <c r="BG914" i="1"/>
  <c r="BG910" i="1"/>
  <c r="BG906" i="1"/>
  <c r="BG902" i="1"/>
  <c r="BG898" i="1"/>
  <c r="BG894" i="1"/>
  <c r="BG931" i="1"/>
  <c r="BG923" i="1"/>
  <c r="BG915" i="1"/>
  <c r="BG907" i="1"/>
  <c r="BG899" i="1"/>
  <c r="BG892" i="1"/>
  <c r="BG891" i="1"/>
  <c r="BG1179" i="1"/>
  <c r="BG973" i="1"/>
  <c r="BG987" i="1"/>
  <c r="BG953" i="1"/>
  <c r="BG890" i="1"/>
  <c r="BG888" i="1"/>
  <c r="BG886" i="1"/>
  <c r="BG884" i="1"/>
  <c r="BG882" i="1"/>
  <c r="BG880" i="1"/>
  <c r="BG878" i="1"/>
  <c r="BG876" i="1"/>
  <c r="BG874" i="1"/>
  <c r="BG872" i="1"/>
  <c r="BG870" i="1"/>
  <c r="BG868" i="1"/>
  <c r="BG866" i="1"/>
  <c r="BG864" i="1"/>
  <c r="BG862" i="1"/>
  <c r="BG860" i="1"/>
  <c r="BG858" i="1"/>
  <c r="BG856" i="1"/>
  <c r="BG854" i="1"/>
  <c r="BG852" i="1"/>
  <c r="BG850" i="1"/>
  <c r="BG848" i="1"/>
  <c r="BG846" i="1"/>
  <c r="BG844" i="1"/>
  <c r="BG842" i="1"/>
  <c r="BG840" i="1"/>
  <c r="BG838" i="1"/>
  <c r="BG836" i="1"/>
  <c r="BG834" i="1"/>
  <c r="BG832" i="1"/>
  <c r="BG830" i="1"/>
  <c r="BG828" i="1"/>
  <c r="BG826" i="1"/>
  <c r="BG824" i="1"/>
  <c r="BG822" i="1"/>
  <c r="BG820" i="1"/>
  <c r="BG818" i="1"/>
  <c r="BG816" i="1"/>
  <c r="BG814" i="1"/>
  <c r="BG812" i="1"/>
  <c r="BG959" i="1"/>
  <c r="BG927" i="1"/>
  <c r="BG919" i="1"/>
  <c r="BG911" i="1"/>
  <c r="BG903" i="1"/>
  <c r="BG895" i="1"/>
  <c r="BG929" i="1"/>
  <c r="BG913" i="1"/>
  <c r="BG897" i="1"/>
  <c r="BG942" i="1"/>
  <c r="BG889" i="1"/>
  <c r="BG885" i="1"/>
  <c r="BG881" i="1"/>
  <c r="BG877" i="1"/>
  <c r="BG873" i="1"/>
  <c r="BG869" i="1"/>
  <c r="BG865" i="1"/>
  <c r="BG861" i="1"/>
  <c r="BG857" i="1"/>
  <c r="BG853" i="1"/>
  <c r="BG849" i="1"/>
  <c r="BG845" i="1"/>
  <c r="BG841" i="1"/>
  <c r="BG837" i="1"/>
  <c r="BG833" i="1"/>
  <c r="BG829" i="1"/>
  <c r="BG825" i="1"/>
  <c r="BG821" i="1"/>
  <c r="BG817" i="1"/>
  <c r="BG813" i="1"/>
  <c r="BG810" i="1"/>
  <c r="BG808" i="1"/>
  <c r="BG806" i="1"/>
  <c r="BG804" i="1"/>
  <c r="BG802" i="1"/>
  <c r="BG800" i="1"/>
  <c r="BG798" i="1"/>
  <c r="BG796" i="1"/>
  <c r="BG794" i="1"/>
  <c r="BG792" i="1"/>
  <c r="BG790" i="1"/>
  <c r="BG788" i="1"/>
  <c r="BG786" i="1"/>
  <c r="BG784" i="1"/>
  <c r="BG782" i="1"/>
  <c r="BG780" i="1"/>
  <c r="BG778" i="1"/>
  <c r="BG776" i="1"/>
  <c r="BG774" i="1"/>
  <c r="BG772" i="1"/>
  <c r="BG770" i="1"/>
  <c r="BG768" i="1"/>
  <c r="BG766" i="1"/>
  <c r="BG764" i="1"/>
  <c r="BG762" i="1"/>
  <c r="BG760" i="1"/>
  <c r="BG758" i="1"/>
  <c r="BG756" i="1"/>
  <c r="BG754" i="1"/>
  <c r="BG752" i="1"/>
  <c r="BG750" i="1"/>
  <c r="BG748" i="1"/>
  <c r="BG746" i="1"/>
  <c r="BG744" i="1"/>
  <c r="BG742" i="1"/>
  <c r="BG740" i="1"/>
  <c r="BG738" i="1"/>
  <c r="BG736" i="1"/>
  <c r="BG734" i="1"/>
  <c r="BG732" i="1"/>
  <c r="BG730" i="1"/>
  <c r="BG728" i="1"/>
  <c r="BG726" i="1"/>
  <c r="BG724" i="1"/>
  <c r="BG722" i="1"/>
  <c r="BG720" i="1"/>
  <c r="BG718" i="1"/>
  <c r="BG716" i="1"/>
  <c r="BG714" i="1"/>
  <c r="BG712" i="1"/>
  <c r="BG710" i="1"/>
  <c r="BG708" i="1"/>
  <c r="BG706" i="1"/>
  <c r="BG704" i="1"/>
  <c r="BG702" i="1"/>
  <c r="BG700" i="1"/>
  <c r="BG698" i="1"/>
  <c r="BG696" i="1"/>
  <c r="BG694" i="1"/>
  <c r="BG692" i="1"/>
  <c r="BG690" i="1"/>
  <c r="BG688" i="1"/>
  <c r="BG686" i="1"/>
  <c r="BG684" i="1"/>
  <c r="BG682" i="1"/>
  <c r="BG680" i="1"/>
  <c r="BG678" i="1"/>
  <c r="BG676" i="1"/>
  <c r="BG674" i="1"/>
  <c r="BG672" i="1"/>
  <c r="BG670" i="1"/>
  <c r="BG668" i="1"/>
  <c r="BG666" i="1"/>
  <c r="BG664" i="1"/>
  <c r="BG662" i="1"/>
  <c r="BG660" i="1"/>
  <c r="BG658" i="1"/>
  <c r="BG656" i="1"/>
  <c r="BG654" i="1"/>
  <c r="BG652" i="1"/>
  <c r="BG650" i="1"/>
  <c r="BG648" i="1"/>
  <c r="BG909" i="1"/>
  <c r="BG975" i="1"/>
  <c r="BG905" i="1"/>
  <c r="BG985" i="1"/>
  <c r="BG883" i="1"/>
  <c r="BG875" i="1"/>
  <c r="BG867" i="1"/>
  <c r="BG859" i="1"/>
  <c r="BG851" i="1"/>
  <c r="BG843" i="1"/>
  <c r="BG835" i="1"/>
  <c r="BG827" i="1"/>
  <c r="BG819" i="1"/>
  <c r="BG811" i="1"/>
  <c r="BG807" i="1"/>
  <c r="BG803" i="1"/>
  <c r="BG799" i="1"/>
  <c r="BG795" i="1"/>
  <c r="BG791" i="1"/>
  <c r="BG787" i="1"/>
  <c r="BG783" i="1"/>
  <c r="BG779" i="1"/>
  <c r="BG775" i="1"/>
  <c r="BG771" i="1"/>
  <c r="BG767" i="1"/>
  <c r="BG763" i="1"/>
  <c r="BG759" i="1"/>
  <c r="BG755" i="1"/>
  <c r="BG751" i="1"/>
  <c r="BG747" i="1"/>
  <c r="BG743" i="1"/>
  <c r="BG739" i="1"/>
  <c r="BG735" i="1"/>
  <c r="BG731" i="1"/>
  <c r="BG727" i="1"/>
  <c r="BG723" i="1"/>
  <c r="BG719" i="1"/>
  <c r="BG715" i="1"/>
  <c r="BG711" i="1"/>
  <c r="BG707" i="1"/>
  <c r="BG703" i="1"/>
  <c r="BG699" i="1"/>
  <c r="BG695" i="1"/>
  <c r="BG691" i="1"/>
  <c r="BG687" i="1"/>
  <c r="BG683" i="1"/>
  <c r="BG679" i="1"/>
  <c r="BG675" i="1"/>
  <c r="BG671" i="1"/>
  <c r="BG667" i="1"/>
  <c r="BG663" i="1"/>
  <c r="BG659" i="1"/>
  <c r="BG655" i="1"/>
  <c r="BG651" i="1"/>
  <c r="BG647" i="1"/>
  <c r="BG646" i="1"/>
  <c r="BG644" i="1"/>
  <c r="BG642" i="1"/>
  <c r="BG640" i="1"/>
  <c r="BG638" i="1"/>
  <c r="BG636" i="1"/>
  <c r="BG634" i="1"/>
  <c r="BG632" i="1"/>
  <c r="BG630" i="1"/>
  <c r="BG628" i="1"/>
  <c r="BG626" i="1"/>
  <c r="BG624" i="1"/>
  <c r="BG622" i="1"/>
  <c r="BG620" i="1"/>
  <c r="BG618" i="1"/>
  <c r="BG616" i="1"/>
  <c r="BG614" i="1"/>
  <c r="BG612" i="1"/>
  <c r="BG610" i="1"/>
  <c r="BG608" i="1"/>
  <c r="BG606" i="1"/>
  <c r="BG604" i="1"/>
  <c r="BG602" i="1"/>
  <c r="BG600" i="1"/>
  <c r="BG598" i="1"/>
  <c r="BG596" i="1"/>
  <c r="BG594" i="1"/>
  <c r="BG592" i="1"/>
  <c r="BG590" i="1"/>
  <c r="BG588" i="1"/>
  <c r="BG586" i="1"/>
  <c r="BG584" i="1"/>
  <c r="BG582" i="1"/>
  <c r="BG580" i="1"/>
  <c r="BG578" i="1"/>
  <c r="BG576" i="1"/>
  <c r="BG574" i="1"/>
  <c r="BG572" i="1"/>
  <c r="BG570" i="1"/>
  <c r="BG568" i="1"/>
  <c r="BG566" i="1"/>
  <c r="BG564" i="1"/>
  <c r="BG562" i="1"/>
  <c r="BG560" i="1"/>
  <c r="BG558" i="1"/>
  <c r="BG556" i="1"/>
  <c r="BG554" i="1"/>
  <c r="BG552" i="1"/>
  <c r="BG550" i="1"/>
  <c r="BG548" i="1"/>
  <c r="BG546" i="1"/>
  <c r="BG544" i="1"/>
  <c r="BG542" i="1"/>
  <c r="BG540" i="1"/>
  <c r="BG538" i="1"/>
  <c r="BG536" i="1"/>
  <c r="BG534" i="1"/>
  <c r="BG532" i="1"/>
  <c r="BG530" i="1"/>
  <c r="BG528" i="1"/>
  <c r="BG526" i="1"/>
  <c r="BG524" i="1"/>
  <c r="BG522" i="1"/>
  <c r="BG520" i="1"/>
  <c r="BG518" i="1"/>
  <c r="BG516" i="1"/>
  <c r="BG514" i="1"/>
  <c r="BG512" i="1"/>
  <c r="BG510" i="1"/>
  <c r="BG508" i="1"/>
  <c r="BG506" i="1"/>
  <c r="BG504" i="1"/>
  <c r="BG502" i="1"/>
  <c r="BG500" i="1"/>
  <c r="BG498" i="1"/>
  <c r="BG496" i="1"/>
  <c r="BG494" i="1"/>
  <c r="BG492" i="1"/>
  <c r="BG490" i="1"/>
  <c r="BG488" i="1"/>
  <c r="BG486" i="1"/>
  <c r="BG484" i="1"/>
  <c r="BG482" i="1"/>
  <c r="BG480" i="1"/>
  <c r="BG478" i="1"/>
  <c r="BG476" i="1"/>
  <c r="BG474" i="1"/>
  <c r="BG472" i="1"/>
  <c r="BG470" i="1"/>
  <c r="BG468" i="1"/>
  <c r="BG466" i="1"/>
  <c r="BG464" i="1"/>
  <c r="BG462" i="1"/>
  <c r="BG460" i="1"/>
  <c r="BG458" i="1"/>
  <c r="BG456" i="1"/>
  <c r="BG454" i="1"/>
  <c r="BG452" i="1"/>
  <c r="BG450" i="1"/>
  <c r="BG448" i="1"/>
  <c r="BG446" i="1"/>
  <c r="BG444" i="1"/>
  <c r="BG442" i="1"/>
  <c r="BG440" i="1"/>
  <c r="BG438" i="1"/>
  <c r="BG436" i="1"/>
  <c r="BG434" i="1"/>
  <c r="BG432" i="1"/>
  <c r="BG430" i="1"/>
  <c r="BG428" i="1"/>
  <c r="BG426" i="1"/>
  <c r="BG424" i="1"/>
  <c r="BG422" i="1"/>
  <c r="BG420" i="1"/>
  <c r="BG418" i="1"/>
  <c r="BG416" i="1"/>
  <c r="BG414" i="1"/>
  <c r="BG412" i="1"/>
  <c r="BG410" i="1"/>
  <c r="BG408" i="1"/>
  <c r="BG406" i="1"/>
  <c r="BG404" i="1"/>
  <c r="BG402" i="1"/>
  <c r="BG400" i="1"/>
  <c r="BG398" i="1"/>
  <c r="BG396" i="1"/>
  <c r="BG394" i="1"/>
  <c r="BG392" i="1"/>
  <c r="BG390" i="1"/>
  <c r="BG388" i="1"/>
  <c r="BG386" i="1"/>
  <c r="BG384" i="1"/>
  <c r="BG382" i="1"/>
  <c r="BG380" i="1"/>
  <c r="BG378" i="1"/>
  <c r="BG376" i="1"/>
  <c r="BG374" i="1"/>
  <c r="BG372" i="1"/>
  <c r="BG370" i="1"/>
  <c r="BG368" i="1"/>
  <c r="BG366" i="1"/>
  <c r="BG364" i="1"/>
  <c r="BG362" i="1"/>
  <c r="BG360" i="1"/>
  <c r="BG358" i="1"/>
  <c r="BG356" i="1"/>
  <c r="BG354" i="1"/>
  <c r="BG352" i="1"/>
  <c r="BG350" i="1"/>
  <c r="BG348" i="1"/>
  <c r="BG346" i="1"/>
  <c r="BG344" i="1"/>
  <c r="BG342" i="1"/>
  <c r="BG340" i="1"/>
  <c r="BG338" i="1"/>
  <c r="BG336" i="1"/>
  <c r="BG334" i="1"/>
  <c r="BG332" i="1"/>
  <c r="BG330" i="1"/>
  <c r="BG328" i="1"/>
  <c r="BG326" i="1"/>
  <c r="BG324" i="1"/>
  <c r="BG322" i="1"/>
  <c r="BG320" i="1"/>
  <c r="BG921" i="1"/>
  <c r="BG901" i="1"/>
  <c r="BG893" i="1"/>
  <c r="BG887" i="1"/>
  <c r="BG871" i="1"/>
  <c r="BG855" i="1"/>
  <c r="BG839" i="1"/>
  <c r="BG823" i="1"/>
  <c r="BG805" i="1"/>
  <c r="BG797" i="1"/>
  <c r="BG789" i="1"/>
  <c r="BG781" i="1"/>
  <c r="BG773" i="1"/>
  <c r="BG765" i="1"/>
  <c r="BG757" i="1"/>
  <c r="BG749" i="1"/>
  <c r="BG741" i="1"/>
  <c r="BG733" i="1"/>
  <c r="BG725" i="1"/>
  <c r="BG717" i="1"/>
  <c r="BG709" i="1"/>
  <c r="BG701" i="1"/>
  <c r="BG693" i="1"/>
  <c r="BG685" i="1"/>
  <c r="BG677" i="1"/>
  <c r="BG669" i="1"/>
  <c r="BG661" i="1"/>
  <c r="BG653" i="1"/>
  <c r="BG645" i="1"/>
  <c r="BG641" i="1"/>
  <c r="BG637" i="1"/>
  <c r="BG633" i="1"/>
  <c r="BG629" i="1"/>
  <c r="BG625" i="1"/>
  <c r="BG621" i="1"/>
  <c r="BG617" i="1"/>
  <c r="BG613" i="1"/>
  <c r="BG609" i="1"/>
  <c r="BG605" i="1"/>
  <c r="BG601" i="1"/>
  <c r="BG597" i="1"/>
  <c r="BG593" i="1"/>
  <c r="BG589" i="1"/>
  <c r="BG585" i="1"/>
  <c r="BG581" i="1"/>
  <c r="BG577" i="1"/>
  <c r="BG573" i="1"/>
  <c r="BG569" i="1"/>
  <c r="BG565" i="1"/>
  <c r="BG561" i="1"/>
  <c r="BG557" i="1"/>
  <c r="BG553" i="1"/>
  <c r="BG549" i="1"/>
  <c r="BG545" i="1"/>
  <c r="BG541" i="1"/>
  <c r="BG537" i="1"/>
  <c r="BG533" i="1"/>
  <c r="BG529" i="1"/>
  <c r="BG525" i="1"/>
  <c r="BG521" i="1"/>
  <c r="BG517" i="1"/>
  <c r="BG513" i="1"/>
  <c r="BG509" i="1"/>
  <c r="BG505" i="1"/>
  <c r="BG501" i="1"/>
  <c r="BG497" i="1"/>
  <c r="BG493" i="1"/>
  <c r="BG489" i="1"/>
  <c r="BG485" i="1"/>
  <c r="BG481" i="1"/>
  <c r="BG477" i="1"/>
  <c r="BG473" i="1"/>
  <c r="BG469" i="1"/>
  <c r="BG465" i="1"/>
  <c r="BG461" i="1"/>
  <c r="BG457" i="1"/>
  <c r="BG453" i="1"/>
  <c r="BG449" i="1"/>
  <c r="BG445" i="1"/>
  <c r="BG441" i="1"/>
  <c r="BG437" i="1"/>
  <c r="BG433" i="1"/>
  <c r="BG429" i="1"/>
  <c r="BG425" i="1"/>
  <c r="BG421" i="1"/>
  <c r="BG417" i="1"/>
  <c r="BG413" i="1"/>
  <c r="BG409" i="1"/>
  <c r="BG405" i="1"/>
  <c r="BG401" i="1"/>
  <c r="BG397" i="1"/>
  <c r="BG393" i="1"/>
  <c r="BG389" i="1"/>
  <c r="BG385" i="1"/>
  <c r="BG381" i="1"/>
  <c r="BG377" i="1"/>
  <c r="BG373" i="1"/>
  <c r="BG369" i="1"/>
  <c r="BG365" i="1"/>
  <c r="BG361" i="1"/>
  <c r="BG357" i="1"/>
  <c r="BG353" i="1"/>
  <c r="BG349" i="1"/>
  <c r="BG345" i="1"/>
  <c r="BG341" i="1"/>
  <c r="BG337" i="1"/>
  <c r="BG333" i="1"/>
  <c r="BG329" i="1"/>
  <c r="BG325" i="1"/>
  <c r="BG321" i="1"/>
  <c r="BG317" i="1"/>
  <c r="BG315" i="1"/>
  <c r="BG313" i="1"/>
  <c r="BG311" i="1"/>
  <c r="BG309" i="1"/>
  <c r="BG307" i="1"/>
  <c r="BG305" i="1"/>
  <c r="BG303" i="1"/>
  <c r="BG301" i="1"/>
  <c r="BG299" i="1"/>
  <c r="BG297" i="1"/>
  <c r="BG295" i="1"/>
  <c r="BG293" i="1"/>
  <c r="BG291" i="1"/>
  <c r="BG289" i="1"/>
  <c r="BG287" i="1"/>
  <c r="BG285" i="1"/>
  <c r="BG283" i="1"/>
  <c r="BG281" i="1"/>
  <c r="BG279" i="1"/>
  <c r="BG277" i="1"/>
  <c r="BG275" i="1"/>
  <c r="BG273" i="1"/>
  <c r="BG271" i="1"/>
  <c r="BG269" i="1"/>
  <c r="BG267" i="1"/>
  <c r="BG265" i="1"/>
  <c r="BG263" i="1"/>
  <c r="BG261" i="1"/>
  <c r="BG259" i="1"/>
  <c r="BG257" i="1"/>
  <c r="BG255" i="1"/>
  <c r="BG253" i="1"/>
  <c r="BG251" i="1"/>
  <c r="BG249" i="1"/>
  <c r="BG247" i="1"/>
  <c r="BG245" i="1"/>
  <c r="BG243" i="1"/>
  <c r="BG241" i="1"/>
  <c r="BG239" i="1"/>
  <c r="BG237" i="1"/>
  <c r="BG235" i="1"/>
  <c r="BG233" i="1"/>
  <c r="BG231" i="1"/>
  <c r="BG229" i="1"/>
  <c r="BG227" i="1"/>
  <c r="BG225" i="1"/>
  <c r="BG223" i="1"/>
  <c r="BG221" i="1"/>
  <c r="BG219" i="1"/>
  <c r="BG217" i="1"/>
  <c r="BG215" i="1"/>
  <c r="BG213" i="1"/>
  <c r="BG211" i="1"/>
  <c r="BG209" i="1"/>
  <c r="BG207" i="1"/>
  <c r="BG205" i="1"/>
  <c r="BG203" i="1"/>
  <c r="BG201" i="1"/>
  <c r="BG199" i="1"/>
  <c r="BG197" i="1"/>
  <c r="BG195" i="1"/>
  <c r="BG193" i="1"/>
  <c r="BG191" i="1"/>
  <c r="BG189" i="1"/>
  <c r="BG187" i="1"/>
  <c r="BG185" i="1"/>
  <c r="BG183" i="1"/>
  <c r="BG181" i="1"/>
  <c r="BG179" i="1"/>
  <c r="BG177" i="1"/>
  <c r="BG175" i="1"/>
  <c r="BG173" i="1"/>
  <c r="BG171" i="1"/>
  <c r="BG169" i="1"/>
  <c r="BG167" i="1"/>
  <c r="BG165" i="1"/>
  <c r="BG163" i="1"/>
  <c r="BG161" i="1"/>
  <c r="BG159" i="1"/>
  <c r="BG157" i="1"/>
  <c r="BG155" i="1"/>
  <c r="BG153" i="1"/>
  <c r="BG151" i="1"/>
  <c r="BG149" i="1"/>
  <c r="BG147" i="1"/>
  <c r="BG145" i="1"/>
  <c r="BG143" i="1"/>
  <c r="BG141" i="1"/>
  <c r="BG139" i="1"/>
  <c r="BG137" i="1"/>
  <c r="BG135" i="1"/>
  <c r="BG133" i="1"/>
  <c r="BG131" i="1"/>
  <c r="BG129" i="1"/>
  <c r="BG127" i="1"/>
  <c r="BG125" i="1"/>
  <c r="BG123" i="1"/>
  <c r="BG121" i="1"/>
  <c r="BG119" i="1"/>
  <c r="BG117" i="1"/>
  <c r="BG115" i="1"/>
  <c r="BG113" i="1"/>
  <c r="BG925" i="1"/>
  <c r="BG111" i="1"/>
  <c r="BG99" i="1"/>
  <c r="BG97" i="1"/>
  <c r="BG95" i="1"/>
  <c r="BG93" i="1"/>
  <c r="BG91" i="1"/>
  <c r="BG89" i="1"/>
  <c r="BG87" i="1"/>
  <c r="BG85" i="1"/>
  <c r="BG83" i="1"/>
  <c r="BG81" i="1"/>
  <c r="BG79" i="1"/>
  <c r="BG77" i="1"/>
  <c r="BG75" i="1"/>
  <c r="BG73" i="1"/>
  <c r="BG71" i="1"/>
  <c r="BG69" i="1"/>
  <c r="BG67" i="1"/>
  <c r="BG65" i="1"/>
  <c r="BG63" i="1"/>
  <c r="BG61" i="1"/>
  <c r="BG59" i="1"/>
  <c r="BG57" i="1"/>
  <c r="BG55" i="1"/>
  <c r="BG53" i="1"/>
  <c r="BG51" i="1"/>
  <c r="BG49" i="1"/>
  <c r="BG47" i="1"/>
  <c r="BG45" i="1"/>
  <c r="BG43" i="1"/>
  <c r="BG41" i="1"/>
  <c r="BG39" i="1"/>
  <c r="BG37" i="1"/>
  <c r="BG35" i="1"/>
  <c r="BG33" i="1"/>
  <c r="BG31" i="1"/>
  <c r="BG29" i="1"/>
  <c r="BG27" i="1"/>
  <c r="BG25" i="1"/>
  <c r="BG102" i="1"/>
  <c r="BG101" i="1"/>
  <c r="BG933" i="1"/>
  <c r="BG108" i="1"/>
  <c r="BG110" i="1"/>
  <c r="BG879" i="1"/>
  <c r="BG847" i="1"/>
  <c r="BG815" i="1"/>
  <c r="BG801" i="1"/>
  <c r="BG785" i="1"/>
  <c r="BG769" i="1"/>
  <c r="BG753" i="1"/>
  <c r="BG737" i="1"/>
  <c r="BG721" i="1"/>
  <c r="BG705" i="1"/>
  <c r="BG689" i="1"/>
  <c r="BG673" i="1"/>
  <c r="BG657" i="1"/>
  <c r="BG643" i="1"/>
  <c r="BG635" i="1"/>
  <c r="BG627" i="1"/>
  <c r="BG619" i="1"/>
  <c r="BG611" i="1"/>
  <c r="BG603" i="1"/>
  <c r="BG595" i="1"/>
  <c r="BG587" i="1"/>
  <c r="BG579" i="1"/>
  <c r="BG571" i="1"/>
  <c r="BG563" i="1"/>
  <c r="BG555" i="1"/>
  <c r="BG547" i="1"/>
  <c r="BG539" i="1"/>
  <c r="BG531" i="1"/>
  <c r="BG523" i="1"/>
  <c r="BG515" i="1"/>
  <c r="BG507" i="1"/>
  <c r="BG499" i="1"/>
  <c r="BG491" i="1"/>
  <c r="BG483" i="1"/>
  <c r="BG475" i="1"/>
  <c r="BG467" i="1"/>
  <c r="BG459" i="1"/>
  <c r="BG451" i="1"/>
  <c r="BG443" i="1"/>
  <c r="BG435" i="1"/>
  <c r="BG427" i="1"/>
  <c r="BG419" i="1"/>
  <c r="BG411" i="1"/>
  <c r="BG403" i="1"/>
  <c r="BG395" i="1"/>
  <c r="BG387" i="1"/>
  <c r="BG379" i="1"/>
  <c r="BG371" i="1"/>
  <c r="BG363" i="1"/>
  <c r="BG355" i="1"/>
  <c r="BG347" i="1"/>
  <c r="BG339" i="1"/>
  <c r="BG331" i="1"/>
  <c r="BG323" i="1"/>
  <c r="BG316" i="1"/>
  <c r="BG312" i="1"/>
  <c r="BG308" i="1"/>
  <c r="BG304" i="1"/>
  <c r="BG300" i="1"/>
  <c r="BG296" i="1"/>
  <c r="BG292" i="1"/>
  <c r="BG288" i="1"/>
  <c r="BG284" i="1"/>
  <c r="BG280" i="1"/>
  <c r="BG276" i="1"/>
  <c r="BG272" i="1"/>
  <c r="BG268" i="1"/>
  <c r="BG264" i="1"/>
  <c r="BG260" i="1"/>
  <c r="BG256" i="1"/>
  <c r="BG252" i="1"/>
  <c r="BG248" i="1"/>
  <c r="BG244" i="1"/>
  <c r="BG240" i="1"/>
  <c r="BG236" i="1"/>
  <c r="BG232" i="1"/>
  <c r="BG228" i="1"/>
  <c r="BG224" i="1"/>
  <c r="BG220" i="1"/>
  <c r="BG216" i="1"/>
  <c r="BG212" i="1"/>
  <c r="BG208" i="1"/>
  <c r="BG204" i="1"/>
  <c r="BG200" i="1"/>
  <c r="BG196" i="1"/>
  <c r="BG192" i="1"/>
  <c r="BG188" i="1"/>
  <c r="BG184" i="1"/>
  <c r="BG180" i="1"/>
  <c r="BG176" i="1"/>
  <c r="BG172" i="1"/>
  <c r="BG168" i="1"/>
  <c r="BG164" i="1"/>
  <c r="BG160" i="1"/>
  <c r="BG156" i="1"/>
  <c r="BG152" i="1"/>
  <c r="BG148" i="1"/>
  <c r="BG144" i="1"/>
  <c r="BG140" i="1"/>
  <c r="BG136" i="1"/>
  <c r="BG132" i="1"/>
  <c r="BG128" i="1"/>
  <c r="BG124" i="1"/>
  <c r="BG120" i="1"/>
  <c r="BG116" i="1"/>
  <c r="BG917" i="1"/>
  <c r="BG112" i="1"/>
  <c r="BG105" i="1"/>
  <c r="BG863" i="1"/>
  <c r="BG831" i="1"/>
  <c r="BG809" i="1"/>
  <c r="BG793" i="1"/>
  <c r="BG777" i="1"/>
  <c r="BG761" i="1"/>
  <c r="BG745" i="1"/>
  <c r="BG729" i="1"/>
  <c r="BG713" i="1"/>
  <c r="BG697" i="1"/>
  <c r="BG681" i="1"/>
  <c r="BG665" i="1"/>
  <c r="BG649" i="1"/>
  <c r="BG639" i="1"/>
  <c r="BG631" i="1"/>
  <c r="BG623" i="1"/>
  <c r="BG615" i="1"/>
  <c r="BG607" i="1"/>
  <c r="BG599" i="1"/>
  <c r="BG591" i="1"/>
  <c r="BG583" i="1"/>
  <c r="BG575" i="1"/>
  <c r="BG567" i="1"/>
  <c r="BG559" i="1"/>
  <c r="BG551" i="1"/>
  <c r="BG543" i="1"/>
  <c r="BG535" i="1"/>
  <c r="BG527" i="1"/>
  <c r="BG519" i="1"/>
  <c r="BG511" i="1"/>
  <c r="BG503" i="1"/>
  <c r="BG495" i="1"/>
  <c r="BG487" i="1"/>
  <c r="BG479" i="1"/>
  <c r="BG471" i="1"/>
  <c r="BG463" i="1"/>
  <c r="BG455" i="1"/>
  <c r="BG447" i="1"/>
  <c r="BG439" i="1"/>
  <c r="BG431" i="1"/>
  <c r="BG423" i="1"/>
  <c r="BG415" i="1"/>
  <c r="BG407" i="1"/>
  <c r="BG399" i="1"/>
  <c r="BG391" i="1"/>
  <c r="BG383" i="1"/>
  <c r="BG375" i="1"/>
  <c r="BG367" i="1"/>
  <c r="BG359" i="1"/>
  <c r="BG351" i="1"/>
  <c r="BG343" i="1"/>
  <c r="BG335" i="1"/>
  <c r="BG327" i="1"/>
  <c r="BG319" i="1"/>
  <c r="BG318" i="1"/>
  <c r="BG314" i="1"/>
  <c r="BG310" i="1"/>
  <c r="BG306" i="1"/>
  <c r="BG302" i="1"/>
  <c r="BG298" i="1"/>
  <c r="BG294" i="1"/>
  <c r="BG290" i="1"/>
  <c r="BG286" i="1"/>
  <c r="BG282" i="1"/>
  <c r="BG278" i="1"/>
  <c r="BG274" i="1"/>
  <c r="BG270" i="1"/>
  <c r="BG266" i="1"/>
  <c r="BG262" i="1"/>
  <c r="BG258" i="1"/>
  <c r="BG254" i="1"/>
  <c r="BG250" i="1"/>
  <c r="BG246" i="1"/>
  <c r="BG242" i="1"/>
  <c r="BG238" i="1"/>
  <c r="BG234" i="1"/>
  <c r="BG230" i="1"/>
  <c r="BG226" i="1"/>
  <c r="BG222" i="1"/>
  <c r="BG218" i="1"/>
  <c r="BG214" i="1"/>
  <c r="BG210" i="1"/>
  <c r="BG206" i="1"/>
  <c r="BG202" i="1"/>
  <c r="BG198" i="1"/>
  <c r="BG194" i="1"/>
  <c r="BG190" i="1"/>
  <c r="BG186" i="1"/>
  <c r="BG182" i="1"/>
  <c r="BG178" i="1"/>
  <c r="BG174" i="1"/>
  <c r="BG170" i="1"/>
  <c r="BG166" i="1"/>
  <c r="BG162" i="1"/>
  <c r="BG158" i="1"/>
  <c r="BG154" i="1"/>
  <c r="BG150" i="1"/>
  <c r="BG146" i="1"/>
  <c r="BG142" i="1"/>
  <c r="BG138" i="1"/>
  <c r="BG134" i="1"/>
  <c r="BG130" i="1"/>
  <c r="BG126" i="1"/>
  <c r="BG122" i="1"/>
  <c r="BG118" i="1"/>
  <c r="BG114" i="1"/>
  <c r="BG109" i="1"/>
  <c r="BG106" i="1"/>
  <c r="BG92" i="1"/>
  <c r="BG76" i="1"/>
  <c r="BG28" i="1"/>
  <c r="BG40" i="1"/>
  <c r="BG103" i="1"/>
  <c r="BG94" i="1"/>
  <c r="BG86" i="1"/>
  <c r="BG78" i="1"/>
  <c r="BG70" i="1"/>
  <c r="BG62" i="1"/>
  <c r="BG54" i="1"/>
  <c r="BG46" i="1"/>
  <c r="BG38" i="1"/>
  <c r="BG30" i="1"/>
  <c r="BG104" i="1"/>
  <c r="BG68" i="1"/>
  <c r="BG60" i="1"/>
  <c r="BG52" i="1"/>
  <c r="BG44" i="1"/>
  <c r="BG36" i="1"/>
  <c r="BG56" i="1"/>
  <c r="BG32" i="1"/>
  <c r="BG100" i="1"/>
  <c r="BG84" i="1"/>
  <c r="BG64" i="1"/>
  <c r="BG107" i="1"/>
  <c r="BG98" i="1"/>
  <c r="BG90" i="1"/>
  <c r="BG82" i="1"/>
  <c r="BG74" i="1"/>
  <c r="BG66" i="1"/>
  <c r="BG58" i="1"/>
  <c r="BG50" i="1"/>
  <c r="BG42" i="1"/>
  <c r="BG34" i="1"/>
  <c r="BG26" i="1"/>
  <c r="BG96" i="1"/>
  <c r="BG88" i="1"/>
  <c r="BG80" i="1"/>
  <c r="BG72" i="1"/>
  <c r="BG48" i="1"/>
  <c r="CP1424" i="1"/>
  <c r="CP1422" i="1"/>
  <c r="CP1423" i="1"/>
  <c r="CP1417" i="1"/>
  <c r="CP1416" i="1"/>
  <c r="CP1425" i="1"/>
  <c r="CP1415" i="1"/>
  <c r="CP1413" i="1"/>
  <c r="CP1414" i="1"/>
  <c r="CP1408" i="1"/>
  <c r="CP1407" i="1"/>
  <c r="CP1406" i="1"/>
  <c r="CP1404" i="1"/>
  <c r="CP1402" i="1"/>
  <c r="CP1400" i="1"/>
  <c r="CP1398" i="1"/>
  <c r="CP1421" i="1"/>
  <c r="CP1411" i="1"/>
  <c r="CP1418" i="1"/>
  <c r="CP1409" i="1"/>
  <c r="CP1419" i="1"/>
  <c r="CP1401" i="1"/>
  <c r="CP1403" i="1"/>
  <c r="CP1420" i="1"/>
  <c r="CP1410" i="1"/>
  <c r="CP1412" i="1"/>
  <c r="CP1396" i="1"/>
  <c r="CP1395" i="1"/>
  <c r="CP1392" i="1"/>
  <c r="CP1382" i="1"/>
  <c r="CP1380" i="1"/>
  <c r="CP1378" i="1"/>
  <c r="CP1376" i="1"/>
  <c r="CP1374" i="1"/>
  <c r="CP1391" i="1"/>
  <c r="CP1386" i="1"/>
  <c r="CP1384" i="1"/>
  <c r="CP1383" i="1"/>
  <c r="CP1405" i="1"/>
  <c r="CP1388" i="1"/>
  <c r="CP1385" i="1"/>
  <c r="CP1377" i="1"/>
  <c r="CP1397" i="1"/>
  <c r="CP1379" i="1"/>
  <c r="CP1372" i="1"/>
  <c r="CP1370" i="1"/>
  <c r="CP1368" i="1"/>
  <c r="CP1366" i="1"/>
  <c r="CP1364" i="1"/>
  <c r="CP1362" i="1"/>
  <c r="CP1393" i="1"/>
  <c r="CP1381" i="1"/>
  <c r="CP1371" i="1"/>
  <c r="CP1360" i="1"/>
  <c r="CP1358" i="1"/>
  <c r="CP1356" i="1"/>
  <c r="CP1354" i="1"/>
  <c r="CP1352" i="1"/>
  <c r="CP1387" i="1"/>
  <c r="CP1390" i="1"/>
  <c r="CP1375" i="1"/>
  <c r="CP1367" i="1"/>
  <c r="CP1365" i="1"/>
  <c r="CP1363" i="1"/>
  <c r="CP1359" i="1"/>
  <c r="CP1347" i="1"/>
  <c r="CP1346" i="1"/>
  <c r="CP1349" i="1"/>
  <c r="CP1348" i="1"/>
  <c r="CP1341" i="1"/>
  <c r="CP1339" i="1"/>
  <c r="CP1337" i="1"/>
  <c r="CP1335" i="1"/>
  <c r="CP1333" i="1"/>
  <c r="CP1331" i="1"/>
  <c r="CP1329" i="1"/>
  <c r="CP1327" i="1"/>
  <c r="CP1325" i="1"/>
  <c r="CP1323" i="1"/>
  <c r="CP1321" i="1"/>
  <c r="CP1355" i="1"/>
  <c r="CP1351" i="1"/>
  <c r="CP1350" i="1"/>
  <c r="CP1373" i="1"/>
  <c r="CP1334" i="1"/>
  <c r="CP1311" i="1"/>
  <c r="CP1309" i="1"/>
  <c r="CP1307" i="1"/>
  <c r="CP1305" i="1"/>
  <c r="CP1303" i="1"/>
  <c r="CP1301" i="1"/>
  <c r="CP1299" i="1"/>
  <c r="CP1297" i="1"/>
  <c r="CP1295" i="1"/>
  <c r="CP1369" i="1"/>
  <c r="CP1361" i="1"/>
  <c r="CP1343" i="1"/>
  <c r="CP1340" i="1"/>
  <c r="CP1324" i="1"/>
  <c r="CP1399" i="1"/>
  <c r="CP1353" i="1"/>
  <c r="CP1330" i="1"/>
  <c r="CP1320" i="1"/>
  <c r="CP1317" i="1"/>
  <c r="CP1298" i="1"/>
  <c r="CP1328" i="1"/>
  <c r="CP1319" i="1"/>
  <c r="CP1318" i="1"/>
  <c r="CP1304" i="1"/>
  <c r="CP1293" i="1"/>
  <c r="CP1291" i="1"/>
  <c r="CP1289" i="1"/>
  <c r="CP1287" i="1"/>
  <c r="CP1285" i="1"/>
  <c r="CP1283" i="1"/>
  <c r="CP1281" i="1"/>
  <c r="CP1279" i="1"/>
  <c r="CP1277" i="1"/>
  <c r="CP1275" i="1"/>
  <c r="CP1273" i="1"/>
  <c r="CP1271" i="1"/>
  <c r="CP1269" i="1"/>
  <c r="CP1267" i="1"/>
  <c r="CP1265" i="1"/>
  <c r="CP1263" i="1"/>
  <c r="CP1261" i="1"/>
  <c r="CP1259" i="1"/>
  <c r="CP1257" i="1"/>
  <c r="CP1255" i="1"/>
  <c r="CP1253" i="1"/>
  <c r="CP1251" i="1"/>
  <c r="CP1249" i="1"/>
  <c r="CP1247" i="1"/>
  <c r="CP1245" i="1"/>
  <c r="CP1243" i="1"/>
  <c r="CP1241" i="1"/>
  <c r="CP1239" i="1"/>
  <c r="CP1237" i="1"/>
  <c r="CP1235" i="1"/>
  <c r="CP1233" i="1"/>
  <c r="CP1231" i="1"/>
  <c r="CP1229" i="1"/>
  <c r="CP1227" i="1"/>
  <c r="CP1225" i="1"/>
  <c r="CP1223" i="1"/>
  <c r="CP1221" i="1"/>
  <c r="CP1219" i="1"/>
  <c r="CP1394" i="1"/>
  <c r="CP1389" i="1"/>
  <c r="CP1357" i="1"/>
  <c r="CP1338" i="1"/>
  <c r="CP1313" i="1"/>
  <c r="CP1310" i="1"/>
  <c r="CP1294" i="1"/>
  <c r="CP1344" i="1"/>
  <c r="CP1332" i="1"/>
  <c r="CP1300" i="1"/>
  <c r="CP1292" i="1"/>
  <c r="CP1276" i="1"/>
  <c r="CP1260" i="1"/>
  <c r="CP1244" i="1"/>
  <c r="CP1228" i="1"/>
  <c r="CP1316" i="1"/>
  <c r="CP1308" i="1"/>
  <c r="CP1282" i="1"/>
  <c r="CP1266" i="1"/>
  <c r="CP1250" i="1"/>
  <c r="CP1234" i="1"/>
  <c r="CP1345" i="1"/>
  <c r="CP1288" i="1"/>
  <c r="CP1272" i="1"/>
  <c r="CP1256" i="1"/>
  <c r="CP1240" i="1"/>
  <c r="CP1224" i="1"/>
  <c r="CP1217" i="1"/>
  <c r="CP1215" i="1"/>
  <c r="CP1213" i="1"/>
  <c r="CP1211" i="1"/>
  <c r="CP1209" i="1"/>
  <c r="CP1207" i="1"/>
  <c r="CP1205" i="1"/>
  <c r="CP1203" i="1"/>
  <c r="CP1201" i="1"/>
  <c r="CP1199" i="1"/>
  <c r="CP1197" i="1"/>
  <c r="CP1195" i="1"/>
  <c r="CP1193" i="1"/>
  <c r="CP1191" i="1"/>
  <c r="CP1189" i="1"/>
  <c r="CP1187" i="1"/>
  <c r="CP1185" i="1"/>
  <c r="CP1183" i="1"/>
  <c r="CP1181" i="1"/>
  <c r="CP1179" i="1"/>
  <c r="CP1296" i="1"/>
  <c r="CP1290" i="1"/>
  <c r="CP1264" i="1"/>
  <c r="CP1238" i="1"/>
  <c r="CP1206" i="1"/>
  <c r="CP1190" i="1"/>
  <c r="CP1326" i="1"/>
  <c r="CP1312" i="1"/>
  <c r="CP1274" i="1"/>
  <c r="CP1248" i="1"/>
  <c r="CP1222" i="1"/>
  <c r="CP1212" i="1"/>
  <c r="CP1196" i="1"/>
  <c r="CP1180" i="1"/>
  <c r="CP1336" i="1"/>
  <c r="CP1284" i="1"/>
  <c r="CP1258" i="1"/>
  <c r="CP1232" i="1"/>
  <c r="CP1218" i="1"/>
  <c r="CP1202" i="1"/>
  <c r="CP1186" i="1"/>
  <c r="CP1270" i="1"/>
  <c r="CP1230" i="1"/>
  <c r="CP1204" i="1"/>
  <c r="CP1178" i="1"/>
  <c r="CP1176" i="1"/>
  <c r="CP1175" i="1"/>
  <c r="CP1160" i="1"/>
  <c r="CP1159" i="1"/>
  <c r="CP1144" i="1"/>
  <c r="CP1143" i="1"/>
  <c r="CP1128" i="1"/>
  <c r="CP1127" i="1"/>
  <c r="CP1112" i="1"/>
  <c r="CP1111" i="1"/>
  <c r="CP1096" i="1"/>
  <c r="CP1095" i="1"/>
  <c r="CP1080" i="1"/>
  <c r="CP1079" i="1"/>
  <c r="CP1064" i="1"/>
  <c r="CP1063" i="1"/>
  <c r="CP1048" i="1"/>
  <c r="CP1047" i="1"/>
  <c r="CP1032" i="1"/>
  <c r="CP1031" i="1"/>
  <c r="CP1314" i="1"/>
  <c r="CP1306" i="1"/>
  <c r="CP1286" i="1"/>
  <c r="CP1246" i="1"/>
  <c r="CP1226" i="1"/>
  <c r="CP1214" i="1"/>
  <c r="CP1188" i="1"/>
  <c r="CP1166" i="1"/>
  <c r="CP1165" i="1"/>
  <c r="CP1150" i="1"/>
  <c r="CP1149" i="1"/>
  <c r="CP1134" i="1"/>
  <c r="CP1133" i="1"/>
  <c r="CP1118" i="1"/>
  <c r="CP1117" i="1"/>
  <c r="CP1102" i="1"/>
  <c r="CP1101" i="1"/>
  <c r="CP1086" i="1"/>
  <c r="CP1085" i="1"/>
  <c r="CP1070" i="1"/>
  <c r="CP1069" i="1"/>
  <c r="CP1054" i="1"/>
  <c r="CP1053" i="1"/>
  <c r="CP1038" i="1"/>
  <c r="CP1037" i="1"/>
  <c r="CP1262" i="1"/>
  <c r="CP1242" i="1"/>
  <c r="CP1198" i="1"/>
  <c r="CP1172" i="1"/>
  <c r="CP1171" i="1"/>
  <c r="CP1156" i="1"/>
  <c r="CP1155" i="1"/>
  <c r="CP1140" i="1"/>
  <c r="CP1139" i="1"/>
  <c r="CP1124" i="1"/>
  <c r="CP1123" i="1"/>
  <c r="CP1108" i="1"/>
  <c r="CP1107" i="1"/>
  <c r="CP1092" i="1"/>
  <c r="CP1091" i="1"/>
  <c r="CP1076" i="1"/>
  <c r="CP1075" i="1"/>
  <c r="CP1060" i="1"/>
  <c r="CP1059" i="1"/>
  <c r="CP1044" i="1"/>
  <c r="CP1043" i="1"/>
  <c r="CP1028" i="1"/>
  <c r="CP1027" i="1"/>
  <c r="CP1025" i="1"/>
  <c r="CP1023" i="1"/>
  <c r="CP1021" i="1"/>
  <c r="CP1019" i="1"/>
  <c r="CP1017" i="1"/>
  <c r="CP1015" i="1"/>
  <c r="CP1013" i="1"/>
  <c r="CP1011" i="1"/>
  <c r="CP1009" i="1"/>
  <c r="CP1007" i="1"/>
  <c r="CP1005" i="1"/>
  <c r="CP1003" i="1"/>
  <c r="CP1001" i="1"/>
  <c r="CP999" i="1"/>
  <c r="CP997" i="1"/>
  <c r="CP995" i="1"/>
  <c r="CP993" i="1"/>
  <c r="CP991" i="1"/>
  <c r="CP989" i="1"/>
  <c r="CP987" i="1"/>
  <c r="CP985" i="1"/>
  <c r="CP983" i="1"/>
  <c r="CP981" i="1"/>
  <c r="CP979" i="1"/>
  <c r="CP977" i="1"/>
  <c r="CP975" i="1"/>
  <c r="CP973" i="1"/>
  <c r="CP971" i="1"/>
  <c r="CP969" i="1"/>
  <c r="CP967" i="1"/>
  <c r="CP965" i="1"/>
  <c r="CP963" i="1"/>
  <c r="CP961" i="1"/>
  <c r="CP959" i="1"/>
  <c r="CP957" i="1"/>
  <c r="CP955" i="1"/>
  <c r="CP953" i="1"/>
  <c r="CP951" i="1"/>
  <c r="CP949" i="1"/>
  <c r="CP947" i="1"/>
  <c r="CP945" i="1"/>
  <c r="CP943" i="1"/>
  <c r="CP941" i="1"/>
  <c r="CP939" i="1"/>
  <c r="CP937" i="1"/>
  <c r="CP935" i="1"/>
  <c r="CP1208" i="1"/>
  <c r="CP1194" i="1"/>
  <c r="CP1154" i="1"/>
  <c r="CP1153" i="1"/>
  <c r="CP1130" i="1"/>
  <c r="CP1129" i="1"/>
  <c r="CP1104" i="1"/>
  <c r="CP1103" i="1"/>
  <c r="CP1078" i="1"/>
  <c r="CP1077" i="1"/>
  <c r="CP1052" i="1"/>
  <c r="CP1051" i="1"/>
  <c r="CP1252" i="1"/>
  <c r="CP1220" i="1"/>
  <c r="CP1210" i="1"/>
  <c r="CP1164" i="1"/>
  <c r="CP1163" i="1"/>
  <c r="CP1138" i="1"/>
  <c r="CP1137" i="1"/>
  <c r="CP1114" i="1"/>
  <c r="CP1113" i="1"/>
  <c r="CP1088" i="1"/>
  <c r="CP1087" i="1"/>
  <c r="CP1062" i="1"/>
  <c r="CP1061" i="1"/>
  <c r="CP1322" i="1"/>
  <c r="CP1174" i="1"/>
  <c r="CP1173" i="1"/>
  <c r="CP1148" i="1"/>
  <c r="CP1147" i="1"/>
  <c r="CP1122" i="1"/>
  <c r="CP1121" i="1"/>
  <c r="CP1098" i="1"/>
  <c r="CP1097" i="1"/>
  <c r="CP1072" i="1"/>
  <c r="CP1071" i="1"/>
  <c r="CP1046" i="1"/>
  <c r="CP1045" i="1"/>
  <c r="CP1026" i="1"/>
  <c r="CP1010" i="1"/>
  <c r="CP994" i="1"/>
  <c r="CP1342" i="1"/>
  <c r="CP1280" i="1"/>
  <c r="CP1315" i="1"/>
  <c r="CP1278" i="1"/>
  <c r="CP1182" i="1"/>
  <c r="CP1302" i="1"/>
  <c r="CP1184" i="1"/>
  <c r="CP1200" i="1"/>
  <c r="CP1136" i="1"/>
  <c r="CP1119" i="1"/>
  <c r="CP1116" i="1"/>
  <c r="CP1236" i="1"/>
  <c r="CP1177" i="1"/>
  <c r="CP1162" i="1"/>
  <c r="CP1132" i="1"/>
  <c r="CP1254" i="1"/>
  <c r="CP1141" i="1"/>
  <c r="CP1135" i="1"/>
  <c r="CP1126" i="1"/>
  <c r="CP1120" i="1"/>
  <c r="CP1169" i="1"/>
  <c r="CP1145" i="1"/>
  <c r="CP1115" i="1"/>
  <c r="CP1100" i="1"/>
  <c r="CP1083" i="1"/>
  <c r="CP1157" i="1"/>
  <c r="CP1151" i="1"/>
  <c r="CP1142" i="1"/>
  <c r="CP1106" i="1"/>
  <c r="CP1082" i="1"/>
  <c r="CP1056" i="1"/>
  <c r="CP1042" i="1"/>
  <c r="CP1039" i="1"/>
  <c r="CP1035" i="1"/>
  <c r="CP1034" i="1"/>
  <c r="CP1109" i="1"/>
  <c r="CP1094" i="1"/>
  <c r="CP1058" i="1"/>
  <c r="CP1055" i="1"/>
  <c r="CP1041" i="1"/>
  <c r="CP1030" i="1"/>
  <c r="CP1020" i="1"/>
  <c r="CP1014" i="1"/>
  <c r="CP1268" i="1"/>
  <c r="CP1074" i="1"/>
  <c r="CP1057" i="1"/>
  <c r="CP1167" i="1"/>
  <c r="CP1158" i="1"/>
  <c r="CP1152" i="1"/>
  <c r="CP1068" i="1"/>
  <c r="CP1065" i="1"/>
  <c r="CP1036" i="1"/>
  <c r="CP1168" i="1"/>
  <c r="CP1033" i="1"/>
  <c r="CP1016" i="1"/>
  <c r="CP974" i="1"/>
  <c r="CP958" i="1"/>
  <c r="CP932" i="1"/>
  <c r="CP930" i="1"/>
  <c r="CP928" i="1"/>
  <c r="CP926" i="1"/>
  <c r="CP924" i="1"/>
  <c r="CP922" i="1"/>
  <c r="CP920" i="1"/>
  <c r="CP918" i="1"/>
  <c r="CP916" i="1"/>
  <c r="CP914" i="1"/>
  <c r="CP912" i="1"/>
  <c r="CP910" i="1"/>
  <c r="CP908" i="1"/>
  <c r="CP906" i="1"/>
  <c r="CP904" i="1"/>
  <c r="CP902" i="1"/>
  <c r="CP900" i="1"/>
  <c r="CP898" i="1"/>
  <c r="CP896" i="1"/>
  <c r="CP894" i="1"/>
  <c r="CP892" i="1"/>
  <c r="CP1066" i="1"/>
  <c r="CP1049" i="1"/>
  <c r="CP980" i="1"/>
  <c r="CP964" i="1"/>
  <c r="CP948" i="1"/>
  <c r="CP934" i="1"/>
  <c r="CP1105" i="1"/>
  <c r="CP1099" i="1"/>
  <c r="CP1090" i="1"/>
  <c r="CP1081" i="1"/>
  <c r="CP1018" i="1"/>
  <c r="CP986" i="1"/>
  <c r="CP970" i="1"/>
  <c r="CP954" i="1"/>
  <c r="CP936" i="1"/>
  <c r="CP1216" i="1"/>
  <c r="CP1192" i="1"/>
  <c r="CP1089" i="1"/>
  <c r="CP1029" i="1"/>
  <c r="CP1008" i="1"/>
  <c r="CP1004" i="1"/>
  <c r="CP988" i="1"/>
  <c r="CP972" i="1"/>
  <c r="CP956" i="1"/>
  <c r="CP942" i="1"/>
  <c r="CP1093" i="1"/>
  <c r="CP1084" i="1"/>
  <c r="CP1000" i="1"/>
  <c r="CP996" i="1"/>
  <c r="CP992" i="1"/>
  <c r="CP960" i="1"/>
  <c r="CP1073" i="1"/>
  <c r="CP1006" i="1"/>
  <c r="CP1002" i="1"/>
  <c r="CP998" i="1"/>
  <c r="CP982" i="1"/>
  <c r="CP950" i="1"/>
  <c r="CP931" i="1"/>
  <c r="CP927" i="1"/>
  <c r="CP923" i="1"/>
  <c r="CP919" i="1"/>
  <c r="CP915" i="1"/>
  <c r="CP911" i="1"/>
  <c r="CP907" i="1"/>
  <c r="CP903" i="1"/>
  <c r="CP899" i="1"/>
  <c r="CP895" i="1"/>
  <c r="CP890" i="1"/>
  <c r="CP1170" i="1"/>
  <c r="CP1161" i="1"/>
  <c r="CP1146" i="1"/>
  <c r="CP1131" i="1"/>
  <c r="CP1024" i="1"/>
  <c r="CP962" i="1"/>
  <c r="CP976" i="1"/>
  <c r="CP938" i="1"/>
  <c r="CP1125" i="1"/>
  <c r="CP984" i="1"/>
  <c r="CP1110" i="1"/>
  <c r="CP966" i="1"/>
  <c r="CP940" i="1"/>
  <c r="CP929" i="1"/>
  <c r="CP921" i="1"/>
  <c r="CP913" i="1"/>
  <c r="CP905" i="1"/>
  <c r="CP897" i="1"/>
  <c r="CP891" i="1"/>
  <c r="CP1067" i="1"/>
  <c r="CP1012" i="1"/>
  <c r="CP946" i="1"/>
  <c r="CP944" i="1"/>
  <c r="CP1040" i="1"/>
  <c r="CP990" i="1"/>
  <c r="CP952" i="1"/>
  <c r="CP968" i="1"/>
  <c r="CP889" i="1"/>
  <c r="CP885" i="1"/>
  <c r="CP881" i="1"/>
  <c r="CP877" i="1"/>
  <c r="CP873" i="1"/>
  <c r="CP869" i="1"/>
  <c r="CP865" i="1"/>
  <c r="CP861" i="1"/>
  <c r="CP857" i="1"/>
  <c r="CP853" i="1"/>
  <c r="CP849" i="1"/>
  <c r="CP845" i="1"/>
  <c r="CP841" i="1"/>
  <c r="CP837" i="1"/>
  <c r="CP833" i="1"/>
  <c r="CP829" i="1"/>
  <c r="CP825" i="1"/>
  <c r="CP821" i="1"/>
  <c r="CP817" i="1"/>
  <c r="CP813" i="1"/>
  <c r="CP1022" i="1"/>
  <c r="CP933" i="1"/>
  <c r="CP917" i="1"/>
  <c r="CP901" i="1"/>
  <c r="CP978" i="1"/>
  <c r="CP1050" i="1"/>
  <c r="CP925" i="1"/>
  <c r="CP909" i="1"/>
  <c r="CP893" i="1"/>
  <c r="CP884" i="1"/>
  <c r="CP876" i="1"/>
  <c r="CP868" i="1"/>
  <c r="CP860" i="1"/>
  <c r="CP852" i="1"/>
  <c r="CP844" i="1"/>
  <c r="CP836" i="1"/>
  <c r="CP828" i="1"/>
  <c r="CP820" i="1"/>
  <c r="CP812" i="1"/>
  <c r="CP807" i="1"/>
  <c r="CP803" i="1"/>
  <c r="CP799" i="1"/>
  <c r="CP795" i="1"/>
  <c r="CP791" i="1"/>
  <c r="CP787" i="1"/>
  <c r="CP783" i="1"/>
  <c r="CP779" i="1"/>
  <c r="CP775" i="1"/>
  <c r="CP771" i="1"/>
  <c r="CP767" i="1"/>
  <c r="CP763" i="1"/>
  <c r="CP759" i="1"/>
  <c r="CP755" i="1"/>
  <c r="CP751" i="1"/>
  <c r="CP747" i="1"/>
  <c r="CP743" i="1"/>
  <c r="CP739" i="1"/>
  <c r="CP735" i="1"/>
  <c r="CP731" i="1"/>
  <c r="CP727" i="1"/>
  <c r="CP723" i="1"/>
  <c r="CP719" i="1"/>
  <c r="CP715" i="1"/>
  <c r="CP711" i="1"/>
  <c r="CP707" i="1"/>
  <c r="CP703" i="1"/>
  <c r="CP699" i="1"/>
  <c r="CP695" i="1"/>
  <c r="CP691" i="1"/>
  <c r="CP687" i="1"/>
  <c r="CP683" i="1"/>
  <c r="CP679" i="1"/>
  <c r="CP675" i="1"/>
  <c r="CP671" i="1"/>
  <c r="CP667" i="1"/>
  <c r="CP663" i="1"/>
  <c r="CP659" i="1"/>
  <c r="CP655" i="1"/>
  <c r="CP651" i="1"/>
  <c r="CP647" i="1"/>
  <c r="CP883" i="1"/>
  <c r="CP875" i="1"/>
  <c r="CP867" i="1"/>
  <c r="CP859" i="1"/>
  <c r="CP851" i="1"/>
  <c r="CP843" i="1"/>
  <c r="CP835" i="1"/>
  <c r="CP827" i="1"/>
  <c r="CP819" i="1"/>
  <c r="CP811" i="1"/>
  <c r="CP887" i="1"/>
  <c r="CP879" i="1"/>
  <c r="CP871" i="1"/>
  <c r="CP863" i="1"/>
  <c r="CP855" i="1"/>
  <c r="CP847" i="1"/>
  <c r="CP839" i="1"/>
  <c r="CP831" i="1"/>
  <c r="CP823" i="1"/>
  <c r="CP815" i="1"/>
  <c r="CP874" i="1"/>
  <c r="CP858" i="1"/>
  <c r="CP842" i="1"/>
  <c r="CP826" i="1"/>
  <c r="CP810" i="1"/>
  <c r="CP806" i="1"/>
  <c r="CP798" i="1"/>
  <c r="CP790" i="1"/>
  <c r="CP782" i="1"/>
  <c r="CP774" i="1"/>
  <c r="CP766" i="1"/>
  <c r="CP758" i="1"/>
  <c r="CP750" i="1"/>
  <c r="CP742" i="1"/>
  <c r="CP734" i="1"/>
  <c r="CP726" i="1"/>
  <c r="CP718" i="1"/>
  <c r="CP710" i="1"/>
  <c r="CP702" i="1"/>
  <c r="CP694" i="1"/>
  <c r="CP686" i="1"/>
  <c r="CP678" i="1"/>
  <c r="CP670" i="1"/>
  <c r="CP662" i="1"/>
  <c r="CP654" i="1"/>
  <c r="CP646" i="1"/>
  <c r="CP645" i="1"/>
  <c r="CP641" i="1"/>
  <c r="CP637" i="1"/>
  <c r="CP633" i="1"/>
  <c r="CP629" i="1"/>
  <c r="CP625" i="1"/>
  <c r="CP621" i="1"/>
  <c r="CP617" i="1"/>
  <c r="CP613" i="1"/>
  <c r="CP609" i="1"/>
  <c r="CP605" i="1"/>
  <c r="CP601" i="1"/>
  <c r="CP597" i="1"/>
  <c r="CP593" i="1"/>
  <c r="CP589" i="1"/>
  <c r="CP585" i="1"/>
  <c r="CP581" i="1"/>
  <c r="CP577" i="1"/>
  <c r="CP573" i="1"/>
  <c r="CP569" i="1"/>
  <c r="CP565" i="1"/>
  <c r="CP561" i="1"/>
  <c r="CP557" i="1"/>
  <c r="CP553" i="1"/>
  <c r="CP549" i="1"/>
  <c r="CP545" i="1"/>
  <c r="CP541" i="1"/>
  <c r="CP537" i="1"/>
  <c r="CP533" i="1"/>
  <c r="CP529" i="1"/>
  <c r="CP525" i="1"/>
  <c r="CP521" i="1"/>
  <c r="CP517" i="1"/>
  <c r="CP513" i="1"/>
  <c r="CP509" i="1"/>
  <c r="CP505" i="1"/>
  <c r="CP501" i="1"/>
  <c r="CP497" i="1"/>
  <c r="CP493" i="1"/>
  <c r="CP489" i="1"/>
  <c r="CP485" i="1"/>
  <c r="CP481" i="1"/>
  <c r="CP477" i="1"/>
  <c r="CP473" i="1"/>
  <c r="CP469" i="1"/>
  <c r="CP465" i="1"/>
  <c r="CP461" i="1"/>
  <c r="CP457" i="1"/>
  <c r="CP453" i="1"/>
  <c r="CP449" i="1"/>
  <c r="CP445" i="1"/>
  <c r="CP441" i="1"/>
  <c r="CP437" i="1"/>
  <c r="CP433" i="1"/>
  <c r="CP429" i="1"/>
  <c r="CP425" i="1"/>
  <c r="CP421" i="1"/>
  <c r="CP417" i="1"/>
  <c r="CP413" i="1"/>
  <c r="CP409" i="1"/>
  <c r="CP405" i="1"/>
  <c r="CP401" i="1"/>
  <c r="CP397" i="1"/>
  <c r="CP393" i="1"/>
  <c r="CP389" i="1"/>
  <c r="CP385" i="1"/>
  <c r="CP381" i="1"/>
  <c r="CP377" i="1"/>
  <c r="CP373" i="1"/>
  <c r="CP369" i="1"/>
  <c r="CP365" i="1"/>
  <c r="CP361" i="1"/>
  <c r="CP357" i="1"/>
  <c r="CP353" i="1"/>
  <c r="CP349" i="1"/>
  <c r="CP345" i="1"/>
  <c r="CP341" i="1"/>
  <c r="CP337" i="1"/>
  <c r="CP333" i="1"/>
  <c r="CP329" i="1"/>
  <c r="CP325" i="1"/>
  <c r="CP321" i="1"/>
  <c r="CP888" i="1"/>
  <c r="CP872" i="1"/>
  <c r="CP856" i="1"/>
  <c r="CP840" i="1"/>
  <c r="CP824" i="1"/>
  <c r="CP805" i="1"/>
  <c r="CP797" i="1"/>
  <c r="CP789" i="1"/>
  <c r="CP781" i="1"/>
  <c r="CP773" i="1"/>
  <c r="CP765" i="1"/>
  <c r="CP757" i="1"/>
  <c r="CP749" i="1"/>
  <c r="CP741" i="1"/>
  <c r="CP733" i="1"/>
  <c r="CP725" i="1"/>
  <c r="CP717" i="1"/>
  <c r="CP709" i="1"/>
  <c r="CP701" i="1"/>
  <c r="CP693" i="1"/>
  <c r="CP685" i="1"/>
  <c r="CP677" i="1"/>
  <c r="CP669" i="1"/>
  <c r="CP661" i="1"/>
  <c r="CP653" i="1"/>
  <c r="CP880" i="1"/>
  <c r="CP864" i="1"/>
  <c r="CP848" i="1"/>
  <c r="CP832" i="1"/>
  <c r="CP816" i="1"/>
  <c r="CP809" i="1"/>
  <c r="CP801" i="1"/>
  <c r="CP793" i="1"/>
  <c r="CP785" i="1"/>
  <c r="CP777" i="1"/>
  <c r="CP769" i="1"/>
  <c r="CP761" i="1"/>
  <c r="CP753" i="1"/>
  <c r="CP745" i="1"/>
  <c r="CP737" i="1"/>
  <c r="CP729" i="1"/>
  <c r="CP721" i="1"/>
  <c r="CP713" i="1"/>
  <c r="CP705" i="1"/>
  <c r="CP697" i="1"/>
  <c r="CP689" i="1"/>
  <c r="CP681" i="1"/>
  <c r="CP673" i="1"/>
  <c r="CP665" i="1"/>
  <c r="CP657" i="1"/>
  <c r="CP649" i="1"/>
  <c r="CP870" i="1"/>
  <c r="CP838" i="1"/>
  <c r="CP804" i="1"/>
  <c r="CP788" i="1"/>
  <c r="CP772" i="1"/>
  <c r="CP756" i="1"/>
  <c r="CP740" i="1"/>
  <c r="CP724" i="1"/>
  <c r="CP708" i="1"/>
  <c r="CP692" i="1"/>
  <c r="CP676" i="1"/>
  <c r="CP660" i="1"/>
  <c r="CP644" i="1"/>
  <c r="CP636" i="1"/>
  <c r="CP628" i="1"/>
  <c r="CP620" i="1"/>
  <c r="CP612" i="1"/>
  <c r="CP604" i="1"/>
  <c r="CP596" i="1"/>
  <c r="CP588" i="1"/>
  <c r="CP580" i="1"/>
  <c r="CP572" i="1"/>
  <c r="CP564" i="1"/>
  <c r="CP556" i="1"/>
  <c r="CP548" i="1"/>
  <c r="CP540" i="1"/>
  <c r="CP532" i="1"/>
  <c r="CP524" i="1"/>
  <c r="CP516" i="1"/>
  <c r="CP508" i="1"/>
  <c r="CP500" i="1"/>
  <c r="CP492" i="1"/>
  <c r="CP484" i="1"/>
  <c r="CP476" i="1"/>
  <c r="CP468" i="1"/>
  <c r="CP460" i="1"/>
  <c r="CP452" i="1"/>
  <c r="CP444" i="1"/>
  <c r="CP436" i="1"/>
  <c r="CP428" i="1"/>
  <c r="CP420" i="1"/>
  <c r="CP412" i="1"/>
  <c r="CP404" i="1"/>
  <c r="CP396" i="1"/>
  <c r="CP388" i="1"/>
  <c r="CP380" i="1"/>
  <c r="CP372" i="1"/>
  <c r="CP364" i="1"/>
  <c r="CP356" i="1"/>
  <c r="CP348" i="1"/>
  <c r="CP340" i="1"/>
  <c r="CP332" i="1"/>
  <c r="CP324" i="1"/>
  <c r="CP316" i="1"/>
  <c r="CP312" i="1"/>
  <c r="CP308" i="1"/>
  <c r="CP304" i="1"/>
  <c r="CP300" i="1"/>
  <c r="CP296" i="1"/>
  <c r="CP292" i="1"/>
  <c r="CP288" i="1"/>
  <c r="CP284" i="1"/>
  <c r="CP280" i="1"/>
  <c r="CP276" i="1"/>
  <c r="CP272" i="1"/>
  <c r="CP268" i="1"/>
  <c r="CP264" i="1"/>
  <c r="CP260" i="1"/>
  <c r="CP256" i="1"/>
  <c r="CP252" i="1"/>
  <c r="CP248" i="1"/>
  <c r="CP244" i="1"/>
  <c r="CP240" i="1"/>
  <c r="CP236" i="1"/>
  <c r="CP232" i="1"/>
  <c r="CP228" i="1"/>
  <c r="CP224" i="1"/>
  <c r="CP220" i="1"/>
  <c r="CP216" i="1"/>
  <c r="CP212" i="1"/>
  <c r="CP208" i="1"/>
  <c r="CP204" i="1"/>
  <c r="CP200" i="1"/>
  <c r="CP196" i="1"/>
  <c r="CP192" i="1"/>
  <c r="CP188" i="1"/>
  <c r="CP184" i="1"/>
  <c r="CP180" i="1"/>
  <c r="CP176" i="1"/>
  <c r="CP172" i="1"/>
  <c r="CP168" i="1"/>
  <c r="CP164" i="1"/>
  <c r="CP160" i="1"/>
  <c r="CP156" i="1"/>
  <c r="CP152" i="1"/>
  <c r="CP148" i="1"/>
  <c r="CP144" i="1"/>
  <c r="CP140" i="1"/>
  <c r="CP136" i="1"/>
  <c r="CP132" i="1"/>
  <c r="CP128" i="1"/>
  <c r="CP124" i="1"/>
  <c r="CP120" i="1"/>
  <c r="CP116" i="1"/>
  <c r="CP862" i="1"/>
  <c r="CP768" i="1"/>
  <c r="CP688" i="1"/>
  <c r="CP642" i="1"/>
  <c r="CP634" i="1"/>
  <c r="CP602" i="1"/>
  <c r="CP586" i="1"/>
  <c r="CP546" i="1"/>
  <c r="CP538" i="1"/>
  <c r="CP490" i="1"/>
  <c r="CP474" i="1"/>
  <c r="CP442" i="1"/>
  <c r="CP426" i="1"/>
  <c r="CP402" i="1"/>
  <c r="CP370" i="1"/>
  <c r="CP346" i="1"/>
  <c r="CP330" i="1"/>
  <c r="CP279" i="1"/>
  <c r="CP275" i="1"/>
  <c r="CP263" i="1"/>
  <c r="CP247" i="1"/>
  <c r="CP235" i="1"/>
  <c r="CP219" i="1"/>
  <c r="CP211" i="1"/>
  <c r="CP207" i="1"/>
  <c r="CP195" i="1"/>
  <c r="CP187" i="1"/>
  <c r="CP179" i="1"/>
  <c r="CP159" i="1"/>
  <c r="CP143" i="1"/>
  <c r="CP135" i="1"/>
  <c r="CP127" i="1"/>
  <c r="CP115" i="1"/>
  <c r="CP886" i="1"/>
  <c r="CP796" i="1"/>
  <c r="CP732" i="1"/>
  <c r="CP668" i="1"/>
  <c r="CP616" i="1"/>
  <c r="CP600" i="1"/>
  <c r="CP536" i="1"/>
  <c r="CP504" i="1"/>
  <c r="CP496" i="1"/>
  <c r="CP866" i="1"/>
  <c r="CP834" i="1"/>
  <c r="CP802" i="1"/>
  <c r="CP786" i="1"/>
  <c r="CP770" i="1"/>
  <c r="CP754" i="1"/>
  <c r="CP738" i="1"/>
  <c r="CP722" i="1"/>
  <c r="CP706" i="1"/>
  <c r="CP690" i="1"/>
  <c r="CP674" i="1"/>
  <c r="CP658" i="1"/>
  <c r="CP643" i="1"/>
  <c r="CP635" i="1"/>
  <c r="CP627" i="1"/>
  <c r="CP619" i="1"/>
  <c r="CP611" i="1"/>
  <c r="CP603" i="1"/>
  <c r="CP595" i="1"/>
  <c r="CP587" i="1"/>
  <c r="CP579" i="1"/>
  <c r="CP571" i="1"/>
  <c r="CP563" i="1"/>
  <c r="CP555" i="1"/>
  <c r="CP547" i="1"/>
  <c r="CP539" i="1"/>
  <c r="CP531" i="1"/>
  <c r="CP523" i="1"/>
  <c r="CP515" i="1"/>
  <c r="CP507" i="1"/>
  <c r="CP499" i="1"/>
  <c r="CP491" i="1"/>
  <c r="CP483" i="1"/>
  <c r="CP475" i="1"/>
  <c r="CP467" i="1"/>
  <c r="CP459" i="1"/>
  <c r="CP451" i="1"/>
  <c r="CP443" i="1"/>
  <c r="CP435" i="1"/>
  <c r="CP427" i="1"/>
  <c r="CP419" i="1"/>
  <c r="CP411" i="1"/>
  <c r="CP403" i="1"/>
  <c r="CP395" i="1"/>
  <c r="CP387" i="1"/>
  <c r="CP379" i="1"/>
  <c r="CP371" i="1"/>
  <c r="CP363" i="1"/>
  <c r="CP355" i="1"/>
  <c r="CP347" i="1"/>
  <c r="CP339" i="1"/>
  <c r="CP331" i="1"/>
  <c r="CP323" i="1"/>
  <c r="CP110" i="1"/>
  <c r="CP98" i="1"/>
  <c r="CP96" i="1"/>
  <c r="CP94" i="1"/>
  <c r="CP92" i="1"/>
  <c r="CP90" i="1"/>
  <c r="CP88" i="1"/>
  <c r="CP86" i="1"/>
  <c r="CP84" i="1"/>
  <c r="CP82" i="1"/>
  <c r="CP80" i="1"/>
  <c r="CP78" i="1"/>
  <c r="CP76" i="1"/>
  <c r="CP74" i="1"/>
  <c r="CP72" i="1"/>
  <c r="CP70" i="1"/>
  <c r="CP68" i="1"/>
  <c r="CP66" i="1"/>
  <c r="CP64" i="1"/>
  <c r="CP62" i="1"/>
  <c r="CP60" i="1"/>
  <c r="CP58" i="1"/>
  <c r="CP56" i="1"/>
  <c r="CP54" i="1"/>
  <c r="CP52" i="1"/>
  <c r="CP50" i="1"/>
  <c r="CP48" i="1"/>
  <c r="CP46" i="1"/>
  <c r="CP44" i="1"/>
  <c r="CP42" i="1"/>
  <c r="CP40" i="1"/>
  <c r="CP38" i="1"/>
  <c r="CP36" i="1"/>
  <c r="CP34" i="1"/>
  <c r="CP32" i="1"/>
  <c r="CP30" i="1"/>
  <c r="CP28" i="1"/>
  <c r="CP26" i="1"/>
  <c r="CP830" i="1"/>
  <c r="CP752" i="1"/>
  <c r="CP672" i="1"/>
  <c r="CP626" i="1"/>
  <c r="CP610" i="1"/>
  <c r="CP594" i="1"/>
  <c r="CP570" i="1"/>
  <c r="CP530" i="1"/>
  <c r="CP514" i="1"/>
  <c r="CP506" i="1"/>
  <c r="CP466" i="1"/>
  <c r="CP434" i="1"/>
  <c r="CP410" i="1"/>
  <c r="CP386" i="1"/>
  <c r="CP378" i="1"/>
  <c r="CP338" i="1"/>
  <c r="CP311" i="1"/>
  <c r="CP303" i="1"/>
  <c r="CP291" i="1"/>
  <c r="CP287" i="1"/>
  <c r="CP271" i="1"/>
  <c r="CP267" i="1"/>
  <c r="CP251" i="1"/>
  <c r="CP239" i="1"/>
  <c r="CP227" i="1"/>
  <c r="CP223" i="1"/>
  <c r="CP203" i="1"/>
  <c r="CP191" i="1"/>
  <c r="CP171" i="1"/>
  <c r="CP167" i="1"/>
  <c r="CP163" i="1"/>
  <c r="CP155" i="1"/>
  <c r="CP139" i="1"/>
  <c r="CP131" i="1"/>
  <c r="CP119" i="1"/>
  <c r="CP112" i="1"/>
  <c r="CP822" i="1"/>
  <c r="CP780" i="1"/>
  <c r="CP716" i="1"/>
  <c r="CP684" i="1"/>
  <c r="CP608" i="1"/>
  <c r="CP560" i="1"/>
  <c r="CP528" i="1"/>
  <c r="CP520" i="1"/>
  <c r="CP107" i="1"/>
  <c r="CP800" i="1"/>
  <c r="CP784" i="1"/>
  <c r="CP736" i="1"/>
  <c r="CP720" i="1"/>
  <c r="CP704" i="1"/>
  <c r="CP656" i="1"/>
  <c r="CP618" i="1"/>
  <c r="CP578" i="1"/>
  <c r="CP562" i="1"/>
  <c r="CP554" i="1"/>
  <c r="CP522" i="1"/>
  <c r="CP498" i="1"/>
  <c r="CP482" i="1"/>
  <c r="CP458" i="1"/>
  <c r="CP450" i="1"/>
  <c r="CP418" i="1"/>
  <c r="CP394" i="1"/>
  <c r="CP362" i="1"/>
  <c r="CP354" i="1"/>
  <c r="CP322" i="1"/>
  <c r="CP315" i="1"/>
  <c r="CP307" i="1"/>
  <c r="CP299" i="1"/>
  <c r="CP295" i="1"/>
  <c r="CP283" i="1"/>
  <c r="CP259" i="1"/>
  <c r="CP255" i="1"/>
  <c r="CP243" i="1"/>
  <c r="CP231" i="1"/>
  <c r="CP215" i="1"/>
  <c r="CP199" i="1"/>
  <c r="CP183" i="1"/>
  <c r="CP175" i="1"/>
  <c r="CP151" i="1"/>
  <c r="CP147" i="1"/>
  <c r="CP123" i="1"/>
  <c r="CP854" i="1"/>
  <c r="CP764" i="1"/>
  <c r="CP748" i="1"/>
  <c r="CP700" i="1"/>
  <c r="CP652" i="1"/>
  <c r="CP640" i="1"/>
  <c r="CP632" i="1"/>
  <c r="CP624" i="1"/>
  <c r="CP592" i="1"/>
  <c r="CP584" i="1"/>
  <c r="CP576" i="1"/>
  <c r="CP568" i="1"/>
  <c r="CP552" i="1"/>
  <c r="CP544" i="1"/>
  <c r="CP512" i="1"/>
  <c r="CP488" i="1"/>
  <c r="CP882" i="1"/>
  <c r="CP850" i="1"/>
  <c r="CP818" i="1"/>
  <c r="CP794" i="1"/>
  <c r="CP778" i="1"/>
  <c r="CP762" i="1"/>
  <c r="CP746" i="1"/>
  <c r="CP730" i="1"/>
  <c r="CP714" i="1"/>
  <c r="CP698" i="1"/>
  <c r="CP682" i="1"/>
  <c r="CP666" i="1"/>
  <c r="CP650" i="1"/>
  <c r="CP639" i="1"/>
  <c r="CP631" i="1"/>
  <c r="CP623" i="1"/>
  <c r="CP615" i="1"/>
  <c r="CP607" i="1"/>
  <c r="CP599" i="1"/>
  <c r="CP591" i="1"/>
  <c r="CP583" i="1"/>
  <c r="CP575" i="1"/>
  <c r="CP567" i="1"/>
  <c r="CP559" i="1"/>
  <c r="CP551" i="1"/>
  <c r="CP543" i="1"/>
  <c r="CP535" i="1"/>
  <c r="CP527" i="1"/>
  <c r="CP519" i="1"/>
  <c r="CP511" i="1"/>
  <c r="CP503" i="1"/>
  <c r="CP495" i="1"/>
  <c r="CP487" i="1"/>
  <c r="CP479" i="1"/>
  <c r="CP471" i="1"/>
  <c r="CP463" i="1"/>
  <c r="CP455" i="1"/>
  <c r="CP447" i="1"/>
  <c r="CP439" i="1"/>
  <c r="CP431" i="1"/>
  <c r="CP423" i="1"/>
  <c r="CP415" i="1"/>
  <c r="CP407" i="1"/>
  <c r="CP399" i="1"/>
  <c r="CP391" i="1"/>
  <c r="CP383" i="1"/>
  <c r="CP375" i="1"/>
  <c r="CP367" i="1"/>
  <c r="CP359" i="1"/>
  <c r="CP351" i="1"/>
  <c r="CP343" i="1"/>
  <c r="CP335" i="1"/>
  <c r="CP327" i="1"/>
  <c r="CP319" i="1"/>
  <c r="CP106" i="1"/>
  <c r="CP103" i="1"/>
  <c r="CP102" i="1"/>
  <c r="CP99" i="1"/>
  <c r="CP97" i="1"/>
  <c r="CP95" i="1"/>
  <c r="CP93" i="1"/>
  <c r="CP91" i="1"/>
  <c r="CP89" i="1"/>
  <c r="CP87" i="1"/>
  <c r="CP85" i="1"/>
  <c r="CP83" i="1"/>
  <c r="CP81" i="1"/>
  <c r="CP79" i="1"/>
  <c r="CP77" i="1"/>
  <c r="CP75" i="1"/>
  <c r="CP73" i="1"/>
  <c r="CP71" i="1"/>
  <c r="CP69" i="1"/>
  <c r="CP67" i="1"/>
  <c r="CP65" i="1"/>
  <c r="CP63" i="1"/>
  <c r="CP61" i="1"/>
  <c r="CP59" i="1"/>
  <c r="CP57" i="1"/>
  <c r="CP55" i="1"/>
  <c r="CP53" i="1"/>
  <c r="CP51" i="1"/>
  <c r="CP49" i="1"/>
  <c r="CP47" i="1"/>
  <c r="CP45" i="1"/>
  <c r="CP43" i="1"/>
  <c r="CP41" i="1"/>
  <c r="CP39" i="1"/>
  <c r="CP37" i="1"/>
  <c r="CP35" i="1"/>
  <c r="CP33" i="1"/>
  <c r="CP31" i="1"/>
  <c r="CP29" i="1"/>
  <c r="CP27" i="1"/>
  <c r="CP25" i="1"/>
  <c r="CP111" i="1"/>
  <c r="CP105" i="1"/>
  <c r="CP104" i="1"/>
  <c r="CP846" i="1"/>
  <c r="CP792" i="1"/>
  <c r="CP664" i="1"/>
  <c r="CP614" i="1"/>
  <c r="CP550" i="1"/>
  <c r="CP478" i="1"/>
  <c r="CP446" i="1"/>
  <c r="CP414" i="1"/>
  <c r="CP382" i="1"/>
  <c r="CP350" i="1"/>
  <c r="CP313" i="1"/>
  <c r="CP297" i="1"/>
  <c r="CP281" i="1"/>
  <c r="CP265" i="1"/>
  <c r="CP249" i="1"/>
  <c r="CP233" i="1"/>
  <c r="CP217" i="1"/>
  <c r="CP201" i="1"/>
  <c r="CP185" i="1"/>
  <c r="CP169" i="1"/>
  <c r="CP153" i="1"/>
  <c r="CP137" i="1"/>
  <c r="CP121" i="1"/>
  <c r="CP744" i="1"/>
  <c r="CP526" i="1"/>
  <c r="CP480" i="1"/>
  <c r="CP320" i="1"/>
  <c r="CP282" i="1"/>
  <c r="CP266" i="1"/>
  <c r="CP234" i="1"/>
  <c r="CP218" i="1"/>
  <c r="CP170" i="1"/>
  <c r="CP138" i="1"/>
  <c r="CP100" i="1"/>
  <c r="CP728" i="1"/>
  <c r="CP518" i="1"/>
  <c r="CP398" i="1"/>
  <c r="CP334" i="1"/>
  <c r="CP289" i="1"/>
  <c r="CP241" i="1"/>
  <c r="CP209" i="1"/>
  <c r="CP193" i="1"/>
  <c r="CP177" i="1"/>
  <c r="CP161" i="1"/>
  <c r="CP113" i="1"/>
  <c r="CP814" i="1"/>
  <c r="CP776" i="1"/>
  <c r="CP648" i="1"/>
  <c r="CP606" i="1"/>
  <c r="CP542" i="1"/>
  <c r="CP456" i="1"/>
  <c r="CP424" i="1"/>
  <c r="CP392" i="1"/>
  <c r="CP360" i="1"/>
  <c r="CP328" i="1"/>
  <c r="CP318" i="1"/>
  <c r="CP302" i="1"/>
  <c r="CP286" i="1"/>
  <c r="CP270" i="1"/>
  <c r="CP254" i="1"/>
  <c r="CP238" i="1"/>
  <c r="CP222" i="1"/>
  <c r="CP206" i="1"/>
  <c r="CP190" i="1"/>
  <c r="CP174" i="1"/>
  <c r="CP158" i="1"/>
  <c r="CP142" i="1"/>
  <c r="CP126" i="1"/>
  <c r="CP109" i="1"/>
  <c r="CP590" i="1"/>
  <c r="CP384" i="1"/>
  <c r="CP314" i="1"/>
  <c r="CP186" i="1"/>
  <c r="CP154" i="1"/>
  <c r="CP582" i="1"/>
  <c r="CP462" i="1"/>
  <c r="CP366" i="1"/>
  <c r="CP305" i="1"/>
  <c r="CP257" i="1"/>
  <c r="CP145" i="1"/>
  <c r="CP129" i="1"/>
  <c r="CP108" i="1"/>
  <c r="CP760" i="1"/>
  <c r="CP598" i="1"/>
  <c r="CP534" i="1"/>
  <c r="CP470" i="1"/>
  <c r="CP438" i="1"/>
  <c r="CP406" i="1"/>
  <c r="CP374" i="1"/>
  <c r="CP342" i="1"/>
  <c r="CP309" i="1"/>
  <c r="CP293" i="1"/>
  <c r="CP277" i="1"/>
  <c r="CP261" i="1"/>
  <c r="CP245" i="1"/>
  <c r="CP229" i="1"/>
  <c r="CP213" i="1"/>
  <c r="CP197" i="1"/>
  <c r="CP181" i="1"/>
  <c r="CP165" i="1"/>
  <c r="CP149" i="1"/>
  <c r="CP133" i="1"/>
  <c r="CP117" i="1"/>
  <c r="CP448" i="1"/>
  <c r="CP416" i="1"/>
  <c r="CP352" i="1"/>
  <c r="CP298" i="1"/>
  <c r="CP250" i="1"/>
  <c r="CP202" i="1"/>
  <c r="CP122" i="1"/>
  <c r="CP430" i="1"/>
  <c r="CP273" i="1"/>
  <c r="CP225" i="1"/>
  <c r="CP712" i="1"/>
  <c r="CP638" i="1"/>
  <c r="CP574" i="1"/>
  <c r="CP510" i="1"/>
  <c r="CP472" i="1"/>
  <c r="CP440" i="1"/>
  <c r="CP408" i="1"/>
  <c r="CP376" i="1"/>
  <c r="CP344" i="1"/>
  <c r="CP310" i="1"/>
  <c r="CP294" i="1"/>
  <c r="CP278" i="1"/>
  <c r="CP262" i="1"/>
  <c r="CP246" i="1"/>
  <c r="CP230" i="1"/>
  <c r="CP214" i="1"/>
  <c r="CP198" i="1"/>
  <c r="CP182" i="1"/>
  <c r="CP166" i="1"/>
  <c r="CP150" i="1"/>
  <c r="CP134" i="1"/>
  <c r="CP118" i="1"/>
  <c r="CP101" i="1"/>
  <c r="CP696" i="1"/>
  <c r="CP630" i="1"/>
  <c r="CP566" i="1"/>
  <c r="CP502" i="1"/>
  <c r="CP486" i="1"/>
  <c r="CP454" i="1"/>
  <c r="CP422" i="1"/>
  <c r="CP390" i="1"/>
  <c r="CP358" i="1"/>
  <c r="CP326" i="1"/>
  <c r="CP317" i="1"/>
  <c r="CP301" i="1"/>
  <c r="CP285" i="1"/>
  <c r="CP269" i="1"/>
  <c r="CP253" i="1"/>
  <c r="CP237" i="1"/>
  <c r="CP221" i="1"/>
  <c r="CP205" i="1"/>
  <c r="CP189" i="1"/>
  <c r="CP173" i="1"/>
  <c r="CP157" i="1"/>
  <c r="CP141" i="1"/>
  <c r="CP125" i="1"/>
  <c r="CP878" i="1"/>
  <c r="CP808" i="1"/>
  <c r="CP680" i="1"/>
  <c r="CP622" i="1"/>
  <c r="CP558" i="1"/>
  <c r="CP494" i="1"/>
  <c r="CP464" i="1"/>
  <c r="CP432" i="1"/>
  <c r="CP400" i="1"/>
  <c r="CP368" i="1"/>
  <c r="CP336" i="1"/>
  <c r="CP306" i="1"/>
  <c r="CP290" i="1"/>
  <c r="CP274" i="1"/>
  <c r="CP258" i="1"/>
  <c r="CP242" i="1"/>
  <c r="CP226" i="1"/>
  <c r="CP210" i="1"/>
  <c r="CP194" i="1"/>
  <c r="CP178" i="1"/>
  <c r="CP162" i="1"/>
  <c r="CP146" i="1"/>
  <c r="CP130" i="1"/>
  <c r="CP114" i="1"/>
  <c r="BA1419" i="1"/>
  <c r="BA1418" i="1"/>
  <c r="BA1423" i="1"/>
  <c r="BA1420" i="1"/>
  <c r="BA1415" i="1"/>
  <c r="BA1413" i="1"/>
  <c r="BA1411" i="1"/>
  <c r="BA1409" i="1"/>
  <c r="BA1425" i="1"/>
  <c r="BA1422" i="1"/>
  <c r="BA1416" i="1"/>
  <c r="BA1412" i="1"/>
  <c r="BA1421" i="1"/>
  <c r="BA1414" i="1"/>
  <c r="BA1417" i="1"/>
  <c r="BA1424" i="1"/>
  <c r="BA1407" i="1"/>
  <c r="BA1408" i="1"/>
  <c r="BA1402" i="1"/>
  <c r="BA1393" i="1"/>
  <c r="BA1399" i="1"/>
  <c r="BA1398" i="1"/>
  <c r="BA1406" i="1"/>
  <c r="BA1389" i="1"/>
  <c r="BA1388" i="1"/>
  <c r="BA1391" i="1"/>
  <c r="BA1390" i="1"/>
  <c r="BA1400" i="1"/>
  <c r="BA1386" i="1"/>
  <c r="BA1403" i="1"/>
  <c r="BA1396" i="1"/>
  <c r="BA1384" i="1"/>
  <c r="BA1394" i="1"/>
  <c r="BA1385" i="1"/>
  <c r="BA1382" i="1"/>
  <c r="BA1381" i="1"/>
  <c r="BA1410" i="1"/>
  <c r="BA1380" i="1"/>
  <c r="BA1397" i="1"/>
  <c r="BA1404" i="1"/>
  <c r="BA1401" i="1"/>
  <c r="BA1378" i="1"/>
  <c r="BA1377" i="1"/>
  <c r="BA1392" i="1"/>
  <c r="BA1383" i="1"/>
  <c r="BA1375" i="1"/>
  <c r="BA1370" i="1"/>
  <c r="BA1376" i="1"/>
  <c r="BA1365" i="1"/>
  <c r="BA1364" i="1"/>
  <c r="BA1362" i="1"/>
  <c r="BA1360" i="1"/>
  <c r="BA1358" i="1"/>
  <c r="BA1356" i="1"/>
  <c r="BA1354" i="1"/>
  <c r="BA1352" i="1"/>
  <c r="BA1371" i="1"/>
  <c r="BA1366" i="1"/>
  <c r="BA1374" i="1"/>
  <c r="BA1395" i="1"/>
  <c r="BA1367" i="1"/>
  <c r="BA1353" i="1"/>
  <c r="BA1368" i="1"/>
  <c r="BA1359" i="1"/>
  <c r="BA1343" i="1"/>
  <c r="BA1341" i="1"/>
  <c r="BA1339" i="1"/>
  <c r="BA1337" i="1"/>
  <c r="BA1335" i="1"/>
  <c r="BA1333" i="1"/>
  <c r="BA1331" i="1"/>
  <c r="BA1329" i="1"/>
  <c r="BA1327" i="1"/>
  <c r="BA1325" i="1"/>
  <c r="BA1323" i="1"/>
  <c r="BA1321" i="1"/>
  <c r="BA1319" i="1"/>
  <c r="BA1317" i="1"/>
  <c r="BA1315" i="1"/>
  <c r="BA1405" i="1"/>
  <c r="BA1344" i="1"/>
  <c r="BA1338" i="1"/>
  <c r="BA1322" i="1"/>
  <c r="BA1361" i="1"/>
  <c r="BA1350" i="1"/>
  <c r="BA1345" i="1"/>
  <c r="BA1328" i="1"/>
  <c r="BA1314" i="1"/>
  <c r="BA1313" i="1"/>
  <c r="BA1311" i="1"/>
  <c r="BA1309" i="1"/>
  <c r="BA1307" i="1"/>
  <c r="BA1305" i="1"/>
  <c r="BA1303" i="1"/>
  <c r="BA1301" i="1"/>
  <c r="BA1299" i="1"/>
  <c r="BA1297" i="1"/>
  <c r="BA1295" i="1"/>
  <c r="BA1372" i="1"/>
  <c r="BA1351" i="1"/>
  <c r="BA1334" i="1"/>
  <c r="BA1316" i="1"/>
  <c r="BA1369" i="1"/>
  <c r="BA1336" i="1"/>
  <c r="BA1302" i="1"/>
  <c r="BA1363" i="1"/>
  <c r="BA1320" i="1"/>
  <c r="BA1308" i="1"/>
  <c r="BA1379" i="1"/>
  <c r="BA1349" i="1"/>
  <c r="BA1330" i="1"/>
  <c r="BA1298" i="1"/>
  <c r="BA1293" i="1"/>
  <c r="BA1291" i="1"/>
  <c r="BA1289" i="1"/>
  <c r="BA1287" i="1"/>
  <c r="BA1285" i="1"/>
  <c r="BA1283" i="1"/>
  <c r="BA1281" i="1"/>
  <c r="BA1279" i="1"/>
  <c r="BA1277" i="1"/>
  <c r="BA1275" i="1"/>
  <c r="BA1273" i="1"/>
  <c r="BA1271" i="1"/>
  <c r="BA1269" i="1"/>
  <c r="BA1267" i="1"/>
  <c r="BA1265" i="1"/>
  <c r="BA1263" i="1"/>
  <c r="BA1261" i="1"/>
  <c r="BA1259" i="1"/>
  <c r="BA1257" i="1"/>
  <c r="BA1255" i="1"/>
  <c r="BA1253" i="1"/>
  <c r="BA1251" i="1"/>
  <c r="BA1249" i="1"/>
  <c r="BA1247" i="1"/>
  <c r="BA1245" i="1"/>
  <c r="BA1243" i="1"/>
  <c r="BA1241" i="1"/>
  <c r="BA1239" i="1"/>
  <c r="BA1237" i="1"/>
  <c r="BA1235" i="1"/>
  <c r="BA1233" i="1"/>
  <c r="BA1231" i="1"/>
  <c r="BA1229" i="1"/>
  <c r="BA1227" i="1"/>
  <c r="BA1225" i="1"/>
  <c r="BA1223" i="1"/>
  <c r="BA1221" i="1"/>
  <c r="BA1219" i="1"/>
  <c r="BA1347" i="1"/>
  <c r="BA1280" i="1"/>
  <c r="BA1264" i="1"/>
  <c r="BA1248" i="1"/>
  <c r="BA1232" i="1"/>
  <c r="BA1387" i="1"/>
  <c r="BA1373" i="1"/>
  <c r="BA1355" i="1"/>
  <c r="BA1300" i="1"/>
  <c r="BA1286" i="1"/>
  <c r="BA1270" i="1"/>
  <c r="BA1254" i="1"/>
  <c r="BA1238" i="1"/>
  <c r="BA1222" i="1"/>
  <c r="BA1318" i="1"/>
  <c r="BA1310" i="1"/>
  <c r="BA1292" i="1"/>
  <c r="BA1276" i="1"/>
  <c r="BA1260" i="1"/>
  <c r="BA1244" i="1"/>
  <c r="BA1228" i="1"/>
  <c r="BA1282" i="1"/>
  <c r="BA1256" i="1"/>
  <c r="BA1230" i="1"/>
  <c r="BA1211" i="1"/>
  <c r="BA1210" i="1"/>
  <c r="BA1195" i="1"/>
  <c r="BA1194" i="1"/>
  <c r="BA1179" i="1"/>
  <c r="BA1178" i="1"/>
  <c r="BA1177" i="1"/>
  <c r="BA1175" i="1"/>
  <c r="BA1173" i="1"/>
  <c r="BA1171" i="1"/>
  <c r="BA1169" i="1"/>
  <c r="BA1167" i="1"/>
  <c r="BA1165" i="1"/>
  <c r="BA1163" i="1"/>
  <c r="BA1161" i="1"/>
  <c r="BA1159" i="1"/>
  <c r="BA1157" i="1"/>
  <c r="BA1155" i="1"/>
  <c r="BA1153" i="1"/>
  <c r="BA1151" i="1"/>
  <c r="BA1149" i="1"/>
  <c r="BA1147" i="1"/>
  <c r="BA1145" i="1"/>
  <c r="BA1143" i="1"/>
  <c r="BA1141" i="1"/>
  <c r="BA1139" i="1"/>
  <c r="BA1137" i="1"/>
  <c r="BA1135" i="1"/>
  <c r="BA1133" i="1"/>
  <c r="BA1131" i="1"/>
  <c r="BA1129" i="1"/>
  <c r="BA1127" i="1"/>
  <c r="BA1125" i="1"/>
  <c r="BA1123" i="1"/>
  <c r="BA1121" i="1"/>
  <c r="BA1119" i="1"/>
  <c r="BA1117" i="1"/>
  <c r="BA1115" i="1"/>
  <c r="BA1113" i="1"/>
  <c r="BA1111" i="1"/>
  <c r="BA1109" i="1"/>
  <c r="BA1107" i="1"/>
  <c r="BA1105" i="1"/>
  <c r="BA1103" i="1"/>
  <c r="BA1101" i="1"/>
  <c r="BA1099" i="1"/>
  <c r="BA1097" i="1"/>
  <c r="BA1095" i="1"/>
  <c r="BA1093" i="1"/>
  <c r="BA1091" i="1"/>
  <c r="BA1089" i="1"/>
  <c r="BA1087" i="1"/>
  <c r="BA1085" i="1"/>
  <c r="BA1083" i="1"/>
  <c r="BA1081" i="1"/>
  <c r="BA1079" i="1"/>
  <c r="BA1077" i="1"/>
  <c r="BA1075" i="1"/>
  <c r="BA1073" i="1"/>
  <c r="BA1071" i="1"/>
  <c r="BA1069" i="1"/>
  <c r="BA1067" i="1"/>
  <c r="BA1065" i="1"/>
  <c r="BA1063" i="1"/>
  <c r="BA1061" i="1"/>
  <c r="BA1059" i="1"/>
  <c r="BA1057" i="1"/>
  <c r="BA1055" i="1"/>
  <c r="BA1053" i="1"/>
  <c r="BA1051" i="1"/>
  <c r="BA1049" i="1"/>
  <c r="BA1047" i="1"/>
  <c r="BA1045" i="1"/>
  <c r="BA1043" i="1"/>
  <c r="BA1041" i="1"/>
  <c r="BA1039" i="1"/>
  <c r="BA1037" i="1"/>
  <c r="BA1035" i="1"/>
  <c r="BA1033" i="1"/>
  <c r="BA1031" i="1"/>
  <c r="BA1029" i="1"/>
  <c r="BA1348" i="1"/>
  <c r="BA1326" i="1"/>
  <c r="BA1290" i="1"/>
  <c r="BA1266" i="1"/>
  <c r="BA1240" i="1"/>
  <c r="BA1217" i="1"/>
  <c r="BA1216" i="1"/>
  <c r="BA1201" i="1"/>
  <c r="BA1200" i="1"/>
  <c r="BA1185" i="1"/>
  <c r="BA1184" i="1"/>
  <c r="BA1340" i="1"/>
  <c r="BA1274" i="1"/>
  <c r="BA1250" i="1"/>
  <c r="BA1224" i="1"/>
  <c r="BA1207" i="1"/>
  <c r="BA1206" i="1"/>
  <c r="BA1191" i="1"/>
  <c r="BA1190" i="1"/>
  <c r="BA1357" i="1"/>
  <c r="BA1332" i="1"/>
  <c r="BA1296" i="1"/>
  <c r="BA1236" i="1"/>
  <c r="BA1197" i="1"/>
  <c r="BA1196" i="1"/>
  <c r="BA1164" i="1"/>
  <c r="BA1148" i="1"/>
  <c r="BA1132" i="1"/>
  <c r="BA1116" i="1"/>
  <c r="BA1100" i="1"/>
  <c r="BA1084" i="1"/>
  <c r="BA1068" i="1"/>
  <c r="BA1052" i="1"/>
  <c r="BA1036" i="1"/>
  <c r="BA1306" i="1"/>
  <c r="BA1272" i="1"/>
  <c r="BA1252" i="1"/>
  <c r="BA1205" i="1"/>
  <c r="BA1204" i="1"/>
  <c r="BA1181" i="1"/>
  <c r="BA1180" i="1"/>
  <c r="BA1170" i="1"/>
  <c r="BA1154" i="1"/>
  <c r="BA1138" i="1"/>
  <c r="BA1122" i="1"/>
  <c r="BA1106" i="1"/>
  <c r="BA1090" i="1"/>
  <c r="BA1074" i="1"/>
  <c r="BA1058" i="1"/>
  <c r="BA1042" i="1"/>
  <c r="BA1342" i="1"/>
  <c r="BA1288" i="1"/>
  <c r="BA1268" i="1"/>
  <c r="BA1215" i="1"/>
  <c r="BA1214" i="1"/>
  <c r="BA1189" i="1"/>
  <c r="BA1188" i="1"/>
  <c r="BA1176" i="1"/>
  <c r="BA1160" i="1"/>
  <c r="BA1144" i="1"/>
  <c r="BA1128" i="1"/>
  <c r="BA1112" i="1"/>
  <c r="BA1096" i="1"/>
  <c r="BA1080" i="1"/>
  <c r="BA1064" i="1"/>
  <c r="BA1048" i="1"/>
  <c r="BA1032" i="1"/>
  <c r="BA1242" i="1"/>
  <c r="BA1172" i="1"/>
  <c r="BA1146" i="1"/>
  <c r="BA1120" i="1"/>
  <c r="BA1094" i="1"/>
  <c r="BA1070" i="1"/>
  <c r="BA1044" i="1"/>
  <c r="BA1346" i="1"/>
  <c r="BA1324" i="1"/>
  <c r="BA1220" i="1"/>
  <c r="BA1213" i="1"/>
  <c r="BA1193" i="1"/>
  <c r="BA1156" i="1"/>
  <c r="BA1130" i="1"/>
  <c r="BA1104" i="1"/>
  <c r="BA1078" i="1"/>
  <c r="BA1054" i="1"/>
  <c r="BA1312" i="1"/>
  <c r="BA1234" i="1"/>
  <c r="BA1212" i="1"/>
  <c r="BA1209" i="1"/>
  <c r="BA1192" i="1"/>
  <c r="BA1166" i="1"/>
  <c r="BA1140" i="1"/>
  <c r="BA1114" i="1"/>
  <c r="BA1088" i="1"/>
  <c r="BA1062" i="1"/>
  <c r="BA1038" i="1"/>
  <c r="BA1015" i="1"/>
  <c r="BA1014" i="1"/>
  <c r="BA999" i="1"/>
  <c r="BA998" i="1"/>
  <c r="BA1258" i="1"/>
  <c r="BA1304" i="1"/>
  <c r="BA1294" i="1"/>
  <c r="BA1284" i="1"/>
  <c r="BA1226" i="1"/>
  <c r="BA1183" i="1"/>
  <c r="BA1182" i="1"/>
  <c r="BA1202" i="1"/>
  <c r="BA1246" i="1"/>
  <c r="BA1218" i="1"/>
  <c r="BA1203" i="1"/>
  <c r="BA1262" i="1"/>
  <c r="BA1198" i="1"/>
  <c r="BA1186" i="1"/>
  <c r="BA1162" i="1"/>
  <c r="BA1142" i="1"/>
  <c r="BA1174" i="1"/>
  <c r="BA1150" i="1"/>
  <c r="BA1168" i="1"/>
  <c r="BA1208" i="1"/>
  <c r="BA1124" i="1"/>
  <c r="BA1118" i="1"/>
  <c r="BA1086" i="1"/>
  <c r="BA1278" i="1"/>
  <c r="BA1126" i="1"/>
  <c r="BA1030" i="1"/>
  <c r="BA1082" i="1"/>
  <c r="BA1158" i="1"/>
  <c r="BA1134" i="1"/>
  <c r="BA1060" i="1"/>
  <c r="BA1040" i="1"/>
  <c r="BA1023" i="1"/>
  <c r="BA1022" i="1"/>
  <c r="BA1017" i="1"/>
  <c r="BA1016" i="1"/>
  <c r="BA1011" i="1"/>
  <c r="BA1010" i="1"/>
  <c r="BA1136" i="1"/>
  <c r="BA1110" i="1"/>
  <c r="BA1025" i="1"/>
  <c r="BA1024" i="1"/>
  <c r="BA1019" i="1"/>
  <c r="BA1018" i="1"/>
  <c r="BA1013" i="1"/>
  <c r="BA1012" i="1"/>
  <c r="BA1007" i="1"/>
  <c r="BA1006" i="1"/>
  <c r="BA1001" i="1"/>
  <c r="BA1000" i="1"/>
  <c r="BA995" i="1"/>
  <c r="BA994" i="1"/>
  <c r="BA1152" i="1"/>
  <c r="BA1098" i="1"/>
  <c r="BA1056" i="1"/>
  <c r="BA1009" i="1"/>
  <c r="BA1004" i="1"/>
  <c r="BA1002" i="1"/>
  <c r="BA979" i="1"/>
  <c r="BA978" i="1"/>
  <c r="BA963" i="1"/>
  <c r="BA962" i="1"/>
  <c r="BA947" i="1"/>
  <c r="BA946" i="1"/>
  <c r="BA941" i="1"/>
  <c r="BA940" i="1"/>
  <c r="BA1092" i="1"/>
  <c r="BA1008" i="1"/>
  <c r="BA987" i="1"/>
  <c r="BA986" i="1"/>
  <c r="BA985" i="1"/>
  <c r="BA984" i="1"/>
  <c r="BA969" i="1"/>
  <c r="BA968" i="1"/>
  <c r="BA953" i="1"/>
  <c r="BA952" i="1"/>
  <c r="BA943" i="1"/>
  <c r="BA942" i="1"/>
  <c r="BA934" i="1"/>
  <c r="BA932" i="1"/>
  <c r="BA930" i="1"/>
  <c r="BA928" i="1"/>
  <c r="BA926" i="1"/>
  <c r="BA924" i="1"/>
  <c r="BA922" i="1"/>
  <c r="BA920" i="1"/>
  <c r="BA918" i="1"/>
  <c r="BA916" i="1"/>
  <c r="BA914" i="1"/>
  <c r="BA912" i="1"/>
  <c r="BA910" i="1"/>
  <c r="BA908" i="1"/>
  <c r="BA906" i="1"/>
  <c r="BA904" i="1"/>
  <c r="BA902" i="1"/>
  <c r="BA900" i="1"/>
  <c r="BA898" i="1"/>
  <c r="BA896" i="1"/>
  <c r="BA894" i="1"/>
  <c r="BA1050" i="1"/>
  <c r="BA975" i="1"/>
  <c r="BA974" i="1"/>
  <c r="BA959" i="1"/>
  <c r="BA958" i="1"/>
  <c r="BA945" i="1"/>
  <c r="BA944" i="1"/>
  <c r="BA1072" i="1"/>
  <c r="BA1028" i="1"/>
  <c r="BA977" i="1"/>
  <c r="BA976" i="1"/>
  <c r="BA961" i="1"/>
  <c r="BA960" i="1"/>
  <c r="BA935" i="1"/>
  <c r="BA933" i="1"/>
  <c r="BA931" i="1"/>
  <c r="BA929" i="1"/>
  <c r="BA927" i="1"/>
  <c r="BA925" i="1"/>
  <c r="BA923" i="1"/>
  <c r="BA921" i="1"/>
  <c r="BA919" i="1"/>
  <c r="BA917" i="1"/>
  <c r="BA915" i="1"/>
  <c r="BA913" i="1"/>
  <c r="BA911" i="1"/>
  <c r="BA909" i="1"/>
  <c r="BA907" i="1"/>
  <c r="BA905" i="1"/>
  <c r="BA903" i="1"/>
  <c r="BA901" i="1"/>
  <c r="BA899" i="1"/>
  <c r="BA897" i="1"/>
  <c r="BA895" i="1"/>
  <c r="BA893" i="1"/>
  <c r="BA1046" i="1"/>
  <c r="BA1021" i="1"/>
  <c r="BA989" i="1"/>
  <c r="BA965" i="1"/>
  <c r="BA964" i="1"/>
  <c r="BA1076" i="1"/>
  <c r="BA955" i="1"/>
  <c r="BA954" i="1"/>
  <c r="BA1108" i="1"/>
  <c r="BA1102" i="1"/>
  <c r="BA997" i="1"/>
  <c r="BA993" i="1"/>
  <c r="BA991" i="1"/>
  <c r="BA967" i="1"/>
  <c r="BA966" i="1"/>
  <c r="BA937" i="1"/>
  <c r="BA1199" i="1"/>
  <c r="BA1026" i="1"/>
  <c r="BA988" i="1"/>
  <c r="BA981" i="1"/>
  <c r="BA980" i="1"/>
  <c r="BA949" i="1"/>
  <c r="BA948" i="1"/>
  <c r="BA996" i="1"/>
  <c r="BA992" i="1"/>
  <c r="BA939" i="1"/>
  <c r="BA890" i="1"/>
  <c r="BA888" i="1"/>
  <c r="BA886" i="1"/>
  <c r="BA884" i="1"/>
  <c r="BA882" i="1"/>
  <c r="BA880" i="1"/>
  <c r="BA878" i="1"/>
  <c r="BA876" i="1"/>
  <c r="BA874" i="1"/>
  <c r="BA872" i="1"/>
  <c r="BA870" i="1"/>
  <c r="BA868" i="1"/>
  <c r="BA866" i="1"/>
  <c r="BA864" i="1"/>
  <c r="BA862" i="1"/>
  <c r="BA860" i="1"/>
  <c r="BA858" i="1"/>
  <c r="BA856" i="1"/>
  <c r="BA854" i="1"/>
  <c r="BA852" i="1"/>
  <c r="BA850" i="1"/>
  <c r="BA848" i="1"/>
  <c r="BA846" i="1"/>
  <c r="BA844" i="1"/>
  <c r="BA842" i="1"/>
  <c r="BA840" i="1"/>
  <c r="BA838" i="1"/>
  <c r="BA836" i="1"/>
  <c r="BA834" i="1"/>
  <c r="BA832" i="1"/>
  <c r="BA830" i="1"/>
  <c r="BA828" i="1"/>
  <c r="BA826" i="1"/>
  <c r="BA824" i="1"/>
  <c r="BA822" i="1"/>
  <c r="BA820" i="1"/>
  <c r="BA818" i="1"/>
  <c r="BA816" i="1"/>
  <c r="BA814" i="1"/>
  <c r="BA812" i="1"/>
  <c r="BA971" i="1"/>
  <c r="BA970" i="1"/>
  <c r="BA990" i="1"/>
  <c r="BA951" i="1"/>
  <c r="BA950" i="1"/>
  <c r="BA936" i="1"/>
  <c r="BA1005" i="1"/>
  <c r="BA1003" i="1"/>
  <c r="BA957" i="1"/>
  <c r="BA956" i="1"/>
  <c r="BA889" i="1"/>
  <c r="BA887" i="1"/>
  <c r="BA885" i="1"/>
  <c r="BA883" i="1"/>
  <c r="BA881" i="1"/>
  <c r="BA879" i="1"/>
  <c r="BA877" i="1"/>
  <c r="BA875" i="1"/>
  <c r="BA873" i="1"/>
  <c r="BA871" i="1"/>
  <c r="BA869" i="1"/>
  <c r="BA867" i="1"/>
  <c r="BA865" i="1"/>
  <c r="BA863" i="1"/>
  <c r="BA861" i="1"/>
  <c r="BA859" i="1"/>
  <c r="BA857" i="1"/>
  <c r="BA855" i="1"/>
  <c r="BA853" i="1"/>
  <c r="BA851" i="1"/>
  <c r="BA849" i="1"/>
  <c r="BA847" i="1"/>
  <c r="BA845" i="1"/>
  <c r="BA843" i="1"/>
  <c r="BA841" i="1"/>
  <c r="BA839" i="1"/>
  <c r="BA837" i="1"/>
  <c r="BA835" i="1"/>
  <c r="BA833" i="1"/>
  <c r="BA831" i="1"/>
  <c r="BA829" i="1"/>
  <c r="BA827" i="1"/>
  <c r="BA825" i="1"/>
  <c r="BA823" i="1"/>
  <c r="BA821" i="1"/>
  <c r="BA819" i="1"/>
  <c r="BA817" i="1"/>
  <c r="BA815" i="1"/>
  <c r="BA813" i="1"/>
  <c r="BA811" i="1"/>
  <c r="BA810" i="1"/>
  <c r="BA808" i="1"/>
  <c r="BA806" i="1"/>
  <c r="BA804" i="1"/>
  <c r="BA802" i="1"/>
  <c r="BA800" i="1"/>
  <c r="BA798" i="1"/>
  <c r="BA796" i="1"/>
  <c r="BA794" i="1"/>
  <c r="BA792" i="1"/>
  <c r="BA790" i="1"/>
  <c r="BA788" i="1"/>
  <c r="BA786" i="1"/>
  <c r="BA784" i="1"/>
  <c r="BA782" i="1"/>
  <c r="BA780" i="1"/>
  <c r="BA778" i="1"/>
  <c r="BA776" i="1"/>
  <c r="BA774" i="1"/>
  <c r="BA772" i="1"/>
  <c r="BA770" i="1"/>
  <c r="BA768" i="1"/>
  <c r="BA766" i="1"/>
  <c r="BA764" i="1"/>
  <c r="BA762" i="1"/>
  <c r="BA760" i="1"/>
  <c r="BA758" i="1"/>
  <c r="BA756" i="1"/>
  <c r="BA754" i="1"/>
  <c r="BA752" i="1"/>
  <c r="BA750" i="1"/>
  <c r="BA748" i="1"/>
  <c r="BA746" i="1"/>
  <c r="BA744" i="1"/>
  <c r="BA742" i="1"/>
  <c r="BA740" i="1"/>
  <c r="BA738" i="1"/>
  <c r="BA736" i="1"/>
  <c r="BA734" i="1"/>
  <c r="BA732" i="1"/>
  <c r="BA730" i="1"/>
  <c r="BA728" i="1"/>
  <c r="BA726" i="1"/>
  <c r="BA724" i="1"/>
  <c r="BA722" i="1"/>
  <c r="BA720" i="1"/>
  <c r="BA718" i="1"/>
  <c r="BA716" i="1"/>
  <c r="BA714" i="1"/>
  <c r="BA712" i="1"/>
  <c r="BA710" i="1"/>
  <c r="BA708" i="1"/>
  <c r="BA706" i="1"/>
  <c r="BA704" i="1"/>
  <c r="BA702" i="1"/>
  <c r="BA700" i="1"/>
  <c r="BA698" i="1"/>
  <c r="BA696" i="1"/>
  <c r="BA694" i="1"/>
  <c r="BA692" i="1"/>
  <c r="BA690" i="1"/>
  <c r="BA688" i="1"/>
  <c r="BA686" i="1"/>
  <c r="BA684" i="1"/>
  <c r="BA682" i="1"/>
  <c r="BA680" i="1"/>
  <c r="BA678" i="1"/>
  <c r="BA676" i="1"/>
  <c r="BA674" i="1"/>
  <c r="BA672" i="1"/>
  <c r="BA670" i="1"/>
  <c r="BA668" i="1"/>
  <c r="BA666" i="1"/>
  <c r="BA664" i="1"/>
  <c r="BA662" i="1"/>
  <c r="BA660" i="1"/>
  <c r="BA658" i="1"/>
  <c r="BA656" i="1"/>
  <c r="BA654" i="1"/>
  <c r="BA652" i="1"/>
  <c r="BA650" i="1"/>
  <c r="BA648" i="1"/>
  <c r="BA892" i="1"/>
  <c r="BA891" i="1"/>
  <c r="BA1034" i="1"/>
  <c r="BA1027" i="1"/>
  <c r="BA646" i="1"/>
  <c r="BA644" i="1"/>
  <c r="BA642" i="1"/>
  <c r="BA640" i="1"/>
  <c r="BA638" i="1"/>
  <c r="BA636" i="1"/>
  <c r="BA634" i="1"/>
  <c r="BA632" i="1"/>
  <c r="BA630" i="1"/>
  <c r="BA628" i="1"/>
  <c r="BA626" i="1"/>
  <c r="BA624" i="1"/>
  <c r="BA622" i="1"/>
  <c r="BA620" i="1"/>
  <c r="BA618" i="1"/>
  <c r="BA616" i="1"/>
  <c r="BA614" i="1"/>
  <c r="BA612" i="1"/>
  <c r="BA610" i="1"/>
  <c r="BA608" i="1"/>
  <c r="BA606" i="1"/>
  <c r="BA604" i="1"/>
  <c r="BA602" i="1"/>
  <c r="BA600" i="1"/>
  <c r="BA598" i="1"/>
  <c r="BA596" i="1"/>
  <c r="BA594" i="1"/>
  <c r="BA592" i="1"/>
  <c r="BA590" i="1"/>
  <c r="BA588" i="1"/>
  <c r="BA586" i="1"/>
  <c r="BA584" i="1"/>
  <c r="BA582" i="1"/>
  <c r="BA580" i="1"/>
  <c r="BA578" i="1"/>
  <c r="BA576" i="1"/>
  <c r="BA574" i="1"/>
  <c r="BA572" i="1"/>
  <c r="BA570" i="1"/>
  <c r="BA568" i="1"/>
  <c r="BA566" i="1"/>
  <c r="BA564" i="1"/>
  <c r="BA562" i="1"/>
  <c r="BA560" i="1"/>
  <c r="BA558" i="1"/>
  <c r="BA556" i="1"/>
  <c r="BA554" i="1"/>
  <c r="BA552" i="1"/>
  <c r="BA550" i="1"/>
  <c r="BA548" i="1"/>
  <c r="BA546" i="1"/>
  <c r="BA544" i="1"/>
  <c r="BA542" i="1"/>
  <c r="BA540" i="1"/>
  <c r="BA538" i="1"/>
  <c r="BA536" i="1"/>
  <c r="BA534" i="1"/>
  <c r="BA532" i="1"/>
  <c r="BA530" i="1"/>
  <c r="BA528" i="1"/>
  <c r="BA526" i="1"/>
  <c r="BA524" i="1"/>
  <c r="BA522" i="1"/>
  <c r="BA520" i="1"/>
  <c r="BA518" i="1"/>
  <c r="BA516" i="1"/>
  <c r="BA514" i="1"/>
  <c r="BA512" i="1"/>
  <c r="BA510" i="1"/>
  <c r="BA508" i="1"/>
  <c r="BA506" i="1"/>
  <c r="BA504" i="1"/>
  <c r="BA502" i="1"/>
  <c r="BA500" i="1"/>
  <c r="BA498" i="1"/>
  <c r="BA496" i="1"/>
  <c r="BA494" i="1"/>
  <c r="BA492" i="1"/>
  <c r="BA490" i="1"/>
  <c r="BA488" i="1"/>
  <c r="BA486" i="1"/>
  <c r="BA484" i="1"/>
  <c r="BA482" i="1"/>
  <c r="BA480" i="1"/>
  <c r="BA478" i="1"/>
  <c r="BA476" i="1"/>
  <c r="BA474" i="1"/>
  <c r="BA472" i="1"/>
  <c r="BA470" i="1"/>
  <c r="BA468" i="1"/>
  <c r="BA466" i="1"/>
  <c r="BA464" i="1"/>
  <c r="BA462" i="1"/>
  <c r="BA460" i="1"/>
  <c r="BA458" i="1"/>
  <c r="BA456" i="1"/>
  <c r="BA454" i="1"/>
  <c r="BA452" i="1"/>
  <c r="BA450" i="1"/>
  <c r="BA448" i="1"/>
  <c r="BA446" i="1"/>
  <c r="BA444" i="1"/>
  <c r="BA442" i="1"/>
  <c r="BA440" i="1"/>
  <c r="BA438" i="1"/>
  <c r="BA436" i="1"/>
  <c r="BA434" i="1"/>
  <c r="BA432" i="1"/>
  <c r="BA430" i="1"/>
  <c r="BA428" i="1"/>
  <c r="BA426" i="1"/>
  <c r="BA424" i="1"/>
  <c r="BA422" i="1"/>
  <c r="BA420" i="1"/>
  <c r="BA418" i="1"/>
  <c r="BA416" i="1"/>
  <c r="BA414" i="1"/>
  <c r="BA412" i="1"/>
  <c r="BA410" i="1"/>
  <c r="BA408" i="1"/>
  <c r="BA406" i="1"/>
  <c r="BA404" i="1"/>
  <c r="BA402" i="1"/>
  <c r="BA400" i="1"/>
  <c r="BA398" i="1"/>
  <c r="BA396" i="1"/>
  <c r="BA394" i="1"/>
  <c r="BA392" i="1"/>
  <c r="BA390" i="1"/>
  <c r="BA388" i="1"/>
  <c r="BA386" i="1"/>
  <c r="BA384" i="1"/>
  <c r="BA382" i="1"/>
  <c r="BA380" i="1"/>
  <c r="BA378" i="1"/>
  <c r="BA376" i="1"/>
  <c r="BA374" i="1"/>
  <c r="BA372" i="1"/>
  <c r="BA370" i="1"/>
  <c r="BA368" i="1"/>
  <c r="BA366" i="1"/>
  <c r="BA364" i="1"/>
  <c r="BA362" i="1"/>
  <c r="BA360" i="1"/>
  <c r="BA358" i="1"/>
  <c r="BA356" i="1"/>
  <c r="BA354" i="1"/>
  <c r="BA352" i="1"/>
  <c r="BA350" i="1"/>
  <c r="BA348" i="1"/>
  <c r="BA346" i="1"/>
  <c r="BA344" i="1"/>
  <c r="BA342" i="1"/>
  <c r="BA340" i="1"/>
  <c r="BA338" i="1"/>
  <c r="BA336" i="1"/>
  <c r="BA334" i="1"/>
  <c r="BA332" i="1"/>
  <c r="BA330" i="1"/>
  <c r="BA328" i="1"/>
  <c r="BA326" i="1"/>
  <c r="BA324" i="1"/>
  <c r="BA322" i="1"/>
  <c r="BA320" i="1"/>
  <c r="BA973" i="1"/>
  <c r="BA809" i="1"/>
  <c r="BA805" i="1"/>
  <c r="BA801" i="1"/>
  <c r="BA797" i="1"/>
  <c r="BA793" i="1"/>
  <c r="BA789" i="1"/>
  <c r="BA785" i="1"/>
  <c r="BA781" i="1"/>
  <c r="BA777" i="1"/>
  <c r="BA773" i="1"/>
  <c r="BA769" i="1"/>
  <c r="BA765" i="1"/>
  <c r="BA761" i="1"/>
  <c r="BA757" i="1"/>
  <c r="BA753" i="1"/>
  <c r="BA749" i="1"/>
  <c r="BA745" i="1"/>
  <c r="BA741" i="1"/>
  <c r="BA737" i="1"/>
  <c r="BA733" i="1"/>
  <c r="BA729" i="1"/>
  <c r="BA725" i="1"/>
  <c r="BA721" i="1"/>
  <c r="BA717" i="1"/>
  <c r="BA713" i="1"/>
  <c r="BA709" i="1"/>
  <c r="BA705" i="1"/>
  <c r="BA701" i="1"/>
  <c r="BA697" i="1"/>
  <c r="BA693" i="1"/>
  <c r="BA689" i="1"/>
  <c r="BA685" i="1"/>
  <c r="BA681" i="1"/>
  <c r="BA677" i="1"/>
  <c r="BA673" i="1"/>
  <c r="BA669" i="1"/>
  <c r="BA665" i="1"/>
  <c r="BA661" i="1"/>
  <c r="BA657" i="1"/>
  <c r="BA653" i="1"/>
  <c r="BA649" i="1"/>
  <c r="BA983" i="1"/>
  <c r="BA972" i="1"/>
  <c r="BA807" i="1"/>
  <c r="BA803" i="1"/>
  <c r="BA799" i="1"/>
  <c r="BA795" i="1"/>
  <c r="BA791" i="1"/>
  <c r="BA787" i="1"/>
  <c r="BA783" i="1"/>
  <c r="BA779" i="1"/>
  <c r="BA775" i="1"/>
  <c r="BA771" i="1"/>
  <c r="BA767" i="1"/>
  <c r="BA763" i="1"/>
  <c r="BA759" i="1"/>
  <c r="BA755" i="1"/>
  <c r="BA751" i="1"/>
  <c r="BA747" i="1"/>
  <c r="BA743" i="1"/>
  <c r="BA739" i="1"/>
  <c r="BA735" i="1"/>
  <c r="BA731" i="1"/>
  <c r="BA727" i="1"/>
  <c r="BA723" i="1"/>
  <c r="BA719" i="1"/>
  <c r="BA715" i="1"/>
  <c r="BA711" i="1"/>
  <c r="BA707" i="1"/>
  <c r="BA703" i="1"/>
  <c r="BA699" i="1"/>
  <c r="BA695" i="1"/>
  <c r="BA691" i="1"/>
  <c r="BA687" i="1"/>
  <c r="BA683" i="1"/>
  <c r="BA679" i="1"/>
  <c r="BA675" i="1"/>
  <c r="BA671" i="1"/>
  <c r="BA667" i="1"/>
  <c r="BA663" i="1"/>
  <c r="BA659" i="1"/>
  <c r="BA655" i="1"/>
  <c r="BA651" i="1"/>
  <c r="BA647" i="1"/>
  <c r="BA317" i="1"/>
  <c r="BA315" i="1"/>
  <c r="BA313" i="1"/>
  <c r="BA311" i="1"/>
  <c r="BA309" i="1"/>
  <c r="BA307" i="1"/>
  <c r="BA305" i="1"/>
  <c r="BA303" i="1"/>
  <c r="BA301" i="1"/>
  <c r="BA299" i="1"/>
  <c r="BA297" i="1"/>
  <c r="BA295" i="1"/>
  <c r="BA293" i="1"/>
  <c r="BA291" i="1"/>
  <c r="BA289" i="1"/>
  <c r="BA287" i="1"/>
  <c r="BA285" i="1"/>
  <c r="BA283" i="1"/>
  <c r="BA281" i="1"/>
  <c r="BA279" i="1"/>
  <c r="BA277" i="1"/>
  <c r="BA275" i="1"/>
  <c r="BA273" i="1"/>
  <c r="BA271" i="1"/>
  <c r="BA269" i="1"/>
  <c r="BA267" i="1"/>
  <c r="BA265" i="1"/>
  <c r="BA263" i="1"/>
  <c r="BA261" i="1"/>
  <c r="BA259" i="1"/>
  <c r="BA257" i="1"/>
  <c r="BA255" i="1"/>
  <c r="BA253" i="1"/>
  <c r="BA251" i="1"/>
  <c r="BA249" i="1"/>
  <c r="BA247" i="1"/>
  <c r="BA245" i="1"/>
  <c r="BA243" i="1"/>
  <c r="BA241" i="1"/>
  <c r="BA239" i="1"/>
  <c r="BA237" i="1"/>
  <c r="BA235" i="1"/>
  <c r="BA233" i="1"/>
  <c r="BA231" i="1"/>
  <c r="BA229" i="1"/>
  <c r="BA227" i="1"/>
  <c r="BA225" i="1"/>
  <c r="BA223" i="1"/>
  <c r="BA221" i="1"/>
  <c r="BA219" i="1"/>
  <c r="BA217" i="1"/>
  <c r="BA215" i="1"/>
  <c r="BA213" i="1"/>
  <c r="BA211" i="1"/>
  <c r="BA209" i="1"/>
  <c r="BA207" i="1"/>
  <c r="BA205" i="1"/>
  <c r="BA203" i="1"/>
  <c r="BA201" i="1"/>
  <c r="BA199" i="1"/>
  <c r="BA197" i="1"/>
  <c r="BA195" i="1"/>
  <c r="BA193" i="1"/>
  <c r="BA191" i="1"/>
  <c r="BA189" i="1"/>
  <c r="BA187" i="1"/>
  <c r="BA185" i="1"/>
  <c r="BA183" i="1"/>
  <c r="BA181" i="1"/>
  <c r="BA179" i="1"/>
  <c r="BA177" i="1"/>
  <c r="BA175" i="1"/>
  <c r="BA173" i="1"/>
  <c r="BA171" i="1"/>
  <c r="BA169" i="1"/>
  <c r="BA167" i="1"/>
  <c r="BA165" i="1"/>
  <c r="BA163" i="1"/>
  <c r="BA161" i="1"/>
  <c r="BA159" i="1"/>
  <c r="BA157" i="1"/>
  <c r="BA155" i="1"/>
  <c r="BA153" i="1"/>
  <c r="BA151" i="1"/>
  <c r="BA149" i="1"/>
  <c r="BA147" i="1"/>
  <c r="BA145" i="1"/>
  <c r="BA143" i="1"/>
  <c r="BA141" i="1"/>
  <c r="BA139" i="1"/>
  <c r="BA137" i="1"/>
  <c r="BA135" i="1"/>
  <c r="BA133" i="1"/>
  <c r="BA131" i="1"/>
  <c r="BA129" i="1"/>
  <c r="BA127" i="1"/>
  <c r="BA125" i="1"/>
  <c r="BA123" i="1"/>
  <c r="BA121" i="1"/>
  <c r="BA119" i="1"/>
  <c r="BA117" i="1"/>
  <c r="BA115" i="1"/>
  <c r="BA113" i="1"/>
  <c r="BA111" i="1"/>
  <c r="BA109" i="1"/>
  <c r="BA107" i="1"/>
  <c r="BA643" i="1"/>
  <c r="BA639" i="1"/>
  <c r="BA635" i="1"/>
  <c r="BA631" i="1"/>
  <c r="BA627" i="1"/>
  <c r="BA623" i="1"/>
  <c r="BA619" i="1"/>
  <c r="BA615" i="1"/>
  <c r="BA611" i="1"/>
  <c r="BA607" i="1"/>
  <c r="BA603" i="1"/>
  <c r="BA599" i="1"/>
  <c r="BA595" i="1"/>
  <c r="BA591" i="1"/>
  <c r="BA587" i="1"/>
  <c r="BA583" i="1"/>
  <c r="BA579" i="1"/>
  <c r="BA575" i="1"/>
  <c r="BA571" i="1"/>
  <c r="BA567" i="1"/>
  <c r="BA563" i="1"/>
  <c r="BA559" i="1"/>
  <c r="BA555" i="1"/>
  <c r="BA551" i="1"/>
  <c r="BA547" i="1"/>
  <c r="BA543" i="1"/>
  <c r="BA539" i="1"/>
  <c r="BA535" i="1"/>
  <c r="BA531" i="1"/>
  <c r="BA527" i="1"/>
  <c r="BA523" i="1"/>
  <c r="BA519" i="1"/>
  <c r="BA515" i="1"/>
  <c r="BA511" i="1"/>
  <c r="BA507" i="1"/>
  <c r="BA503" i="1"/>
  <c r="BA499" i="1"/>
  <c r="BA495" i="1"/>
  <c r="BA491" i="1"/>
  <c r="BA487" i="1"/>
  <c r="BA483" i="1"/>
  <c r="BA479" i="1"/>
  <c r="BA475" i="1"/>
  <c r="BA471" i="1"/>
  <c r="BA467" i="1"/>
  <c r="BA463" i="1"/>
  <c r="BA459" i="1"/>
  <c r="BA455" i="1"/>
  <c r="BA451" i="1"/>
  <c r="BA447" i="1"/>
  <c r="BA443" i="1"/>
  <c r="BA439" i="1"/>
  <c r="BA435" i="1"/>
  <c r="BA431" i="1"/>
  <c r="BA427" i="1"/>
  <c r="BA423" i="1"/>
  <c r="BA419" i="1"/>
  <c r="BA415" i="1"/>
  <c r="BA411" i="1"/>
  <c r="BA407" i="1"/>
  <c r="BA403" i="1"/>
  <c r="BA399" i="1"/>
  <c r="BA395" i="1"/>
  <c r="BA391" i="1"/>
  <c r="BA387" i="1"/>
  <c r="BA383" i="1"/>
  <c r="BA379" i="1"/>
  <c r="BA375" i="1"/>
  <c r="BA371" i="1"/>
  <c r="BA367" i="1"/>
  <c r="BA363" i="1"/>
  <c r="BA359" i="1"/>
  <c r="BA355" i="1"/>
  <c r="BA351" i="1"/>
  <c r="BA347" i="1"/>
  <c r="BA343" i="1"/>
  <c r="BA339" i="1"/>
  <c r="BA335" i="1"/>
  <c r="BA331" i="1"/>
  <c r="BA327" i="1"/>
  <c r="BA323" i="1"/>
  <c r="BA319" i="1"/>
  <c r="BA982" i="1"/>
  <c r="BA1020" i="1"/>
  <c r="BA645" i="1"/>
  <c r="BA641" i="1"/>
  <c r="BA637" i="1"/>
  <c r="BA633" i="1"/>
  <c r="BA629" i="1"/>
  <c r="BA625" i="1"/>
  <c r="BA621" i="1"/>
  <c r="BA617" i="1"/>
  <c r="BA613" i="1"/>
  <c r="BA609" i="1"/>
  <c r="BA605" i="1"/>
  <c r="BA601" i="1"/>
  <c r="BA597" i="1"/>
  <c r="BA593" i="1"/>
  <c r="BA589" i="1"/>
  <c r="BA585" i="1"/>
  <c r="BA581" i="1"/>
  <c r="BA577" i="1"/>
  <c r="BA573" i="1"/>
  <c r="BA569" i="1"/>
  <c r="BA565" i="1"/>
  <c r="BA561" i="1"/>
  <c r="BA557" i="1"/>
  <c r="BA553" i="1"/>
  <c r="BA549" i="1"/>
  <c r="BA545" i="1"/>
  <c r="BA541" i="1"/>
  <c r="BA537" i="1"/>
  <c r="BA533" i="1"/>
  <c r="BA529" i="1"/>
  <c r="BA525" i="1"/>
  <c r="BA521" i="1"/>
  <c r="BA517" i="1"/>
  <c r="BA513" i="1"/>
  <c r="BA509" i="1"/>
  <c r="BA505" i="1"/>
  <c r="BA501" i="1"/>
  <c r="BA497" i="1"/>
  <c r="BA493" i="1"/>
  <c r="BA489" i="1"/>
  <c r="BA485" i="1"/>
  <c r="BA481" i="1"/>
  <c r="BA477" i="1"/>
  <c r="BA473" i="1"/>
  <c r="BA469" i="1"/>
  <c r="BA465" i="1"/>
  <c r="BA461" i="1"/>
  <c r="BA457" i="1"/>
  <c r="BA453" i="1"/>
  <c r="BA449" i="1"/>
  <c r="BA445" i="1"/>
  <c r="BA441" i="1"/>
  <c r="BA437" i="1"/>
  <c r="BA433" i="1"/>
  <c r="BA429" i="1"/>
  <c r="BA425" i="1"/>
  <c r="BA421" i="1"/>
  <c r="BA417" i="1"/>
  <c r="BA413" i="1"/>
  <c r="BA409" i="1"/>
  <c r="BA405" i="1"/>
  <c r="BA401" i="1"/>
  <c r="BA397" i="1"/>
  <c r="BA393" i="1"/>
  <c r="BA389" i="1"/>
  <c r="BA385" i="1"/>
  <c r="BA381" i="1"/>
  <c r="BA377" i="1"/>
  <c r="BA373" i="1"/>
  <c r="BA369" i="1"/>
  <c r="BA365" i="1"/>
  <c r="BA361" i="1"/>
  <c r="BA357" i="1"/>
  <c r="BA353" i="1"/>
  <c r="BA349" i="1"/>
  <c r="BA345" i="1"/>
  <c r="BA341" i="1"/>
  <c r="BA337" i="1"/>
  <c r="BA333" i="1"/>
  <c r="BA329" i="1"/>
  <c r="BA325" i="1"/>
  <c r="BA321" i="1"/>
  <c r="BA1187" i="1"/>
  <c r="BA110" i="1"/>
  <c r="BA101" i="1"/>
  <c r="BA938" i="1"/>
  <c r="BA318" i="1"/>
  <c r="BA314" i="1"/>
  <c r="BA310" i="1"/>
  <c r="BA306" i="1"/>
  <c r="BA302" i="1"/>
  <c r="BA298" i="1"/>
  <c r="BA294" i="1"/>
  <c r="BA290" i="1"/>
  <c r="BA286" i="1"/>
  <c r="BA282" i="1"/>
  <c r="BA278" i="1"/>
  <c r="BA274" i="1"/>
  <c r="BA270" i="1"/>
  <c r="BA266" i="1"/>
  <c r="BA262" i="1"/>
  <c r="BA258" i="1"/>
  <c r="BA254" i="1"/>
  <c r="BA250" i="1"/>
  <c r="BA246" i="1"/>
  <c r="BA242" i="1"/>
  <c r="BA238" i="1"/>
  <c r="BA234" i="1"/>
  <c r="BA230" i="1"/>
  <c r="BA226" i="1"/>
  <c r="BA222" i="1"/>
  <c r="BA218" i="1"/>
  <c r="BA214" i="1"/>
  <c r="BA210" i="1"/>
  <c r="BA206" i="1"/>
  <c r="BA202" i="1"/>
  <c r="BA198" i="1"/>
  <c r="BA194" i="1"/>
  <c r="BA190" i="1"/>
  <c r="BA186" i="1"/>
  <c r="BA182" i="1"/>
  <c r="BA178" i="1"/>
  <c r="BA174" i="1"/>
  <c r="BA170" i="1"/>
  <c r="BA166" i="1"/>
  <c r="BA162" i="1"/>
  <c r="BA158" i="1"/>
  <c r="BA154" i="1"/>
  <c r="BA150" i="1"/>
  <c r="BA146" i="1"/>
  <c r="BA142" i="1"/>
  <c r="BA138" i="1"/>
  <c r="BA134" i="1"/>
  <c r="BA130" i="1"/>
  <c r="BA126" i="1"/>
  <c r="BA122" i="1"/>
  <c r="BA118" i="1"/>
  <c r="BA114" i="1"/>
  <c r="BA103" i="1"/>
  <c r="BA102" i="1"/>
  <c r="BA112" i="1"/>
  <c r="BA105" i="1"/>
  <c r="BA104" i="1"/>
  <c r="BA100" i="1"/>
  <c r="BA98" i="1"/>
  <c r="BA96" i="1"/>
  <c r="BA94" i="1"/>
  <c r="BA92" i="1"/>
  <c r="BA90" i="1"/>
  <c r="BA88" i="1"/>
  <c r="BA86" i="1"/>
  <c r="BA84" i="1"/>
  <c r="BA82" i="1"/>
  <c r="BA80" i="1"/>
  <c r="BA78" i="1"/>
  <c r="BA76" i="1"/>
  <c r="BA74" i="1"/>
  <c r="BA72" i="1"/>
  <c r="BA70" i="1"/>
  <c r="BA68" i="1"/>
  <c r="BA66" i="1"/>
  <c r="BA64" i="1"/>
  <c r="BA62" i="1"/>
  <c r="BA60" i="1"/>
  <c r="BA58" i="1"/>
  <c r="BA56" i="1"/>
  <c r="BA54" i="1"/>
  <c r="BA52" i="1"/>
  <c r="BA50" i="1"/>
  <c r="BA48" i="1"/>
  <c r="BA46" i="1"/>
  <c r="BA44" i="1"/>
  <c r="BA42" i="1"/>
  <c r="BA40" i="1"/>
  <c r="BA38" i="1"/>
  <c r="BA36" i="1"/>
  <c r="BA34" i="1"/>
  <c r="BA32" i="1"/>
  <c r="BA30" i="1"/>
  <c r="BA28" i="1"/>
  <c r="BA26" i="1"/>
  <c r="BA316" i="1"/>
  <c r="BA312" i="1"/>
  <c r="BA308" i="1"/>
  <c r="BA304" i="1"/>
  <c r="BA300" i="1"/>
  <c r="BA296" i="1"/>
  <c r="BA292" i="1"/>
  <c r="BA288" i="1"/>
  <c r="BA284" i="1"/>
  <c r="BA280" i="1"/>
  <c r="BA276" i="1"/>
  <c r="BA272" i="1"/>
  <c r="BA268" i="1"/>
  <c r="BA264" i="1"/>
  <c r="BA260" i="1"/>
  <c r="BA256" i="1"/>
  <c r="BA252" i="1"/>
  <c r="BA248" i="1"/>
  <c r="BA244" i="1"/>
  <c r="BA240" i="1"/>
  <c r="BA236" i="1"/>
  <c r="BA232" i="1"/>
  <c r="BA228" i="1"/>
  <c r="BA224" i="1"/>
  <c r="BA220" i="1"/>
  <c r="BA216" i="1"/>
  <c r="BA212" i="1"/>
  <c r="BA208" i="1"/>
  <c r="BA204" i="1"/>
  <c r="BA200" i="1"/>
  <c r="BA196" i="1"/>
  <c r="BA192" i="1"/>
  <c r="BA188" i="1"/>
  <c r="BA184" i="1"/>
  <c r="BA180" i="1"/>
  <c r="BA176" i="1"/>
  <c r="BA172" i="1"/>
  <c r="BA168" i="1"/>
  <c r="BA164" i="1"/>
  <c r="BA160" i="1"/>
  <c r="BA156" i="1"/>
  <c r="BA152" i="1"/>
  <c r="BA148" i="1"/>
  <c r="BA144" i="1"/>
  <c r="BA140" i="1"/>
  <c r="BA136" i="1"/>
  <c r="BA132" i="1"/>
  <c r="BA128" i="1"/>
  <c r="BA124" i="1"/>
  <c r="BA120" i="1"/>
  <c r="BA116" i="1"/>
  <c r="BA108" i="1"/>
  <c r="BA99" i="1"/>
  <c r="BA97" i="1"/>
  <c r="BA95" i="1"/>
  <c r="BA93" i="1"/>
  <c r="BA91" i="1"/>
  <c r="BA89" i="1"/>
  <c r="BA87" i="1"/>
  <c r="BA85" i="1"/>
  <c r="BA83" i="1"/>
  <c r="BA81" i="1"/>
  <c r="BA79" i="1"/>
  <c r="BA77" i="1"/>
  <c r="BA75" i="1"/>
  <c r="BA73" i="1"/>
  <c r="BA71" i="1"/>
  <c r="BA69" i="1"/>
  <c r="BA67" i="1"/>
  <c r="BA65" i="1"/>
  <c r="BA63" i="1"/>
  <c r="BA61" i="1"/>
  <c r="BA59" i="1"/>
  <c r="BA57" i="1"/>
  <c r="BA55" i="1"/>
  <c r="BA53" i="1"/>
  <c r="BA51" i="1"/>
  <c r="BA49" i="1"/>
  <c r="BA47" i="1"/>
  <c r="BA45" i="1"/>
  <c r="BA43" i="1"/>
  <c r="BA41" i="1"/>
  <c r="BA39" i="1"/>
  <c r="BA37" i="1"/>
  <c r="BA35" i="1"/>
  <c r="BA33" i="1"/>
  <c r="BA31" i="1"/>
  <c r="BA29" i="1"/>
  <c r="BA27" i="1"/>
  <c r="BA25" i="1"/>
  <c r="BA1066" i="1"/>
  <c r="BA106" i="1"/>
  <c r="BI37" i="1"/>
  <c r="BI53" i="1"/>
  <c r="BI69" i="1"/>
  <c r="BI85" i="1"/>
  <c r="BI106" i="1"/>
  <c r="BI138" i="1"/>
  <c r="BI170" i="1"/>
  <c r="BI202" i="1"/>
  <c r="BI234" i="1"/>
  <c r="BI266" i="1"/>
  <c r="BI298" i="1"/>
  <c r="BI30" i="1"/>
  <c r="BI46" i="1"/>
  <c r="BI62" i="1"/>
  <c r="BI78" i="1"/>
  <c r="BI94" i="1"/>
  <c r="BI101" i="1"/>
  <c r="BI144" i="1"/>
  <c r="BI176" i="1"/>
  <c r="BI208" i="1"/>
  <c r="BI240" i="1"/>
  <c r="BI272" i="1"/>
  <c r="BI304" i="1"/>
  <c r="BI323" i="1"/>
  <c r="BI355" i="1"/>
  <c r="BI387" i="1"/>
  <c r="BI419" i="1"/>
  <c r="BI451" i="1"/>
  <c r="BI483" i="1"/>
  <c r="BI515" i="1"/>
  <c r="BI547" i="1"/>
  <c r="BI579" i="1"/>
  <c r="BI611" i="1"/>
  <c r="BI643" i="1"/>
  <c r="BI345" i="1"/>
  <c r="BI377" i="1"/>
  <c r="BI409" i="1"/>
  <c r="BI441" i="1"/>
  <c r="BI473" i="1"/>
  <c r="BI505" i="1"/>
  <c r="BI537" i="1"/>
  <c r="BI569" i="1"/>
  <c r="BI601" i="1"/>
  <c r="BI633" i="1"/>
  <c r="BI115" i="1"/>
  <c r="BI131" i="1"/>
  <c r="BI147" i="1"/>
  <c r="BI163" i="1"/>
  <c r="BI179" i="1"/>
  <c r="BI195" i="1"/>
  <c r="BI211" i="1"/>
  <c r="BI227" i="1"/>
  <c r="BI243" i="1"/>
  <c r="BI259" i="1"/>
  <c r="BI275" i="1"/>
  <c r="BI291" i="1"/>
  <c r="BI307" i="1"/>
  <c r="BI657" i="1"/>
  <c r="BI689" i="1"/>
  <c r="BI721" i="1"/>
  <c r="BI753" i="1"/>
  <c r="BI785" i="1"/>
  <c r="BI651" i="1"/>
  <c r="BI683" i="1"/>
  <c r="BI715" i="1"/>
  <c r="BI747" i="1"/>
  <c r="BI779" i="1"/>
  <c r="BI320" i="1"/>
  <c r="BI336" i="1"/>
  <c r="BI352" i="1"/>
  <c r="BI368" i="1"/>
  <c r="BI384" i="1"/>
  <c r="BI400" i="1"/>
  <c r="BI416" i="1"/>
  <c r="BI432" i="1"/>
  <c r="BI448" i="1"/>
  <c r="BI464" i="1"/>
  <c r="BI480" i="1"/>
  <c r="BI496" i="1"/>
  <c r="BI512" i="1"/>
  <c r="BI528" i="1"/>
  <c r="BI544" i="1"/>
  <c r="BI560" i="1"/>
  <c r="BI576" i="1"/>
  <c r="BI592" i="1"/>
  <c r="BI608" i="1"/>
  <c r="BI624" i="1"/>
  <c r="BI640" i="1"/>
  <c r="BI965" i="1"/>
  <c r="BI656" i="1"/>
  <c r="BI672" i="1"/>
  <c r="BI688" i="1"/>
  <c r="BI704" i="1"/>
  <c r="BI720" i="1"/>
  <c r="BI736" i="1"/>
  <c r="BI752" i="1"/>
  <c r="BI768" i="1"/>
  <c r="BI784" i="1"/>
  <c r="BI800" i="1"/>
  <c r="BI811" i="1"/>
  <c r="BI827" i="1"/>
  <c r="BI843" i="1"/>
  <c r="BI859" i="1"/>
  <c r="BI875" i="1"/>
  <c r="BI988" i="1"/>
  <c r="BI816" i="1"/>
  <c r="BI832" i="1"/>
  <c r="BI848" i="1"/>
  <c r="BI864" i="1"/>
  <c r="BI880" i="1"/>
  <c r="BI971" i="1"/>
  <c r="BI949" i="1"/>
  <c r="BI1002" i="1"/>
  <c r="BI947" i="1"/>
  <c r="BI1144" i="1"/>
  <c r="BI907" i="1"/>
  <c r="BI923" i="1"/>
  <c r="BI974" i="1"/>
  <c r="BI943" i="1"/>
  <c r="BI995" i="1"/>
  <c r="BI898" i="1"/>
  <c r="BI914" i="1"/>
  <c r="BI930" i="1"/>
  <c r="BI967" i="1"/>
  <c r="BI960" i="1"/>
  <c r="BI1086" i="1"/>
  <c r="BI1128" i="1"/>
  <c r="BI1106" i="1"/>
  <c r="BI1202" i="1"/>
  <c r="BI1195" i="1"/>
  <c r="BI1180" i="1"/>
  <c r="BI1334" i="1"/>
  <c r="BI1108" i="1"/>
  <c r="BI1100" i="1"/>
  <c r="BI1140" i="1"/>
  <c r="BI1046" i="1"/>
  <c r="BI1174" i="1"/>
  <c r="BI1056" i="1"/>
  <c r="BI1200" i="1"/>
  <c r="BI1098" i="1"/>
  <c r="BI1217" i="1"/>
  <c r="BI1244" i="1"/>
  <c r="BI1215" i="1"/>
  <c r="BI1033" i="1"/>
  <c r="BI1049" i="1"/>
  <c r="BI1065" i="1"/>
  <c r="BI1081" i="1"/>
  <c r="BI1097" i="1"/>
  <c r="BI1113" i="1"/>
  <c r="BI1129" i="1"/>
  <c r="BI1145" i="1"/>
  <c r="BI1161" i="1"/>
  <c r="BI1177" i="1"/>
  <c r="BI1338" i="1"/>
  <c r="BI1328" i="1"/>
  <c r="BI1294" i="1"/>
  <c r="BI1221" i="1"/>
  <c r="BI1237" i="1"/>
  <c r="BI1253" i="1"/>
  <c r="BI1269" i="1"/>
  <c r="BI1285" i="1"/>
  <c r="BI1324" i="1"/>
  <c r="BI1332" i="1"/>
  <c r="BI1305" i="1"/>
  <c r="BI1384" i="1"/>
  <c r="BI1319" i="1"/>
  <c r="BI1335" i="1"/>
  <c r="BI1380" i="1"/>
  <c r="BI1374" i="1"/>
  <c r="BI1368" i="1"/>
  <c r="BI1404" i="1"/>
  <c r="BI1397" i="1"/>
  <c r="BI1407" i="1"/>
  <c r="BI1412" i="1"/>
  <c r="BI1418" i="1"/>
  <c r="CN65" i="1"/>
  <c r="CN37" i="1"/>
  <c r="CN103" i="1"/>
  <c r="CN51" i="1"/>
  <c r="CN79" i="1"/>
  <c r="CN42" i="1"/>
  <c r="CN86" i="1"/>
  <c r="CN46" i="1"/>
  <c r="CN942" i="1"/>
  <c r="CN52" i="1"/>
  <c r="CN102" i="1"/>
  <c r="CN118" i="1"/>
  <c r="CN134" i="1"/>
  <c r="CN150" i="1"/>
  <c r="CN166" i="1"/>
  <c r="CN182" i="1"/>
  <c r="CN198" i="1"/>
  <c r="CN214" i="1"/>
  <c r="CN230" i="1"/>
  <c r="CN246" i="1"/>
  <c r="CN262" i="1"/>
  <c r="CN278" i="1"/>
  <c r="CN294" i="1"/>
  <c r="CN310" i="1"/>
  <c r="CN119" i="1"/>
  <c r="CN135" i="1"/>
  <c r="CN151" i="1"/>
  <c r="CN167" i="1"/>
  <c r="CN183" i="1"/>
  <c r="CN199" i="1"/>
  <c r="CN215" i="1"/>
  <c r="CN231" i="1"/>
  <c r="CN247" i="1"/>
  <c r="CN263" i="1"/>
  <c r="CN279" i="1"/>
  <c r="CN295" i="1"/>
  <c r="CN311" i="1"/>
  <c r="CN325" i="1"/>
  <c r="CN341" i="1"/>
  <c r="CN357" i="1"/>
  <c r="CN373" i="1"/>
  <c r="CN389" i="1"/>
  <c r="CN405" i="1"/>
  <c r="CN421" i="1"/>
  <c r="CN437" i="1"/>
  <c r="CN453" i="1"/>
  <c r="CN469" i="1"/>
  <c r="CN485" i="1"/>
  <c r="CN501" i="1"/>
  <c r="CN517" i="1"/>
  <c r="CN533" i="1"/>
  <c r="CN549" i="1"/>
  <c r="CN565" i="1"/>
  <c r="CN581" i="1"/>
  <c r="CN597" i="1"/>
  <c r="CN613" i="1"/>
  <c r="CN629" i="1"/>
  <c r="CN645" i="1"/>
  <c r="CN328" i="1"/>
  <c r="CN344" i="1"/>
  <c r="CN360" i="1"/>
  <c r="CN376" i="1"/>
  <c r="CN392" i="1"/>
  <c r="CN408" i="1"/>
  <c r="CN424" i="1"/>
  <c r="CN440" i="1"/>
  <c r="CN456" i="1"/>
  <c r="CN472" i="1"/>
  <c r="CN488" i="1"/>
  <c r="CN504" i="1"/>
  <c r="CN520" i="1"/>
  <c r="CN536" i="1"/>
  <c r="CN552" i="1"/>
  <c r="CN568" i="1"/>
  <c r="CN584" i="1"/>
  <c r="CN600" i="1"/>
  <c r="CN616" i="1"/>
  <c r="CN632" i="1"/>
  <c r="CN649" i="1"/>
  <c r="CN665" i="1"/>
  <c r="CN681" i="1"/>
  <c r="CN697" i="1"/>
  <c r="CN713" i="1"/>
  <c r="CN729" i="1"/>
  <c r="CN745" i="1"/>
  <c r="CN761" i="1"/>
  <c r="CN777" i="1"/>
  <c r="CN793" i="1"/>
  <c r="CN809" i="1"/>
  <c r="CN839" i="1"/>
  <c r="CN871" i="1"/>
  <c r="CN917" i="1"/>
  <c r="CN660" i="1"/>
  <c r="CN676" i="1"/>
  <c r="CN692" i="1"/>
  <c r="CN708" i="1"/>
  <c r="CN724" i="1"/>
  <c r="CN740" i="1"/>
  <c r="CN756" i="1"/>
  <c r="CN772" i="1"/>
  <c r="CN788" i="1"/>
  <c r="CN804" i="1"/>
  <c r="CN833" i="1"/>
  <c r="CN865" i="1"/>
  <c r="CN973" i="1"/>
  <c r="CN940" i="1"/>
  <c r="CN816" i="1"/>
  <c r="CN832" i="1"/>
  <c r="CN848" i="1"/>
  <c r="CN864" i="1"/>
  <c r="CN880" i="1"/>
  <c r="CN934" i="1"/>
  <c r="CN915" i="1"/>
  <c r="CN1009" i="1"/>
  <c r="CN1313" i="1"/>
  <c r="CN939" i="1"/>
  <c r="CN896" i="1"/>
  <c r="CN912" i="1"/>
  <c r="CN928" i="1"/>
  <c r="CN969" i="1"/>
  <c r="CN963" i="1"/>
  <c r="CN1237" i="1"/>
  <c r="CN1142" i="1"/>
  <c r="CN1102" i="1"/>
  <c r="CN1150" i="1"/>
  <c r="CN1234" i="1"/>
  <c r="CN1078" i="1"/>
  <c r="CN1044" i="1"/>
  <c r="CN1262" i="1"/>
  <c r="CN1193" i="1"/>
  <c r="CN1096" i="1"/>
  <c r="CN1224" i="1"/>
  <c r="CN1122" i="1"/>
  <c r="CN1288" i="1"/>
  <c r="CN958" i="1"/>
  <c r="CN974" i="1"/>
  <c r="CN990" i="1"/>
  <c r="CN1006" i="1"/>
  <c r="CN1022" i="1"/>
  <c r="CN1116" i="1"/>
  <c r="CN1289" i="1"/>
  <c r="CN1241" i="1"/>
  <c r="CN1031" i="1"/>
  <c r="CN1047" i="1"/>
  <c r="CN1063" i="1"/>
  <c r="CN1079" i="1"/>
  <c r="CN1095" i="1"/>
  <c r="CN1111" i="1"/>
  <c r="CN1127" i="1"/>
  <c r="CN1143" i="1"/>
  <c r="CN1159" i="1"/>
  <c r="CN1175" i="1"/>
  <c r="CN1257" i="1"/>
  <c r="CN1220" i="1"/>
  <c r="CN1325" i="1"/>
  <c r="CN1277" i="1"/>
  <c r="CN1239" i="1"/>
  <c r="CN1333" i="1"/>
  <c r="CN1192" i="1"/>
  <c r="CN1208" i="1"/>
  <c r="CN1248" i="1"/>
  <c r="CN1298" i="1"/>
  <c r="CN1361" i="1"/>
  <c r="CN1303" i="1"/>
  <c r="CN1318" i="1"/>
  <c r="CN1322" i="1"/>
  <c r="CN1367" i="1"/>
  <c r="CN1344" i="1"/>
  <c r="CN1360" i="1"/>
  <c r="CN1379" i="1"/>
  <c r="CN1385" i="1"/>
  <c r="CN1411" i="1"/>
  <c r="CN1413" i="1"/>
  <c r="CN1421" i="1"/>
  <c r="CN1418" i="1"/>
  <c r="CF1424" i="1"/>
  <c r="CF1422" i="1"/>
  <c r="CF1425" i="1"/>
  <c r="CF1420" i="1"/>
  <c r="CF1419" i="1"/>
  <c r="CF1416" i="1"/>
  <c r="CF1418" i="1"/>
  <c r="CF1421" i="1"/>
  <c r="CF1417" i="1"/>
  <c r="CF1414" i="1"/>
  <c r="CF1407" i="1"/>
  <c r="CF1413" i="1"/>
  <c r="CF1415" i="1"/>
  <c r="CF1411" i="1"/>
  <c r="CF1412" i="1"/>
  <c r="CF1400" i="1"/>
  <c r="CF1402" i="1"/>
  <c r="CF1401" i="1"/>
  <c r="CF1408" i="1"/>
  <c r="CF1403" i="1"/>
  <c r="CF1397" i="1"/>
  <c r="CF1423" i="1"/>
  <c r="CF1404" i="1"/>
  <c r="CF1406" i="1"/>
  <c r="CF1405" i="1"/>
  <c r="CF1396" i="1"/>
  <c r="CF1395" i="1"/>
  <c r="CF1399" i="1"/>
  <c r="CF1398" i="1"/>
  <c r="CF1392" i="1"/>
  <c r="CF1393" i="1"/>
  <c r="CF1387" i="1"/>
  <c r="CF1386" i="1"/>
  <c r="CF1384" i="1"/>
  <c r="CF1382" i="1"/>
  <c r="CF1381" i="1"/>
  <c r="CF1385" i="1"/>
  <c r="CF1376" i="1"/>
  <c r="CF1375" i="1"/>
  <c r="CF1390" i="1"/>
  <c r="CF1380" i="1"/>
  <c r="CF1378" i="1"/>
  <c r="CF1377" i="1"/>
  <c r="CF1372" i="1"/>
  <c r="CF1362" i="1"/>
  <c r="CF1409" i="1"/>
  <c r="CF1389" i="1"/>
  <c r="CF1367" i="1"/>
  <c r="CF1373" i="1"/>
  <c r="CF1368" i="1"/>
  <c r="CF1364" i="1"/>
  <c r="CF1360" i="1"/>
  <c r="CF1358" i="1"/>
  <c r="CF1356" i="1"/>
  <c r="CF1354" i="1"/>
  <c r="CF1352" i="1"/>
  <c r="CF1350" i="1"/>
  <c r="CF1348" i="1"/>
  <c r="CF1346" i="1"/>
  <c r="CF1344" i="1"/>
  <c r="CF1370" i="1"/>
  <c r="CF1345" i="1"/>
  <c r="CF1394" i="1"/>
  <c r="CF1355" i="1"/>
  <c r="CF1347" i="1"/>
  <c r="CF1379" i="1"/>
  <c r="CF1371" i="1"/>
  <c r="CF1361" i="1"/>
  <c r="CF1349" i="1"/>
  <c r="CF1351" i="1"/>
  <c r="CF1341" i="1"/>
  <c r="CF1340" i="1"/>
  <c r="CF1325" i="1"/>
  <c r="CF1324" i="1"/>
  <c r="CF1318" i="1"/>
  <c r="CF1410" i="1"/>
  <c r="CF1357" i="1"/>
  <c r="CF1331" i="1"/>
  <c r="CF1330" i="1"/>
  <c r="CF1337" i="1"/>
  <c r="CF1336" i="1"/>
  <c r="CF1321" i="1"/>
  <c r="CF1320" i="1"/>
  <c r="CF1311" i="1"/>
  <c r="CF1309" i="1"/>
  <c r="CF1307" i="1"/>
  <c r="CF1305" i="1"/>
  <c r="CF1303" i="1"/>
  <c r="CF1301" i="1"/>
  <c r="CF1299" i="1"/>
  <c r="CF1297" i="1"/>
  <c r="CF1295" i="1"/>
  <c r="CF1391" i="1"/>
  <c r="CF1374" i="1"/>
  <c r="CF1333" i="1"/>
  <c r="CF1332" i="1"/>
  <c r="CF1304" i="1"/>
  <c r="CF1383" i="1"/>
  <c r="CF1365" i="1"/>
  <c r="CF1342" i="1"/>
  <c r="CF1314" i="1"/>
  <c r="CF1310" i="1"/>
  <c r="CF1294" i="1"/>
  <c r="CF1366" i="1"/>
  <c r="CF1327" i="1"/>
  <c r="CF1326" i="1"/>
  <c r="CF1315" i="1"/>
  <c r="CF1300" i="1"/>
  <c r="CF1359" i="1"/>
  <c r="CF1343" i="1"/>
  <c r="CF1339" i="1"/>
  <c r="CF1322" i="1"/>
  <c r="CF1312" i="1"/>
  <c r="CF1283" i="1"/>
  <c r="CF1282" i="1"/>
  <c r="CF1267" i="1"/>
  <c r="CF1266" i="1"/>
  <c r="CF1251" i="1"/>
  <c r="CF1250" i="1"/>
  <c r="CF1235" i="1"/>
  <c r="CF1234" i="1"/>
  <c r="CF1219" i="1"/>
  <c r="CF1218" i="1"/>
  <c r="CF1216" i="1"/>
  <c r="CF1214" i="1"/>
  <c r="CF1212" i="1"/>
  <c r="CF1210" i="1"/>
  <c r="CF1208" i="1"/>
  <c r="CF1206" i="1"/>
  <c r="CF1204" i="1"/>
  <c r="CF1202" i="1"/>
  <c r="CF1200" i="1"/>
  <c r="CF1198" i="1"/>
  <c r="CF1196" i="1"/>
  <c r="CF1194" i="1"/>
  <c r="CF1192" i="1"/>
  <c r="CF1190" i="1"/>
  <c r="CF1188" i="1"/>
  <c r="CF1186" i="1"/>
  <c r="CF1184" i="1"/>
  <c r="CF1182" i="1"/>
  <c r="CF1180" i="1"/>
  <c r="CF1178" i="1"/>
  <c r="CF1363" i="1"/>
  <c r="CF1338" i="1"/>
  <c r="CF1335" i="1"/>
  <c r="CF1319" i="1"/>
  <c r="CF1296" i="1"/>
  <c r="CF1289" i="1"/>
  <c r="CF1288" i="1"/>
  <c r="CF1273" i="1"/>
  <c r="CF1272" i="1"/>
  <c r="CF1257" i="1"/>
  <c r="CF1256" i="1"/>
  <c r="CF1241" i="1"/>
  <c r="CF1240" i="1"/>
  <c r="CF1225" i="1"/>
  <c r="CF1224" i="1"/>
  <c r="CF1334" i="1"/>
  <c r="CF1317" i="1"/>
  <c r="CF1306" i="1"/>
  <c r="CF1279" i="1"/>
  <c r="CF1278" i="1"/>
  <c r="CF1263" i="1"/>
  <c r="CF1262" i="1"/>
  <c r="CF1247" i="1"/>
  <c r="CF1246" i="1"/>
  <c r="CF1231" i="1"/>
  <c r="CF1230" i="1"/>
  <c r="CF1369" i="1"/>
  <c r="CF1277" i="1"/>
  <c r="CF1276" i="1"/>
  <c r="CF1253" i="1"/>
  <c r="CF1252" i="1"/>
  <c r="CF1227" i="1"/>
  <c r="CF1226" i="1"/>
  <c r="CF1213" i="1"/>
  <c r="CF1197" i="1"/>
  <c r="CF1181" i="1"/>
  <c r="CF1302" i="1"/>
  <c r="CF1287" i="1"/>
  <c r="CF1286" i="1"/>
  <c r="CF1261" i="1"/>
  <c r="CF1260" i="1"/>
  <c r="CF1237" i="1"/>
  <c r="CF1236" i="1"/>
  <c r="CF1203" i="1"/>
  <c r="CF1187" i="1"/>
  <c r="CF1177" i="1"/>
  <c r="CF1175" i="1"/>
  <c r="CF1173" i="1"/>
  <c r="CF1171" i="1"/>
  <c r="CF1169" i="1"/>
  <c r="CF1167" i="1"/>
  <c r="CF1165" i="1"/>
  <c r="CF1163" i="1"/>
  <c r="CF1161" i="1"/>
  <c r="CF1159" i="1"/>
  <c r="CF1157" i="1"/>
  <c r="CF1155" i="1"/>
  <c r="CF1153" i="1"/>
  <c r="CF1151" i="1"/>
  <c r="CF1149" i="1"/>
  <c r="CF1147" i="1"/>
  <c r="CF1145" i="1"/>
  <c r="CF1143" i="1"/>
  <c r="CF1141" i="1"/>
  <c r="CF1139" i="1"/>
  <c r="CF1137" i="1"/>
  <c r="CF1135" i="1"/>
  <c r="CF1133" i="1"/>
  <c r="CF1131" i="1"/>
  <c r="CF1129" i="1"/>
  <c r="CF1127" i="1"/>
  <c r="CF1125" i="1"/>
  <c r="CF1123" i="1"/>
  <c r="CF1121" i="1"/>
  <c r="CF1119" i="1"/>
  <c r="CF1117" i="1"/>
  <c r="CF1115" i="1"/>
  <c r="CF1113" i="1"/>
  <c r="CF1111" i="1"/>
  <c r="CF1109" i="1"/>
  <c r="CF1107" i="1"/>
  <c r="CF1105" i="1"/>
  <c r="CF1103" i="1"/>
  <c r="CF1101" i="1"/>
  <c r="CF1099" i="1"/>
  <c r="CF1097" i="1"/>
  <c r="CF1095" i="1"/>
  <c r="CF1093" i="1"/>
  <c r="CF1091" i="1"/>
  <c r="CF1089" i="1"/>
  <c r="CF1087" i="1"/>
  <c r="CF1085" i="1"/>
  <c r="CF1083" i="1"/>
  <c r="CF1081" i="1"/>
  <c r="CF1079" i="1"/>
  <c r="CF1077" i="1"/>
  <c r="CF1075" i="1"/>
  <c r="CF1073" i="1"/>
  <c r="CF1071" i="1"/>
  <c r="CF1069" i="1"/>
  <c r="CF1067" i="1"/>
  <c r="CF1065" i="1"/>
  <c r="CF1063" i="1"/>
  <c r="CF1061" i="1"/>
  <c r="CF1059" i="1"/>
  <c r="CF1057" i="1"/>
  <c r="CF1055" i="1"/>
  <c r="CF1053" i="1"/>
  <c r="CF1051" i="1"/>
  <c r="CF1049" i="1"/>
  <c r="CF1047" i="1"/>
  <c r="CF1045" i="1"/>
  <c r="CF1043" i="1"/>
  <c r="CF1041" i="1"/>
  <c r="CF1039" i="1"/>
  <c r="CF1037" i="1"/>
  <c r="CF1035" i="1"/>
  <c r="CF1033" i="1"/>
  <c r="CF1031" i="1"/>
  <c r="CF1029" i="1"/>
  <c r="CF1388" i="1"/>
  <c r="CF1353" i="1"/>
  <c r="CF1323" i="1"/>
  <c r="CF1298" i="1"/>
  <c r="CF1271" i="1"/>
  <c r="CF1270" i="1"/>
  <c r="CF1245" i="1"/>
  <c r="CF1244" i="1"/>
  <c r="CF1221" i="1"/>
  <c r="CF1220" i="1"/>
  <c r="CF1209" i="1"/>
  <c r="CF1193" i="1"/>
  <c r="CF1316" i="1"/>
  <c r="CF1313" i="1"/>
  <c r="CF1291" i="1"/>
  <c r="CF1274" i="1"/>
  <c r="CF1254" i="1"/>
  <c r="CF1217" i="1"/>
  <c r="CF1191" i="1"/>
  <c r="CF1166" i="1"/>
  <c r="CF1150" i="1"/>
  <c r="CF1134" i="1"/>
  <c r="CF1118" i="1"/>
  <c r="CF1102" i="1"/>
  <c r="CF1086" i="1"/>
  <c r="CF1070" i="1"/>
  <c r="CF1054" i="1"/>
  <c r="CF1038" i="1"/>
  <c r="CF1026" i="1"/>
  <c r="CF1024" i="1"/>
  <c r="CF1022" i="1"/>
  <c r="CF1020" i="1"/>
  <c r="CF1018" i="1"/>
  <c r="CF1016" i="1"/>
  <c r="CF1014" i="1"/>
  <c r="CF1012" i="1"/>
  <c r="CF1010" i="1"/>
  <c r="CF1008" i="1"/>
  <c r="CF1006" i="1"/>
  <c r="CF1004" i="1"/>
  <c r="CF1002" i="1"/>
  <c r="CF1000" i="1"/>
  <c r="CF998" i="1"/>
  <c r="CF996" i="1"/>
  <c r="CF994" i="1"/>
  <c r="CF992" i="1"/>
  <c r="CF990" i="1"/>
  <c r="CF988" i="1"/>
  <c r="CF986" i="1"/>
  <c r="CF984" i="1"/>
  <c r="CF982" i="1"/>
  <c r="CF980" i="1"/>
  <c r="CF978" i="1"/>
  <c r="CF976" i="1"/>
  <c r="CF974" i="1"/>
  <c r="CF972" i="1"/>
  <c r="CF970" i="1"/>
  <c r="CF968" i="1"/>
  <c r="CF966" i="1"/>
  <c r="CF964" i="1"/>
  <c r="CF962" i="1"/>
  <c r="CF960" i="1"/>
  <c r="CF958" i="1"/>
  <c r="CF956" i="1"/>
  <c r="CF954" i="1"/>
  <c r="CF952" i="1"/>
  <c r="CF950" i="1"/>
  <c r="CF948" i="1"/>
  <c r="CF946" i="1"/>
  <c r="CF1293" i="1"/>
  <c r="CF1290" i="1"/>
  <c r="CF1233" i="1"/>
  <c r="CF1201" i="1"/>
  <c r="CF1172" i="1"/>
  <c r="CF1156" i="1"/>
  <c r="CF1140" i="1"/>
  <c r="CF1124" i="1"/>
  <c r="CF1108" i="1"/>
  <c r="CF1092" i="1"/>
  <c r="CF1076" i="1"/>
  <c r="CF1060" i="1"/>
  <c r="CF1044" i="1"/>
  <c r="CF1028" i="1"/>
  <c r="CF1329" i="1"/>
  <c r="CF1292" i="1"/>
  <c r="CF1269" i="1"/>
  <c r="CF1249" i="1"/>
  <c r="CF1232" i="1"/>
  <c r="CF1229" i="1"/>
  <c r="CF1211" i="1"/>
  <c r="CF1185" i="1"/>
  <c r="CF1162" i="1"/>
  <c r="CF1146" i="1"/>
  <c r="CF1130" i="1"/>
  <c r="CF1114" i="1"/>
  <c r="CF1098" i="1"/>
  <c r="CF1082" i="1"/>
  <c r="CF1066" i="1"/>
  <c r="CF1050" i="1"/>
  <c r="CF1034" i="1"/>
  <c r="CF1259" i="1"/>
  <c r="CF1258" i="1"/>
  <c r="CF1228" i="1"/>
  <c r="CF1215" i="1"/>
  <c r="CF1195" i="1"/>
  <c r="CF1168" i="1"/>
  <c r="CF1142" i="1"/>
  <c r="CF1116" i="1"/>
  <c r="CF1090" i="1"/>
  <c r="CF1064" i="1"/>
  <c r="CF1040" i="1"/>
  <c r="CF1239" i="1"/>
  <c r="CF1238" i="1"/>
  <c r="CF1176" i="1"/>
  <c r="CF1152" i="1"/>
  <c r="CF1126" i="1"/>
  <c r="CF1100" i="1"/>
  <c r="CF1074" i="1"/>
  <c r="CF1048" i="1"/>
  <c r="CF1285" i="1"/>
  <c r="CF1284" i="1"/>
  <c r="CF1160" i="1"/>
  <c r="CF1136" i="1"/>
  <c r="CF1110" i="1"/>
  <c r="CF1084" i="1"/>
  <c r="CF1058" i="1"/>
  <c r="CF1032" i="1"/>
  <c r="CF1017" i="1"/>
  <c r="CF1001" i="1"/>
  <c r="CF1281" i="1"/>
  <c r="CF1328" i="1"/>
  <c r="CF1308" i="1"/>
  <c r="CF1199" i="1"/>
  <c r="CF1223" i="1"/>
  <c r="CF1189" i="1"/>
  <c r="CF1248" i="1"/>
  <c r="CF1243" i="1"/>
  <c r="CF1222" i="1"/>
  <c r="CF1207" i="1"/>
  <c r="CF1183" i="1"/>
  <c r="CF1242" i="1"/>
  <c r="CF1205" i="1"/>
  <c r="CF1255" i="1"/>
  <c r="CF1120" i="1"/>
  <c r="CF1265" i="1"/>
  <c r="CF1164" i="1"/>
  <c r="CF1158" i="1"/>
  <c r="CF1128" i="1"/>
  <c r="CF1122" i="1"/>
  <c r="CF1174" i="1"/>
  <c r="CF1280" i="1"/>
  <c r="CF1275" i="1"/>
  <c r="CF1264" i="1"/>
  <c r="CF1179" i="1"/>
  <c r="CF1132" i="1"/>
  <c r="CF1104" i="1"/>
  <c r="CF1046" i="1"/>
  <c r="CF1036" i="1"/>
  <c r="CF1154" i="1"/>
  <c r="CF1096" i="1"/>
  <c r="CF1062" i="1"/>
  <c r="CF1042" i="1"/>
  <c r="CF1023" i="1"/>
  <c r="CF1148" i="1"/>
  <c r="CF1094" i="1"/>
  <c r="CF1078" i="1"/>
  <c r="CF1011" i="1"/>
  <c r="CF1072" i="1"/>
  <c r="CF1052" i="1"/>
  <c r="CF1030" i="1"/>
  <c r="CF995" i="1"/>
  <c r="CF1268" i="1"/>
  <c r="CF1112" i="1"/>
  <c r="CF1106" i="1"/>
  <c r="CF1088" i="1"/>
  <c r="CF1080" i="1"/>
  <c r="CF1003" i="1"/>
  <c r="CF999" i="1"/>
  <c r="CF987" i="1"/>
  <c r="CF981" i="1"/>
  <c r="CF965" i="1"/>
  <c r="CF949" i="1"/>
  <c r="CF1144" i="1"/>
  <c r="CF1138" i="1"/>
  <c r="CF1019" i="1"/>
  <c r="CF1009" i="1"/>
  <c r="CF1007" i="1"/>
  <c r="CF1005" i="1"/>
  <c r="CF971" i="1"/>
  <c r="CF955" i="1"/>
  <c r="CF1068" i="1"/>
  <c r="CF977" i="1"/>
  <c r="CF961" i="1"/>
  <c r="CF935" i="1"/>
  <c r="CF934" i="1"/>
  <c r="CF932" i="1"/>
  <c r="CF930" i="1"/>
  <c r="CF928" i="1"/>
  <c r="CF926" i="1"/>
  <c r="CF924" i="1"/>
  <c r="CF922" i="1"/>
  <c r="CF920" i="1"/>
  <c r="CF918" i="1"/>
  <c r="CF916" i="1"/>
  <c r="CF914" i="1"/>
  <c r="CF912" i="1"/>
  <c r="CF910" i="1"/>
  <c r="CF908" i="1"/>
  <c r="CF906" i="1"/>
  <c r="CF904" i="1"/>
  <c r="CF902" i="1"/>
  <c r="CF900" i="1"/>
  <c r="CF898" i="1"/>
  <c r="CF896" i="1"/>
  <c r="CF894" i="1"/>
  <c r="CF892" i="1"/>
  <c r="CF1056" i="1"/>
  <c r="CF1025" i="1"/>
  <c r="CF1013" i="1"/>
  <c r="CF979" i="1"/>
  <c r="CF963" i="1"/>
  <c r="CF947" i="1"/>
  <c r="CF941" i="1"/>
  <c r="CF940" i="1"/>
  <c r="CF989" i="1"/>
  <c r="CF967" i="1"/>
  <c r="CF936" i="1"/>
  <c r="CF957" i="1"/>
  <c r="CF938" i="1"/>
  <c r="CF991" i="1"/>
  <c r="CF969" i="1"/>
  <c r="CF942" i="1"/>
  <c r="CF933" i="1"/>
  <c r="CF929" i="1"/>
  <c r="CF925" i="1"/>
  <c r="CF921" i="1"/>
  <c r="CF917" i="1"/>
  <c r="CF913" i="1"/>
  <c r="CF909" i="1"/>
  <c r="CF905" i="1"/>
  <c r="CF901" i="1"/>
  <c r="CF897" i="1"/>
  <c r="CF893" i="1"/>
  <c r="CF1021" i="1"/>
  <c r="CF983" i="1"/>
  <c r="CF951" i="1"/>
  <c r="CF937" i="1"/>
  <c r="CF997" i="1"/>
  <c r="CF993" i="1"/>
  <c r="CF959" i="1"/>
  <c r="CF939" i="1"/>
  <c r="CF890" i="1"/>
  <c r="CF888" i="1"/>
  <c r="CF886" i="1"/>
  <c r="CF884" i="1"/>
  <c r="CF882" i="1"/>
  <c r="CF880" i="1"/>
  <c r="CF878" i="1"/>
  <c r="CF876" i="1"/>
  <c r="CF874" i="1"/>
  <c r="CF872" i="1"/>
  <c r="CF870" i="1"/>
  <c r="CF868" i="1"/>
  <c r="CF866" i="1"/>
  <c r="CF864" i="1"/>
  <c r="CF862" i="1"/>
  <c r="CF860" i="1"/>
  <c r="CF858" i="1"/>
  <c r="CF856" i="1"/>
  <c r="CF854" i="1"/>
  <c r="CF852" i="1"/>
  <c r="CF850" i="1"/>
  <c r="CF848" i="1"/>
  <c r="CF846" i="1"/>
  <c r="CF844" i="1"/>
  <c r="CF842" i="1"/>
  <c r="CF840" i="1"/>
  <c r="CF838" i="1"/>
  <c r="CF836" i="1"/>
  <c r="CF834" i="1"/>
  <c r="CF832" i="1"/>
  <c r="CF830" i="1"/>
  <c r="CF828" i="1"/>
  <c r="CF826" i="1"/>
  <c r="CF824" i="1"/>
  <c r="CF822" i="1"/>
  <c r="CF820" i="1"/>
  <c r="CF818" i="1"/>
  <c r="CF816" i="1"/>
  <c r="CF814" i="1"/>
  <c r="CF812" i="1"/>
  <c r="CF810" i="1"/>
  <c r="CF985" i="1"/>
  <c r="CF943" i="1"/>
  <c r="CF931" i="1"/>
  <c r="CF923" i="1"/>
  <c r="CF915" i="1"/>
  <c r="CF907" i="1"/>
  <c r="CF899" i="1"/>
  <c r="CF891" i="1"/>
  <c r="CF1170" i="1"/>
  <c r="CF1027" i="1"/>
  <c r="CF944" i="1"/>
  <c r="CF973" i="1"/>
  <c r="CF887" i="1"/>
  <c r="CF883" i="1"/>
  <c r="CF879" i="1"/>
  <c r="CF875" i="1"/>
  <c r="CF871" i="1"/>
  <c r="CF867" i="1"/>
  <c r="CF863" i="1"/>
  <c r="CF859" i="1"/>
  <c r="CF855" i="1"/>
  <c r="CF851" i="1"/>
  <c r="CF847" i="1"/>
  <c r="CF843" i="1"/>
  <c r="CF839" i="1"/>
  <c r="CF835" i="1"/>
  <c r="CF831" i="1"/>
  <c r="CF827" i="1"/>
  <c r="CF823" i="1"/>
  <c r="CF819" i="1"/>
  <c r="CF815" i="1"/>
  <c r="CF811" i="1"/>
  <c r="CF808" i="1"/>
  <c r="CF806" i="1"/>
  <c r="CF804" i="1"/>
  <c r="CF802" i="1"/>
  <c r="CF800" i="1"/>
  <c r="CF798" i="1"/>
  <c r="CF796" i="1"/>
  <c r="CF794" i="1"/>
  <c r="CF792" i="1"/>
  <c r="CF790" i="1"/>
  <c r="CF788" i="1"/>
  <c r="CF786" i="1"/>
  <c r="CF784" i="1"/>
  <c r="CF782" i="1"/>
  <c r="CF780" i="1"/>
  <c r="CF778" i="1"/>
  <c r="CF776" i="1"/>
  <c r="CF774" i="1"/>
  <c r="CF772" i="1"/>
  <c r="CF770" i="1"/>
  <c r="CF768" i="1"/>
  <c r="CF766" i="1"/>
  <c r="CF764" i="1"/>
  <c r="CF762" i="1"/>
  <c r="CF760" i="1"/>
  <c r="CF758" i="1"/>
  <c r="CF756" i="1"/>
  <c r="CF754" i="1"/>
  <c r="CF752" i="1"/>
  <c r="CF750" i="1"/>
  <c r="CF748" i="1"/>
  <c r="CF746" i="1"/>
  <c r="CF744" i="1"/>
  <c r="CF742" i="1"/>
  <c r="CF740" i="1"/>
  <c r="CF738" i="1"/>
  <c r="CF736" i="1"/>
  <c r="CF734" i="1"/>
  <c r="CF732" i="1"/>
  <c r="CF730" i="1"/>
  <c r="CF728" i="1"/>
  <c r="CF726" i="1"/>
  <c r="CF724" i="1"/>
  <c r="CF722" i="1"/>
  <c r="CF720" i="1"/>
  <c r="CF718" i="1"/>
  <c r="CF716" i="1"/>
  <c r="CF714" i="1"/>
  <c r="CF712" i="1"/>
  <c r="CF710" i="1"/>
  <c r="CF708" i="1"/>
  <c r="CF706" i="1"/>
  <c r="CF704" i="1"/>
  <c r="CF702" i="1"/>
  <c r="CF700" i="1"/>
  <c r="CF698" i="1"/>
  <c r="CF696" i="1"/>
  <c r="CF694" i="1"/>
  <c r="CF692" i="1"/>
  <c r="CF690" i="1"/>
  <c r="CF688" i="1"/>
  <c r="CF686" i="1"/>
  <c r="CF684" i="1"/>
  <c r="CF682" i="1"/>
  <c r="CF680" i="1"/>
  <c r="CF678" i="1"/>
  <c r="CF676" i="1"/>
  <c r="CF674" i="1"/>
  <c r="CF672" i="1"/>
  <c r="CF670" i="1"/>
  <c r="CF668" i="1"/>
  <c r="CF666" i="1"/>
  <c r="CF664" i="1"/>
  <c r="CF662" i="1"/>
  <c r="CF660" i="1"/>
  <c r="CF658" i="1"/>
  <c r="CF656" i="1"/>
  <c r="CF654" i="1"/>
  <c r="CF652" i="1"/>
  <c r="CF650" i="1"/>
  <c r="CF648" i="1"/>
  <c r="CF919" i="1"/>
  <c r="CF903" i="1"/>
  <c r="CF889" i="1"/>
  <c r="CF885" i="1"/>
  <c r="CF881" i="1"/>
  <c r="CF877" i="1"/>
  <c r="CF873" i="1"/>
  <c r="CF869" i="1"/>
  <c r="CF865" i="1"/>
  <c r="CF861" i="1"/>
  <c r="CF857" i="1"/>
  <c r="CF853" i="1"/>
  <c r="CF849" i="1"/>
  <c r="CF845" i="1"/>
  <c r="CF841" i="1"/>
  <c r="CF837" i="1"/>
  <c r="CF833" i="1"/>
  <c r="CF829" i="1"/>
  <c r="CF825" i="1"/>
  <c r="CF821" i="1"/>
  <c r="CF817" i="1"/>
  <c r="CF813" i="1"/>
  <c r="CF809" i="1"/>
  <c r="CF807" i="1"/>
  <c r="CF805" i="1"/>
  <c r="CF803" i="1"/>
  <c r="CF801" i="1"/>
  <c r="CF799" i="1"/>
  <c r="CF797" i="1"/>
  <c r="CF795" i="1"/>
  <c r="CF793" i="1"/>
  <c r="CF791" i="1"/>
  <c r="CF789" i="1"/>
  <c r="CF787" i="1"/>
  <c r="CF785" i="1"/>
  <c r="CF783" i="1"/>
  <c r="CF781" i="1"/>
  <c r="CF779" i="1"/>
  <c r="CF777" i="1"/>
  <c r="CF775" i="1"/>
  <c r="CF773" i="1"/>
  <c r="CF771" i="1"/>
  <c r="CF769" i="1"/>
  <c r="CF767" i="1"/>
  <c r="CF765" i="1"/>
  <c r="CF763" i="1"/>
  <c r="CF761" i="1"/>
  <c r="CF759" i="1"/>
  <c r="CF757" i="1"/>
  <c r="CF755" i="1"/>
  <c r="CF753" i="1"/>
  <c r="CF751" i="1"/>
  <c r="CF749" i="1"/>
  <c r="CF747" i="1"/>
  <c r="CF745" i="1"/>
  <c r="CF743" i="1"/>
  <c r="CF741" i="1"/>
  <c r="CF739" i="1"/>
  <c r="CF737" i="1"/>
  <c r="CF735" i="1"/>
  <c r="CF733" i="1"/>
  <c r="CF731" i="1"/>
  <c r="CF729" i="1"/>
  <c r="CF727" i="1"/>
  <c r="CF725" i="1"/>
  <c r="CF723" i="1"/>
  <c r="CF721" i="1"/>
  <c r="CF719" i="1"/>
  <c r="CF717" i="1"/>
  <c r="CF715" i="1"/>
  <c r="CF713" i="1"/>
  <c r="CF711" i="1"/>
  <c r="CF709" i="1"/>
  <c r="CF707" i="1"/>
  <c r="CF705" i="1"/>
  <c r="CF703" i="1"/>
  <c r="CF701" i="1"/>
  <c r="CF699" i="1"/>
  <c r="CF697" i="1"/>
  <c r="CF695" i="1"/>
  <c r="CF693" i="1"/>
  <c r="CF691" i="1"/>
  <c r="CF689" i="1"/>
  <c r="CF687" i="1"/>
  <c r="CF685" i="1"/>
  <c r="CF683" i="1"/>
  <c r="CF681" i="1"/>
  <c r="CF679" i="1"/>
  <c r="CF677" i="1"/>
  <c r="CF675" i="1"/>
  <c r="CF673" i="1"/>
  <c r="CF671" i="1"/>
  <c r="CF669" i="1"/>
  <c r="CF667" i="1"/>
  <c r="CF665" i="1"/>
  <c r="CF663" i="1"/>
  <c r="CF661" i="1"/>
  <c r="CF659" i="1"/>
  <c r="CF657" i="1"/>
  <c r="CF655" i="1"/>
  <c r="CF653" i="1"/>
  <c r="CF651" i="1"/>
  <c r="CF649" i="1"/>
  <c r="CF647" i="1"/>
  <c r="CF975" i="1"/>
  <c r="CF646" i="1"/>
  <c r="CF644" i="1"/>
  <c r="CF642" i="1"/>
  <c r="CF640" i="1"/>
  <c r="CF638" i="1"/>
  <c r="CF636" i="1"/>
  <c r="CF634" i="1"/>
  <c r="CF632" i="1"/>
  <c r="CF630" i="1"/>
  <c r="CF628" i="1"/>
  <c r="CF626" i="1"/>
  <c r="CF624" i="1"/>
  <c r="CF622" i="1"/>
  <c r="CF620" i="1"/>
  <c r="CF618" i="1"/>
  <c r="CF616" i="1"/>
  <c r="CF614" i="1"/>
  <c r="CF612" i="1"/>
  <c r="CF610" i="1"/>
  <c r="CF608" i="1"/>
  <c r="CF606" i="1"/>
  <c r="CF604" i="1"/>
  <c r="CF602" i="1"/>
  <c r="CF600" i="1"/>
  <c r="CF598" i="1"/>
  <c r="CF596" i="1"/>
  <c r="CF594" i="1"/>
  <c r="CF592" i="1"/>
  <c r="CF590" i="1"/>
  <c r="CF588" i="1"/>
  <c r="CF586" i="1"/>
  <c r="CF584" i="1"/>
  <c r="CF582" i="1"/>
  <c r="CF580" i="1"/>
  <c r="CF578" i="1"/>
  <c r="CF576" i="1"/>
  <c r="CF574" i="1"/>
  <c r="CF572" i="1"/>
  <c r="CF570" i="1"/>
  <c r="CF568" i="1"/>
  <c r="CF566" i="1"/>
  <c r="CF564" i="1"/>
  <c r="CF562" i="1"/>
  <c r="CF560" i="1"/>
  <c r="CF558" i="1"/>
  <c r="CF556" i="1"/>
  <c r="CF554" i="1"/>
  <c r="CF552" i="1"/>
  <c r="CF550" i="1"/>
  <c r="CF548" i="1"/>
  <c r="CF546" i="1"/>
  <c r="CF544" i="1"/>
  <c r="CF542" i="1"/>
  <c r="CF540" i="1"/>
  <c r="CF538" i="1"/>
  <c r="CF536" i="1"/>
  <c r="CF534" i="1"/>
  <c r="CF532" i="1"/>
  <c r="CF530" i="1"/>
  <c r="CF528" i="1"/>
  <c r="CF526" i="1"/>
  <c r="CF524" i="1"/>
  <c r="CF522" i="1"/>
  <c r="CF520" i="1"/>
  <c r="CF518" i="1"/>
  <c r="CF516" i="1"/>
  <c r="CF514" i="1"/>
  <c r="CF512" i="1"/>
  <c r="CF510" i="1"/>
  <c r="CF508" i="1"/>
  <c r="CF506" i="1"/>
  <c r="CF504" i="1"/>
  <c r="CF502" i="1"/>
  <c r="CF500" i="1"/>
  <c r="CF498" i="1"/>
  <c r="CF496" i="1"/>
  <c r="CF494" i="1"/>
  <c r="CF492" i="1"/>
  <c r="CF490" i="1"/>
  <c r="CF488" i="1"/>
  <c r="CF486" i="1"/>
  <c r="CF484" i="1"/>
  <c r="CF482" i="1"/>
  <c r="CF480" i="1"/>
  <c r="CF478" i="1"/>
  <c r="CF476" i="1"/>
  <c r="CF474" i="1"/>
  <c r="CF472" i="1"/>
  <c r="CF470" i="1"/>
  <c r="CF468" i="1"/>
  <c r="CF466" i="1"/>
  <c r="CF464" i="1"/>
  <c r="CF462" i="1"/>
  <c r="CF460" i="1"/>
  <c r="CF458" i="1"/>
  <c r="CF456" i="1"/>
  <c r="CF454" i="1"/>
  <c r="CF452" i="1"/>
  <c r="CF450" i="1"/>
  <c r="CF448" i="1"/>
  <c r="CF446" i="1"/>
  <c r="CF444" i="1"/>
  <c r="CF442" i="1"/>
  <c r="CF440" i="1"/>
  <c r="CF438" i="1"/>
  <c r="CF436" i="1"/>
  <c r="CF434" i="1"/>
  <c r="CF432" i="1"/>
  <c r="CF430" i="1"/>
  <c r="CF428" i="1"/>
  <c r="CF426" i="1"/>
  <c r="CF424" i="1"/>
  <c r="CF422" i="1"/>
  <c r="CF420" i="1"/>
  <c r="CF418" i="1"/>
  <c r="CF416" i="1"/>
  <c r="CF414" i="1"/>
  <c r="CF412" i="1"/>
  <c r="CF410" i="1"/>
  <c r="CF408" i="1"/>
  <c r="CF406" i="1"/>
  <c r="CF404" i="1"/>
  <c r="CF402" i="1"/>
  <c r="CF400" i="1"/>
  <c r="CF398" i="1"/>
  <c r="CF396" i="1"/>
  <c r="CF394" i="1"/>
  <c r="CF392" i="1"/>
  <c r="CF390" i="1"/>
  <c r="CF388" i="1"/>
  <c r="CF386" i="1"/>
  <c r="CF384" i="1"/>
  <c r="CF382" i="1"/>
  <c r="CF380" i="1"/>
  <c r="CF378" i="1"/>
  <c r="CF376" i="1"/>
  <c r="CF374" i="1"/>
  <c r="CF372" i="1"/>
  <c r="CF370" i="1"/>
  <c r="CF368" i="1"/>
  <c r="CF366" i="1"/>
  <c r="CF364" i="1"/>
  <c r="CF362" i="1"/>
  <c r="CF360" i="1"/>
  <c r="CF358" i="1"/>
  <c r="CF356" i="1"/>
  <c r="CF354" i="1"/>
  <c r="CF352" i="1"/>
  <c r="CF350" i="1"/>
  <c r="CF348" i="1"/>
  <c r="CF346" i="1"/>
  <c r="CF344" i="1"/>
  <c r="CF342" i="1"/>
  <c r="CF340" i="1"/>
  <c r="CF338" i="1"/>
  <c r="CF336" i="1"/>
  <c r="CF334" i="1"/>
  <c r="CF332" i="1"/>
  <c r="CF330" i="1"/>
  <c r="CF328" i="1"/>
  <c r="CF326" i="1"/>
  <c r="CF324" i="1"/>
  <c r="CF322" i="1"/>
  <c r="CF320" i="1"/>
  <c r="CF911" i="1"/>
  <c r="CF645" i="1"/>
  <c r="CF643" i="1"/>
  <c r="CF641" i="1"/>
  <c r="CF639" i="1"/>
  <c r="CF637" i="1"/>
  <c r="CF635" i="1"/>
  <c r="CF633" i="1"/>
  <c r="CF631" i="1"/>
  <c r="CF629" i="1"/>
  <c r="CF627" i="1"/>
  <c r="CF625" i="1"/>
  <c r="CF623" i="1"/>
  <c r="CF621" i="1"/>
  <c r="CF619" i="1"/>
  <c r="CF617" i="1"/>
  <c r="CF615" i="1"/>
  <c r="CF613" i="1"/>
  <c r="CF611" i="1"/>
  <c r="CF609" i="1"/>
  <c r="CF607" i="1"/>
  <c r="CF605" i="1"/>
  <c r="CF603" i="1"/>
  <c r="CF601" i="1"/>
  <c r="CF599" i="1"/>
  <c r="CF597" i="1"/>
  <c r="CF595" i="1"/>
  <c r="CF593" i="1"/>
  <c r="CF591" i="1"/>
  <c r="CF589" i="1"/>
  <c r="CF587" i="1"/>
  <c r="CF585" i="1"/>
  <c r="CF583" i="1"/>
  <c r="CF581" i="1"/>
  <c r="CF579" i="1"/>
  <c r="CF577" i="1"/>
  <c r="CF575" i="1"/>
  <c r="CF573" i="1"/>
  <c r="CF571" i="1"/>
  <c r="CF569" i="1"/>
  <c r="CF567" i="1"/>
  <c r="CF565" i="1"/>
  <c r="CF563" i="1"/>
  <c r="CF561" i="1"/>
  <c r="CF559" i="1"/>
  <c r="CF557" i="1"/>
  <c r="CF555" i="1"/>
  <c r="CF553" i="1"/>
  <c r="CF551" i="1"/>
  <c r="CF549" i="1"/>
  <c r="CF547" i="1"/>
  <c r="CF545" i="1"/>
  <c r="CF543" i="1"/>
  <c r="CF541" i="1"/>
  <c r="CF539" i="1"/>
  <c r="CF537" i="1"/>
  <c r="CF535" i="1"/>
  <c r="CF533" i="1"/>
  <c r="CF531" i="1"/>
  <c r="CF529" i="1"/>
  <c r="CF527" i="1"/>
  <c r="CF525" i="1"/>
  <c r="CF523" i="1"/>
  <c r="CF521" i="1"/>
  <c r="CF519" i="1"/>
  <c r="CF517" i="1"/>
  <c r="CF515" i="1"/>
  <c r="CF513" i="1"/>
  <c r="CF511" i="1"/>
  <c r="CF509" i="1"/>
  <c r="CF507" i="1"/>
  <c r="CF505" i="1"/>
  <c r="CF503" i="1"/>
  <c r="CF501" i="1"/>
  <c r="CF499" i="1"/>
  <c r="CF497" i="1"/>
  <c r="CF495" i="1"/>
  <c r="CF493" i="1"/>
  <c r="CF491" i="1"/>
  <c r="CF489" i="1"/>
  <c r="CF487" i="1"/>
  <c r="CF485" i="1"/>
  <c r="CF483" i="1"/>
  <c r="CF481" i="1"/>
  <c r="CF479" i="1"/>
  <c r="CF477" i="1"/>
  <c r="CF475" i="1"/>
  <c r="CF473" i="1"/>
  <c r="CF471" i="1"/>
  <c r="CF469" i="1"/>
  <c r="CF467" i="1"/>
  <c r="CF465" i="1"/>
  <c r="CF463" i="1"/>
  <c r="CF461" i="1"/>
  <c r="CF459" i="1"/>
  <c r="CF457" i="1"/>
  <c r="CF455" i="1"/>
  <c r="CF453" i="1"/>
  <c r="CF451" i="1"/>
  <c r="CF449" i="1"/>
  <c r="CF447" i="1"/>
  <c r="CF445" i="1"/>
  <c r="CF443" i="1"/>
  <c r="CF441" i="1"/>
  <c r="CF439" i="1"/>
  <c r="CF437" i="1"/>
  <c r="CF435" i="1"/>
  <c r="CF433" i="1"/>
  <c r="CF431" i="1"/>
  <c r="CF429" i="1"/>
  <c r="CF427" i="1"/>
  <c r="CF425" i="1"/>
  <c r="CF423" i="1"/>
  <c r="CF421" i="1"/>
  <c r="CF419" i="1"/>
  <c r="CF417" i="1"/>
  <c r="CF415" i="1"/>
  <c r="CF413" i="1"/>
  <c r="CF411" i="1"/>
  <c r="CF409" i="1"/>
  <c r="CF407" i="1"/>
  <c r="CF405" i="1"/>
  <c r="CF403" i="1"/>
  <c r="CF401" i="1"/>
  <c r="CF399" i="1"/>
  <c r="CF397" i="1"/>
  <c r="CF395" i="1"/>
  <c r="CF393" i="1"/>
  <c r="CF391" i="1"/>
  <c r="CF389" i="1"/>
  <c r="CF387" i="1"/>
  <c r="CF385" i="1"/>
  <c r="CF383" i="1"/>
  <c r="CF381" i="1"/>
  <c r="CF379" i="1"/>
  <c r="CF377" i="1"/>
  <c r="CF375" i="1"/>
  <c r="CF373" i="1"/>
  <c r="CF371" i="1"/>
  <c r="CF369" i="1"/>
  <c r="CF367" i="1"/>
  <c r="CF365" i="1"/>
  <c r="CF363" i="1"/>
  <c r="CF361" i="1"/>
  <c r="CF359" i="1"/>
  <c r="CF357" i="1"/>
  <c r="CF355" i="1"/>
  <c r="CF353" i="1"/>
  <c r="CF351" i="1"/>
  <c r="CF349" i="1"/>
  <c r="CF347" i="1"/>
  <c r="CF345" i="1"/>
  <c r="CF343" i="1"/>
  <c r="CF341" i="1"/>
  <c r="CF339" i="1"/>
  <c r="CF337" i="1"/>
  <c r="CF335" i="1"/>
  <c r="CF333" i="1"/>
  <c r="CF331" i="1"/>
  <c r="CF329" i="1"/>
  <c r="CF327" i="1"/>
  <c r="CF325" i="1"/>
  <c r="CF323" i="1"/>
  <c r="CF321" i="1"/>
  <c r="CF319" i="1"/>
  <c r="CF1015" i="1"/>
  <c r="CF317" i="1"/>
  <c r="CF315" i="1"/>
  <c r="CF313" i="1"/>
  <c r="CF311" i="1"/>
  <c r="CF309" i="1"/>
  <c r="CF307" i="1"/>
  <c r="CF305" i="1"/>
  <c r="CF303" i="1"/>
  <c r="CF301" i="1"/>
  <c r="CF299" i="1"/>
  <c r="CF297" i="1"/>
  <c r="CF295" i="1"/>
  <c r="CF293" i="1"/>
  <c r="CF291" i="1"/>
  <c r="CF289" i="1"/>
  <c r="CF287" i="1"/>
  <c r="CF285" i="1"/>
  <c r="CF283" i="1"/>
  <c r="CF281" i="1"/>
  <c r="CF279" i="1"/>
  <c r="CF277" i="1"/>
  <c r="CF275" i="1"/>
  <c r="CF273" i="1"/>
  <c r="CF271" i="1"/>
  <c r="CF269" i="1"/>
  <c r="CF267" i="1"/>
  <c r="CF265" i="1"/>
  <c r="CF263" i="1"/>
  <c r="CF261" i="1"/>
  <c r="CF259" i="1"/>
  <c r="CF257" i="1"/>
  <c r="CF255" i="1"/>
  <c r="CF253" i="1"/>
  <c r="CF251" i="1"/>
  <c r="CF249" i="1"/>
  <c r="CF247" i="1"/>
  <c r="CF245" i="1"/>
  <c r="CF243" i="1"/>
  <c r="CF241" i="1"/>
  <c r="CF239" i="1"/>
  <c r="CF237" i="1"/>
  <c r="CF235" i="1"/>
  <c r="CF233" i="1"/>
  <c r="CF231" i="1"/>
  <c r="CF229" i="1"/>
  <c r="CF227" i="1"/>
  <c r="CF225" i="1"/>
  <c r="CF223" i="1"/>
  <c r="CF221" i="1"/>
  <c r="CF219" i="1"/>
  <c r="CF217" i="1"/>
  <c r="CF215" i="1"/>
  <c r="CF213" i="1"/>
  <c r="CF211" i="1"/>
  <c r="CF209" i="1"/>
  <c r="CF207" i="1"/>
  <c r="CF205" i="1"/>
  <c r="CF203" i="1"/>
  <c r="CF201" i="1"/>
  <c r="CF199" i="1"/>
  <c r="CF197" i="1"/>
  <c r="CF195" i="1"/>
  <c r="CF193" i="1"/>
  <c r="CF191" i="1"/>
  <c r="CF189" i="1"/>
  <c r="CF187" i="1"/>
  <c r="CF185" i="1"/>
  <c r="CF183" i="1"/>
  <c r="CF181" i="1"/>
  <c r="CF179" i="1"/>
  <c r="CF177" i="1"/>
  <c r="CF175" i="1"/>
  <c r="CF173" i="1"/>
  <c r="CF171" i="1"/>
  <c r="CF169" i="1"/>
  <c r="CF167" i="1"/>
  <c r="CF165" i="1"/>
  <c r="CF163" i="1"/>
  <c r="CF161" i="1"/>
  <c r="CF159" i="1"/>
  <c r="CF157" i="1"/>
  <c r="CF155" i="1"/>
  <c r="CF153" i="1"/>
  <c r="CF151" i="1"/>
  <c r="CF149" i="1"/>
  <c r="CF147" i="1"/>
  <c r="CF145" i="1"/>
  <c r="CF143" i="1"/>
  <c r="CF141" i="1"/>
  <c r="CF139" i="1"/>
  <c r="CF137" i="1"/>
  <c r="CF135" i="1"/>
  <c r="CF133" i="1"/>
  <c r="CF131" i="1"/>
  <c r="CF129" i="1"/>
  <c r="CF127" i="1"/>
  <c r="CF125" i="1"/>
  <c r="CF123" i="1"/>
  <c r="CF121" i="1"/>
  <c r="CF119" i="1"/>
  <c r="CF117" i="1"/>
  <c r="CF115" i="1"/>
  <c r="CF113" i="1"/>
  <c r="CF953" i="1"/>
  <c r="CF895" i="1"/>
  <c r="CF318" i="1"/>
  <c r="CF316" i="1"/>
  <c r="CF314" i="1"/>
  <c r="CF312" i="1"/>
  <c r="CF310" i="1"/>
  <c r="CF308" i="1"/>
  <c r="CF306" i="1"/>
  <c r="CF304" i="1"/>
  <c r="CF302" i="1"/>
  <c r="CF300" i="1"/>
  <c r="CF298" i="1"/>
  <c r="CF296" i="1"/>
  <c r="CF294" i="1"/>
  <c r="CF292" i="1"/>
  <c r="CF290" i="1"/>
  <c r="CF288" i="1"/>
  <c r="CF286" i="1"/>
  <c r="CF284" i="1"/>
  <c r="CF282" i="1"/>
  <c r="CF280" i="1"/>
  <c r="CF278" i="1"/>
  <c r="CF276" i="1"/>
  <c r="CF274" i="1"/>
  <c r="CF272" i="1"/>
  <c r="CF270" i="1"/>
  <c r="CF268" i="1"/>
  <c r="CF266" i="1"/>
  <c r="CF264" i="1"/>
  <c r="CF262" i="1"/>
  <c r="CF260" i="1"/>
  <c r="CF258" i="1"/>
  <c r="CF256" i="1"/>
  <c r="CF254" i="1"/>
  <c r="CF252" i="1"/>
  <c r="CF250" i="1"/>
  <c r="CF248" i="1"/>
  <c r="CF246" i="1"/>
  <c r="CF244" i="1"/>
  <c r="CF242" i="1"/>
  <c r="CF240" i="1"/>
  <c r="CF238" i="1"/>
  <c r="CF236" i="1"/>
  <c r="CF234" i="1"/>
  <c r="CF232" i="1"/>
  <c r="CF230" i="1"/>
  <c r="CF228" i="1"/>
  <c r="CF226" i="1"/>
  <c r="CF224" i="1"/>
  <c r="CF222" i="1"/>
  <c r="CF220" i="1"/>
  <c r="CF218" i="1"/>
  <c r="CF216" i="1"/>
  <c r="CF214" i="1"/>
  <c r="CF212" i="1"/>
  <c r="CF210" i="1"/>
  <c r="CF208" i="1"/>
  <c r="CF206" i="1"/>
  <c r="CF204" i="1"/>
  <c r="CF202" i="1"/>
  <c r="CF200" i="1"/>
  <c r="CF198" i="1"/>
  <c r="CF196" i="1"/>
  <c r="CF194" i="1"/>
  <c r="CF192" i="1"/>
  <c r="CF190" i="1"/>
  <c r="CF188" i="1"/>
  <c r="CF186" i="1"/>
  <c r="CF184" i="1"/>
  <c r="CF182" i="1"/>
  <c r="CF180" i="1"/>
  <c r="CF178" i="1"/>
  <c r="CF176" i="1"/>
  <c r="CF174" i="1"/>
  <c r="CF172" i="1"/>
  <c r="CF170" i="1"/>
  <c r="CF168" i="1"/>
  <c r="CF166" i="1"/>
  <c r="CF164" i="1"/>
  <c r="CF162" i="1"/>
  <c r="CF160" i="1"/>
  <c r="CF158" i="1"/>
  <c r="CF156" i="1"/>
  <c r="CF154" i="1"/>
  <c r="CF152" i="1"/>
  <c r="CF150" i="1"/>
  <c r="CF148" i="1"/>
  <c r="CF146" i="1"/>
  <c r="CF144" i="1"/>
  <c r="CF142" i="1"/>
  <c r="CF140" i="1"/>
  <c r="CF138" i="1"/>
  <c r="CF136" i="1"/>
  <c r="CF134" i="1"/>
  <c r="CF132" i="1"/>
  <c r="CF130" i="1"/>
  <c r="CF128" i="1"/>
  <c r="CF126" i="1"/>
  <c r="CF124" i="1"/>
  <c r="CF122" i="1"/>
  <c r="CF120" i="1"/>
  <c r="CF118" i="1"/>
  <c r="CF116" i="1"/>
  <c r="CF114" i="1"/>
  <c r="CF112" i="1"/>
  <c r="CF110" i="1"/>
  <c r="CF108" i="1"/>
  <c r="CF106" i="1"/>
  <c r="CF104" i="1"/>
  <c r="CF102" i="1"/>
  <c r="CF100" i="1"/>
  <c r="CF945" i="1"/>
  <c r="CF109" i="1"/>
  <c r="CF96" i="1"/>
  <c r="CF92" i="1"/>
  <c r="CF90" i="1"/>
  <c r="CF84" i="1"/>
  <c r="CF80" i="1"/>
  <c r="CF76" i="1"/>
  <c r="CF72" i="1"/>
  <c r="CF66" i="1"/>
  <c r="CF58" i="1"/>
  <c r="CF54" i="1"/>
  <c r="CF50" i="1"/>
  <c r="CF46" i="1"/>
  <c r="CF42" i="1"/>
  <c r="CF32" i="1"/>
  <c r="CF30" i="1"/>
  <c r="CF107" i="1"/>
  <c r="CF94" i="1"/>
  <c r="CF88" i="1"/>
  <c r="CF86" i="1"/>
  <c r="CF82" i="1"/>
  <c r="CF74" i="1"/>
  <c r="CF68" i="1"/>
  <c r="CF62" i="1"/>
  <c r="CF56" i="1"/>
  <c r="CF48" i="1"/>
  <c r="CF40" i="1"/>
  <c r="CF38" i="1"/>
  <c r="CF28" i="1"/>
  <c r="CF24" i="1" s="1"/>
  <c r="CF26" i="1"/>
  <c r="CF927" i="1"/>
  <c r="CF98" i="1"/>
  <c r="CF78" i="1"/>
  <c r="CF70" i="1"/>
  <c r="CF64" i="1"/>
  <c r="CF60" i="1"/>
  <c r="CF52" i="1"/>
  <c r="CF44" i="1"/>
  <c r="CF36" i="1"/>
  <c r="CF34" i="1"/>
  <c r="CF111" i="1"/>
  <c r="CF101" i="1"/>
  <c r="CF103" i="1"/>
  <c r="CF105" i="1"/>
  <c r="CF97" i="1"/>
  <c r="CF89" i="1"/>
  <c r="CF81" i="1"/>
  <c r="CF73" i="1"/>
  <c r="CF65" i="1"/>
  <c r="CF57" i="1"/>
  <c r="CF49" i="1"/>
  <c r="CF41" i="1"/>
  <c r="CF33" i="1"/>
  <c r="CF25" i="1"/>
  <c r="CF85" i="1"/>
  <c r="CF69" i="1"/>
  <c r="CF53" i="1"/>
  <c r="CF29" i="1"/>
  <c r="CF93" i="1"/>
  <c r="CF77" i="1"/>
  <c r="CF45" i="1"/>
  <c r="CF37" i="1"/>
  <c r="CF95" i="1"/>
  <c r="CF87" i="1"/>
  <c r="CF79" i="1"/>
  <c r="CF71" i="1"/>
  <c r="CF63" i="1"/>
  <c r="CF55" i="1"/>
  <c r="CF47" i="1"/>
  <c r="CF39" i="1"/>
  <c r="CF31" i="1"/>
  <c r="CF61" i="1"/>
  <c r="CF99" i="1"/>
  <c r="CF91" i="1"/>
  <c r="CF83" i="1"/>
  <c r="CF75" i="1"/>
  <c r="CF67" i="1"/>
  <c r="CF59" i="1"/>
  <c r="CF51" i="1"/>
  <c r="CF43" i="1"/>
  <c r="CF35" i="1"/>
  <c r="CF27" i="1"/>
  <c r="CW25" i="1"/>
  <c r="CW41" i="1"/>
  <c r="CW57" i="1"/>
  <c r="CW73" i="1"/>
  <c r="CW89" i="1"/>
  <c r="CW116" i="1"/>
  <c r="CW148" i="1"/>
  <c r="CW180" i="1"/>
  <c r="CW212" i="1"/>
  <c r="CW244" i="1"/>
  <c r="CW276" i="1"/>
  <c r="CW308" i="1"/>
  <c r="CW34" i="1"/>
  <c r="CW50" i="1"/>
  <c r="CW66" i="1"/>
  <c r="CW82" i="1"/>
  <c r="CW98" i="1"/>
  <c r="CW134" i="1"/>
  <c r="CW166" i="1"/>
  <c r="CW198" i="1"/>
  <c r="CW230" i="1"/>
  <c r="CW262" i="1"/>
  <c r="CW294" i="1"/>
  <c r="CW104" i="1"/>
  <c r="CW337" i="1"/>
  <c r="CW369" i="1"/>
  <c r="CW401" i="1"/>
  <c r="CW433" i="1"/>
  <c r="CW465" i="1"/>
  <c r="CW497" i="1"/>
  <c r="CW529" i="1"/>
  <c r="CW561" i="1"/>
  <c r="CW593" i="1"/>
  <c r="CW625" i="1"/>
  <c r="CW323" i="1"/>
  <c r="CW355" i="1"/>
  <c r="CW387" i="1"/>
  <c r="CW419" i="1"/>
  <c r="CW451" i="1"/>
  <c r="CW483" i="1"/>
  <c r="CW515" i="1"/>
  <c r="CW547" i="1"/>
  <c r="CW579" i="1"/>
  <c r="CW611" i="1"/>
  <c r="CW643" i="1"/>
  <c r="CW121" i="1"/>
  <c r="CW137" i="1"/>
  <c r="CW153" i="1"/>
  <c r="CW169" i="1"/>
  <c r="CW185" i="1"/>
  <c r="CW201" i="1"/>
  <c r="CW217" i="1"/>
  <c r="CW233" i="1"/>
  <c r="CW249" i="1"/>
  <c r="CW265" i="1"/>
  <c r="CW281" i="1"/>
  <c r="CW297" i="1"/>
  <c r="CW313" i="1"/>
  <c r="CW663" i="1"/>
  <c r="CW695" i="1"/>
  <c r="CW727" i="1"/>
  <c r="CW759" i="1"/>
  <c r="CW791" i="1"/>
  <c r="CW661" i="1"/>
  <c r="CW693" i="1"/>
  <c r="CW725" i="1"/>
  <c r="CW757" i="1"/>
  <c r="CW789" i="1"/>
  <c r="CW322" i="1"/>
  <c r="CW338" i="1"/>
  <c r="CW354" i="1"/>
  <c r="CW370" i="1"/>
  <c r="CW386" i="1"/>
  <c r="CW402" i="1"/>
  <c r="CW418" i="1"/>
  <c r="CW434" i="1"/>
  <c r="CW450" i="1"/>
  <c r="CW466" i="1"/>
  <c r="CW482" i="1"/>
  <c r="CW498" i="1"/>
  <c r="CW514" i="1"/>
  <c r="CW530" i="1"/>
  <c r="CW546" i="1"/>
  <c r="CW562" i="1"/>
  <c r="CW578" i="1"/>
  <c r="CW594" i="1"/>
  <c r="CW610" i="1"/>
  <c r="CW626" i="1"/>
  <c r="CW642" i="1"/>
  <c r="CW648" i="1"/>
  <c r="CW664" i="1"/>
  <c r="CW680" i="1"/>
  <c r="CW696" i="1"/>
  <c r="CW712" i="1"/>
  <c r="CW728" i="1"/>
  <c r="CW744" i="1"/>
  <c r="CW760" i="1"/>
  <c r="CW776" i="1"/>
  <c r="CW792" i="1"/>
  <c r="CW808" i="1"/>
  <c r="CW823" i="1"/>
  <c r="CW839" i="1"/>
  <c r="CW855" i="1"/>
  <c r="CW871" i="1"/>
  <c r="CW887" i="1"/>
  <c r="CW941" i="1"/>
  <c r="CW814" i="1"/>
  <c r="CW830" i="1"/>
  <c r="CW846" i="1"/>
  <c r="CW862" i="1"/>
  <c r="CW878" i="1"/>
  <c r="CW969" i="1"/>
  <c r="CW985" i="1"/>
  <c r="CW897" i="1"/>
  <c r="CW913" i="1"/>
  <c r="CW929" i="1"/>
  <c r="CW965" i="1"/>
  <c r="CW962" i="1"/>
  <c r="CW892" i="1"/>
  <c r="CW908" i="1"/>
  <c r="CW924" i="1"/>
  <c r="CW973" i="1"/>
  <c r="CW945" i="1"/>
  <c r="CW996" i="1"/>
  <c r="CW986" i="1"/>
  <c r="CW1026" i="1"/>
  <c r="CW1070" i="1"/>
  <c r="CW1016" i="1"/>
  <c r="CW1154" i="1"/>
  <c r="CW1180" i="1"/>
  <c r="CW1364" i="1"/>
  <c r="CW1082" i="1"/>
  <c r="CW1124" i="1"/>
  <c r="CW1064" i="1"/>
  <c r="CW1036" i="1"/>
  <c r="CW1164" i="1"/>
  <c r="CW1359" i="1"/>
  <c r="CW1142" i="1"/>
  <c r="CW1334" i="1"/>
  <c r="CW1136" i="1"/>
  <c r="CW1266" i="1"/>
  <c r="CW1270" i="1"/>
  <c r="CW1286" i="1"/>
  <c r="CW1039" i="1"/>
  <c r="CW1055" i="1"/>
  <c r="CW1071" i="1"/>
  <c r="CW1087" i="1"/>
  <c r="CW1103" i="1"/>
  <c r="CW1119" i="1"/>
  <c r="CW1135" i="1"/>
  <c r="CW1151" i="1"/>
  <c r="CW1167" i="1"/>
  <c r="CW1198" i="1"/>
  <c r="CW1232" i="1"/>
  <c r="CW1274" i="1"/>
  <c r="CW1284" i="1"/>
  <c r="CW1229" i="1"/>
  <c r="CW1245" i="1"/>
  <c r="CW1261" i="1"/>
  <c r="CW1277" i="1"/>
  <c r="CW1293" i="1"/>
  <c r="CW1312" i="1"/>
  <c r="CW1338" i="1"/>
  <c r="CW1305" i="1"/>
  <c r="CW1381" i="1"/>
  <c r="CW1321" i="1"/>
  <c r="CW1337" i="1"/>
  <c r="CW1357" i="1"/>
  <c r="CW1354" i="1"/>
  <c r="CW1387" i="1"/>
  <c r="CW1384" i="1"/>
  <c r="CW1414" i="1"/>
  <c r="CW1397" i="1"/>
  <c r="CW1420" i="1"/>
  <c r="CW1417" i="1"/>
  <c r="BQ104" i="1"/>
  <c r="BQ39" i="1"/>
  <c r="BQ55" i="1"/>
  <c r="BQ71" i="1"/>
  <c r="BQ87" i="1"/>
  <c r="BQ947" i="1"/>
  <c r="BQ144" i="1"/>
  <c r="BQ176" i="1"/>
  <c r="BQ208" i="1"/>
  <c r="BQ240" i="1"/>
  <c r="BQ272" i="1"/>
  <c r="BQ304" i="1"/>
  <c r="BQ34" i="1"/>
  <c r="BQ50" i="1"/>
  <c r="BQ66" i="1"/>
  <c r="BQ82" i="1"/>
  <c r="BQ98" i="1"/>
  <c r="BQ126" i="1"/>
  <c r="BQ158" i="1"/>
  <c r="BQ190" i="1"/>
  <c r="BQ222" i="1"/>
  <c r="BQ254" i="1"/>
  <c r="BQ286" i="1"/>
  <c r="BQ318" i="1"/>
  <c r="BQ329" i="1"/>
  <c r="BQ361" i="1"/>
  <c r="BQ393" i="1"/>
  <c r="BQ425" i="1"/>
  <c r="BQ457" i="1"/>
  <c r="BQ489" i="1"/>
  <c r="BQ521" i="1"/>
  <c r="BQ553" i="1"/>
  <c r="BQ585" i="1"/>
  <c r="BQ617" i="1"/>
  <c r="BQ892" i="1"/>
  <c r="BQ343" i="1"/>
  <c r="BQ375" i="1"/>
  <c r="BQ407" i="1"/>
  <c r="BQ439" i="1"/>
  <c r="BQ471" i="1"/>
  <c r="BQ503" i="1"/>
  <c r="BQ535" i="1"/>
  <c r="BQ567" i="1"/>
  <c r="BQ599" i="1"/>
  <c r="BQ631" i="1"/>
  <c r="BQ115" i="1"/>
  <c r="BQ131" i="1"/>
  <c r="BQ147" i="1"/>
  <c r="BQ163" i="1"/>
  <c r="BQ179" i="1"/>
  <c r="BQ195" i="1"/>
  <c r="BQ211" i="1"/>
  <c r="BQ227" i="1"/>
  <c r="BQ243" i="1"/>
  <c r="BQ259" i="1"/>
  <c r="BQ275" i="1"/>
  <c r="BQ291" i="1"/>
  <c r="BQ307" i="1"/>
  <c r="BQ647" i="1"/>
  <c r="BQ679" i="1"/>
  <c r="BQ711" i="1"/>
  <c r="BQ743" i="1"/>
  <c r="BQ775" i="1"/>
  <c r="BQ807" i="1"/>
  <c r="BQ669" i="1"/>
  <c r="BQ701" i="1"/>
  <c r="BQ733" i="1"/>
  <c r="BQ765" i="1"/>
  <c r="BQ797" i="1"/>
  <c r="BQ326" i="1"/>
  <c r="BQ342" i="1"/>
  <c r="BQ358" i="1"/>
  <c r="BQ374" i="1"/>
  <c r="BQ390" i="1"/>
  <c r="BQ406" i="1"/>
  <c r="BQ422" i="1"/>
  <c r="BQ438" i="1"/>
  <c r="BQ454" i="1"/>
  <c r="BQ470" i="1"/>
  <c r="BQ486" i="1"/>
  <c r="BQ502" i="1"/>
  <c r="BQ518" i="1"/>
  <c r="BQ534" i="1"/>
  <c r="BQ550" i="1"/>
  <c r="BQ566" i="1"/>
  <c r="BQ582" i="1"/>
  <c r="BQ598" i="1"/>
  <c r="BQ614" i="1"/>
  <c r="BQ630" i="1"/>
  <c r="BQ646" i="1"/>
  <c r="BQ654" i="1"/>
  <c r="BQ670" i="1"/>
  <c r="BQ686" i="1"/>
  <c r="BQ702" i="1"/>
  <c r="BQ718" i="1"/>
  <c r="BQ734" i="1"/>
  <c r="BQ750" i="1"/>
  <c r="BQ766" i="1"/>
  <c r="BQ782" i="1"/>
  <c r="BQ798" i="1"/>
  <c r="BQ813" i="1"/>
  <c r="BQ829" i="1"/>
  <c r="BQ845" i="1"/>
  <c r="BQ861" i="1"/>
  <c r="BQ877" i="1"/>
  <c r="BQ984" i="1"/>
  <c r="BQ810" i="1"/>
  <c r="BQ826" i="1"/>
  <c r="BQ842" i="1"/>
  <c r="BQ858" i="1"/>
  <c r="BQ874" i="1"/>
  <c r="BQ890" i="1"/>
  <c r="BQ1100" i="1"/>
  <c r="BQ942" i="1"/>
  <c r="BQ897" i="1"/>
  <c r="BQ913" i="1"/>
  <c r="BQ929" i="1"/>
  <c r="BQ991" i="1"/>
  <c r="BQ941" i="1"/>
  <c r="BQ1138" i="1"/>
  <c r="BQ908" i="1"/>
  <c r="BQ924" i="1"/>
  <c r="BQ948" i="1"/>
  <c r="BQ1008" i="1"/>
  <c r="BQ959" i="1"/>
  <c r="BQ1005" i="1"/>
  <c r="BQ1030" i="1"/>
  <c r="BQ1116" i="1"/>
  <c r="BQ1164" i="1"/>
  <c r="BQ1193" i="1"/>
  <c r="BQ1252" i="1"/>
  <c r="BQ1026" i="1"/>
  <c r="BQ1199" i="1"/>
  <c r="BQ1183" i="1"/>
  <c r="BQ1162" i="1"/>
  <c r="BQ1140" i="1"/>
  <c r="BQ1278" i="1"/>
  <c r="BQ1134" i="1"/>
  <c r="BQ1032" i="1"/>
  <c r="BQ1160" i="1"/>
  <c r="BQ1318" i="1"/>
  <c r="BQ1290" i="1"/>
  <c r="BQ1213" i="1"/>
  <c r="BQ1033" i="1"/>
  <c r="BQ1049" i="1"/>
  <c r="BQ1065" i="1"/>
  <c r="BQ1081" i="1"/>
  <c r="BQ1097" i="1"/>
  <c r="BQ1113" i="1"/>
  <c r="BQ1129" i="1"/>
  <c r="BQ1145" i="1"/>
  <c r="BQ1161" i="1"/>
  <c r="BQ1177" i="1"/>
  <c r="BQ1312" i="1"/>
  <c r="BQ1234" i="1"/>
  <c r="BQ1276" i="1"/>
  <c r="BQ1223" i="1"/>
  <c r="BQ1239" i="1"/>
  <c r="BQ1255" i="1"/>
  <c r="BQ1271" i="1"/>
  <c r="BQ1287" i="1"/>
  <c r="BQ1353" i="1"/>
  <c r="BQ1347" i="1"/>
  <c r="BQ1305" i="1"/>
  <c r="BQ1344" i="1"/>
  <c r="BQ1323" i="1"/>
  <c r="BQ1339" i="1"/>
  <c r="BQ1351" i="1"/>
  <c r="BQ1382" i="1"/>
  <c r="BQ1363" i="1"/>
  <c r="BQ1383" i="1"/>
  <c r="BQ1410" i="1"/>
  <c r="BQ1402" i="1"/>
  <c r="BQ1412" i="1"/>
  <c r="BQ1419" i="1"/>
  <c r="CS1424" i="1"/>
  <c r="CS1417" i="1"/>
  <c r="CS1419" i="1"/>
  <c r="CS1425" i="1"/>
  <c r="CS1420" i="1"/>
  <c r="CS1421" i="1"/>
  <c r="CS1414" i="1"/>
  <c r="CS1412" i="1"/>
  <c r="CS1410" i="1"/>
  <c r="CS1408" i="1"/>
  <c r="CS1423" i="1"/>
  <c r="CS1416" i="1"/>
  <c r="CS1415" i="1"/>
  <c r="CS1411" i="1"/>
  <c r="CS1409" i="1"/>
  <c r="CS1422" i="1"/>
  <c r="CS1405" i="1"/>
  <c r="CS1404" i="1"/>
  <c r="CS1406" i="1"/>
  <c r="CS1399" i="1"/>
  <c r="CS1407" i="1"/>
  <c r="CS1402" i="1"/>
  <c r="CS1418" i="1"/>
  <c r="CS1396" i="1"/>
  <c r="CS1395" i="1"/>
  <c r="CS1403" i="1"/>
  <c r="CS1394" i="1"/>
  <c r="CS1388" i="1"/>
  <c r="CS1387" i="1"/>
  <c r="CS1400" i="1"/>
  <c r="CS1390" i="1"/>
  <c r="CS1397" i="1"/>
  <c r="CS1382" i="1"/>
  <c r="CS1413" i="1"/>
  <c r="CS1392" i="1"/>
  <c r="CS1381" i="1"/>
  <c r="CS1398" i="1"/>
  <c r="CS1375" i="1"/>
  <c r="CS1374" i="1"/>
  <c r="CS1384" i="1"/>
  <c r="CS1372" i="1"/>
  <c r="CS1367" i="1"/>
  <c r="CS1364" i="1"/>
  <c r="CS1376" i="1"/>
  <c r="CS1373" i="1"/>
  <c r="CS1359" i="1"/>
  <c r="CS1357" i="1"/>
  <c r="CS1355" i="1"/>
  <c r="CS1353" i="1"/>
  <c r="CS1385" i="1"/>
  <c r="CS1377" i="1"/>
  <c r="CS1368" i="1"/>
  <c r="CS1361" i="1"/>
  <c r="CS1386" i="1"/>
  <c r="CS1378" i="1"/>
  <c r="CS1366" i="1"/>
  <c r="CS1360" i="1"/>
  <c r="CS1351" i="1"/>
  <c r="CS1401" i="1"/>
  <c r="CS1393" i="1"/>
  <c r="CS1391" i="1"/>
  <c r="CS1369" i="1"/>
  <c r="CS1383" i="1"/>
  <c r="CS1356" i="1"/>
  <c r="CS1342" i="1"/>
  <c r="CS1340" i="1"/>
  <c r="CS1338" i="1"/>
  <c r="CS1336" i="1"/>
  <c r="CS1334" i="1"/>
  <c r="CS1332" i="1"/>
  <c r="CS1330" i="1"/>
  <c r="CS1328" i="1"/>
  <c r="CS1326" i="1"/>
  <c r="CS1324" i="1"/>
  <c r="CS1322" i="1"/>
  <c r="CS1320" i="1"/>
  <c r="CS1318" i="1"/>
  <c r="CS1316" i="1"/>
  <c r="CS1314" i="1"/>
  <c r="CS1371" i="1"/>
  <c r="CS1370" i="1"/>
  <c r="CS1362" i="1"/>
  <c r="CS1349" i="1"/>
  <c r="CS1344" i="1"/>
  <c r="CS1335" i="1"/>
  <c r="CS1350" i="1"/>
  <c r="CS1341" i="1"/>
  <c r="CS1325" i="1"/>
  <c r="CS1312" i="1"/>
  <c r="CS1310" i="1"/>
  <c r="CS1308" i="1"/>
  <c r="CS1306" i="1"/>
  <c r="CS1304" i="1"/>
  <c r="CS1302" i="1"/>
  <c r="CS1300" i="1"/>
  <c r="CS1298" i="1"/>
  <c r="CS1296" i="1"/>
  <c r="CS1294" i="1"/>
  <c r="CS1363" i="1"/>
  <c r="CS1354" i="1"/>
  <c r="CS1345" i="1"/>
  <c r="CS1331" i="1"/>
  <c r="CS1319" i="1"/>
  <c r="CS1313" i="1"/>
  <c r="CS1346" i="1"/>
  <c r="CS1343" i="1"/>
  <c r="CS1321" i="1"/>
  <c r="CS1299" i="1"/>
  <c r="CS1389" i="1"/>
  <c r="CS1358" i="1"/>
  <c r="CS1329" i="1"/>
  <c r="CS1305" i="1"/>
  <c r="CS1339" i="1"/>
  <c r="CS1315" i="1"/>
  <c r="CS1311" i="1"/>
  <c r="CS1295" i="1"/>
  <c r="CS1292" i="1"/>
  <c r="CS1290" i="1"/>
  <c r="CS1288" i="1"/>
  <c r="CS1286" i="1"/>
  <c r="CS1284" i="1"/>
  <c r="CS1282" i="1"/>
  <c r="CS1280" i="1"/>
  <c r="CS1278" i="1"/>
  <c r="CS1276" i="1"/>
  <c r="CS1274" i="1"/>
  <c r="CS1272" i="1"/>
  <c r="CS1270" i="1"/>
  <c r="CS1268" i="1"/>
  <c r="CS1266" i="1"/>
  <c r="CS1264" i="1"/>
  <c r="CS1262" i="1"/>
  <c r="CS1260" i="1"/>
  <c r="CS1258" i="1"/>
  <c r="CS1256" i="1"/>
  <c r="CS1254" i="1"/>
  <c r="CS1252" i="1"/>
  <c r="CS1250" i="1"/>
  <c r="CS1248" i="1"/>
  <c r="CS1246" i="1"/>
  <c r="CS1244" i="1"/>
  <c r="CS1242" i="1"/>
  <c r="CS1240" i="1"/>
  <c r="CS1238" i="1"/>
  <c r="CS1236" i="1"/>
  <c r="CS1234" i="1"/>
  <c r="CS1232" i="1"/>
  <c r="CS1230" i="1"/>
  <c r="CS1228" i="1"/>
  <c r="CS1226" i="1"/>
  <c r="CS1224" i="1"/>
  <c r="CS1222" i="1"/>
  <c r="CS1220" i="1"/>
  <c r="CS1347" i="1"/>
  <c r="CS1301" i="1"/>
  <c r="CS1293" i="1"/>
  <c r="CS1277" i="1"/>
  <c r="CS1261" i="1"/>
  <c r="CS1245" i="1"/>
  <c r="CS1229" i="1"/>
  <c r="CS1352" i="1"/>
  <c r="CS1309" i="1"/>
  <c r="CS1283" i="1"/>
  <c r="CS1267" i="1"/>
  <c r="CS1251" i="1"/>
  <c r="CS1235" i="1"/>
  <c r="CS1219" i="1"/>
  <c r="CS1365" i="1"/>
  <c r="CS1348" i="1"/>
  <c r="CS1327" i="1"/>
  <c r="CS1289" i="1"/>
  <c r="CS1273" i="1"/>
  <c r="CS1257" i="1"/>
  <c r="CS1241" i="1"/>
  <c r="CS1225" i="1"/>
  <c r="CS1291" i="1"/>
  <c r="CS1265" i="1"/>
  <c r="CS1239" i="1"/>
  <c r="CS1208" i="1"/>
  <c r="CS1207" i="1"/>
  <c r="CS1192" i="1"/>
  <c r="CS1191" i="1"/>
  <c r="CS1176" i="1"/>
  <c r="CS1174" i="1"/>
  <c r="CS1172" i="1"/>
  <c r="CS1170" i="1"/>
  <c r="CS1168" i="1"/>
  <c r="CS1166" i="1"/>
  <c r="CS1164" i="1"/>
  <c r="CS1162" i="1"/>
  <c r="CS1160" i="1"/>
  <c r="CS1158" i="1"/>
  <c r="CS1156" i="1"/>
  <c r="CS1154" i="1"/>
  <c r="CS1152" i="1"/>
  <c r="CS1150" i="1"/>
  <c r="CS1148" i="1"/>
  <c r="CS1146" i="1"/>
  <c r="CS1144" i="1"/>
  <c r="CS1142" i="1"/>
  <c r="CS1140" i="1"/>
  <c r="CS1138" i="1"/>
  <c r="CS1136" i="1"/>
  <c r="CS1134" i="1"/>
  <c r="CS1132" i="1"/>
  <c r="CS1130" i="1"/>
  <c r="CS1128" i="1"/>
  <c r="CS1126" i="1"/>
  <c r="CS1124" i="1"/>
  <c r="CS1122" i="1"/>
  <c r="CS1120" i="1"/>
  <c r="CS1118" i="1"/>
  <c r="CS1116" i="1"/>
  <c r="CS1114" i="1"/>
  <c r="CS1112" i="1"/>
  <c r="CS1110" i="1"/>
  <c r="CS1108" i="1"/>
  <c r="CS1106" i="1"/>
  <c r="CS1104" i="1"/>
  <c r="CS1102" i="1"/>
  <c r="CS1100" i="1"/>
  <c r="CS1098" i="1"/>
  <c r="CS1096" i="1"/>
  <c r="CS1094" i="1"/>
  <c r="CS1092" i="1"/>
  <c r="CS1090" i="1"/>
  <c r="CS1088" i="1"/>
  <c r="CS1086" i="1"/>
  <c r="CS1084" i="1"/>
  <c r="CS1082" i="1"/>
  <c r="CS1080" i="1"/>
  <c r="CS1078" i="1"/>
  <c r="CS1076" i="1"/>
  <c r="CS1074" i="1"/>
  <c r="CS1072" i="1"/>
  <c r="CS1070" i="1"/>
  <c r="CS1068" i="1"/>
  <c r="CS1066" i="1"/>
  <c r="CS1064" i="1"/>
  <c r="CS1062" i="1"/>
  <c r="CS1060" i="1"/>
  <c r="CS1058" i="1"/>
  <c r="CS1056" i="1"/>
  <c r="CS1054" i="1"/>
  <c r="CS1052" i="1"/>
  <c r="CS1050" i="1"/>
  <c r="CS1048" i="1"/>
  <c r="CS1046" i="1"/>
  <c r="CS1044" i="1"/>
  <c r="CS1042" i="1"/>
  <c r="CS1040" i="1"/>
  <c r="CS1038" i="1"/>
  <c r="CS1036" i="1"/>
  <c r="CS1034" i="1"/>
  <c r="CS1032" i="1"/>
  <c r="CS1030" i="1"/>
  <c r="CS1028" i="1"/>
  <c r="CS1275" i="1"/>
  <c r="CS1249" i="1"/>
  <c r="CS1223" i="1"/>
  <c r="CS1214" i="1"/>
  <c r="CS1213" i="1"/>
  <c r="CS1198" i="1"/>
  <c r="CS1197" i="1"/>
  <c r="CS1182" i="1"/>
  <c r="CS1181" i="1"/>
  <c r="CS1337" i="1"/>
  <c r="CS1285" i="1"/>
  <c r="CS1259" i="1"/>
  <c r="CS1233" i="1"/>
  <c r="CS1204" i="1"/>
  <c r="CS1203" i="1"/>
  <c r="CS1188" i="1"/>
  <c r="CS1187" i="1"/>
  <c r="CS1287" i="1"/>
  <c r="CS1247" i="1"/>
  <c r="CS1227" i="1"/>
  <c r="CS1206" i="1"/>
  <c r="CS1205" i="1"/>
  <c r="CS1180" i="1"/>
  <c r="CS1179" i="1"/>
  <c r="CS1177" i="1"/>
  <c r="CS1161" i="1"/>
  <c r="CS1145" i="1"/>
  <c r="CS1129" i="1"/>
  <c r="CS1113" i="1"/>
  <c r="CS1097" i="1"/>
  <c r="CS1081" i="1"/>
  <c r="CS1065" i="1"/>
  <c r="CS1049" i="1"/>
  <c r="CS1033" i="1"/>
  <c r="CS1317" i="1"/>
  <c r="CS1307" i="1"/>
  <c r="CS1263" i="1"/>
  <c r="CS1243" i="1"/>
  <c r="CS1216" i="1"/>
  <c r="CS1215" i="1"/>
  <c r="CS1190" i="1"/>
  <c r="CS1189" i="1"/>
  <c r="CS1167" i="1"/>
  <c r="CS1151" i="1"/>
  <c r="CS1135" i="1"/>
  <c r="CS1119" i="1"/>
  <c r="CS1103" i="1"/>
  <c r="CS1087" i="1"/>
  <c r="CS1071" i="1"/>
  <c r="CS1055" i="1"/>
  <c r="CS1039" i="1"/>
  <c r="CS1379" i="1"/>
  <c r="CS1323" i="1"/>
  <c r="CS1279" i="1"/>
  <c r="CS1200" i="1"/>
  <c r="CS1199" i="1"/>
  <c r="CS1173" i="1"/>
  <c r="CS1157" i="1"/>
  <c r="CS1141" i="1"/>
  <c r="CS1125" i="1"/>
  <c r="CS1109" i="1"/>
  <c r="CS1093" i="1"/>
  <c r="CS1077" i="1"/>
  <c r="CS1061" i="1"/>
  <c r="CS1045" i="1"/>
  <c r="CS1029" i="1"/>
  <c r="CS1271" i="1"/>
  <c r="CS1211" i="1"/>
  <c r="CS1155" i="1"/>
  <c r="CS1131" i="1"/>
  <c r="CS1105" i="1"/>
  <c r="CS1079" i="1"/>
  <c r="CS1053" i="1"/>
  <c r="CS1333" i="1"/>
  <c r="CS1253" i="1"/>
  <c r="CS1221" i="1"/>
  <c r="CS1184" i="1"/>
  <c r="CS1165" i="1"/>
  <c r="CS1139" i="1"/>
  <c r="CS1115" i="1"/>
  <c r="CS1089" i="1"/>
  <c r="CS1063" i="1"/>
  <c r="CS1380" i="1"/>
  <c r="CS1231" i="1"/>
  <c r="CS1186" i="1"/>
  <c r="CS1183" i="1"/>
  <c r="CS1175" i="1"/>
  <c r="CS1149" i="1"/>
  <c r="CS1123" i="1"/>
  <c r="CS1099" i="1"/>
  <c r="CS1073" i="1"/>
  <c r="CS1047" i="1"/>
  <c r="CS1027" i="1"/>
  <c r="CS1012" i="1"/>
  <c r="CS1011" i="1"/>
  <c r="CS996" i="1"/>
  <c r="CS995" i="1"/>
  <c r="CS1303" i="1"/>
  <c r="CS1212" i="1"/>
  <c r="CS1195" i="1"/>
  <c r="CS1217" i="1"/>
  <c r="CS1202" i="1"/>
  <c r="CS1193" i="1"/>
  <c r="CS1237" i="1"/>
  <c r="CS1196" i="1"/>
  <c r="CS1153" i="1"/>
  <c r="CS1133" i="1"/>
  <c r="CS1171" i="1"/>
  <c r="CS1147" i="1"/>
  <c r="CS1209" i="1"/>
  <c r="CS1185" i="1"/>
  <c r="CS1169" i="1"/>
  <c r="CS1117" i="1"/>
  <c r="CS1269" i="1"/>
  <c r="CS1210" i="1"/>
  <c r="CS1163" i="1"/>
  <c r="CS1297" i="1"/>
  <c r="CS1218" i="1"/>
  <c r="CS1194" i="1"/>
  <c r="CS1121" i="1"/>
  <c r="CS1127" i="1"/>
  <c r="CS1091" i="1"/>
  <c r="CS1059" i="1"/>
  <c r="CS1255" i="1"/>
  <c r="CS1085" i="1"/>
  <c r="CS1075" i="1"/>
  <c r="CS1022" i="1"/>
  <c r="CS1021" i="1"/>
  <c r="CS1016" i="1"/>
  <c r="CS1015" i="1"/>
  <c r="CS1010" i="1"/>
  <c r="CS1107" i="1"/>
  <c r="CS1083" i="1"/>
  <c r="CS1051" i="1"/>
  <c r="CS1037" i="1"/>
  <c r="CS1143" i="1"/>
  <c r="CS1111" i="1"/>
  <c r="CS1035" i="1"/>
  <c r="CS1159" i="1"/>
  <c r="CS1023" i="1"/>
  <c r="CS1018" i="1"/>
  <c r="CS992" i="1"/>
  <c r="CS976" i="1"/>
  <c r="CS975" i="1"/>
  <c r="CS960" i="1"/>
  <c r="CS959" i="1"/>
  <c r="CS938" i="1"/>
  <c r="CS937" i="1"/>
  <c r="CS1002" i="1"/>
  <c r="CS998" i="1"/>
  <c r="CS994" i="1"/>
  <c r="CS991" i="1"/>
  <c r="CS982" i="1"/>
  <c r="CS981" i="1"/>
  <c r="CS966" i="1"/>
  <c r="CS965" i="1"/>
  <c r="CS950" i="1"/>
  <c r="CS949" i="1"/>
  <c r="CS940" i="1"/>
  <c r="CS939" i="1"/>
  <c r="CS933" i="1"/>
  <c r="CS931" i="1"/>
  <c r="CS929" i="1"/>
  <c r="CS927" i="1"/>
  <c r="CS925" i="1"/>
  <c r="CS923" i="1"/>
  <c r="CS921" i="1"/>
  <c r="CS919" i="1"/>
  <c r="CS917" i="1"/>
  <c r="CS915" i="1"/>
  <c r="CS913" i="1"/>
  <c r="CS911" i="1"/>
  <c r="CS909" i="1"/>
  <c r="CS907" i="1"/>
  <c r="CS905" i="1"/>
  <c r="CS903" i="1"/>
  <c r="CS901" i="1"/>
  <c r="CS899" i="1"/>
  <c r="CS897" i="1"/>
  <c r="CS895" i="1"/>
  <c r="CS893" i="1"/>
  <c r="CS1041" i="1"/>
  <c r="CS1031" i="1"/>
  <c r="CS1025" i="1"/>
  <c r="CS1020" i="1"/>
  <c r="CS1013" i="1"/>
  <c r="CS1008" i="1"/>
  <c r="CS1004" i="1"/>
  <c r="CS1001" i="1"/>
  <c r="CS1000" i="1"/>
  <c r="CS997" i="1"/>
  <c r="CS993" i="1"/>
  <c r="CS988" i="1"/>
  <c r="CS987" i="1"/>
  <c r="CS972" i="1"/>
  <c r="CS971" i="1"/>
  <c r="CS956" i="1"/>
  <c r="CS955" i="1"/>
  <c r="CS942" i="1"/>
  <c r="CS941" i="1"/>
  <c r="CS1281" i="1"/>
  <c r="CS1178" i="1"/>
  <c r="CS1069" i="1"/>
  <c r="CS990" i="1"/>
  <c r="CS989" i="1"/>
  <c r="CS974" i="1"/>
  <c r="CS973" i="1"/>
  <c r="CS958" i="1"/>
  <c r="CS957" i="1"/>
  <c r="CS932" i="1"/>
  <c r="CS930" i="1"/>
  <c r="CS928" i="1"/>
  <c r="CS926" i="1"/>
  <c r="CS924" i="1"/>
  <c r="CS922" i="1"/>
  <c r="CS920" i="1"/>
  <c r="CS918" i="1"/>
  <c r="CS916" i="1"/>
  <c r="CS914" i="1"/>
  <c r="CS912" i="1"/>
  <c r="CS910" i="1"/>
  <c r="CS908" i="1"/>
  <c r="CS906" i="1"/>
  <c r="CS904" i="1"/>
  <c r="CS902" i="1"/>
  <c r="CS900" i="1"/>
  <c r="CS898" i="1"/>
  <c r="CS896" i="1"/>
  <c r="CS894" i="1"/>
  <c r="CS892" i="1"/>
  <c r="CS1043" i="1"/>
  <c r="CS1007" i="1"/>
  <c r="CS1006" i="1"/>
  <c r="CS1003" i="1"/>
  <c r="CS999" i="1"/>
  <c r="CS962" i="1"/>
  <c r="CS961" i="1"/>
  <c r="CS943" i="1"/>
  <c r="CS1024" i="1"/>
  <c r="CS1017" i="1"/>
  <c r="CS1009" i="1"/>
  <c r="CS1005" i="1"/>
  <c r="CS984" i="1"/>
  <c r="CS983" i="1"/>
  <c r="CS952" i="1"/>
  <c r="CS951" i="1"/>
  <c r="CS945" i="1"/>
  <c r="CS1137" i="1"/>
  <c r="CS1014" i="1"/>
  <c r="CS964" i="1"/>
  <c r="CS963" i="1"/>
  <c r="CS934" i="1"/>
  <c r="CS978" i="1"/>
  <c r="CS977" i="1"/>
  <c r="CS946" i="1"/>
  <c r="CS944" i="1"/>
  <c r="CS1201" i="1"/>
  <c r="CS1057" i="1"/>
  <c r="CS985" i="1"/>
  <c r="CS936" i="1"/>
  <c r="CS889" i="1"/>
  <c r="CS887" i="1"/>
  <c r="CS885" i="1"/>
  <c r="CS883" i="1"/>
  <c r="CS881" i="1"/>
  <c r="CS879" i="1"/>
  <c r="CS877" i="1"/>
  <c r="CS875" i="1"/>
  <c r="CS873" i="1"/>
  <c r="CS871" i="1"/>
  <c r="CS869" i="1"/>
  <c r="CS867" i="1"/>
  <c r="CS865" i="1"/>
  <c r="CS863" i="1"/>
  <c r="CS861" i="1"/>
  <c r="CS859" i="1"/>
  <c r="CS857" i="1"/>
  <c r="CS855" i="1"/>
  <c r="CS853" i="1"/>
  <c r="CS851" i="1"/>
  <c r="CS849" i="1"/>
  <c r="CS847" i="1"/>
  <c r="CS845" i="1"/>
  <c r="CS843" i="1"/>
  <c r="CS841" i="1"/>
  <c r="CS839" i="1"/>
  <c r="CS837" i="1"/>
  <c r="CS835" i="1"/>
  <c r="CS833" i="1"/>
  <c r="CS831" i="1"/>
  <c r="CS829" i="1"/>
  <c r="CS827" i="1"/>
  <c r="CS825" i="1"/>
  <c r="CS823" i="1"/>
  <c r="CS821" i="1"/>
  <c r="CS819" i="1"/>
  <c r="CS817" i="1"/>
  <c r="CS815" i="1"/>
  <c r="CS813" i="1"/>
  <c r="CS811" i="1"/>
  <c r="CS1101" i="1"/>
  <c r="CS1095" i="1"/>
  <c r="CS1067" i="1"/>
  <c r="CS968" i="1"/>
  <c r="CS967" i="1"/>
  <c r="CS1026" i="1"/>
  <c r="CS1019" i="1"/>
  <c r="CS948" i="1"/>
  <c r="CS947" i="1"/>
  <c r="CS954" i="1"/>
  <c r="CS953" i="1"/>
  <c r="CS888" i="1"/>
  <c r="CS886" i="1"/>
  <c r="CS884" i="1"/>
  <c r="CS882" i="1"/>
  <c r="CS880" i="1"/>
  <c r="CS878" i="1"/>
  <c r="CS876" i="1"/>
  <c r="CS874" i="1"/>
  <c r="CS872" i="1"/>
  <c r="CS870" i="1"/>
  <c r="CS868" i="1"/>
  <c r="CS866" i="1"/>
  <c r="CS864" i="1"/>
  <c r="CS862" i="1"/>
  <c r="CS860" i="1"/>
  <c r="CS858" i="1"/>
  <c r="CS856" i="1"/>
  <c r="CS854" i="1"/>
  <c r="CS852" i="1"/>
  <c r="CS850" i="1"/>
  <c r="CS848" i="1"/>
  <c r="CS846" i="1"/>
  <c r="CS844" i="1"/>
  <c r="CS842" i="1"/>
  <c r="CS840" i="1"/>
  <c r="CS838" i="1"/>
  <c r="CS836" i="1"/>
  <c r="CS834" i="1"/>
  <c r="CS832" i="1"/>
  <c r="CS830" i="1"/>
  <c r="CS828" i="1"/>
  <c r="CS826" i="1"/>
  <c r="CS824" i="1"/>
  <c r="CS822" i="1"/>
  <c r="CS820" i="1"/>
  <c r="CS818" i="1"/>
  <c r="CS816" i="1"/>
  <c r="CS814" i="1"/>
  <c r="CS812" i="1"/>
  <c r="CS810" i="1"/>
  <c r="CS970" i="1"/>
  <c r="CS969" i="1"/>
  <c r="CS809" i="1"/>
  <c r="CS807" i="1"/>
  <c r="CS805" i="1"/>
  <c r="CS803" i="1"/>
  <c r="CS801" i="1"/>
  <c r="CS799" i="1"/>
  <c r="CS797" i="1"/>
  <c r="CS795" i="1"/>
  <c r="CS793" i="1"/>
  <c r="CS791" i="1"/>
  <c r="CS789" i="1"/>
  <c r="CS787" i="1"/>
  <c r="CS785" i="1"/>
  <c r="CS783" i="1"/>
  <c r="CS781" i="1"/>
  <c r="CS779" i="1"/>
  <c r="CS777" i="1"/>
  <c r="CS775" i="1"/>
  <c r="CS773" i="1"/>
  <c r="CS771" i="1"/>
  <c r="CS769" i="1"/>
  <c r="CS767" i="1"/>
  <c r="CS765" i="1"/>
  <c r="CS763" i="1"/>
  <c r="CS761" i="1"/>
  <c r="CS759" i="1"/>
  <c r="CS757" i="1"/>
  <c r="CS755" i="1"/>
  <c r="CS753" i="1"/>
  <c r="CS751" i="1"/>
  <c r="CS749" i="1"/>
  <c r="CS747" i="1"/>
  <c r="CS745" i="1"/>
  <c r="CS743" i="1"/>
  <c r="CS741" i="1"/>
  <c r="CS739" i="1"/>
  <c r="CS737" i="1"/>
  <c r="CS735" i="1"/>
  <c r="CS733" i="1"/>
  <c r="CS731" i="1"/>
  <c r="CS729" i="1"/>
  <c r="CS727" i="1"/>
  <c r="CS725" i="1"/>
  <c r="CS723" i="1"/>
  <c r="CS721" i="1"/>
  <c r="CS719" i="1"/>
  <c r="CS717" i="1"/>
  <c r="CS715" i="1"/>
  <c r="CS713" i="1"/>
  <c r="CS711" i="1"/>
  <c r="CS709" i="1"/>
  <c r="CS707" i="1"/>
  <c r="CS705" i="1"/>
  <c r="CS703" i="1"/>
  <c r="CS701" i="1"/>
  <c r="CS699" i="1"/>
  <c r="CS697" i="1"/>
  <c r="CS695" i="1"/>
  <c r="CS693" i="1"/>
  <c r="CS691" i="1"/>
  <c r="CS689" i="1"/>
  <c r="CS687" i="1"/>
  <c r="CS685" i="1"/>
  <c r="CS683" i="1"/>
  <c r="CS681" i="1"/>
  <c r="CS679" i="1"/>
  <c r="CS677" i="1"/>
  <c r="CS675" i="1"/>
  <c r="CS673" i="1"/>
  <c r="CS671" i="1"/>
  <c r="CS669" i="1"/>
  <c r="CS667" i="1"/>
  <c r="CS665" i="1"/>
  <c r="CS663" i="1"/>
  <c r="CS661" i="1"/>
  <c r="CS659" i="1"/>
  <c r="CS657" i="1"/>
  <c r="CS655" i="1"/>
  <c r="CS653" i="1"/>
  <c r="CS651" i="1"/>
  <c r="CS649" i="1"/>
  <c r="CS647" i="1"/>
  <c r="CS980" i="1"/>
  <c r="CS979" i="1"/>
  <c r="CS891" i="1"/>
  <c r="CS645" i="1"/>
  <c r="CS643" i="1"/>
  <c r="CS641" i="1"/>
  <c r="CS639" i="1"/>
  <c r="CS637" i="1"/>
  <c r="CS635" i="1"/>
  <c r="CS633" i="1"/>
  <c r="CS631" i="1"/>
  <c r="CS629" i="1"/>
  <c r="CS627" i="1"/>
  <c r="CS625" i="1"/>
  <c r="CS623" i="1"/>
  <c r="CS621" i="1"/>
  <c r="CS619" i="1"/>
  <c r="CS617" i="1"/>
  <c r="CS615" i="1"/>
  <c r="CS613" i="1"/>
  <c r="CS611" i="1"/>
  <c r="CS609" i="1"/>
  <c r="CS607" i="1"/>
  <c r="CS605" i="1"/>
  <c r="CS603" i="1"/>
  <c r="CS601" i="1"/>
  <c r="CS599" i="1"/>
  <c r="CS597" i="1"/>
  <c r="CS595" i="1"/>
  <c r="CS593" i="1"/>
  <c r="CS591" i="1"/>
  <c r="CS589" i="1"/>
  <c r="CS587" i="1"/>
  <c r="CS585" i="1"/>
  <c r="CS583" i="1"/>
  <c r="CS581" i="1"/>
  <c r="CS579" i="1"/>
  <c r="CS577" i="1"/>
  <c r="CS575" i="1"/>
  <c r="CS573" i="1"/>
  <c r="CS571" i="1"/>
  <c r="CS569" i="1"/>
  <c r="CS567" i="1"/>
  <c r="CS565" i="1"/>
  <c r="CS563" i="1"/>
  <c r="CS561" i="1"/>
  <c r="CS559" i="1"/>
  <c r="CS557" i="1"/>
  <c r="CS555" i="1"/>
  <c r="CS553" i="1"/>
  <c r="CS551" i="1"/>
  <c r="CS549" i="1"/>
  <c r="CS547" i="1"/>
  <c r="CS545" i="1"/>
  <c r="CS543" i="1"/>
  <c r="CS541" i="1"/>
  <c r="CS539" i="1"/>
  <c r="CS537" i="1"/>
  <c r="CS535" i="1"/>
  <c r="CS533" i="1"/>
  <c r="CS531" i="1"/>
  <c r="CS529" i="1"/>
  <c r="CS527" i="1"/>
  <c r="CS525" i="1"/>
  <c r="CS523" i="1"/>
  <c r="CS521" i="1"/>
  <c r="CS519" i="1"/>
  <c r="CS517" i="1"/>
  <c r="CS515" i="1"/>
  <c r="CS513" i="1"/>
  <c r="CS511" i="1"/>
  <c r="CS509" i="1"/>
  <c r="CS507" i="1"/>
  <c r="CS505" i="1"/>
  <c r="CS503" i="1"/>
  <c r="CS501" i="1"/>
  <c r="CS499" i="1"/>
  <c r="CS497" i="1"/>
  <c r="CS495" i="1"/>
  <c r="CS493" i="1"/>
  <c r="CS491" i="1"/>
  <c r="CS489" i="1"/>
  <c r="CS487" i="1"/>
  <c r="CS485" i="1"/>
  <c r="CS483" i="1"/>
  <c r="CS481" i="1"/>
  <c r="CS479" i="1"/>
  <c r="CS477" i="1"/>
  <c r="CS475" i="1"/>
  <c r="CS473" i="1"/>
  <c r="CS471" i="1"/>
  <c r="CS469" i="1"/>
  <c r="CS467" i="1"/>
  <c r="CS465" i="1"/>
  <c r="CS463" i="1"/>
  <c r="CS461" i="1"/>
  <c r="CS459" i="1"/>
  <c r="CS457" i="1"/>
  <c r="CS455" i="1"/>
  <c r="CS453" i="1"/>
  <c r="CS451" i="1"/>
  <c r="CS449" i="1"/>
  <c r="CS447" i="1"/>
  <c r="CS445" i="1"/>
  <c r="CS443" i="1"/>
  <c r="CS441" i="1"/>
  <c r="CS439" i="1"/>
  <c r="CS437" i="1"/>
  <c r="CS435" i="1"/>
  <c r="CS433" i="1"/>
  <c r="CS431" i="1"/>
  <c r="CS429" i="1"/>
  <c r="CS427" i="1"/>
  <c r="CS425" i="1"/>
  <c r="CS423" i="1"/>
  <c r="CS421" i="1"/>
  <c r="CS419" i="1"/>
  <c r="CS417" i="1"/>
  <c r="CS415" i="1"/>
  <c r="CS413" i="1"/>
  <c r="CS411" i="1"/>
  <c r="CS409" i="1"/>
  <c r="CS407" i="1"/>
  <c r="CS405" i="1"/>
  <c r="CS403" i="1"/>
  <c r="CS401" i="1"/>
  <c r="CS399" i="1"/>
  <c r="CS397" i="1"/>
  <c r="CS395" i="1"/>
  <c r="CS393" i="1"/>
  <c r="CS391" i="1"/>
  <c r="CS389" i="1"/>
  <c r="CS387" i="1"/>
  <c r="CS385" i="1"/>
  <c r="CS383" i="1"/>
  <c r="CS381" i="1"/>
  <c r="CS379" i="1"/>
  <c r="CS377" i="1"/>
  <c r="CS375" i="1"/>
  <c r="CS373" i="1"/>
  <c r="CS371" i="1"/>
  <c r="CS369" i="1"/>
  <c r="CS367" i="1"/>
  <c r="CS365" i="1"/>
  <c r="CS363" i="1"/>
  <c r="CS361" i="1"/>
  <c r="CS359" i="1"/>
  <c r="CS357" i="1"/>
  <c r="CS355" i="1"/>
  <c r="CS353" i="1"/>
  <c r="CS351" i="1"/>
  <c r="CS349" i="1"/>
  <c r="CS347" i="1"/>
  <c r="CS345" i="1"/>
  <c r="CS343" i="1"/>
  <c r="CS341" i="1"/>
  <c r="CS339" i="1"/>
  <c r="CS337" i="1"/>
  <c r="CS335" i="1"/>
  <c r="CS333" i="1"/>
  <c r="CS331" i="1"/>
  <c r="CS329" i="1"/>
  <c r="CS327" i="1"/>
  <c r="CS325" i="1"/>
  <c r="CS323" i="1"/>
  <c r="CS321" i="1"/>
  <c r="CS319" i="1"/>
  <c r="CS806" i="1"/>
  <c r="CS802" i="1"/>
  <c r="CS798" i="1"/>
  <c r="CS794" i="1"/>
  <c r="CS790" i="1"/>
  <c r="CS786" i="1"/>
  <c r="CS782" i="1"/>
  <c r="CS778" i="1"/>
  <c r="CS774" i="1"/>
  <c r="CS770" i="1"/>
  <c r="CS766" i="1"/>
  <c r="CS762" i="1"/>
  <c r="CS758" i="1"/>
  <c r="CS754" i="1"/>
  <c r="CS750" i="1"/>
  <c r="CS746" i="1"/>
  <c r="CS742" i="1"/>
  <c r="CS738" i="1"/>
  <c r="CS734" i="1"/>
  <c r="CS730" i="1"/>
  <c r="CS726" i="1"/>
  <c r="CS722" i="1"/>
  <c r="CS718" i="1"/>
  <c r="CS714" i="1"/>
  <c r="CS710" i="1"/>
  <c r="CS706" i="1"/>
  <c r="CS702" i="1"/>
  <c r="CS698" i="1"/>
  <c r="CS694" i="1"/>
  <c r="CS690" i="1"/>
  <c r="CS686" i="1"/>
  <c r="CS682" i="1"/>
  <c r="CS678" i="1"/>
  <c r="CS674" i="1"/>
  <c r="CS670" i="1"/>
  <c r="CS666" i="1"/>
  <c r="CS662" i="1"/>
  <c r="CS658" i="1"/>
  <c r="CS654" i="1"/>
  <c r="CS650" i="1"/>
  <c r="CS646" i="1"/>
  <c r="CS890" i="1"/>
  <c r="CS986" i="1"/>
  <c r="CS808" i="1"/>
  <c r="CS804" i="1"/>
  <c r="CS800" i="1"/>
  <c r="CS796" i="1"/>
  <c r="CS792" i="1"/>
  <c r="CS788" i="1"/>
  <c r="CS784" i="1"/>
  <c r="CS780" i="1"/>
  <c r="CS776" i="1"/>
  <c r="CS772" i="1"/>
  <c r="CS768" i="1"/>
  <c r="CS764" i="1"/>
  <c r="CS760" i="1"/>
  <c r="CS756" i="1"/>
  <c r="CS752" i="1"/>
  <c r="CS748" i="1"/>
  <c r="CS744" i="1"/>
  <c r="CS740" i="1"/>
  <c r="CS736" i="1"/>
  <c r="CS732" i="1"/>
  <c r="CS728" i="1"/>
  <c r="CS724" i="1"/>
  <c r="CS720" i="1"/>
  <c r="CS716" i="1"/>
  <c r="CS712" i="1"/>
  <c r="CS708" i="1"/>
  <c r="CS704" i="1"/>
  <c r="CS700" i="1"/>
  <c r="CS696" i="1"/>
  <c r="CS692" i="1"/>
  <c r="CS688" i="1"/>
  <c r="CS684" i="1"/>
  <c r="CS680" i="1"/>
  <c r="CS676" i="1"/>
  <c r="CS672" i="1"/>
  <c r="CS668" i="1"/>
  <c r="CS664" i="1"/>
  <c r="CS660" i="1"/>
  <c r="CS656" i="1"/>
  <c r="CS652" i="1"/>
  <c r="CS648" i="1"/>
  <c r="CS318" i="1"/>
  <c r="CS316" i="1"/>
  <c r="CS314" i="1"/>
  <c r="CS312" i="1"/>
  <c r="CS310" i="1"/>
  <c r="CS308" i="1"/>
  <c r="CS306" i="1"/>
  <c r="CS304" i="1"/>
  <c r="CS302" i="1"/>
  <c r="CS300" i="1"/>
  <c r="CS298" i="1"/>
  <c r="CS296" i="1"/>
  <c r="CS294" i="1"/>
  <c r="CS292" i="1"/>
  <c r="CS290" i="1"/>
  <c r="CS288" i="1"/>
  <c r="CS286" i="1"/>
  <c r="CS284" i="1"/>
  <c r="CS282" i="1"/>
  <c r="CS280" i="1"/>
  <c r="CS278" i="1"/>
  <c r="CS276" i="1"/>
  <c r="CS274" i="1"/>
  <c r="CS272" i="1"/>
  <c r="CS270" i="1"/>
  <c r="CS268" i="1"/>
  <c r="CS266" i="1"/>
  <c r="CS264" i="1"/>
  <c r="CS262" i="1"/>
  <c r="CS260" i="1"/>
  <c r="CS258" i="1"/>
  <c r="CS256" i="1"/>
  <c r="CS254" i="1"/>
  <c r="CS252" i="1"/>
  <c r="CS250" i="1"/>
  <c r="CS248" i="1"/>
  <c r="CS246" i="1"/>
  <c r="CS244" i="1"/>
  <c r="CS242" i="1"/>
  <c r="CS240" i="1"/>
  <c r="CS238" i="1"/>
  <c r="CS236" i="1"/>
  <c r="CS234" i="1"/>
  <c r="CS232" i="1"/>
  <c r="CS230" i="1"/>
  <c r="CS228" i="1"/>
  <c r="CS226" i="1"/>
  <c r="CS224" i="1"/>
  <c r="CS222" i="1"/>
  <c r="CS220" i="1"/>
  <c r="CS218" i="1"/>
  <c r="CS216" i="1"/>
  <c r="CS214" i="1"/>
  <c r="CS212" i="1"/>
  <c r="CS210" i="1"/>
  <c r="CS208" i="1"/>
  <c r="CS206" i="1"/>
  <c r="CS204" i="1"/>
  <c r="CS202" i="1"/>
  <c r="CS200" i="1"/>
  <c r="CS198" i="1"/>
  <c r="CS196" i="1"/>
  <c r="CS194" i="1"/>
  <c r="CS192" i="1"/>
  <c r="CS190" i="1"/>
  <c r="CS188" i="1"/>
  <c r="CS186" i="1"/>
  <c r="CS184" i="1"/>
  <c r="CS182" i="1"/>
  <c r="CS180" i="1"/>
  <c r="CS178" i="1"/>
  <c r="CS176" i="1"/>
  <c r="CS174" i="1"/>
  <c r="CS172" i="1"/>
  <c r="CS170" i="1"/>
  <c r="CS168" i="1"/>
  <c r="CS166" i="1"/>
  <c r="CS164" i="1"/>
  <c r="CS162" i="1"/>
  <c r="CS160" i="1"/>
  <c r="CS158" i="1"/>
  <c r="CS156" i="1"/>
  <c r="CS154" i="1"/>
  <c r="CS152" i="1"/>
  <c r="CS150" i="1"/>
  <c r="CS148" i="1"/>
  <c r="CS146" i="1"/>
  <c r="CS144" i="1"/>
  <c r="CS142" i="1"/>
  <c r="CS140" i="1"/>
  <c r="CS138" i="1"/>
  <c r="CS136" i="1"/>
  <c r="CS134" i="1"/>
  <c r="CS132" i="1"/>
  <c r="CS130" i="1"/>
  <c r="CS128" i="1"/>
  <c r="CS126" i="1"/>
  <c r="CS124" i="1"/>
  <c r="CS122" i="1"/>
  <c r="CS120" i="1"/>
  <c r="CS118" i="1"/>
  <c r="CS116" i="1"/>
  <c r="CS114" i="1"/>
  <c r="CS112" i="1"/>
  <c r="CS110" i="1"/>
  <c r="CS108" i="1"/>
  <c r="CS106" i="1"/>
  <c r="CS644" i="1"/>
  <c r="CS640" i="1"/>
  <c r="CS636" i="1"/>
  <c r="CS632" i="1"/>
  <c r="CS628" i="1"/>
  <c r="CS624" i="1"/>
  <c r="CS620" i="1"/>
  <c r="CS616" i="1"/>
  <c r="CS612" i="1"/>
  <c r="CS608" i="1"/>
  <c r="CS604" i="1"/>
  <c r="CS600" i="1"/>
  <c r="CS596" i="1"/>
  <c r="CS592" i="1"/>
  <c r="CS588" i="1"/>
  <c r="CS584" i="1"/>
  <c r="CS580" i="1"/>
  <c r="CS576" i="1"/>
  <c r="CS572" i="1"/>
  <c r="CS568" i="1"/>
  <c r="CS564" i="1"/>
  <c r="CS560" i="1"/>
  <c r="CS556" i="1"/>
  <c r="CS552" i="1"/>
  <c r="CS548" i="1"/>
  <c r="CS544" i="1"/>
  <c r="CS540" i="1"/>
  <c r="CS536" i="1"/>
  <c r="CS532" i="1"/>
  <c r="CS528" i="1"/>
  <c r="CS524" i="1"/>
  <c r="CS520" i="1"/>
  <c r="CS516" i="1"/>
  <c r="CS512" i="1"/>
  <c r="CS508" i="1"/>
  <c r="CS504" i="1"/>
  <c r="CS500" i="1"/>
  <c r="CS496" i="1"/>
  <c r="CS492" i="1"/>
  <c r="CS488" i="1"/>
  <c r="CS484" i="1"/>
  <c r="CS480" i="1"/>
  <c r="CS476" i="1"/>
  <c r="CS472" i="1"/>
  <c r="CS468" i="1"/>
  <c r="CS464" i="1"/>
  <c r="CS460" i="1"/>
  <c r="CS456" i="1"/>
  <c r="CS452" i="1"/>
  <c r="CS448" i="1"/>
  <c r="CS444" i="1"/>
  <c r="CS440" i="1"/>
  <c r="CS436" i="1"/>
  <c r="CS432" i="1"/>
  <c r="CS428" i="1"/>
  <c r="CS424" i="1"/>
  <c r="CS420" i="1"/>
  <c r="CS416" i="1"/>
  <c r="CS412" i="1"/>
  <c r="CS408" i="1"/>
  <c r="CS404" i="1"/>
  <c r="CS400" i="1"/>
  <c r="CS396" i="1"/>
  <c r="CS392" i="1"/>
  <c r="CS388" i="1"/>
  <c r="CS384" i="1"/>
  <c r="CS380" i="1"/>
  <c r="CS376" i="1"/>
  <c r="CS372" i="1"/>
  <c r="CS368" i="1"/>
  <c r="CS364" i="1"/>
  <c r="CS360" i="1"/>
  <c r="CS356" i="1"/>
  <c r="CS352" i="1"/>
  <c r="CS348" i="1"/>
  <c r="CS344" i="1"/>
  <c r="CS340" i="1"/>
  <c r="CS336" i="1"/>
  <c r="CS332" i="1"/>
  <c r="CS328" i="1"/>
  <c r="CS324" i="1"/>
  <c r="CS320" i="1"/>
  <c r="CS935" i="1"/>
  <c r="CS642" i="1"/>
  <c r="CS638" i="1"/>
  <c r="CS634" i="1"/>
  <c r="CS630" i="1"/>
  <c r="CS626" i="1"/>
  <c r="CS622" i="1"/>
  <c r="CS618" i="1"/>
  <c r="CS614" i="1"/>
  <c r="CS610" i="1"/>
  <c r="CS606" i="1"/>
  <c r="CS602" i="1"/>
  <c r="CS598" i="1"/>
  <c r="CS594" i="1"/>
  <c r="CS590" i="1"/>
  <c r="CS586" i="1"/>
  <c r="CS582" i="1"/>
  <c r="CS578" i="1"/>
  <c r="CS574" i="1"/>
  <c r="CS570" i="1"/>
  <c r="CS566" i="1"/>
  <c r="CS562" i="1"/>
  <c r="CS558" i="1"/>
  <c r="CS554" i="1"/>
  <c r="CS550" i="1"/>
  <c r="CS546" i="1"/>
  <c r="CS542" i="1"/>
  <c r="CS538" i="1"/>
  <c r="CS534" i="1"/>
  <c r="CS530" i="1"/>
  <c r="CS526" i="1"/>
  <c r="CS522" i="1"/>
  <c r="CS518" i="1"/>
  <c r="CS514" i="1"/>
  <c r="CS510" i="1"/>
  <c r="CS506" i="1"/>
  <c r="CS502" i="1"/>
  <c r="CS498" i="1"/>
  <c r="CS494" i="1"/>
  <c r="CS490" i="1"/>
  <c r="CS486" i="1"/>
  <c r="CS482" i="1"/>
  <c r="CS478" i="1"/>
  <c r="CS474" i="1"/>
  <c r="CS470" i="1"/>
  <c r="CS466" i="1"/>
  <c r="CS462" i="1"/>
  <c r="CS458" i="1"/>
  <c r="CS454" i="1"/>
  <c r="CS450" i="1"/>
  <c r="CS446" i="1"/>
  <c r="CS442" i="1"/>
  <c r="CS438" i="1"/>
  <c r="CS434" i="1"/>
  <c r="CS430" i="1"/>
  <c r="CS426" i="1"/>
  <c r="CS422" i="1"/>
  <c r="CS418" i="1"/>
  <c r="CS414" i="1"/>
  <c r="CS410" i="1"/>
  <c r="CS406" i="1"/>
  <c r="CS402" i="1"/>
  <c r="CS398" i="1"/>
  <c r="CS394" i="1"/>
  <c r="CS390" i="1"/>
  <c r="CS386" i="1"/>
  <c r="CS382" i="1"/>
  <c r="CS378" i="1"/>
  <c r="CS374" i="1"/>
  <c r="CS370" i="1"/>
  <c r="CS366" i="1"/>
  <c r="CS362" i="1"/>
  <c r="CS358" i="1"/>
  <c r="CS354" i="1"/>
  <c r="CS350" i="1"/>
  <c r="CS346" i="1"/>
  <c r="CS342" i="1"/>
  <c r="CS338" i="1"/>
  <c r="CS334" i="1"/>
  <c r="CS330" i="1"/>
  <c r="CS326" i="1"/>
  <c r="CS322" i="1"/>
  <c r="CS107" i="1"/>
  <c r="CS103" i="1"/>
  <c r="CS315" i="1"/>
  <c r="CS311" i="1"/>
  <c r="CS307" i="1"/>
  <c r="CS303" i="1"/>
  <c r="CS299" i="1"/>
  <c r="CS295" i="1"/>
  <c r="CS291" i="1"/>
  <c r="CS287" i="1"/>
  <c r="CS283" i="1"/>
  <c r="CS279" i="1"/>
  <c r="CS275" i="1"/>
  <c r="CS271" i="1"/>
  <c r="CS267" i="1"/>
  <c r="CS263" i="1"/>
  <c r="CS259" i="1"/>
  <c r="CS255" i="1"/>
  <c r="CS251" i="1"/>
  <c r="CS247" i="1"/>
  <c r="CS243" i="1"/>
  <c r="CS239" i="1"/>
  <c r="CS235" i="1"/>
  <c r="CS231" i="1"/>
  <c r="CS227" i="1"/>
  <c r="CS223" i="1"/>
  <c r="CS219" i="1"/>
  <c r="CS215" i="1"/>
  <c r="CS211" i="1"/>
  <c r="CS207" i="1"/>
  <c r="CS203" i="1"/>
  <c r="CS199" i="1"/>
  <c r="CS195" i="1"/>
  <c r="CS191" i="1"/>
  <c r="CS187" i="1"/>
  <c r="CS183" i="1"/>
  <c r="CS179" i="1"/>
  <c r="CS175" i="1"/>
  <c r="CS171" i="1"/>
  <c r="CS167" i="1"/>
  <c r="CS163" i="1"/>
  <c r="CS159" i="1"/>
  <c r="CS155" i="1"/>
  <c r="CS151" i="1"/>
  <c r="CS147" i="1"/>
  <c r="CS143" i="1"/>
  <c r="CS139" i="1"/>
  <c r="CS135" i="1"/>
  <c r="CS131" i="1"/>
  <c r="CS127" i="1"/>
  <c r="CS123" i="1"/>
  <c r="CS119" i="1"/>
  <c r="CS115" i="1"/>
  <c r="CS100" i="1"/>
  <c r="CS109" i="1"/>
  <c r="CS102" i="1"/>
  <c r="CS101" i="1"/>
  <c r="CS99" i="1"/>
  <c r="CS97" i="1"/>
  <c r="CS95" i="1"/>
  <c r="CS93" i="1"/>
  <c r="CS91" i="1"/>
  <c r="CS89" i="1"/>
  <c r="CS87" i="1"/>
  <c r="CS85" i="1"/>
  <c r="CS83" i="1"/>
  <c r="CS81" i="1"/>
  <c r="CS79" i="1"/>
  <c r="CS77" i="1"/>
  <c r="CS75" i="1"/>
  <c r="CS73" i="1"/>
  <c r="CS71" i="1"/>
  <c r="CS69" i="1"/>
  <c r="CS67" i="1"/>
  <c r="CS65" i="1"/>
  <c r="CS63" i="1"/>
  <c r="CS61" i="1"/>
  <c r="CS59" i="1"/>
  <c r="CS57" i="1"/>
  <c r="CS55" i="1"/>
  <c r="CS53" i="1"/>
  <c r="CS51" i="1"/>
  <c r="CS49" i="1"/>
  <c r="CS47" i="1"/>
  <c r="CS45" i="1"/>
  <c r="CS43" i="1"/>
  <c r="CS41" i="1"/>
  <c r="CS39" i="1"/>
  <c r="CS37" i="1"/>
  <c r="CS35" i="1"/>
  <c r="CS33" i="1"/>
  <c r="CS31" i="1"/>
  <c r="CS29" i="1"/>
  <c r="CS27" i="1"/>
  <c r="CS25" i="1"/>
  <c r="CS104" i="1"/>
  <c r="CS317" i="1"/>
  <c r="CS313" i="1"/>
  <c r="CS309" i="1"/>
  <c r="CS305" i="1"/>
  <c r="CS301" i="1"/>
  <c r="CS297" i="1"/>
  <c r="CS293" i="1"/>
  <c r="CS289" i="1"/>
  <c r="CS285" i="1"/>
  <c r="CS281" i="1"/>
  <c r="CS277" i="1"/>
  <c r="CS273" i="1"/>
  <c r="CS269" i="1"/>
  <c r="CS265" i="1"/>
  <c r="CS261" i="1"/>
  <c r="CS257" i="1"/>
  <c r="CS253" i="1"/>
  <c r="CS249" i="1"/>
  <c r="CS245" i="1"/>
  <c r="CS241" i="1"/>
  <c r="CS237" i="1"/>
  <c r="CS233" i="1"/>
  <c r="CS229" i="1"/>
  <c r="CS225" i="1"/>
  <c r="CS221" i="1"/>
  <c r="CS217" i="1"/>
  <c r="CS213" i="1"/>
  <c r="CS209" i="1"/>
  <c r="CS205" i="1"/>
  <c r="CS201" i="1"/>
  <c r="CS197" i="1"/>
  <c r="CS193" i="1"/>
  <c r="CS189" i="1"/>
  <c r="CS185" i="1"/>
  <c r="CS181" i="1"/>
  <c r="CS177" i="1"/>
  <c r="CS173" i="1"/>
  <c r="CS169" i="1"/>
  <c r="CS165" i="1"/>
  <c r="CS161" i="1"/>
  <c r="CS157" i="1"/>
  <c r="CS153" i="1"/>
  <c r="CS149" i="1"/>
  <c r="CS145" i="1"/>
  <c r="CS141" i="1"/>
  <c r="CS137" i="1"/>
  <c r="CS133" i="1"/>
  <c r="CS129" i="1"/>
  <c r="CS125" i="1"/>
  <c r="CS121" i="1"/>
  <c r="CS117" i="1"/>
  <c r="CS113" i="1"/>
  <c r="CS98" i="1"/>
  <c r="CS96" i="1"/>
  <c r="CS94" i="1"/>
  <c r="CS92" i="1"/>
  <c r="CS90" i="1"/>
  <c r="CS88" i="1"/>
  <c r="CS86" i="1"/>
  <c r="CS84" i="1"/>
  <c r="CS82" i="1"/>
  <c r="CS80" i="1"/>
  <c r="CS78" i="1"/>
  <c r="CS76" i="1"/>
  <c r="CS74" i="1"/>
  <c r="CS72" i="1"/>
  <c r="CS70" i="1"/>
  <c r="CS68" i="1"/>
  <c r="CS66" i="1"/>
  <c r="CS64" i="1"/>
  <c r="CS62" i="1"/>
  <c r="CS60" i="1"/>
  <c r="CS58" i="1"/>
  <c r="CS56" i="1"/>
  <c r="CS54" i="1"/>
  <c r="CS52" i="1"/>
  <c r="CS50" i="1"/>
  <c r="CS48" i="1"/>
  <c r="CS46" i="1"/>
  <c r="CS44" i="1"/>
  <c r="CS42" i="1"/>
  <c r="CS40" i="1"/>
  <c r="CS38" i="1"/>
  <c r="CS36" i="1"/>
  <c r="CS34" i="1"/>
  <c r="CS32" i="1"/>
  <c r="CS30" i="1"/>
  <c r="CS28" i="1"/>
  <c r="CS26" i="1"/>
  <c r="CS111" i="1"/>
  <c r="CS105" i="1"/>
  <c r="CC1420" i="1"/>
  <c r="CC1419" i="1"/>
  <c r="CC1417" i="1"/>
  <c r="CC1423" i="1"/>
  <c r="CC1421" i="1"/>
  <c r="CC1414" i="1"/>
  <c r="CC1412" i="1"/>
  <c r="CC1410" i="1"/>
  <c r="CC1408" i="1"/>
  <c r="CC1416" i="1"/>
  <c r="CC1422" i="1"/>
  <c r="CC1425" i="1"/>
  <c r="CC1418" i="1"/>
  <c r="CC1415" i="1"/>
  <c r="CC1411" i="1"/>
  <c r="CC1407" i="1"/>
  <c r="CC1413" i="1"/>
  <c r="CC1402" i="1"/>
  <c r="CC1398" i="1"/>
  <c r="CC1394" i="1"/>
  <c r="CC1393" i="1"/>
  <c r="CC1424" i="1"/>
  <c r="CC1404" i="1"/>
  <c r="CC1399" i="1"/>
  <c r="CC1406" i="1"/>
  <c r="CC1388" i="1"/>
  <c r="CC1387" i="1"/>
  <c r="CC1405" i="1"/>
  <c r="CC1396" i="1"/>
  <c r="CC1390" i="1"/>
  <c r="CC1389" i="1"/>
  <c r="CC1401" i="1"/>
  <c r="CC1391" i="1"/>
  <c r="CC1409" i="1"/>
  <c r="CC1397" i="1"/>
  <c r="CC1392" i="1"/>
  <c r="CC1383" i="1"/>
  <c r="CC1382" i="1"/>
  <c r="CC1395" i="1"/>
  <c r="CC1381" i="1"/>
  <c r="CC1379" i="1"/>
  <c r="CC1378" i="1"/>
  <c r="CC1386" i="1"/>
  <c r="CC1375" i="1"/>
  <c r="CC1371" i="1"/>
  <c r="CC1366" i="1"/>
  <c r="CC1361" i="1"/>
  <c r="CC1359" i="1"/>
  <c r="CC1357" i="1"/>
  <c r="CC1355" i="1"/>
  <c r="CC1353" i="1"/>
  <c r="CC1376" i="1"/>
  <c r="CC1372" i="1"/>
  <c r="CC1367" i="1"/>
  <c r="CC1362" i="1"/>
  <c r="CC1384" i="1"/>
  <c r="CC1369" i="1"/>
  <c r="CC1354" i="1"/>
  <c r="CC1370" i="1"/>
  <c r="CC1360" i="1"/>
  <c r="CC1344" i="1"/>
  <c r="CC1343" i="1"/>
  <c r="CC1342" i="1"/>
  <c r="CC1340" i="1"/>
  <c r="CC1338" i="1"/>
  <c r="CC1336" i="1"/>
  <c r="CC1334" i="1"/>
  <c r="CC1332" i="1"/>
  <c r="CC1330" i="1"/>
  <c r="CC1328" i="1"/>
  <c r="CC1326" i="1"/>
  <c r="CC1324" i="1"/>
  <c r="CC1322" i="1"/>
  <c r="CC1320" i="1"/>
  <c r="CC1318" i="1"/>
  <c r="CC1316" i="1"/>
  <c r="CC1314" i="1"/>
  <c r="CC1363" i="1"/>
  <c r="CC1349" i="1"/>
  <c r="CC1339" i="1"/>
  <c r="CC1323" i="1"/>
  <c r="CC1313" i="1"/>
  <c r="CC1356" i="1"/>
  <c r="CC1350" i="1"/>
  <c r="CC1329" i="1"/>
  <c r="CC1315" i="1"/>
  <c r="CC1312" i="1"/>
  <c r="CC1310" i="1"/>
  <c r="CC1308" i="1"/>
  <c r="CC1306" i="1"/>
  <c r="CC1304" i="1"/>
  <c r="CC1302" i="1"/>
  <c r="CC1300" i="1"/>
  <c r="CC1298" i="1"/>
  <c r="CC1296" i="1"/>
  <c r="CC1294" i="1"/>
  <c r="CC1373" i="1"/>
  <c r="CC1364" i="1"/>
  <c r="CC1345" i="1"/>
  <c r="CC1335" i="1"/>
  <c r="CC1317" i="1"/>
  <c r="CC1400" i="1"/>
  <c r="CC1380" i="1"/>
  <c r="CC1377" i="1"/>
  <c r="CC1352" i="1"/>
  <c r="CC1331" i="1"/>
  <c r="CC1319" i="1"/>
  <c r="CC1303" i="1"/>
  <c r="CC1403" i="1"/>
  <c r="CC1374" i="1"/>
  <c r="CC1341" i="1"/>
  <c r="CC1309" i="1"/>
  <c r="CC1365" i="1"/>
  <c r="CC1348" i="1"/>
  <c r="CC1325" i="1"/>
  <c r="CC1299" i="1"/>
  <c r="CC1292" i="1"/>
  <c r="CC1290" i="1"/>
  <c r="CC1288" i="1"/>
  <c r="CC1286" i="1"/>
  <c r="CC1284" i="1"/>
  <c r="CC1282" i="1"/>
  <c r="CC1280" i="1"/>
  <c r="CC1278" i="1"/>
  <c r="CC1276" i="1"/>
  <c r="CC1274" i="1"/>
  <c r="CC1272" i="1"/>
  <c r="CC1270" i="1"/>
  <c r="CC1268" i="1"/>
  <c r="CC1266" i="1"/>
  <c r="CC1264" i="1"/>
  <c r="CC1262" i="1"/>
  <c r="CC1260" i="1"/>
  <c r="CC1258" i="1"/>
  <c r="CC1256" i="1"/>
  <c r="CC1254" i="1"/>
  <c r="CC1252" i="1"/>
  <c r="CC1250" i="1"/>
  <c r="CC1248" i="1"/>
  <c r="CC1246" i="1"/>
  <c r="CC1244" i="1"/>
  <c r="CC1242" i="1"/>
  <c r="CC1240" i="1"/>
  <c r="CC1238" i="1"/>
  <c r="CC1236" i="1"/>
  <c r="CC1234" i="1"/>
  <c r="CC1232" i="1"/>
  <c r="CC1230" i="1"/>
  <c r="CC1228" i="1"/>
  <c r="CC1226" i="1"/>
  <c r="CC1224" i="1"/>
  <c r="CC1222" i="1"/>
  <c r="CC1220" i="1"/>
  <c r="CC1385" i="1"/>
  <c r="CC1358" i="1"/>
  <c r="CC1311" i="1"/>
  <c r="CC1281" i="1"/>
  <c r="CC1265" i="1"/>
  <c r="CC1249" i="1"/>
  <c r="CC1233" i="1"/>
  <c r="CC1321" i="1"/>
  <c r="CC1295" i="1"/>
  <c r="CC1287" i="1"/>
  <c r="CC1271" i="1"/>
  <c r="CC1255" i="1"/>
  <c r="CC1239" i="1"/>
  <c r="CC1223" i="1"/>
  <c r="CC1347" i="1"/>
  <c r="CC1337" i="1"/>
  <c r="CC1305" i="1"/>
  <c r="CC1293" i="1"/>
  <c r="CC1277" i="1"/>
  <c r="CC1261" i="1"/>
  <c r="CC1245" i="1"/>
  <c r="CC1229" i="1"/>
  <c r="CC1333" i="1"/>
  <c r="CC1275" i="1"/>
  <c r="CC1251" i="1"/>
  <c r="CC1225" i="1"/>
  <c r="CC1212" i="1"/>
  <c r="CC1211" i="1"/>
  <c r="CC1196" i="1"/>
  <c r="CC1195" i="1"/>
  <c r="CC1180" i="1"/>
  <c r="CC1179" i="1"/>
  <c r="CC1176" i="1"/>
  <c r="CC1174" i="1"/>
  <c r="CC1172" i="1"/>
  <c r="CC1170" i="1"/>
  <c r="CC1168" i="1"/>
  <c r="CC1166" i="1"/>
  <c r="CC1164" i="1"/>
  <c r="CC1162" i="1"/>
  <c r="CC1160" i="1"/>
  <c r="CC1158" i="1"/>
  <c r="CC1156" i="1"/>
  <c r="CC1154" i="1"/>
  <c r="CC1152" i="1"/>
  <c r="CC1150" i="1"/>
  <c r="CC1148" i="1"/>
  <c r="CC1146" i="1"/>
  <c r="CC1144" i="1"/>
  <c r="CC1142" i="1"/>
  <c r="CC1140" i="1"/>
  <c r="CC1138" i="1"/>
  <c r="CC1136" i="1"/>
  <c r="CC1134" i="1"/>
  <c r="CC1132" i="1"/>
  <c r="CC1130" i="1"/>
  <c r="CC1128" i="1"/>
  <c r="CC1126" i="1"/>
  <c r="CC1124" i="1"/>
  <c r="CC1122" i="1"/>
  <c r="CC1120" i="1"/>
  <c r="CC1118" i="1"/>
  <c r="CC1116" i="1"/>
  <c r="CC1114" i="1"/>
  <c r="CC1112" i="1"/>
  <c r="CC1110" i="1"/>
  <c r="CC1108" i="1"/>
  <c r="CC1106" i="1"/>
  <c r="CC1104" i="1"/>
  <c r="CC1102" i="1"/>
  <c r="CC1100" i="1"/>
  <c r="CC1098" i="1"/>
  <c r="CC1096" i="1"/>
  <c r="CC1094" i="1"/>
  <c r="CC1092" i="1"/>
  <c r="CC1090" i="1"/>
  <c r="CC1088" i="1"/>
  <c r="CC1086" i="1"/>
  <c r="CC1084" i="1"/>
  <c r="CC1082" i="1"/>
  <c r="CC1080" i="1"/>
  <c r="CC1078" i="1"/>
  <c r="CC1076" i="1"/>
  <c r="CC1074" i="1"/>
  <c r="CC1072" i="1"/>
  <c r="CC1070" i="1"/>
  <c r="CC1068" i="1"/>
  <c r="CC1066" i="1"/>
  <c r="CC1064" i="1"/>
  <c r="CC1062" i="1"/>
  <c r="CC1060" i="1"/>
  <c r="CC1058" i="1"/>
  <c r="CC1056" i="1"/>
  <c r="CC1054" i="1"/>
  <c r="CC1052" i="1"/>
  <c r="CC1050" i="1"/>
  <c r="CC1048" i="1"/>
  <c r="CC1046" i="1"/>
  <c r="CC1044" i="1"/>
  <c r="CC1042" i="1"/>
  <c r="CC1040" i="1"/>
  <c r="CC1038" i="1"/>
  <c r="CC1036" i="1"/>
  <c r="CC1034" i="1"/>
  <c r="CC1032" i="1"/>
  <c r="CC1030" i="1"/>
  <c r="CC1028" i="1"/>
  <c r="CC1346" i="1"/>
  <c r="CC1285" i="1"/>
  <c r="CC1259" i="1"/>
  <c r="CC1235" i="1"/>
  <c r="CC1218" i="1"/>
  <c r="CC1217" i="1"/>
  <c r="CC1202" i="1"/>
  <c r="CC1201" i="1"/>
  <c r="CC1186" i="1"/>
  <c r="CC1185" i="1"/>
  <c r="CC1301" i="1"/>
  <c r="CC1269" i="1"/>
  <c r="CC1243" i="1"/>
  <c r="CC1219" i="1"/>
  <c r="CC1208" i="1"/>
  <c r="CC1207" i="1"/>
  <c r="CC1192" i="1"/>
  <c r="CC1191" i="1"/>
  <c r="CC1257" i="1"/>
  <c r="CC1237" i="1"/>
  <c r="CC1216" i="1"/>
  <c r="CC1215" i="1"/>
  <c r="CC1190" i="1"/>
  <c r="CC1189" i="1"/>
  <c r="CC1165" i="1"/>
  <c r="CC1149" i="1"/>
  <c r="CC1133" i="1"/>
  <c r="CC1117" i="1"/>
  <c r="CC1101" i="1"/>
  <c r="CC1085" i="1"/>
  <c r="CC1069" i="1"/>
  <c r="CC1053" i="1"/>
  <c r="CC1037" i="1"/>
  <c r="CC1273" i="1"/>
  <c r="CC1253" i="1"/>
  <c r="CC1200" i="1"/>
  <c r="CC1199" i="1"/>
  <c r="CC1171" i="1"/>
  <c r="CC1155" i="1"/>
  <c r="CC1139" i="1"/>
  <c r="CC1123" i="1"/>
  <c r="CC1107" i="1"/>
  <c r="CC1091" i="1"/>
  <c r="CC1075" i="1"/>
  <c r="CC1059" i="1"/>
  <c r="CC1043" i="1"/>
  <c r="CC1368" i="1"/>
  <c r="CC1351" i="1"/>
  <c r="CC1289" i="1"/>
  <c r="CC1210" i="1"/>
  <c r="CC1209" i="1"/>
  <c r="CC1184" i="1"/>
  <c r="CC1183" i="1"/>
  <c r="CC1177" i="1"/>
  <c r="CC1161" i="1"/>
  <c r="CC1145" i="1"/>
  <c r="CC1129" i="1"/>
  <c r="CC1113" i="1"/>
  <c r="CC1097" i="1"/>
  <c r="CC1081" i="1"/>
  <c r="CC1065" i="1"/>
  <c r="CC1049" i="1"/>
  <c r="CC1033" i="1"/>
  <c r="CC1307" i="1"/>
  <c r="CC1291" i="1"/>
  <c r="CC1227" i="1"/>
  <c r="CC1198" i="1"/>
  <c r="CC1181" i="1"/>
  <c r="CC1178" i="1"/>
  <c r="CC1167" i="1"/>
  <c r="CC1141" i="1"/>
  <c r="CC1115" i="1"/>
  <c r="CC1089" i="1"/>
  <c r="CC1063" i="1"/>
  <c r="CC1039" i="1"/>
  <c r="CC1214" i="1"/>
  <c r="CC1197" i="1"/>
  <c r="CC1194" i="1"/>
  <c r="CC1175" i="1"/>
  <c r="CC1151" i="1"/>
  <c r="CC1125" i="1"/>
  <c r="CC1099" i="1"/>
  <c r="CC1073" i="1"/>
  <c r="CC1047" i="1"/>
  <c r="CC1283" i="1"/>
  <c r="CC1213" i="1"/>
  <c r="CC1193" i="1"/>
  <c r="CC1159" i="1"/>
  <c r="CC1135" i="1"/>
  <c r="CC1109" i="1"/>
  <c r="CC1083" i="1"/>
  <c r="CC1057" i="1"/>
  <c r="CC1031" i="1"/>
  <c r="CC1016" i="1"/>
  <c r="CC1015" i="1"/>
  <c r="CC1000" i="1"/>
  <c r="CC999" i="1"/>
  <c r="CC1267" i="1"/>
  <c r="CC1297" i="1"/>
  <c r="CC1279" i="1"/>
  <c r="CC1204" i="1"/>
  <c r="CC1247" i="1"/>
  <c r="CC1221" i="1"/>
  <c r="CC1231" i="1"/>
  <c r="CC1205" i="1"/>
  <c r="CC1163" i="1"/>
  <c r="CC1143" i="1"/>
  <c r="CC1263" i="1"/>
  <c r="CC1173" i="1"/>
  <c r="CC1119" i="1"/>
  <c r="CC1137" i="1"/>
  <c r="CC1203" i="1"/>
  <c r="CC1131" i="1"/>
  <c r="CC1241" i="1"/>
  <c r="CC1147" i="1"/>
  <c r="CC1087" i="1"/>
  <c r="CC1093" i="1"/>
  <c r="CC1029" i="1"/>
  <c r="CC1169" i="1"/>
  <c r="CC1111" i="1"/>
  <c r="CC1105" i="1"/>
  <c r="CC1045" i="1"/>
  <c r="CC1027" i="1"/>
  <c r="CC1022" i="1"/>
  <c r="CC1021" i="1"/>
  <c r="CC1188" i="1"/>
  <c r="CC1157" i="1"/>
  <c r="CC1103" i="1"/>
  <c r="CC1061" i="1"/>
  <c r="CC1041" i="1"/>
  <c r="CC1010" i="1"/>
  <c r="CC1327" i="1"/>
  <c r="CC1187" i="1"/>
  <c r="CC1055" i="1"/>
  <c r="CC994" i="1"/>
  <c r="CC993" i="1"/>
  <c r="CC1035" i="1"/>
  <c r="CC996" i="1"/>
  <c r="CC992" i="1"/>
  <c r="CC986" i="1"/>
  <c r="CC980" i="1"/>
  <c r="CC979" i="1"/>
  <c r="CC964" i="1"/>
  <c r="CC963" i="1"/>
  <c r="CC948" i="1"/>
  <c r="CC947" i="1"/>
  <c r="CC942" i="1"/>
  <c r="CC941" i="1"/>
  <c r="CC1153" i="1"/>
  <c r="CC1024" i="1"/>
  <c r="CC1017" i="1"/>
  <c r="CC1012" i="1"/>
  <c r="CC1002" i="1"/>
  <c r="CC998" i="1"/>
  <c r="CC995" i="1"/>
  <c r="CC991" i="1"/>
  <c r="CC985" i="1"/>
  <c r="CC970" i="1"/>
  <c r="CC969" i="1"/>
  <c r="CC954" i="1"/>
  <c r="CC953" i="1"/>
  <c r="CC944" i="1"/>
  <c r="CC943" i="1"/>
  <c r="CC933" i="1"/>
  <c r="CC931" i="1"/>
  <c r="CC929" i="1"/>
  <c r="CC927" i="1"/>
  <c r="CC925" i="1"/>
  <c r="CC923" i="1"/>
  <c r="CC921" i="1"/>
  <c r="CC919" i="1"/>
  <c r="CC917" i="1"/>
  <c r="CC915" i="1"/>
  <c r="CC913" i="1"/>
  <c r="CC911" i="1"/>
  <c r="CC909" i="1"/>
  <c r="CC907" i="1"/>
  <c r="CC905" i="1"/>
  <c r="CC903" i="1"/>
  <c r="CC901" i="1"/>
  <c r="CC899" i="1"/>
  <c r="CC897" i="1"/>
  <c r="CC895" i="1"/>
  <c r="CC893" i="1"/>
  <c r="CC1051" i="1"/>
  <c r="CC1008" i="1"/>
  <c r="CC1006" i="1"/>
  <c r="CC1004" i="1"/>
  <c r="CC1001" i="1"/>
  <c r="CC997" i="1"/>
  <c r="CC976" i="1"/>
  <c r="CC975" i="1"/>
  <c r="CC960" i="1"/>
  <c r="CC959" i="1"/>
  <c r="CC945" i="1"/>
  <c r="CC1079" i="1"/>
  <c r="CC1023" i="1"/>
  <c r="CC1018" i="1"/>
  <c r="CC1011" i="1"/>
  <c r="CC990" i="1"/>
  <c r="CC989" i="1"/>
  <c r="CC978" i="1"/>
  <c r="CC977" i="1"/>
  <c r="CC962" i="1"/>
  <c r="CC961" i="1"/>
  <c r="CC946" i="1"/>
  <c r="CC936" i="1"/>
  <c r="CC935" i="1"/>
  <c r="CC934" i="1"/>
  <c r="CC932" i="1"/>
  <c r="CC930" i="1"/>
  <c r="CC928" i="1"/>
  <c r="CC926" i="1"/>
  <c r="CC924" i="1"/>
  <c r="CC922" i="1"/>
  <c r="CC920" i="1"/>
  <c r="CC918" i="1"/>
  <c r="CC916" i="1"/>
  <c r="CC914" i="1"/>
  <c r="CC912" i="1"/>
  <c r="CC910" i="1"/>
  <c r="CC908" i="1"/>
  <c r="CC906" i="1"/>
  <c r="CC904" i="1"/>
  <c r="CC902" i="1"/>
  <c r="CC900" i="1"/>
  <c r="CC898" i="1"/>
  <c r="CC896" i="1"/>
  <c r="CC894" i="1"/>
  <c r="CC1026" i="1"/>
  <c r="CC1019" i="1"/>
  <c r="CC987" i="1"/>
  <c r="CC966" i="1"/>
  <c r="CC965" i="1"/>
  <c r="CC1077" i="1"/>
  <c r="CC956" i="1"/>
  <c r="CC955" i="1"/>
  <c r="CC968" i="1"/>
  <c r="CC967" i="1"/>
  <c r="CC938" i="1"/>
  <c r="CC1014" i="1"/>
  <c r="CC1007" i="1"/>
  <c r="CC1005" i="1"/>
  <c r="CC1003" i="1"/>
  <c r="CC988" i="1"/>
  <c r="CC982" i="1"/>
  <c r="CC981" i="1"/>
  <c r="CC950" i="1"/>
  <c r="CC949" i="1"/>
  <c r="CC1182" i="1"/>
  <c r="CC958" i="1"/>
  <c r="CC957" i="1"/>
  <c r="CC889" i="1"/>
  <c r="CC887" i="1"/>
  <c r="CC885" i="1"/>
  <c r="CC883" i="1"/>
  <c r="CC881" i="1"/>
  <c r="CC879" i="1"/>
  <c r="CC877" i="1"/>
  <c r="CC875" i="1"/>
  <c r="CC873" i="1"/>
  <c r="CC871" i="1"/>
  <c r="CC869" i="1"/>
  <c r="CC867" i="1"/>
  <c r="CC865" i="1"/>
  <c r="CC863" i="1"/>
  <c r="CC861" i="1"/>
  <c r="CC859" i="1"/>
  <c r="CC857" i="1"/>
  <c r="CC855" i="1"/>
  <c r="CC853" i="1"/>
  <c r="CC851" i="1"/>
  <c r="CC849" i="1"/>
  <c r="CC847" i="1"/>
  <c r="CC845" i="1"/>
  <c r="CC843" i="1"/>
  <c r="CC841" i="1"/>
  <c r="CC839" i="1"/>
  <c r="CC837" i="1"/>
  <c r="CC835" i="1"/>
  <c r="CC833" i="1"/>
  <c r="CC831" i="1"/>
  <c r="CC829" i="1"/>
  <c r="CC827" i="1"/>
  <c r="CC825" i="1"/>
  <c r="CC823" i="1"/>
  <c r="CC821" i="1"/>
  <c r="CC819" i="1"/>
  <c r="CC817" i="1"/>
  <c r="CC815" i="1"/>
  <c r="CC813" i="1"/>
  <c r="CC811" i="1"/>
  <c r="CC1009" i="1"/>
  <c r="CC984" i="1"/>
  <c r="CC983" i="1"/>
  <c r="CC1020" i="1"/>
  <c r="CC1013" i="1"/>
  <c r="CC940" i="1"/>
  <c r="CC891" i="1"/>
  <c r="CC890" i="1"/>
  <c r="CC888" i="1"/>
  <c r="CC886" i="1"/>
  <c r="CC884" i="1"/>
  <c r="CC882" i="1"/>
  <c r="CC880" i="1"/>
  <c r="CC878" i="1"/>
  <c r="CC876" i="1"/>
  <c r="CC874" i="1"/>
  <c r="CC872" i="1"/>
  <c r="CC870" i="1"/>
  <c r="CC868" i="1"/>
  <c r="CC866" i="1"/>
  <c r="CC864" i="1"/>
  <c r="CC862" i="1"/>
  <c r="CC860" i="1"/>
  <c r="CC858" i="1"/>
  <c r="CC856" i="1"/>
  <c r="CC854" i="1"/>
  <c r="CC852" i="1"/>
  <c r="CC850" i="1"/>
  <c r="CC848" i="1"/>
  <c r="CC846" i="1"/>
  <c r="CC844" i="1"/>
  <c r="CC842" i="1"/>
  <c r="CC840" i="1"/>
  <c r="CC838" i="1"/>
  <c r="CC836" i="1"/>
  <c r="CC834" i="1"/>
  <c r="CC832" i="1"/>
  <c r="CC830" i="1"/>
  <c r="CC828" i="1"/>
  <c r="CC826" i="1"/>
  <c r="CC824" i="1"/>
  <c r="CC822" i="1"/>
  <c r="CC820" i="1"/>
  <c r="CC818" i="1"/>
  <c r="CC816" i="1"/>
  <c r="CC814" i="1"/>
  <c r="CC812" i="1"/>
  <c r="CC810" i="1"/>
  <c r="CC1025" i="1"/>
  <c r="CC939" i="1"/>
  <c r="CC809" i="1"/>
  <c r="CC807" i="1"/>
  <c r="CC805" i="1"/>
  <c r="CC803" i="1"/>
  <c r="CC801" i="1"/>
  <c r="CC799" i="1"/>
  <c r="CC797" i="1"/>
  <c r="CC795" i="1"/>
  <c r="CC793" i="1"/>
  <c r="CC791" i="1"/>
  <c r="CC789" i="1"/>
  <c r="CC787" i="1"/>
  <c r="CC785" i="1"/>
  <c r="CC783" i="1"/>
  <c r="CC781" i="1"/>
  <c r="CC779" i="1"/>
  <c r="CC777" i="1"/>
  <c r="CC775" i="1"/>
  <c r="CC773" i="1"/>
  <c r="CC771" i="1"/>
  <c r="CC769" i="1"/>
  <c r="CC767" i="1"/>
  <c r="CC765" i="1"/>
  <c r="CC763" i="1"/>
  <c r="CC761" i="1"/>
  <c r="CC759" i="1"/>
  <c r="CC757" i="1"/>
  <c r="CC755" i="1"/>
  <c r="CC753" i="1"/>
  <c r="CC751" i="1"/>
  <c r="CC749" i="1"/>
  <c r="CC747" i="1"/>
  <c r="CC745" i="1"/>
  <c r="CC743" i="1"/>
  <c r="CC741" i="1"/>
  <c r="CC739" i="1"/>
  <c r="CC737" i="1"/>
  <c r="CC735" i="1"/>
  <c r="CC733" i="1"/>
  <c r="CC731" i="1"/>
  <c r="CC729" i="1"/>
  <c r="CC727" i="1"/>
  <c r="CC725" i="1"/>
  <c r="CC723" i="1"/>
  <c r="CC721" i="1"/>
  <c r="CC719" i="1"/>
  <c r="CC717" i="1"/>
  <c r="CC715" i="1"/>
  <c r="CC713" i="1"/>
  <c r="CC711" i="1"/>
  <c r="CC709" i="1"/>
  <c r="CC707" i="1"/>
  <c r="CC705" i="1"/>
  <c r="CC703" i="1"/>
  <c r="CC701" i="1"/>
  <c r="CC699" i="1"/>
  <c r="CC697" i="1"/>
  <c r="CC695" i="1"/>
  <c r="CC693" i="1"/>
  <c r="CC691" i="1"/>
  <c r="CC689" i="1"/>
  <c r="CC687" i="1"/>
  <c r="CC685" i="1"/>
  <c r="CC683" i="1"/>
  <c r="CC681" i="1"/>
  <c r="CC679" i="1"/>
  <c r="CC677" i="1"/>
  <c r="CC675" i="1"/>
  <c r="CC673" i="1"/>
  <c r="CC671" i="1"/>
  <c r="CC669" i="1"/>
  <c r="CC667" i="1"/>
  <c r="CC665" i="1"/>
  <c r="CC663" i="1"/>
  <c r="CC661" i="1"/>
  <c r="CC659" i="1"/>
  <c r="CC657" i="1"/>
  <c r="CC655" i="1"/>
  <c r="CC653" i="1"/>
  <c r="CC651" i="1"/>
  <c r="CC649" i="1"/>
  <c r="CC647" i="1"/>
  <c r="CC1127" i="1"/>
  <c r="CC972" i="1"/>
  <c r="CC971" i="1"/>
  <c r="CC1121" i="1"/>
  <c r="CC892" i="1"/>
  <c r="CC973" i="1"/>
  <c r="CC645" i="1"/>
  <c r="CC643" i="1"/>
  <c r="CC641" i="1"/>
  <c r="CC639" i="1"/>
  <c r="CC637" i="1"/>
  <c r="CC635" i="1"/>
  <c r="CC633" i="1"/>
  <c r="CC631" i="1"/>
  <c r="CC629" i="1"/>
  <c r="CC627" i="1"/>
  <c r="CC625" i="1"/>
  <c r="CC623" i="1"/>
  <c r="CC621" i="1"/>
  <c r="CC619" i="1"/>
  <c r="CC617" i="1"/>
  <c r="CC615" i="1"/>
  <c r="CC613" i="1"/>
  <c r="CC611" i="1"/>
  <c r="CC609" i="1"/>
  <c r="CC607" i="1"/>
  <c r="CC605" i="1"/>
  <c r="CC603" i="1"/>
  <c r="CC601" i="1"/>
  <c r="CC599" i="1"/>
  <c r="CC597" i="1"/>
  <c r="CC595" i="1"/>
  <c r="CC593" i="1"/>
  <c r="CC591" i="1"/>
  <c r="CC589" i="1"/>
  <c r="CC587" i="1"/>
  <c r="CC585" i="1"/>
  <c r="CC583" i="1"/>
  <c r="CC581" i="1"/>
  <c r="CC579" i="1"/>
  <c r="CC577" i="1"/>
  <c r="CC575" i="1"/>
  <c r="CC573" i="1"/>
  <c r="CC571" i="1"/>
  <c r="CC569" i="1"/>
  <c r="CC567" i="1"/>
  <c r="CC565" i="1"/>
  <c r="CC563" i="1"/>
  <c r="CC561" i="1"/>
  <c r="CC559" i="1"/>
  <c r="CC557" i="1"/>
  <c r="CC555" i="1"/>
  <c r="CC553" i="1"/>
  <c r="CC551" i="1"/>
  <c r="CC549" i="1"/>
  <c r="CC547" i="1"/>
  <c r="CC545" i="1"/>
  <c r="CC543" i="1"/>
  <c r="CC541" i="1"/>
  <c r="CC539" i="1"/>
  <c r="CC537" i="1"/>
  <c r="CC535" i="1"/>
  <c r="CC533" i="1"/>
  <c r="CC531" i="1"/>
  <c r="CC529" i="1"/>
  <c r="CC527" i="1"/>
  <c r="CC525" i="1"/>
  <c r="CC523" i="1"/>
  <c r="CC521" i="1"/>
  <c r="CC519" i="1"/>
  <c r="CC517" i="1"/>
  <c r="CC515" i="1"/>
  <c r="CC513" i="1"/>
  <c r="CC511" i="1"/>
  <c r="CC509" i="1"/>
  <c r="CC507" i="1"/>
  <c r="CC505" i="1"/>
  <c r="CC503" i="1"/>
  <c r="CC501" i="1"/>
  <c r="CC499" i="1"/>
  <c r="CC497" i="1"/>
  <c r="CC495" i="1"/>
  <c r="CC493" i="1"/>
  <c r="CC491" i="1"/>
  <c r="CC489" i="1"/>
  <c r="CC487" i="1"/>
  <c r="CC485" i="1"/>
  <c r="CC483" i="1"/>
  <c r="CC481" i="1"/>
  <c r="CC479" i="1"/>
  <c r="CC477" i="1"/>
  <c r="CC475" i="1"/>
  <c r="CC473" i="1"/>
  <c r="CC471" i="1"/>
  <c r="CC469" i="1"/>
  <c r="CC467" i="1"/>
  <c r="CC465" i="1"/>
  <c r="CC463" i="1"/>
  <c r="CC461" i="1"/>
  <c r="CC459" i="1"/>
  <c r="CC457" i="1"/>
  <c r="CC455" i="1"/>
  <c r="CC453" i="1"/>
  <c r="CC451" i="1"/>
  <c r="CC449" i="1"/>
  <c r="CC447" i="1"/>
  <c r="CC445" i="1"/>
  <c r="CC443" i="1"/>
  <c r="CC441" i="1"/>
  <c r="CC439" i="1"/>
  <c r="CC437" i="1"/>
  <c r="CC435" i="1"/>
  <c r="CC433" i="1"/>
  <c r="CC431" i="1"/>
  <c r="CC429" i="1"/>
  <c r="CC427" i="1"/>
  <c r="CC425" i="1"/>
  <c r="CC423" i="1"/>
  <c r="CC421" i="1"/>
  <c r="CC419" i="1"/>
  <c r="CC417" i="1"/>
  <c r="CC415" i="1"/>
  <c r="CC413" i="1"/>
  <c r="CC411" i="1"/>
  <c r="CC409" i="1"/>
  <c r="CC407" i="1"/>
  <c r="CC405" i="1"/>
  <c r="CC403" i="1"/>
  <c r="CC401" i="1"/>
  <c r="CC399" i="1"/>
  <c r="CC397" i="1"/>
  <c r="CC395" i="1"/>
  <c r="CC393" i="1"/>
  <c r="CC391" i="1"/>
  <c r="CC389" i="1"/>
  <c r="CC387" i="1"/>
  <c r="CC385" i="1"/>
  <c r="CC383" i="1"/>
  <c r="CC381" i="1"/>
  <c r="CC379" i="1"/>
  <c r="CC377" i="1"/>
  <c r="CC375" i="1"/>
  <c r="CC373" i="1"/>
  <c r="CC371" i="1"/>
  <c r="CC369" i="1"/>
  <c r="CC367" i="1"/>
  <c r="CC365" i="1"/>
  <c r="CC363" i="1"/>
  <c r="CC361" i="1"/>
  <c r="CC359" i="1"/>
  <c r="CC357" i="1"/>
  <c r="CC355" i="1"/>
  <c r="CC353" i="1"/>
  <c r="CC351" i="1"/>
  <c r="CC349" i="1"/>
  <c r="CC347" i="1"/>
  <c r="CC345" i="1"/>
  <c r="CC343" i="1"/>
  <c r="CC341" i="1"/>
  <c r="CC339" i="1"/>
  <c r="CC337" i="1"/>
  <c r="CC335" i="1"/>
  <c r="CC333" i="1"/>
  <c r="CC331" i="1"/>
  <c r="CC329" i="1"/>
  <c r="CC327" i="1"/>
  <c r="CC325" i="1"/>
  <c r="CC323" i="1"/>
  <c r="CC321" i="1"/>
  <c r="CC319" i="1"/>
  <c r="CC1095" i="1"/>
  <c r="CC806" i="1"/>
  <c r="CC802" i="1"/>
  <c r="CC798" i="1"/>
  <c r="CC794" i="1"/>
  <c r="CC790" i="1"/>
  <c r="CC786" i="1"/>
  <c r="CC782" i="1"/>
  <c r="CC778" i="1"/>
  <c r="CC774" i="1"/>
  <c r="CC770" i="1"/>
  <c r="CC766" i="1"/>
  <c r="CC762" i="1"/>
  <c r="CC758" i="1"/>
  <c r="CC754" i="1"/>
  <c r="CC750" i="1"/>
  <c r="CC746" i="1"/>
  <c r="CC742" i="1"/>
  <c r="CC738" i="1"/>
  <c r="CC734" i="1"/>
  <c r="CC730" i="1"/>
  <c r="CC726" i="1"/>
  <c r="CC722" i="1"/>
  <c r="CC718" i="1"/>
  <c r="CC714" i="1"/>
  <c r="CC710" i="1"/>
  <c r="CC706" i="1"/>
  <c r="CC702" i="1"/>
  <c r="CC698" i="1"/>
  <c r="CC694" i="1"/>
  <c r="CC690" i="1"/>
  <c r="CC686" i="1"/>
  <c r="CC682" i="1"/>
  <c r="CC678" i="1"/>
  <c r="CC674" i="1"/>
  <c r="CC670" i="1"/>
  <c r="CC666" i="1"/>
  <c r="CC662" i="1"/>
  <c r="CC658" i="1"/>
  <c r="CC654" i="1"/>
  <c r="CC650" i="1"/>
  <c r="CC1071" i="1"/>
  <c r="CC952" i="1"/>
  <c r="CC937" i="1"/>
  <c r="CC1067" i="1"/>
  <c r="CC808" i="1"/>
  <c r="CC804" i="1"/>
  <c r="CC800" i="1"/>
  <c r="CC796" i="1"/>
  <c r="CC792" i="1"/>
  <c r="CC788" i="1"/>
  <c r="CC784" i="1"/>
  <c r="CC780" i="1"/>
  <c r="CC776" i="1"/>
  <c r="CC772" i="1"/>
  <c r="CC768" i="1"/>
  <c r="CC764" i="1"/>
  <c r="CC760" i="1"/>
  <c r="CC756" i="1"/>
  <c r="CC752" i="1"/>
  <c r="CC748" i="1"/>
  <c r="CC744" i="1"/>
  <c r="CC740" i="1"/>
  <c r="CC736" i="1"/>
  <c r="CC732" i="1"/>
  <c r="CC728" i="1"/>
  <c r="CC724" i="1"/>
  <c r="CC720" i="1"/>
  <c r="CC716" i="1"/>
  <c r="CC712" i="1"/>
  <c r="CC708" i="1"/>
  <c r="CC704" i="1"/>
  <c r="CC700" i="1"/>
  <c r="CC696" i="1"/>
  <c r="CC692" i="1"/>
  <c r="CC688" i="1"/>
  <c r="CC684" i="1"/>
  <c r="CC680" i="1"/>
  <c r="CC676" i="1"/>
  <c r="CC672" i="1"/>
  <c r="CC668" i="1"/>
  <c r="CC664" i="1"/>
  <c r="CC660" i="1"/>
  <c r="CC656" i="1"/>
  <c r="CC652" i="1"/>
  <c r="CC648" i="1"/>
  <c r="CC318" i="1"/>
  <c r="CC316" i="1"/>
  <c r="CC314" i="1"/>
  <c r="CC312" i="1"/>
  <c r="CC310" i="1"/>
  <c r="CC308" i="1"/>
  <c r="CC306" i="1"/>
  <c r="CC304" i="1"/>
  <c r="CC302" i="1"/>
  <c r="CC300" i="1"/>
  <c r="CC298" i="1"/>
  <c r="CC296" i="1"/>
  <c r="CC294" i="1"/>
  <c r="CC292" i="1"/>
  <c r="CC290" i="1"/>
  <c r="CC288" i="1"/>
  <c r="CC286" i="1"/>
  <c r="CC284" i="1"/>
  <c r="CC282" i="1"/>
  <c r="CC280" i="1"/>
  <c r="CC278" i="1"/>
  <c r="CC276" i="1"/>
  <c r="CC274" i="1"/>
  <c r="CC272" i="1"/>
  <c r="CC270" i="1"/>
  <c r="CC268" i="1"/>
  <c r="CC266" i="1"/>
  <c r="CC264" i="1"/>
  <c r="CC262" i="1"/>
  <c r="CC260" i="1"/>
  <c r="CC258" i="1"/>
  <c r="CC256" i="1"/>
  <c r="CC254" i="1"/>
  <c r="CC252" i="1"/>
  <c r="CC250" i="1"/>
  <c r="CC248" i="1"/>
  <c r="CC246" i="1"/>
  <c r="CC244" i="1"/>
  <c r="CC242" i="1"/>
  <c r="CC240" i="1"/>
  <c r="CC238" i="1"/>
  <c r="CC236" i="1"/>
  <c r="CC234" i="1"/>
  <c r="CC232" i="1"/>
  <c r="CC230" i="1"/>
  <c r="CC228" i="1"/>
  <c r="CC226" i="1"/>
  <c r="CC224" i="1"/>
  <c r="CC222" i="1"/>
  <c r="CC220" i="1"/>
  <c r="CC218" i="1"/>
  <c r="CC216" i="1"/>
  <c r="CC214" i="1"/>
  <c r="CC212" i="1"/>
  <c r="CC210" i="1"/>
  <c r="CC208" i="1"/>
  <c r="CC206" i="1"/>
  <c r="CC204" i="1"/>
  <c r="CC202" i="1"/>
  <c r="CC200" i="1"/>
  <c r="CC198" i="1"/>
  <c r="CC196" i="1"/>
  <c r="CC194" i="1"/>
  <c r="CC192" i="1"/>
  <c r="CC190" i="1"/>
  <c r="CC188" i="1"/>
  <c r="CC186" i="1"/>
  <c r="CC184" i="1"/>
  <c r="CC182" i="1"/>
  <c r="CC180" i="1"/>
  <c r="CC178" i="1"/>
  <c r="CC176" i="1"/>
  <c r="CC174" i="1"/>
  <c r="CC172" i="1"/>
  <c r="CC170" i="1"/>
  <c r="CC168" i="1"/>
  <c r="CC166" i="1"/>
  <c r="CC164" i="1"/>
  <c r="CC162" i="1"/>
  <c r="CC160" i="1"/>
  <c r="CC158" i="1"/>
  <c r="CC156" i="1"/>
  <c r="CC154" i="1"/>
  <c r="CC152" i="1"/>
  <c r="CC150" i="1"/>
  <c r="CC148" i="1"/>
  <c r="CC146" i="1"/>
  <c r="CC144" i="1"/>
  <c r="CC142" i="1"/>
  <c r="CC140" i="1"/>
  <c r="CC138" i="1"/>
  <c r="CC136" i="1"/>
  <c r="CC134" i="1"/>
  <c r="CC132" i="1"/>
  <c r="CC130" i="1"/>
  <c r="CC128" i="1"/>
  <c r="CC126" i="1"/>
  <c r="CC124" i="1"/>
  <c r="CC122" i="1"/>
  <c r="CC120" i="1"/>
  <c r="CC118" i="1"/>
  <c r="CC116" i="1"/>
  <c r="CC114" i="1"/>
  <c r="CC112" i="1"/>
  <c r="CC110" i="1"/>
  <c r="CC108" i="1"/>
  <c r="CC106" i="1"/>
  <c r="CC1206" i="1"/>
  <c r="CC974" i="1"/>
  <c r="CC644" i="1"/>
  <c r="CC640" i="1"/>
  <c r="CC636" i="1"/>
  <c r="CC632" i="1"/>
  <c r="CC628" i="1"/>
  <c r="CC624" i="1"/>
  <c r="CC620" i="1"/>
  <c r="CC616" i="1"/>
  <c r="CC612" i="1"/>
  <c r="CC608" i="1"/>
  <c r="CC604" i="1"/>
  <c r="CC600" i="1"/>
  <c r="CC596" i="1"/>
  <c r="CC592" i="1"/>
  <c r="CC588" i="1"/>
  <c r="CC584" i="1"/>
  <c r="CC580" i="1"/>
  <c r="CC576" i="1"/>
  <c r="CC572" i="1"/>
  <c r="CC568" i="1"/>
  <c r="CC564" i="1"/>
  <c r="CC560" i="1"/>
  <c r="CC556" i="1"/>
  <c r="CC552" i="1"/>
  <c r="CC548" i="1"/>
  <c r="CC544" i="1"/>
  <c r="CC540" i="1"/>
  <c r="CC536" i="1"/>
  <c r="CC532" i="1"/>
  <c r="CC528" i="1"/>
  <c r="CC524" i="1"/>
  <c r="CC520" i="1"/>
  <c r="CC516" i="1"/>
  <c r="CC512" i="1"/>
  <c r="CC508" i="1"/>
  <c r="CC504" i="1"/>
  <c r="CC500" i="1"/>
  <c r="CC496" i="1"/>
  <c r="CC492" i="1"/>
  <c r="CC488" i="1"/>
  <c r="CC484" i="1"/>
  <c r="CC480" i="1"/>
  <c r="CC476" i="1"/>
  <c r="CC472" i="1"/>
  <c r="CC468" i="1"/>
  <c r="CC464" i="1"/>
  <c r="CC460" i="1"/>
  <c r="CC456" i="1"/>
  <c r="CC452" i="1"/>
  <c r="CC448" i="1"/>
  <c r="CC444" i="1"/>
  <c r="CC440" i="1"/>
  <c r="CC436" i="1"/>
  <c r="CC432" i="1"/>
  <c r="CC428" i="1"/>
  <c r="CC424" i="1"/>
  <c r="CC420" i="1"/>
  <c r="CC416" i="1"/>
  <c r="CC412" i="1"/>
  <c r="CC408" i="1"/>
  <c r="CC404" i="1"/>
  <c r="CC400" i="1"/>
  <c r="CC396" i="1"/>
  <c r="CC392" i="1"/>
  <c r="CC388" i="1"/>
  <c r="CC384" i="1"/>
  <c r="CC380" i="1"/>
  <c r="CC376" i="1"/>
  <c r="CC372" i="1"/>
  <c r="CC368" i="1"/>
  <c r="CC364" i="1"/>
  <c r="CC360" i="1"/>
  <c r="CC356" i="1"/>
  <c r="CC352" i="1"/>
  <c r="CC348" i="1"/>
  <c r="CC344" i="1"/>
  <c r="CC340" i="1"/>
  <c r="CC336" i="1"/>
  <c r="CC332" i="1"/>
  <c r="CC328" i="1"/>
  <c r="CC324" i="1"/>
  <c r="CC320" i="1"/>
  <c r="CC646" i="1"/>
  <c r="CC642" i="1"/>
  <c r="CC638" i="1"/>
  <c r="CC634" i="1"/>
  <c r="CC630" i="1"/>
  <c r="CC626" i="1"/>
  <c r="CC622" i="1"/>
  <c r="CC618" i="1"/>
  <c r="CC614" i="1"/>
  <c r="CC610" i="1"/>
  <c r="CC606" i="1"/>
  <c r="CC602" i="1"/>
  <c r="CC598" i="1"/>
  <c r="CC594" i="1"/>
  <c r="CC590" i="1"/>
  <c r="CC586" i="1"/>
  <c r="CC582" i="1"/>
  <c r="CC578" i="1"/>
  <c r="CC574" i="1"/>
  <c r="CC570" i="1"/>
  <c r="CC566" i="1"/>
  <c r="CC562" i="1"/>
  <c r="CC558" i="1"/>
  <c r="CC554" i="1"/>
  <c r="CC550" i="1"/>
  <c r="CC546" i="1"/>
  <c r="CC542" i="1"/>
  <c r="CC538" i="1"/>
  <c r="CC534" i="1"/>
  <c r="CC530" i="1"/>
  <c r="CC526" i="1"/>
  <c r="CC522" i="1"/>
  <c r="CC518" i="1"/>
  <c r="CC514" i="1"/>
  <c r="CC510" i="1"/>
  <c r="CC506" i="1"/>
  <c r="CC502" i="1"/>
  <c r="CC498" i="1"/>
  <c r="CC494" i="1"/>
  <c r="CC490" i="1"/>
  <c r="CC486" i="1"/>
  <c r="CC482" i="1"/>
  <c r="CC478" i="1"/>
  <c r="CC474" i="1"/>
  <c r="CC470" i="1"/>
  <c r="CC466" i="1"/>
  <c r="CC462" i="1"/>
  <c r="CC458" i="1"/>
  <c r="CC454" i="1"/>
  <c r="CC450" i="1"/>
  <c r="CC446" i="1"/>
  <c r="CC442" i="1"/>
  <c r="CC438" i="1"/>
  <c r="CC434" i="1"/>
  <c r="CC430" i="1"/>
  <c r="CC426" i="1"/>
  <c r="CC422" i="1"/>
  <c r="CC418" i="1"/>
  <c r="CC414" i="1"/>
  <c r="CC410" i="1"/>
  <c r="CC406" i="1"/>
  <c r="CC402" i="1"/>
  <c r="CC398" i="1"/>
  <c r="CC394" i="1"/>
  <c r="CC390" i="1"/>
  <c r="CC386" i="1"/>
  <c r="CC382" i="1"/>
  <c r="CC378" i="1"/>
  <c r="CC374" i="1"/>
  <c r="CC370" i="1"/>
  <c r="CC366" i="1"/>
  <c r="CC362" i="1"/>
  <c r="CC358" i="1"/>
  <c r="CC354" i="1"/>
  <c r="CC350" i="1"/>
  <c r="CC346" i="1"/>
  <c r="CC342" i="1"/>
  <c r="CC338" i="1"/>
  <c r="CC334" i="1"/>
  <c r="CC330" i="1"/>
  <c r="CC326" i="1"/>
  <c r="CC322" i="1"/>
  <c r="CC111" i="1"/>
  <c r="CC102" i="1"/>
  <c r="CC101" i="1"/>
  <c r="CC315" i="1"/>
  <c r="CC311" i="1"/>
  <c r="CC307" i="1"/>
  <c r="CC303" i="1"/>
  <c r="CC299" i="1"/>
  <c r="CC295" i="1"/>
  <c r="CC291" i="1"/>
  <c r="CC287" i="1"/>
  <c r="CC283" i="1"/>
  <c r="CC279" i="1"/>
  <c r="CC275" i="1"/>
  <c r="CC271" i="1"/>
  <c r="CC267" i="1"/>
  <c r="CC263" i="1"/>
  <c r="CC259" i="1"/>
  <c r="CC255" i="1"/>
  <c r="CC251" i="1"/>
  <c r="CC247" i="1"/>
  <c r="CC243" i="1"/>
  <c r="CC239" i="1"/>
  <c r="CC235" i="1"/>
  <c r="CC231" i="1"/>
  <c r="CC227" i="1"/>
  <c r="CC223" i="1"/>
  <c r="CC219" i="1"/>
  <c r="CC215" i="1"/>
  <c r="CC211" i="1"/>
  <c r="CC207" i="1"/>
  <c r="CC203" i="1"/>
  <c r="CC199" i="1"/>
  <c r="CC195" i="1"/>
  <c r="CC191" i="1"/>
  <c r="CC187" i="1"/>
  <c r="CC183" i="1"/>
  <c r="CC179" i="1"/>
  <c r="CC175" i="1"/>
  <c r="CC171" i="1"/>
  <c r="CC167" i="1"/>
  <c r="CC163" i="1"/>
  <c r="CC159" i="1"/>
  <c r="CC155" i="1"/>
  <c r="CC151" i="1"/>
  <c r="CC147" i="1"/>
  <c r="CC143" i="1"/>
  <c r="CC139" i="1"/>
  <c r="CC135" i="1"/>
  <c r="CC131" i="1"/>
  <c r="CC127" i="1"/>
  <c r="CC123" i="1"/>
  <c r="CC119" i="1"/>
  <c r="CC115" i="1"/>
  <c r="CC104" i="1"/>
  <c r="CC103" i="1"/>
  <c r="CC951" i="1"/>
  <c r="CC105" i="1"/>
  <c r="CC99" i="1"/>
  <c r="CC97" i="1"/>
  <c r="CC95" i="1"/>
  <c r="CC93" i="1"/>
  <c r="CC91" i="1"/>
  <c r="CC89" i="1"/>
  <c r="CC87" i="1"/>
  <c r="CC85" i="1"/>
  <c r="CC83" i="1"/>
  <c r="CC81" i="1"/>
  <c r="CC79" i="1"/>
  <c r="CC77" i="1"/>
  <c r="CC75" i="1"/>
  <c r="CC73" i="1"/>
  <c r="CC71" i="1"/>
  <c r="CC69" i="1"/>
  <c r="CC67" i="1"/>
  <c r="CC65" i="1"/>
  <c r="CC63" i="1"/>
  <c r="CC61" i="1"/>
  <c r="CC59" i="1"/>
  <c r="CC57" i="1"/>
  <c r="CC55" i="1"/>
  <c r="CC53" i="1"/>
  <c r="CC51" i="1"/>
  <c r="CC49" i="1"/>
  <c r="CC47" i="1"/>
  <c r="CC45" i="1"/>
  <c r="CC43" i="1"/>
  <c r="CC41" i="1"/>
  <c r="CC39" i="1"/>
  <c r="CC37" i="1"/>
  <c r="CC35" i="1"/>
  <c r="CC33" i="1"/>
  <c r="CC31" i="1"/>
  <c r="CC29" i="1"/>
  <c r="CC27" i="1"/>
  <c r="CC25" i="1"/>
  <c r="CC317" i="1"/>
  <c r="CC313" i="1"/>
  <c r="CC309" i="1"/>
  <c r="CC305" i="1"/>
  <c r="CC301" i="1"/>
  <c r="CC297" i="1"/>
  <c r="CC293" i="1"/>
  <c r="CC289" i="1"/>
  <c r="CC285" i="1"/>
  <c r="CC281" i="1"/>
  <c r="CC277" i="1"/>
  <c r="CC273" i="1"/>
  <c r="CC269" i="1"/>
  <c r="CC265" i="1"/>
  <c r="CC261" i="1"/>
  <c r="CC257" i="1"/>
  <c r="CC253" i="1"/>
  <c r="CC249" i="1"/>
  <c r="CC245" i="1"/>
  <c r="CC241" i="1"/>
  <c r="CC237" i="1"/>
  <c r="CC233" i="1"/>
  <c r="CC229" i="1"/>
  <c r="CC225" i="1"/>
  <c r="CC221" i="1"/>
  <c r="CC217" i="1"/>
  <c r="CC213" i="1"/>
  <c r="CC209" i="1"/>
  <c r="CC205" i="1"/>
  <c r="CC201" i="1"/>
  <c r="CC197" i="1"/>
  <c r="CC193" i="1"/>
  <c r="CC189" i="1"/>
  <c r="CC185" i="1"/>
  <c r="CC181" i="1"/>
  <c r="CC177" i="1"/>
  <c r="CC173" i="1"/>
  <c r="CC169" i="1"/>
  <c r="CC165" i="1"/>
  <c r="CC161" i="1"/>
  <c r="CC157" i="1"/>
  <c r="CC153" i="1"/>
  <c r="CC149" i="1"/>
  <c r="CC145" i="1"/>
  <c r="CC141" i="1"/>
  <c r="CC137" i="1"/>
  <c r="CC133" i="1"/>
  <c r="CC129" i="1"/>
  <c r="CC125" i="1"/>
  <c r="CC121" i="1"/>
  <c r="CC117" i="1"/>
  <c r="CC113" i="1"/>
  <c r="CC109" i="1"/>
  <c r="CC98" i="1"/>
  <c r="CC96" i="1"/>
  <c r="CC94" i="1"/>
  <c r="CC92" i="1"/>
  <c r="CC90" i="1"/>
  <c r="CC88" i="1"/>
  <c r="CC86" i="1"/>
  <c r="CC84" i="1"/>
  <c r="CC82" i="1"/>
  <c r="CC80" i="1"/>
  <c r="CC78" i="1"/>
  <c r="CC76" i="1"/>
  <c r="CC74" i="1"/>
  <c r="CC72" i="1"/>
  <c r="CC70" i="1"/>
  <c r="CC68" i="1"/>
  <c r="CC66" i="1"/>
  <c r="CC64" i="1"/>
  <c r="CC62" i="1"/>
  <c r="CC60" i="1"/>
  <c r="CC58" i="1"/>
  <c r="CC56" i="1"/>
  <c r="CC54" i="1"/>
  <c r="CC52" i="1"/>
  <c r="CC50" i="1"/>
  <c r="CC48" i="1"/>
  <c r="CC46" i="1"/>
  <c r="CC44" i="1"/>
  <c r="CC42" i="1"/>
  <c r="CC40" i="1"/>
  <c r="CC38" i="1"/>
  <c r="CC36" i="1"/>
  <c r="CC34" i="1"/>
  <c r="CC32" i="1"/>
  <c r="CC30" i="1"/>
  <c r="CC28" i="1"/>
  <c r="CC26" i="1"/>
  <c r="CC107" i="1"/>
  <c r="CC100" i="1"/>
  <c r="BV1425" i="1"/>
  <c r="BV1423" i="1"/>
  <c r="BV1421" i="1"/>
  <c r="BV1424" i="1"/>
  <c r="BV1422" i="1"/>
  <c r="BV1416" i="1"/>
  <c r="BV1418" i="1"/>
  <c r="BV1417" i="1"/>
  <c r="BV1414" i="1"/>
  <c r="BV1420" i="1"/>
  <c r="BV1405" i="1"/>
  <c r="BV1403" i="1"/>
  <c r="BV1401" i="1"/>
  <c r="BV1399" i="1"/>
  <c r="BV1412" i="1"/>
  <c r="BV1410" i="1"/>
  <c r="BV1400" i="1"/>
  <c r="BV1415" i="1"/>
  <c r="BV1397" i="1"/>
  <c r="BV1407" i="1"/>
  <c r="BV1402" i="1"/>
  <c r="BV1395" i="1"/>
  <c r="BV1391" i="1"/>
  <c r="BV1406" i="1"/>
  <c r="BV1394" i="1"/>
  <c r="BV1392" i="1"/>
  <c r="BV1383" i="1"/>
  <c r="BV1381" i="1"/>
  <c r="BV1379" i="1"/>
  <c r="BV1377" i="1"/>
  <c r="BV1375" i="1"/>
  <c r="BV1384" i="1"/>
  <c r="BV1409" i="1"/>
  <c r="BV1396" i="1"/>
  <c r="BV1389" i="1"/>
  <c r="BV1380" i="1"/>
  <c r="BV1413" i="1"/>
  <c r="BV1398" i="1"/>
  <c r="BV1385" i="1"/>
  <c r="BV1408" i="1"/>
  <c r="BV1374" i="1"/>
  <c r="BV1388" i="1"/>
  <c r="BV1386" i="1"/>
  <c r="BV1376" i="1"/>
  <c r="BV1373" i="1"/>
  <c r="BV1371" i="1"/>
  <c r="BV1369" i="1"/>
  <c r="BV1367" i="1"/>
  <c r="BV1365" i="1"/>
  <c r="BV1363" i="1"/>
  <c r="BV1390" i="1"/>
  <c r="BV1393" i="1"/>
  <c r="BV1378" i="1"/>
  <c r="BV1368" i="1"/>
  <c r="BV1361" i="1"/>
  <c r="BV1359" i="1"/>
  <c r="BV1357" i="1"/>
  <c r="BV1355" i="1"/>
  <c r="BV1353" i="1"/>
  <c r="BV1382" i="1"/>
  <c r="BV1364" i="1"/>
  <c r="BV1366" i="1"/>
  <c r="BV1356" i="1"/>
  <c r="BV1344" i="1"/>
  <c r="BV1343" i="1"/>
  <c r="BV1419" i="1"/>
  <c r="BV1362" i="1"/>
  <c r="BV1346" i="1"/>
  <c r="BV1345" i="1"/>
  <c r="BV1342" i="1"/>
  <c r="BV1340" i="1"/>
  <c r="BV1338" i="1"/>
  <c r="BV1336" i="1"/>
  <c r="BV1334" i="1"/>
  <c r="BV1332" i="1"/>
  <c r="BV1330" i="1"/>
  <c r="BV1328" i="1"/>
  <c r="BV1326" i="1"/>
  <c r="BV1324" i="1"/>
  <c r="BV1322" i="1"/>
  <c r="BV1320" i="1"/>
  <c r="BV1352" i="1"/>
  <c r="BV1348" i="1"/>
  <c r="BV1347" i="1"/>
  <c r="BV1360" i="1"/>
  <c r="BV1331" i="1"/>
  <c r="BV1317" i="1"/>
  <c r="BV1316" i="1"/>
  <c r="BV1312" i="1"/>
  <c r="BV1310" i="1"/>
  <c r="BV1308" i="1"/>
  <c r="BV1306" i="1"/>
  <c r="BV1304" i="1"/>
  <c r="BV1302" i="1"/>
  <c r="BV1300" i="1"/>
  <c r="BV1298" i="1"/>
  <c r="BV1296" i="1"/>
  <c r="BV1294" i="1"/>
  <c r="BV1404" i="1"/>
  <c r="BV1337" i="1"/>
  <c r="BV1321" i="1"/>
  <c r="BV1318" i="1"/>
  <c r="BV1354" i="1"/>
  <c r="BV1327" i="1"/>
  <c r="BV1372" i="1"/>
  <c r="BV1315" i="1"/>
  <c r="BV1311" i="1"/>
  <c r="BV1295" i="1"/>
  <c r="BV1349" i="1"/>
  <c r="BV1329" i="1"/>
  <c r="BV1301" i="1"/>
  <c r="BV1292" i="1"/>
  <c r="BV1290" i="1"/>
  <c r="BV1288" i="1"/>
  <c r="BV1286" i="1"/>
  <c r="BV1284" i="1"/>
  <c r="BV1282" i="1"/>
  <c r="BV1280" i="1"/>
  <c r="BV1278" i="1"/>
  <c r="BV1276" i="1"/>
  <c r="BV1274" i="1"/>
  <c r="BV1272" i="1"/>
  <c r="BV1270" i="1"/>
  <c r="BV1268" i="1"/>
  <c r="BV1266" i="1"/>
  <c r="BV1264" i="1"/>
  <c r="BV1262" i="1"/>
  <c r="BV1260" i="1"/>
  <c r="BV1258" i="1"/>
  <c r="BV1256" i="1"/>
  <c r="BV1254" i="1"/>
  <c r="BV1252" i="1"/>
  <c r="BV1250" i="1"/>
  <c r="BV1248" i="1"/>
  <c r="BV1246" i="1"/>
  <c r="BV1244" i="1"/>
  <c r="BV1242" i="1"/>
  <c r="BV1240" i="1"/>
  <c r="BV1238" i="1"/>
  <c r="BV1236" i="1"/>
  <c r="BV1234" i="1"/>
  <c r="BV1232" i="1"/>
  <c r="BV1230" i="1"/>
  <c r="BV1228" i="1"/>
  <c r="BV1226" i="1"/>
  <c r="BV1224" i="1"/>
  <c r="BV1222" i="1"/>
  <c r="BV1220" i="1"/>
  <c r="BV1339" i="1"/>
  <c r="BV1319" i="1"/>
  <c r="BV1307" i="1"/>
  <c r="BV1323" i="1"/>
  <c r="BV1299" i="1"/>
  <c r="BV1289" i="1"/>
  <c r="BV1273" i="1"/>
  <c r="BV1257" i="1"/>
  <c r="BV1241" i="1"/>
  <c r="BV1225" i="1"/>
  <c r="BV1411" i="1"/>
  <c r="BV1358" i="1"/>
  <c r="BV1325" i="1"/>
  <c r="BV1309" i="1"/>
  <c r="BV1279" i="1"/>
  <c r="BV1263" i="1"/>
  <c r="BV1247" i="1"/>
  <c r="BV1231" i="1"/>
  <c r="BV1341" i="1"/>
  <c r="BV1285" i="1"/>
  <c r="BV1269" i="1"/>
  <c r="BV1253" i="1"/>
  <c r="BV1237" i="1"/>
  <c r="BV1221" i="1"/>
  <c r="BV1218" i="1"/>
  <c r="BV1216" i="1"/>
  <c r="BV1214" i="1"/>
  <c r="BV1212" i="1"/>
  <c r="BV1210" i="1"/>
  <c r="BV1208" i="1"/>
  <c r="BV1206" i="1"/>
  <c r="BV1204" i="1"/>
  <c r="BV1202" i="1"/>
  <c r="BV1200" i="1"/>
  <c r="BV1198" i="1"/>
  <c r="BV1196" i="1"/>
  <c r="BV1194" i="1"/>
  <c r="BV1192" i="1"/>
  <c r="BV1190" i="1"/>
  <c r="BV1188" i="1"/>
  <c r="BV1186" i="1"/>
  <c r="BV1184" i="1"/>
  <c r="BV1182" i="1"/>
  <c r="BV1180" i="1"/>
  <c r="BV1178" i="1"/>
  <c r="BV1351" i="1"/>
  <c r="BV1291" i="1"/>
  <c r="BV1265" i="1"/>
  <c r="BV1239" i="1"/>
  <c r="BV1203" i="1"/>
  <c r="BV1187" i="1"/>
  <c r="BV1333" i="1"/>
  <c r="BV1303" i="1"/>
  <c r="BV1275" i="1"/>
  <c r="BV1249" i="1"/>
  <c r="BV1223" i="1"/>
  <c r="BV1209" i="1"/>
  <c r="BV1193" i="1"/>
  <c r="BV1370" i="1"/>
  <c r="BV1314" i="1"/>
  <c r="BV1305" i="1"/>
  <c r="BV1283" i="1"/>
  <c r="BV1259" i="1"/>
  <c r="BV1233" i="1"/>
  <c r="BV1215" i="1"/>
  <c r="BV1199" i="1"/>
  <c r="BV1183" i="1"/>
  <c r="BV1281" i="1"/>
  <c r="BV1261" i="1"/>
  <c r="BV1205" i="1"/>
  <c r="BV1179" i="1"/>
  <c r="BV1173" i="1"/>
  <c r="BV1172" i="1"/>
  <c r="BV1157" i="1"/>
  <c r="BV1156" i="1"/>
  <c r="BV1141" i="1"/>
  <c r="BV1140" i="1"/>
  <c r="BV1125" i="1"/>
  <c r="BV1124" i="1"/>
  <c r="BV1109" i="1"/>
  <c r="BV1108" i="1"/>
  <c r="BV1093" i="1"/>
  <c r="BV1092" i="1"/>
  <c r="BV1077" i="1"/>
  <c r="BV1076" i="1"/>
  <c r="BV1061" i="1"/>
  <c r="BV1060" i="1"/>
  <c r="BV1045" i="1"/>
  <c r="BV1044" i="1"/>
  <c r="BV1029" i="1"/>
  <c r="BV1028" i="1"/>
  <c r="BV1387" i="1"/>
  <c r="BV1277" i="1"/>
  <c r="BV1213" i="1"/>
  <c r="BV1189" i="1"/>
  <c r="BV1163" i="1"/>
  <c r="BV1162" i="1"/>
  <c r="BV1147" i="1"/>
  <c r="BV1146" i="1"/>
  <c r="BV1131" i="1"/>
  <c r="BV1130" i="1"/>
  <c r="BV1115" i="1"/>
  <c r="BV1114" i="1"/>
  <c r="BV1099" i="1"/>
  <c r="BV1098" i="1"/>
  <c r="BV1083" i="1"/>
  <c r="BV1082" i="1"/>
  <c r="BV1067" i="1"/>
  <c r="BV1066" i="1"/>
  <c r="BV1051" i="1"/>
  <c r="BV1050" i="1"/>
  <c r="BV1035" i="1"/>
  <c r="BV1034" i="1"/>
  <c r="BV1335" i="1"/>
  <c r="BV1293" i="1"/>
  <c r="BV1219" i="1"/>
  <c r="BV1197" i="1"/>
  <c r="BV1169" i="1"/>
  <c r="BV1168" i="1"/>
  <c r="BV1153" i="1"/>
  <c r="BV1152" i="1"/>
  <c r="BV1137" i="1"/>
  <c r="BV1136" i="1"/>
  <c r="BV1121" i="1"/>
  <c r="BV1120" i="1"/>
  <c r="BV1105" i="1"/>
  <c r="BV1104" i="1"/>
  <c r="BV1089" i="1"/>
  <c r="BV1088" i="1"/>
  <c r="BV1073" i="1"/>
  <c r="BV1072" i="1"/>
  <c r="BV1057" i="1"/>
  <c r="BV1056" i="1"/>
  <c r="BV1041" i="1"/>
  <c r="BV1040" i="1"/>
  <c r="BV1026" i="1"/>
  <c r="BV1024" i="1"/>
  <c r="BV1022" i="1"/>
  <c r="BV1020" i="1"/>
  <c r="BV1018" i="1"/>
  <c r="BV1016" i="1"/>
  <c r="BV1014" i="1"/>
  <c r="BV1012" i="1"/>
  <c r="BV1010" i="1"/>
  <c r="BV1008" i="1"/>
  <c r="BV1006" i="1"/>
  <c r="BV1004" i="1"/>
  <c r="BV1002" i="1"/>
  <c r="BV1000" i="1"/>
  <c r="BV998" i="1"/>
  <c r="BV996" i="1"/>
  <c r="BV994" i="1"/>
  <c r="BV992" i="1"/>
  <c r="BV990" i="1"/>
  <c r="BV988" i="1"/>
  <c r="BV986" i="1"/>
  <c r="BV984" i="1"/>
  <c r="BV982" i="1"/>
  <c r="BV980" i="1"/>
  <c r="BV978" i="1"/>
  <c r="BV976" i="1"/>
  <c r="BV974" i="1"/>
  <c r="BV972" i="1"/>
  <c r="BV970" i="1"/>
  <c r="BV968" i="1"/>
  <c r="BV966" i="1"/>
  <c r="BV964" i="1"/>
  <c r="BV962" i="1"/>
  <c r="BV960" i="1"/>
  <c r="BV958" i="1"/>
  <c r="BV956" i="1"/>
  <c r="BV954" i="1"/>
  <c r="BV952" i="1"/>
  <c r="BV950" i="1"/>
  <c r="BV948" i="1"/>
  <c r="BV946" i="1"/>
  <c r="BV944" i="1"/>
  <c r="BV942" i="1"/>
  <c r="BV940" i="1"/>
  <c r="BV938" i="1"/>
  <c r="BV936" i="1"/>
  <c r="BV1245" i="1"/>
  <c r="BV1185" i="1"/>
  <c r="BV1155" i="1"/>
  <c r="BV1154" i="1"/>
  <c r="BV1129" i="1"/>
  <c r="BV1128" i="1"/>
  <c r="BV1103" i="1"/>
  <c r="BV1102" i="1"/>
  <c r="BV1079" i="1"/>
  <c r="BV1078" i="1"/>
  <c r="BV1053" i="1"/>
  <c r="BV1052" i="1"/>
  <c r="BV1350" i="1"/>
  <c r="BV1227" i="1"/>
  <c r="BV1201" i="1"/>
  <c r="BV1181" i="1"/>
  <c r="BV1165" i="1"/>
  <c r="BV1164" i="1"/>
  <c r="BV1139" i="1"/>
  <c r="BV1138" i="1"/>
  <c r="BV1113" i="1"/>
  <c r="BV1112" i="1"/>
  <c r="BV1087" i="1"/>
  <c r="BV1086" i="1"/>
  <c r="BV1063" i="1"/>
  <c r="BV1062" i="1"/>
  <c r="BV1271" i="1"/>
  <c r="BV1217" i="1"/>
  <c r="BV1175" i="1"/>
  <c r="BV1174" i="1"/>
  <c r="BV1149" i="1"/>
  <c r="BV1148" i="1"/>
  <c r="BV1123" i="1"/>
  <c r="BV1122" i="1"/>
  <c r="BV1097" i="1"/>
  <c r="BV1096" i="1"/>
  <c r="BV1071" i="1"/>
  <c r="BV1070" i="1"/>
  <c r="BV1047" i="1"/>
  <c r="BV1046" i="1"/>
  <c r="BV1023" i="1"/>
  <c r="BV1007" i="1"/>
  <c r="BV991" i="1"/>
  <c r="BV1251" i="1"/>
  <c r="BV1313" i="1"/>
  <c r="BV1297" i="1"/>
  <c r="BV1243" i="1"/>
  <c r="BV1207" i="1"/>
  <c r="BV1195" i="1"/>
  <c r="BV1235" i="1"/>
  <c r="BV1170" i="1"/>
  <c r="BV1167" i="1"/>
  <c r="BV1150" i="1"/>
  <c r="BV1127" i="1"/>
  <c r="BV1160" i="1"/>
  <c r="BV1151" i="1"/>
  <c r="BV1145" i="1"/>
  <c r="BV1287" i="1"/>
  <c r="BV1158" i="1"/>
  <c r="BV1143" i="1"/>
  <c r="BV1176" i="1"/>
  <c r="BV1161" i="1"/>
  <c r="BV1118" i="1"/>
  <c r="BV1177" i="1"/>
  <c r="BV1134" i="1"/>
  <c r="BV1119" i="1"/>
  <c r="BV1111" i="1"/>
  <c r="BV1094" i="1"/>
  <c r="BV1091" i="1"/>
  <c r="BV1191" i="1"/>
  <c r="BV1116" i="1"/>
  <c r="BV1095" i="1"/>
  <c r="BV1038" i="1"/>
  <c r="BV1030" i="1"/>
  <c r="BV1017" i="1"/>
  <c r="BV1011" i="1"/>
  <c r="BV1069" i="1"/>
  <c r="BV1049" i="1"/>
  <c r="BV1037" i="1"/>
  <c r="BV1255" i="1"/>
  <c r="BV1090" i="1"/>
  <c r="BV1068" i="1"/>
  <c r="BV1065" i="1"/>
  <c r="BV1048" i="1"/>
  <c r="BV1033" i="1"/>
  <c r="BV1025" i="1"/>
  <c r="BV1019" i="1"/>
  <c r="BV1013" i="1"/>
  <c r="BV1211" i="1"/>
  <c r="BV1171" i="1"/>
  <c r="BV1132" i="1"/>
  <c r="BV1126" i="1"/>
  <c r="BV1117" i="1"/>
  <c r="BV1100" i="1"/>
  <c r="BV1085" i="1"/>
  <c r="BV1059" i="1"/>
  <c r="BV1042" i="1"/>
  <c r="BV1039" i="1"/>
  <c r="BV1032" i="1"/>
  <c r="BV1031" i="1"/>
  <c r="BV1027" i="1"/>
  <c r="BV1021" i="1"/>
  <c r="BV1015" i="1"/>
  <c r="BV1009" i="1"/>
  <c r="BV1003" i="1"/>
  <c r="BV997" i="1"/>
  <c r="BV971" i="1"/>
  <c r="BV955" i="1"/>
  <c r="BV945" i="1"/>
  <c r="BV933" i="1"/>
  <c r="BV931" i="1"/>
  <c r="BV929" i="1"/>
  <c r="BV927" i="1"/>
  <c r="BV925" i="1"/>
  <c r="BV923" i="1"/>
  <c r="BV921" i="1"/>
  <c r="BV919" i="1"/>
  <c r="BV917" i="1"/>
  <c r="BV915" i="1"/>
  <c r="BV913" i="1"/>
  <c r="BV911" i="1"/>
  <c r="BV909" i="1"/>
  <c r="BV907" i="1"/>
  <c r="BV905" i="1"/>
  <c r="BV903" i="1"/>
  <c r="BV901" i="1"/>
  <c r="BV899" i="1"/>
  <c r="BV897" i="1"/>
  <c r="BV895" i="1"/>
  <c r="BV893" i="1"/>
  <c r="BV1267" i="1"/>
  <c r="BV1159" i="1"/>
  <c r="BV1106" i="1"/>
  <c r="BV1080" i="1"/>
  <c r="BV1036" i="1"/>
  <c r="BV989" i="1"/>
  <c r="BV977" i="1"/>
  <c r="BV961" i="1"/>
  <c r="BV1144" i="1"/>
  <c r="BV1135" i="1"/>
  <c r="BV1055" i="1"/>
  <c r="BV983" i="1"/>
  <c r="BV967" i="1"/>
  <c r="BV951" i="1"/>
  <c r="BV1043" i="1"/>
  <c r="BV999" i="1"/>
  <c r="BV995" i="1"/>
  <c r="BV985" i="1"/>
  <c r="BV969" i="1"/>
  <c r="BV953" i="1"/>
  <c r="BV939" i="1"/>
  <c r="BV973" i="1"/>
  <c r="BV935" i="1"/>
  <c r="BV1084" i="1"/>
  <c r="BV1081" i="1"/>
  <c r="BV1064" i="1"/>
  <c r="BV963" i="1"/>
  <c r="BV937" i="1"/>
  <c r="BV932" i="1"/>
  <c r="BV928" i="1"/>
  <c r="BV924" i="1"/>
  <c r="BV920" i="1"/>
  <c r="BV916" i="1"/>
  <c r="BV912" i="1"/>
  <c r="BV908" i="1"/>
  <c r="BV904" i="1"/>
  <c r="BV900" i="1"/>
  <c r="BV896" i="1"/>
  <c r="BV891" i="1"/>
  <c r="BV987" i="1"/>
  <c r="BV975" i="1"/>
  <c r="BV941" i="1"/>
  <c r="BV1074" i="1"/>
  <c r="BV957" i="1"/>
  <c r="BV1166" i="1"/>
  <c r="BV1142" i="1"/>
  <c r="BV993" i="1"/>
  <c r="BV979" i="1"/>
  <c r="BV934" i="1"/>
  <c r="BV926" i="1"/>
  <c r="BV918" i="1"/>
  <c r="BV910" i="1"/>
  <c r="BV902" i="1"/>
  <c r="BV894" i="1"/>
  <c r="BV1107" i="1"/>
  <c r="BV1075" i="1"/>
  <c r="BV1005" i="1"/>
  <c r="BV1001" i="1"/>
  <c r="BV959" i="1"/>
  <c r="BV965" i="1"/>
  <c r="BV943" i="1"/>
  <c r="BV1110" i="1"/>
  <c r="BV1054" i="1"/>
  <c r="BV892" i="1"/>
  <c r="BV890" i="1"/>
  <c r="BV886" i="1"/>
  <c r="BV882" i="1"/>
  <c r="BV878" i="1"/>
  <c r="BV874" i="1"/>
  <c r="BV870" i="1"/>
  <c r="BV866" i="1"/>
  <c r="BV862" i="1"/>
  <c r="BV858" i="1"/>
  <c r="BV854" i="1"/>
  <c r="BV850" i="1"/>
  <c r="BV846" i="1"/>
  <c r="BV842" i="1"/>
  <c r="BV838" i="1"/>
  <c r="BV834" i="1"/>
  <c r="BV830" i="1"/>
  <c r="BV826" i="1"/>
  <c r="BV822" i="1"/>
  <c r="BV818" i="1"/>
  <c r="BV814" i="1"/>
  <c r="BV810" i="1"/>
  <c r="BV930" i="1"/>
  <c r="BV914" i="1"/>
  <c r="BV898" i="1"/>
  <c r="BV1058" i="1"/>
  <c r="BV1133" i="1"/>
  <c r="BV947" i="1"/>
  <c r="BV922" i="1"/>
  <c r="BV906" i="1"/>
  <c r="BV889" i="1"/>
  <c r="BV881" i="1"/>
  <c r="BV873" i="1"/>
  <c r="BV865" i="1"/>
  <c r="BV857" i="1"/>
  <c r="BV849" i="1"/>
  <c r="BV841" i="1"/>
  <c r="BV833" i="1"/>
  <c r="BV825" i="1"/>
  <c r="BV817" i="1"/>
  <c r="BV808" i="1"/>
  <c r="BV804" i="1"/>
  <c r="BV800" i="1"/>
  <c r="BV796" i="1"/>
  <c r="BV792" i="1"/>
  <c r="BV788" i="1"/>
  <c r="BV784" i="1"/>
  <c r="BV780" i="1"/>
  <c r="BV776" i="1"/>
  <c r="BV772" i="1"/>
  <c r="BV768" i="1"/>
  <c r="BV764" i="1"/>
  <c r="BV760" i="1"/>
  <c r="BV756" i="1"/>
  <c r="BV752" i="1"/>
  <c r="BV748" i="1"/>
  <c r="BV744" i="1"/>
  <c r="BV740" i="1"/>
  <c r="BV736" i="1"/>
  <c r="BV732" i="1"/>
  <c r="BV728" i="1"/>
  <c r="BV724" i="1"/>
  <c r="BV720" i="1"/>
  <c r="BV716" i="1"/>
  <c r="BV712" i="1"/>
  <c r="BV708" i="1"/>
  <c r="BV704" i="1"/>
  <c r="BV700" i="1"/>
  <c r="BV696" i="1"/>
  <c r="BV692" i="1"/>
  <c r="BV688" i="1"/>
  <c r="BV684" i="1"/>
  <c r="BV680" i="1"/>
  <c r="BV676" i="1"/>
  <c r="BV672" i="1"/>
  <c r="BV668" i="1"/>
  <c r="BV664" i="1"/>
  <c r="BV660" i="1"/>
  <c r="BV656" i="1"/>
  <c r="BV652" i="1"/>
  <c r="BV648" i="1"/>
  <c r="BV981" i="1"/>
  <c r="BV888" i="1"/>
  <c r="BV880" i="1"/>
  <c r="BV872" i="1"/>
  <c r="BV864" i="1"/>
  <c r="BV856" i="1"/>
  <c r="BV848" i="1"/>
  <c r="BV840" i="1"/>
  <c r="BV832" i="1"/>
  <c r="BV824" i="1"/>
  <c r="BV816" i="1"/>
  <c r="BV1101" i="1"/>
  <c r="BV884" i="1"/>
  <c r="BV876" i="1"/>
  <c r="BV868" i="1"/>
  <c r="BV860" i="1"/>
  <c r="BV852" i="1"/>
  <c r="BV844" i="1"/>
  <c r="BV836" i="1"/>
  <c r="BV828" i="1"/>
  <c r="BV820" i="1"/>
  <c r="BV812" i="1"/>
  <c r="BV1229" i="1"/>
  <c r="BV887" i="1"/>
  <c r="BV871" i="1"/>
  <c r="BV855" i="1"/>
  <c r="BV839" i="1"/>
  <c r="BV823" i="1"/>
  <c r="BV803" i="1"/>
  <c r="BV795" i="1"/>
  <c r="BV787" i="1"/>
  <c r="BV779" i="1"/>
  <c r="BV771" i="1"/>
  <c r="BV763" i="1"/>
  <c r="BV755" i="1"/>
  <c r="BV747" i="1"/>
  <c r="BV739" i="1"/>
  <c r="BV731" i="1"/>
  <c r="BV723" i="1"/>
  <c r="BV715" i="1"/>
  <c r="BV707" i="1"/>
  <c r="BV699" i="1"/>
  <c r="BV691" i="1"/>
  <c r="BV683" i="1"/>
  <c r="BV675" i="1"/>
  <c r="BV667" i="1"/>
  <c r="BV659" i="1"/>
  <c r="BV651" i="1"/>
  <c r="BV646" i="1"/>
  <c r="BV642" i="1"/>
  <c r="BV638" i="1"/>
  <c r="BV634" i="1"/>
  <c r="BV630" i="1"/>
  <c r="BV626" i="1"/>
  <c r="BV622" i="1"/>
  <c r="BV618" i="1"/>
  <c r="BV614" i="1"/>
  <c r="BV610" i="1"/>
  <c r="BV606" i="1"/>
  <c r="BV602" i="1"/>
  <c r="BV598" i="1"/>
  <c r="BV594" i="1"/>
  <c r="BV590" i="1"/>
  <c r="BV586" i="1"/>
  <c r="BV582" i="1"/>
  <c r="BV578" i="1"/>
  <c r="BV574" i="1"/>
  <c r="BV570" i="1"/>
  <c r="BV566" i="1"/>
  <c r="BV562" i="1"/>
  <c r="BV558" i="1"/>
  <c r="BV554" i="1"/>
  <c r="BV550" i="1"/>
  <c r="BV546" i="1"/>
  <c r="BV542" i="1"/>
  <c r="BV538" i="1"/>
  <c r="BV534" i="1"/>
  <c r="BV530" i="1"/>
  <c r="BV526" i="1"/>
  <c r="BV522" i="1"/>
  <c r="BV518" i="1"/>
  <c r="BV514" i="1"/>
  <c r="BV510" i="1"/>
  <c r="BV506" i="1"/>
  <c r="BV502" i="1"/>
  <c r="BV498" i="1"/>
  <c r="BV494" i="1"/>
  <c r="BV490" i="1"/>
  <c r="BV486" i="1"/>
  <c r="BV482" i="1"/>
  <c r="BV478" i="1"/>
  <c r="BV474" i="1"/>
  <c r="BV470" i="1"/>
  <c r="BV466" i="1"/>
  <c r="BV462" i="1"/>
  <c r="BV458" i="1"/>
  <c r="BV454" i="1"/>
  <c r="BV450" i="1"/>
  <c r="BV446" i="1"/>
  <c r="BV442" i="1"/>
  <c r="BV438" i="1"/>
  <c r="BV434" i="1"/>
  <c r="BV430" i="1"/>
  <c r="BV426" i="1"/>
  <c r="BV422" i="1"/>
  <c r="BV418" i="1"/>
  <c r="BV414" i="1"/>
  <c r="BV410" i="1"/>
  <c r="BV406" i="1"/>
  <c r="BV402" i="1"/>
  <c r="BV398" i="1"/>
  <c r="BV394" i="1"/>
  <c r="BV390" i="1"/>
  <c r="BV386" i="1"/>
  <c r="BV382" i="1"/>
  <c r="BV378" i="1"/>
  <c r="BV374" i="1"/>
  <c r="BV370" i="1"/>
  <c r="BV366" i="1"/>
  <c r="BV362" i="1"/>
  <c r="BV358" i="1"/>
  <c r="BV354" i="1"/>
  <c r="BV350" i="1"/>
  <c r="BV346" i="1"/>
  <c r="BV342" i="1"/>
  <c r="BV338" i="1"/>
  <c r="BV334" i="1"/>
  <c r="BV330" i="1"/>
  <c r="BV326" i="1"/>
  <c r="BV322" i="1"/>
  <c r="BV885" i="1"/>
  <c r="BV869" i="1"/>
  <c r="BV853" i="1"/>
  <c r="BV837" i="1"/>
  <c r="BV821" i="1"/>
  <c r="BV802" i="1"/>
  <c r="BV794" i="1"/>
  <c r="BV786" i="1"/>
  <c r="BV778" i="1"/>
  <c r="BV770" i="1"/>
  <c r="BV762" i="1"/>
  <c r="BV754" i="1"/>
  <c r="BV746" i="1"/>
  <c r="BV738" i="1"/>
  <c r="BV730" i="1"/>
  <c r="BV722" i="1"/>
  <c r="BV714" i="1"/>
  <c r="BV706" i="1"/>
  <c r="BV698" i="1"/>
  <c r="BV690" i="1"/>
  <c r="BV682" i="1"/>
  <c r="BV674" i="1"/>
  <c r="BV666" i="1"/>
  <c r="BV658" i="1"/>
  <c r="BV650" i="1"/>
  <c r="BV877" i="1"/>
  <c r="BV861" i="1"/>
  <c r="BV845" i="1"/>
  <c r="BV829" i="1"/>
  <c r="BV813" i="1"/>
  <c r="BV806" i="1"/>
  <c r="BV798" i="1"/>
  <c r="BV790" i="1"/>
  <c r="BV782" i="1"/>
  <c r="BV774" i="1"/>
  <c r="BV766" i="1"/>
  <c r="BV758" i="1"/>
  <c r="BV750" i="1"/>
  <c r="BV742" i="1"/>
  <c r="BV734" i="1"/>
  <c r="BV726" i="1"/>
  <c r="BV718" i="1"/>
  <c r="BV710" i="1"/>
  <c r="BV702" i="1"/>
  <c r="BV694" i="1"/>
  <c r="BV686" i="1"/>
  <c r="BV678" i="1"/>
  <c r="BV670" i="1"/>
  <c r="BV662" i="1"/>
  <c r="BV654" i="1"/>
  <c r="BV883" i="1"/>
  <c r="BV851" i="1"/>
  <c r="BV819" i="1"/>
  <c r="BV801" i="1"/>
  <c r="BV785" i="1"/>
  <c r="BV769" i="1"/>
  <c r="BV753" i="1"/>
  <c r="BV737" i="1"/>
  <c r="BV721" i="1"/>
  <c r="BV705" i="1"/>
  <c r="BV689" i="1"/>
  <c r="BV673" i="1"/>
  <c r="BV657" i="1"/>
  <c r="BV641" i="1"/>
  <c r="BV633" i="1"/>
  <c r="BV625" i="1"/>
  <c r="BV617" i="1"/>
  <c r="BV609" i="1"/>
  <c r="BV601" i="1"/>
  <c r="BV593" i="1"/>
  <c r="BV585" i="1"/>
  <c r="BV577" i="1"/>
  <c r="BV569" i="1"/>
  <c r="BV561" i="1"/>
  <c r="BV553" i="1"/>
  <c r="BV545" i="1"/>
  <c r="BV537" i="1"/>
  <c r="BV529" i="1"/>
  <c r="BV521" i="1"/>
  <c r="BV513" i="1"/>
  <c r="BV505" i="1"/>
  <c r="BV497" i="1"/>
  <c r="BV489" i="1"/>
  <c r="BV481" i="1"/>
  <c r="BV473" i="1"/>
  <c r="BV465" i="1"/>
  <c r="BV457" i="1"/>
  <c r="BV449" i="1"/>
  <c r="BV441" i="1"/>
  <c r="BV433" i="1"/>
  <c r="BV425" i="1"/>
  <c r="BV417" i="1"/>
  <c r="BV409" i="1"/>
  <c r="BV401" i="1"/>
  <c r="BV393" i="1"/>
  <c r="BV385" i="1"/>
  <c r="BV377" i="1"/>
  <c r="BV369" i="1"/>
  <c r="BV361" i="1"/>
  <c r="BV353" i="1"/>
  <c r="BV345" i="1"/>
  <c r="BV337" i="1"/>
  <c r="BV329" i="1"/>
  <c r="BV321" i="1"/>
  <c r="BV317" i="1"/>
  <c r="BV313" i="1"/>
  <c r="BV309" i="1"/>
  <c r="BV305" i="1"/>
  <c r="BV301" i="1"/>
  <c r="BV297" i="1"/>
  <c r="BV293" i="1"/>
  <c r="BV289" i="1"/>
  <c r="BV285" i="1"/>
  <c r="BV281" i="1"/>
  <c r="BV277" i="1"/>
  <c r="BV273" i="1"/>
  <c r="BV269" i="1"/>
  <c r="BV265" i="1"/>
  <c r="BV261" i="1"/>
  <c r="BV257" i="1"/>
  <c r="BV253" i="1"/>
  <c r="BV249" i="1"/>
  <c r="BV245" i="1"/>
  <c r="BV241" i="1"/>
  <c r="BV237" i="1"/>
  <c r="BV233" i="1"/>
  <c r="BV229" i="1"/>
  <c r="BV225" i="1"/>
  <c r="BV221" i="1"/>
  <c r="BV217" i="1"/>
  <c r="BV213" i="1"/>
  <c r="BV209" i="1"/>
  <c r="BV205" i="1"/>
  <c r="BV201" i="1"/>
  <c r="BV197" i="1"/>
  <c r="BV193" i="1"/>
  <c r="BV189" i="1"/>
  <c r="BV185" i="1"/>
  <c r="BV181" i="1"/>
  <c r="BV177" i="1"/>
  <c r="BV173" i="1"/>
  <c r="BV169" i="1"/>
  <c r="BV165" i="1"/>
  <c r="BV161" i="1"/>
  <c r="BV157" i="1"/>
  <c r="BV153" i="1"/>
  <c r="BV149" i="1"/>
  <c r="BV145" i="1"/>
  <c r="BV141" i="1"/>
  <c r="BV137" i="1"/>
  <c r="BV133" i="1"/>
  <c r="BV129" i="1"/>
  <c r="BV125" i="1"/>
  <c r="BV121" i="1"/>
  <c r="BV117" i="1"/>
  <c r="BV113" i="1"/>
  <c r="BV110" i="1"/>
  <c r="BV105" i="1"/>
  <c r="BV875" i="1"/>
  <c r="BV843" i="1"/>
  <c r="BV797" i="1"/>
  <c r="BV749" i="1"/>
  <c r="BV669" i="1"/>
  <c r="BV639" i="1"/>
  <c r="BV607" i="1"/>
  <c r="BV599" i="1"/>
  <c r="BV575" i="1"/>
  <c r="BV559" i="1"/>
  <c r="BV551" i="1"/>
  <c r="BV543" i="1"/>
  <c r="BV511" i="1"/>
  <c r="BV495" i="1"/>
  <c r="BV479" i="1"/>
  <c r="BV455" i="1"/>
  <c r="BV415" i="1"/>
  <c r="BV407" i="1"/>
  <c r="BV359" i="1"/>
  <c r="BV351" i="1"/>
  <c r="BV335" i="1"/>
  <c r="BV319" i="1"/>
  <c r="BV300" i="1"/>
  <c r="BV292" i="1"/>
  <c r="BV284" i="1"/>
  <c r="BV280" i="1"/>
  <c r="BV276" i="1"/>
  <c r="BV272" i="1"/>
  <c r="BV260" i="1"/>
  <c r="BV252" i="1"/>
  <c r="BV240" i="1"/>
  <c r="BV228" i="1"/>
  <c r="BV216" i="1"/>
  <c r="BV208" i="1"/>
  <c r="BV200" i="1"/>
  <c r="BV184" i="1"/>
  <c r="BV172" i="1"/>
  <c r="BV168" i="1"/>
  <c r="BV152" i="1"/>
  <c r="BV132" i="1"/>
  <c r="BV120" i="1"/>
  <c r="BV116" i="1"/>
  <c r="BV949" i="1"/>
  <c r="BV835" i="1"/>
  <c r="BV793" i="1"/>
  <c r="BV777" i="1"/>
  <c r="BV697" i="1"/>
  <c r="BV649" i="1"/>
  <c r="BV637" i="1"/>
  <c r="BV621" i="1"/>
  <c r="BV605" i="1"/>
  <c r="BV581" i="1"/>
  <c r="BV573" i="1"/>
  <c r="BV565" i="1"/>
  <c r="BV541" i="1"/>
  <c r="BV525" i="1"/>
  <c r="BV509" i="1"/>
  <c r="BV501" i="1"/>
  <c r="BV879" i="1"/>
  <c r="BV847" i="1"/>
  <c r="BV815" i="1"/>
  <c r="BV799" i="1"/>
  <c r="BV783" i="1"/>
  <c r="BV767" i="1"/>
  <c r="BV751" i="1"/>
  <c r="BV735" i="1"/>
  <c r="BV719" i="1"/>
  <c r="BV703" i="1"/>
  <c r="BV687" i="1"/>
  <c r="BV671" i="1"/>
  <c r="BV655" i="1"/>
  <c r="BV640" i="1"/>
  <c r="BV632" i="1"/>
  <c r="BV624" i="1"/>
  <c r="BV616" i="1"/>
  <c r="BV608" i="1"/>
  <c r="BV600" i="1"/>
  <c r="BV592" i="1"/>
  <c r="BV584" i="1"/>
  <c r="BV576" i="1"/>
  <c r="BV568" i="1"/>
  <c r="BV560" i="1"/>
  <c r="BV552" i="1"/>
  <c r="BV544" i="1"/>
  <c r="BV536" i="1"/>
  <c r="BV528" i="1"/>
  <c r="BV520" i="1"/>
  <c r="BV512" i="1"/>
  <c r="BV504" i="1"/>
  <c r="BV496" i="1"/>
  <c r="BV488" i="1"/>
  <c r="BV480" i="1"/>
  <c r="BV472" i="1"/>
  <c r="BV464" i="1"/>
  <c r="BV456" i="1"/>
  <c r="BV448" i="1"/>
  <c r="BV440" i="1"/>
  <c r="BV432" i="1"/>
  <c r="BV424" i="1"/>
  <c r="BV416" i="1"/>
  <c r="BV408" i="1"/>
  <c r="BV400" i="1"/>
  <c r="BV392" i="1"/>
  <c r="BV384" i="1"/>
  <c r="BV376" i="1"/>
  <c r="BV368" i="1"/>
  <c r="BV360" i="1"/>
  <c r="BV352" i="1"/>
  <c r="BV344" i="1"/>
  <c r="BV336" i="1"/>
  <c r="BV328" i="1"/>
  <c r="BV320" i="1"/>
  <c r="BV107" i="1"/>
  <c r="BV99" i="1"/>
  <c r="BV97" i="1"/>
  <c r="BV95" i="1"/>
  <c r="BV93" i="1"/>
  <c r="BV91" i="1"/>
  <c r="BV89" i="1"/>
  <c r="BV87" i="1"/>
  <c r="BV85" i="1"/>
  <c r="BV83" i="1"/>
  <c r="BV81" i="1"/>
  <c r="BV79" i="1"/>
  <c r="BV77" i="1"/>
  <c r="BV75" i="1"/>
  <c r="BV73" i="1"/>
  <c r="BV71" i="1"/>
  <c r="BV69" i="1"/>
  <c r="BV67" i="1"/>
  <c r="BV65" i="1"/>
  <c r="BV63" i="1"/>
  <c r="BV61" i="1"/>
  <c r="BV59" i="1"/>
  <c r="BV57" i="1"/>
  <c r="BV55" i="1"/>
  <c r="BV53" i="1"/>
  <c r="BV51" i="1"/>
  <c r="BV49" i="1"/>
  <c r="BV47" i="1"/>
  <c r="BV45" i="1"/>
  <c r="BV43" i="1"/>
  <c r="BV41" i="1"/>
  <c r="BV39" i="1"/>
  <c r="BV37" i="1"/>
  <c r="BV35" i="1"/>
  <c r="BV33" i="1"/>
  <c r="BV31" i="1"/>
  <c r="BV29" i="1"/>
  <c r="BV27" i="1"/>
  <c r="BV25" i="1"/>
  <c r="BV811" i="1"/>
  <c r="BV781" i="1"/>
  <c r="BV733" i="1"/>
  <c r="BV717" i="1"/>
  <c r="BV701" i="1"/>
  <c r="BV653" i="1"/>
  <c r="BV631" i="1"/>
  <c r="BV519" i="1"/>
  <c r="BV471" i="1"/>
  <c r="BV447" i="1"/>
  <c r="BV439" i="1"/>
  <c r="BV391" i="1"/>
  <c r="BV343" i="1"/>
  <c r="BV316" i="1"/>
  <c r="BV312" i="1"/>
  <c r="BV308" i="1"/>
  <c r="BV296" i="1"/>
  <c r="BV256" i="1"/>
  <c r="BV244" i="1"/>
  <c r="BV232" i="1"/>
  <c r="BV212" i="1"/>
  <c r="BV196" i="1"/>
  <c r="BV180" i="1"/>
  <c r="BV176" i="1"/>
  <c r="BV160" i="1"/>
  <c r="BV148" i="1"/>
  <c r="BV144" i="1"/>
  <c r="BV124" i="1"/>
  <c r="BV761" i="1"/>
  <c r="BV745" i="1"/>
  <c r="BV665" i="1"/>
  <c r="BV629" i="1"/>
  <c r="BV613" i="1"/>
  <c r="BV533" i="1"/>
  <c r="BV112" i="1"/>
  <c r="BV765" i="1"/>
  <c r="BV685" i="1"/>
  <c r="BV623" i="1"/>
  <c r="BV615" i="1"/>
  <c r="BV591" i="1"/>
  <c r="BV583" i="1"/>
  <c r="BV567" i="1"/>
  <c r="BV535" i="1"/>
  <c r="BV527" i="1"/>
  <c r="BV503" i="1"/>
  <c r="BV487" i="1"/>
  <c r="BV463" i="1"/>
  <c r="BV431" i="1"/>
  <c r="BV423" i="1"/>
  <c r="BV399" i="1"/>
  <c r="BV383" i="1"/>
  <c r="BV375" i="1"/>
  <c r="BV367" i="1"/>
  <c r="BV327" i="1"/>
  <c r="BV304" i="1"/>
  <c r="BV288" i="1"/>
  <c r="BV268" i="1"/>
  <c r="BV264" i="1"/>
  <c r="BV248" i="1"/>
  <c r="BV236" i="1"/>
  <c r="BV224" i="1"/>
  <c r="BV220" i="1"/>
  <c r="BV204" i="1"/>
  <c r="BV192" i="1"/>
  <c r="BV188" i="1"/>
  <c r="BV164" i="1"/>
  <c r="BV156" i="1"/>
  <c r="BV140" i="1"/>
  <c r="BV136" i="1"/>
  <c r="BV128" i="1"/>
  <c r="BV109" i="1"/>
  <c r="BV867" i="1"/>
  <c r="BV809" i="1"/>
  <c r="BV729" i="1"/>
  <c r="BV713" i="1"/>
  <c r="BV681" i="1"/>
  <c r="BV645" i="1"/>
  <c r="BV597" i="1"/>
  <c r="BV589" i="1"/>
  <c r="BV557" i="1"/>
  <c r="BV549" i="1"/>
  <c r="BV517" i="1"/>
  <c r="BV493" i="1"/>
  <c r="BV863" i="1"/>
  <c r="BV831" i="1"/>
  <c r="BV807" i="1"/>
  <c r="BV791" i="1"/>
  <c r="BV775" i="1"/>
  <c r="BV759" i="1"/>
  <c r="BV743" i="1"/>
  <c r="BV727" i="1"/>
  <c r="BV711" i="1"/>
  <c r="BV695" i="1"/>
  <c r="BV679" i="1"/>
  <c r="BV663" i="1"/>
  <c r="BV647" i="1"/>
  <c r="BV644" i="1"/>
  <c r="BV636" i="1"/>
  <c r="BV628" i="1"/>
  <c r="BV620" i="1"/>
  <c r="BV612" i="1"/>
  <c r="BV604" i="1"/>
  <c r="BV596" i="1"/>
  <c r="BV588" i="1"/>
  <c r="BV580" i="1"/>
  <c r="BV572" i="1"/>
  <c r="BV564" i="1"/>
  <c r="BV556" i="1"/>
  <c r="BV548" i="1"/>
  <c r="BV540" i="1"/>
  <c r="BV532" i="1"/>
  <c r="BV524" i="1"/>
  <c r="BV516" i="1"/>
  <c r="BV508" i="1"/>
  <c r="BV500" i="1"/>
  <c r="BV492" i="1"/>
  <c r="BV484" i="1"/>
  <c r="BV476" i="1"/>
  <c r="BV468" i="1"/>
  <c r="BV460" i="1"/>
  <c r="BV452" i="1"/>
  <c r="BV444" i="1"/>
  <c r="BV436" i="1"/>
  <c r="BV428" i="1"/>
  <c r="BV420" i="1"/>
  <c r="BV412" i="1"/>
  <c r="BV404" i="1"/>
  <c r="BV396" i="1"/>
  <c r="BV388" i="1"/>
  <c r="BV380" i="1"/>
  <c r="BV372" i="1"/>
  <c r="BV364" i="1"/>
  <c r="BV356" i="1"/>
  <c r="BV348" i="1"/>
  <c r="BV340" i="1"/>
  <c r="BV332" i="1"/>
  <c r="BV324" i="1"/>
  <c r="BV111" i="1"/>
  <c r="BV100" i="1"/>
  <c r="BV98" i="1"/>
  <c r="BV96" i="1"/>
  <c r="BV94" i="1"/>
  <c r="BV92" i="1"/>
  <c r="BV90" i="1"/>
  <c r="BV88" i="1"/>
  <c r="BV86" i="1"/>
  <c r="BV84" i="1"/>
  <c r="BV82" i="1"/>
  <c r="BV80" i="1"/>
  <c r="BV78" i="1"/>
  <c r="BV76" i="1"/>
  <c r="BV74" i="1"/>
  <c r="BV72" i="1"/>
  <c r="BV70" i="1"/>
  <c r="BV68" i="1"/>
  <c r="BV66" i="1"/>
  <c r="BV64" i="1"/>
  <c r="BV62" i="1"/>
  <c r="BV60" i="1"/>
  <c r="BV58" i="1"/>
  <c r="BV56" i="1"/>
  <c r="BV54" i="1"/>
  <c r="BV52" i="1"/>
  <c r="BV50" i="1"/>
  <c r="BV48" i="1"/>
  <c r="BV46" i="1"/>
  <c r="BV44" i="1"/>
  <c r="BV42" i="1"/>
  <c r="BV40" i="1"/>
  <c r="BV38" i="1"/>
  <c r="BV36" i="1"/>
  <c r="BV34" i="1"/>
  <c r="BV32" i="1"/>
  <c r="BV30" i="1"/>
  <c r="BV28" i="1"/>
  <c r="BV26" i="1"/>
  <c r="BV108" i="1"/>
  <c r="BV102" i="1"/>
  <c r="BV101" i="1"/>
  <c r="BV741" i="1"/>
  <c r="BV627" i="1"/>
  <c r="BV563" i="1"/>
  <c r="BV499" i="1"/>
  <c r="BV459" i="1"/>
  <c r="BV427" i="1"/>
  <c r="BV395" i="1"/>
  <c r="BV363" i="1"/>
  <c r="BV331" i="1"/>
  <c r="BV310" i="1"/>
  <c r="BV294" i="1"/>
  <c r="BV278" i="1"/>
  <c r="BV262" i="1"/>
  <c r="BV246" i="1"/>
  <c r="BV230" i="1"/>
  <c r="BV214" i="1"/>
  <c r="BV198" i="1"/>
  <c r="BV182" i="1"/>
  <c r="BV166" i="1"/>
  <c r="BV150" i="1"/>
  <c r="BV134" i="1"/>
  <c r="BV118" i="1"/>
  <c r="BV104" i="1"/>
  <c r="BV693" i="1"/>
  <c r="BV603" i="1"/>
  <c r="BV539" i="1"/>
  <c r="BV295" i="1"/>
  <c r="BV279" i="1"/>
  <c r="BV247" i="1"/>
  <c r="BV199" i="1"/>
  <c r="BV167" i="1"/>
  <c r="BV151" i="1"/>
  <c r="BV286" i="1"/>
  <c r="BV254" i="1"/>
  <c r="BV238" i="1"/>
  <c r="BV126" i="1"/>
  <c r="BV725" i="1"/>
  <c r="BV619" i="1"/>
  <c r="BV555" i="1"/>
  <c r="BV491" i="1"/>
  <c r="BV469" i="1"/>
  <c r="BV437" i="1"/>
  <c r="BV405" i="1"/>
  <c r="BV373" i="1"/>
  <c r="BV341" i="1"/>
  <c r="BV315" i="1"/>
  <c r="BV299" i="1"/>
  <c r="BV283" i="1"/>
  <c r="BV267" i="1"/>
  <c r="BV251" i="1"/>
  <c r="BV235" i="1"/>
  <c r="BV219" i="1"/>
  <c r="BV203" i="1"/>
  <c r="BV187" i="1"/>
  <c r="BV171" i="1"/>
  <c r="BV155" i="1"/>
  <c r="BV139" i="1"/>
  <c r="BV123" i="1"/>
  <c r="BV461" i="1"/>
  <c r="BV365" i="1"/>
  <c r="BV263" i="1"/>
  <c r="BV231" i="1"/>
  <c r="BV215" i="1"/>
  <c r="BV135" i="1"/>
  <c r="BV119" i="1"/>
  <c r="BV805" i="1"/>
  <c r="BV677" i="1"/>
  <c r="BV347" i="1"/>
  <c r="BV222" i="1"/>
  <c r="BV206" i="1"/>
  <c r="BV709" i="1"/>
  <c r="BV611" i="1"/>
  <c r="BV547" i="1"/>
  <c r="BV483" i="1"/>
  <c r="BV451" i="1"/>
  <c r="BV419" i="1"/>
  <c r="BV387" i="1"/>
  <c r="BV355" i="1"/>
  <c r="BV323" i="1"/>
  <c r="BV306" i="1"/>
  <c r="BV290" i="1"/>
  <c r="BV274" i="1"/>
  <c r="BV258" i="1"/>
  <c r="BV242" i="1"/>
  <c r="BV226" i="1"/>
  <c r="BV210" i="1"/>
  <c r="BV194" i="1"/>
  <c r="BV178" i="1"/>
  <c r="BV162" i="1"/>
  <c r="BV146" i="1"/>
  <c r="BV130" i="1"/>
  <c r="BV114" i="1"/>
  <c r="BV429" i="1"/>
  <c r="BV397" i="1"/>
  <c r="BV333" i="1"/>
  <c r="BV311" i="1"/>
  <c r="BV183" i="1"/>
  <c r="BV595" i="1"/>
  <c r="BV531" i="1"/>
  <c r="BV475" i="1"/>
  <c r="BV443" i="1"/>
  <c r="BV411" i="1"/>
  <c r="BV379" i="1"/>
  <c r="BV318" i="1"/>
  <c r="BV302" i="1"/>
  <c r="BV270" i="1"/>
  <c r="BV190" i="1"/>
  <c r="BV174" i="1"/>
  <c r="BV158" i="1"/>
  <c r="BV142" i="1"/>
  <c r="BV789" i="1"/>
  <c r="BV661" i="1"/>
  <c r="BV587" i="1"/>
  <c r="BV523" i="1"/>
  <c r="BV485" i="1"/>
  <c r="BV453" i="1"/>
  <c r="BV421" i="1"/>
  <c r="BV389" i="1"/>
  <c r="BV357" i="1"/>
  <c r="BV325" i="1"/>
  <c r="BV307" i="1"/>
  <c r="BV291" i="1"/>
  <c r="BV275" i="1"/>
  <c r="BV259" i="1"/>
  <c r="BV243" i="1"/>
  <c r="BV227" i="1"/>
  <c r="BV211" i="1"/>
  <c r="BV195" i="1"/>
  <c r="BV179" i="1"/>
  <c r="BV163" i="1"/>
  <c r="BV147" i="1"/>
  <c r="BV131" i="1"/>
  <c r="BV115" i="1"/>
  <c r="BV106" i="1"/>
  <c r="BV859" i="1"/>
  <c r="BV773" i="1"/>
  <c r="BV643" i="1"/>
  <c r="BV579" i="1"/>
  <c r="BV515" i="1"/>
  <c r="BV467" i="1"/>
  <c r="BV435" i="1"/>
  <c r="BV403" i="1"/>
  <c r="BV371" i="1"/>
  <c r="BV339" i="1"/>
  <c r="BV314" i="1"/>
  <c r="BV298" i="1"/>
  <c r="BV282" i="1"/>
  <c r="BV266" i="1"/>
  <c r="BV250" i="1"/>
  <c r="BV234" i="1"/>
  <c r="BV218" i="1"/>
  <c r="BV202" i="1"/>
  <c r="BV186" i="1"/>
  <c r="BV170" i="1"/>
  <c r="BV154" i="1"/>
  <c r="BV138" i="1"/>
  <c r="BV122" i="1"/>
  <c r="BV103" i="1"/>
  <c r="BV827" i="1"/>
  <c r="BV757" i="1"/>
  <c r="BV635" i="1"/>
  <c r="BV571" i="1"/>
  <c r="BV507" i="1"/>
  <c r="BV477" i="1"/>
  <c r="BV445" i="1"/>
  <c r="BV413" i="1"/>
  <c r="BV381" i="1"/>
  <c r="BV349" i="1"/>
  <c r="BV303" i="1"/>
  <c r="BV287" i="1"/>
  <c r="BV271" i="1"/>
  <c r="BV255" i="1"/>
  <c r="BV239" i="1"/>
  <c r="BV223" i="1"/>
  <c r="BV207" i="1"/>
  <c r="BV191" i="1"/>
  <c r="BV175" i="1"/>
  <c r="BV159" i="1"/>
  <c r="BV143" i="1"/>
  <c r="BV127" i="1"/>
  <c r="CE1424" i="1"/>
  <c r="CE1422" i="1"/>
  <c r="CE1420" i="1"/>
  <c r="CE1423" i="1"/>
  <c r="CE1425" i="1"/>
  <c r="CE1419" i="1"/>
  <c r="CE1418" i="1"/>
  <c r="CE1417" i="1"/>
  <c r="CE1421" i="1"/>
  <c r="CE1416" i="1"/>
  <c r="CE1415" i="1"/>
  <c r="CE1413" i="1"/>
  <c r="CE1412" i="1"/>
  <c r="CE1408" i="1"/>
  <c r="CE1411" i="1"/>
  <c r="CE1400" i="1"/>
  <c r="CE1399" i="1"/>
  <c r="CE1396" i="1"/>
  <c r="CE1394" i="1"/>
  <c r="CE1392" i="1"/>
  <c r="CE1390" i="1"/>
  <c r="CE1388" i="1"/>
  <c r="CE1386" i="1"/>
  <c r="CE1384" i="1"/>
  <c r="CE1410" i="1"/>
  <c r="CE1407" i="1"/>
  <c r="CE1398" i="1"/>
  <c r="CE1403" i="1"/>
  <c r="CE1397" i="1"/>
  <c r="CE1409" i="1"/>
  <c r="CE1405" i="1"/>
  <c r="CE1391" i="1"/>
  <c r="CE1401" i="1"/>
  <c r="CE1404" i="1"/>
  <c r="CE1395" i="1"/>
  <c r="CE1402" i="1"/>
  <c r="CE1393" i="1"/>
  <c r="CE1387" i="1"/>
  <c r="CE1380" i="1"/>
  <c r="CE1389" i="1"/>
  <c r="CE1383" i="1"/>
  <c r="CE1374" i="1"/>
  <c r="CE1373" i="1"/>
  <c r="CE1371" i="1"/>
  <c r="CE1369" i="1"/>
  <c r="CE1367" i="1"/>
  <c r="CE1365" i="1"/>
  <c r="CE1382" i="1"/>
  <c r="CE1376" i="1"/>
  <c r="CE1375" i="1"/>
  <c r="CE1385" i="1"/>
  <c r="CE1372" i="1"/>
  <c r="CE1370" i="1"/>
  <c r="CE1368" i="1"/>
  <c r="CE1366" i="1"/>
  <c r="CE1364" i="1"/>
  <c r="CE1362" i="1"/>
  <c r="CE1377" i="1"/>
  <c r="CE1381" i="1"/>
  <c r="CE1360" i="1"/>
  <c r="CE1359" i="1"/>
  <c r="CE1344" i="1"/>
  <c r="CE1343" i="1"/>
  <c r="CE1342" i="1"/>
  <c r="CE1340" i="1"/>
  <c r="CE1338" i="1"/>
  <c r="CE1336" i="1"/>
  <c r="CE1334" i="1"/>
  <c r="CE1332" i="1"/>
  <c r="CE1330" i="1"/>
  <c r="CE1328" i="1"/>
  <c r="CE1326" i="1"/>
  <c r="CE1324" i="1"/>
  <c r="CE1322" i="1"/>
  <c r="CE1320" i="1"/>
  <c r="CE1346" i="1"/>
  <c r="CE1345" i="1"/>
  <c r="CE1356" i="1"/>
  <c r="CE1355" i="1"/>
  <c r="CE1348" i="1"/>
  <c r="CE1347" i="1"/>
  <c r="CE1379" i="1"/>
  <c r="CE1335" i="1"/>
  <c r="CE1317" i="1"/>
  <c r="CE1316" i="1"/>
  <c r="CE1351" i="1"/>
  <c r="CE1341" i="1"/>
  <c r="CE1325" i="1"/>
  <c r="CE1318" i="1"/>
  <c r="CE1358" i="1"/>
  <c r="CE1357" i="1"/>
  <c r="CE1331" i="1"/>
  <c r="CE1414" i="1"/>
  <c r="CE1353" i="1"/>
  <c r="CE1323" i="1"/>
  <c r="CE1313" i="1"/>
  <c r="CE1299" i="1"/>
  <c r="CE1298" i="1"/>
  <c r="CE1292" i="1"/>
  <c r="CE1290" i="1"/>
  <c r="CE1288" i="1"/>
  <c r="CE1286" i="1"/>
  <c r="CE1284" i="1"/>
  <c r="CE1282" i="1"/>
  <c r="CE1280" i="1"/>
  <c r="CE1278" i="1"/>
  <c r="CE1276" i="1"/>
  <c r="CE1274" i="1"/>
  <c r="CE1272" i="1"/>
  <c r="CE1270" i="1"/>
  <c r="CE1268" i="1"/>
  <c r="CE1266" i="1"/>
  <c r="CE1264" i="1"/>
  <c r="CE1262" i="1"/>
  <c r="CE1260" i="1"/>
  <c r="CE1258" i="1"/>
  <c r="CE1256" i="1"/>
  <c r="CE1254" i="1"/>
  <c r="CE1252" i="1"/>
  <c r="CE1250" i="1"/>
  <c r="CE1248" i="1"/>
  <c r="CE1246" i="1"/>
  <c r="CE1244" i="1"/>
  <c r="CE1242" i="1"/>
  <c r="CE1240" i="1"/>
  <c r="CE1238" i="1"/>
  <c r="CE1236" i="1"/>
  <c r="CE1234" i="1"/>
  <c r="CE1232" i="1"/>
  <c r="CE1230" i="1"/>
  <c r="CE1228" i="1"/>
  <c r="CE1226" i="1"/>
  <c r="CE1224" i="1"/>
  <c r="CE1222" i="1"/>
  <c r="CE1220" i="1"/>
  <c r="CE1333" i="1"/>
  <c r="CE1305" i="1"/>
  <c r="CE1304" i="1"/>
  <c r="CE1406" i="1"/>
  <c r="CE1378" i="1"/>
  <c r="CE1314" i="1"/>
  <c r="CE1311" i="1"/>
  <c r="CE1310" i="1"/>
  <c r="CE1295" i="1"/>
  <c r="CE1294" i="1"/>
  <c r="CE1349" i="1"/>
  <c r="CE1337" i="1"/>
  <c r="CE1303" i="1"/>
  <c r="CE1302" i="1"/>
  <c r="CE1293" i="1"/>
  <c r="CE1277" i="1"/>
  <c r="CE1261" i="1"/>
  <c r="CE1245" i="1"/>
  <c r="CE1229" i="1"/>
  <c r="CE1361" i="1"/>
  <c r="CE1339" i="1"/>
  <c r="CE1312" i="1"/>
  <c r="CE1283" i="1"/>
  <c r="CE1267" i="1"/>
  <c r="CE1251" i="1"/>
  <c r="CE1235" i="1"/>
  <c r="CE1219" i="1"/>
  <c r="CE1218" i="1"/>
  <c r="CE1216" i="1"/>
  <c r="CE1214" i="1"/>
  <c r="CE1212" i="1"/>
  <c r="CE1210" i="1"/>
  <c r="CE1208" i="1"/>
  <c r="CE1206" i="1"/>
  <c r="CE1204" i="1"/>
  <c r="CE1202" i="1"/>
  <c r="CE1200" i="1"/>
  <c r="CE1198" i="1"/>
  <c r="CE1196" i="1"/>
  <c r="CE1194" i="1"/>
  <c r="CE1192" i="1"/>
  <c r="CE1190" i="1"/>
  <c r="CE1188" i="1"/>
  <c r="CE1186" i="1"/>
  <c r="CE1184" i="1"/>
  <c r="CE1182" i="1"/>
  <c r="CE1180" i="1"/>
  <c r="CE1178" i="1"/>
  <c r="CE1363" i="1"/>
  <c r="CE1350" i="1"/>
  <c r="CE1319" i="1"/>
  <c r="CE1297" i="1"/>
  <c r="CE1296" i="1"/>
  <c r="CE1289" i="1"/>
  <c r="CE1273" i="1"/>
  <c r="CE1257" i="1"/>
  <c r="CE1241" i="1"/>
  <c r="CE1225" i="1"/>
  <c r="CE1321" i="1"/>
  <c r="CE1301" i="1"/>
  <c r="CE1269" i="1"/>
  <c r="CE1243" i="1"/>
  <c r="CE1207" i="1"/>
  <c r="CE1191" i="1"/>
  <c r="CE1354" i="1"/>
  <c r="CE1300" i="1"/>
  <c r="CE1279" i="1"/>
  <c r="CE1253" i="1"/>
  <c r="CE1227" i="1"/>
  <c r="CE1213" i="1"/>
  <c r="CE1197" i="1"/>
  <c r="CE1181" i="1"/>
  <c r="CE1352" i="1"/>
  <c r="CE1315" i="1"/>
  <c r="CE1287" i="1"/>
  <c r="CE1263" i="1"/>
  <c r="CE1237" i="1"/>
  <c r="CE1203" i="1"/>
  <c r="CE1187" i="1"/>
  <c r="CE1177" i="1"/>
  <c r="CE1175" i="1"/>
  <c r="CE1173" i="1"/>
  <c r="CE1171" i="1"/>
  <c r="CE1169" i="1"/>
  <c r="CE1167" i="1"/>
  <c r="CE1165" i="1"/>
  <c r="CE1163" i="1"/>
  <c r="CE1161" i="1"/>
  <c r="CE1159" i="1"/>
  <c r="CE1157" i="1"/>
  <c r="CE1155" i="1"/>
  <c r="CE1153" i="1"/>
  <c r="CE1151" i="1"/>
  <c r="CE1149" i="1"/>
  <c r="CE1147" i="1"/>
  <c r="CE1145" i="1"/>
  <c r="CE1143" i="1"/>
  <c r="CE1141" i="1"/>
  <c r="CE1139" i="1"/>
  <c r="CE1137" i="1"/>
  <c r="CE1135" i="1"/>
  <c r="CE1133" i="1"/>
  <c r="CE1131" i="1"/>
  <c r="CE1129" i="1"/>
  <c r="CE1127" i="1"/>
  <c r="CE1125" i="1"/>
  <c r="CE1123" i="1"/>
  <c r="CE1121" i="1"/>
  <c r="CE1119" i="1"/>
  <c r="CE1117" i="1"/>
  <c r="CE1115" i="1"/>
  <c r="CE1113" i="1"/>
  <c r="CE1111" i="1"/>
  <c r="CE1109" i="1"/>
  <c r="CE1107" i="1"/>
  <c r="CE1105" i="1"/>
  <c r="CE1103" i="1"/>
  <c r="CE1101" i="1"/>
  <c r="CE1099" i="1"/>
  <c r="CE1097" i="1"/>
  <c r="CE1095" i="1"/>
  <c r="CE1093" i="1"/>
  <c r="CE1091" i="1"/>
  <c r="CE1089" i="1"/>
  <c r="CE1087" i="1"/>
  <c r="CE1085" i="1"/>
  <c r="CE1083" i="1"/>
  <c r="CE1081" i="1"/>
  <c r="CE1079" i="1"/>
  <c r="CE1077" i="1"/>
  <c r="CE1075" i="1"/>
  <c r="CE1073" i="1"/>
  <c r="CE1071" i="1"/>
  <c r="CE1069" i="1"/>
  <c r="CE1067" i="1"/>
  <c r="CE1065" i="1"/>
  <c r="CE1063" i="1"/>
  <c r="CE1061" i="1"/>
  <c r="CE1059" i="1"/>
  <c r="CE1057" i="1"/>
  <c r="CE1055" i="1"/>
  <c r="CE1053" i="1"/>
  <c r="CE1051" i="1"/>
  <c r="CE1049" i="1"/>
  <c r="CE1047" i="1"/>
  <c r="CE1045" i="1"/>
  <c r="CE1043" i="1"/>
  <c r="CE1041" i="1"/>
  <c r="CE1039" i="1"/>
  <c r="CE1037" i="1"/>
  <c r="CE1035" i="1"/>
  <c r="CE1033" i="1"/>
  <c r="CE1031" i="1"/>
  <c r="CE1029" i="1"/>
  <c r="CE1275" i="1"/>
  <c r="CE1255" i="1"/>
  <c r="CE1209" i="1"/>
  <c r="CE1183" i="1"/>
  <c r="CE1176" i="1"/>
  <c r="CE1160" i="1"/>
  <c r="CE1144" i="1"/>
  <c r="CE1128" i="1"/>
  <c r="CE1112" i="1"/>
  <c r="CE1096" i="1"/>
  <c r="CE1080" i="1"/>
  <c r="CE1064" i="1"/>
  <c r="CE1048" i="1"/>
  <c r="CE1032" i="1"/>
  <c r="CE1291" i="1"/>
  <c r="CE1271" i="1"/>
  <c r="CE1231" i="1"/>
  <c r="CE1217" i="1"/>
  <c r="CE1193" i="1"/>
  <c r="CE1166" i="1"/>
  <c r="CE1150" i="1"/>
  <c r="CE1134" i="1"/>
  <c r="CE1118" i="1"/>
  <c r="CE1102" i="1"/>
  <c r="CE1086" i="1"/>
  <c r="CE1070" i="1"/>
  <c r="CE1054" i="1"/>
  <c r="CE1038" i="1"/>
  <c r="CE1026" i="1"/>
  <c r="CE1024" i="1"/>
  <c r="CE1022" i="1"/>
  <c r="CE1020" i="1"/>
  <c r="CE1018" i="1"/>
  <c r="CE1016" i="1"/>
  <c r="CE1014" i="1"/>
  <c r="CE1012" i="1"/>
  <c r="CE1010" i="1"/>
  <c r="CE1008" i="1"/>
  <c r="CE1006" i="1"/>
  <c r="CE1004" i="1"/>
  <c r="CE1002" i="1"/>
  <c r="CE1000" i="1"/>
  <c r="CE998" i="1"/>
  <c r="CE996" i="1"/>
  <c r="CE994" i="1"/>
  <c r="CE992" i="1"/>
  <c r="CE990" i="1"/>
  <c r="CE988" i="1"/>
  <c r="CE986" i="1"/>
  <c r="CE984" i="1"/>
  <c r="CE982" i="1"/>
  <c r="CE980" i="1"/>
  <c r="CE978" i="1"/>
  <c r="CE976" i="1"/>
  <c r="CE974" i="1"/>
  <c r="CE972" i="1"/>
  <c r="CE970" i="1"/>
  <c r="CE968" i="1"/>
  <c r="CE966" i="1"/>
  <c r="CE964" i="1"/>
  <c r="CE962" i="1"/>
  <c r="CE960" i="1"/>
  <c r="CE958" i="1"/>
  <c r="CE956" i="1"/>
  <c r="CE954" i="1"/>
  <c r="CE952" i="1"/>
  <c r="CE950" i="1"/>
  <c r="CE948" i="1"/>
  <c r="CE946" i="1"/>
  <c r="CE1247" i="1"/>
  <c r="CE1233" i="1"/>
  <c r="CE1201" i="1"/>
  <c r="CE1172" i="1"/>
  <c r="CE1156" i="1"/>
  <c r="CE1140" i="1"/>
  <c r="CE1124" i="1"/>
  <c r="CE1108" i="1"/>
  <c r="CE1092" i="1"/>
  <c r="CE1076" i="1"/>
  <c r="CE1060" i="1"/>
  <c r="CE1044" i="1"/>
  <c r="CE1028" i="1"/>
  <c r="CE1306" i="1"/>
  <c r="CE1281" i="1"/>
  <c r="CE1249" i="1"/>
  <c r="CE1199" i="1"/>
  <c r="CE1179" i="1"/>
  <c r="CE1158" i="1"/>
  <c r="CE1132" i="1"/>
  <c r="CE1106" i="1"/>
  <c r="CE1082" i="1"/>
  <c r="CE1056" i="1"/>
  <c r="CE1329" i="1"/>
  <c r="CE1259" i="1"/>
  <c r="CE1215" i="1"/>
  <c r="CE1195" i="1"/>
  <c r="CE1168" i="1"/>
  <c r="CE1142" i="1"/>
  <c r="CE1116" i="1"/>
  <c r="CE1090" i="1"/>
  <c r="CE1066" i="1"/>
  <c r="CE1040" i="1"/>
  <c r="CE1239" i="1"/>
  <c r="CE1211" i="1"/>
  <c r="CE1152" i="1"/>
  <c r="CE1126" i="1"/>
  <c r="CE1100" i="1"/>
  <c r="CE1074" i="1"/>
  <c r="CE1050" i="1"/>
  <c r="CE1027" i="1"/>
  <c r="CE1011" i="1"/>
  <c r="CE995" i="1"/>
  <c r="CE1285" i="1"/>
  <c r="CE1327" i="1"/>
  <c r="CE1308" i="1"/>
  <c r="CE1309" i="1"/>
  <c r="CE1189" i="1"/>
  <c r="CE1221" i="1"/>
  <c r="CE1307" i="1"/>
  <c r="CE1223" i="1"/>
  <c r="CE1164" i="1"/>
  <c r="CE1170" i="1"/>
  <c r="CE1146" i="1"/>
  <c r="CE1265" i="1"/>
  <c r="CE1185" i="1"/>
  <c r="CE1162" i="1"/>
  <c r="CE1122" i="1"/>
  <c r="CE1205" i="1"/>
  <c r="CE1138" i="1"/>
  <c r="CE1114" i="1"/>
  <c r="CE1088" i="1"/>
  <c r="CE1084" i="1"/>
  <c r="CE1021" i="1"/>
  <c r="CE1015" i="1"/>
  <c r="CE1136" i="1"/>
  <c r="CE1046" i="1"/>
  <c r="CE1036" i="1"/>
  <c r="CE1154" i="1"/>
  <c r="CE1130" i="1"/>
  <c r="CE1062" i="1"/>
  <c r="CE1042" i="1"/>
  <c r="CE1023" i="1"/>
  <c r="CE1017" i="1"/>
  <c r="CE1110" i="1"/>
  <c r="CE1104" i="1"/>
  <c r="CE1025" i="1"/>
  <c r="CE1019" i="1"/>
  <c r="CE1013" i="1"/>
  <c r="CE1007" i="1"/>
  <c r="CE1001" i="1"/>
  <c r="CE1094" i="1"/>
  <c r="CE1078" i="1"/>
  <c r="CE997" i="1"/>
  <c r="CE993" i="1"/>
  <c r="CE975" i="1"/>
  <c r="CE959" i="1"/>
  <c r="CE945" i="1"/>
  <c r="CE944" i="1"/>
  <c r="CE1174" i="1"/>
  <c r="CE1120" i="1"/>
  <c r="CE1034" i="1"/>
  <c r="CE1003" i="1"/>
  <c r="CE999" i="1"/>
  <c r="CE987" i="1"/>
  <c r="CE981" i="1"/>
  <c r="CE965" i="1"/>
  <c r="CE949" i="1"/>
  <c r="CE1072" i="1"/>
  <c r="CE1009" i="1"/>
  <c r="CE1005" i="1"/>
  <c r="CE971" i="1"/>
  <c r="CE955" i="1"/>
  <c r="CE973" i="1"/>
  <c r="CE957" i="1"/>
  <c r="CE939" i="1"/>
  <c r="CE938" i="1"/>
  <c r="CE1068" i="1"/>
  <c r="CE977" i="1"/>
  <c r="CE934" i="1"/>
  <c r="CE930" i="1"/>
  <c r="CE926" i="1"/>
  <c r="CE922" i="1"/>
  <c r="CE918" i="1"/>
  <c r="CE914" i="1"/>
  <c r="CE910" i="1"/>
  <c r="CE906" i="1"/>
  <c r="CE902" i="1"/>
  <c r="CE898" i="1"/>
  <c r="CE894" i="1"/>
  <c r="CE989" i="1"/>
  <c r="CE967" i="1"/>
  <c r="CE936" i="1"/>
  <c r="CE1052" i="1"/>
  <c r="CE979" i="1"/>
  <c r="CE947" i="1"/>
  <c r="CE940" i="1"/>
  <c r="CE961" i="1"/>
  <c r="CE935" i="1"/>
  <c r="CE932" i="1"/>
  <c r="CE928" i="1"/>
  <c r="CE924" i="1"/>
  <c r="CE920" i="1"/>
  <c r="CE916" i="1"/>
  <c r="CE912" i="1"/>
  <c r="CE908" i="1"/>
  <c r="CE904" i="1"/>
  <c r="CE900" i="1"/>
  <c r="CE896" i="1"/>
  <c r="CE991" i="1"/>
  <c r="CE942" i="1"/>
  <c r="CE933" i="1"/>
  <c r="CE925" i="1"/>
  <c r="CE917" i="1"/>
  <c r="CE909" i="1"/>
  <c r="CE901" i="1"/>
  <c r="CE893" i="1"/>
  <c r="CE1148" i="1"/>
  <c r="CE983" i="1"/>
  <c r="CE1098" i="1"/>
  <c r="CE963" i="1"/>
  <c r="CE890" i="1"/>
  <c r="CE888" i="1"/>
  <c r="CE886" i="1"/>
  <c r="CE884" i="1"/>
  <c r="CE882" i="1"/>
  <c r="CE880" i="1"/>
  <c r="CE878" i="1"/>
  <c r="CE876" i="1"/>
  <c r="CE874" i="1"/>
  <c r="CE872" i="1"/>
  <c r="CE870" i="1"/>
  <c r="CE868" i="1"/>
  <c r="CE866" i="1"/>
  <c r="CE864" i="1"/>
  <c r="CE862" i="1"/>
  <c r="CE860" i="1"/>
  <c r="CE858" i="1"/>
  <c r="CE856" i="1"/>
  <c r="CE854" i="1"/>
  <c r="CE852" i="1"/>
  <c r="CE850" i="1"/>
  <c r="CE848" i="1"/>
  <c r="CE846" i="1"/>
  <c r="CE844" i="1"/>
  <c r="CE842" i="1"/>
  <c r="CE840" i="1"/>
  <c r="CE838" i="1"/>
  <c r="CE836" i="1"/>
  <c r="CE834" i="1"/>
  <c r="CE832" i="1"/>
  <c r="CE830" i="1"/>
  <c r="CE828" i="1"/>
  <c r="CE826" i="1"/>
  <c r="CE824" i="1"/>
  <c r="CE822" i="1"/>
  <c r="CE820" i="1"/>
  <c r="CE818" i="1"/>
  <c r="CE816" i="1"/>
  <c r="CE814" i="1"/>
  <c r="CE812" i="1"/>
  <c r="CE810" i="1"/>
  <c r="CE969" i="1"/>
  <c r="CE929" i="1"/>
  <c r="CE921" i="1"/>
  <c r="CE913" i="1"/>
  <c r="CE905" i="1"/>
  <c r="CE897" i="1"/>
  <c r="CE923" i="1"/>
  <c r="CE907" i="1"/>
  <c r="CE891" i="1"/>
  <c r="CE1058" i="1"/>
  <c r="CE1030" i="1"/>
  <c r="CE941" i="1"/>
  <c r="CE887" i="1"/>
  <c r="CE883" i="1"/>
  <c r="CE879" i="1"/>
  <c r="CE875" i="1"/>
  <c r="CE871" i="1"/>
  <c r="CE867" i="1"/>
  <c r="CE863" i="1"/>
  <c r="CE859" i="1"/>
  <c r="CE855" i="1"/>
  <c r="CE851" i="1"/>
  <c r="CE847" i="1"/>
  <c r="CE843" i="1"/>
  <c r="CE839" i="1"/>
  <c r="CE835" i="1"/>
  <c r="CE831" i="1"/>
  <c r="CE827" i="1"/>
  <c r="CE823" i="1"/>
  <c r="CE819" i="1"/>
  <c r="CE815" i="1"/>
  <c r="CE811" i="1"/>
  <c r="CE808" i="1"/>
  <c r="CE806" i="1"/>
  <c r="CE804" i="1"/>
  <c r="CE802" i="1"/>
  <c r="CE800" i="1"/>
  <c r="CE798" i="1"/>
  <c r="CE796" i="1"/>
  <c r="CE794" i="1"/>
  <c r="CE792" i="1"/>
  <c r="CE790" i="1"/>
  <c r="CE788" i="1"/>
  <c r="CE786" i="1"/>
  <c r="CE784" i="1"/>
  <c r="CE782" i="1"/>
  <c r="CE780" i="1"/>
  <c r="CE778" i="1"/>
  <c r="CE776" i="1"/>
  <c r="CE774" i="1"/>
  <c r="CE772" i="1"/>
  <c r="CE770" i="1"/>
  <c r="CE768" i="1"/>
  <c r="CE766" i="1"/>
  <c r="CE764" i="1"/>
  <c r="CE762" i="1"/>
  <c r="CE760" i="1"/>
  <c r="CE758" i="1"/>
  <c r="CE756" i="1"/>
  <c r="CE754" i="1"/>
  <c r="CE752" i="1"/>
  <c r="CE750" i="1"/>
  <c r="CE748" i="1"/>
  <c r="CE746" i="1"/>
  <c r="CE744" i="1"/>
  <c r="CE742" i="1"/>
  <c r="CE740" i="1"/>
  <c r="CE738" i="1"/>
  <c r="CE736" i="1"/>
  <c r="CE734" i="1"/>
  <c r="CE732" i="1"/>
  <c r="CE730" i="1"/>
  <c r="CE728" i="1"/>
  <c r="CE726" i="1"/>
  <c r="CE724" i="1"/>
  <c r="CE722" i="1"/>
  <c r="CE720" i="1"/>
  <c r="CE718" i="1"/>
  <c r="CE716" i="1"/>
  <c r="CE714" i="1"/>
  <c r="CE712" i="1"/>
  <c r="CE710" i="1"/>
  <c r="CE708" i="1"/>
  <c r="CE706" i="1"/>
  <c r="CE704" i="1"/>
  <c r="CE702" i="1"/>
  <c r="CE700" i="1"/>
  <c r="CE698" i="1"/>
  <c r="CE696" i="1"/>
  <c r="CE694" i="1"/>
  <c r="CE692" i="1"/>
  <c r="CE690" i="1"/>
  <c r="CE688" i="1"/>
  <c r="CE686" i="1"/>
  <c r="CE684" i="1"/>
  <c r="CE682" i="1"/>
  <c r="CE680" i="1"/>
  <c r="CE678" i="1"/>
  <c r="CE676" i="1"/>
  <c r="CE674" i="1"/>
  <c r="CE672" i="1"/>
  <c r="CE670" i="1"/>
  <c r="CE668" i="1"/>
  <c r="CE666" i="1"/>
  <c r="CE664" i="1"/>
  <c r="CE662" i="1"/>
  <c r="CE660" i="1"/>
  <c r="CE658" i="1"/>
  <c r="CE656" i="1"/>
  <c r="CE654" i="1"/>
  <c r="CE652" i="1"/>
  <c r="CE650" i="1"/>
  <c r="CE648" i="1"/>
  <c r="CE951" i="1"/>
  <c r="CE937" i="1"/>
  <c r="CE919" i="1"/>
  <c r="CE985" i="1"/>
  <c r="CE943" i="1"/>
  <c r="CE915" i="1"/>
  <c r="CE892" i="1"/>
  <c r="CE885" i="1"/>
  <c r="CE877" i="1"/>
  <c r="CE869" i="1"/>
  <c r="CE861" i="1"/>
  <c r="CE853" i="1"/>
  <c r="CE845" i="1"/>
  <c r="CE837" i="1"/>
  <c r="CE829" i="1"/>
  <c r="CE821" i="1"/>
  <c r="CE813" i="1"/>
  <c r="CE809" i="1"/>
  <c r="CE805" i="1"/>
  <c r="CE801" i="1"/>
  <c r="CE797" i="1"/>
  <c r="CE793" i="1"/>
  <c r="CE789" i="1"/>
  <c r="CE785" i="1"/>
  <c r="CE781" i="1"/>
  <c r="CE777" i="1"/>
  <c r="CE773" i="1"/>
  <c r="CE769" i="1"/>
  <c r="CE765" i="1"/>
  <c r="CE761" i="1"/>
  <c r="CE757" i="1"/>
  <c r="CE753" i="1"/>
  <c r="CE749" i="1"/>
  <c r="CE745" i="1"/>
  <c r="CE741" i="1"/>
  <c r="CE737" i="1"/>
  <c r="CE733" i="1"/>
  <c r="CE729" i="1"/>
  <c r="CE725" i="1"/>
  <c r="CE721" i="1"/>
  <c r="CE717" i="1"/>
  <c r="CE713" i="1"/>
  <c r="CE709" i="1"/>
  <c r="CE705" i="1"/>
  <c r="CE701" i="1"/>
  <c r="CE697" i="1"/>
  <c r="CE693" i="1"/>
  <c r="CE689" i="1"/>
  <c r="CE685" i="1"/>
  <c r="CE681" i="1"/>
  <c r="CE677" i="1"/>
  <c r="CE673" i="1"/>
  <c r="CE669" i="1"/>
  <c r="CE665" i="1"/>
  <c r="CE661" i="1"/>
  <c r="CE657" i="1"/>
  <c r="CE653" i="1"/>
  <c r="CE649" i="1"/>
  <c r="CE646" i="1"/>
  <c r="CE644" i="1"/>
  <c r="CE642" i="1"/>
  <c r="CE640" i="1"/>
  <c r="CE638" i="1"/>
  <c r="CE636" i="1"/>
  <c r="CE634" i="1"/>
  <c r="CE632" i="1"/>
  <c r="CE630" i="1"/>
  <c r="CE628" i="1"/>
  <c r="CE626" i="1"/>
  <c r="CE624" i="1"/>
  <c r="CE622" i="1"/>
  <c r="CE620" i="1"/>
  <c r="CE618" i="1"/>
  <c r="CE616" i="1"/>
  <c r="CE614" i="1"/>
  <c r="CE612" i="1"/>
  <c r="CE610" i="1"/>
  <c r="CE608" i="1"/>
  <c r="CE606" i="1"/>
  <c r="CE604" i="1"/>
  <c r="CE602" i="1"/>
  <c r="CE600" i="1"/>
  <c r="CE598" i="1"/>
  <c r="CE596" i="1"/>
  <c r="CE594" i="1"/>
  <c r="CE592" i="1"/>
  <c r="CE590" i="1"/>
  <c r="CE588" i="1"/>
  <c r="CE586" i="1"/>
  <c r="CE584" i="1"/>
  <c r="CE582" i="1"/>
  <c r="CE580" i="1"/>
  <c r="CE578" i="1"/>
  <c r="CE576" i="1"/>
  <c r="CE574" i="1"/>
  <c r="CE572" i="1"/>
  <c r="CE570" i="1"/>
  <c r="CE568" i="1"/>
  <c r="CE566" i="1"/>
  <c r="CE564" i="1"/>
  <c r="CE562" i="1"/>
  <c r="CE560" i="1"/>
  <c r="CE558" i="1"/>
  <c r="CE556" i="1"/>
  <c r="CE554" i="1"/>
  <c r="CE552" i="1"/>
  <c r="CE550" i="1"/>
  <c r="CE548" i="1"/>
  <c r="CE546" i="1"/>
  <c r="CE544" i="1"/>
  <c r="CE542" i="1"/>
  <c r="CE540" i="1"/>
  <c r="CE538" i="1"/>
  <c r="CE536" i="1"/>
  <c r="CE534" i="1"/>
  <c r="CE532" i="1"/>
  <c r="CE530" i="1"/>
  <c r="CE528" i="1"/>
  <c r="CE526" i="1"/>
  <c r="CE524" i="1"/>
  <c r="CE522" i="1"/>
  <c r="CE520" i="1"/>
  <c r="CE518" i="1"/>
  <c r="CE516" i="1"/>
  <c r="CE514" i="1"/>
  <c r="CE512" i="1"/>
  <c r="CE510" i="1"/>
  <c r="CE508" i="1"/>
  <c r="CE506" i="1"/>
  <c r="CE504" i="1"/>
  <c r="CE502" i="1"/>
  <c r="CE500" i="1"/>
  <c r="CE498" i="1"/>
  <c r="CE496" i="1"/>
  <c r="CE494" i="1"/>
  <c r="CE492" i="1"/>
  <c r="CE490" i="1"/>
  <c r="CE488" i="1"/>
  <c r="CE486" i="1"/>
  <c r="CE484" i="1"/>
  <c r="CE482" i="1"/>
  <c r="CE480" i="1"/>
  <c r="CE478" i="1"/>
  <c r="CE476" i="1"/>
  <c r="CE474" i="1"/>
  <c r="CE472" i="1"/>
  <c r="CE470" i="1"/>
  <c r="CE468" i="1"/>
  <c r="CE466" i="1"/>
  <c r="CE464" i="1"/>
  <c r="CE462" i="1"/>
  <c r="CE460" i="1"/>
  <c r="CE458" i="1"/>
  <c r="CE456" i="1"/>
  <c r="CE454" i="1"/>
  <c r="CE452" i="1"/>
  <c r="CE450" i="1"/>
  <c r="CE448" i="1"/>
  <c r="CE446" i="1"/>
  <c r="CE444" i="1"/>
  <c r="CE442" i="1"/>
  <c r="CE440" i="1"/>
  <c r="CE438" i="1"/>
  <c r="CE436" i="1"/>
  <c r="CE434" i="1"/>
  <c r="CE432" i="1"/>
  <c r="CE430" i="1"/>
  <c r="CE428" i="1"/>
  <c r="CE426" i="1"/>
  <c r="CE424" i="1"/>
  <c r="CE422" i="1"/>
  <c r="CE420" i="1"/>
  <c r="CE418" i="1"/>
  <c r="CE416" i="1"/>
  <c r="CE414" i="1"/>
  <c r="CE412" i="1"/>
  <c r="CE410" i="1"/>
  <c r="CE408" i="1"/>
  <c r="CE406" i="1"/>
  <c r="CE404" i="1"/>
  <c r="CE402" i="1"/>
  <c r="CE400" i="1"/>
  <c r="CE398" i="1"/>
  <c r="CE396" i="1"/>
  <c r="CE394" i="1"/>
  <c r="CE392" i="1"/>
  <c r="CE390" i="1"/>
  <c r="CE388" i="1"/>
  <c r="CE386" i="1"/>
  <c r="CE384" i="1"/>
  <c r="CE382" i="1"/>
  <c r="CE380" i="1"/>
  <c r="CE378" i="1"/>
  <c r="CE376" i="1"/>
  <c r="CE374" i="1"/>
  <c r="CE372" i="1"/>
  <c r="CE370" i="1"/>
  <c r="CE368" i="1"/>
  <c r="CE366" i="1"/>
  <c r="CE364" i="1"/>
  <c r="CE362" i="1"/>
  <c r="CE360" i="1"/>
  <c r="CE358" i="1"/>
  <c r="CE356" i="1"/>
  <c r="CE354" i="1"/>
  <c r="CE352" i="1"/>
  <c r="CE350" i="1"/>
  <c r="CE348" i="1"/>
  <c r="CE346" i="1"/>
  <c r="CE344" i="1"/>
  <c r="CE342" i="1"/>
  <c r="CE340" i="1"/>
  <c r="CE338" i="1"/>
  <c r="CE336" i="1"/>
  <c r="CE334" i="1"/>
  <c r="CE332" i="1"/>
  <c r="CE330" i="1"/>
  <c r="CE328" i="1"/>
  <c r="CE326" i="1"/>
  <c r="CE324" i="1"/>
  <c r="CE322" i="1"/>
  <c r="CE320" i="1"/>
  <c r="CE931" i="1"/>
  <c r="CE899" i="1"/>
  <c r="CE911" i="1"/>
  <c r="CE903" i="1"/>
  <c r="CE881" i="1"/>
  <c r="CE865" i="1"/>
  <c r="CE849" i="1"/>
  <c r="CE833" i="1"/>
  <c r="CE817" i="1"/>
  <c r="CE807" i="1"/>
  <c r="CE799" i="1"/>
  <c r="CE791" i="1"/>
  <c r="CE783" i="1"/>
  <c r="CE775" i="1"/>
  <c r="CE767" i="1"/>
  <c r="CE759" i="1"/>
  <c r="CE751" i="1"/>
  <c r="CE743" i="1"/>
  <c r="CE735" i="1"/>
  <c r="CE727" i="1"/>
  <c r="CE719" i="1"/>
  <c r="CE711" i="1"/>
  <c r="CE703" i="1"/>
  <c r="CE695" i="1"/>
  <c r="CE687" i="1"/>
  <c r="CE679" i="1"/>
  <c r="CE671" i="1"/>
  <c r="CE663" i="1"/>
  <c r="CE655" i="1"/>
  <c r="CE647" i="1"/>
  <c r="CE643" i="1"/>
  <c r="CE639" i="1"/>
  <c r="CE635" i="1"/>
  <c r="CE631" i="1"/>
  <c r="CE627" i="1"/>
  <c r="CE623" i="1"/>
  <c r="CE619" i="1"/>
  <c r="CE615" i="1"/>
  <c r="CE611" i="1"/>
  <c r="CE607" i="1"/>
  <c r="CE603" i="1"/>
  <c r="CE599" i="1"/>
  <c r="CE595" i="1"/>
  <c r="CE591" i="1"/>
  <c r="CE587" i="1"/>
  <c r="CE583" i="1"/>
  <c r="CE579" i="1"/>
  <c r="CE575" i="1"/>
  <c r="CE571" i="1"/>
  <c r="CE567" i="1"/>
  <c r="CE563" i="1"/>
  <c r="CE559" i="1"/>
  <c r="CE555" i="1"/>
  <c r="CE551" i="1"/>
  <c r="CE547" i="1"/>
  <c r="CE543" i="1"/>
  <c r="CE539" i="1"/>
  <c r="CE535" i="1"/>
  <c r="CE531" i="1"/>
  <c r="CE527" i="1"/>
  <c r="CE523" i="1"/>
  <c r="CE519" i="1"/>
  <c r="CE515" i="1"/>
  <c r="CE511" i="1"/>
  <c r="CE507" i="1"/>
  <c r="CE503" i="1"/>
  <c r="CE499" i="1"/>
  <c r="CE495" i="1"/>
  <c r="CE491" i="1"/>
  <c r="CE487" i="1"/>
  <c r="CE483" i="1"/>
  <c r="CE479" i="1"/>
  <c r="CE475" i="1"/>
  <c r="CE471" i="1"/>
  <c r="CE467" i="1"/>
  <c r="CE463" i="1"/>
  <c r="CE459" i="1"/>
  <c r="CE455" i="1"/>
  <c r="CE451" i="1"/>
  <c r="CE447" i="1"/>
  <c r="CE443" i="1"/>
  <c r="CE439" i="1"/>
  <c r="CE435" i="1"/>
  <c r="CE431" i="1"/>
  <c r="CE427" i="1"/>
  <c r="CE423" i="1"/>
  <c r="CE419" i="1"/>
  <c r="CE415" i="1"/>
  <c r="CE411" i="1"/>
  <c r="CE407" i="1"/>
  <c r="CE403" i="1"/>
  <c r="CE399" i="1"/>
  <c r="CE395" i="1"/>
  <c r="CE391" i="1"/>
  <c r="CE387" i="1"/>
  <c r="CE383" i="1"/>
  <c r="CE379" i="1"/>
  <c r="CE375" i="1"/>
  <c r="CE371" i="1"/>
  <c r="CE367" i="1"/>
  <c r="CE363" i="1"/>
  <c r="CE359" i="1"/>
  <c r="CE355" i="1"/>
  <c r="CE351" i="1"/>
  <c r="CE347" i="1"/>
  <c r="CE343" i="1"/>
  <c r="CE339" i="1"/>
  <c r="CE335" i="1"/>
  <c r="CE331" i="1"/>
  <c r="CE327" i="1"/>
  <c r="CE323" i="1"/>
  <c r="CE319" i="1"/>
  <c r="CE317" i="1"/>
  <c r="CE315" i="1"/>
  <c r="CE313" i="1"/>
  <c r="CE311" i="1"/>
  <c r="CE309" i="1"/>
  <c r="CE307" i="1"/>
  <c r="CE305" i="1"/>
  <c r="CE303" i="1"/>
  <c r="CE301" i="1"/>
  <c r="CE299" i="1"/>
  <c r="CE297" i="1"/>
  <c r="CE295" i="1"/>
  <c r="CE293" i="1"/>
  <c r="CE291" i="1"/>
  <c r="CE289" i="1"/>
  <c r="CE287" i="1"/>
  <c r="CE285" i="1"/>
  <c r="CE283" i="1"/>
  <c r="CE281" i="1"/>
  <c r="CE279" i="1"/>
  <c r="CE277" i="1"/>
  <c r="CE275" i="1"/>
  <c r="CE273" i="1"/>
  <c r="CE271" i="1"/>
  <c r="CE269" i="1"/>
  <c r="CE267" i="1"/>
  <c r="CE265" i="1"/>
  <c r="CE263" i="1"/>
  <c r="CE261" i="1"/>
  <c r="CE259" i="1"/>
  <c r="CE257" i="1"/>
  <c r="CE255" i="1"/>
  <c r="CE253" i="1"/>
  <c r="CE251" i="1"/>
  <c r="CE249" i="1"/>
  <c r="CE247" i="1"/>
  <c r="CE245" i="1"/>
  <c r="CE243" i="1"/>
  <c r="CE241" i="1"/>
  <c r="CE239" i="1"/>
  <c r="CE237" i="1"/>
  <c r="CE235" i="1"/>
  <c r="CE233" i="1"/>
  <c r="CE231" i="1"/>
  <c r="CE229" i="1"/>
  <c r="CE227" i="1"/>
  <c r="CE225" i="1"/>
  <c r="CE223" i="1"/>
  <c r="CE221" i="1"/>
  <c r="CE219" i="1"/>
  <c r="CE217" i="1"/>
  <c r="CE215" i="1"/>
  <c r="CE213" i="1"/>
  <c r="CE211" i="1"/>
  <c r="CE209" i="1"/>
  <c r="CE207" i="1"/>
  <c r="CE205" i="1"/>
  <c r="CE203" i="1"/>
  <c r="CE201" i="1"/>
  <c r="CE199" i="1"/>
  <c r="CE197" i="1"/>
  <c r="CE195" i="1"/>
  <c r="CE193" i="1"/>
  <c r="CE191" i="1"/>
  <c r="CE189" i="1"/>
  <c r="CE187" i="1"/>
  <c r="CE185" i="1"/>
  <c r="CE183" i="1"/>
  <c r="CE181" i="1"/>
  <c r="CE179" i="1"/>
  <c r="CE177" i="1"/>
  <c r="CE175" i="1"/>
  <c r="CE173" i="1"/>
  <c r="CE171" i="1"/>
  <c r="CE169" i="1"/>
  <c r="CE167" i="1"/>
  <c r="CE165" i="1"/>
  <c r="CE163" i="1"/>
  <c r="CE161" i="1"/>
  <c r="CE159" i="1"/>
  <c r="CE157" i="1"/>
  <c r="CE155" i="1"/>
  <c r="CE153" i="1"/>
  <c r="CE151" i="1"/>
  <c r="CE149" i="1"/>
  <c r="CE147" i="1"/>
  <c r="CE145" i="1"/>
  <c r="CE143" i="1"/>
  <c r="CE141" i="1"/>
  <c r="CE139" i="1"/>
  <c r="CE137" i="1"/>
  <c r="CE135" i="1"/>
  <c r="CE133" i="1"/>
  <c r="CE131" i="1"/>
  <c r="CE129" i="1"/>
  <c r="CE127" i="1"/>
  <c r="CE125" i="1"/>
  <c r="CE123" i="1"/>
  <c r="CE121" i="1"/>
  <c r="CE119" i="1"/>
  <c r="CE117" i="1"/>
  <c r="CE115" i="1"/>
  <c r="CE113" i="1"/>
  <c r="CE953" i="1"/>
  <c r="CE105" i="1"/>
  <c r="CE99" i="1"/>
  <c r="CE97" i="1"/>
  <c r="CE95" i="1"/>
  <c r="CE93" i="1"/>
  <c r="CE91" i="1"/>
  <c r="CE89" i="1"/>
  <c r="CE87" i="1"/>
  <c r="CE85" i="1"/>
  <c r="CE83" i="1"/>
  <c r="CE81" i="1"/>
  <c r="CE79" i="1"/>
  <c r="CE77" i="1"/>
  <c r="CE75" i="1"/>
  <c r="CE73" i="1"/>
  <c r="CE71" i="1"/>
  <c r="CE69" i="1"/>
  <c r="CE67" i="1"/>
  <c r="CE65" i="1"/>
  <c r="CE63" i="1"/>
  <c r="CE61" i="1"/>
  <c r="CE59" i="1"/>
  <c r="CE57" i="1"/>
  <c r="CE55" i="1"/>
  <c r="CE53" i="1"/>
  <c r="CE51" i="1"/>
  <c r="CE49" i="1"/>
  <c r="CE47" i="1"/>
  <c r="CE45" i="1"/>
  <c r="CE43" i="1"/>
  <c r="CE41" i="1"/>
  <c r="CE39" i="1"/>
  <c r="CE37" i="1"/>
  <c r="CE35" i="1"/>
  <c r="CE33" i="1"/>
  <c r="CE31" i="1"/>
  <c r="CE29" i="1"/>
  <c r="CE27" i="1"/>
  <c r="CE25" i="1"/>
  <c r="CE927" i="1"/>
  <c r="CE895" i="1"/>
  <c r="CE110" i="1"/>
  <c r="CE889" i="1"/>
  <c r="CE857" i="1"/>
  <c r="CE825" i="1"/>
  <c r="CE795" i="1"/>
  <c r="CE779" i="1"/>
  <c r="CE763" i="1"/>
  <c r="CE747" i="1"/>
  <c r="CE731" i="1"/>
  <c r="CE715" i="1"/>
  <c r="CE699" i="1"/>
  <c r="CE683" i="1"/>
  <c r="CE667" i="1"/>
  <c r="CE651" i="1"/>
  <c r="CE645" i="1"/>
  <c r="CE637" i="1"/>
  <c r="CE629" i="1"/>
  <c r="CE621" i="1"/>
  <c r="CE613" i="1"/>
  <c r="CE605" i="1"/>
  <c r="CE597" i="1"/>
  <c r="CE589" i="1"/>
  <c r="CE581" i="1"/>
  <c r="CE573" i="1"/>
  <c r="CE565" i="1"/>
  <c r="CE557" i="1"/>
  <c r="CE549" i="1"/>
  <c r="CE541" i="1"/>
  <c r="CE533" i="1"/>
  <c r="CE525" i="1"/>
  <c r="CE517" i="1"/>
  <c r="CE509" i="1"/>
  <c r="CE501" i="1"/>
  <c r="CE493" i="1"/>
  <c r="CE485" i="1"/>
  <c r="CE477" i="1"/>
  <c r="CE469" i="1"/>
  <c r="CE461" i="1"/>
  <c r="CE453" i="1"/>
  <c r="CE445" i="1"/>
  <c r="CE437" i="1"/>
  <c r="CE429" i="1"/>
  <c r="CE421" i="1"/>
  <c r="CE413" i="1"/>
  <c r="CE405" i="1"/>
  <c r="CE397" i="1"/>
  <c r="CE389" i="1"/>
  <c r="CE381" i="1"/>
  <c r="CE373" i="1"/>
  <c r="CE365" i="1"/>
  <c r="CE357" i="1"/>
  <c r="CE349" i="1"/>
  <c r="CE341" i="1"/>
  <c r="CE333" i="1"/>
  <c r="CE325" i="1"/>
  <c r="CE318" i="1"/>
  <c r="CE314" i="1"/>
  <c r="CE310" i="1"/>
  <c r="CE306" i="1"/>
  <c r="CE302" i="1"/>
  <c r="CE298" i="1"/>
  <c r="CE294" i="1"/>
  <c r="CE290" i="1"/>
  <c r="CE286" i="1"/>
  <c r="CE282" i="1"/>
  <c r="CE278" i="1"/>
  <c r="CE274" i="1"/>
  <c r="CE270" i="1"/>
  <c r="CE266" i="1"/>
  <c r="CE262" i="1"/>
  <c r="CE258" i="1"/>
  <c r="CE254" i="1"/>
  <c r="CE250" i="1"/>
  <c r="CE246" i="1"/>
  <c r="CE242" i="1"/>
  <c r="CE238" i="1"/>
  <c r="CE234" i="1"/>
  <c r="CE230" i="1"/>
  <c r="CE226" i="1"/>
  <c r="CE222" i="1"/>
  <c r="CE218" i="1"/>
  <c r="CE214" i="1"/>
  <c r="CE210" i="1"/>
  <c r="CE206" i="1"/>
  <c r="CE202" i="1"/>
  <c r="CE198" i="1"/>
  <c r="CE194" i="1"/>
  <c r="CE190" i="1"/>
  <c r="CE186" i="1"/>
  <c r="CE182" i="1"/>
  <c r="CE178" i="1"/>
  <c r="CE174" i="1"/>
  <c r="CE170" i="1"/>
  <c r="CE166" i="1"/>
  <c r="CE162" i="1"/>
  <c r="CE158" i="1"/>
  <c r="CE154" i="1"/>
  <c r="CE150" i="1"/>
  <c r="CE146" i="1"/>
  <c r="CE142" i="1"/>
  <c r="CE138" i="1"/>
  <c r="CE134" i="1"/>
  <c r="CE130" i="1"/>
  <c r="CE126" i="1"/>
  <c r="CE122" i="1"/>
  <c r="CE118" i="1"/>
  <c r="CE114" i="1"/>
  <c r="CE107" i="1"/>
  <c r="CE112" i="1"/>
  <c r="CE106" i="1"/>
  <c r="CE100" i="1"/>
  <c r="CE873" i="1"/>
  <c r="CE841" i="1"/>
  <c r="CE803" i="1"/>
  <c r="CE787" i="1"/>
  <c r="CE771" i="1"/>
  <c r="CE755" i="1"/>
  <c r="CE739" i="1"/>
  <c r="CE723" i="1"/>
  <c r="CE707" i="1"/>
  <c r="CE691" i="1"/>
  <c r="CE675" i="1"/>
  <c r="CE659" i="1"/>
  <c r="CE641" i="1"/>
  <c r="CE633" i="1"/>
  <c r="CE625" i="1"/>
  <c r="CE617" i="1"/>
  <c r="CE609" i="1"/>
  <c r="CE601" i="1"/>
  <c r="CE593" i="1"/>
  <c r="CE585" i="1"/>
  <c r="CE577" i="1"/>
  <c r="CE569" i="1"/>
  <c r="CE561" i="1"/>
  <c r="CE553" i="1"/>
  <c r="CE545" i="1"/>
  <c r="CE537" i="1"/>
  <c r="CE529" i="1"/>
  <c r="CE521" i="1"/>
  <c r="CE513" i="1"/>
  <c r="CE505" i="1"/>
  <c r="CE497" i="1"/>
  <c r="CE489" i="1"/>
  <c r="CE481" i="1"/>
  <c r="CE473" i="1"/>
  <c r="CE465" i="1"/>
  <c r="CE457" i="1"/>
  <c r="CE449" i="1"/>
  <c r="CE441" i="1"/>
  <c r="CE433" i="1"/>
  <c r="CE425" i="1"/>
  <c r="CE417" i="1"/>
  <c r="CE409" i="1"/>
  <c r="CE401" i="1"/>
  <c r="CE393" i="1"/>
  <c r="CE385" i="1"/>
  <c r="CE377" i="1"/>
  <c r="CE369" i="1"/>
  <c r="CE361" i="1"/>
  <c r="CE353" i="1"/>
  <c r="CE345" i="1"/>
  <c r="CE337" i="1"/>
  <c r="CE329" i="1"/>
  <c r="CE321" i="1"/>
  <c r="CE316" i="1"/>
  <c r="CE312" i="1"/>
  <c r="CE308" i="1"/>
  <c r="CE304" i="1"/>
  <c r="CE300" i="1"/>
  <c r="CE296" i="1"/>
  <c r="CE292" i="1"/>
  <c r="CE288" i="1"/>
  <c r="CE284" i="1"/>
  <c r="CE280" i="1"/>
  <c r="CE276" i="1"/>
  <c r="CE272" i="1"/>
  <c r="CE268" i="1"/>
  <c r="CE264" i="1"/>
  <c r="CE260" i="1"/>
  <c r="CE256" i="1"/>
  <c r="CE252" i="1"/>
  <c r="CE248" i="1"/>
  <c r="CE244" i="1"/>
  <c r="CE240" i="1"/>
  <c r="CE236" i="1"/>
  <c r="CE232" i="1"/>
  <c r="CE228" i="1"/>
  <c r="CE224" i="1"/>
  <c r="CE220" i="1"/>
  <c r="CE216" i="1"/>
  <c r="CE212" i="1"/>
  <c r="CE208" i="1"/>
  <c r="CE204" i="1"/>
  <c r="CE200" i="1"/>
  <c r="CE196" i="1"/>
  <c r="CE192" i="1"/>
  <c r="CE188" i="1"/>
  <c r="CE184" i="1"/>
  <c r="CE180" i="1"/>
  <c r="CE176" i="1"/>
  <c r="CE172" i="1"/>
  <c r="CE168" i="1"/>
  <c r="CE164" i="1"/>
  <c r="CE160" i="1"/>
  <c r="CE156" i="1"/>
  <c r="CE152" i="1"/>
  <c r="CE148" i="1"/>
  <c r="CE144" i="1"/>
  <c r="CE140" i="1"/>
  <c r="CE136" i="1"/>
  <c r="CE132" i="1"/>
  <c r="CE128" i="1"/>
  <c r="CE124" i="1"/>
  <c r="CE120" i="1"/>
  <c r="CE116" i="1"/>
  <c r="CE111" i="1"/>
  <c r="CE102" i="1"/>
  <c r="CE101" i="1"/>
  <c r="CE109" i="1"/>
  <c r="CE78" i="1"/>
  <c r="CE62" i="1"/>
  <c r="CE54" i="1"/>
  <c r="CE46" i="1"/>
  <c r="CE103" i="1"/>
  <c r="CE74" i="1"/>
  <c r="CE58" i="1"/>
  <c r="CE34" i="1"/>
  <c r="CE26" i="1"/>
  <c r="CE96" i="1"/>
  <c r="CE88" i="1"/>
  <c r="CE80" i="1"/>
  <c r="CE72" i="1"/>
  <c r="CE64" i="1"/>
  <c r="CE56" i="1"/>
  <c r="CE48" i="1"/>
  <c r="CE40" i="1"/>
  <c r="CE32" i="1"/>
  <c r="CE86" i="1"/>
  <c r="CE38" i="1"/>
  <c r="CE30" i="1"/>
  <c r="CE42" i="1"/>
  <c r="CE94" i="1"/>
  <c r="CE70" i="1"/>
  <c r="CE50" i="1"/>
  <c r="CE92" i="1"/>
  <c r="CE84" i="1"/>
  <c r="CE76" i="1"/>
  <c r="CE68" i="1"/>
  <c r="CE60" i="1"/>
  <c r="CE52" i="1"/>
  <c r="CE44" i="1"/>
  <c r="CE36" i="1"/>
  <c r="CE28" i="1"/>
  <c r="CE108" i="1"/>
  <c r="CE104" i="1"/>
  <c r="CE98" i="1"/>
  <c r="CE90" i="1"/>
  <c r="CE82" i="1"/>
  <c r="CE66" i="1"/>
  <c r="CH1424" i="1"/>
  <c r="CH1422" i="1"/>
  <c r="CH1425" i="1"/>
  <c r="CH1419" i="1"/>
  <c r="CH1417" i="1"/>
  <c r="CH1421" i="1"/>
  <c r="CH1415" i="1"/>
  <c r="CH1413" i="1"/>
  <c r="CH1414" i="1"/>
  <c r="CH1410" i="1"/>
  <c r="CH1409" i="1"/>
  <c r="CH1406" i="1"/>
  <c r="CH1404" i="1"/>
  <c r="CH1402" i="1"/>
  <c r="CH1400" i="1"/>
  <c r="CH1398" i="1"/>
  <c r="CH1423" i="1"/>
  <c r="CH1420" i="1"/>
  <c r="CH1412" i="1"/>
  <c r="CH1411" i="1"/>
  <c r="CH1401" i="1"/>
  <c r="CH1403" i="1"/>
  <c r="CH1418" i="1"/>
  <c r="CH1405" i="1"/>
  <c r="CH1399" i="1"/>
  <c r="CH1416" i="1"/>
  <c r="CH1392" i="1"/>
  <c r="CH1394" i="1"/>
  <c r="CH1385" i="1"/>
  <c r="CH1384" i="1"/>
  <c r="CH1382" i="1"/>
  <c r="CH1380" i="1"/>
  <c r="CH1378" i="1"/>
  <c r="CH1376" i="1"/>
  <c r="CH1374" i="1"/>
  <c r="CH1388" i="1"/>
  <c r="CH1389" i="1"/>
  <c r="CH1396" i="1"/>
  <c r="CH1391" i="1"/>
  <c r="CH1407" i="1"/>
  <c r="CH1390" i="1"/>
  <c r="CH1379" i="1"/>
  <c r="CH1381" i="1"/>
  <c r="CH1372" i="1"/>
  <c r="CH1370" i="1"/>
  <c r="CH1368" i="1"/>
  <c r="CH1366" i="1"/>
  <c r="CH1364" i="1"/>
  <c r="CH1362" i="1"/>
  <c r="CH1373" i="1"/>
  <c r="CH1360" i="1"/>
  <c r="CH1358" i="1"/>
  <c r="CH1356" i="1"/>
  <c r="CH1354" i="1"/>
  <c r="CH1352" i="1"/>
  <c r="CH1377" i="1"/>
  <c r="CH1369" i="1"/>
  <c r="CH1387" i="1"/>
  <c r="CH1371" i="1"/>
  <c r="CH1361" i="1"/>
  <c r="CH1349" i="1"/>
  <c r="CH1348" i="1"/>
  <c r="CH1351" i="1"/>
  <c r="CH1350" i="1"/>
  <c r="CH1341" i="1"/>
  <c r="CH1339" i="1"/>
  <c r="CH1337" i="1"/>
  <c r="CH1335" i="1"/>
  <c r="CH1333" i="1"/>
  <c r="CH1331" i="1"/>
  <c r="CH1329" i="1"/>
  <c r="CH1327" i="1"/>
  <c r="CH1325" i="1"/>
  <c r="CH1323" i="1"/>
  <c r="CH1321" i="1"/>
  <c r="CH1365" i="1"/>
  <c r="CH1357" i="1"/>
  <c r="CH1395" i="1"/>
  <c r="CH1345" i="1"/>
  <c r="CH1336" i="1"/>
  <c r="CH1320" i="1"/>
  <c r="CH1311" i="1"/>
  <c r="CH1309" i="1"/>
  <c r="CH1307" i="1"/>
  <c r="CH1305" i="1"/>
  <c r="CH1303" i="1"/>
  <c r="CH1301" i="1"/>
  <c r="CH1299" i="1"/>
  <c r="CH1297" i="1"/>
  <c r="CH1295" i="1"/>
  <c r="CH1342" i="1"/>
  <c r="CH1326" i="1"/>
  <c r="CH1383" i="1"/>
  <c r="CH1359" i="1"/>
  <c r="CH1346" i="1"/>
  <c r="CH1332" i="1"/>
  <c r="CH1319" i="1"/>
  <c r="CH1408" i="1"/>
  <c r="CH1324" i="1"/>
  <c r="CH1300" i="1"/>
  <c r="CH1334" i="1"/>
  <c r="CH1315" i="1"/>
  <c r="CH1306" i="1"/>
  <c r="CH1293" i="1"/>
  <c r="CH1291" i="1"/>
  <c r="CH1289" i="1"/>
  <c r="CH1287" i="1"/>
  <c r="CH1285" i="1"/>
  <c r="CH1283" i="1"/>
  <c r="CH1281" i="1"/>
  <c r="CH1279" i="1"/>
  <c r="CH1277" i="1"/>
  <c r="CH1275" i="1"/>
  <c r="CH1273" i="1"/>
  <c r="CH1271" i="1"/>
  <c r="CH1269" i="1"/>
  <c r="CH1267" i="1"/>
  <c r="CH1265" i="1"/>
  <c r="CH1263" i="1"/>
  <c r="CH1261" i="1"/>
  <c r="CH1259" i="1"/>
  <c r="CH1257" i="1"/>
  <c r="CH1255" i="1"/>
  <c r="CH1253" i="1"/>
  <c r="CH1251" i="1"/>
  <c r="CH1249" i="1"/>
  <c r="CH1247" i="1"/>
  <c r="CH1245" i="1"/>
  <c r="CH1243" i="1"/>
  <c r="CH1241" i="1"/>
  <c r="CH1239" i="1"/>
  <c r="CH1237" i="1"/>
  <c r="CH1235" i="1"/>
  <c r="CH1233" i="1"/>
  <c r="CH1231" i="1"/>
  <c r="CH1229" i="1"/>
  <c r="CH1227" i="1"/>
  <c r="CH1225" i="1"/>
  <c r="CH1223" i="1"/>
  <c r="CH1221" i="1"/>
  <c r="CH1219" i="1"/>
  <c r="CH1375" i="1"/>
  <c r="CH1367" i="1"/>
  <c r="CH1363" i="1"/>
  <c r="CH1347" i="1"/>
  <c r="CH1344" i="1"/>
  <c r="CH1316" i="1"/>
  <c r="CH1312" i="1"/>
  <c r="CH1296" i="1"/>
  <c r="CH1340" i="1"/>
  <c r="CH1314" i="1"/>
  <c r="CH1304" i="1"/>
  <c r="CH1278" i="1"/>
  <c r="CH1262" i="1"/>
  <c r="CH1246" i="1"/>
  <c r="CH1230" i="1"/>
  <c r="CH1317" i="1"/>
  <c r="CH1284" i="1"/>
  <c r="CH1268" i="1"/>
  <c r="CH1252" i="1"/>
  <c r="CH1236" i="1"/>
  <c r="CH1220" i="1"/>
  <c r="CH1397" i="1"/>
  <c r="CH1313" i="1"/>
  <c r="CH1298" i="1"/>
  <c r="CH1290" i="1"/>
  <c r="CH1274" i="1"/>
  <c r="CH1258" i="1"/>
  <c r="CH1242" i="1"/>
  <c r="CH1226" i="1"/>
  <c r="CH1217" i="1"/>
  <c r="CH1215" i="1"/>
  <c r="CH1213" i="1"/>
  <c r="CH1211" i="1"/>
  <c r="CH1209" i="1"/>
  <c r="CH1207" i="1"/>
  <c r="CH1205" i="1"/>
  <c r="CH1203" i="1"/>
  <c r="CH1201" i="1"/>
  <c r="CH1199" i="1"/>
  <c r="CH1197" i="1"/>
  <c r="CH1195" i="1"/>
  <c r="CH1193" i="1"/>
  <c r="CH1191" i="1"/>
  <c r="CH1189" i="1"/>
  <c r="CH1187" i="1"/>
  <c r="CH1185" i="1"/>
  <c r="CH1183" i="1"/>
  <c r="CH1181" i="1"/>
  <c r="CH1179" i="1"/>
  <c r="CH1353" i="1"/>
  <c r="CH1343" i="1"/>
  <c r="CH1322" i="1"/>
  <c r="CH1270" i="1"/>
  <c r="CH1244" i="1"/>
  <c r="CH1208" i="1"/>
  <c r="CH1192" i="1"/>
  <c r="CH1280" i="1"/>
  <c r="CH1254" i="1"/>
  <c r="CH1228" i="1"/>
  <c r="CH1214" i="1"/>
  <c r="CH1198" i="1"/>
  <c r="CH1182" i="1"/>
  <c r="CH1318" i="1"/>
  <c r="CH1288" i="1"/>
  <c r="CH1264" i="1"/>
  <c r="CH1238" i="1"/>
  <c r="CH1204" i="1"/>
  <c r="CH1188" i="1"/>
  <c r="CH1302" i="1"/>
  <c r="CH1292" i="1"/>
  <c r="CH1272" i="1"/>
  <c r="CH1232" i="1"/>
  <c r="CH1210" i="1"/>
  <c r="CH1184" i="1"/>
  <c r="CH1177" i="1"/>
  <c r="CH1162" i="1"/>
  <c r="CH1161" i="1"/>
  <c r="CH1146" i="1"/>
  <c r="CH1145" i="1"/>
  <c r="CH1130" i="1"/>
  <c r="CH1129" i="1"/>
  <c r="CH1114" i="1"/>
  <c r="CH1113" i="1"/>
  <c r="CH1098" i="1"/>
  <c r="CH1097" i="1"/>
  <c r="CH1082" i="1"/>
  <c r="CH1081" i="1"/>
  <c r="CH1066" i="1"/>
  <c r="CH1065" i="1"/>
  <c r="CH1050" i="1"/>
  <c r="CH1049" i="1"/>
  <c r="CH1034" i="1"/>
  <c r="CH1033" i="1"/>
  <c r="CH1393" i="1"/>
  <c r="CH1330" i="1"/>
  <c r="CH1248" i="1"/>
  <c r="CH1234" i="1"/>
  <c r="CH1218" i="1"/>
  <c r="CH1194" i="1"/>
  <c r="CH1168" i="1"/>
  <c r="CH1167" i="1"/>
  <c r="CH1152" i="1"/>
  <c r="CH1151" i="1"/>
  <c r="CH1136" i="1"/>
  <c r="CH1135" i="1"/>
  <c r="CH1120" i="1"/>
  <c r="CH1119" i="1"/>
  <c r="CH1104" i="1"/>
  <c r="CH1103" i="1"/>
  <c r="CH1088" i="1"/>
  <c r="CH1087" i="1"/>
  <c r="CH1072" i="1"/>
  <c r="CH1071" i="1"/>
  <c r="CH1056" i="1"/>
  <c r="CH1055" i="1"/>
  <c r="CH1040" i="1"/>
  <c r="CH1039" i="1"/>
  <c r="CH1386" i="1"/>
  <c r="CH1328" i="1"/>
  <c r="CH1294" i="1"/>
  <c r="CH1250" i="1"/>
  <c r="CH1202" i="1"/>
  <c r="CH1178" i="1"/>
  <c r="CH1174" i="1"/>
  <c r="CH1173" i="1"/>
  <c r="CH1158" i="1"/>
  <c r="CH1157" i="1"/>
  <c r="CH1142" i="1"/>
  <c r="CH1141" i="1"/>
  <c r="CH1126" i="1"/>
  <c r="CH1125" i="1"/>
  <c r="CH1110" i="1"/>
  <c r="CH1109" i="1"/>
  <c r="CH1094" i="1"/>
  <c r="CH1093" i="1"/>
  <c r="CH1078" i="1"/>
  <c r="CH1077" i="1"/>
  <c r="CH1062" i="1"/>
  <c r="CH1061" i="1"/>
  <c r="CH1046" i="1"/>
  <c r="CH1045" i="1"/>
  <c r="CH1030" i="1"/>
  <c r="CH1029" i="1"/>
  <c r="CH1027" i="1"/>
  <c r="CH1025" i="1"/>
  <c r="CH1023" i="1"/>
  <c r="CH1021" i="1"/>
  <c r="CH1019" i="1"/>
  <c r="CH1017" i="1"/>
  <c r="CH1015" i="1"/>
  <c r="CH1013" i="1"/>
  <c r="CH1011" i="1"/>
  <c r="CH1009" i="1"/>
  <c r="CH1007" i="1"/>
  <c r="CH1005" i="1"/>
  <c r="CH1003" i="1"/>
  <c r="CH1001" i="1"/>
  <c r="CH999" i="1"/>
  <c r="CH997" i="1"/>
  <c r="CH995" i="1"/>
  <c r="CH993" i="1"/>
  <c r="CH991" i="1"/>
  <c r="CH989" i="1"/>
  <c r="CH987" i="1"/>
  <c r="CH985" i="1"/>
  <c r="CH983" i="1"/>
  <c r="CH981" i="1"/>
  <c r="CH979" i="1"/>
  <c r="CH977" i="1"/>
  <c r="CH975" i="1"/>
  <c r="CH973" i="1"/>
  <c r="CH971" i="1"/>
  <c r="CH969" i="1"/>
  <c r="CH967" i="1"/>
  <c r="CH965" i="1"/>
  <c r="CH963" i="1"/>
  <c r="CH961" i="1"/>
  <c r="CH959" i="1"/>
  <c r="CH957" i="1"/>
  <c r="CH955" i="1"/>
  <c r="CH953" i="1"/>
  <c r="CH951" i="1"/>
  <c r="CH949" i="1"/>
  <c r="CH947" i="1"/>
  <c r="CH945" i="1"/>
  <c r="CH943" i="1"/>
  <c r="CH941" i="1"/>
  <c r="CH939" i="1"/>
  <c r="CH937" i="1"/>
  <c r="CH935" i="1"/>
  <c r="CH1282" i="1"/>
  <c r="CH1216" i="1"/>
  <c r="CH1196" i="1"/>
  <c r="CH1160" i="1"/>
  <c r="CH1159" i="1"/>
  <c r="CH1134" i="1"/>
  <c r="CH1133" i="1"/>
  <c r="CH1108" i="1"/>
  <c r="CH1107" i="1"/>
  <c r="CH1084" i="1"/>
  <c r="CH1083" i="1"/>
  <c r="CH1058" i="1"/>
  <c r="CH1057" i="1"/>
  <c r="CH1260" i="1"/>
  <c r="CH1212" i="1"/>
  <c r="CH1170" i="1"/>
  <c r="CH1169" i="1"/>
  <c r="CH1144" i="1"/>
  <c r="CH1143" i="1"/>
  <c r="CH1118" i="1"/>
  <c r="CH1117" i="1"/>
  <c r="CH1092" i="1"/>
  <c r="CH1091" i="1"/>
  <c r="CH1068" i="1"/>
  <c r="CH1067" i="1"/>
  <c r="CH1042" i="1"/>
  <c r="CH1041" i="1"/>
  <c r="CH1240" i="1"/>
  <c r="CH1154" i="1"/>
  <c r="CH1153" i="1"/>
  <c r="CH1128" i="1"/>
  <c r="CH1127" i="1"/>
  <c r="CH1102" i="1"/>
  <c r="CH1101" i="1"/>
  <c r="CH1076" i="1"/>
  <c r="CH1075" i="1"/>
  <c r="CH1052" i="1"/>
  <c r="CH1051" i="1"/>
  <c r="CH1012" i="1"/>
  <c r="CH996" i="1"/>
  <c r="CH1338" i="1"/>
  <c r="CH1310" i="1"/>
  <c r="CH1286" i="1"/>
  <c r="CH1355" i="1"/>
  <c r="CH1266" i="1"/>
  <c r="CH1308" i="1"/>
  <c r="CH1190" i="1"/>
  <c r="CH1224" i="1"/>
  <c r="CH1186" i="1"/>
  <c r="CH1206" i="1"/>
  <c r="CH1138" i="1"/>
  <c r="CH1124" i="1"/>
  <c r="CH1121" i="1"/>
  <c r="CH1155" i="1"/>
  <c r="CH1140" i="1"/>
  <c r="CH1131" i="1"/>
  <c r="CH1122" i="1"/>
  <c r="CH1116" i="1"/>
  <c r="CH1276" i="1"/>
  <c r="CH1149" i="1"/>
  <c r="CH1256" i="1"/>
  <c r="CH1171" i="1"/>
  <c r="CH1156" i="1"/>
  <c r="CH1147" i="1"/>
  <c r="CH1132" i="1"/>
  <c r="CH1172" i="1"/>
  <c r="CH1163" i="1"/>
  <c r="CH1148" i="1"/>
  <c r="CH1123" i="1"/>
  <c r="CH1105" i="1"/>
  <c r="CH1085" i="1"/>
  <c r="CH1099" i="1"/>
  <c r="CH1090" i="1"/>
  <c r="CH1064" i="1"/>
  <c r="CH1047" i="1"/>
  <c r="CH1044" i="1"/>
  <c r="CH1032" i="1"/>
  <c r="CH1022" i="1"/>
  <c r="CH1016" i="1"/>
  <c r="CH1010" i="1"/>
  <c r="CH1175" i="1"/>
  <c r="CH1166" i="1"/>
  <c r="CH1112" i="1"/>
  <c r="CH1080" i="1"/>
  <c r="CH1063" i="1"/>
  <c r="CH1060" i="1"/>
  <c r="CH1043" i="1"/>
  <c r="CH1035" i="1"/>
  <c r="CH1028" i="1"/>
  <c r="CH1200" i="1"/>
  <c r="CH1139" i="1"/>
  <c r="CH1115" i="1"/>
  <c r="CH1106" i="1"/>
  <c r="CH1100" i="1"/>
  <c r="CH1079" i="1"/>
  <c r="CH1059" i="1"/>
  <c r="CH1024" i="1"/>
  <c r="CH1018" i="1"/>
  <c r="CH1180" i="1"/>
  <c r="CH1095" i="1"/>
  <c r="CH1086" i="1"/>
  <c r="CH1073" i="1"/>
  <c r="CH1070" i="1"/>
  <c r="CH1053" i="1"/>
  <c r="CH1026" i="1"/>
  <c r="CH1020" i="1"/>
  <c r="CH1014" i="1"/>
  <c r="CH1008" i="1"/>
  <c r="CH1002" i="1"/>
  <c r="CH1004" i="1"/>
  <c r="CH1000" i="1"/>
  <c r="CH976" i="1"/>
  <c r="CH960" i="1"/>
  <c r="CH934" i="1"/>
  <c r="CH932" i="1"/>
  <c r="CH930" i="1"/>
  <c r="CH928" i="1"/>
  <c r="CH926" i="1"/>
  <c r="CH924" i="1"/>
  <c r="CH922" i="1"/>
  <c r="CH920" i="1"/>
  <c r="CH918" i="1"/>
  <c r="CH916" i="1"/>
  <c r="CH914" i="1"/>
  <c r="CH912" i="1"/>
  <c r="CH910" i="1"/>
  <c r="CH908" i="1"/>
  <c r="CH906" i="1"/>
  <c r="CH904" i="1"/>
  <c r="CH902" i="1"/>
  <c r="CH900" i="1"/>
  <c r="CH898" i="1"/>
  <c r="CH896" i="1"/>
  <c r="CH894" i="1"/>
  <c r="CH892" i="1"/>
  <c r="CH1165" i="1"/>
  <c r="CH1150" i="1"/>
  <c r="CH1074" i="1"/>
  <c r="CH1006" i="1"/>
  <c r="CH988" i="1"/>
  <c r="CH982" i="1"/>
  <c r="CH966" i="1"/>
  <c r="CH950" i="1"/>
  <c r="CH936" i="1"/>
  <c r="CH972" i="1"/>
  <c r="CH956" i="1"/>
  <c r="CH938" i="1"/>
  <c r="CH1222" i="1"/>
  <c r="CH1054" i="1"/>
  <c r="CH974" i="1"/>
  <c r="CH958" i="1"/>
  <c r="CH944" i="1"/>
  <c r="CH1111" i="1"/>
  <c r="CH1096" i="1"/>
  <c r="CH978" i="1"/>
  <c r="CH946" i="1"/>
  <c r="CH940" i="1"/>
  <c r="CH1038" i="1"/>
  <c r="CH968" i="1"/>
  <c r="CH942" i="1"/>
  <c r="CH933" i="1"/>
  <c r="CH929" i="1"/>
  <c r="CH925" i="1"/>
  <c r="CH921" i="1"/>
  <c r="CH917" i="1"/>
  <c r="CH913" i="1"/>
  <c r="CH909" i="1"/>
  <c r="CH905" i="1"/>
  <c r="CH901" i="1"/>
  <c r="CH897" i="1"/>
  <c r="CH893" i="1"/>
  <c r="CH890" i="1"/>
  <c r="CH1164" i="1"/>
  <c r="CH1069" i="1"/>
  <c r="CH1037" i="1"/>
  <c r="CH1036" i="1"/>
  <c r="CH992" i="1"/>
  <c r="CH986" i="1"/>
  <c r="CH980" i="1"/>
  <c r="CH948" i="1"/>
  <c r="CH962" i="1"/>
  <c r="CH1137" i="1"/>
  <c r="CH891" i="1"/>
  <c r="CH1031" i="1"/>
  <c r="CH984" i="1"/>
  <c r="CH931" i="1"/>
  <c r="CH923" i="1"/>
  <c r="CH915" i="1"/>
  <c r="CH907" i="1"/>
  <c r="CH899" i="1"/>
  <c r="CH1089" i="1"/>
  <c r="CH964" i="1"/>
  <c r="CH1176" i="1"/>
  <c r="CH1048" i="1"/>
  <c r="CH998" i="1"/>
  <c r="CH994" i="1"/>
  <c r="CH970" i="1"/>
  <c r="CH887" i="1"/>
  <c r="CH883" i="1"/>
  <c r="CH879" i="1"/>
  <c r="CH875" i="1"/>
  <c r="CH871" i="1"/>
  <c r="CH867" i="1"/>
  <c r="CH863" i="1"/>
  <c r="CH859" i="1"/>
  <c r="CH855" i="1"/>
  <c r="CH851" i="1"/>
  <c r="CH847" i="1"/>
  <c r="CH843" i="1"/>
  <c r="CH839" i="1"/>
  <c r="CH835" i="1"/>
  <c r="CH831" i="1"/>
  <c r="CH827" i="1"/>
  <c r="CH823" i="1"/>
  <c r="CH819" i="1"/>
  <c r="CH815" i="1"/>
  <c r="CH811" i="1"/>
  <c r="CH990" i="1"/>
  <c r="CH919" i="1"/>
  <c r="CH903" i="1"/>
  <c r="CH952" i="1"/>
  <c r="CH927" i="1"/>
  <c r="CH911" i="1"/>
  <c r="CH895" i="1"/>
  <c r="CH886" i="1"/>
  <c r="CH878" i="1"/>
  <c r="CH870" i="1"/>
  <c r="CH862" i="1"/>
  <c r="CH854" i="1"/>
  <c r="CH846" i="1"/>
  <c r="CH838" i="1"/>
  <c r="CH830" i="1"/>
  <c r="CH822" i="1"/>
  <c r="CH814" i="1"/>
  <c r="CH809" i="1"/>
  <c r="CH805" i="1"/>
  <c r="CH801" i="1"/>
  <c r="CH797" i="1"/>
  <c r="CH793" i="1"/>
  <c r="CH789" i="1"/>
  <c r="CH785" i="1"/>
  <c r="CH781" i="1"/>
  <c r="CH777" i="1"/>
  <c r="CH773" i="1"/>
  <c r="CH769" i="1"/>
  <c r="CH765" i="1"/>
  <c r="CH761" i="1"/>
  <c r="CH757" i="1"/>
  <c r="CH753" i="1"/>
  <c r="CH749" i="1"/>
  <c r="CH745" i="1"/>
  <c r="CH741" i="1"/>
  <c r="CH737" i="1"/>
  <c r="CH733" i="1"/>
  <c r="CH729" i="1"/>
  <c r="CH725" i="1"/>
  <c r="CH721" i="1"/>
  <c r="CH717" i="1"/>
  <c r="CH713" i="1"/>
  <c r="CH709" i="1"/>
  <c r="CH705" i="1"/>
  <c r="CH701" i="1"/>
  <c r="CH697" i="1"/>
  <c r="CH693" i="1"/>
  <c r="CH689" i="1"/>
  <c r="CH685" i="1"/>
  <c r="CH681" i="1"/>
  <c r="CH677" i="1"/>
  <c r="CH673" i="1"/>
  <c r="CH669" i="1"/>
  <c r="CH665" i="1"/>
  <c r="CH661" i="1"/>
  <c r="CH657" i="1"/>
  <c r="CH653" i="1"/>
  <c r="CH649" i="1"/>
  <c r="CH646" i="1"/>
  <c r="CH885" i="1"/>
  <c r="CH877" i="1"/>
  <c r="CH869" i="1"/>
  <c r="CH861" i="1"/>
  <c r="CH853" i="1"/>
  <c r="CH845" i="1"/>
  <c r="CH837" i="1"/>
  <c r="CH829" i="1"/>
  <c r="CH821" i="1"/>
  <c r="CH813" i="1"/>
  <c r="CH889" i="1"/>
  <c r="CH881" i="1"/>
  <c r="CH873" i="1"/>
  <c r="CH865" i="1"/>
  <c r="CH857" i="1"/>
  <c r="CH849" i="1"/>
  <c r="CH841" i="1"/>
  <c r="CH833" i="1"/>
  <c r="CH825" i="1"/>
  <c r="CH817" i="1"/>
  <c r="CH954" i="1"/>
  <c r="CH876" i="1"/>
  <c r="CH860" i="1"/>
  <c r="CH844" i="1"/>
  <c r="CH828" i="1"/>
  <c r="CH812" i="1"/>
  <c r="CH808" i="1"/>
  <c r="CH800" i="1"/>
  <c r="CH792" i="1"/>
  <c r="CH784" i="1"/>
  <c r="CH776" i="1"/>
  <c r="CH768" i="1"/>
  <c r="CH760" i="1"/>
  <c r="CH752" i="1"/>
  <c r="CH744" i="1"/>
  <c r="CH736" i="1"/>
  <c r="CH728" i="1"/>
  <c r="CH720" i="1"/>
  <c r="CH712" i="1"/>
  <c r="CH704" i="1"/>
  <c r="CH696" i="1"/>
  <c r="CH688" i="1"/>
  <c r="CH680" i="1"/>
  <c r="CH672" i="1"/>
  <c r="CH664" i="1"/>
  <c r="CH656" i="1"/>
  <c r="CH648" i="1"/>
  <c r="CH643" i="1"/>
  <c r="CH639" i="1"/>
  <c r="CH635" i="1"/>
  <c r="CH631" i="1"/>
  <c r="CH627" i="1"/>
  <c r="CH623" i="1"/>
  <c r="CH619" i="1"/>
  <c r="CH615" i="1"/>
  <c r="CH611" i="1"/>
  <c r="CH607" i="1"/>
  <c r="CH603" i="1"/>
  <c r="CH599" i="1"/>
  <c r="CH595" i="1"/>
  <c r="CH591" i="1"/>
  <c r="CH587" i="1"/>
  <c r="CH583" i="1"/>
  <c r="CH579" i="1"/>
  <c r="CH575" i="1"/>
  <c r="CH571" i="1"/>
  <c r="CH567" i="1"/>
  <c r="CH563" i="1"/>
  <c r="CH559" i="1"/>
  <c r="CH555" i="1"/>
  <c r="CH551" i="1"/>
  <c r="CH547" i="1"/>
  <c r="CH543" i="1"/>
  <c r="CH539" i="1"/>
  <c r="CH535" i="1"/>
  <c r="CH531" i="1"/>
  <c r="CH527" i="1"/>
  <c r="CH523" i="1"/>
  <c r="CH519" i="1"/>
  <c r="CH515" i="1"/>
  <c r="CH511" i="1"/>
  <c r="CH507" i="1"/>
  <c r="CH503" i="1"/>
  <c r="CH499" i="1"/>
  <c r="CH495" i="1"/>
  <c r="CH491" i="1"/>
  <c r="CH487" i="1"/>
  <c r="CH483" i="1"/>
  <c r="CH479" i="1"/>
  <c r="CH475" i="1"/>
  <c r="CH471" i="1"/>
  <c r="CH467" i="1"/>
  <c r="CH463" i="1"/>
  <c r="CH459" i="1"/>
  <c r="CH455" i="1"/>
  <c r="CH451" i="1"/>
  <c r="CH447" i="1"/>
  <c r="CH443" i="1"/>
  <c r="CH439" i="1"/>
  <c r="CH435" i="1"/>
  <c r="CH431" i="1"/>
  <c r="CH427" i="1"/>
  <c r="CH423" i="1"/>
  <c r="CH419" i="1"/>
  <c r="CH415" i="1"/>
  <c r="CH411" i="1"/>
  <c r="CH407" i="1"/>
  <c r="CH403" i="1"/>
  <c r="CH399" i="1"/>
  <c r="CH395" i="1"/>
  <c r="CH391" i="1"/>
  <c r="CH387" i="1"/>
  <c r="CH383" i="1"/>
  <c r="CH379" i="1"/>
  <c r="CH375" i="1"/>
  <c r="CH371" i="1"/>
  <c r="CH367" i="1"/>
  <c r="CH363" i="1"/>
  <c r="CH359" i="1"/>
  <c r="CH355" i="1"/>
  <c r="CH351" i="1"/>
  <c r="CH347" i="1"/>
  <c r="CH343" i="1"/>
  <c r="CH339" i="1"/>
  <c r="CH335" i="1"/>
  <c r="CH331" i="1"/>
  <c r="CH327" i="1"/>
  <c r="CH323" i="1"/>
  <c r="CH319" i="1"/>
  <c r="CH874" i="1"/>
  <c r="CH858" i="1"/>
  <c r="CH842" i="1"/>
  <c r="CH826" i="1"/>
  <c r="CH810" i="1"/>
  <c r="CH807" i="1"/>
  <c r="CH799" i="1"/>
  <c r="CH791" i="1"/>
  <c r="CH783" i="1"/>
  <c r="CH775" i="1"/>
  <c r="CH767" i="1"/>
  <c r="CH759" i="1"/>
  <c r="CH751" i="1"/>
  <c r="CH743" i="1"/>
  <c r="CH735" i="1"/>
  <c r="CH727" i="1"/>
  <c r="CH719" i="1"/>
  <c r="CH711" i="1"/>
  <c r="CH703" i="1"/>
  <c r="CH695" i="1"/>
  <c r="CH687" i="1"/>
  <c r="CH679" i="1"/>
  <c r="CH671" i="1"/>
  <c r="CH663" i="1"/>
  <c r="CH655" i="1"/>
  <c r="CH647" i="1"/>
  <c r="CH882" i="1"/>
  <c r="CH866" i="1"/>
  <c r="CH850" i="1"/>
  <c r="CH834" i="1"/>
  <c r="CH818" i="1"/>
  <c r="CH803" i="1"/>
  <c r="CH795" i="1"/>
  <c r="CH787" i="1"/>
  <c r="CH779" i="1"/>
  <c r="CH771" i="1"/>
  <c r="CH763" i="1"/>
  <c r="CH755" i="1"/>
  <c r="CH747" i="1"/>
  <c r="CH739" i="1"/>
  <c r="CH731" i="1"/>
  <c r="CH723" i="1"/>
  <c r="CH715" i="1"/>
  <c r="CH707" i="1"/>
  <c r="CH699" i="1"/>
  <c r="CH691" i="1"/>
  <c r="CH683" i="1"/>
  <c r="CH675" i="1"/>
  <c r="CH667" i="1"/>
  <c r="CH659" i="1"/>
  <c r="CH651" i="1"/>
  <c r="CH888" i="1"/>
  <c r="CH856" i="1"/>
  <c r="CH824" i="1"/>
  <c r="CH806" i="1"/>
  <c r="CH790" i="1"/>
  <c r="CH774" i="1"/>
  <c r="CH758" i="1"/>
  <c r="CH742" i="1"/>
  <c r="CH726" i="1"/>
  <c r="CH710" i="1"/>
  <c r="CH694" i="1"/>
  <c r="CH678" i="1"/>
  <c r="CH662" i="1"/>
  <c r="CH638" i="1"/>
  <c r="CH630" i="1"/>
  <c r="CH622" i="1"/>
  <c r="CH614" i="1"/>
  <c r="CH606" i="1"/>
  <c r="CH598" i="1"/>
  <c r="CH590" i="1"/>
  <c r="CH582" i="1"/>
  <c r="CH574" i="1"/>
  <c r="CH566" i="1"/>
  <c r="CH558" i="1"/>
  <c r="CH550" i="1"/>
  <c r="CH542" i="1"/>
  <c r="CH534" i="1"/>
  <c r="CH526" i="1"/>
  <c r="CH518" i="1"/>
  <c r="CH510" i="1"/>
  <c r="CH502" i="1"/>
  <c r="CH494" i="1"/>
  <c r="CH486" i="1"/>
  <c r="CH478" i="1"/>
  <c r="CH470" i="1"/>
  <c r="CH462" i="1"/>
  <c r="CH454" i="1"/>
  <c r="CH446" i="1"/>
  <c r="CH438" i="1"/>
  <c r="CH430" i="1"/>
  <c r="CH422" i="1"/>
  <c r="CH414" i="1"/>
  <c r="CH406" i="1"/>
  <c r="CH398" i="1"/>
  <c r="CH390" i="1"/>
  <c r="CH382" i="1"/>
  <c r="CH374" i="1"/>
  <c r="CH366" i="1"/>
  <c r="CH358" i="1"/>
  <c r="CH350" i="1"/>
  <c r="CH342" i="1"/>
  <c r="CH334" i="1"/>
  <c r="CH326" i="1"/>
  <c r="CH318" i="1"/>
  <c r="CH314" i="1"/>
  <c r="CH310" i="1"/>
  <c r="CH306" i="1"/>
  <c r="CH302" i="1"/>
  <c r="CH298" i="1"/>
  <c r="CH294" i="1"/>
  <c r="CH290" i="1"/>
  <c r="CH286" i="1"/>
  <c r="CH282" i="1"/>
  <c r="CH278" i="1"/>
  <c r="CH274" i="1"/>
  <c r="CH270" i="1"/>
  <c r="CH266" i="1"/>
  <c r="CH262" i="1"/>
  <c r="CH258" i="1"/>
  <c r="CH254" i="1"/>
  <c r="CH250" i="1"/>
  <c r="CH246" i="1"/>
  <c r="CH242" i="1"/>
  <c r="CH238" i="1"/>
  <c r="CH234" i="1"/>
  <c r="CH230" i="1"/>
  <c r="CH226" i="1"/>
  <c r="CH222" i="1"/>
  <c r="CH218" i="1"/>
  <c r="CH214" i="1"/>
  <c r="CH210" i="1"/>
  <c r="CH206" i="1"/>
  <c r="CH202" i="1"/>
  <c r="CH198" i="1"/>
  <c r="CH194" i="1"/>
  <c r="CH190" i="1"/>
  <c r="CH186" i="1"/>
  <c r="CH182" i="1"/>
  <c r="CH178" i="1"/>
  <c r="CH174" i="1"/>
  <c r="CH170" i="1"/>
  <c r="CH166" i="1"/>
  <c r="CH162" i="1"/>
  <c r="CH158" i="1"/>
  <c r="CH154" i="1"/>
  <c r="CH150" i="1"/>
  <c r="CH146" i="1"/>
  <c r="CH142" i="1"/>
  <c r="CH138" i="1"/>
  <c r="CH134" i="1"/>
  <c r="CH130" i="1"/>
  <c r="CH126" i="1"/>
  <c r="CH122" i="1"/>
  <c r="CH118" i="1"/>
  <c r="CH114" i="1"/>
  <c r="CH107" i="1"/>
  <c r="CH770" i="1"/>
  <c r="CH690" i="1"/>
  <c r="CH644" i="1"/>
  <c r="CH636" i="1"/>
  <c r="CH604" i="1"/>
  <c r="CH596" i="1"/>
  <c r="CH588" i="1"/>
  <c r="CH548" i="1"/>
  <c r="CH540" i="1"/>
  <c r="CH492" i="1"/>
  <c r="CH476" i="1"/>
  <c r="CH428" i="1"/>
  <c r="CH372" i="1"/>
  <c r="CH348" i="1"/>
  <c r="CH332" i="1"/>
  <c r="CH313" i="1"/>
  <c r="CH305" i="1"/>
  <c r="CH297" i="1"/>
  <c r="CH289" i="1"/>
  <c r="CH277" i="1"/>
  <c r="CH269" i="1"/>
  <c r="CH265" i="1"/>
  <c r="CH249" i="1"/>
  <c r="CH237" i="1"/>
  <c r="CH221" i="1"/>
  <c r="CH213" i="1"/>
  <c r="CH197" i="1"/>
  <c r="CH189" i="1"/>
  <c r="CH181" i="1"/>
  <c r="CH177" i="1"/>
  <c r="CH161" i="1"/>
  <c r="CH141" i="1"/>
  <c r="CH137" i="1"/>
  <c r="CH129" i="1"/>
  <c r="CH101" i="1"/>
  <c r="CH100" i="1"/>
  <c r="CH872" i="1"/>
  <c r="CH798" i="1"/>
  <c r="CH782" i="1"/>
  <c r="CH734" i="1"/>
  <c r="CH670" i="1"/>
  <c r="CH618" i="1"/>
  <c r="CH602" i="1"/>
  <c r="CH570" i="1"/>
  <c r="CH538" i="1"/>
  <c r="CH506" i="1"/>
  <c r="CH498" i="1"/>
  <c r="CH884" i="1"/>
  <c r="CH852" i="1"/>
  <c r="CH820" i="1"/>
  <c r="CH804" i="1"/>
  <c r="CH788" i="1"/>
  <c r="CH772" i="1"/>
  <c r="CH756" i="1"/>
  <c r="CH740" i="1"/>
  <c r="CH724" i="1"/>
  <c r="CH708" i="1"/>
  <c r="CH692" i="1"/>
  <c r="CH676" i="1"/>
  <c r="CH660" i="1"/>
  <c r="CH645" i="1"/>
  <c r="CH637" i="1"/>
  <c r="CH629" i="1"/>
  <c r="CH621" i="1"/>
  <c r="CH613" i="1"/>
  <c r="CH605" i="1"/>
  <c r="CH597" i="1"/>
  <c r="CH589" i="1"/>
  <c r="CH581" i="1"/>
  <c r="CH573" i="1"/>
  <c r="CH565" i="1"/>
  <c r="CH557" i="1"/>
  <c r="CH549" i="1"/>
  <c r="CH541" i="1"/>
  <c r="CH533" i="1"/>
  <c r="CH525" i="1"/>
  <c r="CH517" i="1"/>
  <c r="CH509" i="1"/>
  <c r="CH501" i="1"/>
  <c r="CH493" i="1"/>
  <c r="CH485" i="1"/>
  <c r="CH477" i="1"/>
  <c r="CH469" i="1"/>
  <c r="CH461" i="1"/>
  <c r="CH453" i="1"/>
  <c r="CH445" i="1"/>
  <c r="CH437" i="1"/>
  <c r="CH429" i="1"/>
  <c r="CH421" i="1"/>
  <c r="CH413" i="1"/>
  <c r="CH405" i="1"/>
  <c r="CH397" i="1"/>
  <c r="CH389" i="1"/>
  <c r="CH381" i="1"/>
  <c r="CH373" i="1"/>
  <c r="CH365" i="1"/>
  <c r="CH357" i="1"/>
  <c r="CH349" i="1"/>
  <c r="CH341" i="1"/>
  <c r="CH333" i="1"/>
  <c r="CH325" i="1"/>
  <c r="CH112" i="1"/>
  <c r="CH98" i="1"/>
  <c r="CH96" i="1"/>
  <c r="CH94" i="1"/>
  <c r="CH92" i="1"/>
  <c r="CH90" i="1"/>
  <c r="CH88" i="1"/>
  <c r="CH86" i="1"/>
  <c r="CH84" i="1"/>
  <c r="CH82" i="1"/>
  <c r="CH80" i="1"/>
  <c r="CH78" i="1"/>
  <c r="CH76" i="1"/>
  <c r="CH74" i="1"/>
  <c r="CH72" i="1"/>
  <c r="CH70" i="1"/>
  <c r="CH68" i="1"/>
  <c r="CH66" i="1"/>
  <c r="CH64" i="1"/>
  <c r="CH62" i="1"/>
  <c r="CH60" i="1"/>
  <c r="CH58" i="1"/>
  <c r="CH56" i="1"/>
  <c r="CH54" i="1"/>
  <c r="CH52" i="1"/>
  <c r="CH50" i="1"/>
  <c r="CH48" i="1"/>
  <c r="CH46" i="1"/>
  <c r="CH44" i="1"/>
  <c r="CH42" i="1"/>
  <c r="CH40" i="1"/>
  <c r="CH38" i="1"/>
  <c r="CH36" i="1"/>
  <c r="CH34" i="1"/>
  <c r="CH32" i="1"/>
  <c r="CH30" i="1"/>
  <c r="CH28" i="1"/>
  <c r="CH26" i="1"/>
  <c r="CH880" i="1"/>
  <c r="CH754" i="1"/>
  <c r="CH674" i="1"/>
  <c r="CH628" i="1"/>
  <c r="CH516" i="1"/>
  <c r="CH508" i="1"/>
  <c r="CH468" i="1"/>
  <c r="CH444" i="1"/>
  <c r="CH436" i="1"/>
  <c r="CH412" i="1"/>
  <c r="CH396" i="1"/>
  <c r="CH388" i="1"/>
  <c r="CH380" i="1"/>
  <c r="CH340" i="1"/>
  <c r="CH317" i="1"/>
  <c r="CH309" i="1"/>
  <c r="CH301" i="1"/>
  <c r="CH293" i="1"/>
  <c r="CH273" i="1"/>
  <c r="CH253" i="1"/>
  <c r="CH241" i="1"/>
  <c r="CH229" i="1"/>
  <c r="CH225" i="1"/>
  <c r="CH209" i="1"/>
  <c r="CH205" i="1"/>
  <c r="CH193" i="1"/>
  <c r="CH173" i="1"/>
  <c r="CH169" i="1"/>
  <c r="CH165" i="1"/>
  <c r="CH157" i="1"/>
  <c r="CH145" i="1"/>
  <c r="CH121" i="1"/>
  <c r="CH117" i="1"/>
  <c r="CH113" i="1"/>
  <c r="CH106" i="1"/>
  <c r="CH718" i="1"/>
  <c r="CH686" i="1"/>
  <c r="CH626" i="1"/>
  <c r="CH610" i="1"/>
  <c r="CH562" i="1"/>
  <c r="CH530" i="1"/>
  <c r="CH522" i="1"/>
  <c r="CH109" i="1"/>
  <c r="CH848" i="1"/>
  <c r="CH816" i="1"/>
  <c r="CH802" i="1"/>
  <c r="CH786" i="1"/>
  <c r="CH738" i="1"/>
  <c r="CH722" i="1"/>
  <c r="CH706" i="1"/>
  <c r="CH658" i="1"/>
  <c r="CH620" i="1"/>
  <c r="CH612" i="1"/>
  <c r="CH580" i="1"/>
  <c r="CH572" i="1"/>
  <c r="CH564" i="1"/>
  <c r="CH556" i="1"/>
  <c r="CH532" i="1"/>
  <c r="CH524" i="1"/>
  <c r="CH500" i="1"/>
  <c r="CH484" i="1"/>
  <c r="CH460" i="1"/>
  <c r="CH452" i="1"/>
  <c r="CH420" i="1"/>
  <c r="CH404" i="1"/>
  <c r="CH364" i="1"/>
  <c r="CH356" i="1"/>
  <c r="CH324" i="1"/>
  <c r="CH285" i="1"/>
  <c r="CH281" i="1"/>
  <c r="CH261" i="1"/>
  <c r="CH257" i="1"/>
  <c r="CH245" i="1"/>
  <c r="CH233" i="1"/>
  <c r="CH217" i="1"/>
  <c r="CH201" i="1"/>
  <c r="CH185" i="1"/>
  <c r="CH153" i="1"/>
  <c r="CH149" i="1"/>
  <c r="CH133" i="1"/>
  <c r="CH125" i="1"/>
  <c r="CH840" i="1"/>
  <c r="CH766" i="1"/>
  <c r="CH750" i="1"/>
  <c r="CH702" i="1"/>
  <c r="CH654" i="1"/>
  <c r="CH642" i="1"/>
  <c r="CH634" i="1"/>
  <c r="CH594" i="1"/>
  <c r="CH586" i="1"/>
  <c r="CH578" i="1"/>
  <c r="CH554" i="1"/>
  <c r="CH546" i="1"/>
  <c r="CH514" i="1"/>
  <c r="CH490" i="1"/>
  <c r="CH868" i="1"/>
  <c r="CH836" i="1"/>
  <c r="CH796" i="1"/>
  <c r="CH780" i="1"/>
  <c r="CH764" i="1"/>
  <c r="CH748" i="1"/>
  <c r="CH732" i="1"/>
  <c r="CH716" i="1"/>
  <c r="CH700" i="1"/>
  <c r="CH684" i="1"/>
  <c r="CH668" i="1"/>
  <c r="CH652" i="1"/>
  <c r="CH641" i="1"/>
  <c r="CH633" i="1"/>
  <c r="CH625" i="1"/>
  <c r="CH617" i="1"/>
  <c r="CH609" i="1"/>
  <c r="CH601" i="1"/>
  <c r="CH593" i="1"/>
  <c r="CH585" i="1"/>
  <c r="CH577" i="1"/>
  <c r="CH569" i="1"/>
  <c r="CH561" i="1"/>
  <c r="CH553" i="1"/>
  <c r="CH545" i="1"/>
  <c r="CH537" i="1"/>
  <c r="CH529" i="1"/>
  <c r="CH521" i="1"/>
  <c r="CH513" i="1"/>
  <c r="CH505" i="1"/>
  <c r="CH497" i="1"/>
  <c r="CH489" i="1"/>
  <c r="CH481" i="1"/>
  <c r="CH473" i="1"/>
  <c r="CH465" i="1"/>
  <c r="CH457" i="1"/>
  <c r="CH449" i="1"/>
  <c r="CH441" i="1"/>
  <c r="CH433" i="1"/>
  <c r="CH425" i="1"/>
  <c r="CH417" i="1"/>
  <c r="CH409" i="1"/>
  <c r="CH401" i="1"/>
  <c r="CH393" i="1"/>
  <c r="CH385" i="1"/>
  <c r="CH377" i="1"/>
  <c r="CH369" i="1"/>
  <c r="CH361" i="1"/>
  <c r="CH353" i="1"/>
  <c r="CH345" i="1"/>
  <c r="CH337" i="1"/>
  <c r="CH329" i="1"/>
  <c r="CH321" i="1"/>
  <c r="CH108" i="1"/>
  <c r="CH105" i="1"/>
  <c r="CH104" i="1"/>
  <c r="CH99" i="1"/>
  <c r="CH97" i="1"/>
  <c r="CH95" i="1"/>
  <c r="CH93" i="1"/>
  <c r="CH91" i="1"/>
  <c r="CH89" i="1"/>
  <c r="CH87" i="1"/>
  <c r="CH85" i="1"/>
  <c r="CH83" i="1"/>
  <c r="CH81" i="1"/>
  <c r="CH79" i="1"/>
  <c r="CH77" i="1"/>
  <c r="CH75" i="1"/>
  <c r="CH73" i="1"/>
  <c r="CH71" i="1"/>
  <c r="CH69" i="1"/>
  <c r="CH67" i="1"/>
  <c r="CH65" i="1"/>
  <c r="CH63" i="1"/>
  <c r="CH61" i="1"/>
  <c r="CH59" i="1"/>
  <c r="CH57" i="1"/>
  <c r="CH55" i="1"/>
  <c r="CH53" i="1"/>
  <c r="CH51" i="1"/>
  <c r="CH49" i="1"/>
  <c r="CH47" i="1"/>
  <c r="CH45" i="1"/>
  <c r="CH43" i="1"/>
  <c r="CH41" i="1"/>
  <c r="CH39" i="1"/>
  <c r="CH37" i="1"/>
  <c r="CH35" i="1"/>
  <c r="CH33" i="1"/>
  <c r="CH31" i="1"/>
  <c r="CH29" i="1"/>
  <c r="CH27" i="1"/>
  <c r="CH25" i="1"/>
  <c r="CH746" i="1"/>
  <c r="CH632" i="1"/>
  <c r="CH568" i="1"/>
  <c r="CH504" i="1"/>
  <c r="CH464" i="1"/>
  <c r="CH432" i="1"/>
  <c r="CH400" i="1"/>
  <c r="CH368" i="1"/>
  <c r="CH336" i="1"/>
  <c r="CH315" i="1"/>
  <c r="CH299" i="1"/>
  <c r="CH283" i="1"/>
  <c r="CH267" i="1"/>
  <c r="CH251" i="1"/>
  <c r="CH235" i="1"/>
  <c r="CH219" i="1"/>
  <c r="CH203" i="1"/>
  <c r="CH187" i="1"/>
  <c r="CH171" i="1"/>
  <c r="CH155" i="1"/>
  <c r="CH139" i="1"/>
  <c r="CH123" i="1"/>
  <c r="CH110" i="1"/>
  <c r="CH832" i="1"/>
  <c r="CH544" i="1"/>
  <c r="CH466" i="1"/>
  <c r="CH402" i="1"/>
  <c r="CH370" i="1"/>
  <c r="CH284" i="1"/>
  <c r="CH268" i="1"/>
  <c r="CH236" i="1"/>
  <c r="CH220" i="1"/>
  <c r="CH172" i="1"/>
  <c r="CH156" i="1"/>
  <c r="CH140" i="1"/>
  <c r="CH103" i="1"/>
  <c r="CH480" i="1"/>
  <c r="CH384" i="1"/>
  <c r="CH291" i="1"/>
  <c r="CH211" i="1"/>
  <c r="CH195" i="1"/>
  <c r="CH179" i="1"/>
  <c r="CH163" i="1"/>
  <c r="CH115" i="1"/>
  <c r="CH730" i="1"/>
  <c r="CH624" i="1"/>
  <c r="CH560" i="1"/>
  <c r="CH496" i="1"/>
  <c r="CH474" i="1"/>
  <c r="CH442" i="1"/>
  <c r="CH410" i="1"/>
  <c r="CH378" i="1"/>
  <c r="CH346" i="1"/>
  <c r="CH304" i="1"/>
  <c r="CH288" i="1"/>
  <c r="CH272" i="1"/>
  <c r="CH256" i="1"/>
  <c r="CH240" i="1"/>
  <c r="CH224" i="1"/>
  <c r="CH208" i="1"/>
  <c r="CH192" i="1"/>
  <c r="CH176" i="1"/>
  <c r="CH160" i="1"/>
  <c r="CH144" i="1"/>
  <c r="CH128" i="1"/>
  <c r="CH102" i="1"/>
  <c r="CH698" i="1"/>
  <c r="CH434" i="1"/>
  <c r="CH338" i="1"/>
  <c r="CH316" i="1"/>
  <c r="CH188" i="1"/>
  <c r="CH600" i="1"/>
  <c r="CH536" i="1"/>
  <c r="CH448" i="1"/>
  <c r="CH416" i="1"/>
  <c r="CH320" i="1"/>
  <c r="CH307" i="1"/>
  <c r="CH259" i="1"/>
  <c r="CH147" i="1"/>
  <c r="CH131" i="1"/>
  <c r="CH864" i="1"/>
  <c r="CH714" i="1"/>
  <c r="CH616" i="1"/>
  <c r="CH552" i="1"/>
  <c r="CH488" i="1"/>
  <c r="CH456" i="1"/>
  <c r="CH424" i="1"/>
  <c r="CH392" i="1"/>
  <c r="CH360" i="1"/>
  <c r="CH328" i="1"/>
  <c r="CH311" i="1"/>
  <c r="CH295" i="1"/>
  <c r="CH279" i="1"/>
  <c r="CH263" i="1"/>
  <c r="CH247" i="1"/>
  <c r="CH231" i="1"/>
  <c r="CH215" i="1"/>
  <c r="CH199" i="1"/>
  <c r="CH183" i="1"/>
  <c r="CH167" i="1"/>
  <c r="CH151" i="1"/>
  <c r="CH135" i="1"/>
  <c r="CH119" i="1"/>
  <c r="CH608" i="1"/>
  <c r="CH300" i="1"/>
  <c r="CH252" i="1"/>
  <c r="CH204" i="1"/>
  <c r="CH124" i="1"/>
  <c r="CH682" i="1"/>
  <c r="CH352" i="1"/>
  <c r="CH275" i="1"/>
  <c r="CH243" i="1"/>
  <c r="CH227" i="1"/>
  <c r="CH794" i="1"/>
  <c r="CH666" i="1"/>
  <c r="CH592" i="1"/>
  <c r="CH528" i="1"/>
  <c r="CH458" i="1"/>
  <c r="CH426" i="1"/>
  <c r="CH394" i="1"/>
  <c r="CH362" i="1"/>
  <c r="CH330" i="1"/>
  <c r="CH312" i="1"/>
  <c r="CH296" i="1"/>
  <c r="CH280" i="1"/>
  <c r="CH264" i="1"/>
  <c r="CH248" i="1"/>
  <c r="CH232" i="1"/>
  <c r="CH216" i="1"/>
  <c r="CH200" i="1"/>
  <c r="CH184" i="1"/>
  <c r="CH168" i="1"/>
  <c r="CH152" i="1"/>
  <c r="CH136" i="1"/>
  <c r="CH120" i="1"/>
  <c r="CH111" i="1"/>
  <c r="CH778" i="1"/>
  <c r="CH650" i="1"/>
  <c r="CH584" i="1"/>
  <c r="CH520" i="1"/>
  <c r="CH472" i="1"/>
  <c r="CH440" i="1"/>
  <c r="CH408" i="1"/>
  <c r="CH376" i="1"/>
  <c r="CH344" i="1"/>
  <c r="CH303" i="1"/>
  <c r="CH287" i="1"/>
  <c r="CH271" i="1"/>
  <c r="CH255" i="1"/>
  <c r="CH239" i="1"/>
  <c r="CH223" i="1"/>
  <c r="CH207" i="1"/>
  <c r="CH191" i="1"/>
  <c r="CH175" i="1"/>
  <c r="CH159" i="1"/>
  <c r="CH143" i="1"/>
  <c r="CH127" i="1"/>
  <c r="CH762" i="1"/>
  <c r="CH640" i="1"/>
  <c r="CH576" i="1"/>
  <c r="CH512" i="1"/>
  <c r="CH482" i="1"/>
  <c r="CH450" i="1"/>
  <c r="CH418" i="1"/>
  <c r="CH386" i="1"/>
  <c r="CH354" i="1"/>
  <c r="CH322" i="1"/>
  <c r="CH308" i="1"/>
  <c r="CH292" i="1"/>
  <c r="CH276" i="1"/>
  <c r="CH260" i="1"/>
  <c r="CH244" i="1"/>
  <c r="CH228" i="1"/>
  <c r="CH212" i="1"/>
  <c r="CH196" i="1"/>
  <c r="CH180" i="1"/>
  <c r="CH164" i="1"/>
  <c r="CH148" i="1"/>
  <c r="CH132" i="1"/>
  <c r="CH116" i="1"/>
  <c r="CO25" i="1"/>
  <c r="CO41" i="1"/>
  <c r="CO57" i="1"/>
  <c r="CO73" i="1"/>
  <c r="CO89" i="1"/>
  <c r="CO106" i="1"/>
  <c r="CO130" i="1"/>
  <c r="CO162" i="1"/>
  <c r="CO194" i="1"/>
  <c r="CO226" i="1"/>
  <c r="CO258" i="1"/>
  <c r="CO290" i="1"/>
  <c r="CO26" i="1"/>
  <c r="CO42" i="1"/>
  <c r="CO58" i="1"/>
  <c r="CO74" i="1"/>
  <c r="CO90" i="1"/>
  <c r="CO124" i="1"/>
  <c r="CO156" i="1"/>
  <c r="CO188" i="1"/>
  <c r="CO220" i="1"/>
  <c r="CO252" i="1"/>
  <c r="CO284" i="1"/>
  <c r="CO316" i="1"/>
  <c r="CO343" i="1"/>
  <c r="CO375" i="1"/>
  <c r="CO407" i="1"/>
  <c r="CO439" i="1"/>
  <c r="CO471" i="1"/>
  <c r="CO503" i="1"/>
  <c r="CO535" i="1"/>
  <c r="CO567" i="1"/>
  <c r="CO599" i="1"/>
  <c r="CO631" i="1"/>
  <c r="CO329" i="1"/>
  <c r="CO361" i="1"/>
  <c r="CO393" i="1"/>
  <c r="CO425" i="1"/>
  <c r="CO457" i="1"/>
  <c r="CO489" i="1"/>
  <c r="CO521" i="1"/>
  <c r="CO553" i="1"/>
  <c r="CO585" i="1"/>
  <c r="CO617" i="1"/>
  <c r="CO978" i="1"/>
  <c r="CO121" i="1"/>
  <c r="CO137" i="1"/>
  <c r="CO153" i="1"/>
  <c r="CO169" i="1"/>
  <c r="CO185" i="1"/>
  <c r="CO201" i="1"/>
  <c r="CO217" i="1"/>
  <c r="CO233" i="1"/>
  <c r="CO249" i="1"/>
  <c r="CO265" i="1"/>
  <c r="CO281" i="1"/>
  <c r="CO297" i="1"/>
  <c r="CO313" i="1"/>
  <c r="CO669" i="1"/>
  <c r="CO701" i="1"/>
  <c r="CO733" i="1"/>
  <c r="CO765" i="1"/>
  <c r="CO797" i="1"/>
  <c r="CO651" i="1"/>
  <c r="CO683" i="1"/>
  <c r="CO715" i="1"/>
  <c r="CO747" i="1"/>
  <c r="CO779" i="1"/>
  <c r="CO946" i="1"/>
  <c r="CO332" i="1"/>
  <c r="CO348" i="1"/>
  <c r="CO364" i="1"/>
  <c r="CO380" i="1"/>
  <c r="CO396" i="1"/>
  <c r="CO412" i="1"/>
  <c r="CO428" i="1"/>
  <c r="CO444" i="1"/>
  <c r="CO460" i="1"/>
  <c r="CO476" i="1"/>
  <c r="CO492" i="1"/>
  <c r="CO508" i="1"/>
  <c r="CO524" i="1"/>
  <c r="CO540" i="1"/>
  <c r="CO556" i="1"/>
  <c r="CO572" i="1"/>
  <c r="CO588" i="1"/>
  <c r="CO604" i="1"/>
  <c r="CO620" i="1"/>
  <c r="CO636" i="1"/>
  <c r="CO977" i="1"/>
  <c r="CO660" i="1"/>
  <c r="CO676" i="1"/>
  <c r="CO692" i="1"/>
  <c r="CO708" i="1"/>
  <c r="CO724" i="1"/>
  <c r="CO740" i="1"/>
  <c r="CO756" i="1"/>
  <c r="CO772" i="1"/>
  <c r="CO788" i="1"/>
  <c r="CO804" i="1"/>
  <c r="CO819" i="1"/>
  <c r="CO835" i="1"/>
  <c r="CO851" i="1"/>
  <c r="CO867" i="1"/>
  <c r="CO883" i="1"/>
  <c r="CO1092" i="1"/>
  <c r="CO824" i="1"/>
  <c r="CO840" i="1"/>
  <c r="CO856" i="1"/>
  <c r="CO872" i="1"/>
  <c r="CO888" i="1"/>
  <c r="CO1018" i="1"/>
  <c r="CO939" i="1"/>
  <c r="CO970" i="1"/>
  <c r="CO895" i="1"/>
  <c r="CO911" i="1"/>
  <c r="CO927" i="1"/>
  <c r="CO966" i="1"/>
  <c r="CO1017" i="1"/>
  <c r="CO964" i="1"/>
  <c r="CO896" i="1"/>
  <c r="CO912" i="1"/>
  <c r="CO928" i="1"/>
  <c r="CO1016" i="1"/>
  <c r="CO990" i="1"/>
  <c r="CO1066" i="1"/>
  <c r="CO1183" i="1"/>
  <c r="CO1040" i="1"/>
  <c r="CO1136" i="1"/>
  <c r="CO1168" i="1"/>
  <c r="CO1342" i="1"/>
  <c r="CO1088" i="1"/>
  <c r="CO1338" i="1"/>
  <c r="CO1242" i="1"/>
  <c r="CO1192" i="1"/>
  <c r="CO1118" i="1"/>
  <c r="CO1226" i="1"/>
  <c r="CO1096" i="1"/>
  <c r="CO1204" i="1"/>
  <c r="CO1122" i="1"/>
  <c r="CO1180" i="1"/>
  <c r="CO1274" i="1"/>
  <c r="CO1240" i="1"/>
  <c r="CO1037" i="1"/>
  <c r="CO1053" i="1"/>
  <c r="CO1069" i="1"/>
  <c r="CO1085" i="1"/>
  <c r="CO1101" i="1"/>
  <c r="CO1117" i="1"/>
  <c r="CO1133" i="1"/>
  <c r="CO1149" i="1"/>
  <c r="CO1165" i="1"/>
  <c r="CO1185" i="1"/>
  <c r="CO1294" i="1"/>
  <c r="CO1228" i="1"/>
  <c r="CO1238" i="1"/>
  <c r="CO1227" i="1"/>
  <c r="CO1243" i="1"/>
  <c r="CO1259" i="1"/>
  <c r="CO1275" i="1"/>
  <c r="CO1291" i="1"/>
  <c r="CO1308" i="1"/>
  <c r="CO1370" i="1"/>
  <c r="CO1309" i="1"/>
  <c r="CO1315" i="1"/>
  <c r="CO1331" i="1"/>
  <c r="CO1368" i="1"/>
  <c r="CO1344" i="1"/>
  <c r="CO1354" i="1"/>
  <c r="CO1384" i="1"/>
  <c r="CO1375" i="1"/>
  <c r="CO1395" i="1"/>
  <c r="CO1397" i="1"/>
  <c r="CO1409" i="1"/>
  <c r="CO1425" i="1"/>
  <c r="BI112" i="1"/>
  <c r="BI39" i="1"/>
  <c r="BI55" i="1"/>
  <c r="BI71" i="1"/>
  <c r="BI87" i="1"/>
  <c r="BI935" i="1"/>
  <c r="BI142" i="1"/>
  <c r="BI174" i="1"/>
  <c r="BI206" i="1"/>
  <c r="BI238" i="1"/>
  <c r="BI270" i="1"/>
  <c r="BI302" i="1"/>
  <c r="BI32" i="1"/>
  <c r="BI48" i="1"/>
  <c r="BI64" i="1"/>
  <c r="BI80" i="1"/>
  <c r="BI96" i="1"/>
  <c r="BI116" i="1"/>
  <c r="BI148" i="1"/>
  <c r="BI180" i="1"/>
  <c r="BI212" i="1"/>
  <c r="BI244" i="1"/>
  <c r="BI276" i="1"/>
  <c r="BI308" i="1"/>
  <c r="BI327" i="1"/>
  <c r="BI359" i="1"/>
  <c r="BI391" i="1"/>
  <c r="BI423" i="1"/>
  <c r="BI455" i="1"/>
  <c r="BI487" i="1"/>
  <c r="BI519" i="1"/>
  <c r="BI551" i="1"/>
  <c r="BI583" i="1"/>
  <c r="BI615" i="1"/>
  <c r="BI989" i="1"/>
  <c r="BI349" i="1"/>
  <c r="BI381" i="1"/>
  <c r="BI413" i="1"/>
  <c r="BI445" i="1"/>
  <c r="BI477" i="1"/>
  <c r="BI509" i="1"/>
  <c r="BI541" i="1"/>
  <c r="BI573" i="1"/>
  <c r="BI605" i="1"/>
  <c r="BI637" i="1"/>
  <c r="BI117" i="1"/>
  <c r="BI133" i="1"/>
  <c r="BI149" i="1"/>
  <c r="BI165" i="1"/>
  <c r="BI181" i="1"/>
  <c r="BI197" i="1"/>
  <c r="BI213" i="1"/>
  <c r="BI229" i="1"/>
  <c r="BI245" i="1"/>
  <c r="BI261" i="1"/>
  <c r="BI277" i="1"/>
  <c r="BI293" i="1"/>
  <c r="BI309" i="1"/>
  <c r="BI661" i="1"/>
  <c r="BI693" i="1"/>
  <c r="BI725" i="1"/>
  <c r="BI757" i="1"/>
  <c r="BI789" i="1"/>
  <c r="BI655" i="1"/>
  <c r="BI687" i="1"/>
  <c r="BI719" i="1"/>
  <c r="BI751" i="1"/>
  <c r="BI783" i="1"/>
  <c r="BI322" i="1"/>
  <c r="BI338" i="1"/>
  <c r="BI354" i="1"/>
  <c r="BI370" i="1"/>
  <c r="BI386" i="1"/>
  <c r="BI402" i="1"/>
  <c r="BI418" i="1"/>
  <c r="BI434" i="1"/>
  <c r="BI450" i="1"/>
  <c r="BI466" i="1"/>
  <c r="BI482" i="1"/>
  <c r="BI498" i="1"/>
  <c r="BI514" i="1"/>
  <c r="BI530" i="1"/>
  <c r="BI546" i="1"/>
  <c r="BI562" i="1"/>
  <c r="BI578" i="1"/>
  <c r="BI594" i="1"/>
  <c r="BI610" i="1"/>
  <c r="BI626" i="1"/>
  <c r="BI642" i="1"/>
  <c r="BI810" i="1"/>
  <c r="BI658" i="1"/>
  <c r="BI674" i="1"/>
  <c r="BI690" i="1"/>
  <c r="BI706" i="1"/>
  <c r="BI722" i="1"/>
  <c r="BI738" i="1"/>
  <c r="BI754" i="1"/>
  <c r="BI770" i="1"/>
  <c r="BI786" i="1"/>
  <c r="BI802" i="1"/>
  <c r="BI813" i="1"/>
  <c r="BI829" i="1"/>
  <c r="BI845" i="1"/>
  <c r="BI861" i="1"/>
  <c r="BI877" i="1"/>
  <c r="BI1010" i="1"/>
  <c r="BI818" i="1"/>
  <c r="BI834" i="1"/>
  <c r="BI850" i="1"/>
  <c r="BI866" i="1"/>
  <c r="BI882" i="1"/>
  <c r="BI944" i="1"/>
  <c r="BI980" i="1"/>
  <c r="BI1004" i="1"/>
  <c r="BI978" i="1"/>
  <c r="BI893" i="1"/>
  <c r="BI909" i="1"/>
  <c r="BI925" i="1"/>
  <c r="BI975" i="1"/>
  <c r="BI956" i="1"/>
  <c r="BI999" i="1"/>
  <c r="BI900" i="1"/>
  <c r="BI916" i="1"/>
  <c r="BI932" i="1"/>
  <c r="BI982" i="1"/>
  <c r="BI961" i="1"/>
  <c r="BI1096" i="1"/>
  <c r="BI1349" i="1"/>
  <c r="BI1170" i="1"/>
  <c r="BI1213" i="1"/>
  <c r="BI1154" i="1"/>
  <c r="BI1181" i="1"/>
  <c r="BI996" i="1"/>
  <c r="BI1134" i="1"/>
  <c r="BI1124" i="1"/>
  <c r="BI1166" i="1"/>
  <c r="BI1062" i="1"/>
  <c r="BI1184" i="1"/>
  <c r="BI1072" i="1"/>
  <c r="BI1201" i="1"/>
  <c r="BI1114" i="1"/>
  <c r="BI1228" i="1"/>
  <c r="BI1270" i="1"/>
  <c r="BI1234" i="1"/>
  <c r="BI1035" i="1"/>
  <c r="BI1051" i="1"/>
  <c r="BI1067" i="1"/>
  <c r="BI1083" i="1"/>
  <c r="BI1099" i="1"/>
  <c r="BI1115" i="1"/>
  <c r="BI1131" i="1"/>
  <c r="BI1147" i="1"/>
  <c r="BI1163" i="1"/>
  <c r="BI1192" i="1"/>
  <c r="BI1365" i="1"/>
  <c r="BI1345" i="1"/>
  <c r="BI1351" i="1"/>
  <c r="BI1223" i="1"/>
  <c r="BI1239" i="1"/>
  <c r="BI1255" i="1"/>
  <c r="BI1271" i="1"/>
  <c r="BI1287" i="1"/>
  <c r="BI1306" i="1"/>
  <c r="BI1343" i="1"/>
  <c r="BI1307" i="1"/>
  <c r="BI1320" i="1"/>
  <c r="BI1321" i="1"/>
  <c r="BI1337" i="1"/>
  <c r="BI1361" i="1"/>
  <c r="BI1352" i="1"/>
  <c r="BI1373" i="1"/>
  <c r="BI1390" i="1"/>
  <c r="BI1399" i="1"/>
  <c r="BI1420" i="1"/>
  <c r="BI1409" i="1"/>
  <c r="BI1425" i="1"/>
  <c r="CN73" i="1"/>
  <c r="CN45" i="1"/>
  <c r="CN35" i="1"/>
  <c r="CN67" i="1"/>
  <c r="CN87" i="1"/>
  <c r="CN50" i="1"/>
  <c r="CN88" i="1"/>
  <c r="CN54" i="1"/>
  <c r="CN957" i="1"/>
  <c r="CN56" i="1"/>
  <c r="CN104" i="1"/>
  <c r="CN120" i="1"/>
  <c r="CN136" i="1"/>
  <c r="CN152" i="1"/>
  <c r="CN168" i="1"/>
  <c r="CN184" i="1"/>
  <c r="CN200" i="1"/>
  <c r="CN216" i="1"/>
  <c r="CN232" i="1"/>
  <c r="CN248" i="1"/>
  <c r="CN264" i="1"/>
  <c r="CN280" i="1"/>
  <c r="CN296" i="1"/>
  <c r="CN312" i="1"/>
  <c r="CN121" i="1"/>
  <c r="CN137" i="1"/>
  <c r="CN153" i="1"/>
  <c r="CN169" i="1"/>
  <c r="CN185" i="1"/>
  <c r="CN201" i="1"/>
  <c r="CN217" i="1"/>
  <c r="CN233" i="1"/>
  <c r="CN249" i="1"/>
  <c r="CN265" i="1"/>
  <c r="CN281" i="1"/>
  <c r="CN297" i="1"/>
  <c r="CN313" i="1"/>
  <c r="CN327" i="1"/>
  <c r="CN343" i="1"/>
  <c r="CN359" i="1"/>
  <c r="CN375" i="1"/>
  <c r="CN391" i="1"/>
  <c r="CN407" i="1"/>
  <c r="CN423" i="1"/>
  <c r="CN439" i="1"/>
  <c r="CN455" i="1"/>
  <c r="CN471" i="1"/>
  <c r="CN487" i="1"/>
  <c r="CN503" i="1"/>
  <c r="CN519" i="1"/>
  <c r="CN535" i="1"/>
  <c r="CN551" i="1"/>
  <c r="CN567" i="1"/>
  <c r="CN583" i="1"/>
  <c r="CN599" i="1"/>
  <c r="CN615" i="1"/>
  <c r="CN631" i="1"/>
  <c r="CN891" i="1"/>
  <c r="CN330" i="1"/>
  <c r="CN346" i="1"/>
  <c r="CN362" i="1"/>
  <c r="CN378" i="1"/>
  <c r="CN394" i="1"/>
  <c r="CN410" i="1"/>
  <c r="CN426" i="1"/>
  <c r="CN442" i="1"/>
  <c r="CN458" i="1"/>
  <c r="CN474" i="1"/>
  <c r="CN490" i="1"/>
  <c r="CN506" i="1"/>
  <c r="CN522" i="1"/>
  <c r="CN538" i="1"/>
  <c r="CN554" i="1"/>
  <c r="CN570" i="1"/>
  <c r="CN586" i="1"/>
  <c r="CN602" i="1"/>
  <c r="CN618" i="1"/>
  <c r="CN634" i="1"/>
  <c r="CN651" i="1"/>
  <c r="CN667" i="1"/>
  <c r="CN683" i="1"/>
  <c r="CN699" i="1"/>
  <c r="CN715" i="1"/>
  <c r="CN731" i="1"/>
  <c r="CN747" i="1"/>
  <c r="CN763" i="1"/>
  <c r="CN779" i="1"/>
  <c r="CN795" i="1"/>
  <c r="CN811" i="1"/>
  <c r="CN843" i="1"/>
  <c r="CN875" i="1"/>
  <c r="CN933" i="1"/>
  <c r="CN662" i="1"/>
  <c r="CN678" i="1"/>
  <c r="CN694" i="1"/>
  <c r="CN710" i="1"/>
  <c r="CN726" i="1"/>
  <c r="CN742" i="1"/>
  <c r="CN758" i="1"/>
  <c r="CN774" i="1"/>
  <c r="CN790" i="1"/>
  <c r="CN806" i="1"/>
  <c r="CN837" i="1"/>
  <c r="CN869" i="1"/>
  <c r="CN1152" i="1"/>
  <c r="CN967" i="1"/>
  <c r="CN818" i="1"/>
  <c r="CN834" i="1"/>
  <c r="CN850" i="1"/>
  <c r="CN866" i="1"/>
  <c r="CN882" i="1"/>
  <c r="CN965" i="1"/>
  <c r="CN919" i="1"/>
  <c r="CN1134" i="1"/>
  <c r="CN935" i="1"/>
  <c r="CN961" i="1"/>
  <c r="CN898" i="1"/>
  <c r="CN914" i="1"/>
  <c r="CN930" i="1"/>
  <c r="CN985" i="1"/>
  <c r="CN979" i="1"/>
  <c r="CN1021" i="1"/>
  <c r="CN1314" i="1"/>
  <c r="CN1124" i="1"/>
  <c r="CN1174" i="1"/>
  <c r="CN1259" i="1"/>
  <c r="CN1104" i="1"/>
  <c r="CN1070" i="1"/>
  <c r="CN1263" i="1"/>
  <c r="CN1219" i="1"/>
  <c r="CN1112" i="1"/>
  <c r="CN1227" i="1"/>
  <c r="CN1138" i="1"/>
  <c r="CN1351" i="1"/>
  <c r="CN960" i="1"/>
  <c r="CN976" i="1"/>
  <c r="CN992" i="1"/>
  <c r="CN1008" i="1"/>
  <c r="CN1024" i="1"/>
  <c r="CN1132" i="1"/>
  <c r="CN1304" i="1"/>
  <c r="CN1266" i="1"/>
  <c r="CN1033" i="1"/>
  <c r="CN1049" i="1"/>
  <c r="CN1065" i="1"/>
  <c r="CN1081" i="1"/>
  <c r="CN1097" i="1"/>
  <c r="CN1113" i="1"/>
  <c r="CN1129" i="1"/>
  <c r="CN1145" i="1"/>
  <c r="CN1161" i="1"/>
  <c r="CN1177" i="1"/>
  <c r="CN1282" i="1"/>
  <c r="CN1221" i="1"/>
  <c r="CN1228" i="1"/>
  <c r="CN1292" i="1"/>
  <c r="CN1254" i="1"/>
  <c r="CN1178" i="1"/>
  <c r="CN1194" i="1"/>
  <c r="CN1210" i="1"/>
  <c r="CN1249" i="1"/>
  <c r="CN1319" i="1"/>
  <c r="CN1302" i="1"/>
  <c r="CN1305" i="1"/>
  <c r="CN1328" i="1"/>
  <c r="CN1323" i="1"/>
  <c r="CN1378" i="1"/>
  <c r="CN1346" i="1"/>
  <c r="CN1362" i="1"/>
  <c r="CN1383" i="1"/>
  <c r="CN1386" i="1"/>
  <c r="CN1390" i="1"/>
  <c r="CN1406" i="1"/>
  <c r="CN1409" i="1"/>
  <c r="CN1420" i="1"/>
  <c r="CG29" i="1"/>
  <c r="CG45" i="1"/>
  <c r="CG61" i="1"/>
  <c r="CG77" i="1"/>
  <c r="CG93" i="1"/>
  <c r="CG103" i="1"/>
  <c r="CG144" i="1"/>
  <c r="CG176" i="1"/>
  <c r="CG208" i="1"/>
  <c r="CG240" i="1"/>
  <c r="CG272" i="1"/>
  <c r="CG304" i="1"/>
  <c r="CG34" i="1"/>
  <c r="CG50" i="1"/>
  <c r="CG66" i="1"/>
  <c r="CG82" i="1"/>
  <c r="CG98" i="1"/>
  <c r="CG138" i="1"/>
  <c r="CG170" i="1"/>
  <c r="CG202" i="1"/>
  <c r="CG234" i="1"/>
  <c r="CG266" i="1"/>
  <c r="CG298" i="1"/>
  <c r="CG325" i="1"/>
  <c r="CG357" i="1"/>
  <c r="CG389" i="1"/>
  <c r="CG421" i="1"/>
  <c r="CG453" i="1"/>
  <c r="CG485" i="1"/>
  <c r="CG517" i="1"/>
  <c r="CG549" i="1"/>
  <c r="CG581" i="1"/>
  <c r="CG613" i="1"/>
  <c r="CG645" i="1"/>
  <c r="CG343" i="1"/>
  <c r="CG375" i="1"/>
  <c r="CG407" i="1"/>
  <c r="CG439" i="1"/>
  <c r="CG471" i="1"/>
  <c r="CG503" i="1"/>
  <c r="CG535" i="1"/>
  <c r="CG567" i="1"/>
  <c r="CG599" i="1"/>
  <c r="CG631" i="1"/>
  <c r="CG115" i="1"/>
  <c r="CG131" i="1"/>
  <c r="CG147" i="1"/>
  <c r="CG163" i="1"/>
  <c r="CG179" i="1"/>
  <c r="CG195" i="1"/>
  <c r="CG211" i="1"/>
  <c r="CG227" i="1"/>
  <c r="CG243" i="1"/>
  <c r="CG259" i="1"/>
  <c r="CG275" i="1"/>
  <c r="CG291" i="1"/>
  <c r="CG307" i="1"/>
  <c r="CG651" i="1"/>
  <c r="CG683" i="1"/>
  <c r="CG715" i="1"/>
  <c r="CG747" i="1"/>
  <c r="CG779" i="1"/>
  <c r="CG1046" i="1"/>
  <c r="CG677" i="1"/>
  <c r="CG709" i="1"/>
  <c r="CG741" i="1"/>
  <c r="CG773" i="1"/>
  <c r="CG805" i="1"/>
  <c r="CG332" i="1"/>
  <c r="CG348" i="1"/>
  <c r="CG364" i="1"/>
  <c r="CG380" i="1"/>
  <c r="CG396" i="1"/>
  <c r="CG412" i="1"/>
  <c r="CG428" i="1"/>
  <c r="CG444" i="1"/>
  <c r="CG460" i="1"/>
  <c r="CG476" i="1"/>
  <c r="CG492" i="1"/>
  <c r="CG508" i="1"/>
  <c r="CG524" i="1"/>
  <c r="CG540" i="1"/>
  <c r="CG556" i="1"/>
  <c r="CG572" i="1"/>
  <c r="CG588" i="1"/>
  <c r="CG604" i="1"/>
  <c r="CG620" i="1"/>
  <c r="CG636" i="1"/>
  <c r="CG1206" i="1"/>
  <c r="CG658" i="1"/>
  <c r="CG674" i="1"/>
  <c r="CG690" i="1"/>
  <c r="CG706" i="1"/>
  <c r="CG722" i="1"/>
  <c r="CG738" i="1"/>
  <c r="CG754" i="1"/>
  <c r="CG770" i="1"/>
  <c r="CG786" i="1"/>
  <c r="CG802" i="1"/>
  <c r="CG815" i="1"/>
  <c r="CG831" i="1"/>
  <c r="CG847" i="1"/>
  <c r="CG863" i="1"/>
  <c r="CG879" i="1"/>
  <c r="CG986" i="1"/>
  <c r="CG963" i="1"/>
  <c r="CG820" i="1"/>
  <c r="CG836" i="1"/>
  <c r="CG852" i="1"/>
  <c r="CG868" i="1"/>
  <c r="CG884" i="1"/>
  <c r="CG1003" i="1"/>
  <c r="CG997" i="1"/>
  <c r="CG1013" i="1"/>
  <c r="CG899" i="1"/>
  <c r="CG915" i="1"/>
  <c r="CG931" i="1"/>
  <c r="CG984" i="1"/>
  <c r="CG951" i="1"/>
  <c r="CG1021" i="1"/>
  <c r="CG902" i="1"/>
  <c r="CG918" i="1"/>
  <c r="CG934" i="1"/>
  <c r="CG1008" i="1"/>
  <c r="CG998" i="1"/>
  <c r="CG990" i="1"/>
  <c r="CG1017" i="1"/>
  <c r="CG1086" i="1"/>
  <c r="CG1122" i="1"/>
  <c r="CG1274" i="1"/>
  <c r="CG1328" i="1"/>
  <c r="CG1042" i="1"/>
  <c r="CG1264" i="1"/>
  <c r="CG1213" i="1"/>
  <c r="CG1150" i="1"/>
  <c r="CG1040" i="1"/>
  <c r="CG1168" i="1"/>
  <c r="CG1082" i="1"/>
  <c r="CG1210" i="1"/>
  <c r="CG1076" i="1"/>
  <c r="CG1201" i="1"/>
  <c r="CG1214" i="1"/>
  <c r="CG1209" i="1"/>
  <c r="CG1029" i="1"/>
  <c r="CG1045" i="1"/>
  <c r="CG1061" i="1"/>
  <c r="CG1077" i="1"/>
  <c r="CG1093" i="1"/>
  <c r="CG1109" i="1"/>
  <c r="CG1125" i="1"/>
  <c r="CG1141" i="1"/>
  <c r="CG1157" i="1"/>
  <c r="CG1173" i="1"/>
  <c r="CG1234" i="1"/>
  <c r="CG1236" i="1"/>
  <c r="CG1278" i="1"/>
  <c r="CG1318" i="1"/>
  <c r="CG1229" i="1"/>
  <c r="CG1245" i="1"/>
  <c r="CG1261" i="1"/>
  <c r="CG1277" i="1"/>
  <c r="CG1293" i="1"/>
  <c r="CG1310" i="1"/>
  <c r="CG1299" i="1"/>
  <c r="CG1336" i="1"/>
  <c r="CG1317" i="1"/>
  <c r="CG1333" i="1"/>
  <c r="CG1348" i="1"/>
  <c r="CG1412" i="1"/>
  <c r="CG1373" i="1"/>
  <c r="CG1378" i="1"/>
  <c r="CG1384" i="1"/>
  <c r="CG1404" i="1"/>
  <c r="CG1421" i="1"/>
  <c r="CG1419" i="1"/>
  <c r="BH1424" i="1"/>
  <c r="BH1422" i="1"/>
  <c r="BH1423" i="1"/>
  <c r="BH1420" i="1"/>
  <c r="BH1421" i="1"/>
  <c r="BH1411" i="1"/>
  <c r="BH1418" i="1"/>
  <c r="BH1412" i="1"/>
  <c r="BH1410" i="1"/>
  <c r="BH1419" i="1"/>
  <c r="BH1413" i="1"/>
  <c r="BH1425" i="1"/>
  <c r="BH1404" i="1"/>
  <c r="BH1403" i="1"/>
  <c r="BH1416" i="1"/>
  <c r="BH1406" i="1"/>
  <c r="BH1405" i="1"/>
  <c r="BH1414" i="1"/>
  <c r="BH1407" i="1"/>
  <c r="BH1408" i="1"/>
  <c r="BH1398" i="1"/>
  <c r="BH1415" i="1"/>
  <c r="BH1401" i="1"/>
  <c r="BH1395" i="1"/>
  <c r="BH1394" i="1"/>
  <c r="BH1397" i="1"/>
  <c r="BH1409" i="1"/>
  <c r="BH1387" i="1"/>
  <c r="BH1386" i="1"/>
  <c r="BH1399" i="1"/>
  <c r="BH1390" i="1"/>
  <c r="BH1417" i="1"/>
  <c r="BH1393" i="1"/>
  <c r="BH1392" i="1"/>
  <c r="BH1384" i="1"/>
  <c r="BH1400" i="1"/>
  <c r="BH1385" i="1"/>
  <c r="BH1382" i="1"/>
  <c r="BH1396" i="1"/>
  <c r="BH1374" i="1"/>
  <c r="BH1402" i="1"/>
  <c r="BH1378" i="1"/>
  <c r="BH1367" i="1"/>
  <c r="BH1373" i="1"/>
  <c r="BH1368" i="1"/>
  <c r="BH1379" i="1"/>
  <c r="BH1360" i="1"/>
  <c r="BH1358" i="1"/>
  <c r="BH1356" i="1"/>
  <c r="BH1354" i="1"/>
  <c r="BH1352" i="1"/>
  <c r="BH1350" i="1"/>
  <c r="BH1348" i="1"/>
  <c r="BH1346" i="1"/>
  <c r="BH1344" i="1"/>
  <c r="BH1377" i="1"/>
  <c r="BH1369" i="1"/>
  <c r="BH1355" i="1"/>
  <c r="BH1351" i="1"/>
  <c r="BH1376" i="1"/>
  <c r="BH1370" i="1"/>
  <c r="BH1364" i="1"/>
  <c r="BH1363" i="1"/>
  <c r="BH1361" i="1"/>
  <c r="BH1389" i="1"/>
  <c r="BH1380" i="1"/>
  <c r="BH1381" i="1"/>
  <c r="BH1331" i="1"/>
  <c r="BH1330" i="1"/>
  <c r="BH1372" i="1"/>
  <c r="BH1371" i="1"/>
  <c r="BH1347" i="1"/>
  <c r="BH1337" i="1"/>
  <c r="BH1336" i="1"/>
  <c r="BH1321" i="1"/>
  <c r="BH1320" i="1"/>
  <c r="BH1375" i="1"/>
  <c r="BH1357" i="1"/>
  <c r="BH1342" i="1"/>
  <c r="BH1327" i="1"/>
  <c r="BH1326" i="1"/>
  <c r="BH1313" i="1"/>
  <c r="BH1311" i="1"/>
  <c r="BH1309" i="1"/>
  <c r="BH1307" i="1"/>
  <c r="BH1305" i="1"/>
  <c r="BH1303" i="1"/>
  <c r="BH1301" i="1"/>
  <c r="BH1299" i="1"/>
  <c r="BH1297" i="1"/>
  <c r="BH1295" i="1"/>
  <c r="BH1345" i="1"/>
  <c r="BH1323" i="1"/>
  <c r="BH1322" i="1"/>
  <c r="BH1316" i="1"/>
  <c r="BH1310" i="1"/>
  <c r="BH1294" i="1"/>
  <c r="BH1391" i="1"/>
  <c r="BH1388" i="1"/>
  <c r="BH1333" i="1"/>
  <c r="BH1332" i="1"/>
  <c r="BH1319" i="1"/>
  <c r="BH1317" i="1"/>
  <c r="BH1300" i="1"/>
  <c r="BH1362" i="1"/>
  <c r="BH1359" i="1"/>
  <c r="BH1341" i="1"/>
  <c r="BH1340" i="1"/>
  <c r="BH1306" i="1"/>
  <c r="BH1353" i="1"/>
  <c r="BH1334" i="1"/>
  <c r="BH1314" i="1"/>
  <c r="BH1302" i="1"/>
  <c r="BH1289" i="1"/>
  <c r="BH1288" i="1"/>
  <c r="BH1273" i="1"/>
  <c r="BH1272" i="1"/>
  <c r="BH1257" i="1"/>
  <c r="BH1256" i="1"/>
  <c r="BH1241" i="1"/>
  <c r="BH1240" i="1"/>
  <c r="BH1225" i="1"/>
  <c r="BH1224" i="1"/>
  <c r="BH1218" i="1"/>
  <c r="BH1216" i="1"/>
  <c r="BH1214" i="1"/>
  <c r="BH1212" i="1"/>
  <c r="BH1210" i="1"/>
  <c r="BH1208" i="1"/>
  <c r="BH1206" i="1"/>
  <c r="BH1204" i="1"/>
  <c r="BH1202" i="1"/>
  <c r="BH1200" i="1"/>
  <c r="BH1198" i="1"/>
  <c r="BH1196" i="1"/>
  <c r="BH1194" i="1"/>
  <c r="BH1192" i="1"/>
  <c r="BH1190" i="1"/>
  <c r="BH1188" i="1"/>
  <c r="BH1186" i="1"/>
  <c r="BH1184" i="1"/>
  <c r="BH1182" i="1"/>
  <c r="BH1180" i="1"/>
  <c r="BH1178" i="1"/>
  <c r="BH1312" i="1"/>
  <c r="BH1279" i="1"/>
  <c r="BH1278" i="1"/>
  <c r="BH1263" i="1"/>
  <c r="BH1262" i="1"/>
  <c r="BH1247" i="1"/>
  <c r="BH1246" i="1"/>
  <c r="BH1231" i="1"/>
  <c r="BH1230" i="1"/>
  <c r="BH1329" i="1"/>
  <c r="BH1296" i="1"/>
  <c r="BH1285" i="1"/>
  <c r="BH1284" i="1"/>
  <c r="BH1269" i="1"/>
  <c r="BH1268" i="1"/>
  <c r="BH1253" i="1"/>
  <c r="BH1252" i="1"/>
  <c r="BH1237" i="1"/>
  <c r="BH1236" i="1"/>
  <c r="BH1221" i="1"/>
  <c r="BH1220" i="1"/>
  <c r="BH1383" i="1"/>
  <c r="BH1328" i="1"/>
  <c r="BH1298" i="1"/>
  <c r="BH1293" i="1"/>
  <c r="BH1292" i="1"/>
  <c r="BH1267" i="1"/>
  <c r="BH1266" i="1"/>
  <c r="BH1243" i="1"/>
  <c r="BH1242" i="1"/>
  <c r="BH1203" i="1"/>
  <c r="BH1187" i="1"/>
  <c r="BH1365" i="1"/>
  <c r="BH1339" i="1"/>
  <c r="BH1338" i="1"/>
  <c r="BH1277" i="1"/>
  <c r="BH1276" i="1"/>
  <c r="BH1251" i="1"/>
  <c r="BH1250" i="1"/>
  <c r="BH1227" i="1"/>
  <c r="BH1226" i="1"/>
  <c r="BH1209" i="1"/>
  <c r="BH1193" i="1"/>
  <c r="BH1177" i="1"/>
  <c r="BH1175" i="1"/>
  <c r="BH1173" i="1"/>
  <c r="BH1171" i="1"/>
  <c r="BH1169" i="1"/>
  <c r="BH1167" i="1"/>
  <c r="BH1165" i="1"/>
  <c r="BH1163" i="1"/>
  <c r="BH1161" i="1"/>
  <c r="BH1159" i="1"/>
  <c r="BH1157" i="1"/>
  <c r="BH1155" i="1"/>
  <c r="BH1153" i="1"/>
  <c r="BH1151" i="1"/>
  <c r="BH1149" i="1"/>
  <c r="BH1147" i="1"/>
  <c r="BH1145" i="1"/>
  <c r="BH1143" i="1"/>
  <c r="BH1141" i="1"/>
  <c r="BH1139" i="1"/>
  <c r="BH1137" i="1"/>
  <c r="BH1135" i="1"/>
  <c r="BH1133" i="1"/>
  <c r="BH1131" i="1"/>
  <c r="BH1129" i="1"/>
  <c r="BH1127" i="1"/>
  <c r="BH1125" i="1"/>
  <c r="BH1123" i="1"/>
  <c r="BH1121" i="1"/>
  <c r="BH1119" i="1"/>
  <c r="BH1117" i="1"/>
  <c r="BH1115" i="1"/>
  <c r="BH1113" i="1"/>
  <c r="BH1111" i="1"/>
  <c r="BH1109" i="1"/>
  <c r="BH1107" i="1"/>
  <c r="BH1105" i="1"/>
  <c r="BH1103" i="1"/>
  <c r="BH1101" i="1"/>
  <c r="BH1099" i="1"/>
  <c r="BH1097" i="1"/>
  <c r="BH1095" i="1"/>
  <c r="BH1093" i="1"/>
  <c r="BH1091" i="1"/>
  <c r="BH1089" i="1"/>
  <c r="BH1087" i="1"/>
  <c r="BH1085" i="1"/>
  <c r="BH1083" i="1"/>
  <c r="BH1081" i="1"/>
  <c r="BH1079" i="1"/>
  <c r="BH1077" i="1"/>
  <c r="BH1075" i="1"/>
  <c r="BH1073" i="1"/>
  <c r="BH1071" i="1"/>
  <c r="BH1069" i="1"/>
  <c r="BH1067" i="1"/>
  <c r="BH1065" i="1"/>
  <c r="BH1063" i="1"/>
  <c r="BH1061" i="1"/>
  <c r="BH1059" i="1"/>
  <c r="BH1057" i="1"/>
  <c r="BH1055" i="1"/>
  <c r="BH1053" i="1"/>
  <c r="BH1051" i="1"/>
  <c r="BH1049" i="1"/>
  <c r="BH1047" i="1"/>
  <c r="BH1045" i="1"/>
  <c r="BH1043" i="1"/>
  <c r="BH1041" i="1"/>
  <c r="BH1039" i="1"/>
  <c r="BH1037" i="1"/>
  <c r="BH1035" i="1"/>
  <c r="BH1033" i="1"/>
  <c r="BH1031" i="1"/>
  <c r="BH1029" i="1"/>
  <c r="BH1343" i="1"/>
  <c r="BH1287" i="1"/>
  <c r="BH1286" i="1"/>
  <c r="BH1261" i="1"/>
  <c r="BH1260" i="1"/>
  <c r="BH1235" i="1"/>
  <c r="BH1234" i="1"/>
  <c r="BH1215" i="1"/>
  <c r="BH1199" i="1"/>
  <c r="BH1183" i="1"/>
  <c r="BH1366" i="1"/>
  <c r="BH1308" i="1"/>
  <c r="BH1249" i="1"/>
  <c r="BH1232" i="1"/>
  <c r="BH1229" i="1"/>
  <c r="BH1207" i="1"/>
  <c r="BH1181" i="1"/>
  <c r="BH1172" i="1"/>
  <c r="BH1156" i="1"/>
  <c r="BH1140" i="1"/>
  <c r="BH1124" i="1"/>
  <c r="BH1108" i="1"/>
  <c r="BH1092" i="1"/>
  <c r="BH1076" i="1"/>
  <c r="BH1060" i="1"/>
  <c r="BH1044" i="1"/>
  <c r="BH1028" i="1"/>
  <c r="BH1026" i="1"/>
  <c r="BH1024" i="1"/>
  <c r="BH1022" i="1"/>
  <c r="BH1020" i="1"/>
  <c r="BH1018" i="1"/>
  <c r="BH1016" i="1"/>
  <c r="BH1014" i="1"/>
  <c r="BH1012" i="1"/>
  <c r="BH1010" i="1"/>
  <c r="BH1008" i="1"/>
  <c r="BH1006" i="1"/>
  <c r="BH1004" i="1"/>
  <c r="BH1002" i="1"/>
  <c r="BH1000" i="1"/>
  <c r="BH998" i="1"/>
  <c r="BH996" i="1"/>
  <c r="BH994" i="1"/>
  <c r="BH992" i="1"/>
  <c r="BH990" i="1"/>
  <c r="BH988" i="1"/>
  <c r="BH986" i="1"/>
  <c r="BH984" i="1"/>
  <c r="BH982" i="1"/>
  <c r="BH980" i="1"/>
  <c r="BH978" i="1"/>
  <c r="BH976" i="1"/>
  <c r="BH974" i="1"/>
  <c r="BH972" i="1"/>
  <c r="BH970" i="1"/>
  <c r="BH968" i="1"/>
  <c r="BH966" i="1"/>
  <c r="BH964" i="1"/>
  <c r="BH962" i="1"/>
  <c r="BH960" i="1"/>
  <c r="BH958" i="1"/>
  <c r="BH956" i="1"/>
  <c r="BH954" i="1"/>
  <c r="BH952" i="1"/>
  <c r="BH950" i="1"/>
  <c r="BH948" i="1"/>
  <c r="BH946" i="1"/>
  <c r="BH1265" i="1"/>
  <c r="BH1248" i="1"/>
  <c r="BH1245" i="1"/>
  <c r="BH1228" i="1"/>
  <c r="BH1217" i="1"/>
  <c r="BH1191" i="1"/>
  <c r="BH1162" i="1"/>
  <c r="BH1146" i="1"/>
  <c r="BH1130" i="1"/>
  <c r="BH1114" i="1"/>
  <c r="BH1098" i="1"/>
  <c r="BH1082" i="1"/>
  <c r="BH1066" i="1"/>
  <c r="BH1050" i="1"/>
  <c r="BH1034" i="1"/>
  <c r="BH1325" i="1"/>
  <c r="BH1318" i="1"/>
  <c r="BH1315" i="1"/>
  <c r="BH1281" i="1"/>
  <c r="BH1264" i="1"/>
  <c r="BH1244" i="1"/>
  <c r="BH1201" i="1"/>
  <c r="BH1168" i="1"/>
  <c r="BH1152" i="1"/>
  <c r="BH1136" i="1"/>
  <c r="BH1120" i="1"/>
  <c r="BH1104" i="1"/>
  <c r="BH1088" i="1"/>
  <c r="BH1072" i="1"/>
  <c r="BH1056" i="1"/>
  <c r="BH1040" i="1"/>
  <c r="BH1349" i="1"/>
  <c r="BH1324" i="1"/>
  <c r="BH1255" i="1"/>
  <c r="BH1254" i="1"/>
  <c r="BH1223" i="1"/>
  <c r="BH1222" i="1"/>
  <c r="BH1213" i="1"/>
  <c r="BH1158" i="1"/>
  <c r="BH1132" i="1"/>
  <c r="BH1106" i="1"/>
  <c r="BH1080" i="1"/>
  <c r="BH1054" i="1"/>
  <c r="BH1233" i="1"/>
  <c r="BH1189" i="1"/>
  <c r="BH1166" i="1"/>
  <c r="BH1142" i="1"/>
  <c r="BH1116" i="1"/>
  <c r="BH1090" i="1"/>
  <c r="BH1064" i="1"/>
  <c r="BH1280" i="1"/>
  <c r="BH1205" i="1"/>
  <c r="BH1185" i="1"/>
  <c r="BH1176" i="1"/>
  <c r="BH1150" i="1"/>
  <c r="BH1126" i="1"/>
  <c r="BH1100" i="1"/>
  <c r="BH1074" i="1"/>
  <c r="BH1048" i="1"/>
  <c r="BH1023" i="1"/>
  <c r="BH1007" i="1"/>
  <c r="BH1291" i="1"/>
  <c r="BH1290" i="1"/>
  <c r="BH1282" i="1"/>
  <c r="BH1274" i="1"/>
  <c r="BH1304" i="1"/>
  <c r="BH1195" i="1"/>
  <c r="BH1283" i="1"/>
  <c r="BH1259" i="1"/>
  <c r="BH1258" i="1"/>
  <c r="BH1271" i="1"/>
  <c r="BH1270" i="1"/>
  <c r="BH1197" i="1"/>
  <c r="BH1238" i="1"/>
  <c r="BH1138" i="1"/>
  <c r="BH1118" i="1"/>
  <c r="BH1219" i="1"/>
  <c r="BH1144" i="1"/>
  <c r="BH1160" i="1"/>
  <c r="BH1154" i="1"/>
  <c r="BH1170" i="1"/>
  <c r="BH1102" i="1"/>
  <c r="BH1112" i="1"/>
  <c r="BH1078" i="1"/>
  <c r="BH1058" i="1"/>
  <c r="BH1036" i="1"/>
  <c r="BH1239" i="1"/>
  <c r="BH1164" i="1"/>
  <c r="BH1134" i="1"/>
  <c r="BH1110" i="1"/>
  <c r="BH1032" i="1"/>
  <c r="BH1025" i="1"/>
  <c r="BH1019" i="1"/>
  <c r="BH1013" i="1"/>
  <c r="BH1179" i="1"/>
  <c r="BH1128" i="1"/>
  <c r="BH1084" i="1"/>
  <c r="BH1070" i="1"/>
  <c r="BH1038" i="1"/>
  <c r="BH1030" i="1"/>
  <c r="BH991" i="1"/>
  <c r="BH1122" i="1"/>
  <c r="BH1052" i="1"/>
  <c r="BH989" i="1"/>
  <c r="BH971" i="1"/>
  <c r="BH955" i="1"/>
  <c r="BH937" i="1"/>
  <c r="BH936" i="1"/>
  <c r="BH1335" i="1"/>
  <c r="BH1086" i="1"/>
  <c r="BH1021" i="1"/>
  <c r="BH977" i="1"/>
  <c r="BH961" i="1"/>
  <c r="BH939" i="1"/>
  <c r="BH938" i="1"/>
  <c r="BH1275" i="1"/>
  <c r="BH1046" i="1"/>
  <c r="BH993" i="1"/>
  <c r="BH983" i="1"/>
  <c r="BH967" i="1"/>
  <c r="BH951" i="1"/>
  <c r="BH941" i="1"/>
  <c r="BH940" i="1"/>
  <c r="BH934" i="1"/>
  <c r="BH932" i="1"/>
  <c r="BH930" i="1"/>
  <c r="BH928" i="1"/>
  <c r="BH926" i="1"/>
  <c r="BH924" i="1"/>
  <c r="BH922" i="1"/>
  <c r="BH920" i="1"/>
  <c r="BH918" i="1"/>
  <c r="BH916" i="1"/>
  <c r="BH914" i="1"/>
  <c r="BH912" i="1"/>
  <c r="BH910" i="1"/>
  <c r="BH908" i="1"/>
  <c r="BH906" i="1"/>
  <c r="BH904" i="1"/>
  <c r="BH902" i="1"/>
  <c r="BH900" i="1"/>
  <c r="BH898" i="1"/>
  <c r="BH896" i="1"/>
  <c r="BH894" i="1"/>
  <c r="BH1148" i="1"/>
  <c r="BH1068" i="1"/>
  <c r="BH1027" i="1"/>
  <c r="BH1015" i="1"/>
  <c r="BH1009" i="1"/>
  <c r="BH987" i="1"/>
  <c r="BH985" i="1"/>
  <c r="BH969" i="1"/>
  <c r="BH953" i="1"/>
  <c r="BH1174" i="1"/>
  <c r="BH1042" i="1"/>
  <c r="BH1011" i="1"/>
  <c r="BH999" i="1"/>
  <c r="BH997" i="1"/>
  <c r="BH995" i="1"/>
  <c r="BH957" i="1"/>
  <c r="BH943" i="1"/>
  <c r="BH1005" i="1"/>
  <c r="BH1003" i="1"/>
  <c r="BH1001" i="1"/>
  <c r="BH979" i="1"/>
  <c r="BH947" i="1"/>
  <c r="BH945" i="1"/>
  <c r="BH1211" i="1"/>
  <c r="BH1096" i="1"/>
  <c r="BH959" i="1"/>
  <c r="BH931" i="1"/>
  <c r="BH927" i="1"/>
  <c r="BH923" i="1"/>
  <c r="BH919" i="1"/>
  <c r="BH915" i="1"/>
  <c r="BH911" i="1"/>
  <c r="BH907" i="1"/>
  <c r="BH903" i="1"/>
  <c r="BH899" i="1"/>
  <c r="BH895" i="1"/>
  <c r="BH1094" i="1"/>
  <c r="BH973" i="1"/>
  <c r="BH942" i="1"/>
  <c r="BH949" i="1"/>
  <c r="BH944" i="1"/>
  <c r="BH890" i="1"/>
  <c r="BH888" i="1"/>
  <c r="BH886" i="1"/>
  <c r="BH884" i="1"/>
  <c r="BH882" i="1"/>
  <c r="BH880" i="1"/>
  <c r="BH878" i="1"/>
  <c r="BH876" i="1"/>
  <c r="BH874" i="1"/>
  <c r="BH872" i="1"/>
  <c r="BH870" i="1"/>
  <c r="BH868" i="1"/>
  <c r="BH866" i="1"/>
  <c r="BH864" i="1"/>
  <c r="BH862" i="1"/>
  <c r="BH860" i="1"/>
  <c r="BH858" i="1"/>
  <c r="BH856" i="1"/>
  <c r="BH854" i="1"/>
  <c r="BH852" i="1"/>
  <c r="BH850" i="1"/>
  <c r="BH848" i="1"/>
  <c r="BH846" i="1"/>
  <c r="BH844" i="1"/>
  <c r="BH842" i="1"/>
  <c r="BH840" i="1"/>
  <c r="BH838" i="1"/>
  <c r="BH836" i="1"/>
  <c r="BH834" i="1"/>
  <c r="BH832" i="1"/>
  <c r="BH830" i="1"/>
  <c r="BH828" i="1"/>
  <c r="BH826" i="1"/>
  <c r="BH824" i="1"/>
  <c r="BH822" i="1"/>
  <c r="BH820" i="1"/>
  <c r="BH818" i="1"/>
  <c r="BH816" i="1"/>
  <c r="BH814" i="1"/>
  <c r="BH812" i="1"/>
  <c r="BH810" i="1"/>
  <c r="BH975" i="1"/>
  <c r="BH929" i="1"/>
  <c r="BH921" i="1"/>
  <c r="BH913" i="1"/>
  <c r="BH905" i="1"/>
  <c r="BH897" i="1"/>
  <c r="BH981" i="1"/>
  <c r="BH963" i="1"/>
  <c r="BH889" i="1"/>
  <c r="BH885" i="1"/>
  <c r="BH881" i="1"/>
  <c r="BH877" i="1"/>
  <c r="BH873" i="1"/>
  <c r="BH869" i="1"/>
  <c r="BH865" i="1"/>
  <c r="BH861" i="1"/>
  <c r="BH857" i="1"/>
  <c r="BH853" i="1"/>
  <c r="BH849" i="1"/>
  <c r="BH845" i="1"/>
  <c r="BH841" i="1"/>
  <c r="BH837" i="1"/>
  <c r="BH833" i="1"/>
  <c r="BH829" i="1"/>
  <c r="BH825" i="1"/>
  <c r="BH821" i="1"/>
  <c r="BH817" i="1"/>
  <c r="BH813" i="1"/>
  <c r="BH808" i="1"/>
  <c r="BH806" i="1"/>
  <c r="BH804" i="1"/>
  <c r="BH802" i="1"/>
  <c r="BH800" i="1"/>
  <c r="BH798" i="1"/>
  <c r="BH796" i="1"/>
  <c r="BH794" i="1"/>
  <c r="BH792" i="1"/>
  <c r="BH790" i="1"/>
  <c r="BH788" i="1"/>
  <c r="BH786" i="1"/>
  <c r="BH784" i="1"/>
  <c r="BH782" i="1"/>
  <c r="BH780" i="1"/>
  <c r="BH778" i="1"/>
  <c r="BH776" i="1"/>
  <c r="BH774" i="1"/>
  <c r="BH772" i="1"/>
  <c r="BH770" i="1"/>
  <c r="BH768" i="1"/>
  <c r="BH766" i="1"/>
  <c r="BH764" i="1"/>
  <c r="BH762" i="1"/>
  <c r="BH760" i="1"/>
  <c r="BH758" i="1"/>
  <c r="BH756" i="1"/>
  <c r="BH754" i="1"/>
  <c r="BH752" i="1"/>
  <c r="BH750" i="1"/>
  <c r="BH748" i="1"/>
  <c r="BH746" i="1"/>
  <c r="BH744" i="1"/>
  <c r="BH742" i="1"/>
  <c r="BH740" i="1"/>
  <c r="BH738" i="1"/>
  <c r="BH736" i="1"/>
  <c r="BH734" i="1"/>
  <c r="BH732" i="1"/>
  <c r="BH730" i="1"/>
  <c r="BH728" i="1"/>
  <c r="BH726" i="1"/>
  <c r="BH724" i="1"/>
  <c r="BH722" i="1"/>
  <c r="BH720" i="1"/>
  <c r="BH718" i="1"/>
  <c r="BH716" i="1"/>
  <c r="BH714" i="1"/>
  <c r="BH712" i="1"/>
  <c r="BH710" i="1"/>
  <c r="BH708" i="1"/>
  <c r="BH706" i="1"/>
  <c r="BH704" i="1"/>
  <c r="BH702" i="1"/>
  <c r="BH700" i="1"/>
  <c r="BH698" i="1"/>
  <c r="BH696" i="1"/>
  <c r="BH694" i="1"/>
  <c r="BH692" i="1"/>
  <c r="BH690" i="1"/>
  <c r="BH688" i="1"/>
  <c r="BH686" i="1"/>
  <c r="BH684" i="1"/>
  <c r="BH682" i="1"/>
  <c r="BH680" i="1"/>
  <c r="BH678" i="1"/>
  <c r="BH676" i="1"/>
  <c r="BH674" i="1"/>
  <c r="BH672" i="1"/>
  <c r="BH670" i="1"/>
  <c r="BH668" i="1"/>
  <c r="BH666" i="1"/>
  <c r="BH664" i="1"/>
  <c r="BH662" i="1"/>
  <c r="BH660" i="1"/>
  <c r="BH658" i="1"/>
  <c r="BH656" i="1"/>
  <c r="BH654" i="1"/>
  <c r="BH652" i="1"/>
  <c r="BH650" i="1"/>
  <c r="BH648" i="1"/>
  <c r="BH925" i="1"/>
  <c r="BH909" i="1"/>
  <c r="BH893" i="1"/>
  <c r="BH887" i="1"/>
  <c r="BH883" i="1"/>
  <c r="BH879" i="1"/>
  <c r="BH875" i="1"/>
  <c r="BH871" i="1"/>
  <c r="BH867" i="1"/>
  <c r="BH863" i="1"/>
  <c r="BH859" i="1"/>
  <c r="BH855" i="1"/>
  <c r="BH851" i="1"/>
  <c r="BH847" i="1"/>
  <c r="BH843" i="1"/>
  <c r="BH839" i="1"/>
  <c r="BH835" i="1"/>
  <c r="BH831" i="1"/>
  <c r="BH827" i="1"/>
  <c r="BH823" i="1"/>
  <c r="BH819" i="1"/>
  <c r="BH815" i="1"/>
  <c r="BH811" i="1"/>
  <c r="BH809" i="1"/>
  <c r="BH807" i="1"/>
  <c r="BH805" i="1"/>
  <c r="BH803" i="1"/>
  <c r="BH801" i="1"/>
  <c r="BH799" i="1"/>
  <c r="BH797" i="1"/>
  <c r="BH795" i="1"/>
  <c r="BH793" i="1"/>
  <c r="BH791" i="1"/>
  <c r="BH789" i="1"/>
  <c r="BH787" i="1"/>
  <c r="BH785" i="1"/>
  <c r="BH783" i="1"/>
  <c r="BH781" i="1"/>
  <c r="BH779" i="1"/>
  <c r="BH777" i="1"/>
  <c r="BH775" i="1"/>
  <c r="BH773" i="1"/>
  <c r="BH771" i="1"/>
  <c r="BH769" i="1"/>
  <c r="BH767" i="1"/>
  <c r="BH765" i="1"/>
  <c r="BH763" i="1"/>
  <c r="BH761" i="1"/>
  <c r="BH759" i="1"/>
  <c r="BH757" i="1"/>
  <c r="BH755" i="1"/>
  <c r="BH753" i="1"/>
  <c r="BH751" i="1"/>
  <c r="BH749" i="1"/>
  <c r="BH747" i="1"/>
  <c r="BH745" i="1"/>
  <c r="BH743" i="1"/>
  <c r="BH741" i="1"/>
  <c r="BH739" i="1"/>
  <c r="BH737" i="1"/>
  <c r="BH735" i="1"/>
  <c r="BH733" i="1"/>
  <c r="BH731" i="1"/>
  <c r="BH729" i="1"/>
  <c r="BH727" i="1"/>
  <c r="BH725" i="1"/>
  <c r="BH723" i="1"/>
  <c r="BH721" i="1"/>
  <c r="BH719" i="1"/>
  <c r="BH717" i="1"/>
  <c r="BH715" i="1"/>
  <c r="BH713" i="1"/>
  <c r="BH711" i="1"/>
  <c r="BH709" i="1"/>
  <c r="BH707" i="1"/>
  <c r="BH705" i="1"/>
  <c r="BH703" i="1"/>
  <c r="BH701" i="1"/>
  <c r="BH699" i="1"/>
  <c r="BH697" i="1"/>
  <c r="BH695" i="1"/>
  <c r="BH693" i="1"/>
  <c r="BH691" i="1"/>
  <c r="BH689" i="1"/>
  <c r="BH687" i="1"/>
  <c r="BH685" i="1"/>
  <c r="BH683" i="1"/>
  <c r="BH681" i="1"/>
  <c r="BH679" i="1"/>
  <c r="BH677" i="1"/>
  <c r="BH675" i="1"/>
  <c r="BH673" i="1"/>
  <c r="BH671" i="1"/>
  <c r="BH669" i="1"/>
  <c r="BH667" i="1"/>
  <c r="BH665" i="1"/>
  <c r="BH663" i="1"/>
  <c r="BH661" i="1"/>
  <c r="BH659" i="1"/>
  <c r="BH657" i="1"/>
  <c r="BH655" i="1"/>
  <c r="BH653" i="1"/>
  <c r="BH651" i="1"/>
  <c r="BH649" i="1"/>
  <c r="BH647" i="1"/>
  <c r="BH965" i="1"/>
  <c r="BH1062" i="1"/>
  <c r="BH1017" i="1"/>
  <c r="BH646" i="1"/>
  <c r="BH644" i="1"/>
  <c r="BH642" i="1"/>
  <c r="BH640" i="1"/>
  <c r="BH638" i="1"/>
  <c r="BH636" i="1"/>
  <c r="BH634" i="1"/>
  <c r="BH632" i="1"/>
  <c r="BH630" i="1"/>
  <c r="BH628" i="1"/>
  <c r="BH626" i="1"/>
  <c r="BH624" i="1"/>
  <c r="BH622" i="1"/>
  <c r="BH620" i="1"/>
  <c r="BH618" i="1"/>
  <c r="BH616" i="1"/>
  <c r="BH614" i="1"/>
  <c r="BH612" i="1"/>
  <c r="BH610" i="1"/>
  <c r="BH608" i="1"/>
  <c r="BH606" i="1"/>
  <c r="BH604" i="1"/>
  <c r="BH602" i="1"/>
  <c r="BH600" i="1"/>
  <c r="BH598" i="1"/>
  <c r="BH596" i="1"/>
  <c r="BH594" i="1"/>
  <c r="BH592" i="1"/>
  <c r="BH590" i="1"/>
  <c r="BH588" i="1"/>
  <c r="BH586" i="1"/>
  <c r="BH584" i="1"/>
  <c r="BH582" i="1"/>
  <c r="BH580" i="1"/>
  <c r="BH578" i="1"/>
  <c r="BH576" i="1"/>
  <c r="BH574" i="1"/>
  <c r="BH572" i="1"/>
  <c r="BH570" i="1"/>
  <c r="BH568" i="1"/>
  <c r="BH566" i="1"/>
  <c r="BH564" i="1"/>
  <c r="BH562" i="1"/>
  <c r="BH560" i="1"/>
  <c r="BH558" i="1"/>
  <c r="BH556" i="1"/>
  <c r="BH554" i="1"/>
  <c r="BH552" i="1"/>
  <c r="BH550" i="1"/>
  <c r="BH548" i="1"/>
  <c r="BH546" i="1"/>
  <c r="BH544" i="1"/>
  <c r="BH542" i="1"/>
  <c r="BH540" i="1"/>
  <c r="BH538" i="1"/>
  <c r="BH536" i="1"/>
  <c r="BH534" i="1"/>
  <c r="BH532" i="1"/>
  <c r="BH530" i="1"/>
  <c r="BH528" i="1"/>
  <c r="BH526" i="1"/>
  <c r="BH524" i="1"/>
  <c r="BH522" i="1"/>
  <c r="BH520" i="1"/>
  <c r="BH518" i="1"/>
  <c r="BH516" i="1"/>
  <c r="BH514" i="1"/>
  <c r="BH512" i="1"/>
  <c r="BH510" i="1"/>
  <c r="BH508" i="1"/>
  <c r="BH506" i="1"/>
  <c r="BH504" i="1"/>
  <c r="BH502" i="1"/>
  <c r="BH500" i="1"/>
  <c r="BH498" i="1"/>
  <c r="BH496" i="1"/>
  <c r="BH494" i="1"/>
  <c r="BH492" i="1"/>
  <c r="BH490" i="1"/>
  <c r="BH488" i="1"/>
  <c r="BH486" i="1"/>
  <c r="BH484" i="1"/>
  <c r="BH482" i="1"/>
  <c r="BH480" i="1"/>
  <c r="BH478" i="1"/>
  <c r="BH476" i="1"/>
  <c r="BH474" i="1"/>
  <c r="BH472" i="1"/>
  <c r="BH470" i="1"/>
  <c r="BH468" i="1"/>
  <c r="BH466" i="1"/>
  <c r="BH464" i="1"/>
  <c r="BH462" i="1"/>
  <c r="BH460" i="1"/>
  <c r="BH458" i="1"/>
  <c r="BH456" i="1"/>
  <c r="BH454" i="1"/>
  <c r="BH452" i="1"/>
  <c r="BH450" i="1"/>
  <c r="BH448" i="1"/>
  <c r="BH446" i="1"/>
  <c r="BH444" i="1"/>
  <c r="BH442" i="1"/>
  <c r="BH440" i="1"/>
  <c r="BH438" i="1"/>
  <c r="BH436" i="1"/>
  <c r="BH434" i="1"/>
  <c r="BH432" i="1"/>
  <c r="BH430" i="1"/>
  <c r="BH428" i="1"/>
  <c r="BH426" i="1"/>
  <c r="BH424" i="1"/>
  <c r="BH422" i="1"/>
  <c r="BH420" i="1"/>
  <c r="BH418" i="1"/>
  <c r="BH416" i="1"/>
  <c r="BH414" i="1"/>
  <c r="BH412" i="1"/>
  <c r="BH410" i="1"/>
  <c r="BH408" i="1"/>
  <c r="BH406" i="1"/>
  <c r="BH404" i="1"/>
  <c r="BH402" i="1"/>
  <c r="BH400" i="1"/>
  <c r="BH398" i="1"/>
  <c r="BH396" i="1"/>
  <c r="BH394" i="1"/>
  <c r="BH392" i="1"/>
  <c r="BH390" i="1"/>
  <c r="BH388" i="1"/>
  <c r="BH386" i="1"/>
  <c r="BH384" i="1"/>
  <c r="BH382" i="1"/>
  <c r="BH380" i="1"/>
  <c r="BH378" i="1"/>
  <c r="BH376" i="1"/>
  <c r="BH374" i="1"/>
  <c r="BH372" i="1"/>
  <c r="BH370" i="1"/>
  <c r="BH368" i="1"/>
  <c r="BH366" i="1"/>
  <c r="BH364" i="1"/>
  <c r="BH362" i="1"/>
  <c r="BH360" i="1"/>
  <c r="BH358" i="1"/>
  <c r="BH356" i="1"/>
  <c r="BH354" i="1"/>
  <c r="BH352" i="1"/>
  <c r="BH350" i="1"/>
  <c r="BH348" i="1"/>
  <c r="BH346" i="1"/>
  <c r="BH344" i="1"/>
  <c r="BH342" i="1"/>
  <c r="BH340" i="1"/>
  <c r="BH338" i="1"/>
  <c r="BH336" i="1"/>
  <c r="BH334" i="1"/>
  <c r="BH332" i="1"/>
  <c r="BH330" i="1"/>
  <c r="BH328" i="1"/>
  <c r="BH326" i="1"/>
  <c r="BH324" i="1"/>
  <c r="BH322" i="1"/>
  <c r="BH320" i="1"/>
  <c r="BH933" i="1"/>
  <c r="BH901" i="1"/>
  <c r="BH645" i="1"/>
  <c r="BH643" i="1"/>
  <c r="BH641" i="1"/>
  <c r="BH639" i="1"/>
  <c r="BH637" i="1"/>
  <c r="BH635" i="1"/>
  <c r="BH633" i="1"/>
  <c r="BH631" i="1"/>
  <c r="BH629" i="1"/>
  <c r="BH627" i="1"/>
  <c r="BH625" i="1"/>
  <c r="BH623" i="1"/>
  <c r="BH621" i="1"/>
  <c r="BH619" i="1"/>
  <c r="BH617" i="1"/>
  <c r="BH615" i="1"/>
  <c r="BH613" i="1"/>
  <c r="BH611" i="1"/>
  <c r="BH609" i="1"/>
  <c r="BH607" i="1"/>
  <c r="BH605" i="1"/>
  <c r="BH603" i="1"/>
  <c r="BH601" i="1"/>
  <c r="BH599" i="1"/>
  <c r="BH597" i="1"/>
  <c r="BH595" i="1"/>
  <c r="BH593" i="1"/>
  <c r="BH591" i="1"/>
  <c r="BH589" i="1"/>
  <c r="BH587" i="1"/>
  <c r="BH585" i="1"/>
  <c r="BH583" i="1"/>
  <c r="BH581" i="1"/>
  <c r="BH579" i="1"/>
  <c r="BH577" i="1"/>
  <c r="BH575" i="1"/>
  <c r="BH573" i="1"/>
  <c r="BH571" i="1"/>
  <c r="BH569" i="1"/>
  <c r="BH567" i="1"/>
  <c r="BH565" i="1"/>
  <c r="BH563" i="1"/>
  <c r="BH561" i="1"/>
  <c r="BH559" i="1"/>
  <c r="BH557" i="1"/>
  <c r="BH555" i="1"/>
  <c r="BH553" i="1"/>
  <c r="BH551" i="1"/>
  <c r="BH549" i="1"/>
  <c r="BH547" i="1"/>
  <c r="BH545" i="1"/>
  <c r="BH543" i="1"/>
  <c r="BH541" i="1"/>
  <c r="BH539" i="1"/>
  <c r="BH537" i="1"/>
  <c r="BH535" i="1"/>
  <c r="BH533" i="1"/>
  <c r="BH531" i="1"/>
  <c r="BH529" i="1"/>
  <c r="BH527" i="1"/>
  <c r="BH525" i="1"/>
  <c r="BH523" i="1"/>
  <c r="BH521" i="1"/>
  <c r="BH519" i="1"/>
  <c r="BH517" i="1"/>
  <c r="BH515" i="1"/>
  <c r="BH513" i="1"/>
  <c r="BH511" i="1"/>
  <c r="BH509" i="1"/>
  <c r="BH507" i="1"/>
  <c r="BH505" i="1"/>
  <c r="BH503" i="1"/>
  <c r="BH501" i="1"/>
  <c r="BH499" i="1"/>
  <c r="BH497" i="1"/>
  <c r="BH495" i="1"/>
  <c r="BH493" i="1"/>
  <c r="BH491" i="1"/>
  <c r="BH489" i="1"/>
  <c r="BH487" i="1"/>
  <c r="BH485" i="1"/>
  <c r="BH483" i="1"/>
  <c r="BH481" i="1"/>
  <c r="BH479" i="1"/>
  <c r="BH477" i="1"/>
  <c r="BH475" i="1"/>
  <c r="BH473" i="1"/>
  <c r="BH471" i="1"/>
  <c r="BH469" i="1"/>
  <c r="BH467" i="1"/>
  <c r="BH465" i="1"/>
  <c r="BH463" i="1"/>
  <c r="BH461" i="1"/>
  <c r="BH459" i="1"/>
  <c r="BH457" i="1"/>
  <c r="BH455" i="1"/>
  <c r="BH453" i="1"/>
  <c r="BH451" i="1"/>
  <c r="BH449" i="1"/>
  <c r="BH447" i="1"/>
  <c r="BH445" i="1"/>
  <c r="BH443" i="1"/>
  <c r="BH441" i="1"/>
  <c r="BH439" i="1"/>
  <c r="BH437" i="1"/>
  <c r="BH435" i="1"/>
  <c r="BH433" i="1"/>
  <c r="BH431" i="1"/>
  <c r="BH429" i="1"/>
  <c r="BH427" i="1"/>
  <c r="BH425" i="1"/>
  <c r="BH423" i="1"/>
  <c r="BH421" i="1"/>
  <c r="BH419" i="1"/>
  <c r="BH417" i="1"/>
  <c r="BH415" i="1"/>
  <c r="BH413" i="1"/>
  <c r="BH411" i="1"/>
  <c r="BH409" i="1"/>
  <c r="BH407" i="1"/>
  <c r="BH405" i="1"/>
  <c r="BH403" i="1"/>
  <c r="BH401" i="1"/>
  <c r="BH399" i="1"/>
  <c r="BH397" i="1"/>
  <c r="BH395" i="1"/>
  <c r="BH393" i="1"/>
  <c r="BH391" i="1"/>
  <c r="BH389" i="1"/>
  <c r="BH387" i="1"/>
  <c r="BH385" i="1"/>
  <c r="BH383" i="1"/>
  <c r="BH381" i="1"/>
  <c r="BH379" i="1"/>
  <c r="BH377" i="1"/>
  <c r="BH375" i="1"/>
  <c r="BH373" i="1"/>
  <c r="BH371" i="1"/>
  <c r="BH369" i="1"/>
  <c r="BH367" i="1"/>
  <c r="BH365" i="1"/>
  <c r="BH363" i="1"/>
  <c r="BH361" i="1"/>
  <c r="BH359" i="1"/>
  <c r="BH357" i="1"/>
  <c r="BH355" i="1"/>
  <c r="BH353" i="1"/>
  <c r="BH351" i="1"/>
  <c r="BH349" i="1"/>
  <c r="BH347" i="1"/>
  <c r="BH345" i="1"/>
  <c r="BH343" i="1"/>
  <c r="BH341" i="1"/>
  <c r="BH339" i="1"/>
  <c r="BH337" i="1"/>
  <c r="BH335" i="1"/>
  <c r="BH333" i="1"/>
  <c r="BH331" i="1"/>
  <c r="BH329" i="1"/>
  <c r="BH327" i="1"/>
  <c r="BH325" i="1"/>
  <c r="BH323" i="1"/>
  <c r="BH321" i="1"/>
  <c r="BH319" i="1"/>
  <c r="BH891" i="1"/>
  <c r="BH317" i="1"/>
  <c r="BH315" i="1"/>
  <c r="BH313" i="1"/>
  <c r="BH311" i="1"/>
  <c r="BH309" i="1"/>
  <c r="BH307" i="1"/>
  <c r="BH305" i="1"/>
  <c r="BH303" i="1"/>
  <c r="BH301" i="1"/>
  <c r="BH299" i="1"/>
  <c r="BH297" i="1"/>
  <c r="BH295" i="1"/>
  <c r="BH293" i="1"/>
  <c r="BH291" i="1"/>
  <c r="BH289" i="1"/>
  <c r="BH287" i="1"/>
  <c r="BH285" i="1"/>
  <c r="BH283" i="1"/>
  <c r="BH281" i="1"/>
  <c r="BH279" i="1"/>
  <c r="BH277" i="1"/>
  <c r="BH275" i="1"/>
  <c r="BH273" i="1"/>
  <c r="BH271" i="1"/>
  <c r="BH269" i="1"/>
  <c r="BH267" i="1"/>
  <c r="BH265" i="1"/>
  <c r="BH263" i="1"/>
  <c r="BH261" i="1"/>
  <c r="BH259" i="1"/>
  <c r="BH257" i="1"/>
  <c r="BH255" i="1"/>
  <c r="BH253" i="1"/>
  <c r="BH251" i="1"/>
  <c r="BH249" i="1"/>
  <c r="BH247" i="1"/>
  <c r="BH245" i="1"/>
  <c r="BH243" i="1"/>
  <c r="BH241" i="1"/>
  <c r="BH239" i="1"/>
  <c r="BH237" i="1"/>
  <c r="BH235" i="1"/>
  <c r="BH233" i="1"/>
  <c r="BH231" i="1"/>
  <c r="BH229" i="1"/>
  <c r="BH227" i="1"/>
  <c r="BH225" i="1"/>
  <c r="BH223" i="1"/>
  <c r="BH221" i="1"/>
  <c r="BH219" i="1"/>
  <c r="BH217" i="1"/>
  <c r="BH215" i="1"/>
  <c r="BH213" i="1"/>
  <c r="BH211" i="1"/>
  <c r="BH209" i="1"/>
  <c r="BH207" i="1"/>
  <c r="BH205" i="1"/>
  <c r="BH203" i="1"/>
  <c r="BH201" i="1"/>
  <c r="BH199" i="1"/>
  <c r="BH197" i="1"/>
  <c r="BH195" i="1"/>
  <c r="BH193" i="1"/>
  <c r="BH191" i="1"/>
  <c r="BH189" i="1"/>
  <c r="BH187" i="1"/>
  <c r="BH185" i="1"/>
  <c r="BH183" i="1"/>
  <c r="BH181" i="1"/>
  <c r="BH179" i="1"/>
  <c r="BH177" i="1"/>
  <c r="BH175" i="1"/>
  <c r="BH173" i="1"/>
  <c r="BH171" i="1"/>
  <c r="BH169" i="1"/>
  <c r="BH167" i="1"/>
  <c r="BH165" i="1"/>
  <c r="BH163" i="1"/>
  <c r="BH161" i="1"/>
  <c r="BH159" i="1"/>
  <c r="BH157" i="1"/>
  <c r="BH155" i="1"/>
  <c r="BH153" i="1"/>
  <c r="BH151" i="1"/>
  <c r="BH149" i="1"/>
  <c r="BH147" i="1"/>
  <c r="BH145" i="1"/>
  <c r="BH143" i="1"/>
  <c r="BH141" i="1"/>
  <c r="BH139" i="1"/>
  <c r="BH137" i="1"/>
  <c r="BH135" i="1"/>
  <c r="BH133" i="1"/>
  <c r="BH131" i="1"/>
  <c r="BH129" i="1"/>
  <c r="BH127" i="1"/>
  <c r="BH125" i="1"/>
  <c r="BH123" i="1"/>
  <c r="BH121" i="1"/>
  <c r="BH119" i="1"/>
  <c r="BH117" i="1"/>
  <c r="BH115" i="1"/>
  <c r="BH113" i="1"/>
  <c r="BH318" i="1"/>
  <c r="BH316" i="1"/>
  <c r="BH314" i="1"/>
  <c r="BH312" i="1"/>
  <c r="BH310" i="1"/>
  <c r="BH308" i="1"/>
  <c r="BH306" i="1"/>
  <c r="BH304" i="1"/>
  <c r="BH302" i="1"/>
  <c r="BH300" i="1"/>
  <c r="BH298" i="1"/>
  <c r="BH296" i="1"/>
  <c r="BH294" i="1"/>
  <c r="BH292" i="1"/>
  <c r="BH290" i="1"/>
  <c r="BH288" i="1"/>
  <c r="BH286" i="1"/>
  <c r="BH284" i="1"/>
  <c r="BH282" i="1"/>
  <c r="BH280" i="1"/>
  <c r="BH278" i="1"/>
  <c r="BH276" i="1"/>
  <c r="BH274" i="1"/>
  <c r="BH272" i="1"/>
  <c r="BH270" i="1"/>
  <c r="BH268" i="1"/>
  <c r="BH266" i="1"/>
  <c r="BH264" i="1"/>
  <c r="BH262" i="1"/>
  <c r="BH260" i="1"/>
  <c r="BH258" i="1"/>
  <c r="BH256" i="1"/>
  <c r="BH254" i="1"/>
  <c r="BH252" i="1"/>
  <c r="BH250" i="1"/>
  <c r="BH248" i="1"/>
  <c r="BH246" i="1"/>
  <c r="BH244" i="1"/>
  <c r="BH242" i="1"/>
  <c r="BH240" i="1"/>
  <c r="BH238" i="1"/>
  <c r="BH236" i="1"/>
  <c r="BH234" i="1"/>
  <c r="BH232" i="1"/>
  <c r="BH230" i="1"/>
  <c r="BH228" i="1"/>
  <c r="BH226" i="1"/>
  <c r="BH224" i="1"/>
  <c r="BH222" i="1"/>
  <c r="BH220" i="1"/>
  <c r="BH218" i="1"/>
  <c r="BH216" i="1"/>
  <c r="BH214" i="1"/>
  <c r="BH212" i="1"/>
  <c r="BH210" i="1"/>
  <c r="BH208" i="1"/>
  <c r="BH206" i="1"/>
  <c r="BH204" i="1"/>
  <c r="BH202" i="1"/>
  <c r="BH200" i="1"/>
  <c r="BH198" i="1"/>
  <c r="BH196" i="1"/>
  <c r="BH194" i="1"/>
  <c r="BH192" i="1"/>
  <c r="BH190" i="1"/>
  <c r="BH188" i="1"/>
  <c r="BH186" i="1"/>
  <c r="BH184" i="1"/>
  <c r="BH182" i="1"/>
  <c r="BH180" i="1"/>
  <c r="BH178" i="1"/>
  <c r="BH176" i="1"/>
  <c r="BH174" i="1"/>
  <c r="BH172" i="1"/>
  <c r="BH170" i="1"/>
  <c r="BH168" i="1"/>
  <c r="BH166" i="1"/>
  <c r="BH164" i="1"/>
  <c r="BH162" i="1"/>
  <c r="BH160" i="1"/>
  <c r="BH158" i="1"/>
  <c r="BH156" i="1"/>
  <c r="BH154" i="1"/>
  <c r="BH152" i="1"/>
  <c r="BH150" i="1"/>
  <c r="BH148" i="1"/>
  <c r="BH146" i="1"/>
  <c r="BH144" i="1"/>
  <c r="BH142" i="1"/>
  <c r="BH140" i="1"/>
  <c r="BH138" i="1"/>
  <c r="BH136" i="1"/>
  <c r="BH134" i="1"/>
  <c r="BH132" i="1"/>
  <c r="BH130" i="1"/>
  <c r="BH128" i="1"/>
  <c r="BH126" i="1"/>
  <c r="BH124" i="1"/>
  <c r="BH122" i="1"/>
  <c r="BH120" i="1"/>
  <c r="BH118" i="1"/>
  <c r="BH116" i="1"/>
  <c r="BH114" i="1"/>
  <c r="BH112" i="1"/>
  <c r="BH110" i="1"/>
  <c r="BH108" i="1"/>
  <c r="BH106" i="1"/>
  <c r="BH104" i="1"/>
  <c r="BH102" i="1"/>
  <c r="BH100" i="1"/>
  <c r="BH96" i="1"/>
  <c r="BH90" i="1"/>
  <c r="BH84" i="1"/>
  <c r="BH80" i="1"/>
  <c r="BH72" i="1"/>
  <c r="BH66" i="1"/>
  <c r="BH58" i="1"/>
  <c r="BH54" i="1"/>
  <c r="BH50" i="1"/>
  <c r="BH46" i="1"/>
  <c r="BH42" i="1"/>
  <c r="BH40" i="1"/>
  <c r="BH32" i="1"/>
  <c r="BH30" i="1"/>
  <c r="BH28" i="1"/>
  <c r="BH94" i="1"/>
  <c r="BH92" i="1"/>
  <c r="BH88" i="1"/>
  <c r="BH86" i="1"/>
  <c r="BH82" i="1"/>
  <c r="BH74" i="1"/>
  <c r="BH68" i="1"/>
  <c r="BH62" i="1"/>
  <c r="BH56" i="1"/>
  <c r="BH48" i="1"/>
  <c r="BH38" i="1"/>
  <c r="BH26" i="1"/>
  <c r="BH917" i="1"/>
  <c r="BH101" i="1"/>
  <c r="BH892" i="1"/>
  <c r="BH107" i="1"/>
  <c r="BH103" i="1"/>
  <c r="BH98" i="1"/>
  <c r="BH78" i="1"/>
  <c r="BH76" i="1"/>
  <c r="BH70" i="1"/>
  <c r="BH64" i="1"/>
  <c r="BH60" i="1"/>
  <c r="BH52" i="1"/>
  <c r="BH44" i="1"/>
  <c r="BH36" i="1"/>
  <c r="BH34" i="1"/>
  <c r="BH109" i="1"/>
  <c r="BH95" i="1"/>
  <c r="BH87" i="1"/>
  <c r="BH79" i="1"/>
  <c r="BH71" i="1"/>
  <c r="BH63" i="1"/>
  <c r="BH55" i="1"/>
  <c r="BH47" i="1"/>
  <c r="BH39" i="1"/>
  <c r="BH31" i="1"/>
  <c r="BH99" i="1"/>
  <c r="BH91" i="1"/>
  <c r="BH83" i="1"/>
  <c r="BH75" i="1"/>
  <c r="BH43" i="1"/>
  <c r="BH35" i="1"/>
  <c r="BH59" i="1"/>
  <c r="BH51" i="1"/>
  <c r="BH111" i="1"/>
  <c r="BH93" i="1"/>
  <c r="BH85" i="1"/>
  <c r="BH77" i="1"/>
  <c r="BH69" i="1"/>
  <c r="BH61" i="1"/>
  <c r="BH53" i="1"/>
  <c r="BH45" i="1"/>
  <c r="BH37" i="1"/>
  <c r="BH29" i="1"/>
  <c r="BH935" i="1"/>
  <c r="BH67" i="1"/>
  <c r="BH27" i="1"/>
  <c r="BH105" i="1"/>
  <c r="BH97" i="1"/>
  <c r="BH89" i="1"/>
  <c r="BH81" i="1"/>
  <c r="BH73" i="1"/>
  <c r="BH65" i="1"/>
  <c r="BH57" i="1"/>
  <c r="BH49" i="1"/>
  <c r="BH41" i="1"/>
  <c r="BH33" i="1"/>
  <c r="BH25" i="1"/>
  <c r="CW27" i="1"/>
  <c r="CW43" i="1"/>
  <c r="CW59" i="1"/>
  <c r="CW75" i="1"/>
  <c r="CW91" i="1"/>
  <c r="CW120" i="1"/>
  <c r="CW152" i="1"/>
  <c r="CW184" i="1"/>
  <c r="CW216" i="1"/>
  <c r="CW248" i="1"/>
  <c r="CW280" i="1"/>
  <c r="CW312" i="1"/>
  <c r="CW36" i="1"/>
  <c r="CW52" i="1"/>
  <c r="CW68" i="1"/>
  <c r="CW84" i="1"/>
  <c r="CW108" i="1"/>
  <c r="CW138" i="1"/>
  <c r="CW170" i="1"/>
  <c r="CW202" i="1"/>
  <c r="CW234" i="1"/>
  <c r="CW266" i="1"/>
  <c r="CW298" i="1"/>
  <c r="CW105" i="1"/>
  <c r="CW341" i="1"/>
  <c r="CW373" i="1"/>
  <c r="CW405" i="1"/>
  <c r="CW437" i="1"/>
  <c r="CW469" i="1"/>
  <c r="CW501" i="1"/>
  <c r="CW533" i="1"/>
  <c r="CW565" i="1"/>
  <c r="CW597" i="1"/>
  <c r="CW629" i="1"/>
  <c r="CW327" i="1"/>
  <c r="CW359" i="1"/>
  <c r="CW391" i="1"/>
  <c r="CW423" i="1"/>
  <c r="CW455" i="1"/>
  <c r="CW487" i="1"/>
  <c r="CW519" i="1"/>
  <c r="CW551" i="1"/>
  <c r="CW583" i="1"/>
  <c r="CW615" i="1"/>
  <c r="CW107" i="1"/>
  <c r="CW123" i="1"/>
  <c r="CW139" i="1"/>
  <c r="CW155" i="1"/>
  <c r="CW171" i="1"/>
  <c r="CW187" i="1"/>
  <c r="CW203" i="1"/>
  <c r="CW219" i="1"/>
  <c r="CW235" i="1"/>
  <c r="CW251" i="1"/>
  <c r="CW267" i="1"/>
  <c r="CW283" i="1"/>
  <c r="CW299" i="1"/>
  <c r="CW315" i="1"/>
  <c r="CW667" i="1"/>
  <c r="CW699" i="1"/>
  <c r="CW731" i="1"/>
  <c r="CW763" i="1"/>
  <c r="CW795" i="1"/>
  <c r="CW665" i="1"/>
  <c r="CW697" i="1"/>
  <c r="CW729" i="1"/>
  <c r="CW761" i="1"/>
  <c r="CW793" i="1"/>
  <c r="CW324" i="1"/>
  <c r="CW340" i="1"/>
  <c r="CW356" i="1"/>
  <c r="CW372" i="1"/>
  <c r="CW388" i="1"/>
  <c r="CW404" i="1"/>
  <c r="CW420" i="1"/>
  <c r="CW436" i="1"/>
  <c r="CW452" i="1"/>
  <c r="CW468" i="1"/>
  <c r="CW484" i="1"/>
  <c r="CW500" i="1"/>
  <c r="CW516" i="1"/>
  <c r="CW532" i="1"/>
  <c r="CW548" i="1"/>
  <c r="CW564" i="1"/>
  <c r="CW580" i="1"/>
  <c r="CW596" i="1"/>
  <c r="CW612" i="1"/>
  <c r="CW628" i="1"/>
  <c r="CW644" i="1"/>
  <c r="CW650" i="1"/>
  <c r="CW666" i="1"/>
  <c r="CW682" i="1"/>
  <c r="CW698" i="1"/>
  <c r="CW714" i="1"/>
  <c r="CW730" i="1"/>
  <c r="CW746" i="1"/>
  <c r="CW762" i="1"/>
  <c r="CW778" i="1"/>
  <c r="CW794" i="1"/>
  <c r="CW891" i="1"/>
  <c r="CW825" i="1"/>
  <c r="CW841" i="1"/>
  <c r="CW857" i="1"/>
  <c r="CW873" i="1"/>
  <c r="CW889" i="1"/>
  <c r="CW970" i="1"/>
  <c r="CW816" i="1"/>
  <c r="CW832" i="1"/>
  <c r="CW848" i="1"/>
  <c r="CW864" i="1"/>
  <c r="CW880" i="1"/>
  <c r="CW940" i="1"/>
  <c r="CW990" i="1"/>
  <c r="CW899" i="1"/>
  <c r="CW915" i="1"/>
  <c r="CW931" i="1"/>
  <c r="CW980" i="1"/>
  <c r="CW963" i="1"/>
  <c r="CW894" i="1"/>
  <c r="CW910" i="1"/>
  <c r="CW926" i="1"/>
  <c r="CW988" i="1"/>
  <c r="CW950" i="1"/>
  <c r="CW998" i="1"/>
  <c r="CW987" i="1"/>
  <c r="CW1027" i="1"/>
  <c r="CW1086" i="1"/>
  <c r="CW1017" i="1"/>
  <c r="CW1320" i="1"/>
  <c r="CW1181" i="1"/>
  <c r="CW1288" i="1"/>
  <c r="CW1108" i="1"/>
  <c r="CW1150" i="1"/>
  <c r="CW1090" i="1"/>
  <c r="CW1052" i="1"/>
  <c r="CW1184" i="1"/>
  <c r="CW1030" i="1"/>
  <c r="CW1158" i="1"/>
  <c r="CW1372" i="1"/>
  <c r="CW1152" i="1"/>
  <c r="CW1178" i="1"/>
  <c r="CW1350" i="1"/>
  <c r="CW1308" i="1"/>
  <c r="CW1041" i="1"/>
  <c r="CW1057" i="1"/>
  <c r="CW1073" i="1"/>
  <c r="CW1089" i="1"/>
  <c r="CW1105" i="1"/>
  <c r="CW1121" i="1"/>
  <c r="CW1137" i="1"/>
  <c r="CW1153" i="1"/>
  <c r="CW1169" i="1"/>
  <c r="CW1199" i="1"/>
  <c r="CW1248" i="1"/>
  <c r="CW1290" i="1"/>
  <c r="CW1310" i="1"/>
  <c r="CW1231" i="1"/>
  <c r="CW1247" i="1"/>
  <c r="CW1263" i="1"/>
  <c r="CW1279" i="1"/>
  <c r="CW1302" i="1"/>
  <c r="CW1340" i="1"/>
  <c r="CW1367" i="1"/>
  <c r="CW1307" i="1"/>
  <c r="CW1316" i="1"/>
  <c r="CW1323" i="1"/>
  <c r="CW1339" i="1"/>
  <c r="CW1361" i="1"/>
  <c r="CW1356" i="1"/>
  <c r="CW1385" i="1"/>
  <c r="CW1422" i="1"/>
  <c r="CW1390" i="1"/>
  <c r="CW1408" i="1"/>
  <c r="CW1407" i="1"/>
  <c r="CW1421" i="1"/>
  <c r="BY27" i="1"/>
  <c r="BY43" i="1"/>
  <c r="BY59" i="1"/>
  <c r="BY75" i="1"/>
  <c r="BY91" i="1"/>
  <c r="BY114" i="1"/>
  <c r="BY146" i="1"/>
  <c r="BY178" i="1"/>
  <c r="BY210" i="1"/>
  <c r="BY242" i="1"/>
  <c r="BY274" i="1"/>
  <c r="BY306" i="1"/>
  <c r="BY32" i="1"/>
  <c r="BY48" i="1"/>
  <c r="BY64" i="1"/>
  <c r="BY80" i="1"/>
  <c r="BY96" i="1"/>
  <c r="BY132" i="1"/>
  <c r="BY164" i="1"/>
  <c r="BY196" i="1"/>
  <c r="BY228" i="1"/>
  <c r="BY260" i="1"/>
  <c r="BY292" i="1"/>
  <c r="BY112" i="1"/>
  <c r="BY347" i="1"/>
  <c r="BY379" i="1"/>
  <c r="BY411" i="1"/>
  <c r="BY443" i="1"/>
  <c r="BY475" i="1"/>
  <c r="BY507" i="1"/>
  <c r="BY539" i="1"/>
  <c r="BY571" i="1"/>
  <c r="BY603" i="1"/>
  <c r="BY635" i="1"/>
  <c r="BY341" i="1"/>
  <c r="BY373" i="1"/>
  <c r="BY405" i="1"/>
  <c r="BY437" i="1"/>
  <c r="BY469" i="1"/>
  <c r="BY501" i="1"/>
  <c r="BY533" i="1"/>
  <c r="BY565" i="1"/>
  <c r="BY597" i="1"/>
  <c r="BY629" i="1"/>
  <c r="BY113" i="1"/>
  <c r="BY129" i="1"/>
  <c r="BY145" i="1"/>
  <c r="BY161" i="1"/>
  <c r="BY177" i="1"/>
  <c r="BY193" i="1"/>
  <c r="BY209" i="1"/>
  <c r="BY225" i="1"/>
  <c r="BY241" i="1"/>
  <c r="BY257" i="1"/>
  <c r="BY273" i="1"/>
  <c r="BY289" i="1"/>
  <c r="BY305" i="1"/>
  <c r="BY649" i="1"/>
  <c r="BY681" i="1"/>
  <c r="BY713" i="1"/>
  <c r="BY745" i="1"/>
  <c r="BY777" i="1"/>
  <c r="BY809" i="1"/>
  <c r="BY671" i="1"/>
  <c r="BY703" i="1"/>
  <c r="BY735" i="1"/>
  <c r="BY767" i="1"/>
  <c r="BY799" i="1"/>
  <c r="BY328" i="1"/>
  <c r="BY344" i="1"/>
  <c r="BY360" i="1"/>
  <c r="BY376" i="1"/>
  <c r="BY392" i="1"/>
  <c r="BY408" i="1"/>
  <c r="BY424" i="1"/>
  <c r="BY440" i="1"/>
  <c r="BY456" i="1"/>
  <c r="BY472" i="1"/>
  <c r="BY488" i="1"/>
  <c r="BY504" i="1"/>
  <c r="BY520" i="1"/>
  <c r="BY536" i="1"/>
  <c r="BY552" i="1"/>
  <c r="BY568" i="1"/>
  <c r="BY584" i="1"/>
  <c r="BY600" i="1"/>
  <c r="BY616" i="1"/>
  <c r="BY632" i="1"/>
  <c r="BY948" i="1"/>
  <c r="BY654" i="1"/>
  <c r="BY670" i="1"/>
  <c r="BY686" i="1"/>
  <c r="BY702" i="1"/>
  <c r="BY718" i="1"/>
  <c r="BY734" i="1"/>
  <c r="BY750" i="1"/>
  <c r="BY766" i="1"/>
  <c r="BY782" i="1"/>
  <c r="BY798" i="1"/>
  <c r="BY811" i="1"/>
  <c r="BY827" i="1"/>
  <c r="BY843" i="1"/>
  <c r="BY859" i="1"/>
  <c r="BY875" i="1"/>
  <c r="BY966" i="1"/>
  <c r="BY1003" i="1"/>
  <c r="BY818" i="1"/>
  <c r="BY834" i="1"/>
  <c r="BY850" i="1"/>
  <c r="BY866" i="1"/>
  <c r="BY882" i="1"/>
  <c r="BY958" i="1"/>
  <c r="BY989" i="1"/>
  <c r="BY975" i="1"/>
  <c r="BY907" i="1"/>
  <c r="BY923" i="1"/>
  <c r="BY954" i="1"/>
  <c r="BY939" i="1"/>
  <c r="BY995" i="1"/>
  <c r="BY906" i="1"/>
  <c r="BY922" i="1"/>
  <c r="BY937" i="1"/>
  <c r="BY1028" i="1"/>
  <c r="BY973" i="1"/>
  <c r="BY1016" i="1"/>
  <c r="BY1020" i="1"/>
  <c r="BY1102" i="1"/>
  <c r="BY1203" i="1"/>
  <c r="BY1209" i="1"/>
  <c r="BY1316" i="1"/>
  <c r="BY1288" i="1"/>
  <c r="BY1024" i="1"/>
  <c r="BY1197" i="1"/>
  <c r="BY1228" i="1"/>
  <c r="BY1246" i="1"/>
  <c r="BY1138" i="1"/>
  <c r="BY1036" i="1"/>
  <c r="BY1164" i="1"/>
  <c r="BY1062" i="1"/>
  <c r="BY1180" i="1"/>
  <c r="BY1185" i="1"/>
  <c r="BY1178" i="1"/>
  <c r="BY1276" i="1"/>
  <c r="BY1039" i="1"/>
  <c r="BY1055" i="1"/>
  <c r="BY1071" i="1"/>
  <c r="BY1087" i="1"/>
  <c r="BY1103" i="1"/>
  <c r="BY1119" i="1"/>
  <c r="BY1135" i="1"/>
  <c r="BY1151" i="1"/>
  <c r="BY1167" i="1"/>
  <c r="BY1204" i="1"/>
  <c r="BY1254" i="1"/>
  <c r="BY1248" i="1"/>
  <c r="BY1242" i="1"/>
  <c r="BY1223" i="1"/>
  <c r="BY1239" i="1"/>
  <c r="BY1255" i="1"/>
  <c r="BY1271" i="1"/>
  <c r="BY1287" i="1"/>
  <c r="BY1380" i="1"/>
  <c r="BY1373" i="1"/>
  <c r="BY1303" i="1"/>
  <c r="BY1332" i="1"/>
  <c r="BY1323" i="1"/>
  <c r="BY1339" i="1"/>
  <c r="BY1348" i="1"/>
  <c r="BY1386" i="1"/>
  <c r="BY1374" i="1"/>
  <c r="BY1379" i="1"/>
  <c r="BY1393" i="1"/>
  <c r="BY1412" i="1"/>
  <c r="BY1410" i="1"/>
  <c r="BY1417" i="1"/>
  <c r="BQ25" i="1"/>
  <c r="BQ41" i="1"/>
  <c r="BQ57" i="1"/>
  <c r="BQ73" i="1"/>
  <c r="BQ89" i="1"/>
  <c r="BQ116" i="1"/>
  <c r="BQ148" i="1"/>
  <c r="BQ180" i="1"/>
  <c r="BQ212" i="1"/>
  <c r="BQ244" i="1"/>
  <c r="BQ276" i="1"/>
  <c r="BQ308" i="1"/>
  <c r="BQ36" i="1"/>
  <c r="BQ52" i="1"/>
  <c r="BQ68" i="1"/>
  <c r="BQ84" i="1"/>
  <c r="BQ100" i="1"/>
  <c r="BQ130" i="1"/>
  <c r="BQ162" i="1"/>
  <c r="BQ194" i="1"/>
  <c r="BQ226" i="1"/>
  <c r="BQ258" i="1"/>
  <c r="BQ290" i="1"/>
  <c r="BQ1021" i="1"/>
  <c r="BQ333" i="1"/>
  <c r="BQ365" i="1"/>
  <c r="BQ397" i="1"/>
  <c r="BQ429" i="1"/>
  <c r="BQ461" i="1"/>
  <c r="BQ493" i="1"/>
  <c r="BQ525" i="1"/>
  <c r="BQ557" i="1"/>
  <c r="BQ589" i="1"/>
  <c r="BQ621" i="1"/>
  <c r="BQ968" i="1"/>
  <c r="BQ347" i="1"/>
  <c r="BQ379" i="1"/>
  <c r="BQ411" i="1"/>
  <c r="BQ443" i="1"/>
  <c r="BQ475" i="1"/>
  <c r="BQ507" i="1"/>
  <c r="BQ539" i="1"/>
  <c r="BQ571" i="1"/>
  <c r="BQ603" i="1"/>
  <c r="BQ635" i="1"/>
  <c r="BQ117" i="1"/>
  <c r="BQ133" i="1"/>
  <c r="BQ149" i="1"/>
  <c r="BQ165" i="1"/>
  <c r="BQ181" i="1"/>
  <c r="BQ197" i="1"/>
  <c r="BQ213" i="1"/>
  <c r="BQ229" i="1"/>
  <c r="BQ245" i="1"/>
  <c r="BQ261" i="1"/>
  <c r="BQ277" i="1"/>
  <c r="BQ293" i="1"/>
  <c r="BQ309" i="1"/>
  <c r="BQ651" i="1"/>
  <c r="BQ683" i="1"/>
  <c r="BQ715" i="1"/>
  <c r="BQ747" i="1"/>
  <c r="BQ779" i="1"/>
  <c r="BQ999" i="1"/>
  <c r="BQ673" i="1"/>
  <c r="BQ705" i="1"/>
  <c r="BQ737" i="1"/>
  <c r="BQ769" i="1"/>
  <c r="BQ801" i="1"/>
  <c r="BQ328" i="1"/>
  <c r="BQ344" i="1"/>
  <c r="BQ360" i="1"/>
  <c r="BQ376" i="1"/>
  <c r="BQ392" i="1"/>
  <c r="BQ408" i="1"/>
  <c r="BQ424" i="1"/>
  <c r="BQ440" i="1"/>
  <c r="BQ456" i="1"/>
  <c r="BQ472" i="1"/>
  <c r="BQ488" i="1"/>
  <c r="BQ504" i="1"/>
  <c r="BQ520" i="1"/>
  <c r="BQ536" i="1"/>
  <c r="BQ552" i="1"/>
  <c r="BQ568" i="1"/>
  <c r="BQ584" i="1"/>
  <c r="BQ600" i="1"/>
  <c r="BQ616" i="1"/>
  <c r="BQ632" i="1"/>
  <c r="BQ969" i="1"/>
  <c r="BQ656" i="1"/>
  <c r="BQ672" i="1"/>
  <c r="BQ688" i="1"/>
  <c r="BQ704" i="1"/>
  <c r="BQ720" i="1"/>
  <c r="BQ736" i="1"/>
  <c r="BQ752" i="1"/>
  <c r="BQ768" i="1"/>
  <c r="BQ784" i="1"/>
  <c r="BQ800" i="1"/>
  <c r="BQ815" i="1"/>
  <c r="BQ831" i="1"/>
  <c r="BQ847" i="1"/>
  <c r="BQ863" i="1"/>
  <c r="BQ879" i="1"/>
  <c r="BQ985" i="1"/>
  <c r="BQ812" i="1"/>
  <c r="BQ828" i="1"/>
  <c r="BQ844" i="1"/>
  <c r="BQ860" i="1"/>
  <c r="BQ876" i="1"/>
  <c r="BQ952" i="1"/>
  <c r="BQ962" i="1"/>
  <c r="BQ960" i="1"/>
  <c r="BQ899" i="1"/>
  <c r="BQ915" i="1"/>
  <c r="BQ931" i="1"/>
  <c r="BQ1012" i="1"/>
  <c r="BQ954" i="1"/>
  <c r="BQ894" i="1"/>
  <c r="BQ910" i="1"/>
  <c r="BQ926" i="1"/>
  <c r="BQ949" i="1"/>
  <c r="BQ1013" i="1"/>
  <c r="BQ974" i="1"/>
  <c r="BQ1007" i="1"/>
  <c r="BQ1050" i="1"/>
  <c r="BQ1072" i="1"/>
  <c r="BQ1215" i="1"/>
  <c r="BQ1208" i="1"/>
  <c r="BQ1284" i="1"/>
  <c r="BQ1027" i="1"/>
  <c r="BQ1248" i="1"/>
  <c r="BQ1236" i="1"/>
  <c r="BQ1028" i="1"/>
  <c r="BQ1156" i="1"/>
  <c r="BQ1302" i="1"/>
  <c r="BQ1150" i="1"/>
  <c r="BQ1048" i="1"/>
  <c r="BQ1176" i="1"/>
  <c r="BQ1186" i="1"/>
  <c r="BQ1322" i="1"/>
  <c r="BQ1230" i="1"/>
  <c r="BQ1035" i="1"/>
  <c r="BQ1051" i="1"/>
  <c r="BQ1067" i="1"/>
  <c r="BQ1083" i="1"/>
  <c r="BQ1099" i="1"/>
  <c r="BQ1115" i="1"/>
  <c r="BQ1131" i="1"/>
  <c r="BQ1147" i="1"/>
  <c r="BQ1163" i="1"/>
  <c r="BQ1190" i="1"/>
  <c r="BQ1364" i="1"/>
  <c r="BQ1250" i="1"/>
  <c r="BQ1292" i="1"/>
  <c r="BQ1225" i="1"/>
  <c r="BQ1241" i="1"/>
  <c r="BQ1257" i="1"/>
  <c r="BQ1273" i="1"/>
  <c r="BQ1289" i="1"/>
  <c r="BQ1304" i="1"/>
  <c r="BQ1330" i="1"/>
  <c r="BQ1307" i="1"/>
  <c r="BQ1369" i="1"/>
  <c r="BQ1325" i="1"/>
  <c r="BQ1341" i="1"/>
  <c r="BQ1359" i="1"/>
  <c r="BQ1352" i="1"/>
  <c r="BQ1366" i="1"/>
  <c r="BQ1390" i="1"/>
  <c r="BQ1396" i="1"/>
  <c r="BQ1405" i="1"/>
  <c r="BQ1416" i="1"/>
  <c r="BQ1424" i="1"/>
  <c r="BO1424" i="1"/>
  <c r="BO1422" i="1"/>
  <c r="BO1420" i="1"/>
  <c r="BO1425" i="1"/>
  <c r="BO1418" i="1"/>
  <c r="BO1416" i="1"/>
  <c r="BO1417" i="1"/>
  <c r="BO1419" i="1"/>
  <c r="BO1413" i="1"/>
  <c r="BO1415" i="1"/>
  <c r="BO1409" i="1"/>
  <c r="BO1408" i="1"/>
  <c r="BO1412" i="1"/>
  <c r="BO1400" i="1"/>
  <c r="BO1423" i="1"/>
  <c r="BO1414" i="1"/>
  <c r="BO1402" i="1"/>
  <c r="BO1401" i="1"/>
  <c r="BO1404" i="1"/>
  <c r="BO1403" i="1"/>
  <c r="BO1396" i="1"/>
  <c r="BO1394" i="1"/>
  <c r="BO1392" i="1"/>
  <c r="BO1390" i="1"/>
  <c r="BO1388" i="1"/>
  <c r="BO1386" i="1"/>
  <c r="BO1384" i="1"/>
  <c r="BO1399" i="1"/>
  <c r="BO1421" i="1"/>
  <c r="BO1411" i="1"/>
  <c r="BO1405" i="1"/>
  <c r="BO1398" i="1"/>
  <c r="BO1407" i="1"/>
  <c r="BO1393" i="1"/>
  <c r="BO1387" i="1"/>
  <c r="BO1385" i="1"/>
  <c r="BO1383" i="1"/>
  <c r="BO1406" i="1"/>
  <c r="BO1395" i="1"/>
  <c r="BO1389" i="1"/>
  <c r="BO1378" i="1"/>
  <c r="BO1377" i="1"/>
  <c r="BO1373" i="1"/>
  <c r="BO1371" i="1"/>
  <c r="BO1369" i="1"/>
  <c r="BO1367" i="1"/>
  <c r="BO1365" i="1"/>
  <c r="BO1379" i="1"/>
  <c r="BO1382" i="1"/>
  <c r="BO1372" i="1"/>
  <c r="BO1370" i="1"/>
  <c r="BO1368" i="1"/>
  <c r="BO1366" i="1"/>
  <c r="BO1364" i="1"/>
  <c r="BO1375" i="1"/>
  <c r="BO1391" i="1"/>
  <c r="BO1380" i="1"/>
  <c r="BO1376" i="1"/>
  <c r="BO1363" i="1"/>
  <c r="BO1410" i="1"/>
  <c r="BO1348" i="1"/>
  <c r="BO1347" i="1"/>
  <c r="BO1342" i="1"/>
  <c r="BO1340" i="1"/>
  <c r="BO1338" i="1"/>
  <c r="BO1336" i="1"/>
  <c r="BO1334" i="1"/>
  <c r="BO1332" i="1"/>
  <c r="BO1330" i="1"/>
  <c r="BO1328" i="1"/>
  <c r="BO1326" i="1"/>
  <c r="BO1324" i="1"/>
  <c r="BO1322" i="1"/>
  <c r="BO1320" i="1"/>
  <c r="BO1354" i="1"/>
  <c r="BO1353" i="1"/>
  <c r="BO1350" i="1"/>
  <c r="BO1349" i="1"/>
  <c r="BO1360" i="1"/>
  <c r="BO1359" i="1"/>
  <c r="BO1351" i="1"/>
  <c r="BO1362" i="1"/>
  <c r="BO1343" i="1"/>
  <c r="BO1339" i="1"/>
  <c r="BO1323" i="1"/>
  <c r="BO1319" i="1"/>
  <c r="BO1358" i="1"/>
  <c r="BO1357" i="1"/>
  <c r="BO1344" i="1"/>
  <c r="BO1329" i="1"/>
  <c r="BO1335" i="1"/>
  <c r="BO1381" i="1"/>
  <c r="BO1333" i="1"/>
  <c r="BO1318" i="1"/>
  <c r="BO1313" i="1"/>
  <c r="BO1303" i="1"/>
  <c r="BO1302" i="1"/>
  <c r="BO1292" i="1"/>
  <c r="BO1290" i="1"/>
  <c r="BO1288" i="1"/>
  <c r="BO1286" i="1"/>
  <c r="BO1284" i="1"/>
  <c r="BO1282" i="1"/>
  <c r="BO1280" i="1"/>
  <c r="BO1278" i="1"/>
  <c r="BO1276" i="1"/>
  <c r="BO1274" i="1"/>
  <c r="BO1272" i="1"/>
  <c r="BO1270" i="1"/>
  <c r="BO1268" i="1"/>
  <c r="BO1266" i="1"/>
  <c r="BO1264" i="1"/>
  <c r="BO1262" i="1"/>
  <c r="BO1260" i="1"/>
  <c r="BO1258" i="1"/>
  <c r="BO1256" i="1"/>
  <c r="BO1254" i="1"/>
  <c r="BO1252" i="1"/>
  <c r="BO1250" i="1"/>
  <c r="BO1248" i="1"/>
  <c r="BO1246" i="1"/>
  <c r="BO1244" i="1"/>
  <c r="BO1242" i="1"/>
  <c r="BO1240" i="1"/>
  <c r="BO1238" i="1"/>
  <c r="BO1236" i="1"/>
  <c r="BO1234" i="1"/>
  <c r="BO1232" i="1"/>
  <c r="BO1230" i="1"/>
  <c r="BO1228" i="1"/>
  <c r="BO1226" i="1"/>
  <c r="BO1224" i="1"/>
  <c r="BO1222" i="1"/>
  <c r="BO1220" i="1"/>
  <c r="BO1356" i="1"/>
  <c r="BO1309" i="1"/>
  <c r="BO1308" i="1"/>
  <c r="BO1355" i="1"/>
  <c r="BO1352" i="1"/>
  <c r="BO1327" i="1"/>
  <c r="BO1314" i="1"/>
  <c r="BO1299" i="1"/>
  <c r="BO1298" i="1"/>
  <c r="BO1345" i="1"/>
  <c r="BO1317" i="1"/>
  <c r="BO1312" i="1"/>
  <c r="BO1281" i="1"/>
  <c r="BO1265" i="1"/>
  <c r="BO1249" i="1"/>
  <c r="BO1233" i="1"/>
  <c r="BO1297" i="1"/>
  <c r="BO1296" i="1"/>
  <c r="BO1287" i="1"/>
  <c r="BO1271" i="1"/>
  <c r="BO1255" i="1"/>
  <c r="BO1239" i="1"/>
  <c r="BO1223" i="1"/>
  <c r="BO1218" i="1"/>
  <c r="BO1216" i="1"/>
  <c r="BO1214" i="1"/>
  <c r="BO1212" i="1"/>
  <c r="BO1210" i="1"/>
  <c r="BO1208" i="1"/>
  <c r="BO1206" i="1"/>
  <c r="BO1204" i="1"/>
  <c r="BO1202" i="1"/>
  <c r="BO1200" i="1"/>
  <c r="BO1198" i="1"/>
  <c r="BO1196" i="1"/>
  <c r="BO1194" i="1"/>
  <c r="BO1192" i="1"/>
  <c r="BO1190" i="1"/>
  <c r="BO1188" i="1"/>
  <c r="BO1186" i="1"/>
  <c r="BO1184" i="1"/>
  <c r="BO1182" i="1"/>
  <c r="BO1180" i="1"/>
  <c r="BO1178" i="1"/>
  <c r="BO1346" i="1"/>
  <c r="BO1325" i="1"/>
  <c r="BO1316" i="1"/>
  <c r="BO1307" i="1"/>
  <c r="BO1306" i="1"/>
  <c r="BO1293" i="1"/>
  <c r="BO1277" i="1"/>
  <c r="BO1261" i="1"/>
  <c r="BO1245" i="1"/>
  <c r="BO1229" i="1"/>
  <c r="BO1341" i="1"/>
  <c r="BO1311" i="1"/>
  <c r="BO1294" i="1"/>
  <c r="BO1279" i="1"/>
  <c r="BO1253" i="1"/>
  <c r="BO1227" i="1"/>
  <c r="BO1211" i="1"/>
  <c r="BO1195" i="1"/>
  <c r="BO1179" i="1"/>
  <c r="BO1321" i="1"/>
  <c r="BO1310" i="1"/>
  <c r="BO1289" i="1"/>
  <c r="BO1263" i="1"/>
  <c r="BO1237" i="1"/>
  <c r="BO1217" i="1"/>
  <c r="BO1201" i="1"/>
  <c r="BO1185" i="1"/>
  <c r="BO1397" i="1"/>
  <c r="BO1331" i="1"/>
  <c r="BO1273" i="1"/>
  <c r="BO1247" i="1"/>
  <c r="BO1221" i="1"/>
  <c r="BO1207" i="1"/>
  <c r="BO1191" i="1"/>
  <c r="BO1177" i="1"/>
  <c r="BO1175" i="1"/>
  <c r="BO1173" i="1"/>
  <c r="BO1171" i="1"/>
  <c r="BO1169" i="1"/>
  <c r="BO1167" i="1"/>
  <c r="BO1165" i="1"/>
  <c r="BO1163" i="1"/>
  <c r="BO1161" i="1"/>
  <c r="BO1159" i="1"/>
  <c r="BO1157" i="1"/>
  <c r="BO1155" i="1"/>
  <c r="BO1153" i="1"/>
  <c r="BO1151" i="1"/>
  <c r="BO1149" i="1"/>
  <c r="BO1147" i="1"/>
  <c r="BO1145" i="1"/>
  <c r="BO1143" i="1"/>
  <c r="BO1141" i="1"/>
  <c r="BO1139" i="1"/>
  <c r="BO1137" i="1"/>
  <c r="BO1135" i="1"/>
  <c r="BO1133" i="1"/>
  <c r="BO1131" i="1"/>
  <c r="BO1129" i="1"/>
  <c r="BO1127" i="1"/>
  <c r="BO1125" i="1"/>
  <c r="BO1123" i="1"/>
  <c r="BO1121" i="1"/>
  <c r="BO1119" i="1"/>
  <c r="BO1117" i="1"/>
  <c r="BO1115" i="1"/>
  <c r="BO1113" i="1"/>
  <c r="BO1111" i="1"/>
  <c r="BO1109" i="1"/>
  <c r="BO1107" i="1"/>
  <c r="BO1105" i="1"/>
  <c r="BO1103" i="1"/>
  <c r="BO1101" i="1"/>
  <c r="BO1099" i="1"/>
  <c r="BO1097" i="1"/>
  <c r="BO1095" i="1"/>
  <c r="BO1093" i="1"/>
  <c r="BO1091" i="1"/>
  <c r="BO1089" i="1"/>
  <c r="BO1087" i="1"/>
  <c r="BO1085" i="1"/>
  <c r="BO1083" i="1"/>
  <c r="BO1081" i="1"/>
  <c r="BO1079" i="1"/>
  <c r="BO1077" i="1"/>
  <c r="BO1075" i="1"/>
  <c r="BO1073" i="1"/>
  <c r="BO1071" i="1"/>
  <c r="BO1069" i="1"/>
  <c r="BO1067" i="1"/>
  <c r="BO1065" i="1"/>
  <c r="BO1063" i="1"/>
  <c r="BO1061" i="1"/>
  <c r="BO1059" i="1"/>
  <c r="BO1057" i="1"/>
  <c r="BO1055" i="1"/>
  <c r="BO1053" i="1"/>
  <c r="BO1051" i="1"/>
  <c r="BO1049" i="1"/>
  <c r="BO1047" i="1"/>
  <c r="BO1045" i="1"/>
  <c r="BO1043" i="1"/>
  <c r="BO1041" i="1"/>
  <c r="BO1039" i="1"/>
  <c r="BO1037" i="1"/>
  <c r="BO1035" i="1"/>
  <c r="BO1033" i="1"/>
  <c r="BO1031" i="1"/>
  <c r="BO1029" i="1"/>
  <c r="BO1361" i="1"/>
  <c r="BO1285" i="1"/>
  <c r="BO1225" i="1"/>
  <c r="BO1193" i="1"/>
  <c r="BO1164" i="1"/>
  <c r="BO1148" i="1"/>
  <c r="BO1132" i="1"/>
  <c r="BO1116" i="1"/>
  <c r="BO1100" i="1"/>
  <c r="BO1084" i="1"/>
  <c r="BO1068" i="1"/>
  <c r="BO1052" i="1"/>
  <c r="BO1036" i="1"/>
  <c r="BO1301" i="1"/>
  <c r="BO1300" i="1"/>
  <c r="BO1241" i="1"/>
  <c r="BO1203" i="1"/>
  <c r="BO1170" i="1"/>
  <c r="BO1154" i="1"/>
  <c r="BO1138" i="1"/>
  <c r="BO1122" i="1"/>
  <c r="BO1106" i="1"/>
  <c r="BO1090" i="1"/>
  <c r="BO1074" i="1"/>
  <c r="BO1058" i="1"/>
  <c r="BO1042" i="1"/>
  <c r="BO1026" i="1"/>
  <c r="BO1024" i="1"/>
  <c r="BO1022" i="1"/>
  <c r="BO1020" i="1"/>
  <c r="BO1018" i="1"/>
  <c r="BO1016" i="1"/>
  <c r="BO1014" i="1"/>
  <c r="BO1012" i="1"/>
  <c r="BO1010" i="1"/>
  <c r="BO1008" i="1"/>
  <c r="BO1006" i="1"/>
  <c r="BO1004" i="1"/>
  <c r="BO1002" i="1"/>
  <c r="BO1000" i="1"/>
  <c r="BO998" i="1"/>
  <c r="BO996" i="1"/>
  <c r="BO994" i="1"/>
  <c r="BO992" i="1"/>
  <c r="BO990" i="1"/>
  <c r="BO988" i="1"/>
  <c r="BO986" i="1"/>
  <c r="BO984" i="1"/>
  <c r="BO982" i="1"/>
  <c r="BO980" i="1"/>
  <c r="BO978" i="1"/>
  <c r="BO976" i="1"/>
  <c r="BO974" i="1"/>
  <c r="BO972" i="1"/>
  <c r="BO970" i="1"/>
  <c r="BO968" i="1"/>
  <c r="BO966" i="1"/>
  <c r="BO964" i="1"/>
  <c r="BO962" i="1"/>
  <c r="BO960" i="1"/>
  <c r="BO958" i="1"/>
  <c r="BO956" i="1"/>
  <c r="BO954" i="1"/>
  <c r="BO952" i="1"/>
  <c r="BO950" i="1"/>
  <c r="BO948" i="1"/>
  <c r="BO946" i="1"/>
  <c r="BO1257" i="1"/>
  <c r="BO1243" i="1"/>
  <c r="BO1213" i="1"/>
  <c r="BO1187" i="1"/>
  <c r="BO1176" i="1"/>
  <c r="BO1160" i="1"/>
  <c r="BO1144" i="1"/>
  <c r="BO1128" i="1"/>
  <c r="BO1112" i="1"/>
  <c r="BO1096" i="1"/>
  <c r="BO1080" i="1"/>
  <c r="BO1064" i="1"/>
  <c r="BO1048" i="1"/>
  <c r="BO1032" i="1"/>
  <c r="BO1267" i="1"/>
  <c r="BO1235" i="1"/>
  <c r="BO1209" i="1"/>
  <c r="BO1189" i="1"/>
  <c r="BO1168" i="1"/>
  <c r="BO1142" i="1"/>
  <c r="BO1118" i="1"/>
  <c r="BO1092" i="1"/>
  <c r="BO1066" i="1"/>
  <c r="BO1040" i="1"/>
  <c r="BO1205" i="1"/>
  <c r="BO1152" i="1"/>
  <c r="BO1126" i="1"/>
  <c r="BO1102" i="1"/>
  <c r="BO1076" i="1"/>
  <c r="BO1050" i="1"/>
  <c r="BO1291" i="1"/>
  <c r="BO1259" i="1"/>
  <c r="BO1181" i="1"/>
  <c r="BO1162" i="1"/>
  <c r="BO1136" i="1"/>
  <c r="BO1110" i="1"/>
  <c r="BO1086" i="1"/>
  <c r="BO1060" i="1"/>
  <c r="BO1034" i="1"/>
  <c r="BO1015" i="1"/>
  <c r="BO999" i="1"/>
  <c r="BO1337" i="1"/>
  <c r="BO1305" i="1"/>
  <c r="BO1283" i="1"/>
  <c r="BO1295" i="1"/>
  <c r="BO1315" i="1"/>
  <c r="BO1215" i="1"/>
  <c r="BO1269" i="1"/>
  <c r="BO1374" i="1"/>
  <c r="BO1219" i="1"/>
  <c r="BO1275" i="1"/>
  <c r="BO1199" i="1"/>
  <c r="BO1174" i="1"/>
  <c r="BO1134" i="1"/>
  <c r="BO1114" i="1"/>
  <c r="BO1183" i="1"/>
  <c r="BO1172" i="1"/>
  <c r="BO1166" i="1"/>
  <c r="BO1130" i="1"/>
  <c r="BO1124" i="1"/>
  <c r="BO1251" i="1"/>
  <c r="BO1140" i="1"/>
  <c r="BO1098" i="1"/>
  <c r="BO1146" i="1"/>
  <c r="BO1082" i="1"/>
  <c r="BO1054" i="1"/>
  <c r="BO1027" i="1"/>
  <c r="BO1021" i="1"/>
  <c r="BO1158" i="1"/>
  <c r="BO1104" i="1"/>
  <c r="BO1070" i="1"/>
  <c r="BO1056" i="1"/>
  <c r="BO1038" i="1"/>
  <c r="BO1072" i="1"/>
  <c r="BO1046" i="1"/>
  <c r="BO1023" i="1"/>
  <c r="BO1011" i="1"/>
  <c r="BO1001" i="1"/>
  <c r="BO997" i="1"/>
  <c r="BO993" i="1"/>
  <c r="BO979" i="1"/>
  <c r="BO963" i="1"/>
  <c r="BO947" i="1"/>
  <c r="BO1044" i="1"/>
  <c r="BO1030" i="1"/>
  <c r="BO1007" i="1"/>
  <c r="BO1005" i="1"/>
  <c r="BO1003" i="1"/>
  <c r="BO985" i="1"/>
  <c r="BO969" i="1"/>
  <c r="BO953" i="1"/>
  <c r="BO935" i="1"/>
  <c r="BO1156" i="1"/>
  <c r="BO1150" i="1"/>
  <c r="BO1094" i="1"/>
  <c r="BO1025" i="1"/>
  <c r="BO1013" i="1"/>
  <c r="BO1009" i="1"/>
  <c r="BO987" i="1"/>
  <c r="BO975" i="1"/>
  <c r="BO959" i="1"/>
  <c r="BO937" i="1"/>
  <c r="BO936" i="1"/>
  <c r="BO1197" i="1"/>
  <c r="BO1108" i="1"/>
  <c r="BO977" i="1"/>
  <c r="BO961" i="1"/>
  <c r="BO943" i="1"/>
  <c r="BO942" i="1"/>
  <c r="BO1120" i="1"/>
  <c r="BO1028" i="1"/>
  <c r="BO981" i="1"/>
  <c r="BO949" i="1"/>
  <c r="BO938" i="1"/>
  <c r="BO934" i="1"/>
  <c r="BO930" i="1"/>
  <c r="BO926" i="1"/>
  <c r="BO922" i="1"/>
  <c r="BO918" i="1"/>
  <c r="BO914" i="1"/>
  <c r="BO910" i="1"/>
  <c r="BO906" i="1"/>
  <c r="BO902" i="1"/>
  <c r="BO898" i="1"/>
  <c r="BO894" i="1"/>
  <c r="BO971" i="1"/>
  <c r="BO940" i="1"/>
  <c r="BO1019" i="1"/>
  <c r="BO983" i="1"/>
  <c r="BO951" i="1"/>
  <c r="BO944" i="1"/>
  <c r="BO1088" i="1"/>
  <c r="BO1078" i="1"/>
  <c r="BO965" i="1"/>
  <c r="BO939" i="1"/>
  <c r="BO932" i="1"/>
  <c r="BO928" i="1"/>
  <c r="BO924" i="1"/>
  <c r="BO920" i="1"/>
  <c r="BO916" i="1"/>
  <c r="BO912" i="1"/>
  <c r="BO908" i="1"/>
  <c r="BO904" i="1"/>
  <c r="BO900" i="1"/>
  <c r="BO896" i="1"/>
  <c r="BO1304" i="1"/>
  <c r="BO973" i="1"/>
  <c r="BO929" i="1"/>
  <c r="BO921" i="1"/>
  <c r="BO913" i="1"/>
  <c r="BO905" i="1"/>
  <c r="BO897" i="1"/>
  <c r="BO1017" i="1"/>
  <c r="BO955" i="1"/>
  <c r="BO941" i="1"/>
  <c r="BO892" i="1"/>
  <c r="BO891" i="1"/>
  <c r="BO1062" i="1"/>
  <c r="BO945" i="1"/>
  <c r="BO890" i="1"/>
  <c r="BO888" i="1"/>
  <c r="BO886" i="1"/>
  <c r="BO884" i="1"/>
  <c r="BO882" i="1"/>
  <c r="BO880" i="1"/>
  <c r="BO878" i="1"/>
  <c r="BO876" i="1"/>
  <c r="BO874" i="1"/>
  <c r="BO872" i="1"/>
  <c r="BO870" i="1"/>
  <c r="BO868" i="1"/>
  <c r="BO866" i="1"/>
  <c r="BO864" i="1"/>
  <c r="BO862" i="1"/>
  <c r="BO860" i="1"/>
  <c r="BO858" i="1"/>
  <c r="BO856" i="1"/>
  <c r="BO854" i="1"/>
  <c r="BO852" i="1"/>
  <c r="BO850" i="1"/>
  <c r="BO848" i="1"/>
  <c r="BO846" i="1"/>
  <c r="BO844" i="1"/>
  <c r="BO842" i="1"/>
  <c r="BO840" i="1"/>
  <c r="BO838" i="1"/>
  <c r="BO836" i="1"/>
  <c r="BO834" i="1"/>
  <c r="BO832" i="1"/>
  <c r="BO830" i="1"/>
  <c r="BO828" i="1"/>
  <c r="BO826" i="1"/>
  <c r="BO824" i="1"/>
  <c r="BO822" i="1"/>
  <c r="BO820" i="1"/>
  <c r="BO818" i="1"/>
  <c r="BO816" i="1"/>
  <c r="BO814" i="1"/>
  <c r="BO812" i="1"/>
  <c r="BO810" i="1"/>
  <c r="BO933" i="1"/>
  <c r="BO925" i="1"/>
  <c r="BO917" i="1"/>
  <c r="BO909" i="1"/>
  <c r="BO901" i="1"/>
  <c r="BO893" i="1"/>
  <c r="BO957" i="1"/>
  <c r="BO927" i="1"/>
  <c r="BO911" i="1"/>
  <c r="BO895" i="1"/>
  <c r="BO989" i="1"/>
  <c r="BO967" i="1"/>
  <c r="BO887" i="1"/>
  <c r="BO883" i="1"/>
  <c r="BO879" i="1"/>
  <c r="BO875" i="1"/>
  <c r="BO871" i="1"/>
  <c r="BO867" i="1"/>
  <c r="BO863" i="1"/>
  <c r="BO859" i="1"/>
  <c r="BO855" i="1"/>
  <c r="BO851" i="1"/>
  <c r="BO847" i="1"/>
  <c r="BO843" i="1"/>
  <c r="BO839" i="1"/>
  <c r="BO835" i="1"/>
  <c r="BO831" i="1"/>
  <c r="BO827" i="1"/>
  <c r="BO823" i="1"/>
  <c r="BO819" i="1"/>
  <c r="BO815" i="1"/>
  <c r="BO811" i="1"/>
  <c r="BO808" i="1"/>
  <c r="BO806" i="1"/>
  <c r="BO804" i="1"/>
  <c r="BO802" i="1"/>
  <c r="BO800" i="1"/>
  <c r="BO798" i="1"/>
  <c r="BO796" i="1"/>
  <c r="BO794" i="1"/>
  <c r="BO792" i="1"/>
  <c r="BO790" i="1"/>
  <c r="BO788" i="1"/>
  <c r="BO786" i="1"/>
  <c r="BO784" i="1"/>
  <c r="BO782" i="1"/>
  <c r="BO780" i="1"/>
  <c r="BO778" i="1"/>
  <c r="BO776" i="1"/>
  <c r="BO774" i="1"/>
  <c r="BO772" i="1"/>
  <c r="BO770" i="1"/>
  <c r="BO768" i="1"/>
  <c r="BO766" i="1"/>
  <c r="BO764" i="1"/>
  <c r="BO762" i="1"/>
  <c r="BO760" i="1"/>
  <c r="BO758" i="1"/>
  <c r="BO756" i="1"/>
  <c r="BO754" i="1"/>
  <c r="BO752" i="1"/>
  <c r="BO750" i="1"/>
  <c r="BO748" i="1"/>
  <c r="BO746" i="1"/>
  <c r="BO744" i="1"/>
  <c r="BO742" i="1"/>
  <c r="BO740" i="1"/>
  <c r="BO738" i="1"/>
  <c r="BO736" i="1"/>
  <c r="BO734" i="1"/>
  <c r="BO732" i="1"/>
  <c r="BO730" i="1"/>
  <c r="BO728" i="1"/>
  <c r="BO726" i="1"/>
  <c r="BO724" i="1"/>
  <c r="BO722" i="1"/>
  <c r="BO720" i="1"/>
  <c r="BO718" i="1"/>
  <c r="BO716" i="1"/>
  <c r="BO714" i="1"/>
  <c r="BO712" i="1"/>
  <c r="BO710" i="1"/>
  <c r="BO708" i="1"/>
  <c r="BO706" i="1"/>
  <c r="BO704" i="1"/>
  <c r="BO702" i="1"/>
  <c r="BO700" i="1"/>
  <c r="BO698" i="1"/>
  <c r="BO696" i="1"/>
  <c r="BO694" i="1"/>
  <c r="BO692" i="1"/>
  <c r="BO690" i="1"/>
  <c r="BO688" i="1"/>
  <c r="BO686" i="1"/>
  <c r="BO684" i="1"/>
  <c r="BO682" i="1"/>
  <c r="BO680" i="1"/>
  <c r="BO678" i="1"/>
  <c r="BO676" i="1"/>
  <c r="BO674" i="1"/>
  <c r="BO672" i="1"/>
  <c r="BO670" i="1"/>
  <c r="BO668" i="1"/>
  <c r="BO666" i="1"/>
  <c r="BO664" i="1"/>
  <c r="BO662" i="1"/>
  <c r="BO660" i="1"/>
  <c r="BO658" i="1"/>
  <c r="BO656" i="1"/>
  <c r="BO654" i="1"/>
  <c r="BO652" i="1"/>
  <c r="BO650" i="1"/>
  <c r="BO648" i="1"/>
  <c r="BO1231" i="1"/>
  <c r="BO923" i="1"/>
  <c r="BO995" i="1"/>
  <c r="BO919" i="1"/>
  <c r="BO889" i="1"/>
  <c r="BO881" i="1"/>
  <c r="BO873" i="1"/>
  <c r="BO865" i="1"/>
  <c r="BO857" i="1"/>
  <c r="BO849" i="1"/>
  <c r="BO841" i="1"/>
  <c r="BO833" i="1"/>
  <c r="BO825" i="1"/>
  <c r="BO817" i="1"/>
  <c r="BO809" i="1"/>
  <c r="BO805" i="1"/>
  <c r="BO801" i="1"/>
  <c r="BO797" i="1"/>
  <c r="BO793" i="1"/>
  <c r="BO789" i="1"/>
  <c r="BO785" i="1"/>
  <c r="BO781" i="1"/>
  <c r="BO777" i="1"/>
  <c r="BO773" i="1"/>
  <c r="BO769" i="1"/>
  <c r="BO765" i="1"/>
  <c r="BO761" i="1"/>
  <c r="BO757" i="1"/>
  <c r="BO753" i="1"/>
  <c r="BO749" i="1"/>
  <c r="BO745" i="1"/>
  <c r="BO741" i="1"/>
  <c r="BO737" i="1"/>
  <c r="BO733" i="1"/>
  <c r="BO729" i="1"/>
  <c r="BO725" i="1"/>
  <c r="BO721" i="1"/>
  <c r="BO717" i="1"/>
  <c r="BO713" i="1"/>
  <c r="BO709" i="1"/>
  <c r="BO705" i="1"/>
  <c r="BO701" i="1"/>
  <c r="BO697" i="1"/>
  <c r="BO693" i="1"/>
  <c r="BO689" i="1"/>
  <c r="BO685" i="1"/>
  <c r="BO681" i="1"/>
  <c r="BO677" i="1"/>
  <c r="BO673" i="1"/>
  <c r="BO669" i="1"/>
  <c r="BO665" i="1"/>
  <c r="BO661" i="1"/>
  <c r="BO657" i="1"/>
  <c r="BO653" i="1"/>
  <c r="BO649" i="1"/>
  <c r="BO646" i="1"/>
  <c r="BO644" i="1"/>
  <c r="BO642" i="1"/>
  <c r="BO640" i="1"/>
  <c r="BO638" i="1"/>
  <c r="BO636" i="1"/>
  <c r="BO634" i="1"/>
  <c r="BO632" i="1"/>
  <c r="BO630" i="1"/>
  <c r="BO628" i="1"/>
  <c r="BO626" i="1"/>
  <c r="BO624" i="1"/>
  <c r="BO622" i="1"/>
  <c r="BO620" i="1"/>
  <c r="BO618" i="1"/>
  <c r="BO616" i="1"/>
  <c r="BO614" i="1"/>
  <c r="BO612" i="1"/>
  <c r="BO610" i="1"/>
  <c r="BO608" i="1"/>
  <c r="BO606" i="1"/>
  <c r="BO604" i="1"/>
  <c r="BO602" i="1"/>
  <c r="BO600" i="1"/>
  <c r="BO598" i="1"/>
  <c r="BO596" i="1"/>
  <c r="BO594" i="1"/>
  <c r="BO592" i="1"/>
  <c r="BO590" i="1"/>
  <c r="BO588" i="1"/>
  <c r="BO586" i="1"/>
  <c r="BO584" i="1"/>
  <c r="BO582" i="1"/>
  <c r="BO580" i="1"/>
  <c r="BO578" i="1"/>
  <c r="BO576" i="1"/>
  <c r="BO574" i="1"/>
  <c r="BO572" i="1"/>
  <c r="BO570" i="1"/>
  <c r="BO568" i="1"/>
  <c r="BO566" i="1"/>
  <c r="BO564" i="1"/>
  <c r="BO562" i="1"/>
  <c r="BO560" i="1"/>
  <c r="BO558" i="1"/>
  <c r="BO556" i="1"/>
  <c r="BO554" i="1"/>
  <c r="BO552" i="1"/>
  <c r="BO550" i="1"/>
  <c r="BO548" i="1"/>
  <c r="BO546" i="1"/>
  <c r="BO544" i="1"/>
  <c r="BO542" i="1"/>
  <c r="BO540" i="1"/>
  <c r="BO538" i="1"/>
  <c r="BO536" i="1"/>
  <c r="BO534" i="1"/>
  <c r="BO532" i="1"/>
  <c r="BO530" i="1"/>
  <c r="BO528" i="1"/>
  <c r="BO526" i="1"/>
  <c r="BO524" i="1"/>
  <c r="BO522" i="1"/>
  <c r="BO520" i="1"/>
  <c r="BO518" i="1"/>
  <c r="BO516" i="1"/>
  <c r="BO514" i="1"/>
  <c r="BO512" i="1"/>
  <c r="BO510" i="1"/>
  <c r="BO508" i="1"/>
  <c r="BO506" i="1"/>
  <c r="BO504" i="1"/>
  <c r="BO502" i="1"/>
  <c r="BO500" i="1"/>
  <c r="BO498" i="1"/>
  <c r="BO496" i="1"/>
  <c r="BO494" i="1"/>
  <c r="BO492" i="1"/>
  <c r="BO490" i="1"/>
  <c r="BO488" i="1"/>
  <c r="BO486" i="1"/>
  <c r="BO484" i="1"/>
  <c r="BO482" i="1"/>
  <c r="BO480" i="1"/>
  <c r="BO478" i="1"/>
  <c r="BO476" i="1"/>
  <c r="BO474" i="1"/>
  <c r="BO472" i="1"/>
  <c r="BO470" i="1"/>
  <c r="BO468" i="1"/>
  <c r="BO466" i="1"/>
  <c r="BO464" i="1"/>
  <c r="BO462" i="1"/>
  <c r="BO460" i="1"/>
  <c r="BO458" i="1"/>
  <c r="BO456" i="1"/>
  <c r="BO454" i="1"/>
  <c r="BO452" i="1"/>
  <c r="BO450" i="1"/>
  <c r="BO448" i="1"/>
  <c r="BO446" i="1"/>
  <c r="BO444" i="1"/>
  <c r="BO442" i="1"/>
  <c r="BO440" i="1"/>
  <c r="BO438" i="1"/>
  <c r="BO436" i="1"/>
  <c r="BO434" i="1"/>
  <c r="BO432" i="1"/>
  <c r="BO430" i="1"/>
  <c r="BO428" i="1"/>
  <c r="BO426" i="1"/>
  <c r="BO424" i="1"/>
  <c r="BO422" i="1"/>
  <c r="BO420" i="1"/>
  <c r="BO418" i="1"/>
  <c r="BO416" i="1"/>
  <c r="BO414" i="1"/>
  <c r="BO412" i="1"/>
  <c r="BO410" i="1"/>
  <c r="BO408" i="1"/>
  <c r="BO406" i="1"/>
  <c r="BO404" i="1"/>
  <c r="BO402" i="1"/>
  <c r="BO400" i="1"/>
  <c r="BO398" i="1"/>
  <c r="BO396" i="1"/>
  <c r="BO394" i="1"/>
  <c r="BO392" i="1"/>
  <c r="BO390" i="1"/>
  <c r="BO388" i="1"/>
  <c r="BO386" i="1"/>
  <c r="BO384" i="1"/>
  <c r="BO382" i="1"/>
  <c r="BO380" i="1"/>
  <c r="BO378" i="1"/>
  <c r="BO376" i="1"/>
  <c r="BO374" i="1"/>
  <c r="BO372" i="1"/>
  <c r="BO370" i="1"/>
  <c r="BO368" i="1"/>
  <c r="BO366" i="1"/>
  <c r="BO364" i="1"/>
  <c r="BO362" i="1"/>
  <c r="BO360" i="1"/>
  <c r="BO358" i="1"/>
  <c r="BO356" i="1"/>
  <c r="BO354" i="1"/>
  <c r="BO352" i="1"/>
  <c r="BO350" i="1"/>
  <c r="BO348" i="1"/>
  <c r="BO346" i="1"/>
  <c r="BO344" i="1"/>
  <c r="BO342" i="1"/>
  <c r="BO340" i="1"/>
  <c r="BO338" i="1"/>
  <c r="BO336" i="1"/>
  <c r="BO334" i="1"/>
  <c r="BO332" i="1"/>
  <c r="BO330" i="1"/>
  <c r="BO328" i="1"/>
  <c r="BO326" i="1"/>
  <c r="BO324" i="1"/>
  <c r="BO322" i="1"/>
  <c r="BO320" i="1"/>
  <c r="BO991" i="1"/>
  <c r="BO903" i="1"/>
  <c r="BO885" i="1"/>
  <c r="BO869" i="1"/>
  <c r="BO853" i="1"/>
  <c r="BO837" i="1"/>
  <c r="BO821" i="1"/>
  <c r="BO803" i="1"/>
  <c r="BO795" i="1"/>
  <c r="BO787" i="1"/>
  <c r="BO779" i="1"/>
  <c r="BO771" i="1"/>
  <c r="BO763" i="1"/>
  <c r="BO755" i="1"/>
  <c r="BO747" i="1"/>
  <c r="BO739" i="1"/>
  <c r="BO731" i="1"/>
  <c r="BO723" i="1"/>
  <c r="BO715" i="1"/>
  <c r="BO707" i="1"/>
  <c r="BO699" i="1"/>
  <c r="BO691" i="1"/>
  <c r="BO683" i="1"/>
  <c r="BO675" i="1"/>
  <c r="BO667" i="1"/>
  <c r="BO659" i="1"/>
  <c r="BO651" i="1"/>
  <c r="BO643" i="1"/>
  <c r="BO639" i="1"/>
  <c r="BO635" i="1"/>
  <c r="BO631" i="1"/>
  <c r="BO627" i="1"/>
  <c r="BO623" i="1"/>
  <c r="BO619" i="1"/>
  <c r="BO615" i="1"/>
  <c r="BO611" i="1"/>
  <c r="BO607" i="1"/>
  <c r="BO603" i="1"/>
  <c r="BO599" i="1"/>
  <c r="BO595" i="1"/>
  <c r="BO591" i="1"/>
  <c r="BO587" i="1"/>
  <c r="BO583" i="1"/>
  <c r="BO579" i="1"/>
  <c r="BO575" i="1"/>
  <c r="BO571" i="1"/>
  <c r="BO567" i="1"/>
  <c r="BO563" i="1"/>
  <c r="BO559" i="1"/>
  <c r="BO555" i="1"/>
  <c r="BO551" i="1"/>
  <c r="BO547" i="1"/>
  <c r="BO543" i="1"/>
  <c r="BO539" i="1"/>
  <c r="BO535" i="1"/>
  <c r="BO531" i="1"/>
  <c r="BO527" i="1"/>
  <c r="BO523" i="1"/>
  <c r="BO519" i="1"/>
  <c r="BO515" i="1"/>
  <c r="BO511" i="1"/>
  <c r="BO507" i="1"/>
  <c r="BO503" i="1"/>
  <c r="BO499" i="1"/>
  <c r="BO495" i="1"/>
  <c r="BO491" i="1"/>
  <c r="BO487" i="1"/>
  <c r="BO483" i="1"/>
  <c r="BO479" i="1"/>
  <c r="BO475" i="1"/>
  <c r="BO471" i="1"/>
  <c r="BO467" i="1"/>
  <c r="BO463" i="1"/>
  <c r="BO459" i="1"/>
  <c r="BO455" i="1"/>
  <c r="BO451" i="1"/>
  <c r="BO447" i="1"/>
  <c r="BO443" i="1"/>
  <c r="BO439" i="1"/>
  <c r="BO435" i="1"/>
  <c r="BO431" i="1"/>
  <c r="BO427" i="1"/>
  <c r="BO423" i="1"/>
  <c r="BO419" i="1"/>
  <c r="BO415" i="1"/>
  <c r="BO411" i="1"/>
  <c r="BO407" i="1"/>
  <c r="BO403" i="1"/>
  <c r="BO399" i="1"/>
  <c r="BO395" i="1"/>
  <c r="BO391" i="1"/>
  <c r="BO387" i="1"/>
  <c r="BO383" i="1"/>
  <c r="BO379" i="1"/>
  <c r="BO375" i="1"/>
  <c r="BO371" i="1"/>
  <c r="BO367" i="1"/>
  <c r="BO363" i="1"/>
  <c r="BO359" i="1"/>
  <c r="BO355" i="1"/>
  <c r="BO351" i="1"/>
  <c r="BO347" i="1"/>
  <c r="BO343" i="1"/>
  <c r="BO339" i="1"/>
  <c r="BO335" i="1"/>
  <c r="BO331" i="1"/>
  <c r="BO327" i="1"/>
  <c r="BO323" i="1"/>
  <c r="BO319" i="1"/>
  <c r="BO317" i="1"/>
  <c r="BO315" i="1"/>
  <c r="BO313" i="1"/>
  <c r="BO311" i="1"/>
  <c r="BO309" i="1"/>
  <c r="BO307" i="1"/>
  <c r="BO305" i="1"/>
  <c r="BO303" i="1"/>
  <c r="BO301" i="1"/>
  <c r="BO299" i="1"/>
  <c r="BO297" i="1"/>
  <c r="BO295" i="1"/>
  <c r="BO293" i="1"/>
  <c r="BO291" i="1"/>
  <c r="BO289" i="1"/>
  <c r="BO287" i="1"/>
  <c r="BO285" i="1"/>
  <c r="BO283" i="1"/>
  <c r="BO281" i="1"/>
  <c r="BO279" i="1"/>
  <c r="BO277" i="1"/>
  <c r="BO275" i="1"/>
  <c r="BO273" i="1"/>
  <c r="BO271" i="1"/>
  <c r="BO269" i="1"/>
  <c r="BO267" i="1"/>
  <c r="BO265" i="1"/>
  <c r="BO263" i="1"/>
  <c r="BO261" i="1"/>
  <c r="BO259" i="1"/>
  <c r="BO257" i="1"/>
  <c r="BO255" i="1"/>
  <c r="BO253" i="1"/>
  <c r="BO251" i="1"/>
  <c r="BO249" i="1"/>
  <c r="BO247" i="1"/>
  <c r="BO245" i="1"/>
  <c r="BO243" i="1"/>
  <c r="BO241" i="1"/>
  <c r="BO239" i="1"/>
  <c r="BO237" i="1"/>
  <c r="BO235" i="1"/>
  <c r="BO233" i="1"/>
  <c r="BO231" i="1"/>
  <c r="BO229" i="1"/>
  <c r="BO227" i="1"/>
  <c r="BO225" i="1"/>
  <c r="BO223" i="1"/>
  <c r="BO221" i="1"/>
  <c r="BO219" i="1"/>
  <c r="BO217" i="1"/>
  <c r="BO215" i="1"/>
  <c r="BO213" i="1"/>
  <c r="BO211" i="1"/>
  <c r="BO209" i="1"/>
  <c r="BO207" i="1"/>
  <c r="BO205" i="1"/>
  <c r="BO203" i="1"/>
  <c r="BO201" i="1"/>
  <c r="BO199" i="1"/>
  <c r="BO197" i="1"/>
  <c r="BO195" i="1"/>
  <c r="BO193" i="1"/>
  <c r="BO191" i="1"/>
  <c r="BO189" i="1"/>
  <c r="BO187" i="1"/>
  <c r="BO185" i="1"/>
  <c r="BO183" i="1"/>
  <c r="BO181" i="1"/>
  <c r="BO179" i="1"/>
  <c r="BO177" i="1"/>
  <c r="BO175" i="1"/>
  <c r="BO173" i="1"/>
  <c r="BO171" i="1"/>
  <c r="BO169" i="1"/>
  <c r="BO167" i="1"/>
  <c r="BO165" i="1"/>
  <c r="BO163" i="1"/>
  <c r="BO161" i="1"/>
  <c r="BO159" i="1"/>
  <c r="BO157" i="1"/>
  <c r="BO155" i="1"/>
  <c r="BO153" i="1"/>
  <c r="BO151" i="1"/>
  <c r="BO149" i="1"/>
  <c r="BO147" i="1"/>
  <c r="BO145" i="1"/>
  <c r="BO143" i="1"/>
  <c r="BO141" i="1"/>
  <c r="BO139" i="1"/>
  <c r="BO137" i="1"/>
  <c r="BO135" i="1"/>
  <c r="BO133" i="1"/>
  <c r="BO131" i="1"/>
  <c r="BO129" i="1"/>
  <c r="BO127" i="1"/>
  <c r="BO125" i="1"/>
  <c r="BO123" i="1"/>
  <c r="BO121" i="1"/>
  <c r="BO119" i="1"/>
  <c r="BO117" i="1"/>
  <c r="BO115" i="1"/>
  <c r="BO113" i="1"/>
  <c r="BO907" i="1"/>
  <c r="BO109" i="1"/>
  <c r="BO99" i="1"/>
  <c r="BO97" i="1"/>
  <c r="BO95" i="1"/>
  <c r="BO93" i="1"/>
  <c r="BO91" i="1"/>
  <c r="BO89" i="1"/>
  <c r="BO87" i="1"/>
  <c r="BO85" i="1"/>
  <c r="BO83" i="1"/>
  <c r="BO81" i="1"/>
  <c r="BO79" i="1"/>
  <c r="BO77" i="1"/>
  <c r="BO75" i="1"/>
  <c r="BO73" i="1"/>
  <c r="BO71" i="1"/>
  <c r="BO69" i="1"/>
  <c r="BO67" i="1"/>
  <c r="BO65" i="1"/>
  <c r="BO63" i="1"/>
  <c r="BO61" i="1"/>
  <c r="BO59" i="1"/>
  <c r="BO57" i="1"/>
  <c r="BO55" i="1"/>
  <c r="BO53" i="1"/>
  <c r="BO51" i="1"/>
  <c r="BO49" i="1"/>
  <c r="BO47" i="1"/>
  <c r="BO45" i="1"/>
  <c r="BO43" i="1"/>
  <c r="BO41" i="1"/>
  <c r="BO39" i="1"/>
  <c r="BO37" i="1"/>
  <c r="BO35" i="1"/>
  <c r="BO33" i="1"/>
  <c r="BO31" i="1"/>
  <c r="BO29" i="1"/>
  <c r="BO24" i="1" s="1"/>
  <c r="BO27" i="1"/>
  <c r="BO25" i="1"/>
  <c r="BO108" i="1"/>
  <c r="BO931" i="1"/>
  <c r="BO106" i="1"/>
  <c r="BO861" i="1"/>
  <c r="BO829" i="1"/>
  <c r="BO799" i="1"/>
  <c r="BO783" i="1"/>
  <c r="BO767" i="1"/>
  <c r="BO751" i="1"/>
  <c r="BO735" i="1"/>
  <c r="BO719" i="1"/>
  <c r="BO703" i="1"/>
  <c r="BO687" i="1"/>
  <c r="BO671" i="1"/>
  <c r="BO655" i="1"/>
  <c r="BO641" i="1"/>
  <c r="BO633" i="1"/>
  <c r="BO625" i="1"/>
  <c r="BO617" i="1"/>
  <c r="BO609" i="1"/>
  <c r="BO601" i="1"/>
  <c r="BO593" i="1"/>
  <c r="BO585" i="1"/>
  <c r="BO577" i="1"/>
  <c r="BO569" i="1"/>
  <c r="BO561" i="1"/>
  <c r="BO553" i="1"/>
  <c r="BO545" i="1"/>
  <c r="BO537" i="1"/>
  <c r="BO529" i="1"/>
  <c r="BO521" i="1"/>
  <c r="BO513" i="1"/>
  <c r="BO505" i="1"/>
  <c r="BO497" i="1"/>
  <c r="BO489" i="1"/>
  <c r="BO481" i="1"/>
  <c r="BO473" i="1"/>
  <c r="BO465" i="1"/>
  <c r="BO457" i="1"/>
  <c r="BO449" i="1"/>
  <c r="BO441" i="1"/>
  <c r="BO433" i="1"/>
  <c r="BO425" i="1"/>
  <c r="BO417" i="1"/>
  <c r="BO409" i="1"/>
  <c r="BO401" i="1"/>
  <c r="BO393" i="1"/>
  <c r="BO385" i="1"/>
  <c r="BO377" i="1"/>
  <c r="BO369" i="1"/>
  <c r="BO361" i="1"/>
  <c r="BO353" i="1"/>
  <c r="BO345" i="1"/>
  <c r="BO337" i="1"/>
  <c r="BO329" i="1"/>
  <c r="BO321" i="1"/>
  <c r="BO318" i="1"/>
  <c r="BO314" i="1"/>
  <c r="BO310" i="1"/>
  <c r="BO306" i="1"/>
  <c r="BO302" i="1"/>
  <c r="BO298" i="1"/>
  <c r="BO294" i="1"/>
  <c r="BO290" i="1"/>
  <c r="BO286" i="1"/>
  <c r="BO282" i="1"/>
  <c r="BO278" i="1"/>
  <c r="BO274" i="1"/>
  <c r="BO270" i="1"/>
  <c r="BO266" i="1"/>
  <c r="BO262" i="1"/>
  <c r="BO258" i="1"/>
  <c r="BO254" i="1"/>
  <c r="BO250" i="1"/>
  <c r="BO246" i="1"/>
  <c r="BO242" i="1"/>
  <c r="BO238" i="1"/>
  <c r="BO234" i="1"/>
  <c r="BO230" i="1"/>
  <c r="BO226" i="1"/>
  <c r="BO222" i="1"/>
  <c r="BO218" i="1"/>
  <c r="BO214" i="1"/>
  <c r="BO210" i="1"/>
  <c r="BO206" i="1"/>
  <c r="BO202" i="1"/>
  <c r="BO198" i="1"/>
  <c r="BO194" i="1"/>
  <c r="BO190" i="1"/>
  <c r="BO186" i="1"/>
  <c r="BO182" i="1"/>
  <c r="BO178" i="1"/>
  <c r="BO174" i="1"/>
  <c r="BO170" i="1"/>
  <c r="BO166" i="1"/>
  <c r="BO162" i="1"/>
  <c r="BO158" i="1"/>
  <c r="BO154" i="1"/>
  <c r="BO150" i="1"/>
  <c r="BO146" i="1"/>
  <c r="BO142" i="1"/>
  <c r="BO138" i="1"/>
  <c r="BO134" i="1"/>
  <c r="BO130" i="1"/>
  <c r="BO126" i="1"/>
  <c r="BO122" i="1"/>
  <c r="BO118" i="1"/>
  <c r="BO114" i="1"/>
  <c r="BO111" i="1"/>
  <c r="BO915" i="1"/>
  <c r="BO110" i="1"/>
  <c r="BO104" i="1"/>
  <c r="BO103" i="1"/>
  <c r="BO877" i="1"/>
  <c r="BO845" i="1"/>
  <c r="BO813" i="1"/>
  <c r="BO807" i="1"/>
  <c r="BO791" i="1"/>
  <c r="BO775" i="1"/>
  <c r="BO759" i="1"/>
  <c r="BO743" i="1"/>
  <c r="BO727" i="1"/>
  <c r="BO711" i="1"/>
  <c r="BO695" i="1"/>
  <c r="BO679" i="1"/>
  <c r="BO663" i="1"/>
  <c r="BO647" i="1"/>
  <c r="BO645" i="1"/>
  <c r="BO637" i="1"/>
  <c r="BO629" i="1"/>
  <c r="BO621" i="1"/>
  <c r="BO613" i="1"/>
  <c r="BO605" i="1"/>
  <c r="BO597" i="1"/>
  <c r="BO589" i="1"/>
  <c r="BO581" i="1"/>
  <c r="BO573" i="1"/>
  <c r="BO565" i="1"/>
  <c r="BO557" i="1"/>
  <c r="BO549" i="1"/>
  <c r="BO541" i="1"/>
  <c r="BO533" i="1"/>
  <c r="BO525" i="1"/>
  <c r="BO517" i="1"/>
  <c r="BO509" i="1"/>
  <c r="BO501" i="1"/>
  <c r="BO493" i="1"/>
  <c r="BO485" i="1"/>
  <c r="BO477" i="1"/>
  <c r="BO469" i="1"/>
  <c r="BO461" i="1"/>
  <c r="BO453" i="1"/>
  <c r="BO445" i="1"/>
  <c r="BO437" i="1"/>
  <c r="BO429" i="1"/>
  <c r="BO421" i="1"/>
  <c r="BO413" i="1"/>
  <c r="BO405" i="1"/>
  <c r="BO397" i="1"/>
  <c r="BO389" i="1"/>
  <c r="BO381" i="1"/>
  <c r="BO373" i="1"/>
  <c r="BO365" i="1"/>
  <c r="BO357" i="1"/>
  <c r="BO349" i="1"/>
  <c r="BO341" i="1"/>
  <c r="BO333" i="1"/>
  <c r="BO325" i="1"/>
  <c r="BO316" i="1"/>
  <c r="BO312" i="1"/>
  <c r="BO308" i="1"/>
  <c r="BO304" i="1"/>
  <c r="BO300" i="1"/>
  <c r="BO296" i="1"/>
  <c r="BO292" i="1"/>
  <c r="BO288" i="1"/>
  <c r="BO284" i="1"/>
  <c r="BO280" i="1"/>
  <c r="BO276" i="1"/>
  <c r="BO272" i="1"/>
  <c r="BO268" i="1"/>
  <c r="BO264" i="1"/>
  <c r="BO260" i="1"/>
  <c r="BO256" i="1"/>
  <c r="BO252" i="1"/>
  <c r="BO248" i="1"/>
  <c r="BO244" i="1"/>
  <c r="BO240" i="1"/>
  <c r="BO236" i="1"/>
  <c r="BO232" i="1"/>
  <c r="BO228" i="1"/>
  <c r="BO224" i="1"/>
  <c r="BO220" i="1"/>
  <c r="BO216" i="1"/>
  <c r="BO212" i="1"/>
  <c r="BO208" i="1"/>
  <c r="BO204" i="1"/>
  <c r="BO200" i="1"/>
  <c r="BO196" i="1"/>
  <c r="BO192" i="1"/>
  <c r="BO188" i="1"/>
  <c r="BO184" i="1"/>
  <c r="BO180" i="1"/>
  <c r="BO176" i="1"/>
  <c r="BO172" i="1"/>
  <c r="BO168" i="1"/>
  <c r="BO164" i="1"/>
  <c r="BO160" i="1"/>
  <c r="BO156" i="1"/>
  <c r="BO152" i="1"/>
  <c r="BO148" i="1"/>
  <c r="BO144" i="1"/>
  <c r="BO140" i="1"/>
  <c r="BO136" i="1"/>
  <c r="BO132" i="1"/>
  <c r="BO128" i="1"/>
  <c r="BO124" i="1"/>
  <c r="BO120" i="1"/>
  <c r="BO116" i="1"/>
  <c r="BO107" i="1"/>
  <c r="BO105" i="1"/>
  <c r="BO899" i="1"/>
  <c r="BO90" i="1"/>
  <c r="BO74" i="1"/>
  <c r="BO66" i="1"/>
  <c r="BO26" i="1"/>
  <c r="BO100" i="1"/>
  <c r="BO92" i="1"/>
  <c r="BO84" i="1"/>
  <c r="BO76" i="1"/>
  <c r="BO68" i="1"/>
  <c r="BO60" i="1"/>
  <c r="BO52" i="1"/>
  <c r="BO44" i="1"/>
  <c r="BO36" i="1"/>
  <c r="BO28" i="1"/>
  <c r="BO58" i="1"/>
  <c r="BO50" i="1"/>
  <c r="BO42" i="1"/>
  <c r="BO34" i="1"/>
  <c r="BO70" i="1"/>
  <c r="BO62" i="1"/>
  <c r="BO46" i="1"/>
  <c r="BO38" i="1"/>
  <c r="BO30" i="1"/>
  <c r="BO101" i="1"/>
  <c r="BO98" i="1"/>
  <c r="BO82" i="1"/>
  <c r="BO102" i="1"/>
  <c r="BO96" i="1"/>
  <c r="BO88" i="1"/>
  <c r="BO80" i="1"/>
  <c r="BO72" i="1"/>
  <c r="BO64" i="1"/>
  <c r="BO56" i="1"/>
  <c r="BO48" i="1"/>
  <c r="BO40" i="1"/>
  <c r="BO32" i="1"/>
  <c r="BO112" i="1"/>
  <c r="BO94" i="1"/>
  <c r="BO86" i="1"/>
  <c r="BO78" i="1"/>
  <c r="BO54" i="1"/>
  <c r="CR1425" i="1"/>
  <c r="CR1423" i="1"/>
  <c r="CR1421" i="1"/>
  <c r="CR1422" i="1"/>
  <c r="CR1424" i="1"/>
  <c r="CR1418" i="1"/>
  <c r="CR1420" i="1"/>
  <c r="CR1419" i="1"/>
  <c r="CR1414" i="1"/>
  <c r="CR1416" i="1"/>
  <c r="CR1415" i="1"/>
  <c r="CR1412" i="1"/>
  <c r="CR1411" i="1"/>
  <c r="CR1417" i="1"/>
  <c r="CR1408" i="1"/>
  <c r="CR1403" i="1"/>
  <c r="CR1402" i="1"/>
  <c r="CR1405" i="1"/>
  <c r="CR1404" i="1"/>
  <c r="CR1406" i="1"/>
  <c r="CR1413" i="1"/>
  <c r="CR1409" i="1"/>
  <c r="CR1401" i="1"/>
  <c r="CR1399" i="1"/>
  <c r="CR1394" i="1"/>
  <c r="CR1393" i="1"/>
  <c r="CR1400" i="1"/>
  <c r="CR1392" i="1"/>
  <c r="CR1407" i="1"/>
  <c r="CR1395" i="1"/>
  <c r="CR1386" i="1"/>
  <c r="CR1385" i="1"/>
  <c r="CR1396" i="1"/>
  <c r="CR1384" i="1"/>
  <c r="CR1387" i="1"/>
  <c r="CR1398" i="1"/>
  <c r="CR1397" i="1"/>
  <c r="CR1389" i="1"/>
  <c r="CR1388" i="1"/>
  <c r="CR1383" i="1"/>
  <c r="CR1380" i="1"/>
  <c r="CR1382" i="1"/>
  <c r="CR1410" i="1"/>
  <c r="CR1390" i="1"/>
  <c r="CR1381" i="1"/>
  <c r="CR1375" i="1"/>
  <c r="CR1366" i="1"/>
  <c r="CR1372" i="1"/>
  <c r="CR1367" i="1"/>
  <c r="CR1364" i="1"/>
  <c r="CR1376" i="1"/>
  <c r="CR1373" i="1"/>
  <c r="CR1359" i="1"/>
  <c r="CR1357" i="1"/>
  <c r="CR1355" i="1"/>
  <c r="CR1353" i="1"/>
  <c r="CR1351" i="1"/>
  <c r="CR1349" i="1"/>
  <c r="CR1347" i="1"/>
  <c r="CR1345" i="1"/>
  <c r="CR1343" i="1"/>
  <c r="CR1354" i="1"/>
  <c r="CR1350" i="1"/>
  <c r="CR1378" i="1"/>
  <c r="CR1368" i="1"/>
  <c r="CR1360" i="1"/>
  <c r="CR1391" i="1"/>
  <c r="CR1377" i="1"/>
  <c r="CR1374" i="1"/>
  <c r="CR1369" i="1"/>
  <c r="CR1361" i="1"/>
  <c r="CR1352" i="1"/>
  <c r="CR1330" i="1"/>
  <c r="CR1329" i="1"/>
  <c r="CR1371" i="1"/>
  <c r="CR1370" i="1"/>
  <c r="CR1362" i="1"/>
  <c r="CR1344" i="1"/>
  <c r="CR1336" i="1"/>
  <c r="CR1335" i="1"/>
  <c r="CR1320" i="1"/>
  <c r="CR1342" i="1"/>
  <c r="CR1341" i="1"/>
  <c r="CR1326" i="1"/>
  <c r="CR1325" i="1"/>
  <c r="CR1312" i="1"/>
  <c r="CR1310" i="1"/>
  <c r="CR1308" i="1"/>
  <c r="CR1306" i="1"/>
  <c r="CR1304" i="1"/>
  <c r="CR1302" i="1"/>
  <c r="CR1300" i="1"/>
  <c r="CR1298" i="1"/>
  <c r="CR1296" i="1"/>
  <c r="CR1294" i="1"/>
  <c r="CR1338" i="1"/>
  <c r="CR1337" i="1"/>
  <c r="CR1319" i="1"/>
  <c r="CR1313" i="1"/>
  <c r="CR1309" i="1"/>
  <c r="CR1363" i="1"/>
  <c r="CR1356" i="1"/>
  <c r="CR1346" i="1"/>
  <c r="CR1322" i="1"/>
  <c r="CR1321" i="1"/>
  <c r="CR1314" i="1"/>
  <c r="CR1299" i="1"/>
  <c r="CR1358" i="1"/>
  <c r="CR1332" i="1"/>
  <c r="CR1331" i="1"/>
  <c r="CR1305" i="1"/>
  <c r="CR1333" i="1"/>
  <c r="CR1288" i="1"/>
  <c r="CR1287" i="1"/>
  <c r="CR1272" i="1"/>
  <c r="CR1271" i="1"/>
  <c r="CR1256" i="1"/>
  <c r="CR1255" i="1"/>
  <c r="CR1240" i="1"/>
  <c r="CR1239" i="1"/>
  <c r="CR1224" i="1"/>
  <c r="CR1223" i="1"/>
  <c r="CR1217" i="1"/>
  <c r="CR1215" i="1"/>
  <c r="CR1213" i="1"/>
  <c r="CR1211" i="1"/>
  <c r="CR1209" i="1"/>
  <c r="CR1207" i="1"/>
  <c r="CR1205" i="1"/>
  <c r="CR1203" i="1"/>
  <c r="CR1201" i="1"/>
  <c r="CR1199" i="1"/>
  <c r="CR1197" i="1"/>
  <c r="CR1195" i="1"/>
  <c r="CR1193" i="1"/>
  <c r="CR1191" i="1"/>
  <c r="CR1189" i="1"/>
  <c r="CR1187" i="1"/>
  <c r="CR1185" i="1"/>
  <c r="CR1183" i="1"/>
  <c r="CR1181" i="1"/>
  <c r="CR1179" i="1"/>
  <c r="CR1315" i="1"/>
  <c r="CR1301" i="1"/>
  <c r="CR1293" i="1"/>
  <c r="CR1278" i="1"/>
  <c r="CR1277" i="1"/>
  <c r="CR1262" i="1"/>
  <c r="CR1261" i="1"/>
  <c r="CR1246" i="1"/>
  <c r="CR1245" i="1"/>
  <c r="CR1230" i="1"/>
  <c r="CR1229" i="1"/>
  <c r="CR1328" i="1"/>
  <c r="CR1311" i="1"/>
  <c r="CR1284" i="1"/>
  <c r="CR1283" i="1"/>
  <c r="CR1268" i="1"/>
  <c r="CR1267" i="1"/>
  <c r="CR1252" i="1"/>
  <c r="CR1251" i="1"/>
  <c r="CR1236" i="1"/>
  <c r="CR1235" i="1"/>
  <c r="CR1220" i="1"/>
  <c r="CR1219" i="1"/>
  <c r="CR1379" i="1"/>
  <c r="CR1334" i="1"/>
  <c r="CR1297" i="1"/>
  <c r="CR1282" i="1"/>
  <c r="CR1281" i="1"/>
  <c r="CR1258" i="1"/>
  <c r="CR1257" i="1"/>
  <c r="CR1232" i="1"/>
  <c r="CR1231" i="1"/>
  <c r="CR1218" i="1"/>
  <c r="CR1202" i="1"/>
  <c r="CR1186" i="1"/>
  <c r="CR1292" i="1"/>
  <c r="CR1291" i="1"/>
  <c r="CR1266" i="1"/>
  <c r="CR1265" i="1"/>
  <c r="CR1242" i="1"/>
  <c r="CR1241" i="1"/>
  <c r="CR1208" i="1"/>
  <c r="CR1192" i="1"/>
  <c r="CR1176" i="1"/>
  <c r="CR1174" i="1"/>
  <c r="CR1172" i="1"/>
  <c r="CR1170" i="1"/>
  <c r="CR1168" i="1"/>
  <c r="CR1166" i="1"/>
  <c r="CR1164" i="1"/>
  <c r="CR1162" i="1"/>
  <c r="CR1160" i="1"/>
  <c r="CR1158" i="1"/>
  <c r="CR1156" i="1"/>
  <c r="CR1154" i="1"/>
  <c r="CR1152" i="1"/>
  <c r="CR1150" i="1"/>
  <c r="CR1148" i="1"/>
  <c r="CR1146" i="1"/>
  <c r="CR1144" i="1"/>
  <c r="CR1142" i="1"/>
  <c r="CR1140" i="1"/>
  <c r="CR1138" i="1"/>
  <c r="CR1136" i="1"/>
  <c r="CR1134" i="1"/>
  <c r="CR1132" i="1"/>
  <c r="CR1130" i="1"/>
  <c r="CR1128" i="1"/>
  <c r="CR1126" i="1"/>
  <c r="CR1124" i="1"/>
  <c r="CR1122" i="1"/>
  <c r="CR1120" i="1"/>
  <c r="CR1118" i="1"/>
  <c r="CR1116" i="1"/>
  <c r="CR1114" i="1"/>
  <c r="CR1112" i="1"/>
  <c r="CR1110" i="1"/>
  <c r="CR1108" i="1"/>
  <c r="CR1106" i="1"/>
  <c r="CR1104" i="1"/>
  <c r="CR1102" i="1"/>
  <c r="CR1100" i="1"/>
  <c r="CR1098" i="1"/>
  <c r="CR1096" i="1"/>
  <c r="CR1094" i="1"/>
  <c r="CR1092" i="1"/>
  <c r="CR1090" i="1"/>
  <c r="CR1088" i="1"/>
  <c r="CR1086" i="1"/>
  <c r="CR1084" i="1"/>
  <c r="CR1082" i="1"/>
  <c r="CR1080" i="1"/>
  <c r="CR1078" i="1"/>
  <c r="CR1076" i="1"/>
  <c r="CR1074" i="1"/>
  <c r="CR1072" i="1"/>
  <c r="CR1070" i="1"/>
  <c r="CR1068" i="1"/>
  <c r="CR1066" i="1"/>
  <c r="CR1064" i="1"/>
  <c r="CR1062" i="1"/>
  <c r="CR1060" i="1"/>
  <c r="CR1058" i="1"/>
  <c r="CR1056" i="1"/>
  <c r="CR1054" i="1"/>
  <c r="CR1052" i="1"/>
  <c r="CR1050" i="1"/>
  <c r="CR1048" i="1"/>
  <c r="CR1046" i="1"/>
  <c r="CR1044" i="1"/>
  <c r="CR1042" i="1"/>
  <c r="CR1040" i="1"/>
  <c r="CR1038" i="1"/>
  <c r="CR1036" i="1"/>
  <c r="CR1034" i="1"/>
  <c r="CR1032" i="1"/>
  <c r="CR1030" i="1"/>
  <c r="CR1028" i="1"/>
  <c r="CR1327" i="1"/>
  <c r="CR1316" i="1"/>
  <c r="CR1276" i="1"/>
  <c r="CR1275" i="1"/>
  <c r="CR1250" i="1"/>
  <c r="CR1249" i="1"/>
  <c r="CR1226" i="1"/>
  <c r="CR1225" i="1"/>
  <c r="CR1214" i="1"/>
  <c r="CR1198" i="1"/>
  <c r="CR1182" i="1"/>
  <c r="CR1285" i="1"/>
  <c r="CR1248" i="1"/>
  <c r="CR1228" i="1"/>
  <c r="CR1196" i="1"/>
  <c r="CR1171" i="1"/>
  <c r="CR1155" i="1"/>
  <c r="CR1139" i="1"/>
  <c r="CR1123" i="1"/>
  <c r="CR1107" i="1"/>
  <c r="CR1091" i="1"/>
  <c r="CR1075" i="1"/>
  <c r="CR1059" i="1"/>
  <c r="CR1043" i="1"/>
  <c r="CR1027" i="1"/>
  <c r="CR1025" i="1"/>
  <c r="CR1023" i="1"/>
  <c r="CR1021" i="1"/>
  <c r="CR1019" i="1"/>
  <c r="CR1017" i="1"/>
  <c r="CR1015" i="1"/>
  <c r="CR1013" i="1"/>
  <c r="CR1011" i="1"/>
  <c r="CR1009" i="1"/>
  <c r="CR1007" i="1"/>
  <c r="CR1005" i="1"/>
  <c r="CR1003" i="1"/>
  <c r="CR1001" i="1"/>
  <c r="CR999" i="1"/>
  <c r="CR997" i="1"/>
  <c r="CR995" i="1"/>
  <c r="CR993" i="1"/>
  <c r="CR991" i="1"/>
  <c r="CR989" i="1"/>
  <c r="CR987" i="1"/>
  <c r="CR985" i="1"/>
  <c r="CR983" i="1"/>
  <c r="CR981" i="1"/>
  <c r="CR979" i="1"/>
  <c r="CR977" i="1"/>
  <c r="CR975" i="1"/>
  <c r="CR973" i="1"/>
  <c r="CR971" i="1"/>
  <c r="CR969" i="1"/>
  <c r="CR967" i="1"/>
  <c r="CR965" i="1"/>
  <c r="CR963" i="1"/>
  <c r="CR961" i="1"/>
  <c r="CR959" i="1"/>
  <c r="CR957" i="1"/>
  <c r="CR955" i="1"/>
  <c r="CR953" i="1"/>
  <c r="CR951" i="1"/>
  <c r="CR949" i="1"/>
  <c r="CR947" i="1"/>
  <c r="CR1339" i="1"/>
  <c r="CR1324" i="1"/>
  <c r="CR1295" i="1"/>
  <c r="CR1264" i="1"/>
  <c r="CR1247" i="1"/>
  <c r="CR1244" i="1"/>
  <c r="CR1227" i="1"/>
  <c r="CR1206" i="1"/>
  <c r="CR1180" i="1"/>
  <c r="CR1177" i="1"/>
  <c r="CR1161" i="1"/>
  <c r="CR1145" i="1"/>
  <c r="CR1129" i="1"/>
  <c r="CR1113" i="1"/>
  <c r="CR1097" i="1"/>
  <c r="CR1081" i="1"/>
  <c r="CR1065" i="1"/>
  <c r="CR1049" i="1"/>
  <c r="CR1033" i="1"/>
  <c r="CR1348" i="1"/>
  <c r="CR1317" i="1"/>
  <c r="CR1307" i="1"/>
  <c r="CR1280" i="1"/>
  <c r="CR1263" i="1"/>
  <c r="CR1260" i="1"/>
  <c r="CR1243" i="1"/>
  <c r="CR1216" i="1"/>
  <c r="CR1190" i="1"/>
  <c r="CR1167" i="1"/>
  <c r="CR1151" i="1"/>
  <c r="CR1135" i="1"/>
  <c r="CR1119" i="1"/>
  <c r="CR1103" i="1"/>
  <c r="CR1087" i="1"/>
  <c r="CR1071" i="1"/>
  <c r="CR1055" i="1"/>
  <c r="CR1039" i="1"/>
  <c r="CR1212" i="1"/>
  <c r="CR1173" i="1"/>
  <c r="CR1147" i="1"/>
  <c r="CR1121" i="1"/>
  <c r="CR1095" i="1"/>
  <c r="CR1069" i="1"/>
  <c r="CR1045" i="1"/>
  <c r="CR1274" i="1"/>
  <c r="CR1273" i="1"/>
  <c r="CR1188" i="1"/>
  <c r="CR1157" i="1"/>
  <c r="CR1131" i="1"/>
  <c r="CR1105" i="1"/>
  <c r="CR1079" i="1"/>
  <c r="CR1053" i="1"/>
  <c r="CR1286" i="1"/>
  <c r="CR1254" i="1"/>
  <c r="CR1253" i="1"/>
  <c r="CR1222" i="1"/>
  <c r="CR1221" i="1"/>
  <c r="CR1204" i="1"/>
  <c r="CR1184" i="1"/>
  <c r="CR1165" i="1"/>
  <c r="CR1141" i="1"/>
  <c r="CR1115" i="1"/>
  <c r="CR1089" i="1"/>
  <c r="CR1063" i="1"/>
  <c r="CR1037" i="1"/>
  <c r="CR1022" i="1"/>
  <c r="CR1006" i="1"/>
  <c r="CR1365" i="1"/>
  <c r="CR1323" i="1"/>
  <c r="CR1318" i="1"/>
  <c r="CR1303" i="1"/>
  <c r="CR1290" i="1"/>
  <c r="CR1289" i="1"/>
  <c r="CR1279" i="1"/>
  <c r="CR1178" i="1"/>
  <c r="CR1238" i="1"/>
  <c r="CR1137" i="1"/>
  <c r="CR1117" i="1"/>
  <c r="CR1340" i="1"/>
  <c r="CR1234" i="1"/>
  <c r="CR1159" i="1"/>
  <c r="CR1153" i="1"/>
  <c r="CR1175" i="1"/>
  <c r="CR1169" i="1"/>
  <c r="CR1237" i="1"/>
  <c r="CR1233" i="1"/>
  <c r="CR1200" i="1"/>
  <c r="CR1127" i="1"/>
  <c r="CR1101" i="1"/>
  <c r="CR1269" i="1"/>
  <c r="CR1210" i="1"/>
  <c r="CR1163" i="1"/>
  <c r="CR1133" i="1"/>
  <c r="CR1077" i="1"/>
  <c r="CR1057" i="1"/>
  <c r="CR1073" i="1"/>
  <c r="CR1085" i="1"/>
  <c r="CR1016" i="1"/>
  <c r="CR1010" i="1"/>
  <c r="CR1194" i="1"/>
  <c r="CR1149" i="1"/>
  <c r="CR1125" i="1"/>
  <c r="CR1099" i="1"/>
  <c r="CR1093" i="1"/>
  <c r="CR1000" i="1"/>
  <c r="CR994" i="1"/>
  <c r="CR990" i="1"/>
  <c r="CR1259" i="1"/>
  <c r="CR1051" i="1"/>
  <c r="CR986" i="1"/>
  <c r="CR970" i="1"/>
  <c r="CR954" i="1"/>
  <c r="CR936" i="1"/>
  <c r="CR935" i="1"/>
  <c r="CR1047" i="1"/>
  <c r="CR1018" i="1"/>
  <c r="CR996" i="1"/>
  <c r="CR992" i="1"/>
  <c r="CR976" i="1"/>
  <c r="CR960" i="1"/>
  <c r="CR938" i="1"/>
  <c r="CR937" i="1"/>
  <c r="CR1111" i="1"/>
  <c r="CR1002" i="1"/>
  <c r="CR998" i="1"/>
  <c r="CR982" i="1"/>
  <c r="CR966" i="1"/>
  <c r="CR950" i="1"/>
  <c r="CR940" i="1"/>
  <c r="CR939" i="1"/>
  <c r="CR933" i="1"/>
  <c r="CR931" i="1"/>
  <c r="CR929" i="1"/>
  <c r="CR927" i="1"/>
  <c r="CR925" i="1"/>
  <c r="CR923" i="1"/>
  <c r="CR921" i="1"/>
  <c r="CR919" i="1"/>
  <c r="CR917" i="1"/>
  <c r="CR915" i="1"/>
  <c r="CR913" i="1"/>
  <c r="CR911" i="1"/>
  <c r="CR909" i="1"/>
  <c r="CR907" i="1"/>
  <c r="CR905" i="1"/>
  <c r="CR903" i="1"/>
  <c r="CR901" i="1"/>
  <c r="CR899" i="1"/>
  <c r="CR897" i="1"/>
  <c r="CR895" i="1"/>
  <c r="CR893" i="1"/>
  <c r="CR1067" i="1"/>
  <c r="CR1024" i="1"/>
  <c r="CR1012" i="1"/>
  <c r="CR984" i="1"/>
  <c r="CR968" i="1"/>
  <c r="CR952" i="1"/>
  <c r="CR945" i="1"/>
  <c r="CR1020" i="1"/>
  <c r="CR1008" i="1"/>
  <c r="CR1004" i="1"/>
  <c r="CR988" i="1"/>
  <c r="CR972" i="1"/>
  <c r="CR941" i="1"/>
  <c r="CR962" i="1"/>
  <c r="CR943" i="1"/>
  <c r="CR1143" i="1"/>
  <c r="CR1035" i="1"/>
  <c r="CR974" i="1"/>
  <c r="CR930" i="1"/>
  <c r="CR926" i="1"/>
  <c r="CR922" i="1"/>
  <c r="CR918" i="1"/>
  <c r="CR914" i="1"/>
  <c r="CR910" i="1"/>
  <c r="CR906" i="1"/>
  <c r="CR902" i="1"/>
  <c r="CR898" i="1"/>
  <c r="CR894" i="1"/>
  <c r="CR1041" i="1"/>
  <c r="CR1031" i="1"/>
  <c r="CR956" i="1"/>
  <c r="CR942" i="1"/>
  <c r="CR964" i="1"/>
  <c r="CR1083" i="1"/>
  <c r="CR1029" i="1"/>
  <c r="CR946" i="1"/>
  <c r="CR944" i="1"/>
  <c r="CR889" i="1"/>
  <c r="CR887" i="1"/>
  <c r="CR885" i="1"/>
  <c r="CR883" i="1"/>
  <c r="CR881" i="1"/>
  <c r="CR879" i="1"/>
  <c r="CR877" i="1"/>
  <c r="CR875" i="1"/>
  <c r="CR873" i="1"/>
  <c r="CR871" i="1"/>
  <c r="CR869" i="1"/>
  <c r="CR867" i="1"/>
  <c r="CR865" i="1"/>
  <c r="CR863" i="1"/>
  <c r="CR861" i="1"/>
  <c r="CR859" i="1"/>
  <c r="CR857" i="1"/>
  <c r="CR855" i="1"/>
  <c r="CR853" i="1"/>
  <c r="CR851" i="1"/>
  <c r="CR849" i="1"/>
  <c r="CR847" i="1"/>
  <c r="CR845" i="1"/>
  <c r="CR843" i="1"/>
  <c r="CR841" i="1"/>
  <c r="CR839" i="1"/>
  <c r="CR837" i="1"/>
  <c r="CR835" i="1"/>
  <c r="CR833" i="1"/>
  <c r="CR831" i="1"/>
  <c r="CR829" i="1"/>
  <c r="CR827" i="1"/>
  <c r="CR825" i="1"/>
  <c r="CR823" i="1"/>
  <c r="CR821" i="1"/>
  <c r="CR819" i="1"/>
  <c r="CR817" i="1"/>
  <c r="CR815" i="1"/>
  <c r="CR813" i="1"/>
  <c r="CR811" i="1"/>
  <c r="CR928" i="1"/>
  <c r="CR920" i="1"/>
  <c r="CR912" i="1"/>
  <c r="CR904" i="1"/>
  <c r="CR896" i="1"/>
  <c r="CR1270" i="1"/>
  <c r="CR1109" i="1"/>
  <c r="CR1061" i="1"/>
  <c r="CR1014" i="1"/>
  <c r="CR934" i="1"/>
  <c r="CR978" i="1"/>
  <c r="CR888" i="1"/>
  <c r="CR884" i="1"/>
  <c r="CR880" i="1"/>
  <c r="CR876" i="1"/>
  <c r="CR872" i="1"/>
  <c r="CR868" i="1"/>
  <c r="CR864" i="1"/>
  <c r="CR860" i="1"/>
  <c r="CR856" i="1"/>
  <c r="CR852" i="1"/>
  <c r="CR848" i="1"/>
  <c r="CR844" i="1"/>
  <c r="CR840" i="1"/>
  <c r="CR836" i="1"/>
  <c r="CR832" i="1"/>
  <c r="CR828" i="1"/>
  <c r="CR824" i="1"/>
  <c r="CR820" i="1"/>
  <c r="CR816" i="1"/>
  <c r="CR812" i="1"/>
  <c r="CR809" i="1"/>
  <c r="CR807" i="1"/>
  <c r="CR805" i="1"/>
  <c r="CR803" i="1"/>
  <c r="CR801" i="1"/>
  <c r="CR799" i="1"/>
  <c r="CR797" i="1"/>
  <c r="CR795" i="1"/>
  <c r="CR793" i="1"/>
  <c r="CR791" i="1"/>
  <c r="CR789" i="1"/>
  <c r="CR787" i="1"/>
  <c r="CR785" i="1"/>
  <c r="CR783" i="1"/>
  <c r="CR781" i="1"/>
  <c r="CR779" i="1"/>
  <c r="CR777" i="1"/>
  <c r="CR775" i="1"/>
  <c r="CR773" i="1"/>
  <c r="CR771" i="1"/>
  <c r="CR769" i="1"/>
  <c r="CR767" i="1"/>
  <c r="CR765" i="1"/>
  <c r="CR763" i="1"/>
  <c r="CR761" i="1"/>
  <c r="CR759" i="1"/>
  <c r="CR757" i="1"/>
  <c r="CR755" i="1"/>
  <c r="CR753" i="1"/>
  <c r="CR751" i="1"/>
  <c r="CR749" i="1"/>
  <c r="CR747" i="1"/>
  <c r="CR745" i="1"/>
  <c r="CR743" i="1"/>
  <c r="CR741" i="1"/>
  <c r="CR739" i="1"/>
  <c r="CR737" i="1"/>
  <c r="CR735" i="1"/>
  <c r="CR733" i="1"/>
  <c r="CR731" i="1"/>
  <c r="CR729" i="1"/>
  <c r="CR727" i="1"/>
  <c r="CR725" i="1"/>
  <c r="CR723" i="1"/>
  <c r="CR721" i="1"/>
  <c r="CR719" i="1"/>
  <c r="CR717" i="1"/>
  <c r="CR715" i="1"/>
  <c r="CR713" i="1"/>
  <c r="CR711" i="1"/>
  <c r="CR709" i="1"/>
  <c r="CR707" i="1"/>
  <c r="CR705" i="1"/>
  <c r="CR703" i="1"/>
  <c r="CR701" i="1"/>
  <c r="CR699" i="1"/>
  <c r="CR697" i="1"/>
  <c r="CR695" i="1"/>
  <c r="CR693" i="1"/>
  <c r="CR691" i="1"/>
  <c r="CR689" i="1"/>
  <c r="CR687" i="1"/>
  <c r="CR685" i="1"/>
  <c r="CR683" i="1"/>
  <c r="CR681" i="1"/>
  <c r="CR679" i="1"/>
  <c r="CR677" i="1"/>
  <c r="CR675" i="1"/>
  <c r="CR673" i="1"/>
  <c r="CR671" i="1"/>
  <c r="CR669" i="1"/>
  <c r="CR667" i="1"/>
  <c r="CR665" i="1"/>
  <c r="CR663" i="1"/>
  <c r="CR661" i="1"/>
  <c r="CR659" i="1"/>
  <c r="CR657" i="1"/>
  <c r="CR655" i="1"/>
  <c r="CR653" i="1"/>
  <c r="CR651" i="1"/>
  <c r="CR649" i="1"/>
  <c r="CR647" i="1"/>
  <c r="CR924" i="1"/>
  <c r="CR908" i="1"/>
  <c r="CR886" i="1"/>
  <c r="CR882" i="1"/>
  <c r="CR878" i="1"/>
  <c r="CR874" i="1"/>
  <c r="CR870" i="1"/>
  <c r="CR866" i="1"/>
  <c r="CR862" i="1"/>
  <c r="CR858" i="1"/>
  <c r="CR854" i="1"/>
  <c r="CR850" i="1"/>
  <c r="CR846" i="1"/>
  <c r="CR842" i="1"/>
  <c r="CR838" i="1"/>
  <c r="CR834" i="1"/>
  <c r="CR830" i="1"/>
  <c r="CR826" i="1"/>
  <c r="CR822" i="1"/>
  <c r="CR818" i="1"/>
  <c r="CR814" i="1"/>
  <c r="CR810" i="1"/>
  <c r="CR808" i="1"/>
  <c r="CR806" i="1"/>
  <c r="CR804" i="1"/>
  <c r="CR802" i="1"/>
  <c r="CR800" i="1"/>
  <c r="CR798" i="1"/>
  <c r="CR796" i="1"/>
  <c r="CR794" i="1"/>
  <c r="CR792" i="1"/>
  <c r="CR790" i="1"/>
  <c r="CR788" i="1"/>
  <c r="CR786" i="1"/>
  <c r="CR784" i="1"/>
  <c r="CR782" i="1"/>
  <c r="CR780" i="1"/>
  <c r="CR778" i="1"/>
  <c r="CR776" i="1"/>
  <c r="CR774" i="1"/>
  <c r="CR772" i="1"/>
  <c r="CR770" i="1"/>
  <c r="CR768" i="1"/>
  <c r="CR766" i="1"/>
  <c r="CR764" i="1"/>
  <c r="CR762" i="1"/>
  <c r="CR760" i="1"/>
  <c r="CR758" i="1"/>
  <c r="CR756" i="1"/>
  <c r="CR754" i="1"/>
  <c r="CR752" i="1"/>
  <c r="CR750" i="1"/>
  <c r="CR748" i="1"/>
  <c r="CR746" i="1"/>
  <c r="CR744" i="1"/>
  <c r="CR742" i="1"/>
  <c r="CR740" i="1"/>
  <c r="CR738" i="1"/>
  <c r="CR736" i="1"/>
  <c r="CR734" i="1"/>
  <c r="CR732" i="1"/>
  <c r="CR730" i="1"/>
  <c r="CR728" i="1"/>
  <c r="CR726" i="1"/>
  <c r="CR724" i="1"/>
  <c r="CR722" i="1"/>
  <c r="CR720" i="1"/>
  <c r="CR718" i="1"/>
  <c r="CR716" i="1"/>
  <c r="CR714" i="1"/>
  <c r="CR712" i="1"/>
  <c r="CR710" i="1"/>
  <c r="CR708" i="1"/>
  <c r="CR706" i="1"/>
  <c r="CR704" i="1"/>
  <c r="CR702" i="1"/>
  <c r="CR700" i="1"/>
  <c r="CR698" i="1"/>
  <c r="CR696" i="1"/>
  <c r="CR694" i="1"/>
  <c r="CR692" i="1"/>
  <c r="CR690" i="1"/>
  <c r="CR688" i="1"/>
  <c r="CR686" i="1"/>
  <c r="CR684" i="1"/>
  <c r="CR682" i="1"/>
  <c r="CR680" i="1"/>
  <c r="CR678" i="1"/>
  <c r="CR676" i="1"/>
  <c r="CR674" i="1"/>
  <c r="CR672" i="1"/>
  <c r="CR670" i="1"/>
  <c r="CR668" i="1"/>
  <c r="CR666" i="1"/>
  <c r="CR664" i="1"/>
  <c r="CR662" i="1"/>
  <c r="CR660" i="1"/>
  <c r="CR658" i="1"/>
  <c r="CR656" i="1"/>
  <c r="CR654" i="1"/>
  <c r="CR652" i="1"/>
  <c r="CR650" i="1"/>
  <c r="CR648" i="1"/>
  <c r="CR646" i="1"/>
  <c r="CR892" i="1"/>
  <c r="CR1026" i="1"/>
  <c r="CR948" i="1"/>
  <c r="CR645" i="1"/>
  <c r="CR643" i="1"/>
  <c r="CR641" i="1"/>
  <c r="CR639" i="1"/>
  <c r="CR637" i="1"/>
  <c r="CR635" i="1"/>
  <c r="CR633" i="1"/>
  <c r="CR631" i="1"/>
  <c r="CR629" i="1"/>
  <c r="CR627" i="1"/>
  <c r="CR625" i="1"/>
  <c r="CR623" i="1"/>
  <c r="CR621" i="1"/>
  <c r="CR619" i="1"/>
  <c r="CR617" i="1"/>
  <c r="CR615" i="1"/>
  <c r="CR613" i="1"/>
  <c r="CR611" i="1"/>
  <c r="CR609" i="1"/>
  <c r="CR607" i="1"/>
  <c r="CR605" i="1"/>
  <c r="CR603" i="1"/>
  <c r="CR601" i="1"/>
  <c r="CR599" i="1"/>
  <c r="CR597" i="1"/>
  <c r="CR595" i="1"/>
  <c r="CR593" i="1"/>
  <c r="CR591" i="1"/>
  <c r="CR589" i="1"/>
  <c r="CR587" i="1"/>
  <c r="CR585" i="1"/>
  <c r="CR583" i="1"/>
  <c r="CR581" i="1"/>
  <c r="CR579" i="1"/>
  <c r="CR577" i="1"/>
  <c r="CR575" i="1"/>
  <c r="CR573" i="1"/>
  <c r="CR571" i="1"/>
  <c r="CR569" i="1"/>
  <c r="CR567" i="1"/>
  <c r="CR565" i="1"/>
  <c r="CR563" i="1"/>
  <c r="CR561" i="1"/>
  <c r="CR559" i="1"/>
  <c r="CR557" i="1"/>
  <c r="CR555" i="1"/>
  <c r="CR553" i="1"/>
  <c r="CR551" i="1"/>
  <c r="CR549" i="1"/>
  <c r="CR547" i="1"/>
  <c r="CR545" i="1"/>
  <c r="CR543" i="1"/>
  <c r="CR541" i="1"/>
  <c r="CR539" i="1"/>
  <c r="CR537" i="1"/>
  <c r="CR535" i="1"/>
  <c r="CR533" i="1"/>
  <c r="CR531" i="1"/>
  <c r="CR529" i="1"/>
  <c r="CR527" i="1"/>
  <c r="CR525" i="1"/>
  <c r="CR523" i="1"/>
  <c r="CR521" i="1"/>
  <c r="CR519" i="1"/>
  <c r="CR517" i="1"/>
  <c r="CR515" i="1"/>
  <c r="CR513" i="1"/>
  <c r="CR511" i="1"/>
  <c r="CR509" i="1"/>
  <c r="CR507" i="1"/>
  <c r="CR505" i="1"/>
  <c r="CR503" i="1"/>
  <c r="CR501" i="1"/>
  <c r="CR499" i="1"/>
  <c r="CR497" i="1"/>
  <c r="CR495" i="1"/>
  <c r="CR493" i="1"/>
  <c r="CR491" i="1"/>
  <c r="CR489" i="1"/>
  <c r="CR487" i="1"/>
  <c r="CR485" i="1"/>
  <c r="CR483" i="1"/>
  <c r="CR481" i="1"/>
  <c r="CR479" i="1"/>
  <c r="CR477" i="1"/>
  <c r="CR475" i="1"/>
  <c r="CR473" i="1"/>
  <c r="CR471" i="1"/>
  <c r="CR469" i="1"/>
  <c r="CR467" i="1"/>
  <c r="CR465" i="1"/>
  <c r="CR463" i="1"/>
  <c r="CR461" i="1"/>
  <c r="CR459" i="1"/>
  <c r="CR457" i="1"/>
  <c r="CR455" i="1"/>
  <c r="CR453" i="1"/>
  <c r="CR451" i="1"/>
  <c r="CR449" i="1"/>
  <c r="CR447" i="1"/>
  <c r="CR445" i="1"/>
  <c r="CR443" i="1"/>
  <c r="CR441" i="1"/>
  <c r="CR439" i="1"/>
  <c r="CR437" i="1"/>
  <c r="CR435" i="1"/>
  <c r="CR433" i="1"/>
  <c r="CR431" i="1"/>
  <c r="CR429" i="1"/>
  <c r="CR427" i="1"/>
  <c r="CR425" i="1"/>
  <c r="CR423" i="1"/>
  <c r="CR421" i="1"/>
  <c r="CR419" i="1"/>
  <c r="CR417" i="1"/>
  <c r="CR415" i="1"/>
  <c r="CR413" i="1"/>
  <c r="CR411" i="1"/>
  <c r="CR409" i="1"/>
  <c r="CR407" i="1"/>
  <c r="CR405" i="1"/>
  <c r="CR403" i="1"/>
  <c r="CR401" i="1"/>
  <c r="CR399" i="1"/>
  <c r="CR397" i="1"/>
  <c r="CR395" i="1"/>
  <c r="CR393" i="1"/>
  <c r="CR391" i="1"/>
  <c r="CR389" i="1"/>
  <c r="CR387" i="1"/>
  <c r="CR385" i="1"/>
  <c r="CR383" i="1"/>
  <c r="CR381" i="1"/>
  <c r="CR379" i="1"/>
  <c r="CR377" i="1"/>
  <c r="CR375" i="1"/>
  <c r="CR373" i="1"/>
  <c r="CR371" i="1"/>
  <c r="CR369" i="1"/>
  <c r="CR367" i="1"/>
  <c r="CR365" i="1"/>
  <c r="CR363" i="1"/>
  <c r="CR361" i="1"/>
  <c r="CR359" i="1"/>
  <c r="CR357" i="1"/>
  <c r="CR355" i="1"/>
  <c r="CR353" i="1"/>
  <c r="CR351" i="1"/>
  <c r="CR349" i="1"/>
  <c r="CR347" i="1"/>
  <c r="CR345" i="1"/>
  <c r="CR343" i="1"/>
  <c r="CR341" i="1"/>
  <c r="CR339" i="1"/>
  <c r="CR337" i="1"/>
  <c r="CR335" i="1"/>
  <c r="CR333" i="1"/>
  <c r="CR331" i="1"/>
  <c r="CR329" i="1"/>
  <c r="CR327" i="1"/>
  <c r="CR325" i="1"/>
  <c r="CR323" i="1"/>
  <c r="CR321" i="1"/>
  <c r="CR319" i="1"/>
  <c r="CR958" i="1"/>
  <c r="CR916" i="1"/>
  <c r="CR644" i="1"/>
  <c r="CR642" i="1"/>
  <c r="CR640" i="1"/>
  <c r="CR638" i="1"/>
  <c r="CR636" i="1"/>
  <c r="CR634" i="1"/>
  <c r="CR632" i="1"/>
  <c r="CR630" i="1"/>
  <c r="CR628" i="1"/>
  <c r="CR626" i="1"/>
  <c r="CR624" i="1"/>
  <c r="CR622" i="1"/>
  <c r="CR620" i="1"/>
  <c r="CR618" i="1"/>
  <c r="CR616" i="1"/>
  <c r="CR614" i="1"/>
  <c r="CR612" i="1"/>
  <c r="CR610" i="1"/>
  <c r="CR608" i="1"/>
  <c r="CR606" i="1"/>
  <c r="CR604" i="1"/>
  <c r="CR602" i="1"/>
  <c r="CR600" i="1"/>
  <c r="CR598" i="1"/>
  <c r="CR596" i="1"/>
  <c r="CR594" i="1"/>
  <c r="CR592" i="1"/>
  <c r="CR590" i="1"/>
  <c r="CR588" i="1"/>
  <c r="CR586" i="1"/>
  <c r="CR584" i="1"/>
  <c r="CR582" i="1"/>
  <c r="CR580" i="1"/>
  <c r="CR578" i="1"/>
  <c r="CR576" i="1"/>
  <c r="CR574" i="1"/>
  <c r="CR572" i="1"/>
  <c r="CR570" i="1"/>
  <c r="CR568" i="1"/>
  <c r="CR566" i="1"/>
  <c r="CR564" i="1"/>
  <c r="CR562" i="1"/>
  <c r="CR560" i="1"/>
  <c r="CR558" i="1"/>
  <c r="CR556" i="1"/>
  <c r="CR554" i="1"/>
  <c r="CR552" i="1"/>
  <c r="CR550" i="1"/>
  <c r="CR548" i="1"/>
  <c r="CR546" i="1"/>
  <c r="CR544" i="1"/>
  <c r="CR542" i="1"/>
  <c r="CR540" i="1"/>
  <c r="CR538" i="1"/>
  <c r="CR536" i="1"/>
  <c r="CR534" i="1"/>
  <c r="CR532" i="1"/>
  <c r="CR530" i="1"/>
  <c r="CR528" i="1"/>
  <c r="CR526" i="1"/>
  <c r="CR524" i="1"/>
  <c r="CR522" i="1"/>
  <c r="CR520" i="1"/>
  <c r="CR518" i="1"/>
  <c r="CR516" i="1"/>
  <c r="CR514" i="1"/>
  <c r="CR512" i="1"/>
  <c r="CR510" i="1"/>
  <c r="CR508" i="1"/>
  <c r="CR506" i="1"/>
  <c r="CR504" i="1"/>
  <c r="CR502" i="1"/>
  <c r="CR500" i="1"/>
  <c r="CR498" i="1"/>
  <c r="CR496" i="1"/>
  <c r="CR494" i="1"/>
  <c r="CR492" i="1"/>
  <c r="CR490" i="1"/>
  <c r="CR488" i="1"/>
  <c r="CR486" i="1"/>
  <c r="CR484" i="1"/>
  <c r="CR482" i="1"/>
  <c r="CR480" i="1"/>
  <c r="CR478" i="1"/>
  <c r="CR476" i="1"/>
  <c r="CR474" i="1"/>
  <c r="CR472" i="1"/>
  <c r="CR470" i="1"/>
  <c r="CR468" i="1"/>
  <c r="CR466" i="1"/>
  <c r="CR464" i="1"/>
  <c r="CR462" i="1"/>
  <c r="CR460" i="1"/>
  <c r="CR458" i="1"/>
  <c r="CR456" i="1"/>
  <c r="CR454" i="1"/>
  <c r="CR452" i="1"/>
  <c r="CR450" i="1"/>
  <c r="CR448" i="1"/>
  <c r="CR446" i="1"/>
  <c r="CR444" i="1"/>
  <c r="CR442" i="1"/>
  <c r="CR440" i="1"/>
  <c r="CR438" i="1"/>
  <c r="CR436" i="1"/>
  <c r="CR434" i="1"/>
  <c r="CR432" i="1"/>
  <c r="CR430" i="1"/>
  <c r="CR428" i="1"/>
  <c r="CR426" i="1"/>
  <c r="CR424" i="1"/>
  <c r="CR422" i="1"/>
  <c r="CR420" i="1"/>
  <c r="CR418" i="1"/>
  <c r="CR416" i="1"/>
  <c r="CR414" i="1"/>
  <c r="CR412" i="1"/>
  <c r="CR410" i="1"/>
  <c r="CR408" i="1"/>
  <c r="CR406" i="1"/>
  <c r="CR404" i="1"/>
  <c r="CR402" i="1"/>
  <c r="CR400" i="1"/>
  <c r="CR398" i="1"/>
  <c r="CR396" i="1"/>
  <c r="CR394" i="1"/>
  <c r="CR392" i="1"/>
  <c r="CR390" i="1"/>
  <c r="CR388" i="1"/>
  <c r="CR386" i="1"/>
  <c r="CR384" i="1"/>
  <c r="CR382" i="1"/>
  <c r="CR380" i="1"/>
  <c r="CR378" i="1"/>
  <c r="CR376" i="1"/>
  <c r="CR374" i="1"/>
  <c r="CR372" i="1"/>
  <c r="CR370" i="1"/>
  <c r="CR368" i="1"/>
  <c r="CR366" i="1"/>
  <c r="CR364" i="1"/>
  <c r="CR362" i="1"/>
  <c r="CR360" i="1"/>
  <c r="CR358" i="1"/>
  <c r="CR356" i="1"/>
  <c r="CR354" i="1"/>
  <c r="CR352" i="1"/>
  <c r="CR350" i="1"/>
  <c r="CR348" i="1"/>
  <c r="CR346" i="1"/>
  <c r="CR344" i="1"/>
  <c r="CR342" i="1"/>
  <c r="CR340" i="1"/>
  <c r="CR338" i="1"/>
  <c r="CR336" i="1"/>
  <c r="CR334" i="1"/>
  <c r="CR332" i="1"/>
  <c r="CR330" i="1"/>
  <c r="CR328" i="1"/>
  <c r="CR326" i="1"/>
  <c r="CR324" i="1"/>
  <c r="CR322" i="1"/>
  <c r="CR320" i="1"/>
  <c r="CR890" i="1"/>
  <c r="CR318" i="1"/>
  <c r="CR316" i="1"/>
  <c r="CR314" i="1"/>
  <c r="CR312" i="1"/>
  <c r="CR310" i="1"/>
  <c r="CR308" i="1"/>
  <c r="CR306" i="1"/>
  <c r="CR304" i="1"/>
  <c r="CR302" i="1"/>
  <c r="CR300" i="1"/>
  <c r="CR298" i="1"/>
  <c r="CR296" i="1"/>
  <c r="CR294" i="1"/>
  <c r="CR292" i="1"/>
  <c r="CR290" i="1"/>
  <c r="CR288" i="1"/>
  <c r="CR286" i="1"/>
  <c r="CR284" i="1"/>
  <c r="CR282" i="1"/>
  <c r="CR280" i="1"/>
  <c r="CR278" i="1"/>
  <c r="CR276" i="1"/>
  <c r="CR274" i="1"/>
  <c r="CR272" i="1"/>
  <c r="CR270" i="1"/>
  <c r="CR268" i="1"/>
  <c r="CR266" i="1"/>
  <c r="CR264" i="1"/>
  <c r="CR262" i="1"/>
  <c r="CR260" i="1"/>
  <c r="CR258" i="1"/>
  <c r="CR256" i="1"/>
  <c r="CR254" i="1"/>
  <c r="CR252" i="1"/>
  <c r="CR250" i="1"/>
  <c r="CR248" i="1"/>
  <c r="CR246" i="1"/>
  <c r="CR244" i="1"/>
  <c r="CR242" i="1"/>
  <c r="CR240" i="1"/>
  <c r="CR238" i="1"/>
  <c r="CR236" i="1"/>
  <c r="CR234" i="1"/>
  <c r="CR232" i="1"/>
  <c r="CR230" i="1"/>
  <c r="CR228" i="1"/>
  <c r="CR226" i="1"/>
  <c r="CR224" i="1"/>
  <c r="CR222" i="1"/>
  <c r="CR220" i="1"/>
  <c r="CR218" i="1"/>
  <c r="CR216" i="1"/>
  <c r="CR214" i="1"/>
  <c r="CR212" i="1"/>
  <c r="CR210" i="1"/>
  <c r="CR208" i="1"/>
  <c r="CR206" i="1"/>
  <c r="CR204" i="1"/>
  <c r="CR202" i="1"/>
  <c r="CR200" i="1"/>
  <c r="CR198" i="1"/>
  <c r="CR196" i="1"/>
  <c r="CR194" i="1"/>
  <c r="CR192" i="1"/>
  <c r="CR190" i="1"/>
  <c r="CR188" i="1"/>
  <c r="CR186" i="1"/>
  <c r="CR184" i="1"/>
  <c r="CR182" i="1"/>
  <c r="CR180" i="1"/>
  <c r="CR178" i="1"/>
  <c r="CR176" i="1"/>
  <c r="CR174" i="1"/>
  <c r="CR172" i="1"/>
  <c r="CR170" i="1"/>
  <c r="CR168" i="1"/>
  <c r="CR166" i="1"/>
  <c r="CR164" i="1"/>
  <c r="CR162" i="1"/>
  <c r="CR160" i="1"/>
  <c r="CR158" i="1"/>
  <c r="CR156" i="1"/>
  <c r="CR154" i="1"/>
  <c r="CR152" i="1"/>
  <c r="CR150" i="1"/>
  <c r="CR148" i="1"/>
  <c r="CR146" i="1"/>
  <c r="CR144" i="1"/>
  <c r="CR142" i="1"/>
  <c r="CR140" i="1"/>
  <c r="CR138" i="1"/>
  <c r="CR136" i="1"/>
  <c r="CR134" i="1"/>
  <c r="CR132" i="1"/>
  <c r="CR130" i="1"/>
  <c r="CR128" i="1"/>
  <c r="CR126" i="1"/>
  <c r="CR124" i="1"/>
  <c r="CR122" i="1"/>
  <c r="CR120" i="1"/>
  <c r="CR118" i="1"/>
  <c r="CR116" i="1"/>
  <c r="CR114" i="1"/>
  <c r="CR112" i="1"/>
  <c r="CR900" i="1"/>
  <c r="CR980" i="1"/>
  <c r="CR891" i="1"/>
  <c r="CR317" i="1"/>
  <c r="CR315" i="1"/>
  <c r="CR313" i="1"/>
  <c r="CR311" i="1"/>
  <c r="CR309" i="1"/>
  <c r="CR307" i="1"/>
  <c r="CR305" i="1"/>
  <c r="CR303" i="1"/>
  <c r="CR301" i="1"/>
  <c r="CR299" i="1"/>
  <c r="CR297" i="1"/>
  <c r="CR295" i="1"/>
  <c r="CR293" i="1"/>
  <c r="CR291" i="1"/>
  <c r="CR289" i="1"/>
  <c r="CR287" i="1"/>
  <c r="CR285" i="1"/>
  <c r="CR283" i="1"/>
  <c r="CR281" i="1"/>
  <c r="CR279" i="1"/>
  <c r="CR277" i="1"/>
  <c r="CR275" i="1"/>
  <c r="CR273" i="1"/>
  <c r="CR271" i="1"/>
  <c r="CR269" i="1"/>
  <c r="CR267" i="1"/>
  <c r="CR265" i="1"/>
  <c r="CR263" i="1"/>
  <c r="CR261" i="1"/>
  <c r="CR259" i="1"/>
  <c r="CR257" i="1"/>
  <c r="CR255" i="1"/>
  <c r="CR253" i="1"/>
  <c r="CR251" i="1"/>
  <c r="CR249" i="1"/>
  <c r="CR247" i="1"/>
  <c r="CR245" i="1"/>
  <c r="CR243" i="1"/>
  <c r="CR241" i="1"/>
  <c r="CR239" i="1"/>
  <c r="CR237" i="1"/>
  <c r="CR235" i="1"/>
  <c r="CR233" i="1"/>
  <c r="CR231" i="1"/>
  <c r="CR229" i="1"/>
  <c r="CR227" i="1"/>
  <c r="CR225" i="1"/>
  <c r="CR223" i="1"/>
  <c r="CR221" i="1"/>
  <c r="CR219" i="1"/>
  <c r="CR217" i="1"/>
  <c r="CR215" i="1"/>
  <c r="CR213" i="1"/>
  <c r="CR211" i="1"/>
  <c r="CR209" i="1"/>
  <c r="CR207" i="1"/>
  <c r="CR205" i="1"/>
  <c r="CR203" i="1"/>
  <c r="CR201" i="1"/>
  <c r="CR199" i="1"/>
  <c r="CR197" i="1"/>
  <c r="CR195" i="1"/>
  <c r="CR193" i="1"/>
  <c r="CR191" i="1"/>
  <c r="CR189" i="1"/>
  <c r="CR187" i="1"/>
  <c r="CR185" i="1"/>
  <c r="CR183" i="1"/>
  <c r="CR181" i="1"/>
  <c r="CR179" i="1"/>
  <c r="CR177" i="1"/>
  <c r="CR175" i="1"/>
  <c r="CR173" i="1"/>
  <c r="CR171" i="1"/>
  <c r="CR169" i="1"/>
  <c r="CR167" i="1"/>
  <c r="CR165" i="1"/>
  <c r="CR163" i="1"/>
  <c r="CR161" i="1"/>
  <c r="CR159" i="1"/>
  <c r="CR157" i="1"/>
  <c r="CR155" i="1"/>
  <c r="CR153" i="1"/>
  <c r="CR151" i="1"/>
  <c r="CR149" i="1"/>
  <c r="CR147" i="1"/>
  <c r="CR145" i="1"/>
  <c r="CR143" i="1"/>
  <c r="CR141" i="1"/>
  <c r="CR139" i="1"/>
  <c r="CR137" i="1"/>
  <c r="CR135" i="1"/>
  <c r="CR133" i="1"/>
  <c r="CR131" i="1"/>
  <c r="CR129" i="1"/>
  <c r="CR127" i="1"/>
  <c r="CR125" i="1"/>
  <c r="CR123" i="1"/>
  <c r="CR121" i="1"/>
  <c r="CR119" i="1"/>
  <c r="CR117" i="1"/>
  <c r="CR115" i="1"/>
  <c r="CR113" i="1"/>
  <c r="CR111" i="1"/>
  <c r="CR109" i="1"/>
  <c r="CR107" i="1"/>
  <c r="CR105" i="1"/>
  <c r="CR103" i="1"/>
  <c r="CR101" i="1"/>
  <c r="CR95" i="1"/>
  <c r="CR91" i="1"/>
  <c r="CR89" i="1"/>
  <c r="CR85" i="1"/>
  <c r="CR83" i="1"/>
  <c r="CR79" i="1"/>
  <c r="CR75" i="1"/>
  <c r="CR69" i="1"/>
  <c r="CR37" i="1"/>
  <c r="CR102" i="1"/>
  <c r="CR99" i="1"/>
  <c r="CR97" i="1"/>
  <c r="CR77" i="1"/>
  <c r="CR71" i="1"/>
  <c r="CR65" i="1"/>
  <c r="CR59" i="1"/>
  <c r="CR53" i="1"/>
  <c r="CR51" i="1"/>
  <c r="CR45" i="1"/>
  <c r="CR43" i="1"/>
  <c r="CR35" i="1"/>
  <c r="CR33" i="1"/>
  <c r="CR31" i="1"/>
  <c r="CR932" i="1"/>
  <c r="CR100" i="1"/>
  <c r="CR106" i="1"/>
  <c r="CR93" i="1"/>
  <c r="CR87" i="1"/>
  <c r="CR81" i="1"/>
  <c r="CR73" i="1"/>
  <c r="CR67" i="1"/>
  <c r="CR63" i="1"/>
  <c r="CR61" i="1"/>
  <c r="CR57" i="1"/>
  <c r="CR55" i="1"/>
  <c r="CR49" i="1"/>
  <c r="CR47" i="1"/>
  <c r="CR41" i="1"/>
  <c r="CR39" i="1"/>
  <c r="CR29" i="1"/>
  <c r="CR27" i="1"/>
  <c r="CR25" i="1"/>
  <c r="CR108" i="1"/>
  <c r="CR94" i="1"/>
  <c r="CR86" i="1"/>
  <c r="CR78" i="1"/>
  <c r="CR70" i="1"/>
  <c r="CR62" i="1"/>
  <c r="CR54" i="1"/>
  <c r="CR46" i="1"/>
  <c r="CR38" i="1"/>
  <c r="CR30" i="1"/>
  <c r="CR104" i="1"/>
  <c r="CR66" i="1"/>
  <c r="CR50" i="1"/>
  <c r="CR42" i="1"/>
  <c r="CR26" i="1"/>
  <c r="CR98" i="1"/>
  <c r="CR90" i="1"/>
  <c r="CR82" i="1"/>
  <c r="CR74" i="1"/>
  <c r="CR34" i="1"/>
  <c r="CR92" i="1"/>
  <c r="CR84" i="1"/>
  <c r="CR76" i="1"/>
  <c r="CR68" i="1"/>
  <c r="CR60" i="1"/>
  <c r="CR52" i="1"/>
  <c r="CR44" i="1"/>
  <c r="CR36" i="1"/>
  <c r="CR28" i="1"/>
  <c r="CR58" i="1"/>
  <c r="CR110" i="1"/>
  <c r="CR96" i="1"/>
  <c r="CR88" i="1"/>
  <c r="CR80" i="1"/>
  <c r="CR72" i="1"/>
  <c r="CR64" i="1"/>
  <c r="CR56" i="1"/>
  <c r="CR48" i="1"/>
  <c r="CR40" i="1"/>
  <c r="CR32" i="1"/>
  <c r="BN1425" i="1"/>
  <c r="BN1423" i="1"/>
  <c r="BN1422" i="1"/>
  <c r="BN1421" i="1"/>
  <c r="BN1419" i="1"/>
  <c r="BN1416" i="1"/>
  <c r="BN1420" i="1"/>
  <c r="BN1418" i="1"/>
  <c r="BN1414" i="1"/>
  <c r="BN1424" i="1"/>
  <c r="BN1417" i="1"/>
  <c r="BN1413" i="1"/>
  <c r="BN1407" i="1"/>
  <c r="BN1405" i="1"/>
  <c r="BN1403" i="1"/>
  <c r="BN1401" i="1"/>
  <c r="BN1399" i="1"/>
  <c r="BN1410" i="1"/>
  <c r="BN1411" i="1"/>
  <c r="BN1409" i="1"/>
  <c r="BN1408" i="1"/>
  <c r="BN1400" i="1"/>
  <c r="BN1402" i="1"/>
  <c r="BN1397" i="1"/>
  <c r="BN1404" i="1"/>
  <c r="BN1398" i="1"/>
  <c r="BN1383" i="1"/>
  <c r="BN1381" i="1"/>
  <c r="BN1379" i="1"/>
  <c r="BN1377" i="1"/>
  <c r="BN1375" i="1"/>
  <c r="BN1393" i="1"/>
  <c r="BN1391" i="1"/>
  <c r="BN1392" i="1"/>
  <c r="BN1382" i="1"/>
  <c r="BN1412" i="1"/>
  <c r="BN1395" i="1"/>
  <c r="BN1376" i="1"/>
  <c r="BN1389" i="1"/>
  <c r="BN1378" i="1"/>
  <c r="BN1373" i="1"/>
  <c r="BN1371" i="1"/>
  <c r="BN1369" i="1"/>
  <c r="BN1367" i="1"/>
  <c r="BN1365" i="1"/>
  <c r="BN1363" i="1"/>
  <c r="BN1386" i="1"/>
  <c r="BN1385" i="1"/>
  <c r="BN1384" i="1"/>
  <c r="BN1390" i="1"/>
  <c r="BN1374" i="1"/>
  <c r="BN1370" i="1"/>
  <c r="BN1361" i="1"/>
  <c r="BN1359" i="1"/>
  <c r="BN1357" i="1"/>
  <c r="BN1355" i="1"/>
  <c r="BN1353" i="1"/>
  <c r="BN1396" i="1"/>
  <c r="BN1394" i="1"/>
  <c r="BN1415" i="1"/>
  <c r="BN1388" i="1"/>
  <c r="BN1366" i="1"/>
  <c r="BN1380" i="1"/>
  <c r="BN1372" i="1"/>
  <c r="BN1358" i="1"/>
  <c r="BN1346" i="1"/>
  <c r="BN1345" i="1"/>
  <c r="BN1406" i="1"/>
  <c r="BN1348" i="1"/>
  <c r="BN1347" i="1"/>
  <c r="BN1342" i="1"/>
  <c r="BN1340" i="1"/>
  <c r="BN1338" i="1"/>
  <c r="BN1336" i="1"/>
  <c r="BN1334" i="1"/>
  <c r="BN1332" i="1"/>
  <c r="BN1330" i="1"/>
  <c r="BN1328" i="1"/>
  <c r="BN1326" i="1"/>
  <c r="BN1324" i="1"/>
  <c r="BN1322" i="1"/>
  <c r="BN1320" i="1"/>
  <c r="BN1354" i="1"/>
  <c r="BN1350" i="1"/>
  <c r="BN1349" i="1"/>
  <c r="BN1333" i="1"/>
  <c r="BN1318" i="1"/>
  <c r="BN1312" i="1"/>
  <c r="BN1310" i="1"/>
  <c r="BN1308" i="1"/>
  <c r="BN1306" i="1"/>
  <c r="BN1304" i="1"/>
  <c r="BN1302" i="1"/>
  <c r="BN1300" i="1"/>
  <c r="BN1298" i="1"/>
  <c r="BN1296" i="1"/>
  <c r="BN1294" i="1"/>
  <c r="BN1368" i="1"/>
  <c r="BN1362" i="1"/>
  <c r="BN1343" i="1"/>
  <c r="BN1339" i="1"/>
  <c r="BN1323" i="1"/>
  <c r="BN1319" i="1"/>
  <c r="BN1360" i="1"/>
  <c r="BN1351" i="1"/>
  <c r="BN1344" i="1"/>
  <c r="BN1329" i="1"/>
  <c r="BN1325" i="1"/>
  <c r="BN1297" i="1"/>
  <c r="BN1335" i="1"/>
  <c r="BN1313" i="1"/>
  <c r="BN1303" i="1"/>
  <c r="BN1292" i="1"/>
  <c r="BN1290" i="1"/>
  <c r="BN1288" i="1"/>
  <c r="BN1286" i="1"/>
  <c r="BN1284" i="1"/>
  <c r="BN1282" i="1"/>
  <c r="BN1280" i="1"/>
  <c r="BN1278" i="1"/>
  <c r="BN1276" i="1"/>
  <c r="BN1274" i="1"/>
  <c r="BN1272" i="1"/>
  <c r="BN1270" i="1"/>
  <c r="BN1268" i="1"/>
  <c r="BN1266" i="1"/>
  <c r="BN1264" i="1"/>
  <c r="BN1262" i="1"/>
  <c r="BN1260" i="1"/>
  <c r="BN1258" i="1"/>
  <c r="BN1256" i="1"/>
  <c r="BN1254" i="1"/>
  <c r="BN1252" i="1"/>
  <c r="BN1250" i="1"/>
  <c r="BN1248" i="1"/>
  <c r="BN1246" i="1"/>
  <c r="BN1244" i="1"/>
  <c r="BN1242" i="1"/>
  <c r="BN1240" i="1"/>
  <c r="BN1238" i="1"/>
  <c r="BN1236" i="1"/>
  <c r="BN1234" i="1"/>
  <c r="BN1232" i="1"/>
  <c r="BN1230" i="1"/>
  <c r="BN1228" i="1"/>
  <c r="BN1226" i="1"/>
  <c r="BN1224" i="1"/>
  <c r="BN1222" i="1"/>
  <c r="BN1220" i="1"/>
  <c r="BN1356" i="1"/>
  <c r="BN1309" i="1"/>
  <c r="BN1387" i="1"/>
  <c r="BN1331" i="1"/>
  <c r="BN1305" i="1"/>
  <c r="BN1291" i="1"/>
  <c r="BN1275" i="1"/>
  <c r="BN1259" i="1"/>
  <c r="BN1243" i="1"/>
  <c r="BN1227" i="1"/>
  <c r="BN1364" i="1"/>
  <c r="BN1327" i="1"/>
  <c r="BN1317" i="1"/>
  <c r="BN1281" i="1"/>
  <c r="BN1265" i="1"/>
  <c r="BN1249" i="1"/>
  <c r="BN1233" i="1"/>
  <c r="BN1299" i="1"/>
  <c r="BN1287" i="1"/>
  <c r="BN1271" i="1"/>
  <c r="BN1255" i="1"/>
  <c r="BN1239" i="1"/>
  <c r="BN1223" i="1"/>
  <c r="BN1218" i="1"/>
  <c r="BN1216" i="1"/>
  <c r="BN1214" i="1"/>
  <c r="BN1212" i="1"/>
  <c r="BN1210" i="1"/>
  <c r="BN1208" i="1"/>
  <c r="BN1206" i="1"/>
  <c r="BN1204" i="1"/>
  <c r="BN1202" i="1"/>
  <c r="BN1200" i="1"/>
  <c r="BN1198" i="1"/>
  <c r="BN1196" i="1"/>
  <c r="BN1194" i="1"/>
  <c r="BN1192" i="1"/>
  <c r="BN1190" i="1"/>
  <c r="BN1188" i="1"/>
  <c r="BN1186" i="1"/>
  <c r="BN1184" i="1"/>
  <c r="BN1182" i="1"/>
  <c r="BN1180" i="1"/>
  <c r="BN1178" i="1"/>
  <c r="BN1316" i="1"/>
  <c r="BN1295" i="1"/>
  <c r="BN1269" i="1"/>
  <c r="BN1245" i="1"/>
  <c r="BN1219" i="1"/>
  <c r="BN1205" i="1"/>
  <c r="BN1189" i="1"/>
  <c r="BN1341" i="1"/>
  <c r="BN1311" i="1"/>
  <c r="BN1279" i="1"/>
  <c r="BN1253" i="1"/>
  <c r="BN1229" i="1"/>
  <c r="BN1211" i="1"/>
  <c r="BN1195" i="1"/>
  <c r="BN1179" i="1"/>
  <c r="BN1321" i="1"/>
  <c r="BN1307" i="1"/>
  <c r="BN1289" i="1"/>
  <c r="BN1263" i="1"/>
  <c r="BN1237" i="1"/>
  <c r="BN1217" i="1"/>
  <c r="BN1201" i="1"/>
  <c r="BN1185" i="1"/>
  <c r="BN1337" i="1"/>
  <c r="BN1315" i="1"/>
  <c r="BN1283" i="1"/>
  <c r="BN1209" i="1"/>
  <c r="BN1183" i="1"/>
  <c r="BN1175" i="1"/>
  <c r="BN1174" i="1"/>
  <c r="BN1159" i="1"/>
  <c r="BN1158" i="1"/>
  <c r="BN1143" i="1"/>
  <c r="BN1142" i="1"/>
  <c r="BN1127" i="1"/>
  <c r="BN1126" i="1"/>
  <c r="BN1111" i="1"/>
  <c r="BN1110" i="1"/>
  <c r="BN1095" i="1"/>
  <c r="BN1094" i="1"/>
  <c r="BN1079" i="1"/>
  <c r="BN1078" i="1"/>
  <c r="BN1063" i="1"/>
  <c r="BN1062" i="1"/>
  <c r="BN1047" i="1"/>
  <c r="BN1046" i="1"/>
  <c r="BN1031" i="1"/>
  <c r="BN1030" i="1"/>
  <c r="BN1285" i="1"/>
  <c r="BN1225" i="1"/>
  <c r="BN1193" i="1"/>
  <c r="BN1165" i="1"/>
  <c r="BN1164" i="1"/>
  <c r="BN1149" i="1"/>
  <c r="BN1148" i="1"/>
  <c r="BN1133" i="1"/>
  <c r="BN1132" i="1"/>
  <c r="BN1117" i="1"/>
  <c r="BN1116" i="1"/>
  <c r="BN1101" i="1"/>
  <c r="BN1100" i="1"/>
  <c r="BN1085" i="1"/>
  <c r="BN1084" i="1"/>
  <c r="BN1069" i="1"/>
  <c r="BN1068" i="1"/>
  <c r="BN1053" i="1"/>
  <c r="BN1052" i="1"/>
  <c r="BN1037" i="1"/>
  <c r="BN1036" i="1"/>
  <c r="BN1301" i="1"/>
  <c r="BN1261" i="1"/>
  <c r="BN1241" i="1"/>
  <c r="BN1221" i="1"/>
  <c r="BN1203" i="1"/>
  <c r="BN1171" i="1"/>
  <c r="BN1170" i="1"/>
  <c r="BN1155" i="1"/>
  <c r="BN1154" i="1"/>
  <c r="BN1139" i="1"/>
  <c r="BN1138" i="1"/>
  <c r="BN1123" i="1"/>
  <c r="BN1122" i="1"/>
  <c r="BN1107" i="1"/>
  <c r="BN1106" i="1"/>
  <c r="BN1091" i="1"/>
  <c r="BN1090" i="1"/>
  <c r="BN1075" i="1"/>
  <c r="BN1074" i="1"/>
  <c r="BN1059" i="1"/>
  <c r="BN1058" i="1"/>
  <c r="BN1043" i="1"/>
  <c r="BN1042" i="1"/>
  <c r="BN1026" i="1"/>
  <c r="BN1024" i="1"/>
  <c r="BN1022" i="1"/>
  <c r="BN1020" i="1"/>
  <c r="BN1018" i="1"/>
  <c r="BN1016" i="1"/>
  <c r="BN1014" i="1"/>
  <c r="BN1012" i="1"/>
  <c r="BN1010" i="1"/>
  <c r="BN1008" i="1"/>
  <c r="BN1006" i="1"/>
  <c r="BN1004" i="1"/>
  <c r="BN1002" i="1"/>
  <c r="BN1000" i="1"/>
  <c r="BN998" i="1"/>
  <c r="BN996" i="1"/>
  <c r="BN994" i="1"/>
  <c r="BN992" i="1"/>
  <c r="BN990" i="1"/>
  <c r="BN988" i="1"/>
  <c r="BN986" i="1"/>
  <c r="BN984" i="1"/>
  <c r="BN982" i="1"/>
  <c r="BN980" i="1"/>
  <c r="BN978" i="1"/>
  <c r="BN976" i="1"/>
  <c r="BN974" i="1"/>
  <c r="BN972" i="1"/>
  <c r="BN970" i="1"/>
  <c r="BN968" i="1"/>
  <c r="BN966" i="1"/>
  <c r="BN964" i="1"/>
  <c r="BN962" i="1"/>
  <c r="BN960" i="1"/>
  <c r="BN958" i="1"/>
  <c r="BN956" i="1"/>
  <c r="BN954" i="1"/>
  <c r="BN952" i="1"/>
  <c r="BN950" i="1"/>
  <c r="BN948" i="1"/>
  <c r="BN946" i="1"/>
  <c r="BN944" i="1"/>
  <c r="BN942" i="1"/>
  <c r="BN940" i="1"/>
  <c r="BN938" i="1"/>
  <c r="BN936" i="1"/>
  <c r="BN1352" i="1"/>
  <c r="BN1257" i="1"/>
  <c r="BN1207" i="1"/>
  <c r="BN1187" i="1"/>
  <c r="BN1161" i="1"/>
  <c r="BN1160" i="1"/>
  <c r="BN1135" i="1"/>
  <c r="BN1134" i="1"/>
  <c r="BN1109" i="1"/>
  <c r="BN1108" i="1"/>
  <c r="BN1083" i="1"/>
  <c r="BN1082" i="1"/>
  <c r="BN1057" i="1"/>
  <c r="BN1056" i="1"/>
  <c r="BN1267" i="1"/>
  <c r="BN1235" i="1"/>
  <c r="BN1169" i="1"/>
  <c r="BN1168" i="1"/>
  <c r="BN1145" i="1"/>
  <c r="BN1144" i="1"/>
  <c r="BN1119" i="1"/>
  <c r="BN1118" i="1"/>
  <c r="BN1093" i="1"/>
  <c r="BN1092" i="1"/>
  <c r="BN1067" i="1"/>
  <c r="BN1066" i="1"/>
  <c r="BN1041" i="1"/>
  <c r="BN1040" i="1"/>
  <c r="BN1247" i="1"/>
  <c r="BN1153" i="1"/>
  <c r="BN1152" i="1"/>
  <c r="BN1129" i="1"/>
  <c r="BN1128" i="1"/>
  <c r="BN1103" i="1"/>
  <c r="BN1102" i="1"/>
  <c r="BN1077" i="1"/>
  <c r="BN1076" i="1"/>
  <c r="BN1051" i="1"/>
  <c r="BN1050" i="1"/>
  <c r="BN1025" i="1"/>
  <c r="BN1009" i="1"/>
  <c r="BN993" i="1"/>
  <c r="BN1293" i="1"/>
  <c r="BN1314" i="1"/>
  <c r="BN1231" i="1"/>
  <c r="BN1197" i="1"/>
  <c r="BN1215" i="1"/>
  <c r="BN1191" i="1"/>
  <c r="BN1213" i="1"/>
  <c r="BN1172" i="1"/>
  <c r="BN1115" i="1"/>
  <c r="BN1163" i="1"/>
  <c r="BN1120" i="1"/>
  <c r="BN1166" i="1"/>
  <c r="BN1157" i="1"/>
  <c r="BN1151" i="1"/>
  <c r="BN1136" i="1"/>
  <c r="BN1130" i="1"/>
  <c r="BN1121" i="1"/>
  <c r="BN1273" i="1"/>
  <c r="BN1176" i="1"/>
  <c r="BN1146" i="1"/>
  <c r="BN1137" i="1"/>
  <c r="BN1131" i="1"/>
  <c r="BN1113" i="1"/>
  <c r="BN1099" i="1"/>
  <c r="BN1096" i="1"/>
  <c r="BN1173" i="1"/>
  <c r="BN1167" i="1"/>
  <c r="BN1088" i="1"/>
  <c r="BN1055" i="1"/>
  <c r="BN1035" i="1"/>
  <c r="BN1028" i="1"/>
  <c r="BN1251" i="1"/>
  <c r="BN1140" i="1"/>
  <c r="BN1125" i="1"/>
  <c r="BN1086" i="1"/>
  <c r="BN1071" i="1"/>
  <c r="BN1054" i="1"/>
  <c r="BN1027" i="1"/>
  <c r="BN1021" i="1"/>
  <c r="BN1015" i="1"/>
  <c r="BN1277" i="1"/>
  <c r="BN1181" i="1"/>
  <c r="BN1104" i="1"/>
  <c r="BN1098" i="1"/>
  <c r="BN1089" i="1"/>
  <c r="BN1073" i="1"/>
  <c r="BN1070" i="1"/>
  <c r="BN1038" i="1"/>
  <c r="BN1112" i="1"/>
  <c r="BN1081" i="1"/>
  <c r="BN1064" i="1"/>
  <c r="BN1061" i="1"/>
  <c r="BN1044" i="1"/>
  <c r="BN1029" i="1"/>
  <c r="BN995" i="1"/>
  <c r="BN991" i="1"/>
  <c r="BN973" i="1"/>
  <c r="BN957" i="1"/>
  <c r="BN933" i="1"/>
  <c r="BN931" i="1"/>
  <c r="BN929" i="1"/>
  <c r="BN927" i="1"/>
  <c r="BN925" i="1"/>
  <c r="BN923" i="1"/>
  <c r="BN921" i="1"/>
  <c r="BN919" i="1"/>
  <c r="BN917" i="1"/>
  <c r="BN915" i="1"/>
  <c r="BN913" i="1"/>
  <c r="BN911" i="1"/>
  <c r="BN909" i="1"/>
  <c r="BN907" i="1"/>
  <c r="BN905" i="1"/>
  <c r="BN903" i="1"/>
  <c r="BN901" i="1"/>
  <c r="BN899" i="1"/>
  <c r="BN897" i="1"/>
  <c r="BN895" i="1"/>
  <c r="BN893" i="1"/>
  <c r="BN1065" i="1"/>
  <c r="BN1048" i="1"/>
  <c r="BN1023" i="1"/>
  <c r="BN1011" i="1"/>
  <c r="BN1001" i="1"/>
  <c r="BN999" i="1"/>
  <c r="BN997" i="1"/>
  <c r="BN979" i="1"/>
  <c r="BN963" i="1"/>
  <c r="BN947" i="1"/>
  <c r="BN1199" i="1"/>
  <c r="BN1177" i="1"/>
  <c r="BN1162" i="1"/>
  <c r="BN1147" i="1"/>
  <c r="BN1097" i="1"/>
  <c r="BN1080" i="1"/>
  <c r="BN1007" i="1"/>
  <c r="BN1005" i="1"/>
  <c r="BN1003" i="1"/>
  <c r="BN985" i="1"/>
  <c r="BN969" i="1"/>
  <c r="BN953" i="1"/>
  <c r="BN935" i="1"/>
  <c r="BN1124" i="1"/>
  <c r="BN1105" i="1"/>
  <c r="BN1045" i="1"/>
  <c r="BN1033" i="1"/>
  <c r="BN1017" i="1"/>
  <c r="BN989" i="1"/>
  <c r="BN971" i="1"/>
  <c r="BN955" i="1"/>
  <c r="BN941" i="1"/>
  <c r="BN1156" i="1"/>
  <c r="BN1150" i="1"/>
  <c r="BN1141" i="1"/>
  <c r="BN959" i="1"/>
  <c r="BN1087" i="1"/>
  <c r="BN1072" i="1"/>
  <c r="BN981" i="1"/>
  <c r="BN949" i="1"/>
  <c r="BN934" i="1"/>
  <c r="BN930" i="1"/>
  <c r="BN926" i="1"/>
  <c r="BN922" i="1"/>
  <c r="BN918" i="1"/>
  <c r="BN914" i="1"/>
  <c r="BN910" i="1"/>
  <c r="BN906" i="1"/>
  <c r="BN902" i="1"/>
  <c r="BN898" i="1"/>
  <c r="BN894" i="1"/>
  <c r="BN891" i="1"/>
  <c r="BN1114" i="1"/>
  <c r="BN1060" i="1"/>
  <c r="BN961" i="1"/>
  <c r="BN1013" i="1"/>
  <c r="BN987" i="1"/>
  <c r="BN975" i="1"/>
  <c r="BN937" i="1"/>
  <c r="BN1039" i="1"/>
  <c r="BN951" i="1"/>
  <c r="BN1049" i="1"/>
  <c r="BN928" i="1"/>
  <c r="BN920" i="1"/>
  <c r="BN912" i="1"/>
  <c r="BN904" i="1"/>
  <c r="BN896" i="1"/>
  <c r="BN977" i="1"/>
  <c r="BN892" i="1"/>
  <c r="BN1019" i="1"/>
  <c r="BN983" i="1"/>
  <c r="BN945" i="1"/>
  <c r="BN888" i="1"/>
  <c r="BN884" i="1"/>
  <c r="BN880" i="1"/>
  <c r="BN876" i="1"/>
  <c r="BN872" i="1"/>
  <c r="BN868" i="1"/>
  <c r="BN864" i="1"/>
  <c r="BN860" i="1"/>
  <c r="BN856" i="1"/>
  <c r="BN852" i="1"/>
  <c r="BN848" i="1"/>
  <c r="BN844" i="1"/>
  <c r="BN840" i="1"/>
  <c r="BN836" i="1"/>
  <c r="BN832" i="1"/>
  <c r="BN828" i="1"/>
  <c r="BN824" i="1"/>
  <c r="BN820" i="1"/>
  <c r="BN816" i="1"/>
  <c r="BN812" i="1"/>
  <c r="BN1034" i="1"/>
  <c r="BN965" i="1"/>
  <c r="BN939" i="1"/>
  <c r="BN932" i="1"/>
  <c r="BN916" i="1"/>
  <c r="BN900" i="1"/>
  <c r="BN924" i="1"/>
  <c r="BN908" i="1"/>
  <c r="BN967" i="1"/>
  <c r="BN883" i="1"/>
  <c r="BN875" i="1"/>
  <c r="BN867" i="1"/>
  <c r="BN859" i="1"/>
  <c r="BN851" i="1"/>
  <c r="BN843" i="1"/>
  <c r="BN835" i="1"/>
  <c r="BN827" i="1"/>
  <c r="BN819" i="1"/>
  <c r="BN811" i="1"/>
  <c r="BN806" i="1"/>
  <c r="BN802" i="1"/>
  <c r="BN798" i="1"/>
  <c r="BN794" i="1"/>
  <c r="BN790" i="1"/>
  <c r="BN786" i="1"/>
  <c r="BN782" i="1"/>
  <c r="BN778" i="1"/>
  <c r="BN774" i="1"/>
  <c r="BN770" i="1"/>
  <c r="BN766" i="1"/>
  <c r="BN762" i="1"/>
  <c r="BN758" i="1"/>
  <c r="BN754" i="1"/>
  <c r="BN750" i="1"/>
  <c r="BN746" i="1"/>
  <c r="BN742" i="1"/>
  <c r="BN738" i="1"/>
  <c r="BN734" i="1"/>
  <c r="BN730" i="1"/>
  <c r="BN726" i="1"/>
  <c r="BN722" i="1"/>
  <c r="BN718" i="1"/>
  <c r="BN714" i="1"/>
  <c r="BN710" i="1"/>
  <c r="BN706" i="1"/>
  <c r="BN702" i="1"/>
  <c r="BN698" i="1"/>
  <c r="BN694" i="1"/>
  <c r="BN690" i="1"/>
  <c r="BN686" i="1"/>
  <c r="BN682" i="1"/>
  <c r="BN678" i="1"/>
  <c r="BN674" i="1"/>
  <c r="BN670" i="1"/>
  <c r="BN666" i="1"/>
  <c r="BN662" i="1"/>
  <c r="BN658" i="1"/>
  <c r="BN654" i="1"/>
  <c r="BN650" i="1"/>
  <c r="BN890" i="1"/>
  <c r="BN882" i="1"/>
  <c r="BN874" i="1"/>
  <c r="BN866" i="1"/>
  <c r="BN858" i="1"/>
  <c r="BN850" i="1"/>
  <c r="BN842" i="1"/>
  <c r="BN834" i="1"/>
  <c r="BN826" i="1"/>
  <c r="BN818" i="1"/>
  <c r="BN810" i="1"/>
  <c r="BN943" i="1"/>
  <c r="BN886" i="1"/>
  <c r="BN878" i="1"/>
  <c r="BN870" i="1"/>
  <c r="BN862" i="1"/>
  <c r="BN854" i="1"/>
  <c r="BN846" i="1"/>
  <c r="BN838" i="1"/>
  <c r="BN830" i="1"/>
  <c r="BN822" i="1"/>
  <c r="BN814" i="1"/>
  <c r="BN889" i="1"/>
  <c r="BN873" i="1"/>
  <c r="BN857" i="1"/>
  <c r="BN841" i="1"/>
  <c r="BN825" i="1"/>
  <c r="BN805" i="1"/>
  <c r="BN797" i="1"/>
  <c r="BN789" i="1"/>
  <c r="BN781" i="1"/>
  <c r="BN773" i="1"/>
  <c r="BN765" i="1"/>
  <c r="BN757" i="1"/>
  <c r="BN749" i="1"/>
  <c r="BN741" i="1"/>
  <c r="BN733" i="1"/>
  <c r="BN725" i="1"/>
  <c r="BN717" i="1"/>
  <c r="BN709" i="1"/>
  <c r="BN701" i="1"/>
  <c r="BN693" i="1"/>
  <c r="BN685" i="1"/>
  <c r="BN677" i="1"/>
  <c r="BN669" i="1"/>
  <c r="BN661" i="1"/>
  <c r="BN653" i="1"/>
  <c r="BN644" i="1"/>
  <c r="BN640" i="1"/>
  <c r="BN636" i="1"/>
  <c r="BN632" i="1"/>
  <c r="BN628" i="1"/>
  <c r="BN624" i="1"/>
  <c r="BN620" i="1"/>
  <c r="BN616" i="1"/>
  <c r="BN612" i="1"/>
  <c r="BN608" i="1"/>
  <c r="BN604" i="1"/>
  <c r="BN600" i="1"/>
  <c r="BN596" i="1"/>
  <c r="BN592" i="1"/>
  <c r="BN588" i="1"/>
  <c r="BN584" i="1"/>
  <c r="BN580" i="1"/>
  <c r="BN576" i="1"/>
  <c r="BN572" i="1"/>
  <c r="BN568" i="1"/>
  <c r="BN564" i="1"/>
  <c r="BN560" i="1"/>
  <c r="BN556" i="1"/>
  <c r="BN552" i="1"/>
  <c r="BN548" i="1"/>
  <c r="BN544" i="1"/>
  <c r="BN540" i="1"/>
  <c r="BN536" i="1"/>
  <c r="BN532" i="1"/>
  <c r="BN528" i="1"/>
  <c r="BN524" i="1"/>
  <c r="BN520" i="1"/>
  <c r="BN516" i="1"/>
  <c r="BN512" i="1"/>
  <c r="BN508" i="1"/>
  <c r="BN504" i="1"/>
  <c r="BN500" i="1"/>
  <c r="BN496" i="1"/>
  <c r="BN492" i="1"/>
  <c r="BN488" i="1"/>
  <c r="BN484" i="1"/>
  <c r="BN480" i="1"/>
  <c r="BN476" i="1"/>
  <c r="BN472" i="1"/>
  <c r="BN468" i="1"/>
  <c r="BN464" i="1"/>
  <c r="BN460" i="1"/>
  <c r="BN456" i="1"/>
  <c r="BN452" i="1"/>
  <c r="BN448" i="1"/>
  <c r="BN444" i="1"/>
  <c r="BN440" i="1"/>
  <c r="BN436" i="1"/>
  <c r="BN432" i="1"/>
  <c r="BN428" i="1"/>
  <c r="BN424" i="1"/>
  <c r="BN420" i="1"/>
  <c r="BN416" i="1"/>
  <c r="BN412" i="1"/>
  <c r="BN408" i="1"/>
  <c r="BN404" i="1"/>
  <c r="BN400" i="1"/>
  <c r="BN396" i="1"/>
  <c r="BN392" i="1"/>
  <c r="BN388" i="1"/>
  <c r="BN384" i="1"/>
  <c r="BN380" i="1"/>
  <c r="BN376" i="1"/>
  <c r="BN372" i="1"/>
  <c r="BN368" i="1"/>
  <c r="BN364" i="1"/>
  <c r="BN360" i="1"/>
  <c r="BN356" i="1"/>
  <c r="BN352" i="1"/>
  <c r="BN348" i="1"/>
  <c r="BN344" i="1"/>
  <c r="BN340" i="1"/>
  <c r="BN336" i="1"/>
  <c r="BN332" i="1"/>
  <c r="BN328" i="1"/>
  <c r="BN324" i="1"/>
  <c r="BN320" i="1"/>
  <c r="BN887" i="1"/>
  <c r="BN871" i="1"/>
  <c r="BN855" i="1"/>
  <c r="BN839" i="1"/>
  <c r="BN823" i="1"/>
  <c r="BN804" i="1"/>
  <c r="BN796" i="1"/>
  <c r="BN788" i="1"/>
  <c r="BN780" i="1"/>
  <c r="BN772" i="1"/>
  <c r="BN764" i="1"/>
  <c r="BN756" i="1"/>
  <c r="BN748" i="1"/>
  <c r="BN740" i="1"/>
  <c r="BN732" i="1"/>
  <c r="BN724" i="1"/>
  <c r="BN716" i="1"/>
  <c r="BN708" i="1"/>
  <c r="BN700" i="1"/>
  <c r="BN692" i="1"/>
  <c r="BN684" i="1"/>
  <c r="BN676" i="1"/>
  <c r="BN668" i="1"/>
  <c r="BN660" i="1"/>
  <c r="BN652" i="1"/>
  <c r="BN879" i="1"/>
  <c r="BN863" i="1"/>
  <c r="BN847" i="1"/>
  <c r="BN831" i="1"/>
  <c r="BN815" i="1"/>
  <c r="BN808" i="1"/>
  <c r="BN800" i="1"/>
  <c r="BN792" i="1"/>
  <c r="BN784" i="1"/>
  <c r="BN776" i="1"/>
  <c r="BN768" i="1"/>
  <c r="BN760" i="1"/>
  <c r="BN752" i="1"/>
  <c r="BN744" i="1"/>
  <c r="BN736" i="1"/>
  <c r="BN728" i="1"/>
  <c r="BN720" i="1"/>
  <c r="BN712" i="1"/>
  <c r="BN704" i="1"/>
  <c r="BN696" i="1"/>
  <c r="BN688" i="1"/>
  <c r="BN680" i="1"/>
  <c r="BN672" i="1"/>
  <c r="BN664" i="1"/>
  <c r="BN656" i="1"/>
  <c r="BN648" i="1"/>
  <c r="BN869" i="1"/>
  <c r="BN837" i="1"/>
  <c r="BN803" i="1"/>
  <c r="BN787" i="1"/>
  <c r="BN771" i="1"/>
  <c r="BN755" i="1"/>
  <c r="BN739" i="1"/>
  <c r="BN723" i="1"/>
  <c r="BN707" i="1"/>
  <c r="BN691" i="1"/>
  <c r="BN675" i="1"/>
  <c r="BN659" i="1"/>
  <c r="BN643" i="1"/>
  <c r="BN635" i="1"/>
  <c r="BN627" i="1"/>
  <c r="BN619" i="1"/>
  <c r="BN611" i="1"/>
  <c r="BN603" i="1"/>
  <c r="BN595" i="1"/>
  <c r="BN587" i="1"/>
  <c r="BN579" i="1"/>
  <c r="BN571" i="1"/>
  <c r="BN563" i="1"/>
  <c r="BN555" i="1"/>
  <c r="BN547" i="1"/>
  <c r="BN539" i="1"/>
  <c r="BN531" i="1"/>
  <c r="BN523" i="1"/>
  <c r="BN515" i="1"/>
  <c r="BN507" i="1"/>
  <c r="BN499" i="1"/>
  <c r="BN491" i="1"/>
  <c r="BN483" i="1"/>
  <c r="BN475" i="1"/>
  <c r="BN467" i="1"/>
  <c r="BN459" i="1"/>
  <c r="BN451" i="1"/>
  <c r="BN443" i="1"/>
  <c r="BN435" i="1"/>
  <c r="BN427" i="1"/>
  <c r="BN419" i="1"/>
  <c r="BN411" i="1"/>
  <c r="BN403" i="1"/>
  <c r="BN395" i="1"/>
  <c r="BN387" i="1"/>
  <c r="BN379" i="1"/>
  <c r="BN371" i="1"/>
  <c r="BN363" i="1"/>
  <c r="BN355" i="1"/>
  <c r="BN347" i="1"/>
  <c r="BN339" i="1"/>
  <c r="BN331" i="1"/>
  <c r="BN323" i="1"/>
  <c r="BN315" i="1"/>
  <c r="BN311" i="1"/>
  <c r="BN307" i="1"/>
  <c r="BN303" i="1"/>
  <c r="BN299" i="1"/>
  <c r="BN295" i="1"/>
  <c r="BN291" i="1"/>
  <c r="BN287" i="1"/>
  <c r="BN283" i="1"/>
  <c r="BN279" i="1"/>
  <c r="BN275" i="1"/>
  <c r="BN271" i="1"/>
  <c r="BN267" i="1"/>
  <c r="BN263" i="1"/>
  <c r="BN259" i="1"/>
  <c r="BN255" i="1"/>
  <c r="BN251" i="1"/>
  <c r="BN247" i="1"/>
  <c r="BN243" i="1"/>
  <c r="BN239" i="1"/>
  <c r="BN235" i="1"/>
  <c r="BN231" i="1"/>
  <c r="BN227" i="1"/>
  <c r="BN223" i="1"/>
  <c r="BN219" i="1"/>
  <c r="BN215" i="1"/>
  <c r="BN211" i="1"/>
  <c r="BN207" i="1"/>
  <c r="BN203" i="1"/>
  <c r="BN199" i="1"/>
  <c r="BN195" i="1"/>
  <c r="BN191" i="1"/>
  <c r="BN187" i="1"/>
  <c r="BN183" i="1"/>
  <c r="BN179" i="1"/>
  <c r="BN175" i="1"/>
  <c r="BN171" i="1"/>
  <c r="BN167" i="1"/>
  <c r="BN163" i="1"/>
  <c r="BN159" i="1"/>
  <c r="BN155" i="1"/>
  <c r="BN151" i="1"/>
  <c r="BN147" i="1"/>
  <c r="BN143" i="1"/>
  <c r="BN139" i="1"/>
  <c r="BN135" i="1"/>
  <c r="BN131" i="1"/>
  <c r="BN127" i="1"/>
  <c r="BN123" i="1"/>
  <c r="BN119" i="1"/>
  <c r="BN115" i="1"/>
  <c r="BN112" i="1"/>
  <c r="BN829" i="1"/>
  <c r="BN799" i="1"/>
  <c r="BN751" i="1"/>
  <c r="BN671" i="1"/>
  <c r="BN641" i="1"/>
  <c r="BN609" i="1"/>
  <c r="BN577" i="1"/>
  <c r="BN561" i="1"/>
  <c r="BN553" i="1"/>
  <c r="BN513" i="1"/>
  <c r="BN497" i="1"/>
  <c r="BN481" i="1"/>
  <c r="BN457" i="1"/>
  <c r="BN449" i="1"/>
  <c r="BN425" i="1"/>
  <c r="BN417" i="1"/>
  <c r="BN409" i="1"/>
  <c r="BN361" i="1"/>
  <c r="BN353" i="1"/>
  <c r="BN337" i="1"/>
  <c r="BN321" i="1"/>
  <c r="BN314" i="1"/>
  <c r="BN306" i="1"/>
  <c r="BN294" i="1"/>
  <c r="BN286" i="1"/>
  <c r="BN278" i="1"/>
  <c r="BN254" i="1"/>
  <c r="BN242" i="1"/>
  <c r="BN230" i="1"/>
  <c r="BN210" i="1"/>
  <c r="BN202" i="1"/>
  <c r="BN190" i="1"/>
  <c r="BN178" i="1"/>
  <c r="BN174" i="1"/>
  <c r="BN154" i="1"/>
  <c r="BN146" i="1"/>
  <c r="BN138" i="1"/>
  <c r="BN122" i="1"/>
  <c r="BN118" i="1"/>
  <c r="BN885" i="1"/>
  <c r="BN853" i="1"/>
  <c r="BN821" i="1"/>
  <c r="BN795" i="1"/>
  <c r="BN779" i="1"/>
  <c r="BN699" i="1"/>
  <c r="BN651" i="1"/>
  <c r="BN639" i="1"/>
  <c r="BN623" i="1"/>
  <c r="BN607" i="1"/>
  <c r="BN583" i="1"/>
  <c r="BN575" i="1"/>
  <c r="BN567" i="1"/>
  <c r="BN551" i="1"/>
  <c r="BN527" i="1"/>
  <c r="BN865" i="1"/>
  <c r="BN833" i="1"/>
  <c r="BN801" i="1"/>
  <c r="BN785" i="1"/>
  <c r="BN769" i="1"/>
  <c r="BN753" i="1"/>
  <c r="BN737" i="1"/>
  <c r="BN721" i="1"/>
  <c r="BN705" i="1"/>
  <c r="BN689" i="1"/>
  <c r="BN673" i="1"/>
  <c r="BN657" i="1"/>
  <c r="BN642" i="1"/>
  <c r="BN634" i="1"/>
  <c r="BN626" i="1"/>
  <c r="BN618" i="1"/>
  <c r="BN610" i="1"/>
  <c r="BN602" i="1"/>
  <c r="BN594" i="1"/>
  <c r="BN586" i="1"/>
  <c r="BN578" i="1"/>
  <c r="BN570" i="1"/>
  <c r="BN562" i="1"/>
  <c r="BN554" i="1"/>
  <c r="BN546" i="1"/>
  <c r="BN538" i="1"/>
  <c r="BN530" i="1"/>
  <c r="BN522" i="1"/>
  <c r="BN514" i="1"/>
  <c r="BN506" i="1"/>
  <c r="BN498" i="1"/>
  <c r="BN490" i="1"/>
  <c r="BN482" i="1"/>
  <c r="BN474" i="1"/>
  <c r="BN466" i="1"/>
  <c r="BN458" i="1"/>
  <c r="BN450" i="1"/>
  <c r="BN442" i="1"/>
  <c r="BN434" i="1"/>
  <c r="BN426" i="1"/>
  <c r="BN418" i="1"/>
  <c r="BN410" i="1"/>
  <c r="BN402" i="1"/>
  <c r="BN394" i="1"/>
  <c r="BN386" i="1"/>
  <c r="BN378" i="1"/>
  <c r="BN370" i="1"/>
  <c r="BN362" i="1"/>
  <c r="BN354" i="1"/>
  <c r="BN346" i="1"/>
  <c r="BN338" i="1"/>
  <c r="BN330" i="1"/>
  <c r="BN322" i="1"/>
  <c r="BN109" i="1"/>
  <c r="BN99" i="1"/>
  <c r="BN97" i="1"/>
  <c r="BN95" i="1"/>
  <c r="BN93" i="1"/>
  <c r="BN91" i="1"/>
  <c r="BN89" i="1"/>
  <c r="BN87" i="1"/>
  <c r="BN85" i="1"/>
  <c r="BN83" i="1"/>
  <c r="BN81" i="1"/>
  <c r="BN79" i="1"/>
  <c r="BN77" i="1"/>
  <c r="BN75" i="1"/>
  <c r="BN73" i="1"/>
  <c r="BN71" i="1"/>
  <c r="BN69" i="1"/>
  <c r="BN67" i="1"/>
  <c r="BN65" i="1"/>
  <c r="BN63" i="1"/>
  <c r="BN61" i="1"/>
  <c r="BN59" i="1"/>
  <c r="BN57" i="1"/>
  <c r="BN55" i="1"/>
  <c r="BN53" i="1"/>
  <c r="BN51" i="1"/>
  <c r="BN49" i="1"/>
  <c r="BN47" i="1"/>
  <c r="BN45" i="1"/>
  <c r="BN43" i="1"/>
  <c r="BN41" i="1"/>
  <c r="BN39" i="1"/>
  <c r="BN37" i="1"/>
  <c r="BN35" i="1"/>
  <c r="BN33" i="1"/>
  <c r="BN31" i="1"/>
  <c r="BN29" i="1"/>
  <c r="BN27" i="1"/>
  <c r="BN25" i="1"/>
  <c r="BN783" i="1"/>
  <c r="BN735" i="1"/>
  <c r="BN719" i="1"/>
  <c r="BN703" i="1"/>
  <c r="BN655" i="1"/>
  <c r="BN633" i="1"/>
  <c r="BN601" i="1"/>
  <c r="BN545" i="1"/>
  <c r="BN521" i="1"/>
  <c r="BN489" i="1"/>
  <c r="BN473" i="1"/>
  <c r="BN441" i="1"/>
  <c r="BN377" i="1"/>
  <c r="BN369" i="1"/>
  <c r="BN345" i="1"/>
  <c r="BN310" i="1"/>
  <c r="BN302" i="1"/>
  <c r="BN298" i="1"/>
  <c r="BN282" i="1"/>
  <c r="BN262" i="1"/>
  <c r="BN258" i="1"/>
  <c r="BN246" i="1"/>
  <c r="BN234" i="1"/>
  <c r="BN218" i="1"/>
  <c r="BN214" i="1"/>
  <c r="BN198" i="1"/>
  <c r="BN186" i="1"/>
  <c r="BN182" i="1"/>
  <c r="BN162" i="1"/>
  <c r="BN150" i="1"/>
  <c r="BN134" i="1"/>
  <c r="BN126" i="1"/>
  <c r="BN111" i="1"/>
  <c r="BN763" i="1"/>
  <c r="BN747" i="1"/>
  <c r="BN667" i="1"/>
  <c r="BN631" i="1"/>
  <c r="BN615" i="1"/>
  <c r="BN543" i="1"/>
  <c r="BN535" i="1"/>
  <c r="BN511" i="1"/>
  <c r="BN503" i="1"/>
  <c r="BN106" i="1"/>
  <c r="BN861" i="1"/>
  <c r="BN767" i="1"/>
  <c r="BN687" i="1"/>
  <c r="BN625" i="1"/>
  <c r="BN617" i="1"/>
  <c r="BN593" i="1"/>
  <c r="BN585" i="1"/>
  <c r="BN569" i="1"/>
  <c r="BN537" i="1"/>
  <c r="BN529" i="1"/>
  <c r="BN505" i="1"/>
  <c r="BN465" i="1"/>
  <c r="BN433" i="1"/>
  <c r="BN401" i="1"/>
  <c r="BN393" i="1"/>
  <c r="BN385" i="1"/>
  <c r="BN329" i="1"/>
  <c r="BN318" i="1"/>
  <c r="BN290" i="1"/>
  <c r="BN274" i="1"/>
  <c r="BN270" i="1"/>
  <c r="BN266" i="1"/>
  <c r="BN250" i="1"/>
  <c r="BN238" i="1"/>
  <c r="BN226" i="1"/>
  <c r="BN222" i="1"/>
  <c r="BN206" i="1"/>
  <c r="BN194" i="1"/>
  <c r="BN170" i="1"/>
  <c r="BN166" i="1"/>
  <c r="BN158" i="1"/>
  <c r="BN142" i="1"/>
  <c r="BN130" i="1"/>
  <c r="BN114" i="1"/>
  <c r="BN731" i="1"/>
  <c r="BN715" i="1"/>
  <c r="BN683" i="1"/>
  <c r="BN599" i="1"/>
  <c r="BN591" i="1"/>
  <c r="BN559" i="1"/>
  <c r="BN519" i="1"/>
  <c r="BN495" i="1"/>
  <c r="BN1032" i="1"/>
  <c r="BN881" i="1"/>
  <c r="BN849" i="1"/>
  <c r="BN817" i="1"/>
  <c r="BN809" i="1"/>
  <c r="BN793" i="1"/>
  <c r="BN777" i="1"/>
  <c r="BN761" i="1"/>
  <c r="BN745" i="1"/>
  <c r="BN729" i="1"/>
  <c r="BN713" i="1"/>
  <c r="BN697" i="1"/>
  <c r="BN681" i="1"/>
  <c r="BN665" i="1"/>
  <c r="BN649" i="1"/>
  <c r="BN646" i="1"/>
  <c r="BN638" i="1"/>
  <c r="BN630" i="1"/>
  <c r="BN622" i="1"/>
  <c r="BN614" i="1"/>
  <c r="BN606" i="1"/>
  <c r="BN598" i="1"/>
  <c r="BN590" i="1"/>
  <c r="BN582" i="1"/>
  <c r="BN574" i="1"/>
  <c r="BN566" i="1"/>
  <c r="BN558" i="1"/>
  <c r="BN550" i="1"/>
  <c r="BN542" i="1"/>
  <c r="BN534" i="1"/>
  <c r="BN526" i="1"/>
  <c r="BN518" i="1"/>
  <c r="BN510" i="1"/>
  <c r="BN502" i="1"/>
  <c r="BN494" i="1"/>
  <c r="BN486" i="1"/>
  <c r="BN478" i="1"/>
  <c r="BN470" i="1"/>
  <c r="BN462" i="1"/>
  <c r="BN454" i="1"/>
  <c r="BN446" i="1"/>
  <c r="BN438" i="1"/>
  <c r="BN430" i="1"/>
  <c r="BN422" i="1"/>
  <c r="BN414" i="1"/>
  <c r="BN406" i="1"/>
  <c r="BN398" i="1"/>
  <c r="BN390" i="1"/>
  <c r="BN382" i="1"/>
  <c r="BN374" i="1"/>
  <c r="BN366" i="1"/>
  <c r="BN358" i="1"/>
  <c r="BN350" i="1"/>
  <c r="BN342" i="1"/>
  <c r="BN334" i="1"/>
  <c r="BN326" i="1"/>
  <c r="BN102" i="1"/>
  <c r="BN101" i="1"/>
  <c r="BN100" i="1"/>
  <c r="BN98" i="1"/>
  <c r="BN96" i="1"/>
  <c r="BN94" i="1"/>
  <c r="BN92" i="1"/>
  <c r="BN90" i="1"/>
  <c r="BN88" i="1"/>
  <c r="BN86" i="1"/>
  <c r="BN84" i="1"/>
  <c r="BN82" i="1"/>
  <c r="BN80" i="1"/>
  <c r="BN78" i="1"/>
  <c r="BN76" i="1"/>
  <c r="BN74" i="1"/>
  <c r="BN72" i="1"/>
  <c r="BN70" i="1"/>
  <c r="BN68" i="1"/>
  <c r="BN66" i="1"/>
  <c r="BN64" i="1"/>
  <c r="BN62" i="1"/>
  <c r="BN60" i="1"/>
  <c r="BN58" i="1"/>
  <c r="BN56" i="1"/>
  <c r="BN54" i="1"/>
  <c r="BN52" i="1"/>
  <c r="BN50" i="1"/>
  <c r="BN48" i="1"/>
  <c r="BN46" i="1"/>
  <c r="BN44" i="1"/>
  <c r="BN42" i="1"/>
  <c r="BN40" i="1"/>
  <c r="BN38" i="1"/>
  <c r="BN36" i="1"/>
  <c r="BN34" i="1"/>
  <c r="BN32" i="1"/>
  <c r="BN30" i="1"/>
  <c r="BN28" i="1"/>
  <c r="BN26" i="1"/>
  <c r="BN110" i="1"/>
  <c r="BN104" i="1"/>
  <c r="BN103" i="1"/>
  <c r="BN877" i="1"/>
  <c r="BN695" i="1"/>
  <c r="BN645" i="1"/>
  <c r="BN581" i="1"/>
  <c r="BN517" i="1"/>
  <c r="BN477" i="1"/>
  <c r="BN445" i="1"/>
  <c r="BN413" i="1"/>
  <c r="BN381" i="1"/>
  <c r="BN349" i="1"/>
  <c r="BN312" i="1"/>
  <c r="BN296" i="1"/>
  <c r="BN280" i="1"/>
  <c r="BN264" i="1"/>
  <c r="BN248" i="1"/>
  <c r="BN232" i="1"/>
  <c r="BN216" i="1"/>
  <c r="BN200" i="1"/>
  <c r="BN184" i="1"/>
  <c r="BN168" i="1"/>
  <c r="BN152" i="1"/>
  <c r="BN136" i="1"/>
  <c r="BN120" i="1"/>
  <c r="BN775" i="1"/>
  <c r="BN621" i="1"/>
  <c r="BN447" i="1"/>
  <c r="BN383" i="1"/>
  <c r="BN351" i="1"/>
  <c r="BN297" i="1"/>
  <c r="BN249" i="1"/>
  <c r="BN201" i="1"/>
  <c r="BN169" i="1"/>
  <c r="BN153" i="1"/>
  <c r="BN613" i="1"/>
  <c r="BN461" i="1"/>
  <c r="BN429" i="1"/>
  <c r="BN365" i="1"/>
  <c r="BN256" i="1"/>
  <c r="BN240" i="1"/>
  <c r="BN128" i="1"/>
  <c r="BN845" i="1"/>
  <c r="BN807" i="1"/>
  <c r="BN679" i="1"/>
  <c r="BN637" i="1"/>
  <c r="BN573" i="1"/>
  <c r="BN509" i="1"/>
  <c r="BN487" i="1"/>
  <c r="BN455" i="1"/>
  <c r="BN423" i="1"/>
  <c r="BN391" i="1"/>
  <c r="BN359" i="1"/>
  <c r="BN327" i="1"/>
  <c r="BN317" i="1"/>
  <c r="BN301" i="1"/>
  <c r="BN285" i="1"/>
  <c r="BN269" i="1"/>
  <c r="BN253" i="1"/>
  <c r="BN237" i="1"/>
  <c r="BN221" i="1"/>
  <c r="BN205" i="1"/>
  <c r="BN189" i="1"/>
  <c r="BN173" i="1"/>
  <c r="BN157" i="1"/>
  <c r="BN141" i="1"/>
  <c r="BN125" i="1"/>
  <c r="BN108" i="1"/>
  <c r="BN647" i="1"/>
  <c r="BN557" i="1"/>
  <c r="BN415" i="1"/>
  <c r="BN319" i="1"/>
  <c r="BN265" i="1"/>
  <c r="BN233" i="1"/>
  <c r="BN217" i="1"/>
  <c r="BN137" i="1"/>
  <c r="BN121" i="1"/>
  <c r="BN759" i="1"/>
  <c r="BN397" i="1"/>
  <c r="BN288" i="1"/>
  <c r="BN272" i="1"/>
  <c r="BN224" i="1"/>
  <c r="BN208" i="1"/>
  <c r="BN107" i="1"/>
  <c r="BN813" i="1"/>
  <c r="BN791" i="1"/>
  <c r="BN663" i="1"/>
  <c r="BN629" i="1"/>
  <c r="BN565" i="1"/>
  <c r="BN501" i="1"/>
  <c r="BN469" i="1"/>
  <c r="BN437" i="1"/>
  <c r="BN405" i="1"/>
  <c r="BN373" i="1"/>
  <c r="BN341" i="1"/>
  <c r="BN308" i="1"/>
  <c r="BN292" i="1"/>
  <c r="BN276" i="1"/>
  <c r="BN260" i="1"/>
  <c r="BN244" i="1"/>
  <c r="BN228" i="1"/>
  <c r="BN212" i="1"/>
  <c r="BN196" i="1"/>
  <c r="BN180" i="1"/>
  <c r="BN164" i="1"/>
  <c r="BN148" i="1"/>
  <c r="BN132" i="1"/>
  <c r="BN116" i="1"/>
  <c r="BN493" i="1"/>
  <c r="BN479" i="1"/>
  <c r="BN313" i="1"/>
  <c r="BN281" i="1"/>
  <c r="BN185" i="1"/>
  <c r="BN549" i="1"/>
  <c r="BN333" i="1"/>
  <c r="BN304" i="1"/>
  <c r="BN192" i="1"/>
  <c r="BN176" i="1"/>
  <c r="BN160" i="1"/>
  <c r="BN144" i="1"/>
  <c r="BN105" i="1"/>
  <c r="BN743" i="1"/>
  <c r="BN605" i="1"/>
  <c r="BN541" i="1"/>
  <c r="BN471" i="1"/>
  <c r="BN439" i="1"/>
  <c r="BN407" i="1"/>
  <c r="BN375" i="1"/>
  <c r="BN343" i="1"/>
  <c r="BN309" i="1"/>
  <c r="BN293" i="1"/>
  <c r="BN277" i="1"/>
  <c r="BN261" i="1"/>
  <c r="BN245" i="1"/>
  <c r="BN229" i="1"/>
  <c r="BN213" i="1"/>
  <c r="BN197" i="1"/>
  <c r="BN181" i="1"/>
  <c r="BN165" i="1"/>
  <c r="BN149" i="1"/>
  <c r="BN133" i="1"/>
  <c r="BN117" i="1"/>
  <c r="BN727" i="1"/>
  <c r="BN597" i="1"/>
  <c r="BN533" i="1"/>
  <c r="BN485" i="1"/>
  <c r="BN453" i="1"/>
  <c r="BN421" i="1"/>
  <c r="BN389" i="1"/>
  <c r="BN357" i="1"/>
  <c r="BN325" i="1"/>
  <c r="BN316" i="1"/>
  <c r="BN300" i="1"/>
  <c r="BN284" i="1"/>
  <c r="BN268" i="1"/>
  <c r="BN252" i="1"/>
  <c r="BN236" i="1"/>
  <c r="BN220" i="1"/>
  <c r="BN204" i="1"/>
  <c r="BN188" i="1"/>
  <c r="BN172" i="1"/>
  <c r="BN156" i="1"/>
  <c r="BN140" i="1"/>
  <c r="BN124" i="1"/>
  <c r="BN711" i="1"/>
  <c r="BN589" i="1"/>
  <c r="BN525" i="1"/>
  <c r="BN463" i="1"/>
  <c r="BN431" i="1"/>
  <c r="BN399" i="1"/>
  <c r="BN367" i="1"/>
  <c r="BN335" i="1"/>
  <c r="BN305" i="1"/>
  <c r="BN289" i="1"/>
  <c r="BN273" i="1"/>
  <c r="BN257" i="1"/>
  <c r="BN241" i="1"/>
  <c r="BN225" i="1"/>
  <c r="BN209" i="1"/>
  <c r="BN193" i="1"/>
  <c r="BN177" i="1"/>
  <c r="BN161" i="1"/>
  <c r="BN145" i="1"/>
  <c r="BN129" i="1"/>
  <c r="BN113" i="1"/>
  <c r="BZ1424" i="1"/>
  <c r="BZ1422" i="1"/>
  <c r="BZ1421" i="1"/>
  <c r="BZ1418" i="1"/>
  <c r="BZ1423" i="1"/>
  <c r="BZ1415" i="1"/>
  <c r="BZ1413" i="1"/>
  <c r="BZ1420" i="1"/>
  <c r="BZ1412" i="1"/>
  <c r="BZ1411" i="1"/>
  <c r="BZ1406" i="1"/>
  <c r="BZ1404" i="1"/>
  <c r="BZ1402" i="1"/>
  <c r="BZ1400" i="1"/>
  <c r="BZ1398" i="1"/>
  <c r="BZ1425" i="1"/>
  <c r="BZ1419" i="1"/>
  <c r="BZ1417" i="1"/>
  <c r="BZ1408" i="1"/>
  <c r="BZ1410" i="1"/>
  <c r="BZ1403" i="1"/>
  <c r="BZ1405" i="1"/>
  <c r="BZ1409" i="1"/>
  <c r="BZ1414" i="1"/>
  <c r="BZ1395" i="1"/>
  <c r="BZ1394" i="1"/>
  <c r="BZ1416" i="1"/>
  <c r="BZ1393" i="1"/>
  <c r="BZ1387" i="1"/>
  <c r="BZ1386" i="1"/>
  <c r="BZ1382" i="1"/>
  <c r="BZ1380" i="1"/>
  <c r="BZ1378" i="1"/>
  <c r="BZ1376" i="1"/>
  <c r="BZ1374" i="1"/>
  <c r="BZ1391" i="1"/>
  <c r="BZ1385" i="1"/>
  <c r="BZ1399" i="1"/>
  <c r="BZ1388" i="1"/>
  <c r="BZ1401" i="1"/>
  <c r="BZ1407" i="1"/>
  <c r="BZ1372" i="1"/>
  <c r="BZ1370" i="1"/>
  <c r="BZ1368" i="1"/>
  <c r="BZ1366" i="1"/>
  <c r="BZ1364" i="1"/>
  <c r="BZ1362" i="1"/>
  <c r="BZ1397" i="1"/>
  <c r="BZ1389" i="1"/>
  <c r="BZ1381" i="1"/>
  <c r="BZ1379" i="1"/>
  <c r="BZ1360" i="1"/>
  <c r="BZ1358" i="1"/>
  <c r="BZ1356" i="1"/>
  <c r="BZ1354" i="1"/>
  <c r="BZ1352" i="1"/>
  <c r="BZ1365" i="1"/>
  <c r="BZ1363" i="1"/>
  <c r="BZ1375" i="1"/>
  <c r="BZ1371" i="1"/>
  <c r="BZ1351" i="1"/>
  <c r="BZ1350" i="1"/>
  <c r="BZ1377" i="1"/>
  <c r="BZ1353" i="1"/>
  <c r="BZ1341" i="1"/>
  <c r="BZ1339" i="1"/>
  <c r="BZ1337" i="1"/>
  <c r="BZ1335" i="1"/>
  <c r="BZ1333" i="1"/>
  <c r="BZ1331" i="1"/>
  <c r="BZ1329" i="1"/>
  <c r="BZ1327" i="1"/>
  <c r="BZ1325" i="1"/>
  <c r="BZ1323" i="1"/>
  <c r="BZ1321" i="1"/>
  <c r="BZ1390" i="1"/>
  <c r="BZ1384" i="1"/>
  <c r="BZ1369" i="1"/>
  <c r="BZ1359" i="1"/>
  <c r="BZ1338" i="1"/>
  <c r="BZ1322" i="1"/>
  <c r="BZ1319" i="1"/>
  <c r="BZ1311" i="1"/>
  <c r="BZ1309" i="1"/>
  <c r="BZ1307" i="1"/>
  <c r="BZ1305" i="1"/>
  <c r="BZ1303" i="1"/>
  <c r="BZ1301" i="1"/>
  <c r="BZ1299" i="1"/>
  <c r="BZ1297" i="1"/>
  <c r="BZ1295" i="1"/>
  <c r="BZ1355" i="1"/>
  <c r="BZ1348" i="1"/>
  <c r="BZ1343" i="1"/>
  <c r="BZ1328" i="1"/>
  <c r="BZ1396" i="1"/>
  <c r="BZ1349" i="1"/>
  <c r="BZ1334" i="1"/>
  <c r="BZ1346" i="1"/>
  <c r="BZ1330" i="1"/>
  <c r="BZ1317" i="1"/>
  <c r="BZ1302" i="1"/>
  <c r="BZ1345" i="1"/>
  <c r="BZ1340" i="1"/>
  <c r="BZ1318" i="1"/>
  <c r="BZ1308" i="1"/>
  <c r="BZ1293" i="1"/>
  <c r="BZ1291" i="1"/>
  <c r="BZ1289" i="1"/>
  <c r="BZ1287" i="1"/>
  <c r="BZ1285" i="1"/>
  <c r="BZ1283" i="1"/>
  <c r="BZ1281" i="1"/>
  <c r="BZ1279" i="1"/>
  <c r="BZ1277" i="1"/>
  <c r="BZ1275" i="1"/>
  <c r="BZ1273" i="1"/>
  <c r="BZ1271" i="1"/>
  <c r="BZ1269" i="1"/>
  <c r="BZ1267" i="1"/>
  <c r="BZ1265" i="1"/>
  <c r="BZ1263" i="1"/>
  <c r="BZ1261" i="1"/>
  <c r="BZ1259" i="1"/>
  <c r="BZ1257" i="1"/>
  <c r="BZ1255" i="1"/>
  <c r="BZ1253" i="1"/>
  <c r="BZ1251" i="1"/>
  <c r="BZ1249" i="1"/>
  <c r="BZ1247" i="1"/>
  <c r="BZ1245" i="1"/>
  <c r="BZ1243" i="1"/>
  <c r="BZ1241" i="1"/>
  <c r="BZ1239" i="1"/>
  <c r="BZ1237" i="1"/>
  <c r="BZ1235" i="1"/>
  <c r="BZ1233" i="1"/>
  <c r="BZ1231" i="1"/>
  <c r="BZ1229" i="1"/>
  <c r="BZ1227" i="1"/>
  <c r="BZ1225" i="1"/>
  <c r="BZ1223" i="1"/>
  <c r="BZ1221" i="1"/>
  <c r="BZ1219" i="1"/>
  <c r="BZ1324" i="1"/>
  <c r="BZ1313" i="1"/>
  <c r="BZ1298" i="1"/>
  <c r="BZ1373" i="1"/>
  <c r="BZ1357" i="1"/>
  <c r="BZ1342" i="1"/>
  <c r="BZ1315" i="1"/>
  <c r="BZ1310" i="1"/>
  <c r="BZ1280" i="1"/>
  <c r="BZ1264" i="1"/>
  <c r="BZ1248" i="1"/>
  <c r="BZ1232" i="1"/>
  <c r="BZ1383" i="1"/>
  <c r="BZ1367" i="1"/>
  <c r="BZ1314" i="1"/>
  <c r="BZ1294" i="1"/>
  <c r="BZ1286" i="1"/>
  <c r="BZ1270" i="1"/>
  <c r="BZ1254" i="1"/>
  <c r="BZ1238" i="1"/>
  <c r="BZ1222" i="1"/>
  <c r="BZ1344" i="1"/>
  <c r="BZ1320" i="1"/>
  <c r="BZ1304" i="1"/>
  <c r="BZ1292" i="1"/>
  <c r="BZ1276" i="1"/>
  <c r="BZ1260" i="1"/>
  <c r="BZ1244" i="1"/>
  <c r="BZ1228" i="1"/>
  <c r="BZ1217" i="1"/>
  <c r="BZ1215" i="1"/>
  <c r="BZ1213" i="1"/>
  <c r="BZ1211" i="1"/>
  <c r="BZ1209" i="1"/>
  <c r="BZ1207" i="1"/>
  <c r="BZ1205" i="1"/>
  <c r="BZ1203" i="1"/>
  <c r="BZ1201" i="1"/>
  <c r="BZ1199" i="1"/>
  <c r="BZ1197" i="1"/>
  <c r="BZ1195" i="1"/>
  <c r="BZ1193" i="1"/>
  <c r="BZ1191" i="1"/>
  <c r="BZ1189" i="1"/>
  <c r="BZ1187" i="1"/>
  <c r="BZ1185" i="1"/>
  <c r="BZ1183" i="1"/>
  <c r="BZ1181" i="1"/>
  <c r="BZ1179" i="1"/>
  <c r="BZ1332" i="1"/>
  <c r="BZ1306" i="1"/>
  <c r="BZ1274" i="1"/>
  <c r="BZ1250" i="1"/>
  <c r="BZ1224" i="1"/>
  <c r="BZ1210" i="1"/>
  <c r="BZ1194" i="1"/>
  <c r="BZ1178" i="1"/>
  <c r="BZ1284" i="1"/>
  <c r="BZ1258" i="1"/>
  <c r="BZ1234" i="1"/>
  <c r="BZ1216" i="1"/>
  <c r="BZ1200" i="1"/>
  <c r="BZ1184" i="1"/>
  <c r="BZ1392" i="1"/>
  <c r="BZ1268" i="1"/>
  <c r="BZ1242" i="1"/>
  <c r="BZ1206" i="1"/>
  <c r="BZ1190" i="1"/>
  <c r="BZ1326" i="1"/>
  <c r="BZ1312" i="1"/>
  <c r="BZ1240" i="1"/>
  <c r="BZ1220" i="1"/>
  <c r="BZ1214" i="1"/>
  <c r="BZ1188" i="1"/>
  <c r="BZ1164" i="1"/>
  <c r="BZ1163" i="1"/>
  <c r="BZ1148" i="1"/>
  <c r="BZ1147" i="1"/>
  <c r="BZ1132" i="1"/>
  <c r="BZ1131" i="1"/>
  <c r="BZ1116" i="1"/>
  <c r="BZ1115" i="1"/>
  <c r="BZ1100" i="1"/>
  <c r="BZ1099" i="1"/>
  <c r="BZ1084" i="1"/>
  <c r="BZ1083" i="1"/>
  <c r="BZ1068" i="1"/>
  <c r="BZ1067" i="1"/>
  <c r="BZ1052" i="1"/>
  <c r="BZ1051" i="1"/>
  <c r="BZ1036" i="1"/>
  <c r="BZ1035" i="1"/>
  <c r="BZ1256" i="1"/>
  <c r="BZ1236" i="1"/>
  <c r="BZ1198" i="1"/>
  <c r="BZ1170" i="1"/>
  <c r="BZ1169" i="1"/>
  <c r="BZ1154" i="1"/>
  <c r="BZ1153" i="1"/>
  <c r="BZ1138" i="1"/>
  <c r="BZ1137" i="1"/>
  <c r="BZ1122" i="1"/>
  <c r="BZ1121" i="1"/>
  <c r="BZ1106" i="1"/>
  <c r="BZ1105" i="1"/>
  <c r="BZ1090" i="1"/>
  <c r="BZ1089" i="1"/>
  <c r="BZ1074" i="1"/>
  <c r="BZ1073" i="1"/>
  <c r="BZ1058" i="1"/>
  <c r="BZ1057" i="1"/>
  <c r="BZ1042" i="1"/>
  <c r="BZ1041" i="1"/>
  <c r="BZ1316" i="1"/>
  <c r="BZ1272" i="1"/>
  <c r="BZ1252" i="1"/>
  <c r="BZ1208" i="1"/>
  <c r="BZ1182" i="1"/>
  <c r="BZ1176" i="1"/>
  <c r="BZ1175" i="1"/>
  <c r="BZ1160" i="1"/>
  <c r="BZ1159" i="1"/>
  <c r="BZ1144" i="1"/>
  <c r="BZ1143" i="1"/>
  <c r="BZ1128" i="1"/>
  <c r="BZ1127" i="1"/>
  <c r="BZ1112" i="1"/>
  <c r="BZ1111" i="1"/>
  <c r="BZ1096" i="1"/>
  <c r="BZ1095" i="1"/>
  <c r="BZ1080" i="1"/>
  <c r="BZ1079" i="1"/>
  <c r="BZ1064" i="1"/>
  <c r="BZ1063" i="1"/>
  <c r="BZ1048" i="1"/>
  <c r="BZ1047" i="1"/>
  <c r="BZ1032" i="1"/>
  <c r="BZ1031" i="1"/>
  <c r="BZ1027" i="1"/>
  <c r="BZ1025" i="1"/>
  <c r="BZ1023" i="1"/>
  <c r="BZ1021" i="1"/>
  <c r="BZ1019" i="1"/>
  <c r="BZ1017" i="1"/>
  <c r="BZ1015" i="1"/>
  <c r="BZ1013" i="1"/>
  <c r="BZ1011" i="1"/>
  <c r="BZ1009" i="1"/>
  <c r="BZ1007" i="1"/>
  <c r="BZ1005" i="1"/>
  <c r="BZ1003" i="1"/>
  <c r="BZ1001" i="1"/>
  <c r="BZ999" i="1"/>
  <c r="BZ997" i="1"/>
  <c r="BZ995" i="1"/>
  <c r="BZ993" i="1"/>
  <c r="BZ991" i="1"/>
  <c r="BZ989" i="1"/>
  <c r="BZ987" i="1"/>
  <c r="BZ985" i="1"/>
  <c r="BZ983" i="1"/>
  <c r="BZ981" i="1"/>
  <c r="BZ979" i="1"/>
  <c r="BZ977" i="1"/>
  <c r="BZ975" i="1"/>
  <c r="BZ973" i="1"/>
  <c r="BZ971" i="1"/>
  <c r="BZ969" i="1"/>
  <c r="BZ967" i="1"/>
  <c r="BZ965" i="1"/>
  <c r="BZ963" i="1"/>
  <c r="BZ961" i="1"/>
  <c r="BZ959" i="1"/>
  <c r="BZ957" i="1"/>
  <c r="BZ955" i="1"/>
  <c r="BZ953" i="1"/>
  <c r="BZ951" i="1"/>
  <c r="BZ949" i="1"/>
  <c r="BZ947" i="1"/>
  <c r="BZ945" i="1"/>
  <c r="BZ943" i="1"/>
  <c r="BZ941" i="1"/>
  <c r="BZ939" i="1"/>
  <c r="BZ937" i="1"/>
  <c r="BZ935" i="1"/>
  <c r="BZ1336" i="1"/>
  <c r="BZ1296" i="1"/>
  <c r="BZ1290" i="1"/>
  <c r="BZ1226" i="1"/>
  <c r="BZ1218" i="1"/>
  <c r="BZ1204" i="1"/>
  <c r="BZ1166" i="1"/>
  <c r="BZ1165" i="1"/>
  <c r="BZ1140" i="1"/>
  <c r="BZ1139" i="1"/>
  <c r="BZ1114" i="1"/>
  <c r="BZ1113" i="1"/>
  <c r="BZ1088" i="1"/>
  <c r="BZ1087" i="1"/>
  <c r="BZ1062" i="1"/>
  <c r="BZ1061" i="1"/>
  <c r="BZ1347" i="1"/>
  <c r="BZ1180" i="1"/>
  <c r="BZ1174" i="1"/>
  <c r="BZ1173" i="1"/>
  <c r="BZ1150" i="1"/>
  <c r="BZ1149" i="1"/>
  <c r="BZ1124" i="1"/>
  <c r="BZ1123" i="1"/>
  <c r="BZ1098" i="1"/>
  <c r="BZ1097" i="1"/>
  <c r="BZ1072" i="1"/>
  <c r="BZ1071" i="1"/>
  <c r="BZ1046" i="1"/>
  <c r="BZ1045" i="1"/>
  <c r="BZ1282" i="1"/>
  <c r="BZ1196" i="1"/>
  <c r="BZ1158" i="1"/>
  <c r="BZ1157" i="1"/>
  <c r="BZ1134" i="1"/>
  <c r="BZ1133" i="1"/>
  <c r="BZ1108" i="1"/>
  <c r="BZ1107" i="1"/>
  <c r="BZ1082" i="1"/>
  <c r="BZ1081" i="1"/>
  <c r="BZ1056" i="1"/>
  <c r="BZ1055" i="1"/>
  <c r="BZ1030" i="1"/>
  <c r="BZ1029" i="1"/>
  <c r="BZ1014" i="1"/>
  <c r="BZ998" i="1"/>
  <c r="BZ1300" i="1"/>
  <c r="BZ1288" i="1"/>
  <c r="BZ1278" i="1"/>
  <c r="BZ1262" i="1"/>
  <c r="BZ1246" i="1"/>
  <c r="BZ1192" i="1"/>
  <c r="BZ1186" i="1"/>
  <c r="BZ1212" i="1"/>
  <c r="BZ1146" i="1"/>
  <c r="BZ1129" i="1"/>
  <c r="BZ1126" i="1"/>
  <c r="BZ1130" i="1"/>
  <c r="BZ1202" i="1"/>
  <c r="BZ1167" i="1"/>
  <c r="BZ1161" i="1"/>
  <c r="BZ1152" i="1"/>
  <c r="BZ1230" i="1"/>
  <c r="BZ1155" i="1"/>
  <c r="BZ1125" i="1"/>
  <c r="BZ1171" i="1"/>
  <c r="BZ1156" i="1"/>
  <c r="BZ1141" i="1"/>
  <c r="BZ1117" i="1"/>
  <c r="BZ1110" i="1"/>
  <c r="BZ1093" i="1"/>
  <c r="BZ1361" i="1"/>
  <c r="BZ1119" i="1"/>
  <c r="BZ1102" i="1"/>
  <c r="BZ1069" i="1"/>
  <c r="BZ1066" i="1"/>
  <c r="BZ1049" i="1"/>
  <c r="BZ1037" i="1"/>
  <c r="BZ1065" i="1"/>
  <c r="BZ1033" i="1"/>
  <c r="BZ1026" i="1"/>
  <c r="BZ1020" i="1"/>
  <c r="BZ1172" i="1"/>
  <c r="BZ1142" i="1"/>
  <c r="BZ1118" i="1"/>
  <c r="BZ1044" i="1"/>
  <c r="BZ1135" i="1"/>
  <c r="BZ1120" i="1"/>
  <c r="BZ1103" i="1"/>
  <c r="BZ1094" i="1"/>
  <c r="BZ1078" i="1"/>
  <c r="BZ1075" i="1"/>
  <c r="BZ1038" i="1"/>
  <c r="BZ992" i="1"/>
  <c r="BZ1040" i="1"/>
  <c r="BZ1028" i="1"/>
  <c r="BZ990" i="1"/>
  <c r="BZ978" i="1"/>
  <c r="BZ962" i="1"/>
  <c r="BZ946" i="1"/>
  <c r="BZ936" i="1"/>
  <c r="BZ934" i="1"/>
  <c r="BZ932" i="1"/>
  <c r="BZ930" i="1"/>
  <c r="BZ928" i="1"/>
  <c r="BZ926" i="1"/>
  <c r="BZ924" i="1"/>
  <c r="BZ922" i="1"/>
  <c r="BZ920" i="1"/>
  <c r="BZ918" i="1"/>
  <c r="BZ916" i="1"/>
  <c r="BZ914" i="1"/>
  <c r="BZ912" i="1"/>
  <c r="BZ910" i="1"/>
  <c r="BZ908" i="1"/>
  <c r="BZ906" i="1"/>
  <c r="BZ904" i="1"/>
  <c r="BZ902" i="1"/>
  <c r="BZ900" i="1"/>
  <c r="BZ898" i="1"/>
  <c r="BZ896" i="1"/>
  <c r="BZ894" i="1"/>
  <c r="BZ1177" i="1"/>
  <c r="BZ1168" i="1"/>
  <c r="BZ1162" i="1"/>
  <c r="BZ1109" i="1"/>
  <c r="BZ1091" i="1"/>
  <c r="BZ1085" i="1"/>
  <c r="BZ1076" i="1"/>
  <c r="BZ1059" i="1"/>
  <c r="BZ1022" i="1"/>
  <c r="BZ1010" i="1"/>
  <c r="BZ984" i="1"/>
  <c r="BZ968" i="1"/>
  <c r="BZ952" i="1"/>
  <c r="BZ938" i="1"/>
  <c r="BZ1266" i="1"/>
  <c r="BZ1034" i="1"/>
  <c r="BZ994" i="1"/>
  <c r="BZ974" i="1"/>
  <c r="BZ958" i="1"/>
  <c r="BZ940" i="1"/>
  <c r="BZ1039" i="1"/>
  <c r="BZ1016" i="1"/>
  <c r="BZ1008" i="1"/>
  <c r="BZ988" i="1"/>
  <c r="BZ976" i="1"/>
  <c r="BZ960" i="1"/>
  <c r="BZ1012" i="1"/>
  <c r="BZ964" i="1"/>
  <c r="BZ1060" i="1"/>
  <c r="BZ1043" i="1"/>
  <c r="BZ954" i="1"/>
  <c r="BZ931" i="1"/>
  <c r="BZ927" i="1"/>
  <c r="BZ923" i="1"/>
  <c r="BZ919" i="1"/>
  <c r="BZ915" i="1"/>
  <c r="BZ911" i="1"/>
  <c r="BZ907" i="1"/>
  <c r="BZ903" i="1"/>
  <c r="BZ899" i="1"/>
  <c r="BZ895" i="1"/>
  <c r="BZ892" i="1"/>
  <c r="BZ1077" i="1"/>
  <c r="BZ966" i="1"/>
  <c r="BZ1070" i="1"/>
  <c r="BZ1053" i="1"/>
  <c r="BZ1024" i="1"/>
  <c r="BZ1000" i="1"/>
  <c r="BZ996" i="1"/>
  <c r="BZ986" i="1"/>
  <c r="BZ980" i="1"/>
  <c r="BZ948" i="1"/>
  <c r="BZ942" i="1"/>
  <c r="BZ956" i="1"/>
  <c r="BZ1136" i="1"/>
  <c r="BZ933" i="1"/>
  <c r="BZ925" i="1"/>
  <c r="BZ917" i="1"/>
  <c r="BZ909" i="1"/>
  <c r="BZ901" i="1"/>
  <c r="BZ893" i="1"/>
  <c r="BZ1101" i="1"/>
  <c r="BZ1092" i="1"/>
  <c r="BZ1086" i="1"/>
  <c r="BZ1054" i="1"/>
  <c r="BZ982" i="1"/>
  <c r="BZ1104" i="1"/>
  <c r="BZ1018" i="1"/>
  <c r="BZ889" i="1"/>
  <c r="BZ885" i="1"/>
  <c r="BZ881" i="1"/>
  <c r="BZ877" i="1"/>
  <c r="BZ873" i="1"/>
  <c r="BZ869" i="1"/>
  <c r="BZ865" i="1"/>
  <c r="BZ861" i="1"/>
  <c r="BZ857" i="1"/>
  <c r="BZ853" i="1"/>
  <c r="BZ849" i="1"/>
  <c r="BZ845" i="1"/>
  <c r="BZ841" i="1"/>
  <c r="BZ837" i="1"/>
  <c r="BZ833" i="1"/>
  <c r="BZ829" i="1"/>
  <c r="BZ825" i="1"/>
  <c r="BZ821" i="1"/>
  <c r="BZ817" i="1"/>
  <c r="BZ813" i="1"/>
  <c r="BZ1151" i="1"/>
  <c r="BZ1006" i="1"/>
  <c r="BZ1002" i="1"/>
  <c r="BZ970" i="1"/>
  <c r="BZ944" i="1"/>
  <c r="BZ921" i="1"/>
  <c r="BZ905" i="1"/>
  <c r="BZ1145" i="1"/>
  <c r="BZ1004" i="1"/>
  <c r="BZ929" i="1"/>
  <c r="BZ913" i="1"/>
  <c r="BZ897" i="1"/>
  <c r="BZ891" i="1"/>
  <c r="BZ888" i="1"/>
  <c r="BZ880" i="1"/>
  <c r="BZ872" i="1"/>
  <c r="BZ864" i="1"/>
  <c r="BZ856" i="1"/>
  <c r="BZ848" i="1"/>
  <c r="BZ840" i="1"/>
  <c r="BZ832" i="1"/>
  <c r="BZ824" i="1"/>
  <c r="BZ816" i="1"/>
  <c r="BZ807" i="1"/>
  <c r="BZ803" i="1"/>
  <c r="BZ799" i="1"/>
  <c r="BZ795" i="1"/>
  <c r="BZ791" i="1"/>
  <c r="BZ787" i="1"/>
  <c r="BZ783" i="1"/>
  <c r="BZ779" i="1"/>
  <c r="BZ775" i="1"/>
  <c r="BZ771" i="1"/>
  <c r="BZ767" i="1"/>
  <c r="BZ763" i="1"/>
  <c r="BZ759" i="1"/>
  <c r="BZ755" i="1"/>
  <c r="BZ751" i="1"/>
  <c r="BZ747" i="1"/>
  <c r="BZ743" i="1"/>
  <c r="BZ739" i="1"/>
  <c r="BZ735" i="1"/>
  <c r="BZ731" i="1"/>
  <c r="BZ727" i="1"/>
  <c r="BZ723" i="1"/>
  <c r="BZ719" i="1"/>
  <c r="BZ715" i="1"/>
  <c r="BZ711" i="1"/>
  <c r="BZ707" i="1"/>
  <c r="BZ703" i="1"/>
  <c r="BZ699" i="1"/>
  <c r="BZ695" i="1"/>
  <c r="BZ691" i="1"/>
  <c r="BZ687" i="1"/>
  <c r="BZ683" i="1"/>
  <c r="BZ679" i="1"/>
  <c r="BZ675" i="1"/>
  <c r="BZ671" i="1"/>
  <c r="BZ667" i="1"/>
  <c r="BZ663" i="1"/>
  <c r="BZ659" i="1"/>
  <c r="BZ655" i="1"/>
  <c r="BZ651" i="1"/>
  <c r="BZ647" i="1"/>
  <c r="BZ887" i="1"/>
  <c r="BZ879" i="1"/>
  <c r="BZ871" i="1"/>
  <c r="BZ863" i="1"/>
  <c r="BZ855" i="1"/>
  <c r="BZ847" i="1"/>
  <c r="BZ839" i="1"/>
  <c r="BZ831" i="1"/>
  <c r="BZ823" i="1"/>
  <c r="BZ815" i="1"/>
  <c r="BZ950" i="1"/>
  <c r="BZ883" i="1"/>
  <c r="BZ875" i="1"/>
  <c r="BZ867" i="1"/>
  <c r="BZ859" i="1"/>
  <c r="BZ851" i="1"/>
  <c r="BZ843" i="1"/>
  <c r="BZ835" i="1"/>
  <c r="BZ827" i="1"/>
  <c r="BZ819" i="1"/>
  <c r="BZ811" i="1"/>
  <c r="BZ878" i="1"/>
  <c r="BZ862" i="1"/>
  <c r="BZ846" i="1"/>
  <c r="BZ830" i="1"/>
  <c r="BZ814" i="1"/>
  <c r="BZ802" i="1"/>
  <c r="BZ794" i="1"/>
  <c r="BZ786" i="1"/>
  <c r="BZ778" i="1"/>
  <c r="BZ770" i="1"/>
  <c r="BZ762" i="1"/>
  <c r="BZ754" i="1"/>
  <c r="BZ746" i="1"/>
  <c r="BZ738" i="1"/>
  <c r="BZ730" i="1"/>
  <c r="BZ722" i="1"/>
  <c r="BZ714" i="1"/>
  <c r="BZ706" i="1"/>
  <c r="BZ698" i="1"/>
  <c r="BZ690" i="1"/>
  <c r="BZ682" i="1"/>
  <c r="BZ674" i="1"/>
  <c r="BZ666" i="1"/>
  <c r="BZ658" i="1"/>
  <c r="BZ650" i="1"/>
  <c r="BZ645" i="1"/>
  <c r="BZ641" i="1"/>
  <c r="BZ637" i="1"/>
  <c r="BZ633" i="1"/>
  <c r="BZ629" i="1"/>
  <c r="BZ625" i="1"/>
  <c r="BZ621" i="1"/>
  <c r="BZ617" i="1"/>
  <c r="BZ613" i="1"/>
  <c r="BZ609" i="1"/>
  <c r="BZ605" i="1"/>
  <c r="BZ601" i="1"/>
  <c r="BZ597" i="1"/>
  <c r="BZ593" i="1"/>
  <c r="BZ589" i="1"/>
  <c r="BZ585" i="1"/>
  <c r="BZ581" i="1"/>
  <c r="BZ577" i="1"/>
  <c r="BZ573" i="1"/>
  <c r="BZ569" i="1"/>
  <c r="BZ565" i="1"/>
  <c r="BZ561" i="1"/>
  <c r="BZ557" i="1"/>
  <c r="BZ553" i="1"/>
  <c r="BZ549" i="1"/>
  <c r="BZ545" i="1"/>
  <c r="BZ541" i="1"/>
  <c r="BZ537" i="1"/>
  <c r="BZ533" i="1"/>
  <c r="BZ529" i="1"/>
  <c r="BZ525" i="1"/>
  <c r="BZ521" i="1"/>
  <c r="BZ517" i="1"/>
  <c r="BZ513" i="1"/>
  <c r="BZ509" i="1"/>
  <c r="BZ505" i="1"/>
  <c r="BZ501" i="1"/>
  <c r="BZ497" i="1"/>
  <c r="BZ493" i="1"/>
  <c r="BZ489" i="1"/>
  <c r="BZ485" i="1"/>
  <c r="BZ481" i="1"/>
  <c r="BZ477" i="1"/>
  <c r="BZ473" i="1"/>
  <c r="BZ469" i="1"/>
  <c r="BZ465" i="1"/>
  <c r="BZ461" i="1"/>
  <c r="BZ457" i="1"/>
  <c r="BZ453" i="1"/>
  <c r="BZ449" i="1"/>
  <c r="BZ445" i="1"/>
  <c r="BZ441" i="1"/>
  <c r="BZ437" i="1"/>
  <c r="BZ433" i="1"/>
  <c r="BZ429" i="1"/>
  <c r="BZ425" i="1"/>
  <c r="BZ421" i="1"/>
  <c r="BZ417" i="1"/>
  <c r="BZ413" i="1"/>
  <c r="BZ409" i="1"/>
  <c r="BZ405" i="1"/>
  <c r="BZ401" i="1"/>
  <c r="BZ397" i="1"/>
  <c r="BZ393" i="1"/>
  <c r="BZ389" i="1"/>
  <c r="BZ385" i="1"/>
  <c r="BZ381" i="1"/>
  <c r="BZ377" i="1"/>
  <c r="BZ373" i="1"/>
  <c r="BZ369" i="1"/>
  <c r="BZ365" i="1"/>
  <c r="BZ361" i="1"/>
  <c r="BZ357" i="1"/>
  <c r="BZ353" i="1"/>
  <c r="BZ349" i="1"/>
  <c r="BZ345" i="1"/>
  <c r="BZ341" i="1"/>
  <c r="BZ337" i="1"/>
  <c r="BZ333" i="1"/>
  <c r="BZ329" i="1"/>
  <c r="BZ325" i="1"/>
  <c r="BZ321" i="1"/>
  <c r="BZ876" i="1"/>
  <c r="BZ860" i="1"/>
  <c r="BZ844" i="1"/>
  <c r="BZ828" i="1"/>
  <c r="BZ812" i="1"/>
  <c r="BZ809" i="1"/>
  <c r="BZ801" i="1"/>
  <c r="BZ793" i="1"/>
  <c r="BZ785" i="1"/>
  <c r="BZ777" i="1"/>
  <c r="BZ769" i="1"/>
  <c r="BZ761" i="1"/>
  <c r="BZ753" i="1"/>
  <c r="BZ745" i="1"/>
  <c r="BZ737" i="1"/>
  <c r="BZ729" i="1"/>
  <c r="BZ721" i="1"/>
  <c r="BZ713" i="1"/>
  <c r="BZ705" i="1"/>
  <c r="BZ697" i="1"/>
  <c r="BZ689" i="1"/>
  <c r="BZ681" i="1"/>
  <c r="BZ673" i="1"/>
  <c r="BZ665" i="1"/>
  <c r="BZ657" i="1"/>
  <c r="BZ649" i="1"/>
  <c r="BZ972" i="1"/>
  <c r="BZ884" i="1"/>
  <c r="BZ868" i="1"/>
  <c r="BZ852" i="1"/>
  <c r="BZ836" i="1"/>
  <c r="BZ820" i="1"/>
  <c r="BZ805" i="1"/>
  <c r="BZ797" i="1"/>
  <c r="BZ789" i="1"/>
  <c r="BZ781" i="1"/>
  <c r="BZ773" i="1"/>
  <c r="BZ765" i="1"/>
  <c r="BZ757" i="1"/>
  <c r="BZ749" i="1"/>
  <c r="BZ741" i="1"/>
  <c r="BZ733" i="1"/>
  <c r="BZ725" i="1"/>
  <c r="BZ717" i="1"/>
  <c r="BZ709" i="1"/>
  <c r="BZ701" i="1"/>
  <c r="BZ693" i="1"/>
  <c r="BZ685" i="1"/>
  <c r="BZ677" i="1"/>
  <c r="BZ669" i="1"/>
  <c r="BZ661" i="1"/>
  <c r="BZ653" i="1"/>
  <c r="BZ874" i="1"/>
  <c r="BZ842" i="1"/>
  <c r="BZ810" i="1"/>
  <c r="BZ808" i="1"/>
  <c r="BZ792" i="1"/>
  <c r="BZ776" i="1"/>
  <c r="BZ760" i="1"/>
  <c r="BZ744" i="1"/>
  <c r="BZ728" i="1"/>
  <c r="BZ712" i="1"/>
  <c r="BZ696" i="1"/>
  <c r="BZ680" i="1"/>
  <c r="BZ664" i="1"/>
  <c r="BZ648" i="1"/>
  <c r="BZ640" i="1"/>
  <c r="BZ632" i="1"/>
  <c r="BZ624" i="1"/>
  <c r="BZ616" i="1"/>
  <c r="BZ608" i="1"/>
  <c r="BZ600" i="1"/>
  <c r="BZ592" i="1"/>
  <c r="BZ584" i="1"/>
  <c r="BZ576" i="1"/>
  <c r="BZ568" i="1"/>
  <c r="BZ560" i="1"/>
  <c r="BZ552" i="1"/>
  <c r="BZ544" i="1"/>
  <c r="BZ536" i="1"/>
  <c r="BZ528" i="1"/>
  <c r="BZ520" i="1"/>
  <c r="BZ512" i="1"/>
  <c r="BZ504" i="1"/>
  <c r="BZ496" i="1"/>
  <c r="BZ488" i="1"/>
  <c r="BZ480" i="1"/>
  <c r="BZ472" i="1"/>
  <c r="BZ464" i="1"/>
  <c r="BZ456" i="1"/>
  <c r="BZ448" i="1"/>
  <c r="BZ440" i="1"/>
  <c r="BZ432" i="1"/>
  <c r="BZ424" i="1"/>
  <c r="BZ416" i="1"/>
  <c r="BZ408" i="1"/>
  <c r="BZ400" i="1"/>
  <c r="BZ392" i="1"/>
  <c r="BZ384" i="1"/>
  <c r="BZ376" i="1"/>
  <c r="BZ368" i="1"/>
  <c r="BZ360" i="1"/>
  <c r="BZ352" i="1"/>
  <c r="BZ344" i="1"/>
  <c r="BZ336" i="1"/>
  <c r="BZ328" i="1"/>
  <c r="BZ320" i="1"/>
  <c r="BZ316" i="1"/>
  <c r="BZ312" i="1"/>
  <c r="BZ308" i="1"/>
  <c r="BZ304" i="1"/>
  <c r="BZ300" i="1"/>
  <c r="BZ296" i="1"/>
  <c r="BZ292" i="1"/>
  <c r="BZ288" i="1"/>
  <c r="BZ284" i="1"/>
  <c r="BZ280" i="1"/>
  <c r="BZ276" i="1"/>
  <c r="BZ272" i="1"/>
  <c r="BZ268" i="1"/>
  <c r="BZ264" i="1"/>
  <c r="BZ260" i="1"/>
  <c r="BZ256" i="1"/>
  <c r="BZ252" i="1"/>
  <c r="BZ248" i="1"/>
  <c r="BZ244" i="1"/>
  <c r="BZ240" i="1"/>
  <c r="BZ236" i="1"/>
  <c r="BZ232" i="1"/>
  <c r="BZ228" i="1"/>
  <c r="BZ224" i="1"/>
  <c r="BZ220" i="1"/>
  <c r="BZ216" i="1"/>
  <c r="BZ212" i="1"/>
  <c r="BZ208" i="1"/>
  <c r="BZ204" i="1"/>
  <c r="BZ200" i="1"/>
  <c r="BZ196" i="1"/>
  <c r="BZ192" i="1"/>
  <c r="BZ188" i="1"/>
  <c r="BZ184" i="1"/>
  <c r="BZ180" i="1"/>
  <c r="BZ176" i="1"/>
  <c r="BZ172" i="1"/>
  <c r="BZ168" i="1"/>
  <c r="BZ164" i="1"/>
  <c r="BZ160" i="1"/>
  <c r="BZ156" i="1"/>
  <c r="BZ152" i="1"/>
  <c r="BZ148" i="1"/>
  <c r="BZ144" i="1"/>
  <c r="BZ140" i="1"/>
  <c r="BZ136" i="1"/>
  <c r="BZ132" i="1"/>
  <c r="BZ128" i="1"/>
  <c r="BZ124" i="1"/>
  <c r="BZ120" i="1"/>
  <c r="BZ116" i="1"/>
  <c r="BZ109" i="1"/>
  <c r="BZ804" i="1"/>
  <c r="BZ772" i="1"/>
  <c r="BZ692" i="1"/>
  <c r="BZ646" i="1"/>
  <c r="BZ638" i="1"/>
  <c r="BZ606" i="1"/>
  <c r="BZ598" i="1"/>
  <c r="BZ574" i="1"/>
  <c r="BZ558" i="1"/>
  <c r="BZ550" i="1"/>
  <c r="BZ542" i="1"/>
  <c r="BZ510" i="1"/>
  <c r="BZ494" i="1"/>
  <c r="BZ478" i="1"/>
  <c r="BZ454" i="1"/>
  <c r="BZ430" i="1"/>
  <c r="BZ358" i="1"/>
  <c r="BZ350" i="1"/>
  <c r="BZ334" i="1"/>
  <c r="BZ315" i="1"/>
  <c r="BZ311" i="1"/>
  <c r="BZ303" i="1"/>
  <c r="BZ299" i="1"/>
  <c r="BZ291" i="1"/>
  <c r="BZ283" i="1"/>
  <c r="BZ271" i="1"/>
  <c r="BZ259" i="1"/>
  <c r="BZ251" i="1"/>
  <c r="BZ239" i="1"/>
  <c r="BZ227" i="1"/>
  <c r="BZ223" i="1"/>
  <c r="BZ215" i="1"/>
  <c r="BZ199" i="1"/>
  <c r="BZ183" i="1"/>
  <c r="BZ171" i="1"/>
  <c r="BZ167" i="1"/>
  <c r="BZ163" i="1"/>
  <c r="BZ151" i="1"/>
  <c r="BZ131" i="1"/>
  <c r="BZ119" i="1"/>
  <c r="BZ890" i="1"/>
  <c r="BZ800" i="1"/>
  <c r="BZ784" i="1"/>
  <c r="BZ736" i="1"/>
  <c r="BZ672" i="1"/>
  <c r="BZ636" i="1"/>
  <c r="BZ620" i="1"/>
  <c r="BZ604" i="1"/>
  <c r="BZ580" i="1"/>
  <c r="BZ572" i="1"/>
  <c r="BZ540" i="1"/>
  <c r="BZ508" i="1"/>
  <c r="BZ500" i="1"/>
  <c r="BZ1050" i="1"/>
  <c r="BZ870" i="1"/>
  <c r="BZ838" i="1"/>
  <c r="BZ806" i="1"/>
  <c r="BZ790" i="1"/>
  <c r="BZ774" i="1"/>
  <c r="BZ758" i="1"/>
  <c r="BZ742" i="1"/>
  <c r="BZ726" i="1"/>
  <c r="BZ710" i="1"/>
  <c r="BZ694" i="1"/>
  <c r="BZ678" i="1"/>
  <c r="BZ662" i="1"/>
  <c r="BZ639" i="1"/>
  <c r="BZ631" i="1"/>
  <c r="BZ623" i="1"/>
  <c r="BZ615" i="1"/>
  <c r="BZ607" i="1"/>
  <c r="BZ599" i="1"/>
  <c r="BZ591" i="1"/>
  <c r="BZ583" i="1"/>
  <c r="BZ575" i="1"/>
  <c r="BZ567" i="1"/>
  <c r="BZ559" i="1"/>
  <c r="BZ551" i="1"/>
  <c r="BZ543" i="1"/>
  <c r="BZ535" i="1"/>
  <c r="BZ527" i="1"/>
  <c r="BZ519" i="1"/>
  <c r="BZ511" i="1"/>
  <c r="BZ503" i="1"/>
  <c r="BZ495" i="1"/>
  <c r="BZ487" i="1"/>
  <c r="BZ479" i="1"/>
  <c r="BZ471" i="1"/>
  <c r="BZ463" i="1"/>
  <c r="BZ455" i="1"/>
  <c r="BZ447" i="1"/>
  <c r="BZ439" i="1"/>
  <c r="BZ431" i="1"/>
  <c r="BZ423" i="1"/>
  <c r="BZ415" i="1"/>
  <c r="BZ407" i="1"/>
  <c r="BZ399" i="1"/>
  <c r="BZ391" i="1"/>
  <c r="BZ383" i="1"/>
  <c r="BZ375" i="1"/>
  <c r="BZ367" i="1"/>
  <c r="BZ359" i="1"/>
  <c r="BZ351" i="1"/>
  <c r="BZ343" i="1"/>
  <c r="BZ335" i="1"/>
  <c r="BZ327" i="1"/>
  <c r="BZ319" i="1"/>
  <c r="BZ106" i="1"/>
  <c r="BZ98" i="1"/>
  <c r="BZ96" i="1"/>
  <c r="BZ94" i="1"/>
  <c r="BZ92" i="1"/>
  <c r="BZ90" i="1"/>
  <c r="BZ88" i="1"/>
  <c r="BZ86" i="1"/>
  <c r="BZ84" i="1"/>
  <c r="BZ82" i="1"/>
  <c r="BZ80" i="1"/>
  <c r="BZ78" i="1"/>
  <c r="BZ76" i="1"/>
  <c r="BZ74" i="1"/>
  <c r="BZ72" i="1"/>
  <c r="BZ70" i="1"/>
  <c r="BZ68" i="1"/>
  <c r="BZ66" i="1"/>
  <c r="BZ64" i="1"/>
  <c r="BZ62" i="1"/>
  <c r="BZ60" i="1"/>
  <c r="BZ58" i="1"/>
  <c r="BZ56" i="1"/>
  <c r="BZ54" i="1"/>
  <c r="BZ52" i="1"/>
  <c r="BZ50" i="1"/>
  <c r="BZ48" i="1"/>
  <c r="BZ46" i="1"/>
  <c r="BZ44" i="1"/>
  <c r="BZ42" i="1"/>
  <c r="BZ40" i="1"/>
  <c r="BZ38" i="1"/>
  <c r="BZ36" i="1"/>
  <c r="BZ34" i="1"/>
  <c r="BZ32" i="1"/>
  <c r="BZ30" i="1"/>
  <c r="BZ28" i="1"/>
  <c r="BZ26" i="1"/>
  <c r="BZ834" i="1"/>
  <c r="BZ756" i="1"/>
  <c r="BZ676" i="1"/>
  <c r="BZ630" i="1"/>
  <c r="BZ518" i="1"/>
  <c r="BZ470" i="1"/>
  <c r="BZ446" i="1"/>
  <c r="BZ438" i="1"/>
  <c r="BZ414" i="1"/>
  <c r="BZ390" i="1"/>
  <c r="BZ342" i="1"/>
  <c r="BZ307" i="1"/>
  <c r="BZ295" i="1"/>
  <c r="BZ255" i="1"/>
  <c r="BZ243" i="1"/>
  <c r="BZ231" i="1"/>
  <c r="BZ211" i="1"/>
  <c r="BZ207" i="1"/>
  <c r="BZ195" i="1"/>
  <c r="BZ179" i="1"/>
  <c r="BZ175" i="1"/>
  <c r="BZ159" i="1"/>
  <c r="BZ147" i="1"/>
  <c r="BZ143" i="1"/>
  <c r="BZ123" i="1"/>
  <c r="BZ115" i="1"/>
  <c r="BZ826" i="1"/>
  <c r="BZ720" i="1"/>
  <c r="BZ704" i="1"/>
  <c r="BZ688" i="1"/>
  <c r="BZ628" i="1"/>
  <c r="BZ612" i="1"/>
  <c r="BZ564" i="1"/>
  <c r="BZ532" i="1"/>
  <c r="BZ111" i="1"/>
  <c r="BZ101" i="1"/>
  <c r="BZ100" i="1"/>
  <c r="BZ866" i="1"/>
  <c r="BZ788" i="1"/>
  <c r="BZ740" i="1"/>
  <c r="BZ724" i="1"/>
  <c r="BZ708" i="1"/>
  <c r="BZ660" i="1"/>
  <c r="BZ622" i="1"/>
  <c r="BZ614" i="1"/>
  <c r="BZ590" i="1"/>
  <c r="BZ582" i="1"/>
  <c r="BZ566" i="1"/>
  <c r="BZ534" i="1"/>
  <c r="BZ526" i="1"/>
  <c r="BZ502" i="1"/>
  <c r="BZ486" i="1"/>
  <c r="BZ462" i="1"/>
  <c r="BZ422" i="1"/>
  <c r="BZ406" i="1"/>
  <c r="BZ398" i="1"/>
  <c r="BZ382" i="1"/>
  <c r="BZ374" i="1"/>
  <c r="BZ366" i="1"/>
  <c r="BZ326" i="1"/>
  <c r="BZ287" i="1"/>
  <c r="BZ279" i="1"/>
  <c r="BZ275" i="1"/>
  <c r="BZ267" i="1"/>
  <c r="BZ263" i="1"/>
  <c r="BZ247" i="1"/>
  <c r="BZ235" i="1"/>
  <c r="BZ219" i="1"/>
  <c r="BZ203" i="1"/>
  <c r="BZ191" i="1"/>
  <c r="BZ187" i="1"/>
  <c r="BZ155" i="1"/>
  <c r="BZ139" i="1"/>
  <c r="BZ135" i="1"/>
  <c r="BZ127" i="1"/>
  <c r="BZ108" i="1"/>
  <c r="BZ103" i="1"/>
  <c r="BZ102" i="1"/>
  <c r="BZ858" i="1"/>
  <c r="BZ768" i="1"/>
  <c r="BZ752" i="1"/>
  <c r="BZ656" i="1"/>
  <c r="BZ644" i="1"/>
  <c r="BZ596" i="1"/>
  <c r="BZ588" i="1"/>
  <c r="BZ556" i="1"/>
  <c r="BZ548" i="1"/>
  <c r="BZ524" i="1"/>
  <c r="BZ516" i="1"/>
  <c r="BZ492" i="1"/>
  <c r="BZ886" i="1"/>
  <c r="BZ854" i="1"/>
  <c r="BZ822" i="1"/>
  <c r="BZ798" i="1"/>
  <c r="BZ782" i="1"/>
  <c r="BZ766" i="1"/>
  <c r="BZ750" i="1"/>
  <c r="BZ734" i="1"/>
  <c r="BZ718" i="1"/>
  <c r="BZ702" i="1"/>
  <c r="BZ686" i="1"/>
  <c r="BZ670" i="1"/>
  <c r="BZ654" i="1"/>
  <c r="BZ643" i="1"/>
  <c r="BZ635" i="1"/>
  <c r="BZ627" i="1"/>
  <c r="BZ619" i="1"/>
  <c r="BZ611" i="1"/>
  <c r="BZ603" i="1"/>
  <c r="BZ595" i="1"/>
  <c r="BZ587" i="1"/>
  <c r="BZ579" i="1"/>
  <c r="BZ571" i="1"/>
  <c r="BZ563" i="1"/>
  <c r="BZ555" i="1"/>
  <c r="BZ547" i="1"/>
  <c r="BZ539" i="1"/>
  <c r="BZ531" i="1"/>
  <c r="BZ523" i="1"/>
  <c r="BZ515" i="1"/>
  <c r="BZ507" i="1"/>
  <c r="BZ499" i="1"/>
  <c r="BZ491" i="1"/>
  <c r="BZ483" i="1"/>
  <c r="BZ475" i="1"/>
  <c r="BZ467" i="1"/>
  <c r="BZ459" i="1"/>
  <c r="BZ451" i="1"/>
  <c r="BZ443" i="1"/>
  <c r="BZ435" i="1"/>
  <c r="BZ427" i="1"/>
  <c r="BZ419" i="1"/>
  <c r="BZ411" i="1"/>
  <c r="BZ403" i="1"/>
  <c r="BZ395" i="1"/>
  <c r="BZ387" i="1"/>
  <c r="BZ379" i="1"/>
  <c r="BZ371" i="1"/>
  <c r="BZ363" i="1"/>
  <c r="BZ355" i="1"/>
  <c r="BZ347" i="1"/>
  <c r="BZ339" i="1"/>
  <c r="BZ331" i="1"/>
  <c r="BZ323" i="1"/>
  <c r="BZ110" i="1"/>
  <c r="BZ99" i="1"/>
  <c r="BZ97" i="1"/>
  <c r="BZ95" i="1"/>
  <c r="BZ93" i="1"/>
  <c r="BZ91" i="1"/>
  <c r="BZ89" i="1"/>
  <c r="BZ87" i="1"/>
  <c r="BZ85" i="1"/>
  <c r="BZ83" i="1"/>
  <c r="BZ81" i="1"/>
  <c r="BZ79" i="1"/>
  <c r="BZ77" i="1"/>
  <c r="BZ75" i="1"/>
  <c r="BZ73" i="1"/>
  <c r="BZ71" i="1"/>
  <c r="BZ69" i="1"/>
  <c r="BZ67" i="1"/>
  <c r="BZ65" i="1"/>
  <c r="BZ63" i="1"/>
  <c r="BZ61" i="1"/>
  <c r="BZ59" i="1"/>
  <c r="BZ57" i="1"/>
  <c r="BZ55" i="1"/>
  <c r="BZ53" i="1"/>
  <c r="BZ51" i="1"/>
  <c r="BZ49" i="1"/>
  <c r="BZ47" i="1"/>
  <c r="BZ45" i="1"/>
  <c r="BZ43" i="1"/>
  <c r="BZ41" i="1"/>
  <c r="BZ39" i="1"/>
  <c r="BZ37" i="1"/>
  <c r="BZ35" i="1"/>
  <c r="BZ33" i="1"/>
  <c r="BZ31" i="1"/>
  <c r="BZ29" i="1"/>
  <c r="BZ27" i="1"/>
  <c r="BZ25" i="1"/>
  <c r="BZ107" i="1"/>
  <c r="BZ700" i="1"/>
  <c r="BZ586" i="1"/>
  <c r="BZ522" i="1"/>
  <c r="BZ482" i="1"/>
  <c r="BZ450" i="1"/>
  <c r="BZ418" i="1"/>
  <c r="BZ386" i="1"/>
  <c r="BZ354" i="1"/>
  <c r="BZ322" i="1"/>
  <c r="BZ317" i="1"/>
  <c r="BZ301" i="1"/>
  <c r="BZ285" i="1"/>
  <c r="BZ269" i="1"/>
  <c r="BZ253" i="1"/>
  <c r="BZ237" i="1"/>
  <c r="BZ221" i="1"/>
  <c r="BZ205" i="1"/>
  <c r="BZ189" i="1"/>
  <c r="BZ173" i="1"/>
  <c r="BZ157" i="1"/>
  <c r="BZ141" i="1"/>
  <c r="BZ125" i="1"/>
  <c r="BZ780" i="1"/>
  <c r="BZ652" i="1"/>
  <c r="BZ562" i="1"/>
  <c r="BZ498" i="1"/>
  <c r="BZ484" i="1"/>
  <c r="BZ420" i="1"/>
  <c r="BZ324" i="1"/>
  <c r="BZ286" i="1"/>
  <c r="BZ174" i="1"/>
  <c r="BZ142" i="1"/>
  <c r="BZ882" i="1"/>
  <c r="BZ764" i="1"/>
  <c r="BZ554" i="1"/>
  <c r="BZ402" i="1"/>
  <c r="BZ338" i="1"/>
  <c r="BZ293" i="1"/>
  <c r="BZ213" i="1"/>
  <c r="BZ181" i="1"/>
  <c r="BZ165" i="1"/>
  <c r="BZ684" i="1"/>
  <c r="BZ642" i="1"/>
  <c r="BZ578" i="1"/>
  <c r="BZ514" i="1"/>
  <c r="BZ460" i="1"/>
  <c r="BZ428" i="1"/>
  <c r="BZ396" i="1"/>
  <c r="BZ364" i="1"/>
  <c r="BZ332" i="1"/>
  <c r="BZ306" i="1"/>
  <c r="BZ290" i="1"/>
  <c r="BZ274" i="1"/>
  <c r="BZ258" i="1"/>
  <c r="BZ242" i="1"/>
  <c r="BZ226" i="1"/>
  <c r="BZ210" i="1"/>
  <c r="BZ194" i="1"/>
  <c r="BZ178" i="1"/>
  <c r="BZ162" i="1"/>
  <c r="BZ146" i="1"/>
  <c r="BZ130" i="1"/>
  <c r="BZ114" i="1"/>
  <c r="BZ105" i="1"/>
  <c r="BZ388" i="1"/>
  <c r="BZ270" i="1"/>
  <c r="BZ190" i="1"/>
  <c r="BZ490" i="1"/>
  <c r="BZ466" i="1"/>
  <c r="BZ370" i="1"/>
  <c r="BZ309" i="1"/>
  <c r="BZ277" i="1"/>
  <c r="BZ261" i="1"/>
  <c r="BZ197" i="1"/>
  <c r="BZ149" i="1"/>
  <c r="BZ133" i="1"/>
  <c r="BZ112" i="1"/>
  <c r="BZ796" i="1"/>
  <c r="BZ668" i="1"/>
  <c r="BZ634" i="1"/>
  <c r="BZ570" i="1"/>
  <c r="BZ506" i="1"/>
  <c r="BZ474" i="1"/>
  <c r="BZ442" i="1"/>
  <c r="BZ410" i="1"/>
  <c r="BZ378" i="1"/>
  <c r="BZ346" i="1"/>
  <c r="BZ313" i="1"/>
  <c r="BZ297" i="1"/>
  <c r="BZ281" i="1"/>
  <c r="BZ265" i="1"/>
  <c r="BZ249" i="1"/>
  <c r="BZ233" i="1"/>
  <c r="BZ217" i="1"/>
  <c r="BZ201" i="1"/>
  <c r="BZ185" i="1"/>
  <c r="BZ169" i="1"/>
  <c r="BZ153" i="1"/>
  <c r="BZ137" i="1"/>
  <c r="BZ121" i="1"/>
  <c r="BZ626" i="1"/>
  <c r="BZ452" i="1"/>
  <c r="BZ356" i="1"/>
  <c r="BZ318" i="1"/>
  <c r="BZ302" i="1"/>
  <c r="BZ254" i="1"/>
  <c r="BZ238" i="1"/>
  <c r="BZ222" i="1"/>
  <c r="BZ206" i="1"/>
  <c r="BZ158" i="1"/>
  <c r="BZ126" i="1"/>
  <c r="BZ618" i="1"/>
  <c r="BZ434" i="1"/>
  <c r="BZ245" i="1"/>
  <c r="BZ229" i="1"/>
  <c r="BZ117" i="1"/>
  <c r="BZ850" i="1"/>
  <c r="BZ748" i="1"/>
  <c r="BZ610" i="1"/>
  <c r="BZ546" i="1"/>
  <c r="BZ476" i="1"/>
  <c r="BZ444" i="1"/>
  <c r="BZ412" i="1"/>
  <c r="BZ380" i="1"/>
  <c r="BZ348" i="1"/>
  <c r="BZ314" i="1"/>
  <c r="BZ298" i="1"/>
  <c r="BZ282" i="1"/>
  <c r="BZ266" i="1"/>
  <c r="BZ250" i="1"/>
  <c r="BZ234" i="1"/>
  <c r="BZ218" i="1"/>
  <c r="BZ202" i="1"/>
  <c r="BZ186" i="1"/>
  <c r="BZ170" i="1"/>
  <c r="BZ154" i="1"/>
  <c r="BZ138" i="1"/>
  <c r="BZ122" i="1"/>
  <c r="BZ818" i="1"/>
  <c r="BZ732" i="1"/>
  <c r="BZ602" i="1"/>
  <c r="BZ538" i="1"/>
  <c r="BZ458" i="1"/>
  <c r="BZ426" i="1"/>
  <c r="BZ394" i="1"/>
  <c r="BZ362" i="1"/>
  <c r="BZ330" i="1"/>
  <c r="BZ305" i="1"/>
  <c r="BZ289" i="1"/>
  <c r="BZ273" i="1"/>
  <c r="BZ257" i="1"/>
  <c r="BZ241" i="1"/>
  <c r="BZ225" i="1"/>
  <c r="BZ209" i="1"/>
  <c r="BZ193" i="1"/>
  <c r="BZ177" i="1"/>
  <c r="BZ161" i="1"/>
  <c r="BZ145" i="1"/>
  <c r="BZ129" i="1"/>
  <c r="BZ113" i="1"/>
  <c r="BZ716" i="1"/>
  <c r="BZ594" i="1"/>
  <c r="BZ530" i="1"/>
  <c r="BZ468" i="1"/>
  <c r="BZ436" i="1"/>
  <c r="BZ404" i="1"/>
  <c r="BZ372" i="1"/>
  <c r="BZ340" i="1"/>
  <c r="BZ310" i="1"/>
  <c r="BZ294" i="1"/>
  <c r="BZ278" i="1"/>
  <c r="BZ262" i="1"/>
  <c r="BZ246" i="1"/>
  <c r="BZ230" i="1"/>
  <c r="BZ214" i="1"/>
  <c r="BZ198" i="1"/>
  <c r="BZ182" i="1"/>
  <c r="BZ166" i="1"/>
  <c r="BZ150" i="1"/>
  <c r="BZ134" i="1"/>
  <c r="BZ118" i="1"/>
  <c r="BZ104" i="1"/>
  <c r="CN81" i="1"/>
  <c r="CN95" i="1"/>
  <c r="CN60" i="1"/>
  <c r="CN106" i="1"/>
  <c r="CN154" i="1"/>
  <c r="CN202" i="1"/>
  <c r="CN250" i="1"/>
  <c r="CN298" i="1"/>
  <c r="CN139" i="1"/>
  <c r="CN187" i="1"/>
  <c r="CN235" i="1"/>
  <c r="CN299" i="1"/>
  <c r="CN361" i="1"/>
  <c r="CN409" i="1"/>
  <c r="CN457" i="1"/>
  <c r="CN505" i="1"/>
  <c r="CN553" i="1"/>
  <c r="CN601" i="1"/>
  <c r="CN893" i="1"/>
  <c r="CN380" i="1"/>
  <c r="CN428" i="1"/>
  <c r="CN476" i="1"/>
  <c r="CN524" i="1"/>
  <c r="CN572" i="1"/>
  <c r="CN620" i="1"/>
  <c r="CN669" i="1"/>
  <c r="CN717" i="1"/>
  <c r="CN765" i="1"/>
  <c r="CN815" i="1"/>
  <c r="CN648" i="1"/>
  <c r="CN696" i="1"/>
  <c r="CN744" i="1"/>
  <c r="CN792" i="1"/>
  <c r="CN873" i="1"/>
  <c r="CN820" i="1"/>
  <c r="CN868" i="1"/>
  <c r="CN923" i="1"/>
  <c r="CN977" i="1"/>
  <c r="CN932" i="1"/>
  <c r="CN1027" i="1"/>
  <c r="CN1118" i="1"/>
  <c r="CN1094" i="1"/>
  <c r="CN1128" i="1"/>
  <c r="CN946" i="1"/>
  <c r="CN994" i="1"/>
  <c r="CN1148" i="1"/>
  <c r="CN1035" i="1"/>
  <c r="CN1083" i="1"/>
  <c r="CN1131" i="1"/>
  <c r="CN1185" i="1"/>
  <c r="CN1229" i="1"/>
  <c r="CN1180" i="1"/>
  <c r="CN1264" i="1"/>
  <c r="CN1307" i="1"/>
  <c r="CN1393" i="1"/>
  <c r="CN1375" i="1"/>
  <c r="CN1399" i="1"/>
  <c r="BQ43" i="1"/>
  <c r="BQ75" i="1"/>
  <c r="BQ152" i="1"/>
  <c r="BQ248" i="1"/>
  <c r="BQ38" i="1"/>
  <c r="BQ86" i="1"/>
  <c r="BQ166" i="1"/>
  <c r="BQ262" i="1"/>
  <c r="BQ337" i="1"/>
  <c r="BQ433" i="1"/>
  <c r="BQ529" i="1"/>
  <c r="BQ625" i="1"/>
  <c r="BQ383" i="1"/>
  <c r="BQ447" i="1"/>
  <c r="BQ543" i="1"/>
  <c r="BQ639" i="1"/>
  <c r="BQ135" i="1"/>
  <c r="BQ167" i="1"/>
  <c r="BQ215" i="1"/>
  <c r="BQ263" i="1"/>
  <c r="BQ311" i="1"/>
  <c r="BQ719" i="1"/>
  <c r="BQ946" i="1"/>
  <c r="BQ741" i="1"/>
  <c r="BQ330" i="1"/>
  <c r="BQ378" i="1"/>
  <c r="BQ426" i="1"/>
  <c r="BQ474" i="1"/>
  <c r="BQ522" i="1"/>
  <c r="BQ570" i="1"/>
  <c r="BQ618" i="1"/>
  <c r="BQ658" i="1"/>
  <c r="BQ706" i="1"/>
  <c r="BQ754" i="1"/>
  <c r="BQ817" i="1"/>
  <c r="BQ881" i="1"/>
  <c r="BQ830" i="1"/>
  <c r="BQ963" i="1"/>
  <c r="BQ1018" i="1"/>
  <c r="BQ1407" i="1"/>
  <c r="BP1424" i="1"/>
  <c r="BP1422" i="1"/>
  <c r="BP1425" i="1"/>
  <c r="BP1418" i="1"/>
  <c r="BP1417" i="1"/>
  <c r="BP1420" i="1"/>
  <c r="BP1419" i="1"/>
  <c r="BP1413" i="1"/>
  <c r="BP1416" i="1"/>
  <c r="BP1415" i="1"/>
  <c r="BP1411" i="1"/>
  <c r="BP1410" i="1"/>
  <c r="BP1421" i="1"/>
  <c r="BP1423" i="1"/>
  <c r="BP1408" i="1"/>
  <c r="BP1414" i="1"/>
  <c r="BP1402" i="1"/>
  <c r="BP1401" i="1"/>
  <c r="BP1404" i="1"/>
  <c r="BP1403" i="1"/>
  <c r="BP1406" i="1"/>
  <c r="BP1405" i="1"/>
  <c r="BP1409" i="1"/>
  <c r="BP1407" i="1"/>
  <c r="BP1400" i="1"/>
  <c r="BP1398" i="1"/>
  <c r="BP1393" i="1"/>
  <c r="BP1399" i="1"/>
  <c r="BP1396" i="1"/>
  <c r="BP1385" i="1"/>
  <c r="BP1384" i="1"/>
  <c r="BP1392" i="1"/>
  <c r="BP1387" i="1"/>
  <c r="BP1412" i="1"/>
  <c r="BP1386" i="1"/>
  <c r="BP1389" i="1"/>
  <c r="BP1379" i="1"/>
  <c r="BP1394" i="1"/>
  <c r="BP1391" i="1"/>
  <c r="BP1375" i="1"/>
  <c r="BP1365" i="1"/>
  <c r="BP1395" i="1"/>
  <c r="BP1388" i="1"/>
  <c r="BP1380" i="1"/>
  <c r="BP1376" i="1"/>
  <c r="BP1371" i="1"/>
  <c r="BP1366" i="1"/>
  <c r="BP1363" i="1"/>
  <c r="BP1397" i="1"/>
  <c r="BP1383" i="1"/>
  <c r="BP1372" i="1"/>
  <c r="BP1360" i="1"/>
  <c r="BP1358" i="1"/>
  <c r="BP1356" i="1"/>
  <c r="BP1354" i="1"/>
  <c r="BP1352" i="1"/>
  <c r="BP1350" i="1"/>
  <c r="BP1348" i="1"/>
  <c r="BP1346" i="1"/>
  <c r="BP1344" i="1"/>
  <c r="BP1353" i="1"/>
  <c r="BP1349" i="1"/>
  <c r="BP1382" i="1"/>
  <c r="BP1373" i="1"/>
  <c r="BP1359" i="1"/>
  <c r="BP1351" i="1"/>
  <c r="BP1378" i="1"/>
  <c r="BP1368" i="1"/>
  <c r="BP1367" i="1"/>
  <c r="BP1357" i="1"/>
  <c r="BP1329" i="1"/>
  <c r="BP1328" i="1"/>
  <c r="BP1370" i="1"/>
  <c r="BP1369" i="1"/>
  <c r="BP1335" i="1"/>
  <c r="BP1334" i="1"/>
  <c r="BP1345" i="1"/>
  <c r="BP1341" i="1"/>
  <c r="BP1340" i="1"/>
  <c r="BP1325" i="1"/>
  <c r="BP1324" i="1"/>
  <c r="BP1311" i="1"/>
  <c r="BP1309" i="1"/>
  <c r="BP1307" i="1"/>
  <c r="BP1305" i="1"/>
  <c r="BP1303" i="1"/>
  <c r="BP1301" i="1"/>
  <c r="BP1299" i="1"/>
  <c r="BP1297" i="1"/>
  <c r="BP1295" i="1"/>
  <c r="BP1342" i="1"/>
  <c r="BP1308" i="1"/>
  <c r="BP1362" i="1"/>
  <c r="BP1355" i="1"/>
  <c r="BP1347" i="1"/>
  <c r="BP1327" i="1"/>
  <c r="BP1326" i="1"/>
  <c r="BP1314" i="1"/>
  <c r="BP1298" i="1"/>
  <c r="BP1377" i="1"/>
  <c r="BP1374" i="1"/>
  <c r="BP1343" i="1"/>
  <c r="BP1337" i="1"/>
  <c r="BP1336" i="1"/>
  <c r="BP1315" i="1"/>
  <c r="BP1304" i="1"/>
  <c r="BP1364" i="1"/>
  <c r="BP1332" i="1"/>
  <c r="BP1313" i="1"/>
  <c r="BP1296" i="1"/>
  <c r="BP1287" i="1"/>
  <c r="BP1286" i="1"/>
  <c r="BP1271" i="1"/>
  <c r="BP1270" i="1"/>
  <c r="BP1255" i="1"/>
  <c r="BP1254" i="1"/>
  <c r="BP1239" i="1"/>
  <c r="BP1238" i="1"/>
  <c r="BP1223" i="1"/>
  <c r="BP1222" i="1"/>
  <c r="BP1218" i="1"/>
  <c r="BP1216" i="1"/>
  <c r="BP1214" i="1"/>
  <c r="BP1212" i="1"/>
  <c r="BP1210" i="1"/>
  <c r="BP1208" i="1"/>
  <c r="BP1206" i="1"/>
  <c r="BP1204" i="1"/>
  <c r="BP1202" i="1"/>
  <c r="BP1200" i="1"/>
  <c r="BP1198" i="1"/>
  <c r="BP1196" i="1"/>
  <c r="BP1194" i="1"/>
  <c r="BP1192" i="1"/>
  <c r="BP1190" i="1"/>
  <c r="BP1188" i="1"/>
  <c r="BP1186" i="1"/>
  <c r="BP1184" i="1"/>
  <c r="BP1182" i="1"/>
  <c r="BP1180" i="1"/>
  <c r="BP1178" i="1"/>
  <c r="BP1316" i="1"/>
  <c r="BP1306" i="1"/>
  <c r="BP1293" i="1"/>
  <c r="BP1292" i="1"/>
  <c r="BP1277" i="1"/>
  <c r="BP1276" i="1"/>
  <c r="BP1261" i="1"/>
  <c r="BP1260" i="1"/>
  <c r="BP1245" i="1"/>
  <c r="BP1244" i="1"/>
  <c r="BP1229" i="1"/>
  <c r="BP1228" i="1"/>
  <c r="BP1321" i="1"/>
  <c r="BP1283" i="1"/>
  <c r="BP1282" i="1"/>
  <c r="BP1267" i="1"/>
  <c r="BP1266" i="1"/>
  <c r="BP1251" i="1"/>
  <c r="BP1250" i="1"/>
  <c r="BP1235" i="1"/>
  <c r="BP1234" i="1"/>
  <c r="BP1219" i="1"/>
  <c r="BP1320" i="1"/>
  <c r="BP1310" i="1"/>
  <c r="BP1289" i="1"/>
  <c r="BP1288" i="1"/>
  <c r="BP1263" i="1"/>
  <c r="BP1262" i="1"/>
  <c r="BP1237" i="1"/>
  <c r="BP1236" i="1"/>
  <c r="BP1217" i="1"/>
  <c r="BP1201" i="1"/>
  <c r="BP1185" i="1"/>
  <c r="BP1381" i="1"/>
  <c r="BP1331" i="1"/>
  <c r="BP1330" i="1"/>
  <c r="BP1312" i="1"/>
  <c r="BP1273" i="1"/>
  <c r="BP1272" i="1"/>
  <c r="BP1247" i="1"/>
  <c r="BP1246" i="1"/>
  <c r="BP1221" i="1"/>
  <c r="BP1220" i="1"/>
  <c r="BP1207" i="1"/>
  <c r="BP1191" i="1"/>
  <c r="BP1177" i="1"/>
  <c r="BP1175" i="1"/>
  <c r="BP1173" i="1"/>
  <c r="BP1171" i="1"/>
  <c r="BP1169" i="1"/>
  <c r="BP1167" i="1"/>
  <c r="BP1165" i="1"/>
  <c r="BP1163" i="1"/>
  <c r="BP1161" i="1"/>
  <c r="BP1159" i="1"/>
  <c r="BP1157" i="1"/>
  <c r="BP1155" i="1"/>
  <c r="BP1153" i="1"/>
  <c r="BP1151" i="1"/>
  <c r="BP1149" i="1"/>
  <c r="BP1147" i="1"/>
  <c r="BP1145" i="1"/>
  <c r="BP1143" i="1"/>
  <c r="BP1141" i="1"/>
  <c r="BP1139" i="1"/>
  <c r="BP1137" i="1"/>
  <c r="BP1135" i="1"/>
  <c r="BP1133" i="1"/>
  <c r="BP1131" i="1"/>
  <c r="BP1129" i="1"/>
  <c r="BP1127" i="1"/>
  <c r="BP1125" i="1"/>
  <c r="BP1123" i="1"/>
  <c r="BP1121" i="1"/>
  <c r="BP1119" i="1"/>
  <c r="BP1117" i="1"/>
  <c r="BP1115" i="1"/>
  <c r="BP1113" i="1"/>
  <c r="BP1111" i="1"/>
  <c r="BP1109" i="1"/>
  <c r="BP1107" i="1"/>
  <c r="BP1105" i="1"/>
  <c r="BP1103" i="1"/>
  <c r="BP1101" i="1"/>
  <c r="BP1099" i="1"/>
  <c r="BP1097" i="1"/>
  <c r="BP1095" i="1"/>
  <c r="BP1093" i="1"/>
  <c r="BP1091" i="1"/>
  <c r="BP1089" i="1"/>
  <c r="BP1087" i="1"/>
  <c r="BP1085" i="1"/>
  <c r="BP1083" i="1"/>
  <c r="BP1081" i="1"/>
  <c r="BP1079" i="1"/>
  <c r="BP1077" i="1"/>
  <c r="BP1075" i="1"/>
  <c r="BP1073" i="1"/>
  <c r="BP1071" i="1"/>
  <c r="BP1069" i="1"/>
  <c r="BP1067" i="1"/>
  <c r="BP1065" i="1"/>
  <c r="BP1063" i="1"/>
  <c r="BP1061" i="1"/>
  <c r="BP1059" i="1"/>
  <c r="BP1057" i="1"/>
  <c r="BP1055" i="1"/>
  <c r="BP1053" i="1"/>
  <c r="BP1051" i="1"/>
  <c r="BP1049" i="1"/>
  <c r="BP1047" i="1"/>
  <c r="BP1045" i="1"/>
  <c r="BP1043" i="1"/>
  <c r="BP1041" i="1"/>
  <c r="BP1039" i="1"/>
  <c r="BP1037" i="1"/>
  <c r="BP1035" i="1"/>
  <c r="BP1033" i="1"/>
  <c r="BP1031" i="1"/>
  <c r="BP1029" i="1"/>
  <c r="BP1281" i="1"/>
  <c r="BP1280" i="1"/>
  <c r="BP1257" i="1"/>
  <c r="BP1256" i="1"/>
  <c r="BP1231" i="1"/>
  <c r="BP1230" i="1"/>
  <c r="BP1213" i="1"/>
  <c r="BP1197" i="1"/>
  <c r="BP1181" i="1"/>
  <c r="BP1300" i="1"/>
  <c r="BP1284" i="1"/>
  <c r="BP1264" i="1"/>
  <c r="BP1241" i="1"/>
  <c r="BP1227" i="1"/>
  <c r="BP1224" i="1"/>
  <c r="BP1203" i="1"/>
  <c r="BP1170" i="1"/>
  <c r="BP1154" i="1"/>
  <c r="BP1138" i="1"/>
  <c r="BP1122" i="1"/>
  <c r="BP1106" i="1"/>
  <c r="BP1090" i="1"/>
  <c r="BP1074" i="1"/>
  <c r="BP1058" i="1"/>
  <c r="BP1042" i="1"/>
  <c r="BP1026" i="1"/>
  <c r="BP1024" i="1"/>
  <c r="BP1022" i="1"/>
  <c r="BP1020" i="1"/>
  <c r="BP1018" i="1"/>
  <c r="BP1016" i="1"/>
  <c r="BP1014" i="1"/>
  <c r="BP1012" i="1"/>
  <c r="BP1010" i="1"/>
  <c r="BP1008" i="1"/>
  <c r="BP1006" i="1"/>
  <c r="BP1004" i="1"/>
  <c r="BP1002" i="1"/>
  <c r="BP1000" i="1"/>
  <c r="BP998" i="1"/>
  <c r="BP996" i="1"/>
  <c r="BP994" i="1"/>
  <c r="BP992" i="1"/>
  <c r="BP990" i="1"/>
  <c r="BP988" i="1"/>
  <c r="BP986" i="1"/>
  <c r="BP984" i="1"/>
  <c r="BP982" i="1"/>
  <c r="BP980" i="1"/>
  <c r="BP978" i="1"/>
  <c r="BP976" i="1"/>
  <c r="BP974" i="1"/>
  <c r="BP972" i="1"/>
  <c r="BP970" i="1"/>
  <c r="BP968" i="1"/>
  <c r="BP966" i="1"/>
  <c r="BP964" i="1"/>
  <c r="BP962" i="1"/>
  <c r="BP960" i="1"/>
  <c r="BP958" i="1"/>
  <c r="BP956" i="1"/>
  <c r="BP954" i="1"/>
  <c r="BP952" i="1"/>
  <c r="BP950" i="1"/>
  <c r="BP948" i="1"/>
  <c r="BP946" i="1"/>
  <c r="BP1318" i="1"/>
  <c r="BP1243" i="1"/>
  <c r="BP1240" i="1"/>
  <c r="BP1226" i="1"/>
  <c r="BP1211" i="1"/>
  <c r="BP1187" i="1"/>
  <c r="BP1176" i="1"/>
  <c r="BP1160" i="1"/>
  <c r="BP1144" i="1"/>
  <c r="BP1128" i="1"/>
  <c r="BP1112" i="1"/>
  <c r="BP1096" i="1"/>
  <c r="BP1080" i="1"/>
  <c r="BP1064" i="1"/>
  <c r="BP1048" i="1"/>
  <c r="BP1032" i="1"/>
  <c r="BP1279" i="1"/>
  <c r="BP1259" i="1"/>
  <c r="BP1242" i="1"/>
  <c r="BP1195" i="1"/>
  <c r="BP1166" i="1"/>
  <c r="BP1150" i="1"/>
  <c r="BP1134" i="1"/>
  <c r="BP1118" i="1"/>
  <c r="BP1102" i="1"/>
  <c r="BP1086" i="1"/>
  <c r="BP1070" i="1"/>
  <c r="BP1054" i="1"/>
  <c r="BP1038" i="1"/>
  <c r="BP1390" i="1"/>
  <c r="BP1361" i="1"/>
  <c r="BP1302" i="1"/>
  <c r="BP1278" i="1"/>
  <c r="BP1205" i="1"/>
  <c r="BP1152" i="1"/>
  <c r="BP1126" i="1"/>
  <c r="BP1100" i="1"/>
  <c r="BP1076" i="1"/>
  <c r="BP1050" i="1"/>
  <c r="BP1291" i="1"/>
  <c r="BP1290" i="1"/>
  <c r="BP1258" i="1"/>
  <c r="BP1225" i="1"/>
  <c r="BP1162" i="1"/>
  <c r="BP1136" i="1"/>
  <c r="BP1110" i="1"/>
  <c r="BP1084" i="1"/>
  <c r="BP1060" i="1"/>
  <c r="BP1269" i="1"/>
  <c r="BP1268" i="1"/>
  <c r="BP1183" i="1"/>
  <c r="BP1172" i="1"/>
  <c r="BP1146" i="1"/>
  <c r="BP1120" i="1"/>
  <c r="BP1094" i="1"/>
  <c r="BP1068" i="1"/>
  <c r="BP1044" i="1"/>
  <c r="BP1021" i="1"/>
  <c r="BP1005" i="1"/>
  <c r="BP1333" i="1"/>
  <c r="BP1339" i="1"/>
  <c r="BP1338" i="1"/>
  <c r="BP1319" i="1"/>
  <c r="BP1323" i="1"/>
  <c r="BP1317" i="1"/>
  <c r="BP1294" i="1"/>
  <c r="BP1232" i="1"/>
  <c r="BP1209" i="1"/>
  <c r="BP1322" i="1"/>
  <c r="BP1249" i="1"/>
  <c r="BP1248" i="1"/>
  <c r="BP1252" i="1"/>
  <c r="BP1130" i="1"/>
  <c r="BP1116" i="1"/>
  <c r="BP1189" i="1"/>
  <c r="BP1274" i="1"/>
  <c r="BP1148" i="1"/>
  <c r="BP1124" i="1"/>
  <c r="BP1265" i="1"/>
  <c r="BP1142" i="1"/>
  <c r="BP1285" i="1"/>
  <c r="BP1158" i="1"/>
  <c r="BP1215" i="1"/>
  <c r="BP1164" i="1"/>
  <c r="BP1140" i="1"/>
  <c r="BP1104" i="1"/>
  <c r="BP1056" i="1"/>
  <c r="BP1015" i="1"/>
  <c r="BP1179" i="1"/>
  <c r="BP1098" i="1"/>
  <c r="BP1092" i="1"/>
  <c r="BP1072" i="1"/>
  <c r="BP1052" i="1"/>
  <c r="BP1193" i="1"/>
  <c r="BP1034" i="1"/>
  <c r="BP1023" i="1"/>
  <c r="BP1017" i="1"/>
  <c r="BP1011" i="1"/>
  <c r="BP1275" i="1"/>
  <c r="BP1199" i="1"/>
  <c r="BP1156" i="1"/>
  <c r="BP1114" i="1"/>
  <c r="BP1062" i="1"/>
  <c r="BP1025" i="1"/>
  <c r="BP1019" i="1"/>
  <c r="BP1013" i="1"/>
  <c r="BP1007" i="1"/>
  <c r="BP1001" i="1"/>
  <c r="BP995" i="1"/>
  <c r="BP989" i="1"/>
  <c r="BP1030" i="1"/>
  <c r="BP1003" i="1"/>
  <c r="BP999" i="1"/>
  <c r="BP985" i="1"/>
  <c r="BP969" i="1"/>
  <c r="BP953" i="1"/>
  <c r="BP935" i="1"/>
  <c r="BP1046" i="1"/>
  <c r="BP1009" i="1"/>
  <c r="BP987" i="1"/>
  <c r="BP975" i="1"/>
  <c r="BP959" i="1"/>
  <c r="BP937" i="1"/>
  <c r="BP936" i="1"/>
  <c r="BP1174" i="1"/>
  <c r="BP1168" i="1"/>
  <c r="BP1088" i="1"/>
  <c r="BP1078" i="1"/>
  <c r="BP1036" i="1"/>
  <c r="BP1028" i="1"/>
  <c r="BP981" i="1"/>
  <c r="BP965" i="1"/>
  <c r="BP949" i="1"/>
  <c r="BP939" i="1"/>
  <c r="BP938" i="1"/>
  <c r="BP934" i="1"/>
  <c r="BP932" i="1"/>
  <c r="BP930" i="1"/>
  <c r="BP928" i="1"/>
  <c r="BP926" i="1"/>
  <c r="BP924" i="1"/>
  <c r="BP922" i="1"/>
  <c r="BP920" i="1"/>
  <c r="BP918" i="1"/>
  <c r="BP916" i="1"/>
  <c r="BP914" i="1"/>
  <c r="BP912" i="1"/>
  <c r="BP910" i="1"/>
  <c r="BP908" i="1"/>
  <c r="BP906" i="1"/>
  <c r="BP904" i="1"/>
  <c r="BP902" i="1"/>
  <c r="BP900" i="1"/>
  <c r="BP898" i="1"/>
  <c r="BP896" i="1"/>
  <c r="BP894" i="1"/>
  <c r="BP1066" i="1"/>
  <c r="BP983" i="1"/>
  <c r="BP967" i="1"/>
  <c r="BP951" i="1"/>
  <c r="BP945" i="1"/>
  <c r="BP944" i="1"/>
  <c r="BP1132" i="1"/>
  <c r="BP971" i="1"/>
  <c r="BP940" i="1"/>
  <c r="BP1108" i="1"/>
  <c r="BP961" i="1"/>
  <c r="BP942" i="1"/>
  <c r="BP1253" i="1"/>
  <c r="BP973" i="1"/>
  <c r="BP933" i="1"/>
  <c r="BP929" i="1"/>
  <c r="BP925" i="1"/>
  <c r="BP921" i="1"/>
  <c r="BP917" i="1"/>
  <c r="BP913" i="1"/>
  <c r="BP909" i="1"/>
  <c r="BP905" i="1"/>
  <c r="BP901" i="1"/>
  <c r="BP897" i="1"/>
  <c r="BP893" i="1"/>
  <c r="BP1233" i="1"/>
  <c r="BP1082" i="1"/>
  <c r="BP1040" i="1"/>
  <c r="BP1027" i="1"/>
  <c r="BP955" i="1"/>
  <c r="BP941" i="1"/>
  <c r="BP892" i="1"/>
  <c r="BP891" i="1"/>
  <c r="BP977" i="1"/>
  <c r="BP890" i="1"/>
  <c r="BP888" i="1"/>
  <c r="BP886" i="1"/>
  <c r="BP884" i="1"/>
  <c r="BP882" i="1"/>
  <c r="BP880" i="1"/>
  <c r="BP878" i="1"/>
  <c r="BP876" i="1"/>
  <c r="BP874" i="1"/>
  <c r="BP872" i="1"/>
  <c r="BP870" i="1"/>
  <c r="BP868" i="1"/>
  <c r="BP866" i="1"/>
  <c r="BP864" i="1"/>
  <c r="BP862" i="1"/>
  <c r="BP860" i="1"/>
  <c r="BP858" i="1"/>
  <c r="BP856" i="1"/>
  <c r="BP854" i="1"/>
  <c r="BP852" i="1"/>
  <c r="BP850" i="1"/>
  <c r="BP848" i="1"/>
  <c r="BP846" i="1"/>
  <c r="BP844" i="1"/>
  <c r="BP842" i="1"/>
  <c r="BP840" i="1"/>
  <c r="BP838" i="1"/>
  <c r="BP836" i="1"/>
  <c r="BP834" i="1"/>
  <c r="BP832" i="1"/>
  <c r="BP830" i="1"/>
  <c r="BP828" i="1"/>
  <c r="BP826" i="1"/>
  <c r="BP824" i="1"/>
  <c r="BP822" i="1"/>
  <c r="BP820" i="1"/>
  <c r="BP818" i="1"/>
  <c r="BP816" i="1"/>
  <c r="BP814" i="1"/>
  <c r="BP812" i="1"/>
  <c r="BP810" i="1"/>
  <c r="BP991" i="1"/>
  <c r="BP957" i="1"/>
  <c r="BP927" i="1"/>
  <c r="BP919" i="1"/>
  <c r="BP911" i="1"/>
  <c r="BP903" i="1"/>
  <c r="BP895" i="1"/>
  <c r="BP963" i="1"/>
  <c r="BP997" i="1"/>
  <c r="BP993" i="1"/>
  <c r="BP887" i="1"/>
  <c r="BP883" i="1"/>
  <c r="BP879" i="1"/>
  <c r="BP875" i="1"/>
  <c r="BP871" i="1"/>
  <c r="BP867" i="1"/>
  <c r="BP863" i="1"/>
  <c r="BP859" i="1"/>
  <c r="BP855" i="1"/>
  <c r="BP851" i="1"/>
  <c r="BP847" i="1"/>
  <c r="BP843" i="1"/>
  <c r="BP839" i="1"/>
  <c r="BP835" i="1"/>
  <c r="BP831" i="1"/>
  <c r="BP827" i="1"/>
  <c r="BP823" i="1"/>
  <c r="BP819" i="1"/>
  <c r="BP815" i="1"/>
  <c r="BP811" i="1"/>
  <c r="BP808" i="1"/>
  <c r="BP806" i="1"/>
  <c r="BP804" i="1"/>
  <c r="BP802" i="1"/>
  <c r="BP800" i="1"/>
  <c r="BP798" i="1"/>
  <c r="BP796" i="1"/>
  <c r="BP794" i="1"/>
  <c r="BP792" i="1"/>
  <c r="BP790" i="1"/>
  <c r="BP788" i="1"/>
  <c r="BP786" i="1"/>
  <c r="BP784" i="1"/>
  <c r="BP782" i="1"/>
  <c r="BP780" i="1"/>
  <c r="BP778" i="1"/>
  <c r="BP776" i="1"/>
  <c r="BP774" i="1"/>
  <c r="BP772" i="1"/>
  <c r="BP770" i="1"/>
  <c r="BP768" i="1"/>
  <c r="BP766" i="1"/>
  <c r="BP764" i="1"/>
  <c r="BP762" i="1"/>
  <c r="BP760" i="1"/>
  <c r="BP758" i="1"/>
  <c r="BP756" i="1"/>
  <c r="BP754" i="1"/>
  <c r="BP752" i="1"/>
  <c r="BP750" i="1"/>
  <c r="BP748" i="1"/>
  <c r="BP746" i="1"/>
  <c r="BP744" i="1"/>
  <c r="BP742" i="1"/>
  <c r="BP740" i="1"/>
  <c r="BP738" i="1"/>
  <c r="BP736" i="1"/>
  <c r="BP734" i="1"/>
  <c r="BP732" i="1"/>
  <c r="BP730" i="1"/>
  <c r="BP728" i="1"/>
  <c r="BP726" i="1"/>
  <c r="BP724" i="1"/>
  <c r="BP722" i="1"/>
  <c r="BP720" i="1"/>
  <c r="BP718" i="1"/>
  <c r="BP716" i="1"/>
  <c r="BP714" i="1"/>
  <c r="BP712" i="1"/>
  <c r="BP710" i="1"/>
  <c r="BP708" i="1"/>
  <c r="BP706" i="1"/>
  <c r="BP704" i="1"/>
  <c r="BP702" i="1"/>
  <c r="BP700" i="1"/>
  <c r="BP698" i="1"/>
  <c r="BP696" i="1"/>
  <c r="BP694" i="1"/>
  <c r="BP692" i="1"/>
  <c r="BP690" i="1"/>
  <c r="BP688" i="1"/>
  <c r="BP686" i="1"/>
  <c r="BP684" i="1"/>
  <c r="BP682" i="1"/>
  <c r="BP680" i="1"/>
  <c r="BP678" i="1"/>
  <c r="BP676" i="1"/>
  <c r="BP674" i="1"/>
  <c r="BP672" i="1"/>
  <c r="BP670" i="1"/>
  <c r="BP668" i="1"/>
  <c r="BP666" i="1"/>
  <c r="BP664" i="1"/>
  <c r="BP662" i="1"/>
  <c r="BP660" i="1"/>
  <c r="BP658" i="1"/>
  <c r="BP656" i="1"/>
  <c r="BP654" i="1"/>
  <c r="BP652" i="1"/>
  <c r="BP650" i="1"/>
  <c r="BP648" i="1"/>
  <c r="BP923" i="1"/>
  <c r="BP907" i="1"/>
  <c r="BP943" i="1"/>
  <c r="BP889" i="1"/>
  <c r="BP885" i="1"/>
  <c r="BP881" i="1"/>
  <c r="BP877" i="1"/>
  <c r="BP873" i="1"/>
  <c r="BP869" i="1"/>
  <c r="BP865" i="1"/>
  <c r="BP861" i="1"/>
  <c r="BP857" i="1"/>
  <c r="BP853" i="1"/>
  <c r="BP849" i="1"/>
  <c r="BP845" i="1"/>
  <c r="BP841" i="1"/>
  <c r="BP837" i="1"/>
  <c r="BP833" i="1"/>
  <c r="BP829" i="1"/>
  <c r="BP825" i="1"/>
  <c r="BP821" i="1"/>
  <c r="BP817" i="1"/>
  <c r="BP813" i="1"/>
  <c r="BP809" i="1"/>
  <c r="BP807" i="1"/>
  <c r="BP805" i="1"/>
  <c r="BP803" i="1"/>
  <c r="BP801" i="1"/>
  <c r="BP799" i="1"/>
  <c r="BP797" i="1"/>
  <c r="BP795" i="1"/>
  <c r="BP793" i="1"/>
  <c r="BP791" i="1"/>
  <c r="BP789" i="1"/>
  <c r="BP787" i="1"/>
  <c r="BP785" i="1"/>
  <c r="BP783" i="1"/>
  <c r="BP781" i="1"/>
  <c r="BP779" i="1"/>
  <c r="BP777" i="1"/>
  <c r="BP775" i="1"/>
  <c r="BP773" i="1"/>
  <c r="BP771" i="1"/>
  <c r="BP769" i="1"/>
  <c r="BP767" i="1"/>
  <c r="BP765" i="1"/>
  <c r="BP763" i="1"/>
  <c r="BP761" i="1"/>
  <c r="BP759" i="1"/>
  <c r="BP757" i="1"/>
  <c r="BP755" i="1"/>
  <c r="BP753" i="1"/>
  <c r="BP751" i="1"/>
  <c r="BP749" i="1"/>
  <c r="BP747" i="1"/>
  <c r="BP745" i="1"/>
  <c r="BP743" i="1"/>
  <c r="BP741" i="1"/>
  <c r="BP739" i="1"/>
  <c r="BP737" i="1"/>
  <c r="BP735" i="1"/>
  <c r="BP733" i="1"/>
  <c r="BP731" i="1"/>
  <c r="BP729" i="1"/>
  <c r="BP727" i="1"/>
  <c r="BP725" i="1"/>
  <c r="BP723" i="1"/>
  <c r="BP721" i="1"/>
  <c r="BP719" i="1"/>
  <c r="BP717" i="1"/>
  <c r="BP715" i="1"/>
  <c r="BP713" i="1"/>
  <c r="BP711" i="1"/>
  <c r="BP709" i="1"/>
  <c r="BP707" i="1"/>
  <c r="BP705" i="1"/>
  <c r="BP703" i="1"/>
  <c r="BP701" i="1"/>
  <c r="BP699" i="1"/>
  <c r="BP697" i="1"/>
  <c r="BP695" i="1"/>
  <c r="BP693" i="1"/>
  <c r="BP691" i="1"/>
  <c r="BP689" i="1"/>
  <c r="BP687" i="1"/>
  <c r="BP685" i="1"/>
  <c r="BP683" i="1"/>
  <c r="BP681" i="1"/>
  <c r="BP679" i="1"/>
  <c r="BP677" i="1"/>
  <c r="BP675" i="1"/>
  <c r="BP673" i="1"/>
  <c r="BP671" i="1"/>
  <c r="BP669" i="1"/>
  <c r="BP667" i="1"/>
  <c r="BP665" i="1"/>
  <c r="BP663" i="1"/>
  <c r="BP661" i="1"/>
  <c r="BP659" i="1"/>
  <c r="BP657" i="1"/>
  <c r="BP655" i="1"/>
  <c r="BP653" i="1"/>
  <c r="BP651" i="1"/>
  <c r="BP649" i="1"/>
  <c r="BP647" i="1"/>
  <c r="BP979" i="1"/>
  <c r="BP646" i="1"/>
  <c r="BP644" i="1"/>
  <c r="BP642" i="1"/>
  <c r="BP640" i="1"/>
  <c r="BP638" i="1"/>
  <c r="BP636" i="1"/>
  <c r="BP634" i="1"/>
  <c r="BP632" i="1"/>
  <c r="BP630" i="1"/>
  <c r="BP628" i="1"/>
  <c r="BP626" i="1"/>
  <c r="BP624" i="1"/>
  <c r="BP622" i="1"/>
  <c r="BP620" i="1"/>
  <c r="BP618" i="1"/>
  <c r="BP616" i="1"/>
  <c r="BP614" i="1"/>
  <c r="BP612" i="1"/>
  <c r="BP610" i="1"/>
  <c r="BP608" i="1"/>
  <c r="BP606" i="1"/>
  <c r="BP604" i="1"/>
  <c r="BP602" i="1"/>
  <c r="BP600" i="1"/>
  <c r="BP598" i="1"/>
  <c r="BP596" i="1"/>
  <c r="BP594" i="1"/>
  <c r="BP592" i="1"/>
  <c r="BP590" i="1"/>
  <c r="BP588" i="1"/>
  <c r="BP586" i="1"/>
  <c r="BP584" i="1"/>
  <c r="BP582" i="1"/>
  <c r="BP580" i="1"/>
  <c r="BP578" i="1"/>
  <c r="BP576" i="1"/>
  <c r="BP574" i="1"/>
  <c r="BP572" i="1"/>
  <c r="BP570" i="1"/>
  <c r="BP568" i="1"/>
  <c r="BP566" i="1"/>
  <c r="BP564" i="1"/>
  <c r="BP562" i="1"/>
  <c r="BP560" i="1"/>
  <c r="BP558" i="1"/>
  <c r="BP556" i="1"/>
  <c r="BP554" i="1"/>
  <c r="BP552" i="1"/>
  <c r="BP550" i="1"/>
  <c r="BP548" i="1"/>
  <c r="BP546" i="1"/>
  <c r="BP544" i="1"/>
  <c r="BP542" i="1"/>
  <c r="BP540" i="1"/>
  <c r="BP538" i="1"/>
  <c r="BP536" i="1"/>
  <c r="BP534" i="1"/>
  <c r="BP532" i="1"/>
  <c r="BP530" i="1"/>
  <c r="BP528" i="1"/>
  <c r="BP526" i="1"/>
  <c r="BP524" i="1"/>
  <c r="BP522" i="1"/>
  <c r="BP520" i="1"/>
  <c r="BP518" i="1"/>
  <c r="BP516" i="1"/>
  <c r="BP514" i="1"/>
  <c r="BP512" i="1"/>
  <c r="BP510" i="1"/>
  <c r="BP508" i="1"/>
  <c r="BP506" i="1"/>
  <c r="BP504" i="1"/>
  <c r="BP502" i="1"/>
  <c r="BP500" i="1"/>
  <c r="BP498" i="1"/>
  <c r="BP496" i="1"/>
  <c r="BP494" i="1"/>
  <c r="BP492" i="1"/>
  <c r="BP490" i="1"/>
  <c r="BP488" i="1"/>
  <c r="BP486" i="1"/>
  <c r="BP484" i="1"/>
  <c r="BP482" i="1"/>
  <c r="BP480" i="1"/>
  <c r="BP478" i="1"/>
  <c r="BP476" i="1"/>
  <c r="BP474" i="1"/>
  <c r="BP472" i="1"/>
  <c r="BP470" i="1"/>
  <c r="BP468" i="1"/>
  <c r="BP466" i="1"/>
  <c r="BP464" i="1"/>
  <c r="BP462" i="1"/>
  <c r="BP460" i="1"/>
  <c r="BP458" i="1"/>
  <c r="BP456" i="1"/>
  <c r="BP454" i="1"/>
  <c r="BP452" i="1"/>
  <c r="BP450" i="1"/>
  <c r="BP448" i="1"/>
  <c r="BP446" i="1"/>
  <c r="BP444" i="1"/>
  <c r="BP442" i="1"/>
  <c r="BP440" i="1"/>
  <c r="BP438" i="1"/>
  <c r="BP436" i="1"/>
  <c r="BP434" i="1"/>
  <c r="BP432" i="1"/>
  <c r="BP430" i="1"/>
  <c r="BP428" i="1"/>
  <c r="BP426" i="1"/>
  <c r="BP424" i="1"/>
  <c r="BP422" i="1"/>
  <c r="BP420" i="1"/>
  <c r="BP418" i="1"/>
  <c r="BP416" i="1"/>
  <c r="BP414" i="1"/>
  <c r="BP412" i="1"/>
  <c r="BP410" i="1"/>
  <c r="BP408" i="1"/>
  <c r="BP406" i="1"/>
  <c r="BP404" i="1"/>
  <c r="BP402" i="1"/>
  <c r="BP400" i="1"/>
  <c r="BP398" i="1"/>
  <c r="BP396" i="1"/>
  <c r="BP394" i="1"/>
  <c r="BP392" i="1"/>
  <c r="BP390" i="1"/>
  <c r="BP388" i="1"/>
  <c r="BP386" i="1"/>
  <c r="BP384" i="1"/>
  <c r="BP382" i="1"/>
  <c r="BP380" i="1"/>
  <c r="BP378" i="1"/>
  <c r="BP376" i="1"/>
  <c r="BP374" i="1"/>
  <c r="BP372" i="1"/>
  <c r="BP370" i="1"/>
  <c r="BP368" i="1"/>
  <c r="BP366" i="1"/>
  <c r="BP364" i="1"/>
  <c r="BP362" i="1"/>
  <c r="BP360" i="1"/>
  <c r="BP358" i="1"/>
  <c r="BP356" i="1"/>
  <c r="BP354" i="1"/>
  <c r="BP352" i="1"/>
  <c r="BP350" i="1"/>
  <c r="BP348" i="1"/>
  <c r="BP346" i="1"/>
  <c r="BP344" i="1"/>
  <c r="BP342" i="1"/>
  <c r="BP340" i="1"/>
  <c r="BP338" i="1"/>
  <c r="BP336" i="1"/>
  <c r="BP334" i="1"/>
  <c r="BP332" i="1"/>
  <c r="BP330" i="1"/>
  <c r="BP328" i="1"/>
  <c r="BP326" i="1"/>
  <c r="BP324" i="1"/>
  <c r="BP322" i="1"/>
  <c r="BP320" i="1"/>
  <c r="BP915" i="1"/>
  <c r="BP645" i="1"/>
  <c r="BP643" i="1"/>
  <c r="BP641" i="1"/>
  <c r="BP639" i="1"/>
  <c r="BP637" i="1"/>
  <c r="BP635" i="1"/>
  <c r="BP633" i="1"/>
  <c r="BP631" i="1"/>
  <c r="BP629" i="1"/>
  <c r="BP627" i="1"/>
  <c r="BP625" i="1"/>
  <c r="BP623" i="1"/>
  <c r="BP621" i="1"/>
  <c r="BP619" i="1"/>
  <c r="BP617" i="1"/>
  <c r="BP615" i="1"/>
  <c r="BP613" i="1"/>
  <c r="BP611" i="1"/>
  <c r="BP609" i="1"/>
  <c r="BP607" i="1"/>
  <c r="BP605" i="1"/>
  <c r="BP603" i="1"/>
  <c r="BP601" i="1"/>
  <c r="BP599" i="1"/>
  <c r="BP597" i="1"/>
  <c r="BP595" i="1"/>
  <c r="BP593" i="1"/>
  <c r="BP591" i="1"/>
  <c r="BP589" i="1"/>
  <c r="BP587" i="1"/>
  <c r="BP585" i="1"/>
  <c r="BP583" i="1"/>
  <c r="BP581" i="1"/>
  <c r="BP579" i="1"/>
  <c r="BP577" i="1"/>
  <c r="BP575" i="1"/>
  <c r="BP573" i="1"/>
  <c r="BP571" i="1"/>
  <c r="BP569" i="1"/>
  <c r="BP567" i="1"/>
  <c r="BP565" i="1"/>
  <c r="BP563" i="1"/>
  <c r="BP561" i="1"/>
  <c r="BP559" i="1"/>
  <c r="BP557" i="1"/>
  <c r="BP555" i="1"/>
  <c r="BP553" i="1"/>
  <c r="BP551" i="1"/>
  <c r="BP549" i="1"/>
  <c r="BP547" i="1"/>
  <c r="BP545" i="1"/>
  <c r="BP543" i="1"/>
  <c r="BP541" i="1"/>
  <c r="BP539" i="1"/>
  <c r="BP537" i="1"/>
  <c r="BP535" i="1"/>
  <c r="BP533" i="1"/>
  <c r="BP531" i="1"/>
  <c r="BP529" i="1"/>
  <c r="BP527" i="1"/>
  <c r="BP525" i="1"/>
  <c r="BP523" i="1"/>
  <c r="BP521" i="1"/>
  <c r="BP519" i="1"/>
  <c r="BP517" i="1"/>
  <c r="BP515" i="1"/>
  <c r="BP513" i="1"/>
  <c r="BP511" i="1"/>
  <c r="BP509" i="1"/>
  <c r="BP507" i="1"/>
  <c r="BP505" i="1"/>
  <c r="BP503" i="1"/>
  <c r="BP501" i="1"/>
  <c r="BP499" i="1"/>
  <c r="BP497" i="1"/>
  <c r="BP495" i="1"/>
  <c r="BP493" i="1"/>
  <c r="BP491" i="1"/>
  <c r="BP489" i="1"/>
  <c r="BP487" i="1"/>
  <c r="BP485" i="1"/>
  <c r="BP483" i="1"/>
  <c r="BP481" i="1"/>
  <c r="BP479" i="1"/>
  <c r="BP477" i="1"/>
  <c r="BP475" i="1"/>
  <c r="BP473" i="1"/>
  <c r="BP471" i="1"/>
  <c r="BP469" i="1"/>
  <c r="BP467" i="1"/>
  <c r="BP465" i="1"/>
  <c r="BP463" i="1"/>
  <c r="BP461" i="1"/>
  <c r="BP459" i="1"/>
  <c r="BP457" i="1"/>
  <c r="BP455" i="1"/>
  <c r="BP453" i="1"/>
  <c r="BP451" i="1"/>
  <c r="BP449" i="1"/>
  <c r="BP447" i="1"/>
  <c r="BP445" i="1"/>
  <c r="BP443" i="1"/>
  <c r="BP441" i="1"/>
  <c r="BP439" i="1"/>
  <c r="BP437" i="1"/>
  <c r="BP435" i="1"/>
  <c r="BP433" i="1"/>
  <c r="BP431" i="1"/>
  <c r="BP429" i="1"/>
  <c r="BP427" i="1"/>
  <c r="BP425" i="1"/>
  <c r="BP423" i="1"/>
  <c r="BP421" i="1"/>
  <c r="BP419" i="1"/>
  <c r="BP417" i="1"/>
  <c r="BP415" i="1"/>
  <c r="BP413" i="1"/>
  <c r="BP411" i="1"/>
  <c r="BP409" i="1"/>
  <c r="BP407" i="1"/>
  <c r="BP405" i="1"/>
  <c r="BP403" i="1"/>
  <c r="BP401" i="1"/>
  <c r="BP399" i="1"/>
  <c r="BP397" i="1"/>
  <c r="BP395" i="1"/>
  <c r="BP393" i="1"/>
  <c r="BP391" i="1"/>
  <c r="BP389" i="1"/>
  <c r="BP387" i="1"/>
  <c r="BP385" i="1"/>
  <c r="BP383" i="1"/>
  <c r="BP381" i="1"/>
  <c r="BP379" i="1"/>
  <c r="BP377" i="1"/>
  <c r="BP375" i="1"/>
  <c r="BP373" i="1"/>
  <c r="BP371" i="1"/>
  <c r="BP369" i="1"/>
  <c r="BP367" i="1"/>
  <c r="BP365" i="1"/>
  <c r="BP363" i="1"/>
  <c r="BP361" i="1"/>
  <c r="BP359" i="1"/>
  <c r="BP357" i="1"/>
  <c r="BP355" i="1"/>
  <c r="BP353" i="1"/>
  <c r="BP351" i="1"/>
  <c r="BP349" i="1"/>
  <c r="BP347" i="1"/>
  <c r="BP345" i="1"/>
  <c r="BP343" i="1"/>
  <c r="BP341" i="1"/>
  <c r="BP339" i="1"/>
  <c r="BP337" i="1"/>
  <c r="BP335" i="1"/>
  <c r="BP333" i="1"/>
  <c r="BP331" i="1"/>
  <c r="BP329" i="1"/>
  <c r="BP327" i="1"/>
  <c r="BP325" i="1"/>
  <c r="BP323" i="1"/>
  <c r="BP321" i="1"/>
  <c r="BP319" i="1"/>
  <c r="BP317" i="1"/>
  <c r="BP315" i="1"/>
  <c r="BP313" i="1"/>
  <c r="BP311" i="1"/>
  <c r="BP309" i="1"/>
  <c r="BP307" i="1"/>
  <c r="BP305" i="1"/>
  <c r="BP303" i="1"/>
  <c r="BP301" i="1"/>
  <c r="BP299" i="1"/>
  <c r="BP297" i="1"/>
  <c r="BP295" i="1"/>
  <c r="BP293" i="1"/>
  <c r="BP291" i="1"/>
  <c r="BP289" i="1"/>
  <c r="BP287" i="1"/>
  <c r="BP285" i="1"/>
  <c r="BP283" i="1"/>
  <c r="BP281" i="1"/>
  <c r="BP279" i="1"/>
  <c r="BP277" i="1"/>
  <c r="BP275" i="1"/>
  <c r="BP273" i="1"/>
  <c r="BP271" i="1"/>
  <c r="BP269" i="1"/>
  <c r="BP267" i="1"/>
  <c r="BP265" i="1"/>
  <c r="BP263" i="1"/>
  <c r="BP261" i="1"/>
  <c r="BP259" i="1"/>
  <c r="BP257" i="1"/>
  <c r="BP255" i="1"/>
  <c r="BP253" i="1"/>
  <c r="BP251" i="1"/>
  <c r="BP249" i="1"/>
  <c r="BP247" i="1"/>
  <c r="BP245" i="1"/>
  <c r="BP243" i="1"/>
  <c r="BP241" i="1"/>
  <c r="BP239" i="1"/>
  <c r="BP237" i="1"/>
  <c r="BP235" i="1"/>
  <c r="BP233" i="1"/>
  <c r="BP231" i="1"/>
  <c r="BP229" i="1"/>
  <c r="BP227" i="1"/>
  <c r="BP225" i="1"/>
  <c r="BP223" i="1"/>
  <c r="BP221" i="1"/>
  <c r="BP219" i="1"/>
  <c r="BP217" i="1"/>
  <c r="BP215" i="1"/>
  <c r="BP213" i="1"/>
  <c r="BP211" i="1"/>
  <c r="BP209" i="1"/>
  <c r="BP207" i="1"/>
  <c r="BP205" i="1"/>
  <c r="BP203" i="1"/>
  <c r="BP201" i="1"/>
  <c r="BP199" i="1"/>
  <c r="BP197" i="1"/>
  <c r="BP195" i="1"/>
  <c r="BP193" i="1"/>
  <c r="BP191" i="1"/>
  <c r="BP189" i="1"/>
  <c r="BP187" i="1"/>
  <c r="BP185" i="1"/>
  <c r="BP183" i="1"/>
  <c r="BP181" i="1"/>
  <c r="BP179" i="1"/>
  <c r="BP177" i="1"/>
  <c r="BP175" i="1"/>
  <c r="BP173" i="1"/>
  <c r="BP171" i="1"/>
  <c r="BP169" i="1"/>
  <c r="BP167" i="1"/>
  <c r="BP165" i="1"/>
  <c r="BP163" i="1"/>
  <c r="BP161" i="1"/>
  <c r="BP159" i="1"/>
  <c r="BP157" i="1"/>
  <c r="BP155" i="1"/>
  <c r="BP153" i="1"/>
  <c r="BP151" i="1"/>
  <c r="BP149" i="1"/>
  <c r="BP147" i="1"/>
  <c r="BP145" i="1"/>
  <c r="BP143" i="1"/>
  <c r="BP141" i="1"/>
  <c r="BP139" i="1"/>
  <c r="BP137" i="1"/>
  <c r="BP135" i="1"/>
  <c r="BP133" i="1"/>
  <c r="BP131" i="1"/>
  <c r="BP129" i="1"/>
  <c r="BP127" i="1"/>
  <c r="BP125" i="1"/>
  <c r="BP123" i="1"/>
  <c r="BP121" i="1"/>
  <c r="BP119" i="1"/>
  <c r="BP117" i="1"/>
  <c r="BP115" i="1"/>
  <c r="BP113" i="1"/>
  <c r="BP931" i="1"/>
  <c r="BP318" i="1"/>
  <c r="BP316" i="1"/>
  <c r="BP314" i="1"/>
  <c r="BP312" i="1"/>
  <c r="BP310" i="1"/>
  <c r="BP308" i="1"/>
  <c r="BP306" i="1"/>
  <c r="BP304" i="1"/>
  <c r="BP302" i="1"/>
  <c r="BP300" i="1"/>
  <c r="BP298" i="1"/>
  <c r="BP296" i="1"/>
  <c r="BP294" i="1"/>
  <c r="BP292" i="1"/>
  <c r="BP290" i="1"/>
  <c r="BP288" i="1"/>
  <c r="BP286" i="1"/>
  <c r="BP284" i="1"/>
  <c r="BP282" i="1"/>
  <c r="BP280" i="1"/>
  <c r="BP278" i="1"/>
  <c r="BP276" i="1"/>
  <c r="BP274" i="1"/>
  <c r="BP272" i="1"/>
  <c r="BP270" i="1"/>
  <c r="BP268" i="1"/>
  <c r="BP266" i="1"/>
  <c r="BP264" i="1"/>
  <c r="BP262" i="1"/>
  <c r="BP260" i="1"/>
  <c r="BP258" i="1"/>
  <c r="BP256" i="1"/>
  <c r="BP254" i="1"/>
  <c r="BP252" i="1"/>
  <c r="BP250" i="1"/>
  <c r="BP248" i="1"/>
  <c r="BP246" i="1"/>
  <c r="BP244" i="1"/>
  <c r="BP242" i="1"/>
  <c r="BP240" i="1"/>
  <c r="BP238" i="1"/>
  <c r="BP236" i="1"/>
  <c r="BP234" i="1"/>
  <c r="BP232" i="1"/>
  <c r="BP230" i="1"/>
  <c r="BP228" i="1"/>
  <c r="BP226" i="1"/>
  <c r="BP224" i="1"/>
  <c r="BP222" i="1"/>
  <c r="BP220" i="1"/>
  <c r="BP218" i="1"/>
  <c r="BP216" i="1"/>
  <c r="BP214" i="1"/>
  <c r="BP212" i="1"/>
  <c r="BP210" i="1"/>
  <c r="BP208" i="1"/>
  <c r="BP206" i="1"/>
  <c r="BP204" i="1"/>
  <c r="BP202" i="1"/>
  <c r="BP200" i="1"/>
  <c r="BP198" i="1"/>
  <c r="BP196" i="1"/>
  <c r="BP194" i="1"/>
  <c r="BP192" i="1"/>
  <c r="BP190" i="1"/>
  <c r="BP188" i="1"/>
  <c r="BP186" i="1"/>
  <c r="BP184" i="1"/>
  <c r="BP182" i="1"/>
  <c r="BP180" i="1"/>
  <c r="BP178" i="1"/>
  <c r="BP176" i="1"/>
  <c r="BP174" i="1"/>
  <c r="BP172" i="1"/>
  <c r="BP170" i="1"/>
  <c r="BP168" i="1"/>
  <c r="BP166" i="1"/>
  <c r="BP164" i="1"/>
  <c r="BP162" i="1"/>
  <c r="BP160" i="1"/>
  <c r="BP158" i="1"/>
  <c r="BP156" i="1"/>
  <c r="BP154" i="1"/>
  <c r="BP152" i="1"/>
  <c r="BP150" i="1"/>
  <c r="BP148" i="1"/>
  <c r="BP146" i="1"/>
  <c r="BP144" i="1"/>
  <c r="BP142" i="1"/>
  <c r="BP140" i="1"/>
  <c r="BP138" i="1"/>
  <c r="BP136" i="1"/>
  <c r="BP134" i="1"/>
  <c r="BP132" i="1"/>
  <c r="BP130" i="1"/>
  <c r="BP128" i="1"/>
  <c r="BP126" i="1"/>
  <c r="BP124" i="1"/>
  <c r="BP122" i="1"/>
  <c r="BP120" i="1"/>
  <c r="BP118" i="1"/>
  <c r="BP116" i="1"/>
  <c r="BP114" i="1"/>
  <c r="BP112" i="1"/>
  <c r="BP110" i="1"/>
  <c r="BP108" i="1"/>
  <c r="BP106" i="1"/>
  <c r="BP104" i="1"/>
  <c r="BP102" i="1"/>
  <c r="BP98" i="1"/>
  <c r="BP92" i="1"/>
  <c r="BP76" i="1"/>
  <c r="BP70" i="1"/>
  <c r="BP64" i="1"/>
  <c r="BP62" i="1"/>
  <c r="BP44" i="1"/>
  <c r="BP38" i="1"/>
  <c r="BP111" i="1"/>
  <c r="BP100" i="1"/>
  <c r="BP80" i="1"/>
  <c r="BP78" i="1"/>
  <c r="BP72" i="1"/>
  <c r="BP66" i="1"/>
  <c r="BP60" i="1"/>
  <c r="BP54" i="1"/>
  <c r="BP52" i="1"/>
  <c r="BP46" i="1"/>
  <c r="BP36" i="1"/>
  <c r="BP34" i="1"/>
  <c r="BP101" i="1"/>
  <c r="BP96" i="1"/>
  <c r="BP94" i="1"/>
  <c r="BP90" i="1"/>
  <c r="BP88" i="1"/>
  <c r="BP86" i="1"/>
  <c r="BP84" i="1"/>
  <c r="BP82" i="1"/>
  <c r="BP74" i="1"/>
  <c r="BP68" i="1"/>
  <c r="BP58" i="1"/>
  <c r="BP56" i="1"/>
  <c r="BP50" i="1"/>
  <c r="BP48" i="1"/>
  <c r="BP42" i="1"/>
  <c r="BP40" i="1"/>
  <c r="BP32" i="1"/>
  <c r="BP30" i="1"/>
  <c r="BP28" i="1"/>
  <c r="BP26" i="1"/>
  <c r="BP107" i="1"/>
  <c r="BP105" i="1"/>
  <c r="BP899" i="1"/>
  <c r="BP93" i="1"/>
  <c r="BP85" i="1"/>
  <c r="BP77" i="1"/>
  <c r="BP69" i="1"/>
  <c r="BP61" i="1"/>
  <c r="BP53" i="1"/>
  <c r="BP45" i="1"/>
  <c r="BP37" i="1"/>
  <c r="BP29" i="1"/>
  <c r="BP97" i="1"/>
  <c r="BP89" i="1"/>
  <c r="BP81" i="1"/>
  <c r="BP73" i="1"/>
  <c r="BP33" i="1"/>
  <c r="BP25" i="1"/>
  <c r="BP57" i="1"/>
  <c r="BP49" i="1"/>
  <c r="BP41" i="1"/>
  <c r="BP947" i="1"/>
  <c r="BP99" i="1"/>
  <c r="BP91" i="1"/>
  <c r="BP83" i="1"/>
  <c r="BP75" i="1"/>
  <c r="BP67" i="1"/>
  <c r="BP59" i="1"/>
  <c r="BP51" i="1"/>
  <c r="BP43" i="1"/>
  <c r="BP35" i="1"/>
  <c r="BP27" i="1"/>
  <c r="BP65" i="1"/>
  <c r="BP109" i="1"/>
  <c r="BP95" i="1"/>
  <c r="BP87" i="1"/>
  <c r="BP79" i="1"/>
  <c r="BP71" i="1"/>
  <c r="BP63" i="1"/>
  <c r="BP55" i="1"/>
  <c r="BP47" i="1"/>
  <c r="BP39" i="1"/>
  <c r="BP31" i="1"/>
  <c r="BP103" i="1"/>
  <c r="BI43" i="1"/>
  <c r="BI91" i="1"/>
  <c r="BI182" i="1"/>
  <c r="BI246" i="1"/>
  <c r="BI310" i="1"/>
  <c r="BI68" i="1"/>
  <c r="BI124" i="1"/>
  <c r="BI220" i="1"/>
  <c r="BI316" i="1"/>
  <c r="BI399" i="1"/>
  <c r="BI495" i="1"/>
  <c r="BI591" i="1"/>
  <c r="BI357" i="1"/>
  <c r="BI453" i="1"/>
  <c r="BI549" i="1"/>
  <c r="BI613" i="1"/>
  <c r="BI137" i="1"/>
  <c r="BI185" i="1"/>
  <c r="BI233" i="1"/>
  <c r="BI281" i="1"/>
  <c r="BI669" i="1"/>
  <c r="BI765" i="1"/>
  <c r="BI695" i="1"/>
  <c r="BI791" i="1"/>
  <c r="BI358" i="1"/>
  <c r="BI390" i="1"/>
  <c r="BI422" i="1"/>
  <c r="BI470" i="1"/>
  <c r="BI518" i="1"/>
  <c r="BI566" i="1"/>
  <c r="BI614" i="1"/>
  <c r="BI646" i="1"/>
  <c r="BI662" i="1"/>
  <c r="BI710" i="1"/>
  <c r="BI758" i="1"/>
  <c r="BI806" i="1"/>
  <c r="BI849" i="1"/>
  <c r="BI881" i="1"/>
  <c r="BI838" i="1"/>
  <c r="BI886" i="1"/>
  <c r="BI1009" i="1"/>
  <c r="BI897" i="1"/>
  <c r="BI1008" i="1"/>
  <c r="BI904" i="1"/>
  <c r="BI993" i="1"/>
  <c r="BI1019" i="1"/>
  <c r="BI1272" i="1"/>
  <c r="BI1218" i="1"/>
  <c r="BI1176" i="1"/>
  <c r="BI1210" i="1"/>
  <c r="BI1146" i="1"/>
  <c r="BI1182" i="1"/>
  <c r="BI1039" i="1"/>
  <c r="BI1087" i="1"/>
  <c r="BI1135" i="1"/>
  <c r="BI1167" i="1"/>
  <c r="BI1220" i="1"/>
  <c r="BI1243" i="1"/>
  <c r="BI1291" i="1"/>
  <c r="BI1311" i="1"/>
  <c r="BI1341" i="1"/>
  <c r="BI1376" i="1"/>
  <c r="BI1406" i="1"/>
  <c r="CN33" i="1"/>
  <c r="CN97" i="1"/>
  <c r="CN69" i="1"/>
  <c r="CN83" i="1"/>
  <c r="CN47" i="1"/>
  <c r="CN909" i="1"/>
  <c r="CN74" i="1"/>
  <c r="CN96" i="1"/>
  <c r="CN72" i="1"/>
  <c r="CN38" i="1"/>
  <c r="CN70" i="1"/>
  <c r="CN110" i="1"/>
  <c r="CN126" i="1"/>
  <c r="CN142" i="1"/>
  <c r="CN158" i="1"/>
  <c r="CN174" i="1"/>
  <c r="CN190" i="1"/>
  <c r="CN206" i="1"/>
  <c r="CN222" i="1"/>
  <c r="CN238" i="1"/>
  <c r="CN254" i="1"/>
  <c r="CN270" i="1"/>
  <c r="CN286" i="1"/>
  <c r="CN302" i="1"/>
  <c r="CN318" i="1"/>
  <c r="CN127" i="1"/>
  <c r="CN143" i="1"/>
  <c r="CN159" i="1"/>
  <c r="CN175" i="1"/>
  <c r="CN191" i="1"/>
  <c r="CN207" i="1"/>
  <c r="CN223" i="1"/>
  <c r="CN239" i="1"/>
  <c r="CN255" i="1"/>
  <c r="CN271" i="1"/>
  <c r="CN287" i="1"/>
  <c r="CN303" i="1"/>
  <c r="CN646" i="1"/>
  <c r="CN333" i="1"/>
  <c r="CN349" i="1"/>
  <c r="CN365" i="1"/>
  <c r="CN381" i="1"/>
  <c r="CN397" i="1"/>
  <c r="CN413" i="1"/>
  <c r="CN429" i="1"/>
  <c r="CN445" i="1"/>
  <c r="CN461" i="1"/>
  <c r="CN477" i="1"/>
  <c r="CN493" i="1"/>
  <c r="CN509" i="1"/>
  <c r="CN525" i="1"/>
  <c r="CN541" i="1"/>
  <c r="CN557" i="1"/>
  <c r="CN573" i="1"/>
  <c r="CN589" i="1"/>
  <c r="CN605" i="1"/>
  <c r="CN621" i="1"/>
  <c r="CN637" i="1"/>
  <c r="CN320" i="1"/>
  <c r="CN336" i="1"/>
  <c r="CN352" i="1"/>
  <c r="CN368" i="1"/>
  <c r="CN384" i="1"/>
  <c r="CN400" i="1"/>
  <c r="CN416" i="1"/>
  <c r="CN432" i="1"/>
  <c r="CN448" i="1"/>
  <c r="CN464" i="1"/>
  <c r="CN480" i="1"/>
  <c r="CN496" i="1"/>
  <c r="CN512" i="1"/>
  <c r="CN528" i="1"/>
  <c r="CN544" i="1"/>
  <c r="CN560" i="1"/>
  <c r="CN576" i="1"/>
  <c r="CN592" i="1"/>
  <c r="CN608" i="1"/>
  <c r="CN624" i="1"/>
  <c r="CN640" i="1"/>
  <c r="CN657" i="1"/>
  <c r="CN673" i="1"/>
  <c r="CN689" i="1"/>
  <c r="CN705" i="1"/>
  <c r="CN721" i="1"/>
  <c r="CN737" i="1"/>
  <c r="CN753" i="1"/>
  <c r="CN769" i="1"/>
  <c r="CN785" i="1"/>
  <c r="CN801" i="1"/>
  <c r="CN823" i="1"/>
  <c r="CN855" i="1"/>
  <c r="CN887" i="1"/>
  <c r="CN652" i="1"/>
  <c r="CN668" i="1"/>
  <c r="CN684" i="1"/>
  <c r="CN700" i="1"/>
  <c r="CN716" i="1"/>
  <c r="CN732" i="1"/>
  <c r="CN748" i="1"/>
  <c r="CN764" i="1"/>
  <c r="CN780" i="1"/>
  <c r="CN796" i="1"/>
  <c r="CN817" i="1"/>
  <c r="CN849" i="1"/>
  <c r="CN881" i="1"/>
  <c r="CN905" i="1"/>
  <c r="CN1279" i="1"/>
  <c r="CN824" i="1"/>
  <c r="CN840" i="1"/>
  <c r="CN856" i="1"/>
  <c r="CN872" i="1"/>
  <c r="CN888" i="1"/>
  <c r="CN899" i="1"/>
  <c r="CN931" i="1"/>
  <c r="CN971" i="1"/>
  <c r="CN991" i="1"/>
  <c r="CN1007" i="1"/>
  <c r="CN904" i="1"/>
  <c r="CN920" i="1"/>
  <c r="CN975" i="1"/>
  <c r="CN1258" i="1"/>
  <c r="CN1011" i="1"/>
  <c r="CN1056" i="1"/>
  <c r="CN1025" i="1"/>
  <c r="CN1166" i="1"/>
  <c r="CN1236" i="1"/>
  <c r="CN999" i="1"/>
  <c r="CN1242" i="1"/>
  <c r="CN1146" i="1"/>
  <c r="CN1086" i="1"/>
  <c r="CN1032" i="1"/>
  <c r="CN1160" i="1"/>
  <c r="CN1058" i="1"/>
  <c r="CN1197" i="1"/>
  <c r="CN950" i="1"/>
  <c r="CN966" i="1"/>
  <c r="CN982" i="1"/>
  <c r="CN998" i="1"/>
  <c r="CN1014" i="1"/>
  <c r="CN1052" i="1"/>
  <c r="CN1187" i="1"/>
  <c r="CN1405" i="1"/>
  <c r="CN1291" i="1"/>
  <c r="CN1039" i="1"/>
  <c r="CN1055" i="1"/>
  <c r="CN1071" i="1"/>
  <c r="CN1087" i="1"/>
  <c r="CN1103" i="1"/>
  <c r="CN1119" i="1"/>
  <c r="CN1135" i="1"/>
  <c r="CN1151" i="1"/>
  <c r="CN1167" i="1"/>
  <c r="CN1217" i="1"/>
  <c r="CN1388" i="1"/>
  <c r="CN1272" i="1"/>
  <c r="CN1245" i="1"/>
  <c r="CN1332" i="1"/>
  <c r="CN1271" i="1"/>
  <c r="CN1184" i="1"/>
  <c r="CN1200" i="1"/>
  <c r="CN1216" i="1"/>
  <c r="CN1280" i="1"/>
  <c r="CN1369" i="1"/>
  <c r="CN1295" i="1"/>
  <c r="CN1311" i="1"/>
  <c r="CN1372" i="1"/>
  <c r="CN1347" i="1"/>
  <c r="CN1345" i="1"/>
  <c r="CN1352" i="1"/>
  <c r="CN1381" i="1"/>
  <c r="CN1389" i="1"/>
  <c r="CN1394" i="1"/>
  <c r="CN1396" i="1"/>
  <c r="CN1419" i="1"/>
  <c r="CN1423" i="1"/>
  <c r="CG101" i="1"/>
  <c r="CG35" i="1"/>
  <c r="CG51" i="1"/>
  <c r="CG67" i="1"/>
  <c r="CG83" i="1"/>
  <c r="CG99" i="1"/>
  <c r="CG124" i="1"/>
  <c r="CG156" i="1"/>
  <c r="CG188" i="1"/>
  <c r="CG220" i="1"/>
  <c r="CG252" i="1"/>
  <c r="CG284" i="1"/>
  <c r="CG316" i="1"/>
  <c r="CG40" i="1"/>
  <c r="CG56" i="1"/>
  <c r="CG72" i="1"/>
  <c r="CG88" i="1"/>
  <c r="CG118" i="1"/>
  <c r="CG150" i="1"/>
  <c r="CG182" i="1"/>
  <c r="CG214" i="1"/>
  <c r="CG246" i="1"/>
  <c r="CG278" i="1"/>
  <c r="CG310" i="1"/>
  <c r="CG337" i="1"/>
  <c r="CG369" i="1"/>
  <c r="CG401" i="1"/>
  <c r="CG433" i="1"/>
  <c r="CG465" i="1"/>
  <c r="CG497" i="1"/>
  <c r="CG529" i="1"/>
  <c r="CG561" i="1"/>
  <c r="CG593" i="1"/>
  <c r="CG625" i="1"/>
  <c r="CG323" i="1"/>
  <c r="CG355" i="1"/>
  <c r="CG387" i="1"/>
  <c r="CG419" i="1"/>
  <c r="CG451" i="1"/>
  <c r="CG483" i="1"/>
  <c r="CG515" i="1"/>
  <c r="CG547" i="1"/>
  <c r="CG579" i="1"/>
  <c r="CG611" i="1"/>
  <c r="CG643" i="1"/>
  <c r="CG121" i="1"/>
  <c r="CG137" i="1"/>
  <c r="CG153" i="1"/>
  <c r="CG169" i="1"/>
  <c r="CG185" i="1"/>
  <c r="CG201" i="1"/>
  <c r="CG217" i="1"/>
  <c r="CG233" i="1"/>
  <c r="CG249" i="1"/>
  <c r="CG265" i="1"/>
  <c r="CG281" i="1"/>
  <c r="CG297" i="1"/>
  <c r="CG313" i="1"/>
  <c r="CG663" i="1"/>
  <c r="CG695" i="1"/>
  <c r="CG727" i="1"/>
  <c r="CG759" i="1"/>
  <c r="CG791" i="1"/>
  <c r="CG657" i="1"/>
  <c r="CG689" i="1"/>
  <c r="CG721" i="1"/>
  <c r="CG753" i="1"/>
  <c r="CG785" i="1"/>
  <c r="CG322" i="1"/>
  <c r="CG338" i="1"/>
  <c r="CG354" i="1"/>
  <c r="CG370" i="1"/>
  <c r="CG386" i="1"/>
  <c r="CG402" i="1"/>
  <c r="CG418" i="1"/>
  <c r="CG434" i="1"/>
  <c r="CG450" i="1"/>
  <c r="CG466" i="1"/>
  <c r="CG482" i="1"/>
  <c r="CG498" i="1"/>
  <c r="CG514" i="1"/>
  <c r="CG530" i="1"/>
  <c r="CG546" i="1"/>
  <c r="CG562" i="1"/>
  <c r="CG578" i="1"/>
  <c r="CG594" i="1"/>
  <c r="CG610" i="1"/>
  <c r="CG626" i="1"/>
  <c r="CG642" i="1"/>
  <c r="CG648" i="1"/>
  <c r="CG664" i="1"/>
  <c r="CG680" i="1"/>
  <c r="CG696" i="1"/>
  <c r="CG712" i="1"/>
  <c r="CG728" i="1"/>
  <c r="CG744" i="1"/>
  <c r="CG760" i="1"/>
  <c r="CG776" i="1"/>
  <c r="CG792" i="1"/>
  <c r="CG808" i="1"/>
  <c r="CG821" i="1"/>
  <c r="CG837" i="1"/>
  <c r="CG853" i="1"/>
  <c r="CG869" i="1"/>
  <c r="CG885" i="1"/>
  <c r="CG1036" i="1"/>
  <c r="CG810" i="1"/>
  <c r="CG826" i="1"/>
  <c r="CG842" i="1"/>
  <c r="CG858" i="1"/>
  <c r="CG874" i="1"/>
  <c r="CG890" i="1"/>
  <c r="CG973" i="1"/>
  <c r="CG940" i="1"/>
  <c r="CG957" i="1"/>
  <c r="CG905" i="1"/>
  <c r="CG921" i="1"/>
  <c r="CG943" i="1"/>
  <c r="CG1038" i="1"/>
  <c r="CG982" i="1"/>
  <c r="CG892" i="1"/>
  <c r="CG908" i="1"/>
  <c r="CG924" i="1"/>
  <c r="CG961" i="1"/>
  <c r="CG954" i="1"/>
  <c r="CG1005" i="1"/>
  <c r="CG1112" i="1"/>
  <c r="CG1078" i="1"/>
  <c r="CG1138" i="1"/>
  <c r="CG1188" i="1"/>
  <c r="CG1207" i="1"/>
  <c r="CG991" i="1"/>
  <c r="CG1118" i="1"/>
  <c r="CG1084" i="1"/>
  <c r="CG1282" i="1"/>
  <c r="CG1197" i="1"/>
  <c r="CG1088" i="1"/>
  <c r="CG1248" i="1"/>
  <c r="CG1130" i="1"/>
  <c r="CG1292" i="1"/>
  <c r="CG1124" i="1"/>
  <c r="CG1362" i="1"/>
  <c r="CG1254" i="1"/>
  <c r="CG1298" i="1"/>
  <c r="CG1035" i="1"/>
  <c r="CG1051" i="1"/>
  <c r="CG1067" i="1"/>
  <c r="CG1083" i="1"/>
  <c r="CG1099" i="1"/>
  <c r="CG1115" i="1"/>
  <c r="CG1131" i="1"/>
  <c r="CG1147" i="1"/>
  <c r="CG1163" i="1"/>
  <c r="CG1186" i="1"/>
  <c r="CG1302" i="1"/>
  <c r="CG1284" i="1"/>
  <c r="CG1240" i="1"/>
  <c r="CG1219" i="1"/>
  <c r="CG1235" i="1"/>
  <c r="CG1251" i="1"/>
  <c r="CG1267" i="1"/>
  <c r="CG1283" i="1"/>
  <c r="CG1385" i="1"/>
  <c r="CG1365" i="1"/>
  <c r="CG1305" i="1"/>
  <c r="CG1330" i="1"/>
  <c r="CG1323" i="1"/>
  <c r="CG1339" i="1"/>
  <c r="CG1371" i="1"/>
  <c r="CG1356" i="1"/>
  <c r="CG1389" i="1"/>
  <c r="CG1390" i="1"/>
  <c r="CG1398" i="1"/>
  <c r="CG1400" i="1"/>
  <c r="CG1411" i="1"/>
  <c r="CG1423" i="1"/>
  <c r="CW102" i="1"/>
  <c r="CW33" i="1"/>
  <c r="CW49" i="1"/>
  <c r="CW65" i="1"/>
  <c r="CW81" i="1"/>
  <c r="CW97" i="1"/>
  <c r="CW132" i="1"/>
  <c r="CW164" i="1"/>
  <c r="CW196" i="1"/>
  <c r="CW228" i="1"/>
  <c r="CW260" i="1"/>
  <c r="CW292" i="1"/>
  <c r="CW26" i="1"/>
  <c r="CW42" i="1"/>
  <c r="CW58" i="1"/>
  <c r="CW74" i="1"/>
  <c r="CW90" i="1"/>
  <c r="CW118" i="1"/>
  <c r="CW150" i="1"/>
  <c r="CW182" i="1"/>
  <c r="CW214" i="1"/>
  <c r="CW246" i="1"/>
  <c r="CW278" i="1"/>
  <c r="CW310" i="1"/>
  <c r="CW321" i="1"/>
  <c r="CW353" i="1"/>
  <c r="CW385" i="1"/>
  <c r="CW417" i="1"/>
  <c r="CW449" i="1"/>
  <c r="CW481" i="1"/>
  <c r="CW513" i="1"/>
  <c r="CW545" i="1"/>
  <c r="CW577" i="1"/>
  <c r="CW609" i="1"/>
  <c r="CW641" i="1"/>
  <c r="CW339" i="1"/>
  <c r="CW371" i="1"/>
  <c r="CW403" i="1"/>
  <c r="CW435" i="1"/>
  <c r="CW467" i="1"/>
  <c r="CW499" i="1"/>
  <c r="CW531" i="1"/>
  <c r="CW563" i="1"/>
  <c r="CW595" i="1"/>
  <c r="CW627" i="1"/>
  <c r="CW113" i="1"/>
  <c r="CW129" i="1"/>
  <c r="CW145" i="1"/>
  <c r="CW161" i="1"/>
  <c r="CW177" i="1"/>
  <c r="CW193" i="1"/>
  <c r="CW209" i="1"/>
  <c r="CW225" i="1"/>
  <c r="CW241" i="1"/>
  <c r="CW257" i="1"/>
  <c r="CW273" i="1"/>
  <c r="CW289" i="1"/>
  <c r="CW305" i="1"/>
  <c r="CW647" i="1"/>
  <c r="CW679" i="1"/>
  <c r="CW711" i="1"/>
  <c r="CW743" i="1"/>
  <c r="CW775" i="1"/>
  <c r="CW807" i="1"/>
  <c r="CW677" i="1"/>
  <c r="CW709" i="1"/>
  <c r="CW741" i="1"/>
  <c r="CW773" i="1"/>
  <c r="CW805" i="1"/>
  <c r="CW330" i="1"/>
  <c r="CW346" i="1"/>
  <c r="CW362" i="1"/>
  <c r="CW378" i="1"/>
  <c r="CW394" i="1"/>
  <c r="CW410" i="1"/>
  <c r="CW426" i="1"/>
  <c r="CW442" i="1"/>
  <c r="CW458" i="1"/>
  <c r="CW474" i="1"/>
  <c r="CW490" i="1"/>
  <c r="CW506" i="1"/>
  <c r="CW522" i="1"/>
  <c r="CW538" i="1"/>
  <c r="CW554" i="1"/>
  <c r="CW570" i="1"/>
  <c r="CW586" i="1"/>
  <c r="CW602" i="1"/>
  <c r="CW618" i="1"/>
  <c r="CW634" i="1"/>
  <c r="CW958" i="1"/>
  <c r="CW656" i="1"/>
  <c r="CW672" i="1"/>
  <c r="CW688" i="1"/>
  <c r="CW704" i="1"/>
  <c r="CW720" i="1"/>
  <c r="CW736" i="1"/>
  <c r="CW752" i="1"/>
  <c r="CW768" i="1"/>
  <c r="CW784" i="1"/>
  <c r="CW800" i="1"/>
  <c r="CW815" i="1"/>
  <c r="CW831" i="1"/>
  <c r="CW847" i="1"/>
  <c r="CW863" i="1"/>
  <c r="CW879" i="1"/>
  <c r="CW977" i="1"/>
  <c r="CW937" i="1"/>
  <c r="CW822" i="1"/>
  <c r="CW838" i="1"/>
  <c r="CW854" i="1"/>
  <c r="CW870" i="1"/>
  <c r="CW886" i="1"/>
  <c r="CW1112" i="1"/>
  <c r="CW953" i="1"/>
  <c r="CW905" i="1"/>
  <c r="CW921" i="1"/>
  <c r="CW939" i="1"/>
  <c r="CW1042" i="1"/>
  <c r="CW1006" i="1"/>
  <c r="CW900" i="1"/>
  <c r="CW916" i="1"/>
  <c r="CW932" i="1"/>
  <c r="CW1004" i="1"/>
  <c r="CW967" i="1"/>
  <c r="CW1013" i="1"/>
  <c r="CW1014" i="1"/>
  <c r="CW1146" i="1"/>
  <c r="CW1092" i="1"/>
  <c r="CW1130" i="1"/>
  <c r="CW1172" i="1"/>
  <c r="CW1192" i="1"/>
  <c r="CW1018" i="1"/>
  <c r="CW1202" i="1"/>
  <c r="CW1203" i="1"/>
  <c r="CW1166" i="1"/>
  <c r="CW1100" i="1"/>
  <c r="CW1209" i="1"/>
  <c r="CW1078" i="1"/>
  <c r="CW1201" i="1"/>
  <c r="CW1072" i="1"/>
  <c r="CW1191" i="1"/>
  <c r="CW1195" i="1"/>
  <c r="CW1204" i="1"/>
  <c r="CW1031" i="1"/>
  <c r="CW1047" i="1"/>
  <c r="CW1063" i="1"/>
  <c r="CW1079" i="1"/>
  <c r="CW1095" i="1"/>
  <c r="CW1111" i="1"/>
  <c r="CW1127" i="1"/>
  <c r="CW1143" i="1"/>
  <c r="CW1159" i="1"/>
  <c r="CW1175" i="1"/>
  <c r="CW1224" i="1"/>
  <c r="CW1304" i="1"/>
  <c r="CW1220" i="1"/>
  <c r="CW1221" i="1"/>
  <c r="CW1237" i="1"/>
  <c r="CW1253" i="1"/>
  <c r="CW1269" i="1"/>
  <c r="CW1285" i="1"/>
  <c r="CW1353" i="1"/>
  <c r="CW1330" i="1"/>
  <c r="CW1297" i="1"/>
  <c r="CW1332" i="1"/>
  <c r="CW1313" i="1"/>
  <c r="CW1329" i="1"/>
  <c r="CW1347" i="1"/>
  <c r="CW1368" i="1"/>
  <c r="CW1369" i="1"/>
  <c r="CW1375" i="1"/>
  <c r="CW1392" i="1"/>
  <c r="CW1402" i="1"/>
  <c r="CW1400" i="1"/>
  <c r="CW1413" i="1"/>
  <c r="CW1424" i="1"/>
  <c r="BY33" i="1"/>
  <c r="BY49" i="1"/>
  <c r="BY65" i="1"/>
  <c r="BY81" i="1"/>
  <c r="BY97" i="1"/>
  <c r="BY126" i="1"/>
  <c r="BY158" i="1"/>
  <c r="BY190" i="1"/>
  <c r="BY222" i="1"/>
  <c r="BY254" i="1"/>
  <c r="BY286" i="1"/>
  <c r="BY318" i="1"/>
  <c r="BY38" i="1"/>
  <c r="BY54" i="1"/>
  <c r="BY70" i="1"/>
  <c r="BY86" i="1"/>
  <c r="BY101" i="1"/>
  <c r="BY144" i="1"/>
  <c r="BY176" i="1"/>
  <c r="BY208" i="1"/>
  <c r="BY240" i="1"/>
  <c r="BY272" i="1"/>
  <c r="BY304" i="1"/>
  <c r="BY327" i="1"/>
  <c r="BY359" i="1"/>
  <c r="BY391" i="1"/>
  <c r="BY423" i="1"/>
  <c r="BY455" i="1"/>
  <c r="BY487" i="1"/>
  <c r="BY519" i="1"/>
  <c r="BY551" i="1"/>
  <c r="BY583" i="1"/>
  <c r="BY615" i="1"/>
  <c r="BY321" i="1"/>
  <c r="BY353" i="1"/>
  <c r="BY385" i="1"/>
  <c r="BY417" i="1"/>
  <c r="BY449" i="1"/>
  <c r="BY481" i="1"/>
  <c r="BY513" i="1"/>
  <c r="BY545" i="1"/>
  <c r="BY577" i="1"/>
  <c r="BY609" i="1"/>
  <c r="BY641" i="1"/>
  <c r="BY119" i="1"/>
  <c r="BY135" i="1"/>
  <c r="BY151" i="1"/>
  <c r="BY167" i="1"/>
  <c r="BY183" i="1"/>
  <c r="BY199" i="1"/>
  <c r="BY215" i="1"/>
  <c r="BY231" i="1"/>
  <c r="BY247" i="1"/>
  <c r="BY263" i="1"/>
  <c r="BY279" i="1"/>
  <c r="BY295" i="1"/>
  <c r="BY311" i="1"/>
  <c r="BY661" i="1"/>
  <c r="BY693" i="1"/>
  <c r="BY725" i="1"/>
  <c r="BY757" i="1"/>
  <c r="BY789" i="1"/>
  <c r="BY651" i="1"/>
  <c r="BY683" i="1"/>
  <c r="BY715" i="1"/>
  <c r="BY747" i="1"/>
  <c r="BY779" i="1"/>
  <c r="BY983" i="1"/>
  <c r="BY334" i="1"/>
  <c r="BY350" i="1"/>
  <c r="BY366" i="1"/>
  <c r="BY382" i="1"/>
  <c r="BY398" i="1"/>
  <c r="BY414" i="1"/>
  <c r="BY430" i="1"/>
  <c r="BY446" i="1"/>
  <c r="BY462" i="1"/>
  <c r="BY478" i="1"/>
  <c r="BY494" i="1"/>
  <c r="BY510" i="1"/>
  <c r="BY526" i="1"/>
  <c r="BY542" i="1"/>
  <c r="BY558" i="1"/>
  <c r="BY574" i="1"/>
  <c r="BY590" i="1"/>
  <c r="BY606" i="1"/>
  <c r="BY622" i="1"/>
  <c r="BY638" i="1"/>
  <c r="BY996" i="1"/>
  <c r="BY660" i="1"/>
  <c r="BY676" i="1"/>
  <c r="BY692" i="1"/>
  <c r="BY708" i="1"/>
  <c r="BY724" i="1"/>
  <c r="BY740" i="1"/>
  <c r="BY756" i="1"/>
  <c r="BY772" i="1"/>
  <c r="BY788" i="1"/>
  <c r="BY804" i="1"/>
  <c r="BY817" i="1"/>
  <c r="BY833" i="1"/>
  <c r="BY849" i="1"/>
  <c r="BY865" i="1"/>
  <c r="BY881" i="1"/>
  <c r="BY961" i="1"/>
  <c r="BY1172" i="1"/>
  <c r="BY824" i="1"/>
  <c r="BY840" i="1"/>
  <c r="BY856" i="1"/>
  <c r="BY872" i="1"/>
  <c r="BY888" i="1"/>
  <c r="BY997" i="1"/>
  <c r="BY964" i="1"/>
  <c r="BY897" i="1"/>
  <c r="BY913" i="1"/>
  <c r="BY929" i="1"/>
  <c r="BY971" i="1"/>
  <c r="BY968" i="1"/>
  <c r="BY896" i="1"/>
  <c r="BY912" i="1"/>
  <c r="BY928" i="1"/>
  <c r="BY962" i="1"/>
  <c r="BY1112" i="1"/>
  <c r="BY999" i="1"/>
  <c r="BY1023" i="1"/>
  <c r="BY1027" i="1"/>
  <c r="BY1013" i="1"/>
  <c r="BY1168" i="1"/>
  <c r="BY1208" i="1"/>
  <c r="BY1213" i="1"/>
  <c r="BY1298" i="1"/>
  <c r="BY1072" i="1"/>
  <c r="BY1088" i="1"/>
  <c r="BY1104" i="1"/>
  <c r="BY1058" i="1"/>
  <c r="BY1198" i="1"/>
  <c r="BY1084" i="1"/>
  <c r="BY1214" i="1"/>
  <c r="BY1110" i="1"/>
  <c r="BY1207" i="1"/>
  <c r="BY1216" i="1"/>
  <c r="BY1195" i="1"/>
  <c r="BY1029" i="1"/>
  <c r="BY1045" i="1"/>
  <c r="BY1061" i="1"/>
  <c r="BY1077" i="1"/>
  <c r="BY1093" i="1"/>
  <c r="BY1109" i="1"/>
  <c r="BY1125" i="1"/>
  <c r="BY1141" i="1"/>
  <c r="BY1157" i="1"/>
  <c r="BY1173" i="1"/>
  <c r="BY1266" i="1"/>
  <c r="BY1294" i="1"/>
  <c r="BY1310" i="1"/>
  <c r="BY1290" i="1"/>
  <c r="BY1229" i="1"/>
  <c r="BY1245" i="1"/>
  <c r="BY1261" i="1"/>
  <c r="BY1277" i="1"/>
  <c r="BY1293" i="1"/>
  <c r="BY1346" i="1"/>
  <c r="BY1355" i="1"/>
  <c r="BY1309" i="1"/>
  <c r="BY1313" i="1"/>
  <c r="BY1329" i="1"/>
  <c r="BY1364" i="1"/>
  <c r="BY1367" i="1"/>
  <c r="BY1354" i="1"/>
  <c r="BY1388" i="1"/>
  <c r="BY1391" i="1"/>
  <c r="BY1400" i="1"/>
  <c r="BY1401" i="1"/>
  <c r="BY1409" i="1"/>
  <c r="BY1421" i="1"/>
  <c r="BQ31" i="1"/>
  <c r="BQ47" i="1"/>
  <c r="BQ63" i="1"/>
  <c r="BQ79" i="1"/>
  <c r="BQ95" i="1"/>
  <c r="BQ128" i="1"/>
  <c r="BQ160" i="1"/>
  <c r="BQ192" i="1"/>
  <c r="BQ224" i="1"/>
  <c r="BQ256" i="1"/>
  <c r="BQ288" i="1"/>
  <c r="BQ26" i="1"/>
  <c r="BQ42" i="1"/>
  <c r="BQ58" i="1"/>
  <c r="BQ74" i="1"/>
  <c r="BQ90" i="1"/>
  <c r="BQ102" i="1"/>
  <c r="BQ142" i="1"/>
  <c r="BQ174" i="1"/>
  <c r="BQ206" i="1"/>
  <c r="BQ238" i="1"/>
  <c r="BQ270" i="1"/>
  <c r="BQ302" i="1"/>
  <c r="BQ106" i="1"/>
  <c r="BQ345" i="1"/>
  <c r="BQ377" i="1"/>
  <c r="BQ409" i="1"/>
  <c r="BQ441" i="1"/>
  <c r="BQ473" i="1"/>
  <c r="BQ505" i="1"/>
  <c r="BQ537" i="1"/>
  <c r="BQ569" i="1"/>
  <c r="BQ601" i="1"/>
  <c r="BQ633" i="1"/>
  <c r="BQ327" i="1"/>
  <c r="BQ359" i="1"/>
  <c r="BQ391" i="1"/>
  <c r="BQ423" i="1"/>
  <c r="BQ455" i="1"/>
  <c r="BQ487" i="1"/>
  <c r="BQ519" i="1"/>
  <c r="BQ551" i="1"/>
  <c r="BQ583" i="1"/>
  <c r="BQ615" i="1"/>
  <c r="BQ107" i="1"/>
  <c r="BQ123" i="1"/>
  <c r="BQ139" i="1"/>
  <c r="BQ155" i="1"/>
  <c r="BQ171" i="1"/>
  <c r="BQ187" i="1"/>
  <c r="BQ203" i="1"/>
  <c r="BQ219" i="1"/>
  <c r="BQ235" i="1"/>
  <c r="BQ251" i="1"/>
  <c r="BQ267" i="1"/>
  <c r="BQ283" i="1"/>
  <c r="BQ299" i="1"/>
  <c r="BQ315" i="1"/>
  <c r="BQ663" i="1"/>
  <c r="BQ695" i="1"/>
  <c r="BQ727" i="1"/>
  <c r="BQ759" i="1"/>
  <c r="BQ791" i="1"/>
  <c r="BQ653" i="1"/>
  <c r="BQ685" i="1"/>
  <c r="BQ717" i="1"/>
  <c r="BQ749" i="1"/>
  <c r="BQ781" i="1"/>
  <c r="BQ1003" i="1"/>
  <c r="BQ334" i="1"/>
  <c r="BQ350" i="1"/>
  <c r="BQ366" i="1"/>
  <c r="BQ382" i="1"/>
  <c r="BQ398" i="1"/>
  <c r="BQ414" i="1"/>
  <c r="BQ430" i="1"/>
  <c r="BQ446" i="1"/>
  <c r="BQ462" i="1"/>
  <c r="BQ478" i="1"/>
  <c r="BQ494" i="1"/>
  <c r="BQ510" i="1"/>
  <c r="BQ526" i="1"/>
  <c r="BQ542" i="1"/>
  <c r="BQ558" i="1"/>
  <c r="BQ574" i="1"/>
  <c r="BQ590" i="1"/>
  <c r="BQ606" i="1"/>
  <c r="BQ622" i="1"/>
  <c r="BQ638" i="1"/>
  <c r="BQ967" i="1"/>
  <c r="BQ662" i="1"/>
  <c r="BQ678" i="1"/>
  <c r="BQ694" i="1"/>
  <c r="BQ710" i="1"/>
  <c r="BQ726" i="1"/>
  <c r="BQ742" i="1"/>
  <c r="BQ758" i="1"/>
  <c r="BQ774" i="1"/>
  <c r="BQ790" i="1"/>
  <c r="BQ806" i="1"/>
  <c r="BQ821" i="1"/>
  <c r="BQ837" i="1"/>
  <c r="BQ853" i="1"/>
  <c r="BQ869" i="1"/>
  <c r="BQ885" i="1"/>
  <c r="BQ979" i="1"/>
  <c r="BQ818" i="1"/>
  <c r="BQ834" i="1"/>
  <c r="BQ850" i="1"/>
  <c r="BQ866" i="1"/>
  <c r="BQ882" i="1"/>
  <c r="BQ976" i="1"/>
  <c r="BQ950" i="1"/>
  <c r="BQ1015" i="1"/>
  <c r="BQ905" i="1"/>
  <c r="BQ921" i="1"/>
  <c r="BQ957" i="1"/>
  <c r="BQ1062" i="1"/>
  <c r="BQ971" i="1"/>
  <c r="BQ900" i="1"/>
  <c r="BQ916" i="1"/>
  <c r="BQ932" i="1"/>
  <c r="BQ980" i="1"/>
  <c r="BQ1209" i="1"/>
  <c r="BQ987" i="1"/>
  <c r="BQ1036" i="1"/>
  <c r="BQ1022" i="1"/>
  <c r="BQ1232" i="1"/>
  <c r="BQ1148" i="1"/>
  <c r="BQ1201" i="1"/>
  <c r="BQ994" i="1"/>
  <c r="BQ1104" i="1"/>
  <c r="BQ1094" i="1"/>
  <c r="BQ1058" i="1"/>
  <c r="BQ1076" i="1"/>
  <c r="BQ1179" i="1"/>
  <c r="BQ1070" i="1"/>
  <c r="BQ1195" i="1"/>
  <c r="BQ1096" i="1"/>
  <c r="BQ1210" i="1"/>
  <c r="BQ1203" i="1"/>
  <c r="BQ1181" i="1"/>
  <c r="BQ1308" i="1"/>
  <c r="BQ1041" i="1"/>
  <c r="BQ1057" i="1"/>
  <c r="BQ1073" i="1"/>
  <c r="BQ1089" i="1"/>
  <c r="BQ1105" i="1"/>
  <c r="BQ1121" i="1"/>
  <c r="BQ1137" i="1"/>
  <c r="BQ1153" i="1"/>
  <c r="BQ1169" i="1"/>
  <c r="BQ1207" i="1"/>
  <c r="BQ1256" i="1"/>
  <c r="BQ1348" i="1"/>
  <c r="BQ1328" i="1"/>
  <c r="BQ1231" i="1"/>
  <c r="BQ1247" i="1"/>
  <c r="BQ1263" i="1"/>
  <c r="BQ1279" i="1"/>
  <c r="BQ1294" i="1"/>
  <c r="BQ1357" i="1"/>
  <c r="BQ1297" i="1"/>
  <c r="BQ1324" i="1"/>
  <c r="BQ1315" i="1"/>
  <c r="BQ1331" i="1"/>
  <c r="BQ1365" i="1"/>
  <c r="BQ1389" i="1"/>
  <c r="BQ1358" i="1"/>
  <c r="BQ1384" i="1"/>
  <c r="BQ1401" i="1"/>
  <c r="BQ1398" i="1"/>
  <c r="BQ1404" i="1"/>
  <c r="BQ1411" i="1"/>
  <c r="BQ1422" i="1"/>
  <c r="BD1425" i="1"/>
  <c r="BD1423" i="1"/>
  <c r="BD1421" i="1"/>
  <c r="BD1419" i="1"/>
  <c r="BD1424" i="1"/>
  <c r="BD1420" i="1"/>
  <c r="BD1418" i="1"/>
  <c r="BD1417" i="1"/>
  <c r="BD1416" i="1"/>
  <c r="BD1415" i="1"/>
  <c r="BD1413" i="1"/>
  <c r="BD1411" i="1"/>
  <c r="BD1422" i="1"/>
  <c r="BD1408" i="1"/>
  <c r="BD1401" i="1"/>
  <c r="BD1400" i="1"/>
  <c r="BD1399" i="1"/>
  <c r="BD1410" i="1"/>
  <c r="BD1404" i="1"/>
  <c r="BD1397" i="1"/>
  <c r="BD1412" i="1"/>
  <c r="BD1406" i="1"/>
  <c r="BD1402" i="1"/>
  <c r="BD1392" i="1"/>
  <c r="BD1391" i="1"/>
  <c r="BD1405" i="1"/>
  <c r="BD1396" i="1"/>
  <c r="BD1403" i="1"/>
  <c r="BD1398" i="1"/>
  <c r="BD1395" i="1"/>
  <c r="BD1388" i="1"/>
  <c r="BD1387" i="1"/>
  <c r="BD1381" i="1"/>
  <c r="BD1380" i="1"/>
  <c r="BD1390" i="1"/>
  <c r="BD1409" i="1"/>
  <c r="BD1375" i="1"/>
  <c r="BD1374" i="1"/>
  <c r="BD1386" i="1"/>
  <c r="BD1385" i="1"/>
  <c r="BD1384" i="1"/>
  <c r="BD1383" i="1"/>
  <c r="BD1377" i="1"/>
  <c r="BD1376" i="1"/>
  <c r="BD1394" i="1"/>
  <c r="BD1382" i="1"/>
  <c r="BD1371" i="1"/>
  <c r="BD1366" i="1"/>
  <c r="BD1378" i="1"/>
  <c r="BD1372" i="1"/>
  <c r="BD1367" i="1"/>
  <c r="BD1363" i="1"/>
  <c r="BD1361" i="1"/>
  <c r="BD1359" i="1"/>
  <c r="BD1357" i="1"/>
  <c r="BD1355" i="1"/>
  <c r="BD1353" i="1"/>
  <c r="BD1351" i="1"/>
  <c r="BD1349" i="1"/>
  <c r="BD1347" i="1"/>
  <c r="BD1345" i="1"/>
  <c r="BD1343" i="1"/>
  <c r="BD1414" i="1"/>
  <c r="BD1344" i="1"/>
  <c r="BD1368" i="1"/>
  <c r="BD1354" i="1"/>
  <c r="BD1346" i="1"/>
  <c r="BD1369" i="1"/>
  <c r="BD1360" i="1"/>
  <c r="BD1348" i="1"/>
  <c r="BD1407" i="1"/>
  <c r="BD1352" i="1"/>
  <c r="BD1340" i="1"/>
  <c r="BD1339" i="1"/>
  <c r="BD1324" i="1"/>
  <c r="BD1323" i="1"/>
  <c r="BD1318" i="1"/>
  <c r="BD1317" i="1"/>
  <c r="BD1373" i="1"/>
  <c r="BD1364" i="1"/>
  <c r="BD1330" i="1"/>
  <c r="BD1329" i="1"/>
  <c r="BD1319" i="1"/>
  <c r="BD1336" i="1"/>
  <c r="BD1335" i="1"/>
  <c r="BD1320" i="1"/>
  <c r="BD1312" i="1"/>
  <c r="BD1310" i="1"/>
  <c r="BD1308" i="1"/>
  <c r="BD1306" i="1"/>
  <c r="BD1304" i="1"/>
  <c r="BD1302" i="1"/>
  <c r="BD1300" i="1"/>
  <c r="BD1298" i="1"/>
  <c r="BD1296" i="1"/>
  <c r="BD1294" i="1"/>
  <c r="BD1393" i="1"/>
  <c r="BD1379" i="1"/>
  <c r="BD1370" i="1"/>
  <c r="BD1338" i="1"/>
  <c r="BD1337" i="1"/>
  <c r="BD1314" i="1"/>
  <c r="BD1303" i="1"/>
  <c r="BD1322" i="1"/>
  <c r="BD1321" i="1"/>
  <c r="BD1309" i="1"/>
  <c r="BD1332" i="1"/>
  <c r="BD1331" i="1"/>
  <c r="BD1315" i="1"/>
  <c r="BD1299" i="1"/>
  <c r="BD1350" i="1"/>
  <c r="BD1282" i="1"/>
  <c r="BD1281" i="1"/>
  <c r="BD1266" i="1"/>
  <c r="BD1265" i="1"/>
  <c r="BD1250" i="1"/>
  <c r="BD1249" i="1"/>
  <c r="BD1234" i="1"/>
  <c r="BD1233" i="1"/>
  <c r="BD1217" i="1"/>
  <c r="BD1215" i="1"/>
  <c r="BD1213" i="1"/>
  <c r="BD1211" i="1"/>
  <c r="BD1209" i="1"/>
  <c r="BD1207" i="1"/>
  <c r="BD1205" i="1"/>
  <c r="BD1203" i="1"/>
  <c r="BD1201" i="1"/>
  <c r="BD1199" i="1"/>
  <c r="BD1197" i="1"/>
  <c r="BD1195" i="1"/>
  <c r="BD1193" i="1"/>
  <c r="BD1191" i="1"/>
  <c r="BD1189" i="1"/>
  <c r="BD1187" i="1"/>
  <c r="BD1185" i="1"/>
  <c r="BD1183" i="1"/>
  <c r="BD1181" i="1"/>
  <c r="BD1179" i="1"/>
  <c r="BD1389" i="1"/>
  <c r="BD1356" i="1"/>
  <c r="BD1334" i="1"/>
  <c r="BD1301" i="1"/>
  <c r="BD1288" i="1"/>
  <c r="BD1287" i="1"/>
  <c r="BD1272" i="1"/>
  <c r="BD1271" i="1"/>
  <c r="BD1256" i="1"/>
  <c r="BD1255" i="1"/>
  <c r="BD1240" i="1"/>
  <c r="BD1239" i="1"/>
  <c r="BD1224" i="1"/>
  <c r="BD1223" i="1"/>
  <c r="BD1333" i="1"/>
  <c r="BD1311" i="1"/>
  <c r="BD1293" i="1"/>
  <c r="BD1278" i="1"/>
  <c r="BD1277" i="1"/>
  <c r="BD1262" i="1"/>
  <c r="BD1261" i="1"/>
  <c r="BD1246" i="1"/>
  <c r="BD1245" i="1"/>
  <c r="BD1230" i="1"/>
  <c r="BD1229" i="1"/>
  <c r="BD1284" i="1"/>
  <c r="BD1283" i="1"/>
  <c r="BD1258" i="1"/>
  <c r="BD1257" i="1"/>
  <c r="BD1232" i="1"/>
  <c r="BD1231" i="1"/>
  <c r="BD1212" i="1"/>
  <c r="BD1196" i="1"/>
  <c r="BD1180" i="1"/>
  <c r="BD1328" i="1"/>
  <c r="BD1327" i="1"/>
  <c r="BD1295" i="1"/>
  <c r="BD1292" i="1"/>
  <c r="BD1291" i="1"/>
  <c r="BD1268" i="1"/>
  <c r="BD1267" i="1"/>
  <c r="BD1242" i="1"/>
  <c r="BD1241" i="1"/>
  <c r="BD1218" i="1"/>
  <c r="BD1202" i="1"/>
  <c r="BD1186" i="1"/>
  <c r="BD1176" i="1"/>
  <c r="BD1174" i="1"/>
  <c r="BD1172" i="1"/>
  <c r="BD1170" i="1"/>
  <c r="BD1168" i="1"/>
  <c r="BD1166" i="1"/>
  <c r="BD1164" i="1"/>
  <c r="BD1162" i="1"/>
  <c r="BD1160" i="1"/>
  <c r="BD1158" i="1"/>
  <c r="BD1156" i="1"/>
  <c r="BD1154" i="1"/>
  <c r="BD1152" i="1"/>
  <c r="BD1150" i="1"/>
  <c r="BD1148" i="1"/>
  <c r="BD1146" i="1"/>
  <c r="BD1144" i="1"/>
  <c r="BD1142" i="1"/>
  <c r="BD1140" i="1"/>
  <c r="BD1138" i="1"/>
  <c r="BD1136" i="1"/>
  <c r="BD1134" i="1"/>
  <c r="BD1132" i="1"/>
  <c r="BD1130" i="1"/>
  <c r="BD1128" i="1"/>
  <c r="BD1126" i="1"/>
  <c r="BD1124" i="1"/>
  <c r="BD1122" i="1"/>
  <c r="BD1120" i="1"/>
  <c r="BD1118" i="1"/>
  <c r="BD1116" i="1"/>
  <c r="BD1114" i="1"/>
  <c r="BD1112" i="1"/>
  <c r="BD1110" i="1"/>
  <c r="BD1108" i="1"/>
  <c r="BD1106" i="1"/>
  <c r="BD1104" i="1"/>
  <c r="BD1102" i="1"/>
  <c r="BD1100" i="1"/>
  <c r="BD1098" i="1"/>
  <c r="BD1096" i="1"/>
  <c r="BD1094" i="1"/>
  <c r="BD1092" i="1"/>
  <c r="BD1090" i="1"/>
  <c r="BD1088" i="1"/>
  <c r="BD1086" i="1"/>
  <c r="BD1084" i="1"/>
  <c r="BD1082" i="1"/>
  <c r="BD1080" i="1"/>
  <c r="BD1078" i="1"/>
  <c r="BD1076" i="1"/>
  <c r="BD1074" i="1"/>
  <c r="BD1072" i="1"/>
  <c r="BD1070" i="1"/>
  <c r="BD1068" i="1"/>
  <c r="BD1066" i="1"/>
  <c r="BD1064" i="1"/>
  <c r="BD1062" i="1"/>
  <c r="BD1060" i="1"/>
  <c r="BD1058" i="1"/>
  <c r="BD1056" i="1"/>
  <c r="BD1054" i="1"/>
  <c r="BD1052" i="1"/>
  <c r="BD1050" i="1"/>
  <c r="BD1048" i="1"/>
  <c r="BD1046" i="1"/>
  <c r="BD1044" i="1"/>
  <c r="BD1042" i="1"/>
  <c r="BD1040" i="1"/>
  <c r="BD1038" i="1"/>
  <c r="BD1036" i="1"/>
  <c r="BD1034" i="1"/>
  <c r="BD1032" i="1"/>
  <c r="BD1030" i="1"/>
  <c r="BD1028" i="1"/>
  <c r="BD1342" i="1"/>
  <c r="BD1341" i="1"/>
  <c r="BD1316" i="1"/>
  <c r="BD1297" i="1"/>
  <c r="BD1276" i="1"/>
  <c r="BD1275" i="1"/>
  <c r="BD1252" i="1"/>
  <c r="BD1251" i="1"/>
  <c r="BD1226" i="1"/>
  <c r="BD1225" i="1"/>
  <c r="BD1208" i="1"/>
  <c r="BD1192" i="1"/>
  <c r="BD1290" i="1"/>
  <c r="BD1273" i="1"/>
  <c r="BD1270" i="1"/>
  <c r="BD1253" i="1"/>
  <c r="BD1198" i="1"/>
  <c r="BD1165" i="1"/>
  <c r="BD1149" i="1"/>
  <c r="BD1133" i="1"/>
  <c r="BD1117" i="1"/>
  <c r="BD1101" i="1"/>
  <c r="BD1085" i="1"/>
  <c r="BD1069" i="1"/>
  <c r="BD1053" i="1"/>
  <c r="BD1037" i="1"/>
  <c r="BD1027" i="1"/>
  <c r="BD1025" i="1"/>
  <c r="BD1023" i="1"/>
  <c r="BD1021" i="1"/>
  <c r="BD1019" i="1"/>
  <c r="BD1017" i="1"/>
  <c r="BD1015" i="1"/>
  <c r="BD1013" i="1"/>
  <c r="BD1011" i="1"/>
  <c r="BD1009" i="1"/>
  <c r="BD1007" i="1"/>
  <c r="BD1005" i="1"/>
  <c r="BD1003" i="1"/>
  <c r="BD1001" i="1"/>
  <c r="BD999" i="1"/>
  <c r="BD997" i="1"/>
  <c r="BD995" i="1"/>
  <c r="BD993" i="1"/>
  <c r="BD991" i="1"/>
  <c r="BD989" i="1"/>
  <c r="BD987" i="1"/>
  <c r="BD985" i="1"/>
  <c r="BD983" i="1"/>
  <c r="BD981" i="1"/>
  <c r="BD979" i="1"/>
  <c r="BD977" i="1"/>
  <c r="BD975" i="1"/>
  <c r="BD973" i="1"/>
  <c r="BD971" i="1"/>
  <c r="BD969" i="1"/>
  <c r="BD967" i="1"/>
  <c r="BD965" i="1"/>
  <c r="BD963" i="1"/>
  <c r="BD961" i="1"/>
  <c r="BD959" i="1"/>
  <c r="BD957" i="1"/>
  <c r="BD955" i="1"/>
  <c r="BD953" i="1"/>
  <c r="BD951" i="1"/>
  <c r="BD949" i="1"/>
  <c r="BD947" i="1"/>
  <c r="BD1358" i="1"/>
  <c r="BD1326" i="1"/>
  <c r="BD1307" i="1"/>
  <c r="BD1289" i="1"/>
  <c r="BD1286" i="1"/>
  <c r="BD1269" i="1"/>
  <c r="BD1206" i="1"/>
  <c r="BD1182" i="1"/>
  <c r="BD1171" i="1"/>
  <c r="BD1155" i="1"/>
  <c r="BD1139" i="1"/>
  <c r="BD1123" i="1"/>
  <c r="BD1107" i="1"/>
  <c r="BD1091" i="1"/>
  <c r="BD1075" i="1"/>
  <c r="BD1059" i="1"/>
  <c r="BD1043" i="1"/>
  <c r="BD1285" i="1"/>
  <c r="BD1248" i="1"/>
  <c r="BD1228" i="1"/>
  <c r="BD1216" i="1"/>
  <c r="BD1190" i="1"/>
  <c r="BD1177" i="1"/>
  <c r="BD1161" i="1"/>
  <c r="BD1145" i="1"/>
  <c r="BD1129" i="1"/>
  <c r="BD1113" i="1"/>
  <c r="BD1097" i="1"/>
  <c r="BD1081" i="1"/>
  <c r="BD1065" i="1"/>
  <c r="BD1049" i="1"/>
  <c r="BD1033" i="1"/>
  <c r="BD1313" i="1"/>
  <c r="BD1274" i="1"/>
  <c r="BD1244" i="1"/>
  <c r="BD1243" i="1"/>
  <c r="BD1214" i="1"/>
  <c r="BD1194" i="1"/>
  <c r="BD1173" i="1"/>
  <c r="BD1147" i="1"/>
  <c r="BD1121" i="1"/>
  <c r="BD1095" i="1"/>
  <c r="BD1071" i="1"/>
  <c r="BD1045" i="1"/>
  <c r="BD1254" i="1"/>
  <c r="BD1222" i="1"/>
  <c r="BD1221" i="1"/>
  <c r="BD1210" i="1"/>
  <c r="BD1157" i="1"/>
  <c r="BD1131" i="1"/>
  <c r="BD1105" i="1"/>
  <c r="BD1079" i="1"/>
  <c r="BD1055" i="1"/>
  <c r="BD1325" i="1"/>
  <c r="BD1236" i="1"/>
  <c r="BD1235" i="1"/>
  <c r="BD1167" i="1"/>
  <c r="BD1141" i="1"/>
  <c r="BD1115" i="1"/>
  <c r="BD1089" i="1"/>
  <c r="BD1063" i="1"/>
  <c r="BD1039" i="1"/>
  <c r="BD1016" i="1"/>
  <c r="BD1000" i="1"/>
  <c r="BD1365" i="1"/>
  <c r="BD1305" i="1"/>
  <c r="BD1280" i="1"/>
  <c r="BD1362" i="1"/>
  <c r="BD1237" i="1"/>
  <c r="BD1184" i="1"/>
  <c r="BD1279" i="1"/>
  <c r="BD1227" i="1"/>
  <c r="BD1200" i="1"/>
  <c r="BD1188" i="1"/>
  <c r="BD1260" i="1"/>
  <c r="BD1259" i="1"/>
  <c r="BD1247" i="1"/>
  <c r="BD1263" i="1"/>
  <c r="BD1159" i="1"/>
  <c r="BD1119" i="1"/>
  <c r="BD1135" i="1"/>
  <c r="BD1219" i="1"/>
  <c r="BD1153" i="1"/>
  <c r="BD1238" i="1"/>
  <c r="BD1175" i="1"/>
  <c r="BD1151" i="1"/>
  <c r="BD1220" i="1"/>
  <c r="BD1163" i="1"/>
  <c r="BD1103" i="1"/>
  <c r="BD1083" i="1"/>
  <c r="BD1109" i="1"/>
  <c r="BD1010" i="1"/>
  <c r="BD1061" i="1"/>
  <c r="BD1041" i="1"/>
  <c r="BD1029" i="1"/>
  <c r="BD1264" i="1"/>
  <c r="BD1125" i="1"/>
  <c r="BD1077" i="1"/>
  <c r="BD1057" i="1"/>
  <c r="BD1024" i="1"/>
  <c r="BD1018" i="1"/>
  <c r="BD1012" i="1"/>
  <c r="BD1204" i="1"/>
  <c r="BD1127" i="1"/>
  <c r="BD1099" i="1"/>
  <c r="BD1051" i="1"/>
  <c r="BD1031" i="1"/>
  <c r="BD1026" i="1"/>
  <c r="BD1020" i="1"/>
  <c r="BD1014" i="1"/>
  <c r="BD1008" i="1"/>
  <c r="BD1002" i="1"/>
  <c r="BD996" i="1"/>
  <c r="BD1143" i="1"/>
  <c r="BD1137" i="1"/>
  <c r="BD1073" i="1"/>
  <c r="BD980" i="1"/>
  <c r="BD964" i="1"/>
  <c r="BD948" i="1"/>
  <c r="BD945" i="1"/>
  <c r="BD988" i="1"/>
  <c r="BD970" i="1"/>
  <c r="BD954" i="1"/>
  <c r="BD1067" i="1"/>
  <c r="BD976" i="1"/>
  <c r="BD960" i="1"/>
  <c r="BD933" i="1"/>
  <c r="BD931" i="1"/>
  <c r="BD929" i="1"/>
  <c r="BD927" i="1"/>
  <c r="BD925" i="1"/>
  <c r="BD923" i="1"/>
  <c r="BD921" i="1"/>
  <c r="BD919" i="1"/>
  <c r="BD917" i="1"/>
  <c r="BD915" i="1"/>
  <c r="BD913" i="1"/>
  <c r="BD911" i="1"/>
  <c r="BD909" i="1"/>
  <c r="BD907" i="1"/>
  <c r="BD905" i="1"/>
  <c r="BD903" i="1"/>
  <c r="BD901" i="1"/>
  <c r="BD899" i="1"/>
  <c r="BD897" i="1"/>
  <c r="BD895" i="1"/>
  <c r="BD893" i="1"/>
  <c r="BD1169" i="1"/>
  <c r="BD1035" i="1"/>
  <c r="BD998" i="1"/>
  <c r="BD994" i="1"/>
  <c r="BD978" i="1"/>
  <c r="BD962" i="1"/>
  <c r="BD946" i="1"/>
  <c r="BD940" i="1"/>
  <c r="BD939" i="1"/>
  <c r="BD966" i="1"/>
  <c r="BD935" i="1"/>
  <c r="BD992" i="1"/>
  <c r="BD956" i="1"/>
  <c r="BD937" i="1"/>
  <c r="BD1093" i="1"/>
  <c r="BD1047" i="1"/>
  <c r="BD1006" i="1"/>
  <c r="BD1004" i="1"/>
  <c r="BD986" i="1"/>
  <c r="BD968" i="1"/>
  <c r="BD941" i="1"/>
  <c r="BD932" i="1"/>
  <c r="BD928" i="1"/>
  <c r="BD924" i="1"/>
  <c r="BD920" i="1"/>
  <c r="BD916" i="1"/>
  <c r="BD912" i="1"/>
  <c r="BD908" i="1"/>
  <c r="BD904" i="1"/>
  <c r="BD900" i="1"/>
  <c r="BD896" i="1"/>
  <c r="BD990" i="1"/>
  <c r="BD982" i="1"/>
  <c r="BD950" i="1"/>
  <c r="BD936" i="1"/>
  <c r="BD1111" i="1"/>
  <c r="BD1087" i="1"/>
  <c r="BD1022" i="1"/>
  <c r="BD943" i="1"/>
  <c r="BD972" i="1"/>
  <c r="BD889" i="1"/>
  <c r="BD887" i="1"/>
  <c r="BD885" i="1"/>
  <c r="BD883" i="1"/>
  <c r="BD881" i="1"/>
  <c r="BD879" i="1"/>
  <c r="BD877" i="1"/>
  <c r="BD875" i="1"/>
  <c r="BD873" i="1"/>
  <c r="BD871" i="1"/>
  <c r="BD869" i="1"/>
  <c r="BD867" i="1"/>
  <c r="BD865" i="1"/>
  <c r="BD863" i="1"/>
  <c r="BD861" i="1"/>
  <c r="BD859" i="1"/>
  <c r="BD857" i="1"/>
  <c r="BD855" i="1"/>
  <c r="BD853" i="1"/>
  <c r="BD851" i="1"/>
  <c r="BD849" i="1"/>
  <c r="BD847" i="1"/>
  <c r="BD845" i="1"/>
  <c r="BD843" i="1"/>
  <c r="BD841" i="1"/>
  <c r="BD839" i="1"/>
  <c r="BD837" i="1"/>
  <c r="BD835" i="1"/>
  <c r="BD833" i="1"/>
  <c r="BD831" i="1"/>
  <c r="BD829" i="1"/>
  <c r="BD827" i="1"/>
  <c r="BD825" i="1"/>
  <c r="BD823" i="1"/>
  <c r="BD821" i="1"/>
  <c r="BD819" i="1"/>
  <c r="BD817" i="1"/>
  <c r="BD815" i="1"/>
  <c r="BD813" i="1"/>
  <c r="BD811" i="1"/>
  <c r="BD952" i="1"/>
  <c r="BD930" i="1"/>
  <c r="BD922" i="1"/>
  <c r="BD914" i="1"/>
  <c r="BD906" i="1"/>
  <c r="BD898" i="1"/>
  <c r="BD891" i="1"/>
  <c r="BD958" i="1"/>
  <c r="BD1178" i="1"/>
  <c r="BD892" i="1"/>
  <c r="BD890" i="1"/>
  <c r="BD886" i="1"/>
  <c r="BD882" i="1"/>
  <c r="BD878" i="1"/>
  <c r="BD874" i="1"/>
  <c r="BD870" i="1"/>
  <c r="BD866" i="1"/>
  <c r="BD862" i="1"/>
  <c r="BD858" i="1"/>
  <c r="BD854" i="1"/>
  <c r="BD850" i="1"/>
  <c r="BD846" i="1"/>
  <c r="BD842" i="1"/>
  <c r="BD838" i="1"/>
  <c r="BD834" i="1"/>
  <c r="BD830" i="1"/>
  <c r="BD826" i="1"/>
  <c r="BD822" i="1"/>
  <c r="BD818" i="1"/>
  <c r="BD814" i="1"/>
  <c r="BD809" i="1"/>
  <c r="BD807" i="1"/>
  <c r="BD805" i="1"/>
  <c r="BD803" i="1"/>
  <c r="BD801" i="1"/>
  <c r="BD799" i="1"/>
  <c r="BD797" i="1"/>
  <c r="BD795" i="1"/>
  <c r="BD793" i="1"/>
  <c r="BD791" i="1"/>
  <c r="BD789" i="1"/>
  <c r="BD787" i="1"/>
  <c r="BD785" i="1"/>
  <c r="BD783" i="1"/>
  <c r="BD781" i="1"/>
  <c r="BD779" i="1"/>
  <c r="BD777" i="1"/>
  <c r="BD775" i="1"/>
  <c r="BD773" i="1"/>
  <c r="BD771" i="1"/>
  <c r="BD769" i="1"/>
  <c r="BD767" i="1"/>
  <c r="BD765" i="1"/>
  <c r="BD763" i="1"/>
  <c r="BD761" i="1"/>
  <c r="BD759" i="1"/>
  <c r="BD757" i="1"/>
  <c r="BD755" i="1"/>
  <c r="BD753" i="1"/>
  <c r="BD751" i="1"/>
  <c r="BD749" i="1"/>
  <c r="BD747" i="1"/>
  <c r="BD745" i="1"/>
  <c r="BD743" i="1"/>
  <c r="BD741" i="1"/>
  <c r="BD739" i="1"/>
  <c r="BD737" i="1"/>
  <c r="BD735" i="1"/>
  <c r="BD733" i="1"/>
  <c r="BD731" i="1"/>
  <c r="BD729" i="1"/>
  <c r="BD727" i="1"/>
  <c r="BD725" i="1"/>
  <c r="BD723" i="1"/>
  <c r="BD721" i="1"/>
  <c r="BD719" i="1"/>
  <c r="BD717" i="1"/>
  <c r="BD715" i="1"/>
  <c r="BD713" i="1"/>
  <c r="BD711" i="1"/>
  <c r="BD709" i="1"/>
  <c r="BD707" i="1"/>
  <c r="BD705" i="1"/>
  <c r="BD703" i="1"/>
  <c r="BD701" i="1"/>
  <c r="BD699" i="1"/>
  <c r="BD697" i="1"/>
  <c r="BD695" i="1"/>
  <c r="BD693" i="1"/>
  <c r="BD691" i="1"/>
  <c r="BD689" i="1"/>
  <c r="BD687" i="1"/>
  <c r="BD685" i="1"/>
  <c r="BD683" i="1"/>
  <c r="BD681" i="1"/>
  <c r="BD679" i="1"/>
  <c r="BD677" i="1"/>
  <c r="BD675" i="1"/>
  <c r="BD673" i="1"/>
  <c r="BD671" i="1"/>
  <c r="BD669" i="1"/>
  <c r="BD667" i="1"/>
  <c r="BD665" i="1"/>
  <c r="BD663" i="1"/>
  <c r="BD661" i="1"/>
  <c r="BD659" i="1"/>
  <c r="BD657" i="1"/>
  <c r="BD655" i="1"/>
  <c r="BD653" i="1"/>
  <c r="BD651" i="1"/>
  <c r="BD649" i="1"/>
  <c r="BD647" i="1"/>
  <c r="BD942" i="1"/>
  <c r="BD934" i="1"/>
  <c r="BD918" i="1"/>
  <c r="BD902" i="1"/>
  <c r="BD938" i="1"/>
  <c r="BD888" i="1"/>
  <c r="BD884" i="1"/>
  <c r="BD880" i="1"/>
  <c r="BD876" i="1"/>
  <c r="BD872" i="1"/>
  <c r="BD868" i="1"/>
  <c r="BD864" i="1"/>
  <c r="BD860" i="1"/>
  <c r="BD856" i="1"/>
  <c r="BD852" i="1"/>
  <c r="BD848" i="1"/>
  <c r="BD844" i="1"/>
  <c r="BD840" i="1"/>
  <c r="BD836" i="1"/>
  <c r="BD832" i="1"/>
  <c r="BD828" i="1"/>
  <c r="BD824" i="1"/>
  <c r="BD820" i="1"/>
  <c r="BD816" i="1"/>
  <c r="BD812" i="1"/>
  <c r="BD810" i="1"/>
  <c r="BD808" i="1"/>
  <c r="BD806" i="1"/>
  <c r="BD804" i="1"/>
  <c r="BD802" i="1"/>
  <c r="BD800" i="1"/>
  <c r="BD798" i="1"/>
  <c r="BD796" i="1"/>
  <c r="BD794" i="1"/>
  <c r="BD792" i="1"/>
  <c r="BD790" i="1"/>
  <c r="BD788" i="1"/>
  <c r="BD786" i="1"/>
  <c r="BD784" i="1"/>
  <c r="BD782" i="1"/>
  <c r="BD780" i="1"/>
  <c r="BD778" i="1"/>
  <c r="BD776" i="1"/>
  <c r="BD774" i="1"/>
  <c r="BD772" i="1"/>
  <c r="BD770" i="1"/>
  <c r="BD768" i="1"/>
  <c r="BD766" i="1"/>
  <c r="BD764" i="1"/>
  <c r="BD762" i="1"/>
  <c r="BD760" i="1"/>
  <c r="BD758" i="1"/>
  <c r="BD756" i="1"/>
  <c r="BD754" i="1"/>
  <c r="BD752" i="1"/>
  <c r="BD750" i="1"/>
  <c r="BD748" i="1"/>
  <c r="BD746" i="1"/>
  <c r="BD744" i="1"/>
  <c r="BD742" i="1"/>
  <c r="BD740" i="1"/>
  <c r="BD738" i="1"/>
  <c r="BD736" i="1"/>
  <c r="BD734" i="1"/>
  <c r="BD732" i="1"/>
  <c r="BD730" i="1"/>
  <c r="BD728" i="1"/>
  <c r="BD726" i="1"/>
  <c r="BD724" i="1"/>
  <c r="BD722" i="1"/>
  <c r="BD720" i="1"/>
  <c r="BD718" i="1"/>
  <c r="BD716" i="1"/>
  <c r="BD714" i="1"/>
  <c r="BD712" i="1"/>
  <c r="BD710" i="1"/>
  <c r="BD708" i="1"/>
  <c r="BD706" i="1"/>
  <c r="BD704" i="1"/>
  <c r="BD702" i="1"/>
  <c r="BD700" i="1"/>
  <c r="BD698" i="1"/>
  <c r="BD696" i="1"/>
  <c r="BD694" i="1"/>
  <c r="BD692" i="1"/>
  <c r="BD690" i="1"/>
  <c r="BD688" i="1"/>
  <c r="BD686" i="1"/>
  <c r="BD684" i="1"/>
  <c r="BD682" i="1"/>
  <c r="BD680" i="1"/>
  <c r="BD678" i="1"/>
  <c r="BD676" i="1"/>
  <c r="BD674" i="1"/>
  <c r="BD672" i="1"/>
  <c r="BD670" i="1"/>
  <c r="BD668" i="1"/>
  <c r="BD666" i="1"/>
  <c r="BD664" i="1"/>
  <c r="BD662" i="1"/>
  <c r="BD660" i="1"/>
  <c r="BD658" i="1"/>
  <c r="BD656" i="1"/>
  <c r="BD654" i="1"/>
  <c r="BD652" i="1"/>
  <c r="BD650" i="1"/>
  <c r="BD648" i="1"/>
  <c r="BD645" i="1"/>
  <c r="BD643" i="1"/>
  <c r="BD641" i="1"/>
  <c r="BD639" i="1"/>
  <c r="BD637" i="1"/>
  <c r="BD635" i="1"/>
  <c r="BD633" i="1"/>
  <c r="BD631" i="1"/>
  <c r="BD629" i="1"/>
  <c r="BD627" i="1"/>
  <c r="BD625" i="1"/>
  <c r="BD623" i="1"/>
  <c r="BD621" i="1"/>
  <c r="BD619" i="1"/>
  <c r="BD617" i="1"/>
  <c r="BD615" i="1"/>
  <c r="BD613" i="1"/>
  <c r="BD611" i="1"/>
  <c r="BD609" i="1"/>
  <c r="BD607" i="1"/>
  <c r="BD605" i="1"/>
  <c r="BD603" i="1"/>
  <c r="BD601" i="1"/>
  <c r="BD599" i="1"/>
  <c r="BD597" i="1"/>
  <c r="BD595" i="1"/>
  <c r="BD593" i="1"/>
  <c r="BD591" i="1"/>
  <c r="BD589" i="1"/>
  <c r="BD587" i="1"/>
  <c r="BD585" i="1"/>
  <c r="BD583" i="1"/>
  <c r="BD581" i="1"/>
  <c r="BD579" i="1"/>
  <c r="BD577" i="1"/>
  <c r="BD575" i="1"/>
  <c r="BD573" i="1"/>
  <c r="BD571" i="1"/>
  <c r="BD569" i="1"/>
  <c r="BD567" i="1"/>
  <c r="BD565" i="1"/>
  <c r="BD563" i="1"/>
  <c r="BD561" i="1"/>
  <c r="BD559" i="1"/>
  <c r="BD557" i="1"/>
  <c r="BD555" i="1"/>
  <c r="BD553" i="1"/>
  <c r="BD551" i="1"/>
  <c r="BD549" i="1"/>
  <c r="BD547" i="1"/>
  <c r="BD545" i="1"/>
  <c r="BD543" i="1"/>
  <c r="BD541" i="1"/>
  <c r="BD539" i="1"/>
  <c r="BD537" i="1"/>
  <c r="BD535" i="1"/>
  <c r="BD533" i="1"/>
  <c r="BD531" i="1"/>
  <c r="BD529" i="1"/>
  <c r="BD527" i="1"/>
  <c r="BD525" i="1"/>
  <c r="BD523" i="1"/>
  <c r="BD521" i="1"/>
  <c r="BD519" i="1"/>
  <c r="BD517" i="1"/>
  <c r="BD515" i="1"/>
  <c r="BD513" i="1"/>
  <c r="BD511" i="1"/>
  <c r="BD509" i="1"/>
  <c r="BD507" i="1"/>
  <c r="BD505" i="1"/>
  <c r="BD503" i="1"/>
  <c r="BD501" i="1"/>
  <c r="BD499" i="1"/>
  <c r="BD497" i="1"/>
  <c r="BD495" i="1"/>
  <c r="BD493" i="1"/>
  <c r="BD491" i="1"/>
  <c r="BD489" i="1"/>
  <c r="BD487" i="1"/>
  <c r="BD485" i="1"/>
  <c r="BD483" i="1"/>
  <c r="BD481" i="1"/>
  <c r="BD479" i="1"/>
  <c r="BD477" i="1"/>
  <c r="BD475" i="1"/>
  <c r="BD473" i="1"/>
  <c r="BD471" i="1"/>
  <c r="BD469" i="1"/>
  <c r="BD467" i="1"/>
  <c r="BD465" i="1"/>
  <c r="BD463" i="1"/>
  <c r="BD461" i="1"/>
  <c r="BD459" i="1"/>
  <c r="BD457" i="1"/>
  <c r="BD455" i="1"/>
  <c r="BD453" i="1"/>
  <c r="BD451" i="1"/>
  <c r="BD449" i="1"/>
  <c r="BD447" i="1"/>
  <c r="BD445" i="1"/>
  <c r="BD443" i="1"/>
  <c r="BD441" i="1"/>
  <c r="BD439" i="1"/>
  <c r="BD437" i="1"/>
  <c r="BD435" i="1"/>
  <c r="BD433" i="1"/>
  <c r="BD431" i="1"/>
  <c r="BD429" i="1"/>
  <c r="BD427" i="1"/>
  <c r="BD425" i="1"/>
  <c r="BD423" i="1"/>
  <c r="BD421" i="1"/>
  <c r="BD419" i="1"/>
  <c r="BD417" i="1"/>
  <c r="BD415" i="1"/>
  <c r="BD413" i="1"/>
  <c r="BD411" i="1"/>
  <c r="BD409" i="1"/>
  <c r="BD407" i="1"/>
  <c r="BD405" i="1"/>
  <c r="BD403" i="1"/>
  <c r="BD401" i="1"/>
  <c r="BD399" i="1"/>
  <c r="BD397" i="1"/>
  <c r="BD395" i="1"/>
  <c r="BD393" i="1"/>
  <c r="BD391" i="1"/>
  <c r="BD389" i="1"/>
  <c r="BD387" i="1"/>
  <c r="BD385" i="1"/>
  <c r="BD383" i="1"/>
  <c r="BD381" i="1"/>
  <c r="BD379" i="1"/>
  <c r="BD377" i="1"/>
  <c r="BD375" i="1"/>
  <c r="BD373" i="1"/>
  <c r="BD371" i="1"/>
  <c r="BD369" i="1"/>
  <c r="BD367" i="1"/>
  <c r="BD365" i="1"/>
  <c r="BD363" i="1"/>
  <c r="BD361" i="1"/>
  <c r="BD359" i="1"/>
  <c r="BD357" i="1"/>
  <c r="BD355" i="1"/>
  <c r="BD353" i="1"/>
  <c r="BD351" i="1"/>
  <c r="BD349" i="1"/>
  <c r="BD347" i="1"/>
  <c r="BD345" i="1"/>
  <c r="BD343" i="1"/>
  <c r="BD341" i="1"/>
  <c r="BD339" i="1"/>
  <c r="BD337" i="1"/>
  <c r="BD335" i="1"/>
  <c r="BD333" i="1"/>
  <c r="BD331" i="1"/>
  <c r="BD329" i="1"/>
  <c r="BD327" i="1"/>
  <c r="BD325" i="1"/>
  <c r="BD323" i="1"/>
  <c r="BD321" i="1"/>
  <c r="BD319" i="1"/>
  <c r="BD910" i="1"/>
  <c r="BD974" i="1"/>
  <c r="BD944" i="1"/>
  <c r="BD646" i="1"/>
  <c r="BD644" i="1"/>
  <c r="BD642" i="1"/>
  <c r="BD640" i="1"/>
  <c r="BD638" i="1"/>
  <c r="BD636" i="1"/>
  <c r="BD634" i="1"/>
  <c r="BD632" i="1"/>
  <c r="BD630" i="1"/>
  <c r="BD628" i="1"/>
  <c r="BD626" i="1"/>
  <c r="BD624" i="1"/>
  <c r="BD622" i="1"/>
  <c r="BD620" i="1"/>
  <c r="BD618" i="1"/>
  <c r="BD616" i="1"/>
  <c r="BD614" i="1"/>
  <c r="BD612" i="1"/>
  <c r="BD610" i="1"/>
  <c r="BD608" i="1"/>
  <c r="BD606" i="1"/>
  <c r="BD604" i="1"/>
  <c r="BD602" i="1"/>
  <c r="BD600" i="1"/>
  <c r="BD598" i="1"/>
  <c r="BD596" i="1"/>
  <c r="BD594" i="1"/>
  <c r="BD592" i="1"/>
  <c r="BD590" i="1"/>
  <c r="BD588" i="1"/>
  <c r="BD586" i="1"/>
  <c r="BD584" i="1"/>
  <c r="BD582" i="1"/>
  <c r="BD580" i="1"/>
  <c r="BD578" i="1"/>
  <c r="BD576" i="1"/>
  <c r="BD574" i="1"/>
  <c r="BD572" i="1"/>
  <c r="BD570" i="1"/>
  <c r="BD568" i="1"/>
  <c r="BD566" i="1"/>
  <c r="BD564" i="1"/>
  <c r="BD562" i="1"/>
  <c r="BD560" i="1"/>
  <c r="BD558" i="1"/>
  <c r="BD556" i="1"/>
  <c r="BD554" i="1"/>
  <c r="BD552" i="1"/>
  <c r="BD550" i="1"/>
  <c r="BD548" i="1"/>
  <c r="BD546" i="1"/>
  <c r="BD544" i="1"/>
  <c r="BD542" i="1"/>
  <c r="BD540" i="1"/>
  <c r="BD538" i="1"/>
  <c r="BD536" i="1"/>
  <c r="BD534" i="1"/>
  <c r="BD532" i="1"/>
  <c r="BD530" i="1"/>
  <c r="BD528" i="1"/>
  <c r="BD526" i="1"/>
  <c r="BD524" i="1"/>
  <c r="BD522" i="1"/>
  <c r="BD520" i="1"/>
  <c r="BD518" i="1"/>
  <c r="BD516" i="1"/>
  <c r="BD514" i="1"/>
  <c r="BD512" i="1"/>
  <c r="BD510" i="1"/>
  <c r="BD508" i="1"/>
  <c r="BD506" i="1"/>
  <c r="BD504" i="1"/>
  <c r="BD502" i="1"/>
  <c r="BD500" i="1"/>
  <c r="BD498" i="1"/>
  <c r="BD496" i="1"/>
  <c r="BD494" i="1"/>
  <c r="BD492" i="1"/>
  <c r="BD490" i="1"/>
  <c r="BD488" i="1"/>
  <c r="BD486" i="1"/>
  <c r="BD484" i="1"/>
  <c r="BD482" i="1"/>
  <c r="BD480" i="1"/>
  <c r="BD478" i="1"/>
  <c r="BD476" i="1"/>
  <c r="BD474" i="1"/>
  <c r="BD472" i="1"/>
  <c r="BD470" i="1"/>
  <c r="BD468" i="1"/>
  <c r="BD466" i="1"/>
  <c r="BD464" i="1"/>
  <c r="BD462" i="1"/>
  <c r="BD460" i="1"/>
  <c r="BD458" i="1"/>
  <c r="BD456" i="1"/>
  <c r="BD454" i="1"/>
  <c r="BD452" i="1"/>
  <c r="BD450" i="1"/>
  <c r="BD448" i="1"/>
  <c r="BD446" i="1"/>
  <c r="BD444" i="1"/>
  <c r="BD442" i="1"/>
  <c r="BD440" i="1"/>
  <c r="BD438" i="1"/>
  <c r="BD436" i="1"/>
  <c r="BD434" i="1"/>
  <c r="BD432" i="1"/>
  <c r="BD430" i="1"/>
  <c r="BD428" i="1"/>
  <c r="BD426" i="1"/>
  <c r="BD424" i="1"/>
  <c r="BD422" i="1"/>
  <c r="BD420" i="1"/>
  <c r="BD418" i="1"/>
  <c r="BD416" i="1"/>
  <c r="BD414" i="1"/>
  <c r="BD412" i="1"/>
  <c r="BD410" i="1"/>
  <c r="BD408" i="1"/>
  <c r="BD406" i="1"/>
  <c r="BD404" i="1"/>
  <c r="BD402" i="1"/>
  <c r="BD400" i="1"/>
  <c r="BD398" i="1"/>
  <c r="BD396" i="1"/>
  <c r="BD394" i="1"/>
  <c r="BD392" i="1"/>
  <c r="BD390" i="1"/>
  <c r="BD388" i="1"/>
  <c r="BD386" i="1"/>
  <c r="BD384" i="1"/>
  <c r="BD382" i="1"/>
  <c r="BD380" i="1"/>
  <c r="BD378" i="1"/>
  <c r="BD376" i="1"/>
  <c r="BD374" i="1"/>
  <c r="BD372" i="1"/>
  <c r="BD370" i="1"/>
  <c r="BD368" i="1"/>
  <c r="BD366" i="1"/>
  <c r="BD364" i="1"/>
  <c r="BD362" i="1"/>
  <c r="BD360" i="1"/>
  <c r="BD358" i="1"/>
  <c r="BD356" i="1"/>
  <c r="BD354" i="1"/>
  <c r="BD352" i="1"/>
  <c r="BD350" i="1"/>
  <c r="BD348" i="1"/>
  <c r="BD346" i="1"/>
  <c r="BD344" i="1"/>
  <c r="BD342" i="1"/>
  <c r="BD340" i="1"/>
  <c r="BD338" i="1"/>
  <c r="BD336" i="1"/>
  <c r="BD334" i="1"/>
  <c r="BD332" i="1"/>
  <c r="BD330" i="1"/>
  <c r="BD328" i="1"/>
  <c r="BD326" i="1"/>
  <c r="BD324" i="1"/>
  <c r="BD322" i="1"/>
  <c r="BD320" i="1"/>
  <c r="BD318" i="1"/>
  <c r="BD316" i="1"/>
  <c r="BD314" i="1"/>
  <c r="BD312" i="1"/>
  <c r="BD310" i="1"/>
  <c r="BD308" i="1"/>
  <c r="BD306" i="1"/>
  <c r="BD304" i="1"/>
  <c r="BD302" i="1"/>
  <c r="BD300" i="1"/>
  <c r="BD298" i="1"/>
  <c r="BD296" i="1"/>
  <c r="BD294" i="1"/>
  <c r="BD292" i="1"/>
  <c r="BD290" i="1"/>
  <c r="BD288" i="1"/>
  <c r="BD286" i="1"/>
  <c r="BD284" i="1"/>
  <c r="BD282" i="1"/>
  <c r="BD280" i="1"/>
  <c r="BD278" i="1"/>
  <c r="BD276" i="1"/>
  <c r="BD274" i="1"/>
  <c r="BD272" i="1"/>
  <c r="BD270" i="1"/>
  <c r="BD268" i="1"/>
  <c r="BD266" i="1"/>
  <c r="BD264" i="1"/>
  <c r="BD262" i="1"/>
  <c r="BD260" i="1"/>
  <c r="BD258" i="1"/>
  <c r="BD256" i="1"/>
  <c r="BD254" i="1"/>
  <c r="BD252" i="1"/>
  <c r="BD250" i="1"/>
  <c r="BD248" i="1"/>
  <c r="BD246" i="1"/>
  <c r="BD244" i="1"/>
  <c r="BD242" i="1"/>
  <c r="BD240" i="1"/>
  <c r="BD238" i="1"/>
  <c r="BD236" i="1"/>
  <c r="BD234" i="1"/>
  <c r="BD232" i="1"/>
  <c r="BD230" i="1"/>
  <c r="BD228" i="1"/>
  <c r="BD226" i="1"/>
  <c r="BD224" i="1"/>
  <c r="BD222" i="1"/>
  <c r="BD220" i="1"/>
  <c r="BD218" i="1"/>
  <c r="BD216" i="1"/>
  <c r="BD214" i="1"/>
  <c r="BD212" i="1"/>
  <c r="BD210" i="1"/>
  <c r="BD208" i="1"/>
  <c r="BD206" i="1"/>
  <c r="BD204" i="1"/>
  <c r="BD202" i="1"/>
  <c r="BD200" i="1"/>
  <c r="BD198" i="1"/>
  <c r="BD196" i="1"/>
  <c r="BD194" i="1"/>
  <c r="BD192" i="1"/>
  <c r="BD190" i="1"/>
  <c r="BD188" i="1"/>
  <c r="BD186" i="1"/>
  <c r="BD184" i="1"/>
  <c r="BD182" i="1"/>
  <c r="BD180" i="1"/>
  <c r="BD178" i="1"/>
  <c r="BD176" i="1"/>
  <c r="BD174" i="1"/>
  <c r="BD172" i="1"/>
  <c r="BD170" i="1"/>
  <c r="BD168" i="1"/>
  <c r="BD166" i="1"/>
  <c r="BD164" i="1"/>
  <c r="BD162" i="1"/>
  <c r="BD160" i="1"/>
  <c r="BD158" i="1"/>
  <c r="BD156" i="1"/>
  <c r="BD154" i="1"/>
  <c r="BD152" i="1"/>
  <c r="BD150" i="1"/>
  <c r="BD148" i="1"/>
  <c r="BD146" i="1"/>
  <c r="BD144" i="1"/>
  <c r="BD142" i="1"/>
  <c r="BD140" i="1"/>
  <c r="BD138" i="1"/>
  <c r="BD136" i="1"/>
  <c r="BD134" i="1"/>
  <c r="BD132" i="1"/>
  <c r="BD130" i="1"/>
  <c r="BD128" i="1"/>
  <c r="BD126" i="1"/>
  <c r="BD124" i="1"/>
  <c r="BD122" i="1"/>
  <c r="BD120" i="1"/>
  <c r="BD118" i="1"/>
  <c r="BD116" i="1"/>
  <c r="BD114" i="1"/>
  <c r="BD926" i="1"/>
  <c r="BD317" i="1"/>
  <c r="BD315" i="1"/>
  <c r="BD313" i="1"/>
  <c r="BD311" i="1"/>
  <c r="BD309" i="1"/>
  <c r="BD307" i="1"/>
  <c r="BD305" i="1"/>
  <c r="BD303" i="1"/>
  <c r="BD301" i="1"/>
  <c r="BD299" i="1"/>
  <c r="BD297" i="1"/>
  <c r="BD295" i="1"/>
  <c r="BD293" i="1"/>
  <c r="BD291" i="1"/>
  <c r="BD289" i="1"/>
  <c r="BD287" i="1"/>
  <c r="BD285" i="1"/>
  <c r="BD283" i="1"/>
  <c r="BD281" i="1"/>
  <c r="BD279" i="1"/>
  <c r="BD277" i="1"/>
  <c r="BD275" i="1"/>
  <c r="BD273" i="1"/>
  <c r="BD271" i="1"/>
  <c r="BD269" i="1"/>
  <c r="BD267" i="1"/>
  <c r="BD265" i="1"/>
  <c r="BD263" i="1"/>
  <c r="BD261" i="1"/>
  <c r="BD259" i="1"/>
  <c r="BD257" i="1"/>
  <c r="BD255" i="1"/>
  <c r="BD253" i="1"/>
  <c r="BD251" i="1"/>
  <c r="BD249" i="1"/>
  <c r="BD247" i="1"/>
  <c r="BD245" i="1"/>
  <c r="BD243" i="1"/>
  <c r="BD241" i="1"/>
  <c r="BD239" i="1"/>
  <c r="BD237" i="1"/>
  <c r="BD235" i="1"/>
  <c r="BD233" i="1"/>
  <c r="BD231" i="1"/>
  <c r="BD229" i="1"/>
  <c r="BD227" i="1"/>
  <c r="BD225" i="1"/>
  <c r="BD223" i="1"/>
  <c r="BD221" i="1"/>
  <c r="BD219" i="1"/>
  <c r="BD217" i="1"/>
  <c r="BD215" i="1"/>
  <c r="BD213" i="1"/>
  <c r="BD211" i="1"/>
  <c r="BD209" i="1"/>
  <c r="BD207" i="1"/>
  <c r="BD205" i="1"/>
  <c r="BD203" i="1"/>
  <c r="BD201" i="1"/>
  <c r="BD199" i="1"/>
  <c r="BD197" i="1"/>
  <c r="BD195" i="1"/>
  <c r="BD193" i="1"/>
  <c r="BD191" i="1"/>
  <c r="BD189" i="1"/>
  <c r="BD187" i="1"/>
  <c r="BD185" i="1"/>
  <c r="BD183" i="1"/>
  <c r="BD181" i="1"/>
  <c r="BD179" i="1"/>
  <c r="BD177" i="1"/>
  <c r="BD175" i="1"/>
  <c r="BD173" i="1"/>
  <c r="BD171" i="1"/>
  <c r="BD169" i="1"/>
  <c r="BD167" i="1"/>
  <c r="BD165" i="1"/>
  <c r="BD163" i="1"/>
  <c r="BD161" i="1"/>
  <c r="BD159" i="1"/>
  <c r="BD157" i="1"/>
  <c r="BD155" i="1"/>
  <c r="BD153" i="1"/>
  <c r="BD151" i="1"/>
  <c r="BD149" i="1"/>
  <c r="BD147" i="1"/>
  <c r="BD145" i="1"/>
  <c r="BD143" i="1"/>
  <c r="BD141" i="1"/>
  <c r="BD139" i="1"/>
  <c r="BD137" i="1"/>
  <c r="BD135" i="1"/>
  <c r="BD133" i="1"/>
  <c r="BD131" i="1"/>
  <c r="BD129" i="1"/>
  <c r="BD127" i="1"/>
  <c r="BD125" i="1"/>
  <c r="BD123" i="1"/>
  <c r="BD121" i="1"/>
  <c r="BD119" i="1"/>
  <c r="BD117" i="1"/>
  <c r="BD115" i="1"/>
  <c r="BD113" i="1"/>
  <c r="BD111" i="1"/>
  <c r="BD109" i="1"/>
  <c r="BD107" i="1"/>
  <c r="BD105" i="1"/>
  <c r="BD103" i="1"/>
  <c r="BD101" i="1"/>
  <c r="BD97" i="1"/>
  <c r="BD93" i="1"/>
  <c r="BD87" i="1"/>
  <c r="BD85" i="1"/>
  <c r="BD81" i="1"/>
  <c r="BD77" i="1"/>
  <c r="BD73" i="1"/>
  <c r="BD67" i="1"/>
  <c r="BD59" i="1"/>
  <c r="BD55" i="1"/>
  <c r="BD51" i="1"/>
  <c r="BD47" i="1"/>
  <c r="BD43" i="1"/>
  <c r="BD35" i="1"/>
  <c r="BD33" i="1"/>
  <c r="BD31" i="1"/>
  <c r="BD106" i="1"/>
  <c r="BD108" i="1"/>
  <c r="BD95" i="1"/>
  <c r="BD89" i="1"/>
  <c r="BD83" i="1"/>
  <c r="BD75" i="1"/>
  <c r="BD69" i="1"/>
  <c r="BD63" i="1"/>
  <c r="BD57" i="1"/>
  <c r="BD49" i="1"/>
  <c r="BD41" i="1"/>
  <c r="BD39" i="1"/>
  <c r="BD29" i="1"/>
  <c r="BD27" i="1"/>
  <c r="BD25" i="1"/>
  <c r="BD984" i="1"/>
  <c r="BD99" i="1"/>
  <c r="BD91" i="1"/>
  <c r="BD79" i="1"/>
  <c r="BD71" i="1"/>
  <c r="BD65" i="1"/>
  <c r="BD61" i="1"/>
  <c r="BD53" i="1"/>
  <c r="BD45" i="1"/>
  <c r="BD37" i="1"/>
  <c r="BD110" i="1"/>
  <c r="BD894" i="1"/>
  <c r="BD102" i="1"/>
  <c r="BD112" i="1"/>
  <c r="BD96" i="1"/>
  <c r="BD88" i="1"/>
  <c r="BD80" i="1"/>
  <c r="BD72" i="1"/>
  <c r="BD64" i="1"/>
  <c r="BD56" i="1"/>
  <c r="BD48" i="1"/>
  <c r="BD40" i="1"/>
  <c r="BD32" i="1"/>
  <c r="BD100" i="1"/>
  <c r="BD92" i="1"/>
  <c r="BD84" i="1"/>
  <c r="BD76" i="1"/>
  <c r="BD44" i="1"/>
  <c r="BD36" i="1"/>
  <c r="BD60" i="1"/>
  <c r="BD52" i="1"/>
  <c r="BD94" i="1"/>
  <c r="BD86" i="1"/>
  <c r="BD78" i="1"/>
  <c r="BD70" i="1"/>
  <c r="BD62" i="1"/>
  <c r="BD54" i="1"/>
  <c r="BD46" i="1"/>
  <c r="BD38" i="1"/>
  <c r="BD30" i="1"/>
  <c r="BD104" i="1"/>
  <c r="BD68" i="1"/>
  <c r="BD28" i="1"/>
  <c r="BD98" i="1"/>
  <c r="BD90" i="1"/>
  <c r="BD82" i="1"/>
  <c r="BD74" i="1"/>
  <c r="BD66" i="1"/>
  <c r="BD58" i="1"/>
  <c r="BD50" i="1"/>
  <c r="BD42" i="1"/>
  <c r="BD34" i="1"/>
  <c r="BD26" i="1"/>
  <c r="BU1423" i="1"/>
  <c r="BU1417" i="1"/>
  <c r="BU1424" i="1"/>
  <c r="BU1421" i="1"/>
  <c r="BU1419" i="1"/>
  <c r="BU1416" i="1"/>
  <c r="BU1414" i="1"/>
  <c r="BU1412" i="1"/>
  <c r="BU1410" i="1"/>
  <c r="BU1408" i="1"/>
  <c r="BU1425" i="1"/>
  <c r="BU1422" i="1"/>
  <c r="BU1418" i="1"/>
  <c r="BU1399" i="1"/>
  <c r="BU1398" i="1"/>
  <c r="BU1404" i="1"/>
  <c r="BU1405" i="1"/>
  <c r="BU1396" i="1"/>
  <c r="BU1395" i="1"/>
  <c r="BU1420" i="1"/>
  <c r="BU1413" i="1"/>
  <c r="BU1409" i="1"/>
  <c r="BU1407" i="1"/>
  <c r="BU1403" i="1"/>
  <c r="BU1390" i="1"/>
  <c r="BU1389" i="1"/>
  <c r="BU1391" i="1"/>
  <c r="BU1415" i="1"/>
  <c r="BU1406" i="1"/>
  <c r="BU1402" i="1"/>
  <c r="BU1397" i="1"/>
  <c r="BU1394" i="1"/>
  <c r="BU1392" i="1"/>
  <c r="BU1388" i="1"/>
  <c r="BU1386" i="1"/>
  <c r="BU1384" i="1"/>
  <c r="BU1400" i="1"/>
  <c r="BU1382" i="1"/>
  <c r="BU1401" i="1"/>
  <c r="BU1385" i="1"/>
  <c r="BU1381" i="1"/>
  <c r="BU1380" i="1"/>
  <c r="BU1375" i="1"/>
  <c r="BU1374" i="1"/>
  <c r="BU1387" i="1"/>
  <c r="BU1383" i="1"/>
  <c r="BU1373" i="1"/>
  <c r="BU1362" i="1"/>
  <c r="BU1393" i="1"/>
  <c r="BU1378" i="1"/>
  <c r="BU1368" i="1"/>
  <c r="BU1361" i="1"/>
  <c r="BU1359" i="1"/>
  <c r="BU1357" i="1"/>
  <c r="BU1355" i="1"/>
  <c r="BU1353" i="1"/>
  <c r="BU1379" i="1"/>
  <c r="BU1369" i="1"/>
  <c r="BU1364" i="1"/>
  <c r="BU1366" i="1"/>
  <c r="BU1356" i="1"/>
  <c r="BU1344" i="1"/>
  <c r="BU1343" i="1"/>
  <c r="BU1367" i="1"/>
  <c r="BU1363" i="1"/>
  <c r="BU1346" i="1"/>
  <c r="BU1345" i="1"/>
  <c r="BU1342" i="1"/>
  <c r="BU1340" i="1"/>
  <c r="BU1338" i="1"/>
  <c r="BU1336" i="1"/>
  <c r="BU1334" i="1"/>
  <c r="BU1332" i="1"/>
  <c r="BU1330" i="1"/>
  <c r="BU1328" i="1"/>
  <c r="BU1326" i="1"/>
  <c r="BU1324" i="1"/>
  <c r="BU1322" i="1"/>
  <c r="BU1320" i="1"/>
  <c r="BU1318" i="1"/>
  <c r="BU1316" i="1"/>
  <c r="BU1314" i="1"/>
  <c r="BU1411" i="1"/>
  <c r="BU1352" i="1"/>
  <c r="BU1341" i="1"/>
  <c r="BU1325" i="1"/>
  <c r="BU1315" i="1"/>
  <c r="BU1365" i="1"/>
  <c r="BU1360" i="1"/>
  <c r="BU1347" i="1"/>
  <c r="BU1331" i="1"/>
  <c r="BU1317" i="1"/>
  <c r="BU1312" i="1"/>
  <c r="BU1310" i="1"/>
  <c r="BU1308" i="1"/>
  <c r="BU1306" i="1"/>
  <c r="BU1304" i="1"/>
  <c r="BU1302" i="1"/>
  <c r="BU1300" i="1"/>
  <c r="BU1298" i="1"/>
  <c r="BU1296" i="1"/>
  <c r="BU1294" i="1"/>
  <c r="BU1348" i="1"/>
  <c r="BU1337" i="1"/>
  <c r="BU1321" i="1"/>
  <c r="BU1354" i="1"/>
  <c r="BU1350" i="1"/>
  <c r="BU1335" i="1"/>
  <c r="BU1305" i="1"/>
  <c r="BU1377" i="1"/>
  <c r="BU1372" i="1"/>
  <c r="BU1311" i="1"/>
  <c r="BU1295" i="1"/>
  <c r="BU1349" i="1"/>
  <c r="BU1329" i="1"/>
  <c r="BU1301" i="1"/>
  <c r="BU1292" i="1"/>
  <c r="BU1290" i="1"/>
  <c r="BU1288" i="1"/>
  <c r="BU1286" i="1"/>
  <c r="BU1284" i="1"/>
  <c r="BU1282" i="1"/>
  <c r="BU1280" i="1"/>
  <c r="BU1278" i="1"/>
  <c r="BU1276" i="1"/>
  <c r="BU1274" i="1"/>
  <c r="BU1272" i="1"/>
  <c r="BU1270" i="1"/>
  <c r="BU1268" i="1"/>
  <c r="BU1266" i="1"/>
  <c r="BU1264" i="1"/>
  <c r="BU1262" i="1"/>
  <c r="BU1260" i="1"/>
  <c r="BU1258" i="1"/>
  <c r="BU1256" i="1"/>
  <c r="BU1254" i="1"/>
  <c r="BU1252" i="1"/>
  <c r="BU1250" i="1"/>
  <c r="BU1248" i="1"/>
  <c r="BU1246" i="1"/>
  <c r="BU1244" i="1"/>
  <c r="BU1242" i="1"/>
  <c r="BU1240" i="1"/>
  <c r="BU1238" i="1"/>
  <c r="BU1236" i="1"/>
  <c r="BU1234" i="1"/>
  <c r="BU1232" i="1"/>
  <c r="BU1230" i="1"/>
  <c r="BU1228" i="1"/>
  <c r="BU1226" i="1"/>
  <c r="BU1224" i="1"/>
  <c r="BU1222" i="1"/>
  <c r="BU1220" i="1"/>
  <c r="BU1351" i="1"/>
  <c r="BU1327" i="1"/>
  <c r="BU1283" i="1"/>
  <c r="BU1267" i="1"/>
  <c r="BU1251" i="1"/>
  <c r="BU1235" i="1"/>
  <c r="BU1219" i="1"/>
  <c r="BU1323" i="1"/>
  <c r="BU1299" i="1"/>
  <c r="BU1289" i="1"/>
  <c r="BU1273" i="1"/>
  <c r="BU1257" i="1"/>
  <c r="BU1241" i="1"/>
  <c r="BU1225" i="1"/>
  <c r="BU1358" i="1"/>
  <c r="BU1339" i="1"/>
  <c r="BU1309" i="1"/>
  <c r="BU1279" i="1"/>
  <c r="BU1263" i="1"/>
  <c r="BU1247" i="1"/>
  <c r="BU1231" i="1"/>
  <c r="BU1319" i="1"/>
  <c r="BU1313" i="1"/>
  <c r="BU1281" i="1"/>
  <c r="BU1255" i="1"/>
  <c r="BU1229" i="1"/>
  <c r="BU1214" i="1"/>
  <c r="BU1213" i="1"/>
  <c r="BU1198" i="1"/>
  <c r="BU1197" i="1"/>
  <c r="BU1182" i="1"/>
  <c r="BU1181" i="1"/>
  <c r="BU1176" i="1"/>
  <c r="BU1174" i="1"/>
  <c r="BU1172" i="1"/>
  <c r="BU1170" i="1"/>
  <c r="BU1168" i="1"/>
  <c r="BU1166" i="1"/>
  <c r="BU1164" i="1"/>
  <c r="BU1162" i="1"/>
  <c r="BU1160" i="1"/>
  <c r="BU1158" i="1"/>
  <c r="BU1156" i="1"/>
  <c r="BU1154" i="1"/>
  <c r="BU1152" i="1"/>
  <c r="BU1150" i="1"/>
  <c r="BU1148" i="1"/>
  <c r="BU1146" i="1"/>
  <c r="BU1144" i="1"/>
  <c r="BU1142" i="1"/>
  <c r="BU1140" i="1"/>
  <c r="BU1138" i="1"/>
  <c r="BU1136" i="1"/>
  <c r="BU1134" i="1"/>
  <c r="BU1132" i="1"/>
  <c r="BU1130" i="1"/>
  <c r="BU1128" i="1"/>
  <c r="BU1126" i="1"/>
  <c r="BU1124" i="1"/>
  <c r="BU1122" i="1"/>
  <c r="BU1120" i="1"/>
  <c r="BU1118" i="1"/>
  <c r="BU1116" i="1"/>
  <c r="BU1114" i="1"/>
  <c r="BU1112" i="1"/>
  <c r="BU1110" i="1"/>
  <c r="BU1108" i="1"/>
  <c r="BU1106" i="1"/>
  <c r="BU1104" i="1"/>
  <c r="BU1102" i="1"/>
  <c r="BU1100" i="1"/>
  <c r="BU1098" i="1"/>
  <c r="BU1096" i="1"/>
  <c r="BU1094" i="1"/>
  <c r="BU1092" i="1"/>
  <c r="BU1090" i="1"/>
  <c r="BU1088" i="1"/>
  <c r="BU1086" i="1"/>
  <c r="BU1084" i="1"/>
  <c r="BU1082" i="1"/>
  <c r="BU1080" i="1"/>
  <c r="BU1078" i="1"/>
  <c r="BU1076" i="1"/>
  <c r="BU1074" i="1"/>
  <c r="BU1072" i="1"/>
  <c r="BU1070" i="1"/>
  <c r="BU1068" i="1"/>
  <c r="BU1066" i="1"/>
  <c r="BU1064" i="1"/>
  <c r="BU1062" i="1"/>
  <c r="BU1060" i="1"/>
  <c r="BU1058" i="1"/>
  <c r="BU1056" i="1"/>
  <c r="BU1054" i="1"/>
  <c r="BU1052" i="1"/>
  <c r="BU1050" i="1"/>
  <c r="BU1048" i="1"/>
  <c r="BU1046" i="1"/>
  <c r="BU1044" i="1"/>
  <c r="BU1042" i="1"/>
  <c r="BU1040" i="1"/>
  <c r="BU1038" i="1"/>
  <c r="BU1036" i="1"/>
  <c r="BU1034" i="1"/>
  <c r="BU1032" i="1"/>
  <c r="BU1030" i="1"/>
  <c r="BU1028" i="1"/>
  <c r="BU1376" i="1"/>
  <c r="BU1307" i="1"/>
  <c r="BU1291" i="1"/>
  <c r="BU1265" i="1"/>
  <c r="BU1239" i="1"/>
  <c r="BU1204" i="1"/>
  <c r="BU1203" i="1"/>
  <c r="BU1188" i="1"/>
  <c r="BU1187" i="1"/>
  <c r="BU1333" i="1"/>
  <c r="BU1303" i="1"/>
  <c r="BU1275" i="1"/>
  <c r="BU1249" i="1"/>
  <c r="BU1223" i="1"/>
  <c r="BU1210" i="1"/>
  <c r="BU1209" i="1"/>
  <c r="BU1194" i="1"/>
  <c r="BU1193" i="1"/>
  <c r="BU1178" i="1"/>
  <c r="BU1259" i="1"/>
  <c r="BU1245" i="1"/>
  <c r="BU1196" i="1"/>
  <c r="BU1195" i="1"/>
  <c r="BU1167" i="1"/>
  <c r="BU1151" i="1"/>
  <c r="BU1135" i="1"/>
  <c r="BU1119" i="1"/>
  <c r="BU1103" i="1"/>
  <c r="BU1087" i="1"/>
  <c r="BU1071" i="1"/>
  <c r="BU1055" i="1"/>
  <c r="BU1039" i="1"/>
  <c r="BU1370" i="1"/>
  <c r="BU1261" i="1"/>
  <c r="BU1221" i="1"/>
  <c r="BU1206" i="1"/>
  <c r="BU1205" i="1"/>
  <c r="BU1180" i="1"/>
  <c r="BU1179" i="1"/>
  <c r="BU1173" i="1"/>
  <c r="BU1157" i="1"/>
  <c r="BU1141" i="1"/>
  <c r="BU1125" i="1"/>
  <c r="BU1109" i="1"/>
  <c r="BU1093" i="1"/>
  <c r="BU1077" i="1"/>
  <c r="BU1061" i="1"/>
  <c r="BU1045" i="1"/>
  <c r="BU1029" i="1"/>
  <c r="BU1277" i="1"/>
  <c r="BU1237" i="1"/>
  <c r="BU1216" i="1"/>
  <c r="BU1215" i="1"/>
  <c r="BU1190" i="1"/>
  <c r="BU1189" i="1"/>
  <c r="BU1163" i="1"/>
  <c r="BU1147" i="1"/>
  <c r="BU1131" i="1"/>
  <c r="BU1115" i="1"/>
  <c r="BU1099" i="1"/>
  <c r="BU1083" i="1"/>
  <c r="BU1067" i="1"/>
  <c r="BU1051" i="1"/>
  <c r="BU1035" i="1"/>
  <c r="BU1297" i="1"/>
  <c r="BU1269" i="1"/>
  <c r="BU1200" i="1"/>
  <c r="BU1186" i="1"/>
  <c r="BU1183" i="1"/>
  <c r="BU1171" i="1"/>
  <c r="BU1145" i="1"/>
  <c r="BU1121" i="1"/>
  <c r="BU1095" i="1"/>
  <c r="BU1069" i="1"/>
  <c r="BU1043" i="1"/>
  <c r="BU1202" i="1"/>
  <c r="BU1199" i="1"/>
  <c r="BU1185" i="1"/>
  <c r="BU1155" i="1"/>
  <c r="BU1129" i="1"/>
  <c r="BU1105" i="1"/>
  <c r="BU1079" i="1"/>
  <c r="BU1053" i="1"/>
  <c r="BU1293" i="1"/>
  <c r="BU1227" i="1"/>
  <c r="BU1218" i="1"/>
  <c r="BU1201" i="1"/>
  <c r="BU1165" i="1"/>
  <c r="BU1139" i="1"/>
  <c r="BU1113" i="1"/>
  <c r="BU1089" i="1"/>
  <c r="BU1063" i="1"/>
  <c r="BU1037" i="1"/>
  <c r="BU1018" i="1"/>
  <c r="BU1017" i="1"/>
  <c r="BU1002" i="1"/>
  <c r="BU1001" i="1"/>
  <c r="BU1371" i="1"/>
  <c r="BU1208" i="1"/>
  <c r="BU1207" i="1"/>
  <c r="BU1191" i="1"/>
  <c r="BU1271" i="1"/>
  <c r="BU1285" i="1"/>
  <c r="BU1192" i="1"/>
  <c r="BU1287" i="1"/>
  <c r="BU1233" i="1"/>
  <c r="BU1211" i="1"/>
  <c r="BU1184" i="1"/>
  <c r="BU1133" i="1"/>
  <c r="BU1127" i="1"/>
  <c r="BU1149" i="1"/>
  <c r="BU1143" i="1"/>
  <c r="BU1243" i="1"/>
  <c r="BU1159" i="1"/>
  <c r="BU1161" i="1"/>
  <c r="BU1137" i="1"/>
  <c r="BU1101" i="1"/>
  <c r="BU1024" i="1"/>
  <c r="BU1023" i="1"/>
  <c r="BU1217" i="1"/>
  <c r="BU1047" i="1"/>
  <c r="BU1012" i="1"/>
  <c r="BU1011" i="1"/>
  <c r="BU1175" i="1"/>
  <c r="BU1111" i="1"/>
  <c r="BU1049" i="1"/>
  <c r="BU1253" i="1"/>
  <c r="BU1177" i="1"/>
  <c r="BU1153" i="1"/>
  <c r="BU1123" i="1"/>
  <c r="BU1097" i="1"/>
  <c r="BU1091" i="1"/>
  <c r="BU1057" i="1"/>
  <c r="BU986" i="1"/>
  <c r="BU1065" i="1"/>
  <c r="BU1025" i="1"/>
  <c r="BU1020" i="1"/>
  <c r="BU1013" i="1"/>
  <c r="BU982" i="1"/>
  <c r="BU981" i="1"/>
  <c r="BU966" i="1"/>
  <c r="BU965" i="1"/>
  <c r="BU950" i="1"/>
  <c r="BU949" i="1"/>
  <c r="BU944" i="1"/>
  <c r="BU943" i="1"/>
  <c r="BU972" i="1"/>
  <c r="BU971" i="1"/>
  <c r="BU956" i="1"/>
  <c r="BU955" i="1"/>
  <c r="BU945" i="1"/>
  <c r="BU933" i="1"/>
  <c r="BU931" i="1"/>
  <c r="BU929" i="1"/>
  <c r="BU927" i="1"/>
  <c r="BU925" i="1"/>
  <c r="BU923" i="1"/>
  <c r="BU921" i="1"/>
  <c r="BU919" i="1"/>
  <c r="BU917" i="1"/>
  <c r="BU915" i="1"/>
  <c r="BU913" i="1"/>
  <c r="BU911" i="1"/>
  <c r="BU909" i="1"/>
  <c r="BU907" i="1"/>
  <c r="BU905" i="1"/>
  <c r="BU903" i="1"/>
  <c r="BU901" i="1"/>
  <c r="BU899" i="1"/>
  <c r="BU897" i="1"/>
  <c r="BU895" i="1"/>
  <c r="BU893" i="1"/>
  <c r="BU1117" i="1"/>
  <c r="BU1085" i="1"/>
  <c r="BU1059" i="1"/>
  <c r="BU1027" i="1"/>
  <c r="BU1022" i="1"/>
  <c r="BU1015" i="1"/>
  <c r="BU1010" i="1"/>
  <c r="BU990" i="1"/>
  <c r="BU989" i="1"/>
  <c r="BU978" i="1"/>
  <c r="BU977" i="1"/>
  <c r="BU962" i="1"/>
  <c r="BU961" i="1"/>
  <c r="BU946" i="1"/>
  <c r="BU1081" i="1"/>
  <c r="BU1041" i="1"/>
  <c r="BU1004" i="1"/>
  <c r="BU1000" i="1"/>
  <c r="BU997" i="1"/>
  <c r="BU996" i="1"/>
  <c r="BU993" i="1"/>
  <c r="BU980" i="1"/>
  <c r="BU979" i="1"/>
  <c r="BU964" i="1"/>
  <c r="BU963" i="1"/>
  <c r="BU948" i="1"/>
  <c r="BU947" i="1"/>
  <c r="BU938" i="1"/>
  <c r="BU937" i="1"/>
  <c r="BU934" i="1"/>
  <c r="BU932" i="1"/>
  <c r="BU930" i="1"/>
  <c r="BU928" i="1"/>
  <c r="BU926" i="1"/>
  <c r="BU924" i="1"/>
  <c r="BU922" i="1"/>
  <c r="BU920" i="1"/>
  <c r="BU918" i="1"/>
  <c r="BU916" i="1"/>
  <c r="BU914" i="1"/>
  <c r="BU912" i="1"/>
  <c r="BU910" i="1"/>
  <c r="BU908" i="1"/>
  <c r="BU906" i="1"/>
  <c r="BU904" i="1"/>
  <c r="BU902" i="1"/>
  <c r="BU900" i="1"/>
  <c r="BU898" i="1"/>
  <c r="BU896" i="1"/>
  <c r="BU894" i="1"/>
  <c r="BU984" i="1"/>
  <c r="BU983" i="1"/>
  <c r="BU952" i="1"/>
  <c r="BU951" i="1"/>
  <c r="BU1212" i="1"/>
  <c r="BU1026" i="1"/>
  <c r="BU1019" i="1"/>
  <c r="BU974" i="1"/>
  <c r="BU973" i="1"/>
  <c r="BU935" i="1"/>
  <c r="BU1073" i="1"/>
  <c r="BU1016" i="1"/>
  <c r="BU985" i="1"/>
  <c r="BU954" i="1"/>
  <c r="BU953" i="1"/>
  <c r="BU939" i="1"/>
  <c r="BU992" i="1"/>
  <c r="BU968" i="1"/>
  <c r="BU967" i="1"/>
  <c r="BU987" i="1"/>
  <c r="BU976" i="1"/>
  <c r="BU975" i="1"/>
  <c r="BU941" i="1"/>
  <c r="BU889" i="1"/>
  <c r="BU887" i="1"/>
  <c r="BU885" i="1"/>
  <c r="BU883" i="1"/>
  <c r="BU881" i="1"/>
  <c r="BU879" i="1"/>
  <c r="BU877" i="1"/>
  <c r="BU875" i="1"/>
  <c r="BU873" i="1"/>
  <c r="BU871" i="1"/>
  <c r="BU869" i="1"/>
  <c r="BU867" i="1"/>
  <c r="BU865" i="1"/>
  <c r="BU863" i="1"/>
  <c r="BU861" i="1"/>
  <c r="BU859" i="1"/>
  <c r="BU857" i="1"/>
  <c r="BU855" i="1"/>
  <c r="BU853" i="1"/>
  <c r="BU851" i="1"/>
  <c r="BU849" i="1"/>
  <c r="BU847" i="1"/>
  <c r="BU845" i="1"/>
  <c r="BU843" i="1"/>
  <c r="BU841" i="1"/>
  <c r="BU839" i="1"/>
  <c r="BU837" i="1"/>
  <c r="BU835" i="1"/>
  <c r="BU833" i="1"/>
  <c r="BU831" i="1"/>
  <c r="BU829" i="1"/>
  <c r="BU827" i="1"/>
  <c r="BU825" i="1"/>
  <c r="BU823" i="1"/>
  <c r="BU821" i="1"/>
  <c r="BU819" i="1"/>
  <c r="BU817" i="1"/>
  <c r="BU815" i="1"/>
  <c r="BU813" i="1"/>
  <c r="BU811" i="1"/>
  <c r="BU1033" i="1"/>
  <c r="BU991" i="1"/>
  <c r="BU958" i="1"/>
  <c r="BU957" i="1"/>
  <c r="BU1031" i="1"/>
  <c r="BU1003" i="1"/>
  <c r="BU999" i="1"/>
  <c r="BU995" i="1"/>
  <c r="BU892" i="1"/>
  <c r="BU890" i="1"/>
  <c r="BU888" i="1"/>
  <c r="BU886" i="1"/>
  <c r="BU884" i="1"/>
  <c r="BU882" i="1"/>
  <c r="BU880" i="1"/>
  <c r="BU878" i="1"/>
  <c r="BU876" i="1"/>
  <c r="BU874" i="1"/>
  <c r="BU872" i="1"/>
  <c r="BU870" i="1"/>
  <c r="BU868" i="1"/>
  <c r="BU866" i="1"/>
  <c r="BU864" i="1"/>
  <c r="BU862" i="1"/>
  <c r="BU860" i="1"/>
  <c r="BU858" i="1"/>
  <c r="BU856" i="1"/>
  <c r="BU854" i="1"/>
  <c r="BU852" i="1"/>
  <c r="BU850" i="1"/>
  <c r="BU848" i="1"/>
  <c r="BU846" i="1"/>
  <c r="BU844" i="1"/>
  <c r="BU842" i="1"/>
  <c r="BU840" i="1"/>
  <c r="BU838" i="1"/>
  <c r="BU836" i="1"/>
  <c r="BU834" i="1"/>
  <c r="BU832" i="1"/>
  <c r="BU830" i="1"/>
  <c r="BU828" i="1"/>
  <c r="BU826" i="1"/>
  <c r="BU824" i="1"/>
  <c r="BU822" i="1"/>
  <c r="BU820" i="1"/>
  <c r="BU818" i="1"/>
  <c r="BU816" i="1"/>
  <c r="BU814" i="1"/>
  <c r="BU812" i="1"/>
  <c r="BU810" i="1"/>
  <c r="BU1075" i="1"/>
  <c r="BU1009" i="1"/>
  <c r="BU1005" i="1"/>
  <c r="BU988" i="1"/>
  <c r="BU960" i="1"/>
  <c r="BU959" i="1"/>
  <c r="BU942" i="1"/>
  <c r="BU809" i="1"/>
  <c r="BU807" i="1"/>
  <c r="BU805" i="1"/>
  <c r="BU803" i="1"/>
  <c r="BU801" i="1"/>
  <c r="BU799" i="1"/>
  <c r="BU797" i="1"/>
  <c r="BU795" i="1"/>
  <c r="BU793" i="1"/>
  <c r="BU791" i="1"/>
  <c r="BU789" i="1"/>
  <c r="BU787" i="1"/>
  <c r="BU785" i="1"/>
  <c r="BU783" i="1"/>
  <c r="BU781" i="1"/>
  <c r="BU779" i="1"/>
  <c r="BU777" i="1"/>
  <c r="BU775" i="1"/>
  <c r="BU773" i="1"/>
  <c r="BU771" i="1"/>
  <c r="BU769" i="1"/>
  <c r="BU767" i="1"/>
  <c r="BU765" i="1"/>
  <c r="BU763" i="1"/>
  <c r="BU761" i="1"/>
  <c r="BU759" i="1"/>
  <c r="BU757" i="1"/>
  <c r="BU755" i="1"/>
  <c r="BU753" i="1"/>
  <c r="BU751" i="1"/>
  <c r="BU749" i="1"/>
  <c r="BU747" i="1"/>
  <c r="BU745" i="1"/>
  <c r="BU743" i="1"/>
  <c r="BU741" i="1"/>
  <c r="BU739" i="1"/>
  <c r="BU737" i="1"/>
  <c r="BU735" i="1"/>
  <c r="BU733" i="1"/>
  <c r="BU731" i="1"/>
  <c r="BU729" i="1"/>
  <c r="BU727" i="1"/>
  <c r="BU725" i="1"/>
  <c r="BU723" i="1"/>
  <c r="BU721" i="1"/>
  <c r="BU719" i="1"/>
  <c r="BU717" i="1"/>
  <c r="BU715" i="1"/>
  <c r="BU713" i="1"/>
  <c r="BU711" i="1"/>
  <c r="BU709" i="1"/>
  <c r="BU707" i="1"/>
  <c r="BU705" i="1"/>
  <c r="BU703" i="1"/>
  <c r="BU701" i="1"/>
  <c r="BU699" i="1"/>
  <c r="BU697" i="1"/>
  <c r="BU695" i="1"/>
  <c r="BU693" i="1"/>
  <c r="BU691" i="1"/>
  <c r="BU689" i="1"/>
  <c r="BU687" i="1"/>
  <c r="BU685" i="1"/>
  <c r="BU683" i="1"/>
  <c r="BU681" i="1"/>
  <c r="BU679" i="1"/>
  <c r="BU677" i="1"/>
  <c r="BU675" i="1"/>
  <c r="BU673" i="1"/>
  <c r="BU671" i="1"/>
  <c r="BU669" i="1"/>
  <c r="BU667" i="1"/>
  <c r="BU665" i="1"/>
  <c r="BU663" i="1"/>
  <c r="BU661" i="1"/>
  <c r="BU659" i="1"/>
  <c r="BU657" i="1"/>
  <c r="BU655" i="1"/>
  <c r="BU653" i="1"/>
  <c r="BU651" i="1"/>
  <c r="BU649" i="1"/>
  <c r="BU647" i="1"/>
  <c r="BU998" i="1"/>
  <c r="BU994" i="1"/>
  <c r="BU936" i="1"/>
  <c r="BU1006" i="1"/>
  <c r="BU970" i="1"/>
  <c r="BU969" i="1"/>
  <c r="BU1169" i="1"/>
  <c r="BU1014" i="1"/>
  <c r="BU645" i="1"/>
  <c r="BU643" i="1"/>
  <c r="BU641" i="1"/>
  <c r="BU639" i="1"/>
  <c r="BU637" i="1"/>
  <c r="BU635" i="1"/>
  <c r="BU633" i="1"/>
  <c r="BU631" i="1"/>
  <c r="BU629" i="1"/>
  <c r="BU627" i="1"/>
  <c r="BU625" i="1"/>
  <c r="BU623" i="1"/>
  <c r="BU621" i="1"/>
  <c r="BU619" i="1"/>
  <c r="BU617" i="1"/>
  <c r="BU615" i="1"/>
  <c r="BU613" i="1"/>
  <c r="BU611" i="1"/>
  <c r="BU609" i="1"/>
  <c r="BU607" i="1"/>
  <c r="BU605" i="1"/>
  <c r="BU603" i="1"/>
  <c r="BU601" i="1"/>
  <c r="BU599" i="1"/>
  <c r="BU597" i="1"/>
  <c r="BU595" i="1"/>
  <c r="BU593" i="1"/>
  <c r="BU591" i="1"/>
  <c r="BU589" i="1"/>
  <c r="BU587" i="1"/>
  <c r="BU585" i="1"/>
  <c r="BU583" i="1"/>
  <c r="BU581" i="1"/>
  <c r="BU579" i="1"/>
  <c r="BU577" i="1"/>
  <c r="BU575" i="1"/>
  <c r="BU573" i="1"/>
  <c r="BU571" i="1"/>
  <c r="BU569" i="1"/>
  <c r="BU567" i="1"/>
  <c r="BU565" i="1"/>
  <c r="BU563" i="1"/>
  <c r="BU561" i="1"/>
  <c r="BU559" i="1"/>
  <c r="BU557" i="1"/>
  <c r="BU555" i="1"/>
  <c r="BU553" i="1"/>
  <c r="BU551" i="1"/>
  <c r="BU549" i="1"/>
  <c r="BU547" i="1"/>
  <c r="BU545" i="1"/>
  <c r="BU543" i="1"/>
  <c r="BU541" i="1"/>
  <c r="BU539" i="1"/>
  <c r="BU537" i="1"/>
  <c r="BU535" i="1"/>
  <c r="BU533" i="1"/>
  <c r="BU531" i="1"/>
  <c r="BU529" i="1"/>
  <c r="BU527" i="1"/>
  <c r="BU525" i="1"/>
  <c r="BU523" i="1"/>
  <c r="BU521" i="1"/>
  <c r="BU519" i="1"/>
  <c r="BU517" i="1"/>
  <c r="BU515" i="1"/>
  <c r="BU513" i="1"/>
  <c r="BU511" i="1"/>
  <c r="BU509" i="1"/>
  <c r="BU507" i="1"/>
  <c r="BU505" i="1"/>
  <c r="BU503" i="1"/>
  <c r="BU501" i="1"/>
  <c r="BU499" i="1"/>
  <c r="BU497" i="1"/>
  <c r="BU495" i="1"/>
  <c r="BU493" i="1"/>
  <c r="BU491" i="1"/>
  <c r="BU489" i="1"/>
  <c r="BU487" i="1"/>
  <c r="BU485" i="1"/>
  <c r="BU483" i="1"/>
  <c r="BU481" i="1"/>
  <c r="BU479" i="1"/>
  <c r="BU477" i="1"/>
  <c r="BU475" i="1"/>
  <c r="BU473" i="1"/>
  <c r="BU471" i="1"/>
  <c r="BU469" i="1"/>
  <c r="BU467" i="1"/>
  <c r="BU465" i="1"/>
  <c r="BU463" i="1"/>
  <c r="BU461" i="1"/>
  <c r="BU459" i="1"/>
  <c r="BU457" i="1"/>
  <c r="BU455" i="1"/>
  <c r="BU453" i="1"/>
  <c r="BU451" i="1"/>
  <c r="BU449" i="1"/>
  <c r="BU447" i="1"/>
  <c r="BU445" i="1"/>
  <c r="BU443" i="1"/>
  <c r="BU441" i="1"/>
  <c r="BU439" i="1"/>
  <c r="BU437" i="1"/>
  <c r="BU435" i="1"/>
  <c r="BU433" i="1"/>
  <c r="BU431" i="1"/>
  <c r="BU429" i="1"/>
  <c r="BU427" i="1"/>
  <c r="BU425" i="1"/>
  <c r="BU423" i="1"/>
  <c r="BU421" i="1"/>
  <c r="BU419" i="1"/>
  <c r="BU417" i="1"/>
  <c r="BU415" i="1"/>
  <c r="BU413" i="1"/>
  <c r="BU411" i="1"/>
  <c r="BU409" i="1"/>
  <c r="BU407" i="1"/>
  <c r="BU405" i="1"/>
  <c r="BU403" i="1"/>
  <c r="BU401" i="1"/>
  <c r="BU399" i="1"/>
  <c r="BU397" i="1"/>
  <c r="BU395" i="1"/>
  <c r="BU393" i="1"/>
  <c r="BU391" i="1"/>
  <c r="BU389" i="1"/>
  <c r="BU387" i="1"/>
  <c r="BU385" i="1"/>
  <c r="BU383" i="1"/>
  <c r="BU381" i="1"/>
  <c r="BU379" i="1"/>
  <c r="BU377" i="1"/>
  <c r="BU375" i="1"/>
  <c r="BU373" i="1"/>
  <c r="BU371" i="1"/>
  <c r="BU369" i="1"/>
  <c r="BU367" i="1"/>
  <c r="BU365" i="1"/>
  <c r="BU363" i="1"/>
  <c r="BU361" i="1"/>
  <c r="BU359" i="1"/>
  <c r="BU357" i="1"/>
  <c r="BU355" i="1"/>
  <c r="BU353" i="1"/>
  <c r="BU351" i="1"/>
  <c r="BU349" i="1"/>
  <c r="BU347" i="1"/>
  <c r="BU345" i="1"/>
  <c r="BU343" i="1"/>
  <c r="BU341" i="1"/>
  <c r="BU339" i="1"/>
  <c r="BU337" i="1"/>
  <c r="BU335" i="1"/>
  <c r="BU333" i="1"/>
  <c r="BU331" i="1"/>
  <c r="BU329" i="1"/>
  <c r="BU327" i="1"/>
  <c r="BU325" i="1"/>
  <c r="BU323" i="1"/>
  <c r="BU321" i="1"/>
  <c r="BU319" i="1"/>
  <c r="BU1107" i="1"/>
  <c r="BU891" i="1"/>
  <c r="BU808" i="1"/>
  <c r="BU804" i="1"/>
  <c r="BU800" i="1"/>
  <c r="BU796" i="1"/>
  <c r="BU792" i="1"/>
  <c r="BU788" i="1"/>
  <c r="BU784" i="1"/>
  <c r="BU780" i="1"/>
  <c r="BU776" i="1"/>
  <c r="BU772" i="1"/>
  <c r="BU768" i="1"/>
  <c r="BU764" i="1"/>
  <c r="BU760" i="1"/>
  <c r="BU756" i="1"/>
  <c r="BU752" i="1"/>
  <c r="BU748" i="1"/>
  <c r="BU744" i="1"/>
  <c r="BU740" i="1"/>
  <c r="BU736" i="1"/>
  <c r="BU732" i="1"/>
  <c r="BU728" i="1"/>
  <c r="BU724" i="1"/>
  <c r="BU720" i="1"/>
  <c r="BU716" i="1"/>
  <c r="BU712" i="1"/>
  <c r="BU708" i="1"/>
  <c r="BU704" i="1"/>
  <c r="BU700" i="1"/>
  <c r="BU696" i="1"/>
  <c r="BU692" i="1"/>
  <c r="BU688" i="1"/>
  <c r="BU684" i="1"/>
  <c r="BU680" i="1"/>
  <c r="BU676" i="1"/>
  <c r="BU672" i="1"/>
  <c r="BU668" i="1"/>
  <c r="BU664" i="1"/>
  <c r="BU660" i="1"/>
  <c r="BU656" i="1"/>
  <c r="BU652" i="1"/>
  <c r="BU648" i="1"/>
  <c r="BU1021" i="1"/>
  <c r="BU1008" i="1"/>
  <c r="BU940" i="1"/>
  <c r="BU1007" i="1"/>
  <c r="BU806" i="1"/>
  <c r="BU802" i="1"/>
  <c r="BU798" i="1"/>
  <c r="BU794" i="1"/>
  <c r="BU790" i="1"/>
  <c r="BU786" i="1"/>
  <c r="BU782" i="1"/>
  <c r="BU778" i="1"/>
  <c r="BU774" i="1"/>
  <c r="BU770" i="1"/>
  <c r="BU766" i="1"/>
  <c r="BU762" i="1"/>
  <c r="BU758" i="1"/>
  <c r="BU754" i="1"/>
  <c r="BU750" i="1"/>
  <c r="BU746" i="1"/>
  <c r="BU742" i="1"/>
  <c r="BU738" i="1"/>
  <c r="BU734" i="1"/>
  <c r="BU730" i="1"/>
  <c r="BU726" i="1"/>
  <c r="BU722" i="1"/>
  <c r="BU718" i="1"/>
  <c r="BU714" i="1"/>
  <c r="BU710" i="1"/>
  <c r="BU706" i="1"/>
  <c r="BU702" i="1"/>
  <c r="BU698" i="1"/>
  <c r="BU694" i="1"/>
  <c r="BU690" i="1"/>
  <c r="BU686" i="1"/>
  <c r="BU682" i="1"/>
  <c r="BU678" i="1"/>
  <c r="BU674" i="1"/>
  <c r="BU670" i="1"/>
  <c r="BU666" i="1"/>
  <c r="BU662" i="1"/>
  <c r="BU658" i="1"/>
  <c r="BU654" i="1"/>
  <c r="BU650" i="1"/>
  <c r="BU318" i="1"/>
  <c r="BU316" i="1"/>
  <c r="BU314" i="1"/>
  <c r="BU312" i="1"/>
  <c r="BU310" i="1"/>
  <c r="BU308" i="1"/>
  <c r="BU306" i="1"/>
  <c r="BU304" i="1"/>
  <c r="BU302" i="1"/>
  <c r="BU300" i="1"/>
  <c r="BU298" i="1"/>
  <c r="BU296" i="1"/>
  <c r="BU294" i="1"/>
  <c r="BU292" i="1"/>
  <c r="BU290" i="1"/>
  <c r="BU288" i="1"/>
  <c r="BU286" i="1"/>
  <c r="BU284" i="1"/>
  <c r="BU282" i="1"/>
  <c r="BU280" i="1"/>
  <c r="BU278" i="1"/>
  <c r="BU276" i="1"/>
  <c r="BU274" i="1"/>
  <c r="BU272" i="1"/>
  <c r="BU270" i="1"/>
  <c r="BU268" i="1"/>
  <c r="BU266" i="1"/>
  <c r="BU264" i="1"/>
  <c r="BU262" i="1"/>
  <c r="BU260" i="1"/>
  <c r="BU258" i="1"/>
  <c r="BU256" i="1"/>
  <c r="BU254" i="1"/>
  <c r="BU252" i="1"/>
  <c r="BU250" i="1"/>
  <c r="BU248" i="1"/>
  <c r="BU246" i="1"/>
  <c r="BU244" i="1"/>
  <c r="BU242" i="1"/>
  <c r="BU240" i="1"/>
  <c r="BU238" i="1"/>
  <c r="BU236" i="1"/>
  <c r="BU234" i="1"/>
  <c r="BU232" i="1"/>
  <c r="BU230" i="1"/>
  <c r="BU228" i="1"/>
  <c r="BU226" i="1"/>
  <c r="BU224" i="1"/>
  <c r="BU222" i="1"/>
  <c r="BU220" i="1"/>
  <c r="BU218" i="1"/>
  <c r="BU216" i="1"/>
  <c r="BU214" i="1"/>
  <c r="BU212" i="1"/>
  <c r="BU210" i="1"/>
  <c r="BU208" i="1"/>
  <c r="BU206" i="1"/>
  <c r="BU204" i="1"/>
  <c r="BU202" i="1"/>
  <c r="BU200" i="1"/>
  <c r="BU198" i="1"/>
  <c r="BU196" i="1"/>
  <c r="BU194" i="1"/>
  <c r="BU192" i="1"/>
  <c r="BU190" i="1"/>
  <c r="BU188" i="1"/>
  <c r="BU186" i="1"/>
  <c r="BU184" i="1"/>
  <c r="BU182" i="1"/>
  <c r="BU180" i="1"/>
  <c r="BU178" i="1"/>
  <c r="BU176" i="1"/>
  <c r="BU174" i="1"/>
  <c r="BU172" i="1"/>
  <c r="BU170" i="1"/>
  <c r="BU168" i="1"/>
  <c r="BU166" i="1"/>
  <c r="BU164" i="1"/>
  <c r="BU162" i="1"/>
  <c r="BU160" i="1"/>
  <c r="BU158" i="1"/>
  <c r="BU156" i="1"/>
  <c r="BU154" i="1"/>
  <c r="BU152" i="1"/>
  <c r="BU150" i="1"/>
  <c r="BU148" i="1"/>
  <c r="BU146" i="1"/>
  <c r="BU144" i="1"/>
  <c r="BU142" i="1"/>
  <c r="BU140" i="1"/>
  <c r="BU138" i="1"/>
  <c r="BU136" i="1"/>
  <c r="BU134" i="1"/>
  <c r="BU132" i="1"/>
  <c r="BU130" i="1"/>
  <c r="BU128" i="1"/>
  <c r="BU126" i="1"/>
  <c r="BU124" i="1"/>
  <c r="BU122" i="1"/>
  <c r="BU120" i="1"/>
  <c r="BU118" i="1"/>
  <c r="BU116" i="1"/>
  <c r="BU114" i="1"/>
  <c r="BU112" i="1"/>
  <c r="BU110" i="1"/>
  <c r="BU108" i="1"/>
  <c r="BU106" i="1"/>
  <c r="BU646" i="1"/>
  <c r="BU642" i="1"/>
  <c r="BU638" i="1"/>
  <c r="BU634" i="1"/>
  <c r="BU630" i="1"/>
  <c r="BU626" i="1"/>
  <c r="BU622" i="1"/>
  <c r="BU618" i="1"/>
  <c r="BU614" i="1"/>
  <c r="BU610" i="1"/>
  <c r="BU606" i="1"/>
  <c r="BU602" i="1"/>
  <c r="BU598" i="1"/>
  <c r="BU594" i="1"/>
  <c r="BU590" i="1"/>
  <c r="BU586" i="1"/>
  <c r="BU582" i="1"/>
  <c r="BU578" i="1"/>
  <c r="BU574" i="1"/>
  <c r="BU570" i="1"/>
  <c r="BU566" i="1"/>
  <c r="BU562" i="1"/>
  <c r="BU558" i="1"/>
  <c r="BU554" i="1"/>
  <c r="BU550" i="1"/>
  <c r="BU546" i="1"/>
  <c r="BU542" i="1"/>
  <c r="BU538" i="1"/>
  <c r="BU534" i="1"/>
  <c r="BU530" i="1"/>
  <c r="BU526" i="1"/>
  <c r="BU522" i="1"/>
  <c r="BU518" i="1"/>
  <c r="BU514" i="1"/>
  <c r="BU510" i="1"/>
  <c r="BU506" i="1"/>
  <c r="BU502" i="1"/>
  <c r="BU498" i="1"/>
  <c r="BU494" i="1"/>
  <c r="BU490" i="1"/>
  <c r="BU486" i="1"/>
  <c r="BU482" i="1"/>
  <c r="BU478" i="1"/>
  <c r="BU474" i="1"/>
  <c r="BU470" i="1"/>
  <c r="BU466" i="1"/>
  <c r="BU462" i="1"/>
  <c r="BU458" i="1"/>
  <c r="BU454" i="1"/>
  <c r="BU450" i="1"/>
  <c r="BU446" i="1"/>
  <c r="BU442" i="1"/>
  <c r="BU438" i="1"/>
  <c r="BU434" i="1"/>
  <c r="BU430" i="1"/>
  <c r="BU426" i="1"/>
  <c r="BU422" i="1"/>
  <c r="BU418" i="1"/>
  <c r="BU414" i="1"/>
  <c r="BU410" i="1"/>
  <c r="BU406" i="1"/>
  <c r="BU402" i="1"/>
  <c r="BU398" i="1"/>
  <c r="BU394" i="1"/>
  <c r="BU390" i="1"/>
  <c r="BU386" i="1"/>
  <c r="BU382" i="1"/>
  <c r="BU378" i="1"/>
  <c r="BU374" i="1"/>
  <c r="BU370" i="1"/>
  <c r="BU366" i="1"/>
  <c r="BU362" i="1"/>
  <c r="BU358" i="1"/>
  <c r="BU354" i="1"/>
  <c r="BU350" i="1"/>
  <c r="BU346" i="1"/>
  <c r="BU342" i="1"/>
  <c r="BU338" i="1"/>
  <c r="BU334" i="1"/>
  <c r="BU330" i="1"/>
  <c r="BU326" i="1"/>
  <c r="BU322" i="1"/>
  <c r="BU644" i="1"/>
  <c r="BU640" i="1"/>
  <c r="BU636" i="1"/>
  <c r="BU632" i="1"/>
  <c r="BU628" i="1"/>
  <c r="BU624" i="1"/>
  <c r="BU620" i="1"/>
  <c r="BU616" i="1"/>
  <c r="BU612" i="1"/>
  <c r="BU608" i="1"/>
  <c r="BU604" i="1"/>
  <c r="BU600" i="1"/>
  <c r="BU596" i="1"/>
  <c r="BU592" i="1"/>
  <c r="BU588" i="1"/>
  <c r="BU584" i="1"/>
  <c r="BU580" i="1"/>
  <c r="BU576" i="1"/>
  <c r="BU572" i="1"/>
  <c r="BU568" i="1"/>
  <c r="BU564" i="1"/>
  <c r="BU560" i="1"/>
  <c r="BU556" i="1"/>
  <c r="BU552" i="1"/>
  <c r="BU548" i="1"/>
  <c r="BU544" i="1"/>
  <c r="BU540" i="1"/>
  <c r="BU536" i="1"/>
  <c r="BU532" i="1"/>
  <c r="BU528" i="1"/>
  <c r="BU524" i="1"/>
  <c r="BU520" i="1"/>
  <c r="BU516" i="1"/>
  <c r="BU512" i="1"/>
  <c r="BU508" i="1"/>
  <c r="BU504" i="1"/>
  <c r="BU500" i="1"/>
  <c r="BU496" i="1"/>
  <c r="BU492" i="1"/>
  <c r="BU488" i="1"/>
  <c r="BU484" i="1"/>
  <c r="BU480" i="1"/>
  <c r="BU476" i="1"/>
  <c r="BU472" i="1"/>
  <c r="BU468" i="1"/>
  <c r="BU464" i="1"/>
  <c r="BU460" i="1"/>
  <c r="BU456" i="1"/>
  <c r="BU452" i="1"/>
  <c r="BU448" i="1"/>
  <c r="BU444" i="1"/>
  <c r="BU440" i="1"/>
  <c r="BU436" i="1"/>
  <c r="BU432" i="1"/>
  <c r="BU428" i="1"/>
  <c r="BU424" i="1"/>
  <c r="BU420" i="1"/>
  <c r="BU416" i="1"/>
  <c r="BU412" i="1"/>
  <c r="BU408" i="1"/>
  <c r="BU404" i="1"/>
  <c r="BU400" i="1"/>
  <c r="BU396" i="1"/>
  <c r="BU392" i="1"/>
  <c r="BU388" i="1"/>
  <c r="BU384" i="1"/>
  <c r="BU380" i="1"/>
  <c r="BU376" i="1"/>
  <c r="BU372" i="1"/>
  <c r="BU368" i="1"/>
  <c r="BU364" i="1"/>
  <c r="BU360" i="1"/>
  <c r="BU356" i="1"/>
  <c r="BU352" i="1"/>
  <c r="BU348" i="1"/>
  <c r="BU344" i="1"/>
  <c r="BU340" i="1"/>
  <c r="BU336" i="1"/>
  <c r="BU332" i="1"/>
  <c r="BU328" i="1"/>
  <c r="BU324" i="1"/>
  <c r="BU320" i="1"/>
  <c r="BU104" i="1"/>
  <c r="BU103" i="1"/>
  <c r="BU317" i="1"/>
  <c r="BU313" i="1"/>
  <c r="BU309" i="1"/>
  <c r="BU305" i="1"/>
  <c r="BU301" i="1"/>
  <c r="BU297" i="1"/>
  <c r="BU293" i="1"/>
  <c r="BU289" i="1"/>
  <c r="BU285" i="1"/>
  <c r="BU281" i="1"/>
  <c r="BU277" i="1"/>
  <c r="BU273" i="1"/>
  <c r="BU269" i="1"/>
  <c r="BU265" i="1"/>
  <c r="BU261" i="1"/>
  <c r="BU257" i="1"/>
  <c r="BU253" i="1"/>
  <c r="BU249" i="1"/>
  <c r="BU245" i="1"/>
  <c r="BU241" i="1"/>
  <c r="BU237" i="1"/>
  <c r="BU233" i="1"/>
  <c r="BU229" i="1"/>
  <c r="BU225" i="1"/>
  <c r="BU221" i="1"/>
  <c r="BU217" i="1"/>
  <c r="BU213" i="1"/>
  <c r="BU209" i="1"/>
  <c r="BU205" i="1"/>
  <c r="BU201" i="1"/>
  <c r="BU197" i="1"/>
  <c r="BU193" i="1"/>
  <c r="BU189" i="1"/>
  <c r="BU185" i="1"/>
  <c r="BU181" i="1"/>
  <c r="BU177" i="1"/>
  <c r="BU173" i="1"/>
  <c r="BU169" i="1"/>
  <c r="BU165" i="1"/>
  <c r="BU161" i="1"/>
  <c r="BU157" i="1"/>
  <c r="BU153" i="1"/>
  <c r="BU149" i="1"/>
  <c r="BU145" i="1"/>
  <c r="BU141" i="1"/>
  <c r="BU137" i="1"/>
  <c r="BU133" i="1"/>
  <c r="BU129" i="1"/>
  <c r="BU125" i="1"/>
  <c r="BU121" i="1"/>
  <c r="BU117" i="1"/>
  <c r="BU113" i="1"/>
  <c r="BU105" i="1"/>
  <c r="BU107" i="1"/>
  <c r="BU99" i="1"/>
  <c r="BU97" i="1"/>
  <c r="BU95" i="1"/>
  <c r="BU93" i="1"/>
  <c r="BU91" i="1"/>
  <c r="BU89" i="1"/>
  <c r="BU87" i="1"/>
  <c r="BU85" i="1"/>
  <c r="BU83" i="1"/>
  <c r="BU81" i="1"/>
  <c r="BU79" i="1"/>
  <c r="BU77" i="1"/>
  <c r="BU75" i="1"/>
  <c r="BU73" i="1"/>
  <c r="BU71" i="1"/>
  <c r="BU69" i="1"/>
  <c r="BU67" i="1"/>
  <c r="BU65" i="1"/>
  <c r="BU63" i="1"/>
  <c r="BU61" i="1"/>
  <c r="BU59" i="1"/>
  <c r="BU57" i="1"/>
  <c r="BU55" i="1"/>
  <c r="BU53" i="1"/>
  <c r="BU51" i="1"/>
  <c r="BU49" i="1"/>
  <c r="BU47" i="1"/>
  <c r="BU45" i="1"/>
  <c r="BU43" i="1"/>
  <c r="BU41" i="1"/>
  <c r="BU39" i="1"/>
  <c r="BU37" i="1"/>
  <c r="BU35" i="1"/>
  <c r="BU33" i="1"/>
  <c r="BU31" i="1"/>
  <c r="BU29" i="1"/>
  <c r="BU27" i="1"/>
  <c r="BU25" i="1"/>
  <c r="BU315" i="1"/>
  <c r="BU311" i="1"/>
  <c r="BU307" i="1"/>
  <c r="BU303" i="1"/>
  <c r="BU299" i="1"/>
  <c r="BU295" i="1"/>
  <c r="BU291" i="1"/>
  <c r="BU287" i="1"/>
  <c r="BU283" i="1"/>
  <c r="BU279" i="1"/>
  <c r="BU275" i="1"/>
  <c r="BU271" i="1"/>
  <c r="BU267" i="1"/>
  <c r="BU263" i="1"/>
  <c r="BU259" i="1"/>
  <c r="BU255" i="1"/>
  <c r="BU251" i="1"/>
  <c r="BU247" i="1"/>
  <c r="BU243" i="1"/>
  <c r="BU239" i="1"/>
  <c r="BU235" i="1"/>
  <c r="BU231" i="1"/>
  <c r="BU227" i="1"/>
  <c r="BU223" i="1"/>
  <c r="BU219" i="1"/>
  <c r="BU215" i="1"/>
  <c r="BU211" i="1"/>
  <c r="BU207" i="1"/>
  <c r="BU203" i="1"/>
  <c r="BU199" i="1"/>
  <c r="BU195" i="1"/>
  <c r="BU191" i="1"/>
  <c r="BU187" i="1"/>
  <c r="BU183" i="1"/>
  <c r="BU179" i="1"/>
  <c r="BU175" i="1"/>
  <c r="BU171" i="1"/>
  <c r="BU167" i="1"/>
  <c r="BU163" i="1"/>
  <c r="BU159" i="1"/>
  <c r="BU155" i="1"/>
  <c r="BU151" i="1"/>
  <c r="BU147" i="1"/>
  <c r="BU143" i="1"/>
  <c r="BU139" i="1"/>
  <c r="BU135" i="1"/>
  <c r="BU131" i="1"/>
  <c r="BU127" i="1"/>
  <c r="BU123" i="1"/>
  <c r="BU119" i="1"/>
  <c r="BU115" i="1"/>
  <c r="BU111" i="1"/>
  <c r="BU100" i="1"/>
  <c r="BU98" i="1"/>
  <c r="BU96" i="1"/>
  <c r="BU94" i="1"/>
  <c r="BU92" i="1"/>
  <c r="BU90" i="1"/>
  <c r="BU88" i="1"/>
  <c r="BU86" i="1"/>
  <c r="BU84" i="1"/>
  <c r="BU82" i="1"/>
  <c r="BU80" i="1"/>
  <c r="BU78" i="1"/>
  <c r="BU76" i="1"/>
  <c r="BU74" i="1"/>
  <c r="BU72" i="1"/>
  <c r="BU70" i="1"/>
  <c r="BU68" i="1"/>
  <c r="BU66" i="1"/>
  <c r="BU64" i="1"/>
  <c r="BU62" i="1"/>
  <c r="BU60" i="1"/>
  <c r="BU58" i="1"/>
  <c r="BU56" i="1"/>
  <c r="BU54" i="1"/>
  <c r="BU52" i="1"/>
  <c r="BU50" i="1"/>
  <c r="BU48" i="1"/>
  <c r="BU46" i="1"/>
  <c r="BU44" i="1"/>
  <c r="BU42" i="1"/>
  <c r="BU40" i="1"/>
  <c r="BU38" i="1"/>
  <c r="BU36" i="1"/>
  <c r="BU34" i="1"/>
  <c r="BU32" i="1"/>
  <c r="BU30" i="1"/>
  <c r="BU28" i="1"/>
  <c r="BU26" i="1"/>
  <c r="BU102" i="1"/>
  <c r="BU101" i="1"/>
  <c r="BU109" i="1"/>
  <c r="BX1424" i="1"/>
  <c r="BX1422" i="1"/>
  <c r="BX1419" i="1"/>
  <c r="BX1425" i="1"/>
  <c r="BX1416" i="1"/>
  <c r="BX1423" i="1"/>
  <c r="BX1421" i="1"/>
  <c r="BX1418" i="1"/>
  <c r="BX1414" i="1"/>
  <c r="BX1420" i="1"/>
  <c r="BX1413" i="1"/>
  <c r="BX1409" i="1"/>
  <c r="BX1408" i="1"/>
  <c r="BX1410" i="1"/>
  <c r="BX1400" i="1"/>
  <c r="BX1402" i="1"/>
  <c r="BX1401" i="1"/>
  <c r="BX1417" i="1"/>
  <c r="BX1404" i="1"/>
  <c r="BX1403" i="1"/>
  <c r="BX1415" i="1"/>
  <c r="BX1411" i="1"/>
  <c r="BX1406" i="1"/>
  <c r="BX1399" i="1"/>
  <c r="BX1394" i="1"/>
  <c r="BX1392" i="1"/>
  <c r="BX1397" i="1"/>
  <c r="BX1405" i="1"/>
  <c r="BX1396" i="1"/>
  <c r="BX1395" i="1"/>
  <c r="BX1390" i="1"/>
  <c r="BX1383" i="1"/>
  <c r="BX1387" i="1"/>
  <c r="BX1398" i="1"/>
  <c r="BX1388" i="1"/>
  <c r="BX1386" i="1"/>
  <c r="BX1384" i="1"/>
  <c r="BX1381" i="1"/>
  <c r="BX1378" i="1"/>
  <c r="BX1377" i="1"/>
  <c r="BX1393" i="1"/>
  <c r="BX1391" i="1"/>
  <c r="BX1379" i="1"/>
  <c r="BX1385" i="1"/>
  <c r="BX1382" i="1"/>
  <c r="BX1364" i="1"/>
  <c r="BX1369" i="1"/>
  <c r="BX1374" i="1"/>
  <c r="BX1370" i="1"/>
  <c r="BX1360" i="1"/>
  <c r="BX1358" i="1"/>
  <c r="BX1356" i="1"/>
  <c r="BX1354" i="1"/>
  <c r="BX1352" i="1"/>
  <c r="BX1350" i="1"/>
  <c r="BX1348" i="1"/>
  <c r="BX1346" i="1"/>
  <c r="BX1344" i="1"/>
  <c r="BX1363" i="1"/>
  <c r="BX1362" i="1"/>
  <c r="BX1347" i="1"/>
  <c r="BX1367" i="1"/>
  <c r="BX1357" i="1"/>
  <c r="BX1349" i="1"/>
  <c r="BX1412" i="1"/>
  <c r="BX1368" i="1"/>
  <c r="BX1351" i="1"/>
  <c r="BX1375" i="1"/>
  <c r="BX1366" i="1"/>
  <c r="BX1365" i="1"/>
  <c r="BX1353" i="1"/>
  <c r="BX1342" i="1"/>
  <c r="BX1327" i="1"/>
  <c r="BX1326" i="1"/>
  <c r="BX1361" i="1"/>
  <c r="BX1333" i="1"/>
  <c r="BX1332" i="1"/>
  <c r="BX1319" i="1"/>
  <c r="BX1376" i="1"/>
  <c r="BX1339" i="1"/>
  <c r="BX1338" i="1"/>
  <c r="BX1323" i="1"/>
  <c r="BX1322" i="1"/>
  <c r="BX1311" i="1"/>
  <c r="BX1309" i="1"/>
  <c r="BX1307" i="1"/>
  <c r="BX1305" i="1"/>
  <c r="BX1303" i="1"/>
  <c r="BX1301" i="1"/>
  <c r="BX1299" i="1"/>
  <c r="BX1297" i="1"/>
  <c r="BX1295" i="1"/>
  <c r="BX1337" i="1"/>
  <c r="BX1336" i="1"/>
  <c r="BX1316" i="1"/>
  <c r="BX1306" i="1"/>
  <c r="BX1407" i="1"/>
  <c r="BX1373" i="1"/>
  <c r="BX1321" i="1"/>
  <c r="BX1320" i="1"/>
  <c r="BX1317" i="1"/>
  <c r="BX1312" i="1"/>
  <c r="BX1296" i="1"/>
  <c r="BX1331" i="1"/>
  <c r="BX1330" i="1"/>
  <c r="BX1302" i="1"/>
  <c r="BX1389" i="1"/>
  <c r="BX1341" i="1"/>
  <c r="BX1324" i="1"/>
  <c r="BX1285" i="1"/>
  <c r="BX1284" i="1"/>
  <c r="BX1269" i="1"/>
  <c r="BX1268" i="1"/>
  <c r="BX1253" i="1"/>
  <c r="BX1252" i="1"/>
  <c r="BX1237" i="1"/>
  <c r="BX1236" i="1"/>
  <c r="BX1221" i="1"/>
  <c r="BX1220" i="1"/>
  <c r="BX1218" i="1"/>
  <c r="BX1216" i="1"/>
  <c r="BX1214" i="1"/>
  <c r="BX1212" i="1"/>
  <c r="BX1210" i="1"/>
  <c r="BX1208" i="1"/>
  <c r="BX1206" i="1"/>
  <c r="BX1204" i="1"/>
  <c r="BX1202" i="1"/>
  <c r="BX1200" i="1"/>
  <c r="BX1198" i="1"/>
  <c r="BX1196" i="1"/>
  <c r="BX1194" i="1"/>
  <c r="BX1192" i="1"/>
  <c r="BX1190" i="1"/>
  <c r="BX1188" i="1"/>
  <c r="BX1186" i="1"/>
  <c r="BX1184" i="1"/>
  <c r="BX1182" i="1"/>
  <c r="BX1180" i="1"/>
  <c r="BX1178" i="1"/>
  <c r="BX1343" i="1"/>
  <c r="BX1340" i="1"/>
  <c r="BX1315" i="1"/>
  <c r="BX1300" i="1"/>
  <c r="BX1291" i="1"/>
  <c r="BX1290" i="1"/>
  <c r="BX1275" i="1"/>
  <c r="BX1274" i="1"/>
  <c r="BX1259" i="1"/>
  <c r="BX1258" i="1"/>
  <c r="BX1243" i="1"/>
  <c r="BX1242" i="1"/>
  <c r="BX1227" i="1"/>
  <c r="BX1226" i="1"/>
  <c r="BX1372" i="1"/>
  <c r="BX1359" i="1"/>
  <c r="BX1318" i="1"/>
  <c r="BX1310" i="1"/>
  <c r="BX1281" i="1"/>
  <c r="BX1280" i="1"/>
  <c r="BX1265" i="1"/>
  <c r="BX1264" i="1"/>
  <c r="BX1249" i="1"/>
  <c r="BX1248" i="1"/>
  <c r="BX1233" i="1"/>
  <c r="BX1232" i="1"/>
  <c r="BX1355" i="1"/>
  <c r="BX1314" i="1"/>
  <c r="BX1308" i="1"/>
  <c r="BX1283" i="1"/>
  <c r="BX1282" i="1"/>
  <c r="BX1257" i="1"/>
  <c r="BX1256" i="1"/>
  <c r="BX1231" i="1"/>
  <c r="BX1230" i="1"/>
  <c r="BX1215" i="1"/>
  <c r="BX1199" i="1"/>
  <c r="BX1183" i="1"/>
  <c r="BX1304" i="1"/>
  <c r="BX1293" i="1"/>
  <c r="BX1292" i="1"/>
  <c r="BX1267" i="1"/>
  <c r="BX1266" i="1"/>
  <c r="BX1241" i="1"/>
  <c r="BX1240" i="1"/>
  <c r="BX1205" i="1"/>
  <c r="BX1189" i="1"/>
  <c r="BX1177" i="1"/>
  <c r="BX1175" i="1"/>
  <c r="BX1173" i="1"/>
  <c r="BX1171" i="1"/>
  <c r="BX1169" i="1"/>
  <c r="BX1167" i="1"/>
  <c r="BX1165" i="1"/>
  <c r="BX1163" i="1"/>
  <c r="BX1161" i="1"/>
  <c r="BX1159" i="1"/>
  <c r="BX1157" i="1"/>
  <c r="BX1155" i="1"/>
  <c r="BX1153" i="1"/>
  <c r="BX1151" i="1"/>
  <c r="BX1149" i="1"/>
  <c r="BX1147" i="1"/>
  <c r="BX1145" i="1"/>
  <c r="BX1143" i="1"/>
  <c r="BX1141" i="1"/>
  <c r="BX1139" i="1"/>
  <c r="BX1137" i="1"/>
  <c r="BX1135" i="1"/>
  <c r="BX1133" i="1"/>
  <c r="BX1131" i="1"/>
  <c r="BX1129" i="1"/>
  <c r="BX1127" i="1"/>
  <c r="BX1125" i="1"/>
  <c r="BX1123" i="1"/>
  <c r="BX1121" i="1"/>
  <c r="BX1119" i="1"/>
  <c r="BX1117" i="1"/>
  <c r="BX1115" i="1"/>
  <c r="BX1113" i="1"/>
  <c r="BX1111" i="1"/>
  <c r="BX1109" i="1"/>
  <c r="BX1107" i="1"/>
  <c r="BX1105" i="1"/>
  <c r="BX1103" i="1"/>
  <c r="BX1101" i="1"/>
  <c r="BX1099" i="1"/>
  <c r="BX1097" i="1"/>
  <c r="BX1095" i="1"/>
  <c r="BX1093" i="1"/>
  <c r="BX1091" i="1"/>
  <c r="BX1089" i="1"/>
  <c r="BX1087" i="1"/>
  <c r="BX1085" i="1"/>
  <c r="BX1083" i="1"/>
  <c r="BX1081" i="1"/>
  <c r="BX1079" i="1"/>
  <c r="BX1077" i="1"/>
  <c r="BX1075" i="1"/>
  <c r="BX1073" i="1"/>
  <c r="BX1071" i="1"/>
  <c r="BX1069" i="1"/>
  <c r="BX1067" i="1"/>
  <c r="BX1065" i="1"/>
  <c r="BX1063" i="1"/>
  <c r="BX1061" i="1"/>
  <c r="BX1059" i="1"/>
  <c r="BX1057" i="1"/>
  <c r="BX1055" i="1"/>
  <c r="BX1053" i="1"/>
  <c r="BX1051" i="1"/>
  <c r="BX1049" i="1"/>
  <c r="BX1047" i="1"/>
  <c r="BX1045" i="1"/>
  <c r="BX1043" i="1"/>
  <c r="BX1041" i="1"/>
  <c r="BX1039" i="1"/>
  <c r="BX1037" i="1"/>
  <c r="BX1035" i="1"/>
  <c r="BX1033" i="1"/>
  <c r="BX1031" i="1"/>
  <c r="BX1029" i="1"/>
  <c r="BX1335" i="1"/>
  <c r="BX1334" i="1"/>
  <c r="BX1277" i="1"/>
  <c r="BX1276" i="1"/>
  <c r="BX1251" i="1"/>
  <c r="BX1250" i="1"/>
  <c r="BX1225" i="1"/>
  <c r="BX1224" i="1"/>
  <c r="BX1211" i="1"/>
  <c r="BX1195" i="1"/>
  <c r="BX1179" i="1"/>
  <c r="BX1279" i="1"/>
  <c r="BX1262" i="1"/>
  <c r="BX1239" i="1"/>
  <c r="BX1222" i="1"/>
  <c r="BX1219" i="1"/>
  <c r="BX1197" i="1"/>
  <c r="BX1168" i="1"/>
  <c r="BX1152" i="1"/>
  <c r="BX1136" i="1"/>
  <c r="BX1120" i="1"/>
  <c r="BX1104" i="1"/>
  <c r="BX1088" i="1"/>
  <c r="BX1072" i="1"/>
  <c r="BX1056" i="1"/>
  <c r="BX1040" i="1"/>
  <c r="BX1026" i="1"/>
  <c r="BX1024" i="1"/>
  <c r="BX1022" i="1"/>
  <c r="BX1020" i="1"/>
  <c r="BX1018" i="1"/>
  <c r="BX1016" i="1"/>
  <c r="BX1014" i="1"/>
  <c r="BX1012" i="1"/>
  <c r="BX1010" i="1"/>
  <c r="BX1008" i="1"/>
  <c r="BX1006" i="1"/>
  <c r="BX1004" i="1"/>
  <c r="BX1002" i="1"/>
  <c r="BX1000" i="1"/>
  <c r="BX998" i="1"/>
  <c r="BX996" i="1"/>
  <c r="BX994" i="1"/>
  <c r="BX992" i="1"/>
  <c r="BX990" i="1"/>
  <c r="BX988" i="1"/>
  <c r="BX986" i="1"/>
  <c r="BX984" i="1"/>
  <c r="BX982" i="1"/>
  <c r="BX980" i="1"/>
  <c r="BX978" i="1"/>
  <c r="BX976" i="1"/>
  <c r="BX974" i="1"/>
  <c r="BX972" i="1"/>
  <c r="BX970" i="1"/>
  <c r="BX968" i="1"/>
  <c r="BX966" i="1"/>
  <c r="BX964" i="1"/>
  <c r="BX962" i="1"/>
  <c r="BX960" i="1"/>
  <c r="BX958" i="1"/>
  <c r="BX956" i="1"/>
  <c r="BX954" i="1"/>
  <c r="BX952" i="1"/>
  <c r="BX950" i="1"/>
  <c r="BX948" i="1"/>
  <c r="BX946" i="1"/>
  <c r="BX1325" i="1"/>
  <c r="BX1313" i="1"/>
  <c r="BX1278" i="1"/>
  <c r="BX1255" i="1"/>
  <c r="BX1238" i="1"/>
  <c r="BX1235" i="1"/>
  <c r="BX1207" i="1"/>
  <c r="BX1181" i="1"/>
  <c r="BX1174" i="1"/>
  <c r="BX1158" i="1"/>
  <c r="BX1142" i="1"/>
  <c r="BX1126" i="1"/>
  <c r="BX1110" i="1"/>
  <c r="BX1094" i="1"/>
  <c r="BX1078" i="1"/>
  <c r="BX1062" i="1"/>
  <c r="BX1046" i="1"/>
  <c r="BX1030" i="1"/>
  <c r="BX1271" i="1"/>
  <c r="BX1254" i="1"/>
  <c r="BX1234" i="1"/>
  <c r="BX1217" i="1"/>
  <c r="BX1191" i="1"/>
  <c r="BX1164" i="1"/>
  <c r="BX1148" i="1"/>
  <c r="BX1132" i="1"/>
  <c r="BX1116" i="1"/>
  <c r="BX1100" i="1"/>
  <c r="BX1084" i="1"/>
  <c r="BX1068" i="1"/>
  <c r="BX1052" i="1"/>
  <c r="BX1036" i="1"/>
  <c r="BX1270" i="1"/>
  <c r="BX1203" i="1"/>
  <c r="BX1172" i="1"/>
  <c r="BX1146" i="1"/>
  <c r="BX1122" i="1"/>
  <c r="BX1096" i="1"/>
  <c r="BX1070" i="1"/>
  <c r="BX1044" i="1"/>
  <c r="BX1328" i="1"/>
  <c r="BX1247" i="1"/>
  <c r="BX1246" i="1"/>
  <c r="BX1156" i="1"/>
  <c r="BX1130" i="1"/>
  <c r="BX1106" i="1"/>
  <c r="BX1080" i="1"/>
  <c r="BX1054" i="1"/>
  <c r="BX1329" i="1"/>
  <c r="BX1261" i="1"/>
  <c r="BX1260" i="1"/>
  <c r="BX1229" i="1"/>
  <c r="BX1228" i="1"/>
  <c r="BX1166" i="1"/>
  <c r="BX1140" i="1"/>
  <c r="BX1114" i="1"/>
  <c r="BX1090" i="1"/>
  <c r="BX1064" i="1"/>
  <c r="BX1038" i="1"/>
  <c r="BX1019" i="1"/>
  <c r="BX1003" i="1"/>
  <c r="BX1380" i="1"/>
  <c r="BX1294" i="1"/>
  <c r="BX1371" i="1"/>
  <c r="BX1345" i="1"/>
  <c r="BX1272" i="1"/>
  <c r="BX1289" i="1"/>
  <c r="BX1286" i="1"/>
  <c r="BX1287" i="1"/>
  <c r="BX1298" i="1"/>
  <c r="BX1209" i="1"/>
  <c r="BX1245" i="1"/>
  <c r="BX1213" i="1"/>
  <c r="BX1201" i="1"/>
  <c r="BX1288" i="1"/>
  <c r="BX1273" i="1"/>
  <c r="BX1244" i="1"/>
  <c r="BX1223" i="1"/>
  <c r="BX1187" i="1"/>
  <c r="BX1128" i="1"/>
  <c r="BX1176" i="1"/>
  <c r="BX1118" i="1"/>
  <c r="BX1263" i="1"/>
  <c r="BX1170" i="1"/>
  <c r="BX1134" i="1"/>
  <c r="BX1150" i="1"/>
  <c r="BX1144" i="1"/>
  <c r="BX1112" i="1"/>
  <c r="BX1092" i="1"/>
  <c r="BX1086" i="1"/>
  <c r="BX1048" i="1"/>
  <c r="BX1034" i="1"/>
  <c r="BX1025" i="1"/>
  <c r="BX1193" i="1"/>
  <c r="BX1108" i="1"/>
  <c r="BX1050" i="1"/>
  <c r="BX1013" i="1"/>
  <c r="BX1160" i="1"/>
  <c r="BX1102" i="1"/>
  <c r="BX1066" i="1"/>
  <c r="BX1162" i="1"/>
  <c r="BX1138" i="1"/>
  <c r="BX1082" i="1"/>
  <c r="BX1074" i="1"/>
  <c r="BX1060" i="1"/>
  <c r="BX1028" i="1"/>
  <c r="BX987" i="1"/>
  <c r="BX1042" i="1"/>
  <c r="BX1027" i="1"/>
  <c r="BX1015" i="1"/>
  <c r="BX983" i="1"/>
  <c r="BX967" i="1"/>
  <c r="BX951" i="1"/>
  <c r="BX1185" i="1"/>
  <c r="BX973" i="1"/>
  <c r="BX957" i="1"/>
  <c r="BX935" i="1"/>
  <c r="BX1076" i="1"/>
  <c r="BX1017" i="1"/>
  <c r="BX993" i="1"/>
  <c r="BX979" i="1"/>
  <c r="BX963" i="1"/>
  <c r="BX947" i="1"/>
  <c r="BX937" i="1"/>
  <c r="BX936" i="1"/>
  <c r="BX934" i="1"/>
  <c r="BX932" i="1"/>
  <c r="BX930" i="1"/>
  <c r="BX928" i="1"/>
  <c r="BX926" i="1"/>
  <c r="BX924" i="1"/>
  <c r="BX922" i="1"/>
  <c r="BX920" i="1"/>
  <c r="BX918" i="1"/>
  <c r="BX916" i="1"/>
  <c r="BX914" i="1"/>
  <c r="BX912" i="1"/>
  <c r="BX910" i="1"/>
  <c r="BX908" i="1"/>
  <c r="BX906" i="1"/>
  <c r="BX904" i="1"/>
  <c r="BX902" i="1"/>
  <c r="BX900" i="1"/>
  <c r="BX898" i="1"/>
  <c r="BX896" i="1"/>
  <c r="BX894" i="1"/>
  <c r="BX1058" i="1"/>
  <c r="BX1009" i="1"/>
  <c r="BX1007" i="1"/>
  <c r="BX981" i="1"/>
  <c r="BX965" i="1"/>
  <c r="BX949" i="1"/>
  <c r="BX943" i="1"/>
  <c r="BX942" i="1"/>
  <c r="BX985" i="1"/>
  <c r="BX953" i="1"/>
  <c r="BX939" i="1"/>
  <c r="BX975" i="1"/>
  <c r="BX941" i="1"/>
  <c r="BX1023" i="1"/>
  <c r="BX955" i="1"/>
  <c r="BX945" i="1"/>
  <c r="BX931" i="1"/>
  <c r="BX927" i="1"/>
  <c r="BX923" i="1"/>
  <c r="BX919" i="1"/>
  <c r="BX915" i="1"/>
  <c r="BX911" i="1"/>
  <c r="BX907" i="1"/>
  <c r="BX903" i="1"/>
  <c r="BX899" i="1"/>
  <c r="BX895" i="1"/>
  <c r="BX999" i="1"/>
  <c r="BX995" i="1"/>
  <c r="BX991" i="1"/>
  <c r="BX969" i="1"/>
  <c r="BX938" i="1"/>
  <c r="BX977" i="1"/>
  <c r="BX1154" i="1"/>
  <c r="BX1124" i="1"/>
  <c r="BX1005" i="1"/>
  <c r="BX1001" i="1"/>
  <c r="BX997" i="1"/>
  <c r="BX959" i="1"/>
  <c r="BX892" i="1"/>
  <c r="BX891" i="1"/>
  <c r="BX890" i="1"/>
  <c r="BX888" i="1"/>
  <c r="BX886" i="1"/>
  <c r="BX884" i="1"/>
  <c r="BX882" i="1"/>
  <c r="BX880" i="1"/>
  <c r="BX878" i="1"/>
  <c r="BX876" i="1"/>
  <c r="BX874" i="1"/>
  <c r="BX872" i="1"/>
  <c r="BX870" i="1"/>
  <c r="BX868" i="1"/>
  <c r="BX866" i="1"/>
  <c r="BX864" i="1"/>
  <c r="BX862" i="1"/>
  <c r="BX860" i="1"/>
  <c r="BX858" i="1"/>
  <c r="BX856" i="1"/>
  <c r="BX854" i="1"/>
  <c r="BX852" i="1"/>
  <c r="BX850" i="1"/>
  <c r="BX848" i="1"/>
  <c r="BX846" i="1"/>
  <c r="BX844" i="1"/>
  <c r="BX842" i="1"/>
  <c r="BX840" i="1"/>
  <c r="BX838" i="1"/>
  <c r="BX836" i="1"/>
  <c r="BX834" i="1"/>
  <c r="BX832" i="1"/>
  <c r="BX830" i="1"/>
  <c r="BX828" i="1"/>
  <c r="BX826" i="1"/>
  <c r="BX824" i="1"/>
  <c r="BX822" i="1"/>
  <c r="BX820" i="1"/>
  <c r="BX818" i="1"/>
  <c r="BX816" i="1"/>
  <c r="BX814" i="1"/>
  <c r="BX812" i="1"/>
  <c r="BX810" i="1"/>
  <c r="BX1011" i="1"/>
  <c r="BX933" i="1"/>
  <c r="BX925" i="1"/>
  <c r="BX917" i="1"/>
  <c r="BX909" i="1"/>
  <c r="BX901" i="1"/>
  <c r="BX893" i="1"/>
  <c r="BX989" i="1"/>
  <c r="BX1098" i="1"/>
  <c r="BX961" i="1"/>
  <c r="BX889" i="1"/>
  <c r="BX885" i="1"/>
  <c r="BX881" i="1"/>
  <c r="BX877" i="1"/>
  <c r="BX873" i="1"/>
  <c r="BX869" i="1"/>
  <c r="BX865" i="1"/>
  <c r="BX861" i="1"/>
  <c r="BX857" i="1"/>
  <c r="BX853" i="1"/>
  <c r="BX849" i="1"/>
  <c r="BX845" i="1"/>
  <c r="BX841" i="1"/>
  <c r="BX837" i="1"/>
  <c r="BX833" i="1"/>
  <c r="BX829" i="1"/>
  <c r="BX825" i="1"/>
  <c r="BX821" i="1"/>
  <c r="BX817" i="1"/>
  <c r="BX813" i="1"/>
  <c r="BX808" i="1"/>
  <c r="BX806" i="1"/>
  <c r="BX804" i="1"/>
  <c r="BX802" i="1"/>
  <c r="BX800" i="1"/>
  <c r="BX798" i="1"/>
  <c r="BX796" i="1"/>
  <c r="BX794" i="1"/>
  <c r="BX792" i="1"/>
  <c r="BX790" i="1"/>
  <c r="BX788" i="1"/>
  <c r="BX786" i="1"/>
  <c r="BX784" i="1"/>
  <c r="BX782" i="1"/>
  <c r="BX780" i="1"/>
  <c r="BX778" i="1"/>
  <c r="BX776" i="1"/>
  <c r="BX774" i="1"/>
  <c r="BX772" i="1"/>
  <c r="BX770" i="1"/>
  <c r="BX768" i="1"/>
  <c r="BX766" i="1"/>
  <c r="BX764" i="1"/>
  <c r="BX762" i="1"/>
  <c r="BX760" i="1"/>
  <c r="BX758" i="1"/>
  <c r="BX756" i="1"/>
  <c r="BX754" i="1"/>
  <c r="BX752" i="1"/>
  <c r="BX750" i="1"/>
  <c r="BX748" i="1"/>
  <c r="BX746" i="1"/>
  <c r="BX744" i="1"/>
  <c r="BX742" i="1"/>
  <c r="BX740" i="1"/>
  <c r="BX738" i="1"/>
  <c r="BX736" i="1"/>
  <c r="BX734" i="1"/>
  <c r="BX732" i="1"/>
  <c r="BX730" i="1"/>
  <c r="BX728" i="1"/>
  <c r="BX726" i="1"/>
  <c r="BX724" i="1"/>
  <c r="BX722" i="1"/>
  <c r="BX720" i="1"/>
  <c r="BX718" i="1"/>
  <c r="BX716" i="1"/>
  <c r="BX714" i="1"/>
  <c r="BX712" i="1"/>
  <c r="BX710" i="1"/>
  <c r="BX708" i="1"/>
  <c r="BX706" i="1"/>
  <c r="BX704" i="1"/>
  <c r="BX702" i="1"/>
  <c r="BX700" i="1"/>
  <c r="BX698" i="1"/>
  <c r="BX696" i="1"/>
  <c r="BX694" i="1"/>
  <c r="BX692" i="1"/>
  <c r="BX690" i="1"/>
  <c r="BX688" i="1"/>
  <c r="BX686" i="1"/>
  <c r="BX684" i="1"/>
  <c r="BX682" i="1"/>
  <c r="BX680" i="1"/>
  <c r="BX678" i="1"/>
  <c r="BX676" i="1"/>
  <c r="BX674" i="1"/>
  <c r="BX672" i="1"/>
  <c r="BX670" i="1"/>
  <c r="BX668" i="1"/>
  <c r="BX666" i="1"/>
  <c r="BX664" i="1"/>
  <c r="BX662" i="1"/>
  <c r="BX660" i="1"/>
  <c r="BX658" i="1"/>
  <c r="BX656" i="1"/>
  <c r="BX654" i="1"/>
  <c r="BX652" i="1"/>
  <c r="BX650" i="1"/>
  <c r="BX648" i="1"/>
  <c r="BX971" i="1"/>
  <c r="BX944" i="1"/>
  <c r="BX921" i="1"/>
  <c r="BX905" i="1"/>
  <c r="BX1032" i="1"/>
  <c r="BX1021" i="1"/>
  <c r="BX940" i="1"/>
  <c r="BX887" i="1"/>
  <c r="BX883" i="1"/>
  <c r="BX879" i="1"/>
  <c r="BX875" i="1"/>
  <c r="BX871" i="1"/>
  <c r="BX867" i="1"/>
  <c r="BX863" i="1"/>
  <c r="BX859" i="1"/>
  <c r="BX855" i="1"/>
  <c r="BX851" i="1"/>
  <c r="BX847" i="1"/>
  <c r="BX843" i="1"/>
  <c r="BX839" i="1"/>
  <c r="BX835" i="1"/>
  <c r="BX831" i="1"/>
  <c r="BX827" i="1"/>
  <c r="BX823" i="1"/>
  <c r="BX819" i="1"/>
  <c r="BX815" i="1"/>
  <c r="BX811" i="1"/>
  <c r="BX809" i="1"/>
  <c r="BX807" i="1"/>
  <c r="BX805" i="1"/>
  <c r="BX803" i="1"/>
  <c r="BX801" i="1"/>
  <c r="BX799" i="1"/>
  <c r="BX797" i="1"/>
  <c r="BX795" i="1"/>
  <c r="BX793" i="1"/>
  <c r="BX791" i="1"/>
  <c r="BX789" i="1"/>
  <c r="BX787" i="1"/>
  <c r="BX785" i="1"/>
  <c r="BX783" i="1"/>
  <c r="BX781" i="1"/>
  <c r="BX779" i="1"/>
  <c r="BX777" i="1"/>
  <c r="BX775" i="1"/>
  <c r="BX773" i="1"/>
  <c r="BX771" i="1"/>
  <c r="BX769" i="1"/>
  <c r="BX767" i="1"/>
  <c r="BX765" i="1"/>
  <c r="BX763" i="1"/>
  <c r="BX761" i="1"/>
  <c r="BX759" i="1"/>
  <c r="BX757" i="1"/>
  <c r="BX755" i="1"/>
  <c r="BX753" i="1"/>
  <c r="BX751" i="1"/>
  <c r="BX749" i="1"/>
  <c r="BX747" i="1"/>
  <c r="BX745" i="1"/>
  <c r="BX743" i="1"/>
  <c r="BX741" i="1"/>
  <c r="BX739" i="1"/>
  <c r="BX737" i="1"/>
  <c r="BX735" i="1"/>
  <c r="BX733" i="1"/>
  <c r="BX731" i="1"/>
  <c r="BX729" i="1"/>
  <c r="BX727" i="1"/>
  <c r="BX725" i="1"/>
  <c r="BX723" i="1"/>
  <c r="BX721" i="1"/>
  <c r="BX719" i="1"/>
  <c r="BX717" i="1"/>
  <c r="BX715" i="1"/>
  <c r="BX713" i="1"/>
  <c r="BX711" i="1"/>
  <c r="BX709" i="1"/>
  <c r="BX707" i="1"/>
  <c r="BX705" i="1"/>
  <c r="BX703" i="1"/>
  <c r="BX701" i="1"/>
  <c r="BX699" i="1"/>
  <c r="BX697" i="1"/>
  <c r="BX695" i="1"/>
  <c r="BX693" i="1"/>
  <c r="BX691" i="1"/>
  <c r="BX689" i="1"/>
  <c r="BX687" i="1"/>
  <c r="BX685" i="1"/>
  <c r="BX683" i="1"/>
  <c r="BX681" i="1"/>
  <c r="BX679" i="1"/>
  <c r="BX677" i="1"/>
  <c r="BX675" i="1"/>
  <c r="BX673" i="1"/>
  <c r="BX671" i="1"/>
  <c r="BX669" i="1"/>
  <c r="BX667" i="1"/>
  <c r="BX665" i="1"/>
  <c r="BX663" i="1"/>
  <c r="BX661" i="1"/>
  <c r="BX659" i="1"/>
  <c r="BX657" i="1"/>
  <c r="BX655" i="1"/>
  <c r="BX653" i="1"/>
  <c r="BX651" i="1"/>
  <c r="BX649" i="1"/>
  <c r="BX647" i="1"/>
  <c r="BX646" i="1"/>
  <c r="BX644" i="1"/>
  <c r="BX642" i="1"/>
  <c r="BX640" i="1"/>
  <c r="BX638" i="1"/>
  <c r="BX636" i="1"/>
  <c r="BX634" i="1"/>
  <c r="BX632" i="1"/>
  <c r="BX630" i="1"/>
  <c r="BX628" i="1"/>
  <c r="BX626" i="1"/>
  <c r="BX624" i="1"/>
  <c r="BX622" i="1"/>
  <c r="BX620" i="1"/>
  <c r="BX618" i="1"/>
  <c r="BX616" i="1"/>
  <c r="BX614" i="1"/>
  <c r="BX612" i="1"/>
  <c r="BX610" i="1"/>
  <c r="BX608" i="1"/>
  <c r="BX606" i="1"/>
  <c r="BX604" i="1"/>
  <c r="BX602" i="1"/>
  <c r="BX600" i="1"/>
  <c r="BX598" i="1"/>
  <c r="BX596" i="1"/>
  <c r="BX594" i="1"/>
  <c r="BX592" i="1"/>
  <c r="BX590" i="1"/>
  <c r="BX588" i="1"/>
  <c r="BX586" i="1"/>
  <c r="BX584" i="1"/>
  <c r="BX582" i="1"/>
  <c r="BX580" i="1"/>
  <c r="BX578" i="1"/>
  <c r="BX576" i="1"/>
  <c r="BX574" i="1"/>
  <c r="BX572" i="1"/>
  <c r="BX570" i="1"/>
  <c r="BX568" i="1"/>
  <c r="BX566" i="1"/>
  <c r="BX564" i="1"/>
  <c r="BX562" i="1"/>
  <c r="BX560" i="1"/>
  <c r="BX558" i="1"/>
  <c r="BX556" i="1"/>
  <c r="BX554" i="1"/>
  <c r="BX552" i="1"/>
  <c r="BX550" i="1"/>
  <c r="BX548" i="1"/>
  <c r="BX546" i="1"/>
  <c r="BX544" i="1"/>
  <c r="BX542" i="1"/>
  <c r="BX540" i="1"/>
  <c r="BX538" i="1"/>
  <c r="BX536" i="1"/>
  <c r="BX534" i="1"/>
  <c r="BX532" i="1"/>
  <c r="BX530" i="1"/>
  <c r="BX528" i="1"/>
  <c r="BX526" i="1"/>
  <c r="BX524" i="1"/>
  <c r="BX522" i="1"/>
  <c r="BX520" i="1"/>
  <c r="BX518" i="1"/>
  <c r="BX516" i="1"/>
  <c r="BX514" i="1"/>
  <c r="BX512" i="1"/>
  <c r="BX510" i="1"/>
  <c r="BX508" i="1"/>
  <c r="BX506" i="1"/>
  <c r="BX504" i="1"/>
  <c r="BX502" i="1"/>
  <c r="BX500" i="1"/>
  <c r="BX498" i="1"/>
  <c r="BX496" i="1"/>
  <c r="BX494" i="1"/>
  <c r="BX492" i="1"/>
  <c r="BX490" i="1"/>
  <c r="BX488" i="1"/>
  <c r="BX486" i="1"/>
  <c r="BX484" i="1"/>
  <c r="BX482" i="1"/>
  <c r="BX480" i="1"/>
  <c r="BX478" i="1"/>
  <c r="BX476" i="1"/>
  <c r="BX474" i="1"/>
  <c r="BX472" i="1"/>
  <c r="BX470" i="1"/>
  <c r="BX468" i="1"/>
  <c r="BX466" i="1"/>
  <c r="BX464" i="1"/>
  <c r="BX462" i="1"/>
  <c r="BX460" i="1"/>
  <c r="BX458" i="1"/>
  <c r="BX456" i="1"/>
  <c r="BX454" i="1"/>
  <c r="BX452" i="1"/>
  <c r="BX450" i="1"/>
  <c r="BX448" i="1"/>
  <c r="BX446" i="1"/>
  <c r="BX444" i="1"/>
  <c r="BX442" i="1"/>
  <c r="BX440" i="1"/>
  <c r="BX438" i="1"/>
  <c r="BX436" i="1"/>
  <c r="BX434" i="1"/>
  <c r="BX432" i="1"/>
  <c r="BX430" i="1"/>
  <c r="BX428" i="1"/>
  <c r="BX426" i="1"/>
  <c r="BX424" i="1"/>
  <c r="BX422" i="1"/>
  <c r="BX420" i="1"/>
  <c r="BX418" i="1"/>
  <c r="BX416" i="1"/>
  <c r="BX414" i="1"/>
  <c r="BX412" i="1"/>
  <c r="BX410" i="1"/>
  <c r="BX408" i="1"/>
  <c r="BX406" i="1"/>
  <c r="BX404" i="1"/>
  <c r="BX402" i="1"/>
  <c r="BX400" i="1"/>
  <c r="BX398" i="1"/>
  <c r="BX396" i="1"/>
  <c r="BX394" i="1"/>
  <c r="BX392" i="1"/>
  <c r="BX390" i="1"/>
  <c r="BX388" i="1"/>
  <c r="BX386" i="1"/>
  <c r="BX384" i="1"/>
  <c r="BX382" i="1"/>
  <c r="BX380" i="1"/>
  <c r="BX378" i="1"/>
  <c r="BX376" i="1"/>
  <c r="BX374" i="1"/>
  <c r="BX372" i="1"/>
  <c r="BX370" i="1"/>
  <c r="BX368" i="1"/>
  <c r="BX366" i="1"/>
  <c r="BX364" i="1"/>
  <c r="BX362" i="1"/>
  <c r="BX360" i="1"/>
  <c r="BX358" i="1"/>
  <c r="BX356" i="1"/>
  <c r="BX354" i="1"/>
  <c r="BX352" i="1"/>
  <c r="BX350" i="1"/>
  <c r="BX348" i="1"/>
  <c r="BX346" i="1"/>
  <c r="BX344" i="1"/>
  <c r="BX342" i="1"/>
  <c r="BX340" i="1"/>
  <c r="BX338" i="1"/>
  <c r="BX336" i="1"/>
  <c r="BX334" i="1"/>
  <c r="BX332" i="1"/>
  <c r="BX330" i="1"/>
  <c r="BX328" i="1"/>
  <c r="BX326" i="1"/>
  <c r="BX324" i="1"/>
  <c r="BX322" i="1"/>
  <c r="BX320" i="1"/>
  <c r="BX929" i="1"/>
  <c r="BX897" i="1"/>
  <c r="BX645" i="1"/>
  <c r="BX643" i="1"/>
  <c r="BX641" i="1"/>
  <c r="BX639" i="1"/>
  <c r="BX637" i="1"/>
  <c r="BX635" i="1"/>
  <c r="BX633" i="1"/>
  <c r="BX631" i="1"/>
  <c r="BX629" i="1"/>
  <c r="BX627" i="1"/>
  <c r="BX625" i="1"/>
  <c r="BX623" i="1"/>
  <c r="BX621" i="1"/>
  <c r="BX619" i="1"/>
  <c r="BX617" i="1"/>
  <c r="BX615" i="1"/>
  <c r="BX613" i="1"/>
  <c r="BX611" i="1"/>
  <c r="BX609" i="1"/>
  <c r="BX607" i="1"/>
  <c r="BX605" i="1"/>
  <c r="BX603" i="1"/>
  <c r="BX601" i="1"/>
  <c r="BX599" i="1"/>
  <c r="BX597" i="1"/>
  <c r="BX595" i="1"/>
  <c r="BX593" i="1"/>
  <c r="BX591" i="1"/>
  <c r="BX589" i="1"/>
  <c r="BX587" i="1"/>
  <c r="BX585" i="1"/>
  <c r="BX583" i="1"/>
  <c r="BX581" i="1"/>
  <c r="BX579" i="1"/>
  <c r="BX577" i="1"/>
  <c r="BX575" i="1"/>
  <c r="BX573" i="1"/>
  <c r="BX571" i="1"/>
  <c r="BX569" i="1"/>
  <c r="BX567" i="1"/>
  <c r="BX565" i="1"/>
  <c r="BX563" i="1"/>
  <c r="BX561" i="1"/>
  <c r="BX559" i="1"/>
  <c r="BX557" i="1"/>
  <c r="BX555" i="1"/>
  <c r="BX553" i="1"/>
  <c r="BX551" i="1"/>
  <c r="BX549" i="1"/>
  <c r="BX547" i="1"/>
  <c r="BX545" i="1"/>
  <c r="BX543" i="1"/>
  <c r="BX541" i="1"/>
  <c r="BX539" i="1"/>
  <c r="BX537" i="1"/>
  <c r="BX535" i="1"/>
  <c r="BX533" i="1"/>
  <c r="BX531" i="1"/>
  <c r="BX529" i="1"/>
  <c r="BX527" i="1"/>
  <c r="BX525" i="1"/>
  <c r="BX523" i="1"/>
  <c r="BX521" i="1"/>
  <c r="BX519" i="1"/>
  <c r="BX517" i="1"/>
  <c r="BX515" i="1"/>
  <c r="BX513" i="1"/>
  <c r="BX511" i="1"/>
  <c r="BX509" i="1"/>
  <c r="BX507" i="1"/>
  <c r="BX505" i="1"/>
  <c r="BX503" i="1"/>
  <c r="BX501" i="1"/>
  <c r="BX499" i="1"/>
  <c r="BX497" i="1"/>
  <c r="BX495" i="1"/>
  <c r="BX493" i="1"/>
  <c r="BX491" i="1"/>
  <c r="BX489" i="1"/>
  <c r="BX487" i="1"/>
  <c r="BX485" i="1"/>
  <c r="BX483" i="1"/>
  <c r="BX481" i="1"/>
  <c r="BX479" i="1"/>
  <c r="BX477" i="1"/>
  <c r="BX475" i="1"/>
  <c r="BX473" i="1"/>
  <c r="BX471" i="1"/>
  <c r="BX469" i="1"/>
  <c r="BX467" i="1"/>
  <c r="BX465" i="1"/>
  <c r="BX463" i="1"/>
  <c r="BX461" i="1"/>
  <c r="BX459" i="1"/>
  <c r="BX457" i="1"/>
  <c r="BX455" i="1"/>
  <c r="BX453" i="1"/>
  <c r="BX451" i="1"/>
  <c r="BX449" i="1"/>
  <c r="BX447" i="1"/>
  <c r="BX445" i="1"/>
  <c r="BX443" i="1"/>
  <c r="BX441" i="1"/>
  <c r="BX439" i="1"/>
  <c r="BX437" i="1"/>
  <c r="BX435" i="1"/>
  <c r="BX433" i="1"/>
  <c r="BX431" i="1"/>
  <c r="BX429" i="1"/>
  <c r="BX427" i="1"/>
  <c r="BX425" i="1"/>
  <c r="BX423" i="1"/>
  <c r="BX421" i="1"/>
  <c r="BX419" i="1"/>
  <c r="BX417" i="1"/>
  <c r="BX415" i="1"/>
  <c r="BX413" i="1"/>
  <c r="BX411" i="1"/>
  <c r="BX409" i="1"/>
  <c r="BX407" i="1"/>
  <c r="BX405" i="1"/>
  <c r="BX403" i="1"/>
  <c r="BX401" i="1"/>
  <c r="BX399" i="1"/>
  <c r="BX397" i="1"/>
  <c r="BX395" i="1"/>
  <c r="BX393" i="1"/>
  <c r="BX391" i="1"/>
  <c r="BX389" i="1"/>
  <c r="BX387" i="1"/>
  <c r="BX385" i="1"/>
  <c r="BX383" i="1"/>
  <c r="BX381" i="1"/>
  <c r="BX379" i="1"/>
  <c r="BX377" i="1"/>
  <c r="BX375" i="1"/>
  <c r="BX373" i="1"/>
  <c r="BX371" i="1"/>
  <c r="BX369" i="1"/>
  <c r="BX367" i="1"/>
  <c r="BX365" i="1"/>
  <c r="BX363" i="1"/>
  <c r="BX361" i="1"/>
  <c r="BX359" i="1"/>
  <c r="BX357" i="1"/>
  <c r="BX355" i="1"/>
  <c r="BX353" i="1"/>
  <c r="BX351" i="1"/>
  <c r="BX349" i="1"/>
  <c r="BX347" i="1"/>
  <c r="BX345" i="1"/>
  <c r="BX343" i="1"/>
  <c r="BX341" i="1"/>
  <c r="BX339" i="1"/>
  <c r="BX337" i="1"/>
  <c r="BX335" i="1"/>
  <c r="BX333" i="1"/>
  <c r="BX331" i="1"/>
  <c r="BX329" i="1"/>
  <c r="BX327" i="1"/>
  <c r="BX325" i="1"/>
  <c r="BX323" i="1"/>
  <c r="BX321" i="1"/>
  <c r="BX319" i="1"/>
  <c r="BX317" i="1"/>
  <c r="BX315" i="1"/>
  <c r="BX313" i="1"/>
  <c r="BX311" i="1"/>
  <c r="BX309" i="1"/>
  <c r="BX307" i="1"/>
  <c r="BX305" i="1"/>
  <c r="BX303" i="1"/>
  <c r="BX301" i="1"/>
  <c r="BX299" i="1"/>
  <c r="BX297" i="1"/>
  <c r="BX295" i="1"/>
  <c r="BX293" i="1"/>
  <c r="BX291" i="1"/>
  <c r="BX289" i="1"/>
  <c r="BX287" i="1"/>
  <c r="BX285" i="1"/>
  <c r="BX283" i="1"/>
  <c r="BX281" i="1"/>
  <c r="BX279" i="1"/>
  <c r="BX277" i="1"/>
  <c r="BX275" i="1"/>
  <c r="BX273" i="1"/>
  <c r="BX271" i="1"/>
  <c r="BX269" i="1"/>
  <c r="BX267" i="1"/>
  <c r="BX265" i="1"/>
  <c r="BX263" i="1"/>
  <c r="BX261" i="1"/>
  <c r="BX259" i="1"/>
  <c r="BX257" i="1"/>
  <c r="BX255" i="1"/>
  <c r="BX253" i="1"/>
  <c r="BX251" i="1"/>
  <c r="BX249" i="1"/>
  <c r="BX247" i="1"/>
  <c r="BX245" i="1"/>
  <c r="BX243" i="1"/>
  <c r="BX241" i="1"/>
  <c r="BX239" i="1"/>
  <c r="BX237" i="1"/>
  <c r="BX235" i="1"/>
  <c r="BX233" i="1"/>
  <c r="BX231" i="1"/>
  <c r="BX229" i="1"/>
  <c r="BX227" i="1"/>
  <c r="BX225" i="1"/>
  <c r="BX223" i="1"/>
  <c r="BX221" i="1"/>
  <c r="BX219" i="1"/>
  <c r="BX217" i="1"/>
  <c r="BX215" i="1"/>
  <c r="BX213" i="1"/>
  <c r="BX211" i="1"/>
  <c r="BX209" i="1"/>
  <c r="BX207" i="1"/>
  <c r="BX205" i="1"/>
  <c r="BX203" i="1"/>
  <c r="BX201" i="1"/>
  <c r="BX199" i="1"/>
  <c r="BX197" i="1"/>
  <c r="BX195" i="1"/>
  <c r="BX193" i="1"/>
  <c r="BX191" i="1"/>
  <c r="BX189" i="1"/>
  <c r="BX187" i="1"/>
  <c r="BX185" i="1"/>
  <c r="BX183" i="1"/>
  <c r="BX181" i="1"/>
  <c r="BX179" i="1"/>
  <c r="BX177" i="1"/>
  <c r="BX175" i="1"/>
  <c r="BX173" i="1"/>
  <c r="BX171" i="1"/>
  <c r="BX169" i="1"/>
  <c r="BX167" i="1"/>
  <c r="BX165" i="1"/>
  <c r="BX163" i="1"/>
  <c r="BX161" i="1"/>
  <c r="BX159" i="1"/>
  <c r="BX157" i="1"/>
  <c r="BX155" i="1"/>
  <c r="BX153" i="1"/>
  <c r="BX151" i="1"/>
  <c r="BX149" i="1"/>
  <c r="BX147" i="1"/>
  <c r="BX145" i="1"/>
  <c r="BX143" i="1"/>
  <c r="BX141" i="1"/>
  <c r="BX139" i="1"/>
  <c r="BX137" i="1"/>
  <c r="BX135" i="1"/>
  <c r="BX133" i="1"/>
  <c r="BX131" i="1"/>
  <c r="BX129" i="1"/>
  <c r="BX127" i="1"/>
  <c r="BX125" i="1"/>
  <c r="BX123" i="1"/>
  <c r="BX121" i="1"/>
  <c r="BX119" i="1"/>
  <c r="BX117" i="1"/>
  <c r="BX115" i="1"/>
  <c r="BX113" i="1"/>
  <c r="BX913" i="1"/>
  <c r="BX318" i="1"/>
  <c r="BX316" i="1"/>
  <c r="BX314" i="1"/>
  <c r="BX312" i="1"/>
  <c r="BX310" i="1"/>
  <c r="BX308" i="1"/>
  <c r="BX306" i="1"/>
  <c r="BX304" i="1"/>
  <c r="BX302" i="1"/>
  <c r="BX300" i="1"/>
  <c r="BX298" i="1"/>
  <c r="BX296" i="1"/>
  <c r="BX294" i="1"/>
  <c r="BX292" i="1"/>
  <c r="BX290" i="1"/>
  <c r="BX288" i="1"/>
  <c r="BX286" i="1"/>
  <c r="BX284" i="1"/>
  <c r="BX282" i="1"/>
  <c r="BX280" i="1"/>
  <c r="BX278" i="1"/>
  <c r="BX276" i="1"/>
  <c r="BX274" i="1"/>
  <c r="BX272" i="1"/>
  <c r="BX270" i="1"/>
  <c r="BX268" i="1"/>
  <c r="BX266" i="1"/>
  <c r="BX264" i="1"/>
  <c r="BX262" i="1"/>
  <c r="BX260" i="1"/>
  <c r="BX258" i="1"/>
  <c r="BX256" i="1"/>
  <c r="BX254" i="1"/>
  <c r="BX252" i="1"/>
  <c r="BX250" i="1"/>
  <c r="BX248" i="1"/>
  <c r="BX246" i="1"/>
  <c r="BX244" i="1"/>
  <c r="BX242" i="1"/>
  <c r="BX240" i="1"/>
  <c r="BX238" i="1"/>
  <c r="BX236" i="1"/>
  <c r="BX234" i="1"/>
  <c r="BX232" i="1"/>
  <c r="BX230" i="1"/>
  <c r="BX228" i="1"/>
  <c r="BX226" i="1"/>
  <c r="BX224" i="1"/>
  <c r="BX222" i="1"/>
  <c r="BX220" i="1"/>
  <c r="BX218" i="1"/>
  <c r="BX216" i="1"/>
  <c r="BX214" i="1"/>
  <c r="BX212" i="1"/>
  <c r="BX210" i="1"/>
  <c r="BX208" i="1"/>
  <c r="BX206" i="1"/>
  <c r="BX204" i="1"/>
  <c r="BX202" i="1"/>
  <c r="BX200" i="1"/>
  <c r="BX198" i="1"/>
  <c r="BX196" i="1"/>
  <c r="BX194" i="1"/>
  <c r="BX192" i="1"/>
  <c r="BX190" i="1"/>
  <c r="BX188" i="1"/>
  <c r="BX186" i="1"/>
  <c r="BX184" i="1"/>
  <c r="BX182" i="1"/>
  <c r="BX180" i="1"/>
  <c r="BX178" i="1"/>
  <c r="BX176" i="1"/>
  <c r="BX174" i="1"/>
  <c r="BX172" i="1"/>
  <c r="BX170" i="1"/>
  <c r="BX168" i="1"/>
  <c r="BX166" i="1"/>
  <c r="BX164" i="1"/>
  <c r="BX162" i="1"/>
  <c r="BX160" i="1"/>
  <c r="BX158" i="1"/>
  <c r="BX156" i="1"/>
  <c r="BX154" i="1"/>
  <c r="BX152" i="1"/>
  <c r="BX150" i="1"/>
  <c r="BX148" i="1"/>
  <c r="BX146" i="1"/>
  <c r="BX144" i="1"/>
  <c r="BX142" i="1"/>
  <c r="BX140" i="1"/>
  <c r="BX138" i="1"/>
  <c r="BX136" i="1"/>
  <c r="BX134" i="1"/>
  <c r="BX132" i="1"/>
  <c r="BX130" i="1"/>
  <c r="BX128" i="1"/>
  <c r="BX126" i="1"/>
  <c r="BX124" i="1"/>
  <c r="BX122" i="1"/>
  <c r="BX120" i="1"/>
  <c r="BX118" i="1"/>
  <c r="BX116" i="1"/>
  <c r="BX114" i="1"/>
  <c r="BX112" i="1"/>
  <c r="BX110" i="1"/>
  <c r="BX108" i="1"/>
  <c r="BX106" i="1"/>
  <c r="BX104" i="1"/>
  <c r="BX102" i="1"/>
  <c r="BX100" i="1"/>
  <c r="BX111" i="1"/>
  <c r="BX94" i="1"/>
  <c r="BX88" i="1"/>
  <c r="BX86" i="1"/>
  <c r="BX82" i="1"/>
  <c r="BX78" i="1"/>
  <c r="BX74" i="1"/>
  <c r="BX68" i="1"/>
  <c r="BX60" i="1"/>
  <c r="BX56" i="1"/>
  <c r="BX52" i="1"/>
  <c r="BX48" i="1"/>
  <c r="BX40" i="1"/>
  <c r="BX36" i="1"/>
  <c r="BX34" i="1"/>
  <c r="BX28" i="1"/>
  <c r="BX26" i="1"/>
  <c r="BX109" i="1"/>
  <c r="BX98" i="1"/>
  <c r="BX96" i="1"/>
  <c r="BX90" i="1"/>
  <c r="BX84" i="1"/>
  <c r="BX76" i="1"/>
  <c r="BX70" i="1"/>
  <c r="BX64" i="1"/>
  <c r="BX58" i="1"/>
  <c r="BX50" i="1"/>
  <c r="BX44" i="1"/>
  <c r="BX42" i="1"/>
  <c r="BX32" i="1"/>
  <c r="BX30" i="1"/>
  <c r="BX92" i="1"/>
  <c r="BX80" i="1"/>
  <c r="BX72" i="1"/>
  <c r="BX66" i="1"/>
  <c r="BX62" i="1"/>
  <c r="BX54" i="1"/>
  <c r="BX46" i="1"/>
  <c r="BX38" i="1"/>
  <c r="BX103" i="1"/>
  <c r="BX105" i="1"/>
  <c r="BX99" i="1"/>
  <c r="BX91" i="1"/>
  <c r="BX83" i="1"/>
  <c r="BX75" i="1"/>
  <c r="BX67" i="1"/>
  <c r="BX59" i="1"/>
  <c r="BX51" i="1"/>
  <c r="BX43" i="1"/>
  <c r="BX35" i="1"/>
  <c r="BX27" i="1"/>
  <c r="BX95" i="1"/>
  <c r="BX87" i="1"/>
  <c r="BX79" i="1"/>
  <c r="BX71" i="1"/>
  <c r="BX31" i="1"/>
  <c r="BX101" i="1"/>
  <c r="BX55" i="1"/>
  <c r="BX47" i="1"/>
  <c r="BX39" i="1"/>
  <c r="BX107" i="1"/>
  <c r="BX97" i="1"/>
  <c r="BX89" i="1"/>
  <c r="BX81" i="1"/>
  <c r="BX73" i="1"/>
  <c r="BX65" i="1"/>
  <c r="BX57" i="1"/>
  <c r="BX49" i="1"/>
  <c r="BX41" i="1"/>
  <c r="BX33" i="1"/>
  <c r="BX25" i="1"/>
  <c r="BX63" i="1"/>
  <c r="BX93" i="1"/>
  <c r="BX85" i="1"/>
  <c r="BX77" i="1"/>
  <c r="BX69" i="1"/>
  <c r="BX61" i="1"/>
  <c r="BX53" i="1"/>
  <c r="BX45" i="1"/>
  <c r="BX37" i="1"/>
  <c r="BX29" i="1"/>
  <c r="CN43" i="1"/>
  <c r="CN58" i="1"/>
  <c r="CN26" i="1"/>
  <c r="CN122" i="1"/>
  <c r="CN170" i="1"/>
  <c r="CN218" i="1"/>
  <c r="CN266" i="1"/>
  <c r="CN314" i="1"/>
  <c r="CN155" i="1"/>
  <c r="CN219" i="1"/>
  <c r="CN267" i="1"/>
  <c r="CN315" i="1"/>
  <c r="CN345" i="1"/>
  <c r="CN393" i="1"/>
  <c r="CN441" i="1"/>
  <c r="CN489" i="1"/>
  <c r="CN537" i="1"/>
  <c r="CN585" i="1"/>
  <c r="CN633" i="1"/>
  <c r="CN348" i="1"/>
  <c r="CN396" i="1"/>
  <c r="CN444" i="1"/>
  <c r="CN492" i="1"/>
  <c r="CN540" i="1"/>
  <c r="CN588" i="1"/>
  <c r="CN636" i="1"/>
  <c r="CN685" i="1"/>
  <c r="CN733" i="1"/>
  <c r="CN781" i="1"/>
  <c r="CN847" i="1"/>
  <c r="CN664" i="1"/>
  <c r="CN712" i="1"/>
  <c r="CN760" i="1"/>
  <c r="CN808" i="1"/>
  <c r="CN890" i="1"/>
  <c r="CN836" i="1"/>
  <c r="CN884" i="1"/>
  <c r="CN1140" i="1"/>
  <c r="CN900" i="1"/>
  <c r="CN1126" i="1"/>
  <c r="CN1013" i="1"/>
  <c r="CN1357" i="1"/>
  <c r="CN1341" i="1"/>
  <c r="CN1284" i="1"/>
  <c r="CN962" i="1"/>
  <c r="CN1010" i="1"/>
  <c r="CN1340" i="1"/>
  <c r="CN1051" i="1"/>
  <c r="CN1099" i="1"/>
  <c r="CN1147" i="1"/>
  <c r="CN1283" i="1"/>
  <c r="CN1293" i="1"/>
  <c r="CN1196" i="1"/>
  <c r="CN1320" i="1"/>
  <c r="CN1329" i="1"/>
  <c r="CN1348" i="1"/>
  <c r="CN1387" i="1"/>
  <c r="CN1408" i="1"/>
  <c r="BQ59" i="1"/>
  <c r="BQ120" i="1"/>
  <c r="BQ216" i="1"/>
  <c r="BQ312" i="1"/>
  <c r="BQ70" i="1"/>
  <c r="BQ134" i="1"/>
  <c r="BQ230" i="1"/>
  <c r="BQ1014" i="1"/>
  <c r="BQ401" i="1"/>
  <c r="BQ497" i="1"/>
  <c r="BQ593" i="1"/>
  <c r="BQ351" i="1"/>
  <c r="BQ479" i="1"/>
  <c r="BQ607" i="1"/>
  <c r="BQ183" i="1"/>
  <c r="BQ231" i="1"/>
  <c r="BQ279" i="1"/>
  <c r="BQ655" i="1"/>
  <c r="BQ751" i="1"/>
  <c r="BQ677" i="1"/>
  <c r="BQ773" i="1"/>
  <c r="BQ346" i="1"/>
  <c r="BQ394" i="1"/>
  <c r="BQ442" i="1"/>
  <c r="BQ490" i="1"/>
  <c r="BQ538" i="1"/>
  <c r="BQ586" i="1"/>
  <c r="BQ634" i="1"/>
  <c r="BQ674" i="1"/>
  <c r="BQ722" i="1"/>
  <c r="BQ770" i="1"/>
  <c r="BQ802" i="1"/>
  <c r="BQ865" i="1"/>
  <c r="BQ814" i="1"/>
  <c r="BQ953" i="1"/>
  <c r="BQ964" i="1"/>
  <c r="BQ1406" i="1"/>
  <c r="CK1417" i="1"/>
  <c r="CK1423" i="1"/>
  <c r="CK1422" i="1"/>
  <c r="CK1424" i="1"/>
  <c r="CK1418" i="1"/>
  <c r="CK1414" i="1"/>
  <c r="CK1412" i="1"/>
  <c r="CK1410" i="1"/>
  <c r="CK1408" i="1"/>
  <c r="CK1425" i="1"/>
  <c r="CK1411" i="1"/>
  <c r="CK1419" i="1"/>
  <c r="CK1413" i="1"/>
  <c r="CK1406" i="1"/>
  <c r="CK1421" i="1"/>
  <c r="CK1415" i="1"/>
  <c r="CK1416" i="1"/>
  <c r="CK1404" i="1"/>
  <c r="CK1409" i="1"/>
  <c r="CK1405" i="1"/>
  <c r="CK1392" i="1"/>
  <c r="CK1407" i="1"/>
  <c r="CK1397" i="1"/>
  <c r="CK1400" i="1"/>
  <c r="CK1393" i="1"/>
  <c r="CK1388" i="1"/>
  <c r="CK1387" i="1"/>
  <c r="CK1390" i="1"/>
  <c r="CK1389" i="1"/>
  <c r="CK1403" i="1"/>
  <c r="CK1420" i="1"/>
  <c r="CK1399" i="1"/>
  <c r="CK1385" i="1"/>
  <c r="CK1401" i="1"/>
  <c r="CK1395" i="1"/>
  <c r="CK1386" i="1"/>
  <c r="CK1381" i="1"/>
  <c r="CK1396" i="1"/>
  <c r="CK1384" i="1"/>
  <c r="CK1394" i="1"/>
  <c r="CK1391" i="1"/>
  <c r="CK1377" i="1"/>
  <c r="CK1376" i="1"/>
  <c r="CK1378" i="1"/>
  <c r="CK1369" i="1"/>
  <c r="CK1383" i="1"/>
  <c r="CK1379" i="1"/>
  <c r="CK1363" i="1"/>
  <c r="CK1361" i="1"/>
  <c r="CK1359" i="1"/>
  <c r="CK1357" i="1"/>
  <c r="CK1355" i="1"/>
  <c r="CK1353" i="1"/>
  <c r="CK1382" i="1"/>
  <c r="CK1370" i="1"/>
  <c r="CK1365" i="1"/>
  <c r="CK1372" i="1"/>
  <c r="CK1375" i="1"/>
  <c r="CK1373" i="1"/>
  <c r="CK1362" i="1"/>
  <c r="CK1352" i="1"/>
  <c r="CK1380" i="1"/>
  <c r="CK1366" i="1"/>
  <c r="CK1358" i="1"/>
  <c r="CK1342" i="1"/>
  <c r="CK1340" i="1"/>
  <c r="CK1338" i="1"/>
  <c r="CK1336" i="1"/>
  <c r="CK1334" i="1"/>
  <c r="CK1332" i="1"/>
  <c r="CK1330" i="1"/>
  <c r="CK1328" i="1"/>
  <c r="CK1326" i="1"/>
  <c r="CK1324" i="1"/>
  <c r="CK1322" i="1"/>
  <c r="CK1320" i="1"/>
  <c r="CK1318" i="1"/>
  <c r="CK1316" i="1"/>
  <c r="CK1314" i="1"/>
  <c r="CK1337" i="1"/>
  <c r="CK1321" i="1"/>
  <c r="CK1319" i="1"/>
  <c r="CK1374" i="1"/>
  <c r="CK1347" i="1"/>
  <c r="CK1327" i="1"/>
  <c r="CK1313" i="1"/>
  <c r="CK1312" i="1"/>
  <c r="CK1310" i="1"/>
  <c r="CK1308" i="1"/>
  <c r="CK1306" i="1"/>
  <c r="CK1304" i="1"/>
  <c r="CK1302" i="1"/>
  <c r="CK1300" i="1"/>
  <c r="CK1298" i="1"/>
  <c r="CK1296" i="1"/>
  <c r="CK1294" i="1"/>
  <c r="CK1371" i="1"/>
  <c r="CK1360" i="1"/>
  <c r="CK1348" i="1"/>
  <c r="CK1333" i="1"/>
  <c r="CK1315" i="1"/>
  <c r="CK1367" i="1"/>
  <c r="CK1325" i="1"/>
  <c r="CK1301" i="1"/>
  <c r="CK1364" i="1"/>
  <c r="CK1343" i="1"/>
  <c r="CK1335" i="1"/>
  <c r="CK1317" i="1"/>
  <c r="CK1307" i="1"/>
  <c r="CK1368" i="1"/>
  <c r="CK1351" i="1"/>
  <c r="CK1297" i="1"/>
  <c r="CK1292" i="1"/>
  <c r="CK1290" i="1"/>
  <c r="CK1288" i="1"/>
  <c r="CK1286" i="1"/>
  <c r="CK1284" i="1"/>
  <c r="CK1282" i="1"/>
  <c r="CK1280" i="1"/>
  <c r="CK1278" i="1"/>
  <c r="CK1276" i="1"/>
  <c r="CK1274" i="1"/>
  <c r="CK1272" i="1"/>
  <c r="CK1270" i="1"/>
  <c r="CK1268" i="1"/>
  <c r="CK1266" i="1"/>
  <c r="CK1264" i="1"/>
  <c r="CK1262" i="1"/>
  <c r="CK1260" i="1"/>
  <c r="CK1258" i="1"/>
  <c r="CK1256" i="1"/>
  <c r="CK1254" i="1"/>
  <c r="CK1252" i="1"/>
  <c r="CK1250" i="1"/>
  <c r="CK1248" i="1"/>
  <c r="CK1246" i="1"/>
  <c r="CK1244" i="1"/>
  <c r="CK1242" i="1"/>
  <c r="CK1240" i="1"/>
  <c r="CK1238" i="1"/>
  <c r="CK1236" i="1"/>
  <c r="CK1234" i="1"/>
  <c r="CK1232" i="1"/>
  <c r="CK1230" i="1"/>
  <c r="CK1228" i="1"/>
  <c r="CK1226" i="1"/>
  <c r="CK1224" i="1"/>
  <c r="CK1222" i="1"/>
  <c r="CK1220" i="1"/>
  <c r="CK1398" i="1"/>
  <c r="CK1350" i="1"/>
  <c r="CK1305" i="1"/>
  <c r="CK1279" i="1"/>
  <c r="CK1263" i="1"/>
  <c r="CK1247" i="1"/>
  <c r="CK1231" i="1"/>
  <c r="CK1344" i="1"/>
  <c r="CK1285" i="1"/>
  <c r="CK1269" i="1"/>
  <c r="CK1253" i="1"/>
  <c r="CK1237" i="1"/>
  <c r="CK1221" i="1"/>
  <c r="CK1402" i="1"/>
  <c r="CK1329" i="1"/>
  <c r="CK1299" i="1"/>
  <c r="CK1291" i="1"/>
  <c r="CK1275" i="1"/>
  <c r="CK1259" i="1"/>
  <c r="CK1243" i="1"/>
  <c r="CK1227" i="1"/>
  <c r="CK1349" i="1"/>
  <c r="CK1346" i="1"/>
  <c r="CK1323" i="1"/>
  <c r="CK1271" i="1"/>
  <c r="CK1245" i="1"/>
  <c r="CK1219" i="1"/>
  <c r="CK1210" i="1"/>
  <c r="CK1209" i="1"/>
  <c r="CK1194" i="1"/>
  <c r="CK1193" i="1"/>
  <c r="CK1178" i="1"/>
  <c r="CK1176" i="1"/>
  <c r="CK1174" i="1"/>
  <c r="CK1172" i="1"/>
  <c r="CK1170" i="1"/>
  <c r="CK1168" i="1"/>
  <c r="CK1166" i="1"/>
  <c r="CK1164" i="1"/>
  <c r="CK1162" i="1"/>
  <c r="CK1160" i="1"/>
  <c r="CK1158" i="1"/>
  <c r="CK1156" i="1"/>
  <c r="CK1154" i="1"/>
  <c r="CK1152" i="1"/>
  <c r="CK1150" i="1"/>
  <c r="CK1148" i="1"/>
  <c r="CK1146" i="1"/>
  <c r="CK1144" i="1"/>
  <c r="CK1142" i="1"/>
  <c r="CK1140" i="1"/>
  <c r="CK1138" i="1"/>
  <c r="CK1136" i="1"/>
  <c r="CK1134" i="1"/>
  <c r="CK1132" i="1"/>
  <c r="CK1130" i="1"/>
  <c r="CK1128" i="1"/>
  <c r="CK1126" i="1"/>
  <c r="CK1124" i="1"/>
  <c r="CK1122" i="1"/>
  <c r="CK1120" i="1"/>
  <c r="CK1118" i="1"/>
  <c r="CK1116" i="1"/>
  <c r="CK1114" i="1"/>
  <c r="CK1112" i="1"/>
  <c r="CK1110" i="1"/>
  <c r="CK1108" i="1"/>
  <c r="CK1106" i="1"/>
  <c r="CK1104" i="1"/>
  <c r="CK1102" i="1"/>
  <c r="CK1100" i="1"/>
  <c r="CK1098" i="1"/>
  <c r="CK1096" i="1"/>
  <c r="CK1094" i="1"/>
  <c r="CK1092" i="1"/>
  <c r="CK1090" i="1"/>
  <c r="CK1088" i="1"/>
  <c r="CK1086" i="1"/>
  <c r="CK1084" i="1"/>
  <c r="CK1082" i="1"/>
  <c r="CK1080" i="1"/>
  <c r="CK1078" i="1"/>
  <c r="CK1076" i="1"/>
  <c r="CK1074" i="1"/>
  <c r="CK1072" i="1"/>
  <c r="CK1070" i="1"/>
  <c r="CK1068" i="1"/>
  <c r="CK1066" i="1"/>
  <c r="CK1064" i="1"/>
  <c r="CK1062" i="1"/>
  <c r="CK1060" i="1"/>
  <c r="CK1058" i="1"/>
  <c r="CK1056" i="1"/>
  <c r="CK1054" i="1"/>
  <c r="CK1052" i="1"/>
  <c r="CK1050" i="1"/>
  <c r="CK1048" i="1"/>
  <c r="CK1046" i="1"/>
  <c r="CK1044" i="1"/>
  <c r="CK1042" i="1"/>
  <c r="CK1040" i="1"/>
  <c r="CK1038" i="1"/>
  <c r="CK1036" i="1"/>
  <c r="CK1034" i="1"/>
  <c r="CK1032" i="1"/>
  <c r="CK1030" i="1"/>
  <c r="CK1028" i="1"/>
  <c r="CK1281" i="1"/>
  <c r="CK1255" i="1"/>
  <c r="CK1229" i="1"/>
  <c r="CK1216" i="1"/>
  <c r="CK1215" i="1"/>
  <c r="CK1200" i="1"/>
  <c r="CK1199" i="1"/>
  <c r="CK1184" i="1"/>
  <c r="CK1183" i="1"/>
  <c r="CK1289" i="1"/>
  <c r="CK1265" i="1"/>
  <c r="CK1239" i="1"/>
  <c r="CK1206" i="1"/>
  <c r="CK1205" i="1"/>
  <c r="CK1190" i="1"/>
  <c r="CK1189" i="1"/>
  <c r="CK1303" i="1"/>
  <c r="CK1249" i="1"/>
  <c r="CK1235" i="1"/>
  <c r="CK1212" i="1"/>
  <c r="CK1211" i="1"/>
  <c r="CK1186" i="1"/>
  <c r="CK1185" i="1"/>
  <c r="CK1163" i="1"/>
  <c r="CK1147" i="1"/>
  <c r="CK1131" i="1"/>
  <c r="CK1115" i="1"/>
  <c r="CK1099" i="1"/>
  <c r="CK1083" i="1"/>
  <c r="CK1067" i="1"/>
  <c r="CK1051" i="1"/>
  <c r="CK1035" i="1"/>
  <c r="CK1341" i="1"/>
  <c r="CK1251" i="1"/>
  <c r="CK1196" i="1"/>
  <c r="CK1195" i="1"/>
  <c r="CK1169" i="1"/>
  <c r="CK1153" i="1"/>
  <c r="CK1137" i="1"/>
  <c r="CK1121" i="1"/>
  <c r="CK1105" i="1"/>
  <c r="CK1089" i="1"/>
  <c r="CK1073" i="1"/>
  <c r="CK1057" i="1"/>
  <c r="CK1041" i="1"/>
  <c r="CK1339" i="1"/>
  <c r="CK1295" i="1"/>
  <c r="CK1287" i="1"/>
  <c r="CK1267" i="1"/>
  <c r="CK1204" i="1"/>
  <c r="CK1203" i="1"/>
  <c r="CK1180" i="1"/>
  <c r="CK1179" i="1"/>
  <c r="CK1175" i="1"/>
  <c r="CK1159" i="1"/>
  <c r="CK1143" i="1"/>
  <c r="CK1127" i="1"/>
  <c r="CK1111" i="1"/>
  <c r="CK1095" i="1"/>
  <c r="CK1079" i="1"/>
  <c r="CK1063" i="1"/>
  <c r="CK1047" i="1"/>
  <c r="CK1031" i="1"/>
  <c r="CK1283" i="1"/>
  <c r="CK1213" i="1"/>
  <c r="CK1161" i="1"/>
  <c r="CK1135" i="1"/>
  <c r="CK1109" i="1"/>
  <c r="CK1085" i="1"/>
  <c r="CK1059" i="1"/>
  <c r="CK1356" i="1"/>
  <c r="CK1354" i="1"/>
  <c r="CK1311" i="1"/>
  <c r="CK1293" i="1"/>
  <c r="CK1261" i="1"/>
  <c r="CK1192" i="1"/>
  <c r="CK1171" i="1"/>
  <c r="CK1145" i="1"/>
  <c r="CK1119" i="1"/>
  <c r="CK1093" i="1"/>
  <c r="CK1069" i="1"/>
  <c r="CK1043" i="1"/>
  <c r="CK1309" i="1"/>
  <c r="CK1273" i="1"/>
  <c r="CK1241" i="1"/>
  <c r="CK1208" i="1"/>
  <c r="CK1191" i="1"/>
  <c r="CK1188" i="1"/>
  <c r="CK1155" i="1"/>
  <c r="CK1129" i="1"/>
  <c r="CK1103" i="1"/>
  <c r="CK1077" i="1"/>
  <c r="CK1053" i="1"/>
  <c r="CK1014" i="1"/>
  <c r="CK1013" i="1"/>
  <c r="CK998" i="1"/>
  <c r="CK997" i="1"/>
  <c r="CK1345" i="1"/>
  <c r="CK1331" i="1"/>
  <c r="CK1277" i="1"/>
  <c r="CK1223" i="1"/>
  <c r="CK1225" i="1"/>
  <c r="CK1201" i="1"/>
  <c r="CK1198" i="1"/>
  <c r="CK1214" i="1"/>
  <c r="CK1202" i="1"/>
  <c r="CK1187" i="1"/>
  <c r="CK1218" i="1"/>
  <c r="CK1182" i="1"/>
  <c r="CK1141" i="1"/>
  <c r="CK1165" i="1"/>
  <c r="CK1177" i="1"/>
  <c r="CK1125" i="1"/>
  <c r="CK1197" i="1"/>
  <c r="CK1123" i="1"/>
  <c r="CK1117" i="1"/>
  <c r="CK1217" i="1"/>
  <c r="CK1157" i="1"/>
  <c r="CK1139" i="1"/>
  <c r="CK1133" i="1"/>
  <c r="CK1081" i="1"/>
  <c r="CK1061" i="1"/>
  <c r="CK1024" i="1"/>
  <c r="CK1023" i="1"/>
  <c r="CK1018" i="1"/>
  <c r="CK1017" i="1"/>
  <c r="CK1012" i="1"/>
  <c r="CK1011" i="1"/>
  <c r="CK1181" i="1"/>
  <c r="CK1151" i="1"/>
  <c r="CK1097" i="1"/>
  <c r="CK1091" i="1"/>
  <c r="CK1039" i="1"/>
  <c r="CK1026" i="1"/>
  <c r="CK1025" i="1"/>
  <c r="CK1020" i="1"/>
  <c r="CK1019" i="1"/>
  <c r="CK1233" i="1"/>
  <c r="CK1033" i="1"/>
  <c r="CK1027" i="1"/>
  <c r="CK1022" i="1"/>
  <c r="CK1021" i="1"/>
  <c r="CK1016" i="1"/>
  <c r="CK1015" i="1"/>
  <c r="CK1010" i="1"/>
  <c r="CK1009" i="1"/>
  <c r="CK1004" i="1"/>
  <c r="CK1003" i="1"/>
  <c r="CK1055" i="1"/>
  <c r="CK1007" i="1"/>
  <c r="CK978" i="1"/>
  <c r="CK977" i="1"/>
  <c r="CK962" i="1"/>
  <c r="CK961" i="1"/>
  <c r="CK946" i="1"/>
  <c r="CK940" i="1"/>
  <c r="CK939" i="1"/>
  <c r="CK990" i="1"/>
  <c r="CK989" i="1"/>
  <c r="CK984" i="1"/>
  <c r="CK983" i="1"/>
  <c r="CK968" i="1"/>
  <c r="CK967" i="1"/>
  <c r="CK952" i="1"/>
  <c r="CK951" i="1"/>
  <c r="CK942" i="1"/>
  <c r="CK941" i="1"/>
  <c r="CK933" i="1"/>
  <c r="CK931" i="1"/>
  <c r="CK929" i="1"/>
  <c r="CK927" i="1"/>
  <c r="CK925" i="1"/>
  <c r="CK923" i="1"/>
  <c r="CK921" i="1"/>
  <c r="CK919" i="1"/>
  <c r="CK917" i="1"/>
  <c r="CK915" i="1"/>
  <c r="CK913" i="1"/>
  <c r="CK911" i="1"/>
  <c r="CK909" i="1"/>
  <c r="CK907" i="1"/>
  <c r="CK905" i="1"/>
  <c r="CK903" i="1"/>
  <c r="CK901" i="1"/>
  <c r="CK899" i="1"/>
  <c r="CK897" i="1"/>
  <c r="CK895" i="1"/>
  <c r="CK893" i="1"/>
  <c r="CK1049" i="1"/>
  <c r="CK974" i="1"/>
  <c r="CK973" i="1"/>
  <c r="CK958" i="1"/>
  <c r="CK957" i="1"/>
  <c r="CK944" i="1"/>
  <c r="CK943" i="1"/>
  <c r="CK1107" i="1"/>
  <c r="CK1101" i="1"/>
  <c r="CK1071" i="1"/>
  <c r="CK1000" i="1"/>
  <c r="CK996" i="1"/>
  <c r="CK993" i="1"/>
  <c r="CK991" i="1"/>
  <c r="CK976" i="1"/>
  <c r="CK975" i="1"/>
  <c r="CK960" i="1"/>
  <c r="CK959" i="1"/>
  <c r="CK934" i="1"/>
  <c r="CK932" i="1"/>
  <c r="CK930" i="1"/>
  <c r="CK928" i="1"/>
  <c r="CK926" i="1"/>
  <c r="CK924" i="1"/>
  <c r="CK922" i="1"/>
  <c r="CK920" i="1"/>
  <c r="CK918" i="1"/>
  <c r="CK916" i="1"/>
  <c r="CK914" i="1"/>
  <c r="CK912" i="1"/>
  <c r="CK910" i="1"/>
  <c r="CK908" i="1"/>
  <c r="CK906" i="1"/>
  <c r="CK904" i="1"/>
  <c r="CK902" i="1"/>
  <c r="CK900" i="1"/>
  <c r="CK898" i="1"/>
  <c r="CK896" i="1"/>
  <c r="CK894" i="1"/>
  <c r="CK892" i="1"/>
  <c r="CK1257" i="1"/>
  <c r="CK1087" i="1"/>
  <c r="CK980" i="1"/>
  <c r="CK979" i="1"/>
  <c r="CK948" i="1"/>
  <c r="CK947" i="1"/>
  <c r="CK1037" i="1"/>
  <c r="CK994" i="1"/>
  <c r="CK992" i="1"/>
  <c r="CK986" i="1"/>
  <c r="CK970" i="1"/>
  <c r="CK969" i="1"/>
  <c r="CK1173" i="1"/>
  <c r="CK1149" i="1"/>
  <c r="CK1006" i="1"/>
  <c r="CK1002" i="1"/>
  <c r="CK999" i="1"/>
  <c r="CK995" i="1"/>
  <c r="CK988" i="1"/>
  <c r="CK982" i="1"/>
  <c r="CK981" i="1"/>
  <c r="CK950" i="1"/>
  <c r="CK949" i="1"/>
  <c r="CK935" i="1"/>
  <c r="CK1045" i="1"/>
  <c r="CK964" i="1"/>
  <c r="CK963" i="1"/>
  <c r="CK945" i="1"/>
  <c r="CK1167" i="1"/>
  <c r="CK1065" i="1"/>
  <c r="CK1005" i="1"/>
  <c r="CK1001" i="1"/>
  <c r="CK889" i="1"/>
  <c r="CK887" i="1"/>
  <c r="CK885" i="1"/>
  <c r="CK883" i="1"/>
  <c r="CK881" i="1"/>
  <c r="CK879" i="1"/>
  <c r="CK877" i="1"/>
  <c r="CK875" i="1"/>
  <c r="CK873" i="1"/>
  <c r="CK871" i="1"/>
  <c r="CK869" i="1"/>
  <c r="CK867" i="1"/>
  <c r="CK865" i="1"/>
  <c r="CK863" i="1"/>
  <c r="CK861" i="1"/>
  <c r="CK859" i="1"/>
  <c r="CK857" i="1"/>
  <c r="CK855" i="1"/>
  <c r="CK853" i="1"/>
  <c r="CK851" i="1"/>
  <c r="CK849" i="1"/>
  <c r="CK847" i="1"/>
  <c r="CK845" i="1"/>
  <c r="CK843" i="1"/>
  <c r="CK841" i="1"/>
  <c r="CK839" i="1"/>
  <c r="CK837" i="1"/>
  <c r="CK835" i="1"/>
  <c r="CK833" i="1"/>
  <c r="CK831" i="1"/>
  <c r="CK829" i="1"/>
  <c r="CK827" i="1"/>
  <c r="CK825" i="1"/>
  <c r="CK823" i="1"/>
  <c r="CK821" i="1"/>
  <c r="CK819" i="1"/>
  <c r="CK817" i="1"/>
  <c r="CK815" i="1"/>
  <c r="CK813" i="1"/>
  <c r="CK811" i="1"/>
  <c r="CK1113" i="1"/>
  <c r="CK1075" i="1"/>
  <c r="CK985" i="1"/>
  <c r="CK1029" i="1"/>
  <c r="CK966" i="1"/>
  <c r="CK965" i="1"/>
  <c r="CK936" i="1"/>
  <c r="CK1008" i="1"/>
  <c r="CK972" i="1"/>
  <c r="CK971" i="1"/>
  <c r="CK937" i="1"/>
  <c r="CK888" i="1"/>
  <c r="CK886" i="1"/>
  <c r="CK884" i="1"/>
  <c r="CK882" i="1"/>
  <c r="CK880" i="1"/>
  <c r="CK878" i="1"/>
  <c r="CK876" i="1"/>
  <c r="CK874" i="1"/>
  <c r="CK872" i="1"/>
  <c r="CK870" i="1"/>
  <c r="CK868" i="1"/>
  <c r="CK866" i="1"/>
  <c r="CK864" i="1"/>
  <c r="CK862" i="1"/>
  <c r="CK860" i="1"/>
  <c r="CK858" i="1"/>
  <c r="CK856" i="1"/>
  <c r="CK854" i="1"/>
  <c r="CK852" i="1"/>
  <c r="CK850" i="1"/>
  <c r="CK848" i="1"/>
  <c r="CK846" i="1"/>
  <c r="CK844" i="1"/>
  <c r="CK842" i="1"/>
  <c r="CK840" i="1"/>
  <c r="CK838" i="1"/>
  <c r="CK836" i="1"/>
  <c r="CK834" i="1"/>
  <c r="CK832" i="1"/>
  <c r="CK830" i="1"/>
  <c r="CK828" i="1"/>
  <c r="CK826" i="1"/>
  <c r="CK824" i="1"/>
  <c r="CK822" i="1"/>
  <c r="CK820" i="1"/>
  <c r="CK818" i="1"/>
  <c r="CK816" i="1"/>
  <c r="CK814" i="1"/>
  <c r="CK812" i="1"/>
  <c r="CK810" i="1"/>
  <c r="CK809" i="1"/>
  <c r="CK807" i="1"/>
  <c r="CK805" i="1"/>
  <c r="CK803" i="1"/>
  <c r="CK801" i="1"/>
  <c r="CK799" i="1"/>
  <c r="CK797" i="1"/>
  <c r="CK795" i="1"/>
  <c r="CK793" i="1"/>
  <c r="CK791" i="1"/>
  <c r="CK789" i="1"/>
  <c r="CK787" i="1"/>
  <c r="CK785" i="1"/>
  <c r="CK783" i="1"/>
  <c r="CK781" i="1"/>
  <c r="CK779" i="1"/>
  <c r="CK777" i="1"/>
  <c r="CK775" i="1"/>
  <c r="CK773" i="1"/>
  <c r="CK771" i="1"/>
  <c r="CK769" i="1"/>
  <c r="CK767" i="1"/>
  <c r="CK765" i="1"/>
  <c r="CK763" i="1"/>
  <c r="CK761" i="1"/>
  <c r="CK759" i="1"/>
  <c r="CK757" i="1"/>
  <c r="CK755" i="1"/>
  <c r="CK753" i="1"/>
  <c r="CK751" i="1"/>
  <c r="CK749" i="1"/>
  <c r="CK747" i="1"/>
  <c r="CK745" i="1"/>
  <c r="CK743" i="1"/>
  <c r="CK741" i="1"/>
  <c r="CK739" i="1"/>
  <c r="CK737" i="1"/>
  <c r="CK735" i="1"/>
  <c r="CK733" i="1"/>
  <c r="CK731" i="1"/>
  <c r="CK729" i="1"/>
  <c r="CK727" i="1"/>
  <c r="CK725" i="1"/>
  <c r="CK723" i="1"/>
  <c r="CK721" i="1"/>
  <c r="CK719" i="1"/>
  <c r="CK717" i="1"/>
  <c r="CK715" i="1"/>
  <c r="CK713" i="1"/>
  <c r="CK711" i="1"/>
  <c r="CK709" i="1"/>
  <c r="CK707" i="1"/>
  <c r="CK705" i="1"/>
  <c r="CK703" i="1"/>
  <c r="CK701" i="1"/>
  <c r="CK699" i="1"/>
  <c r="CK697" i="1"/>
  <c r="CK695" i="1"/>
  <c r="CK693" i="1"/>
  <c r="CK691" i="1"/>
  <c r="CK689" i="1"/>
  <c r="CK687" i="1"/>
  <c r="CK685" i="1"/>
  <c r="CK683" i="1"/>
  <c r="CK681" i="1"/>
  <c r="CK679" i="1"/>
  <c r="CK677" i="1"/>
  <c r="CK675" i="1"/>
  <c r="CK673" i="1"/>
  <c r="CK671" i="1"/>
  <c r="CK669" i="1"/>
  <c r="CK667" i="1"/>
  <c r="CK665" i="1"/>
  <c r="CK663" i="1"/>
  <c r="CK661" i="1"/>
  <c r="CK659" i="1"/>
  <c r="CK657" i="1"/>
  <c r="CK655" i="1"/>
  <c r="CK653" i="1"/>
  <c r="CK651" i="1"/>
  <c r="CK649" i="1"/>
  <c r="CK647" i="1"/>
  <c r="CK1207" i="1"/>
  <c r="CK890" i="1"/>
  <c r="CK954" i="1"/>
  <c r="CK953" i="1"/>
  <c r="CK891" i="1"/>
  <c r="CK645" i="1"/>
  <c r="CK643" i="1"/>
  <c r="CK641" i="1"/>
  <c r="CK639" i="1"/>
  <c r="CK637" i="1"/>
  <c r="CK635" i="1"/>
  <c r="CK633" i="1"/>
  <c r="CK631" i="1"/>
  <c r="CK629" i="1"/>
  <c r="CK627" i="1"/>
  <c r="CK625" i="1"/>
  <c r="CK623" i="1"/>
  <c r="CK621" i="1"/>
  <c r="CK619" i="1"/>
  <c r="CK617" i="1"/>
  <c r="CK615" i="1"/>
  <c r="CK613" i="1"/>
  <c r="CK611" i="1"/>
  <c r="CK609" i="1"/>
  <c r="CK607" i="1"/>
  <c r="CK605" i="1"/>
  <c r="CK603" i="1"/>
  <c r="CK601" i="1"/>
  <c r="CK599" i="1"/>
  <c r="CK597" i="1"/>
  <c r="CK595" i="1"/>
  <c r="CK593" i="1"/>
  <c r="CK591" i="1"/>
  <c r="CK589" i="1"/>
  <c r="CK587" i="1"/>
  <c r="CK585" i="1"/>
  <c r="CK583" i="1"/>
  <c r="CK581" i="1"/>
  <c r="CK579" i="1"/>
  <c r="CK577" i="1"/>
  <c r="CK575" i="1"/>
  <c r="CK573" i="1"/>
  <c r="CK571" i="1"/>
  <c r="CK569" i="1"/>
  <c r="CK567" i="1"/>
  <c r="CK565" i="1"/>
  <c r="CK563" i="1"/>
  <c r="CK561" i="1"/>
  <c r="CK559" i="1"/>
  <c r="CK557" i="1"/>
  <c r="CK555" i="1"/>
  <c r="CK553" i="1"/>
  <c r="CK551" i="1"/>
  <c r="CK549" i="1"/>
  <c r="CK547" i="1"/>
  <c r="CK545" i="1"/>
  <c r="CK543" i="1"/>
  <c r="CK541" i="1"/>
  <c r="CK539" i="1"/>
  <c r="CK537" i="1"/>
  <c r="CK535" i="1"/>
  <c r="CK533" i="1"/>
  <c r="CK531" i="1"/>
  <c r="CK529" i="1"/>
  <c r="CK527" i="1"/>
  <c r="CK525" i="1"/>
  <c r="CK523" i="1"/>
  <c r="CK521" i="1"/>
  <c r="CK519" i="1"/>
  <c r="CK517" i="1"/>
  <c r="CK515" i="1"/>
  <c r="CK513" i="1"/>
  <c r="CK511" i="1"/>
  <c r="CK509" i="1"/>
  <c r="CK507" i="1"/>
  <c r="CK505" i="1"/>
  <c r="CK503" i="1"/>
  <c r="CK501" i="1"/>
  <c r="CK499" i="1"/>
  <c r="CK497" i="1"/>
  <c r="CK495" i="1"/>
  <c r="CK493" i="1"/>
  <c r="CK491" i="1"/>
  <c r="CK489" i="1"/>
  <c r="CK487" i="1"/>
  <c r="CK485" i="1"/>
  <c r="CK483" i="1"/>
  <c r="CK481" i="1"/>
  <c r="CK479" i="1"/>
  <c r="CK477" i="1"/>
  <c r="CK475" i="1"/>
  <c r="CK473" i="1"/>
  <c r="CK471" i="1"/>
  <c r="CK469" i="1"/>
  <c r="CK467" i="1"/>
  <c r="CK465" i="1"/>
  <c r="CK463" i="1"/>
  <c r="CK461" i="1"/>
  <c r="CK459" i="1"/>
  <c r="CK457" i="1"/>
  <c r="CK455" i="1"/>
  <c r="CK453" i="1"/>
  <c r="CK451" i="1"/>
  <c r="CK449" i="1"/>
  <c r="CK447" i="1"/>
  <c r="CK445" i="1"/>
  <c r="CK443" i="1"/>
  <c r="CK441" i="1"/>
  <c r="CK439" i="1"/>
  <c r="CK437" i="1"/>
  <c r="CK435" i="1"/>
  <c r="CK433" i="1"/>
  <c r="CK431" i="1"/>
  <c r="CK429" i="1"/>
  <c r="CK427" i="1"/>
  <c r="CK425" i="1"/>
  <c r="CK423" i="1"/>
  <c r="CK421" i="1"/>
  <c r="CK419" i="1"/>
  <c r="CK417" i="1"/>
  <c r="CK415" i="1"/>
  <c r="CK413" i="1"/>
  <c r="CK411" i="1"/>
  <c r="CK409" i="1"/>
  <c r="CK407" i="1"/>
  <c r="CK405" i="1"/>
  <c r="CK403" i="1"/>
  <c r="CK401" i="1"/>
  <c r="CK399" i="1"/>
  <c r="CK397" i="1"/>
  <c r="CK395" i="1"/>
  <c r="CK393" i="1"/>
  <c r="CK391" i="1"/>
  <c r="CK389" i="1"/>
  <c r="CK387" i="1"/>
  <c r="CK385" i="1"/>
  <c r="CK383" i="1"/>
  <c r="CK381" i="1"/>
  <c r="CK379" i="1"/>
  <c r="CK377" i="1"/>
  <c r="CK375" i="1"/>
  <c r="CK373" i="1"/>
  <c r="CK371" i="1"/>
  <c r="CK369" i="1"/>
  <c r="CK367" i="1"/>
  <c r="CK365" i="1"/>
  <c r="CK363" i="1"/>
  <c r="CK361" i="1"/>
  <c r="CK359" i="1"/>
  <c r="CK357" i="1"/>
  <c r="CK355" i="1"/>
  <c r="CK353" i="1"/>
  <c r="CK351" i="1"/>
  <c r="CK349" i="1"/>
  <c r="CK347" i="1"/>
  <c r="CK345" i="1"/>
  <c r="CK343" i="1"/>
  <c r="CK341" i="1"/>
  <c r="CK339" i="1"/>
  <c r="CK337" i="1"/>
  <c r="CK335" i="1"/>
  <c r="CK333" i="1"/>
  <c r="CK331" i="1"/>
  <c r="CK329" i="1"/>
  <c r="CK327" i="1"/>
  <c r="CK325" i="1"/>
  <c r="CK323" i="1"/>
  <c r="CK321" i="1"/>
  <c r="CK319" i="1"/>
  <c r="CK808" i="1"/>
  <c r="CK804" i="1"/>
  <c r="CK800" i="1"/>
  <c r="CK796" i="1"/>
  <c r="CK792" i="1"/>
  <c r="CK788" i="1"/>
  <c r="CK784" i="1"/>
  <c r="CK780" i="1"/>
  <c r="CK776" i="1"/>
  <c r="CK772" i="1"/>
  <c r="CK768" i="1"/>
  <c r="CK764" i="1"/>
  <c r="CK760" i="1"/>
  <c r="CK756" i="1"/>
  <c r="CK752" i="1"/>
  <c r="CK748" i="1"/>
  <c r="CK744" i="1"/>
  <c r="CK740" i="1"/>
  <c r="CK736" i="1"/>
  <c r="CK732" i="1"/>
  <c r="CK728" i="1"/>
  <c r="CK724" i="1"/>
  <c r="CK720" i="1"/>
  <c r="CK716" i="1"/>
  <c r="CK712" i="1"/>
  <c r="CK708" i="1"/>
  <c r="CK704" i="1"/>
  <c r="CK700" i="1"/>
  <c r="CK696" i="1"/>
  <c r="CK692" i="1"/>
  <c r="CK688" i="1"/>
  <c r="CK684" i="1"/>
  <c r="CK680" i="1"/>
  <c r="CK676" i="1"/>
  <c r="CK672" i="1"/>
  <c r="CK668" i="1"/>
  <c r="CK664" i="1"/>
  <c r="CK660" i="1"/>
  <c r="CK656" i="1"/>
  <c r="CK652" i="1"/>
  <c r="CK648" i="1"/>
  <c r="CK987" i="1"/>
  <c r="CK806" i="1"/>
  <c r="CK802" i="1"/>
  <c r="CK798" i="1"/>
  <c r="CK794" i="1"/>
  <c r="CK790" i="1"/>
  <c r="CK786" i="1"/>
  <c r="CK782" i="1"/>
  <c r="CK778" i="1"/>
  <c r="CK774" i="1"/>
  <c r="CK770" i="1"/>
  <c r="CK766" i="1"/>
  <c r="CK762" i="1"/>
  <c r="CK758" i="1"/>
  <c r="CK754" i="1"/>
  <c r="CK750" i="1"/>
  <c r="CK746" i="1"/>
  <c r="CK742" i="1"/>
  <c r="CK738" i="1"/>
  <c r="CK734" i="1"/>
  <c r="CK730" i="1"/>
  <c r="CK726" i="1"/>
  <c r="CK722" i="1"/>
  <c r="CK718" i="1"/>
  <c r="CK714" i="1"/>
  <c r="CK710" i="1"/>
  <c r="CK706" i="1"/>
  <c r="CK702" i="1"/>
  <c r="CK698" i="1"/>
  <c r="CK694" i="1"/>
  <c r="CK690" i="1"/>
  <c r="CK686" i="1"/>
  <c r="CK682" i="1"/>
  <c r="CK678" i="1"/>
  <c r="CK674" i="1"/>
  <c r="CK670" i="1"/>
  <c r="CK666" i="1"/>
  <c r="CK662" i="1"/>
  <c r="CK658" i="1"/>
  <c r="CK654" i="1"/>
  <c r="CK650" i="1"/>
  <c r="CK318" i="1"/>
  <c r="CK316" i="1"/>
  <c r="CK314" i="1"/>
  <c r="CK312" i="1"/>
  <c r="CK310" i="1"/>
  <c r="CK308" i="1"/>
  <c r="CK306" i="1"/>
  <c r="CK304" i="1"/>
  <c r="CK302" i="1"/>
  <c r="CK300" i="1"/>
  <c r="CK298" i="1"/>
  <c r="CK296" i="1"/>
  <c r="CK294" i="1"/>
  <c r="CK292" i="1"/>
  <c r="CK290" i="1"/>
  <c r="CK288" i="1"/>
  <c r="CK286" i="1"/>
  <c r="CK284" i="1"/>
  <c r="CK282" i="1"/>
  <c r="CK280" i="1"/>
  <c r="CK278" i="1"/>
  <c r="CK276" i="1"/>
  <c r="CK274" i="1"/>
  <c r="CK272" i="1"/>
  <c r="CK270" i="1"/>
  <c r="CK268" i="1"/>
  <c r="CK266" i="1"/>
  <c r="CK264" i="1"/>
  <c r="CK262" i="1"/>
  <c r="CK260" i="1"/>
  <c r="CK258" i="1"/>
  <c r="CK256" i="1"/>
  <c r="CK254" i="1"/>
  <c r="CK252" i="1"/>
  <c r="CK250" i="1"/>
  <c r="CK248" i="1"/>
  <c r="CK246" i="1"/>
  <c r="CK244" i="1"/>
  <c r="CK242" i="1"/>
  <c r="CK240" i="1"/>
  <c r="CK238" i="1"/>
  <c r="CK236" i="1"/>
  <c r="CK234" i="1"/>
  <c r="CK232" i="1"/>
  <c r="CK230" i="1"/>
  <c r="CK228" i="1"/>
  <c r="CK226" i="1"/>
  <c r="CK224" i="1"/>
  <c r="CK222" i="1"/>
  <c r="CK220" i="1"/>
  <c r="CK218" i="1"/>
  <c r="CK216" i="1"/>
  <c r="CK214" i="1"/>
  <c r="CK212" i="1"/>
  <c r="CK210" i="1"/>
  <c r="CK208" i="1"/>
  <c r="CK206" i="1"/>
  <c r="CK204" i="1"/>
  <c r="CK202" i="1"/>
  <c r="CK200" i="1"/>
  <c r="CK198" i="1"/>
  <c r="CK196" i="1"/>
  <c r="CK194" i="1"/>
  <c r="CK192" i="1"/>
  <c r="CK190" i="1"/>
  <c r="CK188" i="1"/>
  <c r="CK186" i="1"/>
  <c r="CK184" i="1"/>
  <c r="CK182" i="1"/>
  <c r="CK180" i="1"/>
  <c r="CK178" i="1"/>
  <c r="CK176" i="1"/>
  <c r="CK174" i="1"/>
  <c r="CK172" i="1"/>
  <c r="CK170" i="1"/>
  <c r="CK168" i="1"/>
  <c r="CK166" i="1"/>
  <c r="CK164" i="1"/>
  <c r="CK162" i="1"/>
  <c r="CK160" i="1"/>
  <c r="CK158" i="1"/>
  <c r="CK156" i="1"/>
  <c r="CK154" i="1"/>
  <c r="CK152" i="1"/>
  <c r="CK150" i="1"/>
  <c r="CK148" i="1"/>
  <c r="CK146" i="1"/>
  <c r="CK144" i="1"/>
  <c r="CK142" i="1"/>
  <c r="CK140" i="1"/>
  <c r="CK138" i="1"/>
  <c r="CK136" i="1"/>
  <c r="CK134" i="1"/>
  <c r="CK132" i="1"/>
  <c r="CK130" i="1"/>
  <c r="CK128" i="1"/>
  <c r="CK126" i="1"/>
  <c r="CK124" i="1"/>
  <c r="CK122" i="1"/>
  <c r="CK120" i="1"/>
  <c r="CK118" i="1"/>
  <c r="CK116" i="1"/>
  <c r="CK114" i="1"/>
  <c r="CK112" i="1"/>
  <c r="CK110" i="1"/>
  <c r="CK108" i="1"/>
  <c r="CK106" i="1"/>
  <c r="CK642" i="1"/>
  <c r="CK638" i="1"/>
  <c r="CK634" i="1"/>
  <c r="CK630" i="1"/>
  <c r="CK626" i="1"/>
  <c r="CK622" i="1"/>
  <c r="CK618" i="1"/>
  <c r="CK614" i="1"/>
  <c r="CK610" i="1"/>
  <c r="CK606" i="1"/>
  <c r="CK602" i="1"/>
  <c r="CK598" i="1"/>
  <c r="CK594" i="1"/>
  <c r="CK590" i="1"/>
  <c r="CK586" i="1"/>
  <c r="CK582" i="1"/>
  <c r="CK578" i="1"/>
  <c r="CK574" i="1"/>
  <c r="CK570" i="1"/>
  <c r="CK566" i="1"/>
  <c r="CK562" i="1"/>
  <c r="CK558" i="1"/>
  <c r="CK554" i="1"/>
  <c r="CK550" i="1"/>
  <c r="CK546" i="1"/>
  <c r="CK542" i="1"/>
  <c r="CK538" i="1"/>
  <c r="CK534" i="1"/>
  <c r="CK530" i="1"/>
  <c r="CK526" i="1"/>
  <c r="CK522" i="1"/>
  <c r="CK518" i="1"/>
  <c r="CK514" i="1"/>
  <c r="CK510" i="1"/>
  <c r="CK506" i="1"/>
  <c r="CK502" i="1"/>
  <c r="CK498" i="1"/>
  <c r="CK494" i="1"/>
  <c r="CK490" i="1"/>
  <c r="CK486" i="1"/>
  <c r="CK482" i="1"/>
  <c r="CK478" i="1"/>
  <c r="CK474" i="1"/>
  <c r="CK470" i="1"/>
  <c r="CK466" i="1"/>
  <c r="CK462" i="1"/>
  <c r="CK458" i="1"/>
  <c r="CK454" i="1"/>
  <c r="CK450" i="1"/>
  <c r="CK446" i="1"/>
  <c r="CK442" i="1"/>
  <c r="CK438" i="1"/>
  <c r="CK434" i="1"/>
  <c r="CK430" i="1"/>
  <c r="CK426" i="1"/>
  <c r="CK422" i="1"/>
  <c r="CK418" i="1"/>
  <c r="CK414" i="1"/>
  <c r="CK410" i="1"/>
  <c r="CK406" i="1"/>
  <c r="CK402" i="1"/>
  <c r="CK398" i="1"/>
  <c r="CK394" i="1"/>
  <c r="CK390" i="1"/>
  <c r="CK386" i="1"/>
  <c r="CK382" i="1"/>
  <c r="CK378" i="1"/>
  <c r="CK374" i="1"/>
  <c r="CK370" i="1"/>
  <c r="CK366" i="1"/>
  <c r="CK362" i="1"/>
  <c r="CK358" i="1"/>
  <c r="CK354" i="1"/>
  <c r="CK350" i="1"/>
  <c r="CK346" i="1"/>
  <c r="CK342" i="1"/>
  <c r="CK338" i="1"/>
  <c r="CK334" i="1"/>
  <c r="CK330" i="1"/>
  <c r="CK326" i="1"/>
  <c r="CK322" i="1"/>
  <c r="CK646" i="1"/>
  <c r="CK938" i="1"/>
  <c r="CK644" i="1"/>
  <c r="CK640" i="1"/>
  <c r="CK636" i="1"/>
  <c r="CK632" i="1"/>
  <c r="CK628" i="1"/>
  <c r="CK624" i="1"/>
  <c r="CK620" i="1"/>
  <c r="CK616" i="1"/>
  <c r="CK612" i="1"/>
  <c r="CK608" i="1"/>
  <c r="CK604" i="1"/>
  <c r="CK600" i="1"/>
  <c r="CK596" i="1"/>
  <c r="CK592" i="1"/>
  <c r="CK588" i="1"/>
  <c r="CK584" i="1"/>
  <c r="CK580" i="1"/>
  <c r="CK576" i="1"/>
  <c r="CK572" i="1"/>
  <c r="CK568" i="1"/>
  <c r="CK564" i="1"/>
  <c r="CK560" i="1"/>
  <c r="CK556" i="1"/>
  <c r="CK552" i="1"/>
  <c r="CK548" i="1"/>
  <c r="CK544" i="1"/>
  <c r="CK540" i="1"/>
  <c r="CK536" i="1"/>
  <c r="CK532" i="1"/>
  <c r="CK528" i="1"/>
  <c r="CK524" i="1"/>
  <c r="CK520" i="1"/>
  <c r="CK516" i="1"/>
  <c r="CK512" i="1"/>
  <c r="CK508" i="1"/>
  <c r="CK504" i="1"/>
  <c r="CK500" i="1"/>
  <c r="CK496" i="1"/>
  <c r="CK492" i="1"/>
  <c r="CK488" i="1"/>
  <c r="CK484" i="1"/>
  <c r="CK480" i="1"/>
  <c r="CK476" i="1"/>
  <c r="CK472" i="1"/>
  <c r="CK468" i="1"/>
  <c r="CK464" i="1"/>
  <c r="CK460" i="1"/>
  <c r="CK456" i="1"/>
  <c r="CK452" i="1"/>
  <c r="CK448" i="1"/>
  <c r="CK444" i="1"/>
  <c r="CK440" i="1"/>
  <c r="CK436" i="1"/>
  <c r="CK432" i="1"/>
  <c r="CK428" i="1"/>
  <c r="CK424" i="1"/>
  <c r="CK420" i="1"/>
  <c r="CK416" i="1"/>
  <c r="CK412" i="1"/>
  <c r="CK408" i="1"/>
  <c r="CK404" i="1"/>
  <c r="CK400" i="1"/>
  <c r="CK396" i="1"/>
  <c r="CK392" i="1"/>
  <c r="CK388" i="1"/>
  <c r="CK384" i="1"/>
  <c r="CK380" i="1"/>
  <c r="CK376" i="1"/>
  <c r="CK372" i="1"/>
  <c r="CK368" i="1"/>
  <c r="CK364" i="1"/>
  <c r="CK360" i="1"/>
  <c r="CK356" i="1"/>
  <c r="CK352" i="1"/>
  <c r="CK348" i="1"/>
  <c r="CK344" i="1"/>
  <c r="CK340" i="1"/>
  <c r="CK336" i="1"/>
  <c r="CK332" i="1"/>
  <c r="CK328" i="1"/>
  <c r="CK324" i="1"/>
  <c r="CK320" i="1"/>
  <c r="CK109" i="1"/>
  <c r="CK100" i="1"/>
  <c r="CK105" i="1"/>
  <c r="CK317" i="1"/>
  <c r="CK313" i="1"/>
  <c r="CK309" i="1"/>
  <c r="CK305" i="1"/>
  <c r="CK301" i="1"/>
  <c r="CK297" i="1"/>
  <c r="CK293" i="1"/>
  <c r="CK289" i="1"/>
  <c r="CK285" i="1"/>
  <c r="CK281" i="1"/>
  <c r="CK277" i="1"/>
  <c r="CK273" i="1"/>
  <c r="CK269" i="1"/>
  <c r="CK265" i="1"/>
  <c r="CK261" i="1"/>
  <c r="CK257" i="1"/>
  <c r="CK253" i="1"/>
  <c r="CK249" i="1"/>
  <c r="CK245" i="1"/>
  <c r="CK241" i="1"/>
  <c r="CK237" i="1"/>
  <c r="CK233" i="1"/>
  <c r="CK229" i="1"/>
  <c r="CK225" i="1"/>
  <c r="CK221" i="1"/>
  <c r="CK217" i="1"/>
  <c r="CK213" i="1"/>
  <c r="CK209" i="1"/>
  <c r="CK205" i="1"/>
  <c r="CK201" i="1"/>
  <c r="CK197" i="1"/>
  <c r="CK193" i="1"/>
  <c r="CK189" i="1"/>
  <c r="CK185" i="1"/>
  <c r="CK181" i="1"/>
  <c r="CK177" i="1"/>
  <c r="CK173" i="1"/>
  <c r="CK169" i="1"/>
  <c r="CK165" i="1"/>
  <c r="CK161" i="1"/>
  <c r="CK157" i="1"/>
  <c r="CK153" i="1"/>
  <c r="CK149" i="1"/>
  <c r="CK145" i="1"/>
  <c r="CK141" i="1"/>
  <c r="CK137" i="1"/>
  <c r="CK133" i="1"/>
  <c r="CK129" i="1"/>
  <c r="CK125" i="1"/>
  <c r="CK121" i="1"/>
  <c r="CK117" i="1"/>
  <c r="CK113" i="1"/>
  <c r="CK102" i="1"/>
  <c r="CK101" i="1"/>
  <c r="CK111" i="1"/>
  <c r="CK104" i="1"/>
  <c r="CK103" i="1"/>
  <c r="CK99" i="1"/>
  <c r="CK97" i="1"/>
  <c r="CK95" i="1"/>
  <c r="CK93" i="1"/>
  <c r="CK91" i="1"/>
  <c r="CK89" i="1"/>
  <c r="CK87" i="1"/>
  <c r="CK85" i="1"/>
  <c r="CK83" i="1"/>
  <c r="CK81" i="1"/>
  <c r="CK79" i="1"/>
  <c r="CK77" i="1"/>
  <c r="CK75" i="1"/>
  <c r="CK73" i="1"/>
  <c r="CK71" i="1"/>
  <c r="CK69" i="1"/>
  <c r="CK67" i="1"/>
  <c r="CK65" i="1"/>
  <c r="CK63" i="1"/>
  <c r="CK61" i="1"/>
  <c r="CK59" i="1"/>
  <c r="CK57" i="1"/>
  <c r="CK55" i="1"/>
  <c r="CK53" i="1"/>
  <c r="CK51" i="1"/>
  <c r="CK49" i="1"/>
  <c r="CK47" i="1"/>
  <c r="CK45" i="1"/>
  <c r="CK43" i="1"/>
  <c r="CK41" i="1"/>
  <c r="CK39" i="1"/>
  <c r="CK37" i="1"/>
  <c r="CK35" i="1"/>
  <c r="CK33" i="1"/>
  <c r="CK31" i="1"/>
  <c r="CK29" i="1"/>
  <c r="CK27" i="1"/>
  <c r="CK25" i="1"/>
  <c r="CK956" i="1"/>
  <c r="CK315" i="1"/>
  <c r="CK311" i="1"/>
  <c r="CK307" i="1"/>
  <c r="CK303" i="1"/>
  <c r="CK299" i="1"/>
  <c r="CK295" i="1"/>
  <c r="CK291" i="1"/>
  <c r="CK287" i="1"/>
  <c r="CK283" i="1"/>
  <c r="CK279" i="1"/>
  <c r="CK275" i="1"/>
  <c r="CK271" i="1"/>
  <c r="CK267" i="1"/>
  <c r="CK263" i="1"/>
  <c r="CK259" i="1"/>
  <c r="CK255" i="1"/>
  <c r="CK251" i="1"/>
  <c r="CK247" i="1"/>
  <c r="CK243" i="1"/>
  <c r="CK239" i="1"/>
  <c r="CK235" i="1"/>
  <c r="CK231" i="1"/>
  <c r="CK227" i="1"/>
  <c r="CK223" i="1"/>
  <c r="CK219" i="1"/>
  <c r="CK215" i="1"/>
  <c r="CK211" i="1"/>
  <c r="CK207" i="1"/>
  <c r="CK203" i="1"/>
  <c r="CK199" i="1"/>
  <c r="CK195" i="1"/>
  <c r="CK191" i="1"/>
  <c r="CK187" i="1"/>
  <c r="CK183" i="1"/>
  <c r="CK179" i="1"/>
  <c r="CK175" i="1"/>
  <c r="CK171" i="1"/>
  <c r="CK167" i="1"/>
  <c r="CK163" i="1"/>
  <c r="CK159" i="1"/>
  <c r="CK155" i="1"/>
  <c r="CK151" i="1"/>
  <c r="CK147" i="1"/>
  <c r="CK143" i="1"/>
  <c r="CK139" i="1"/>
  <c r="CK135" i="1"/>
  <c r="CK131" i="1"/>
  <c r="CK127" i="1"/>
  <c r="CK123" i="1"/>
  <c r="CK119" i="1"/>
  <c r="CK115" i="1"/>
  <c r="CK107" i="1"/>
  <c r="CK98" i="1"/>
  <c r="CK96" i="1"/>
  <c r="CK94" i="1"/>
  <c r="CK92" i="1"/>
  <c r="CK90" i="1"/>
  <c r="CK88" i="1"/>
  <c r="CK86" i="1"/>
  <c r="CK84" i="1"/>
  <c r="CK82" i="1"/>
  <c r="CK80" i="1"/>
  <c r="CK78" i="1"/>
  <c r="CK76" i="1"/>
  <c r="CK74" i="1"/>
  <c r="CK72" i="1"/>
  <c r="CK70" i="1"/>
  <c r="CK68" i="1"/>
  <c r="CK66" i="1"/>
  <c r="CK64" i="1"/>
  <c r="CK62" i="1"/>
  <c r="CK60" i="1"/>
  <c r="CK58" i="1"/>
  <c r="CK56" i="1"/>
  <c r="CK54" i="1"/>
  <c r="CK52" i="1"/>
  <c r="CK50" i="1"/>
  <c r="CK48" i="1"/>
  <c r="CK46" i="1"/>
  <c r="CK44" i="1"/>
  <c r="CK42" i="1"/>
  <c r="CK40" i="1"/>
  <c r="CK38" i="1"/>
  <c r="CK36" i="1"/>
  <c r="CK34" i="1"/>
  <c r="CK32" i="1"/>
  <c r="CK30" i="1"/>
  <c r="CK28" i="1"/>
  <c r="CK26" i="1"/>
  <c r="CK955" i="1"/>
  <c r="CJ1425" i="1"/>
  <c r="CJ1423" i="1"/>
  <c r="CJ1421" i="1"/>
  <c r="CJ1424" i="1"/>
  <c r="CJ1422" i="1"/>
  <c r="CJ1412" i="1"/>
  <c r="CJ1411" i="1"/>
  <c r="CJ1419" i="1"/>
  <c r="CJ1413" i="1"/>
  <c r="CJ1420" i="1"/>
  <c r="CJ1417" i="1"/>
  <c r="CJ1415" i="1"/>
  <c r="CJ1414" i="1"/>
  <c r="CJ1416" i="1"/>
  <c r="CJ1408" i="1"/>
  <c r="CJ1405" i="1"/>
  <c r="CJ1404" i="1"/>
  <c r="CJ1418" i="1"/>
  <c r="CJ1406" i="1"/>
  <c r="CJ1410" i="1"/>
  <c r="CJ1401" i="1"/>
  <c r="CJ1398" i="1"/>
  <c r="CJ1396" i="1"/>
  <c r="CJ1395" i="1"/>
  <c r="CJ1399" i="1"/>
  <c r="CJ1394" i="1"/>
  <c r="CJ1400" i="1"/>
  <c r="CJ1397" i="1"/>
  <c r="CJ1393" i="1"/>
  <c r="CJ1388" i="1"/>
  <c r="CJ1387" i="1"/>
  <c r="CJ1389" i="1"/>
  <c r="CJ1403" i="1"/>
  <c r="CJ1390" i="1"/>
  <c r="CJ1392" i="1"/>
  <c r="CJ1383" i="1"/>
  <c r="CJ1375" i="1"/>
  <c r="CJ1374" i="1"/>
  <c r="CJ1409" i="1"/>
  <c r="CJ1380" i="1"/>
  <c r="CJ1368" i="1"/>
  <c r="CJ1378" i="1"/>
  <c r="CJ1369" i="1"/>
  <c r="CJ1384" i="1"/>
  <c r="CJ1379" i="1"/>
  <c r="CJ1363" i="1"/>
  <c r="CJ1361" i="1"/>
  <c r="CJ1359" i="1"/>
  <c r="CJ1357" i="1"/>
  <c r="CJ1355" i="1"/>
  <c r="CJ1353" i="1"/>
  <c r="CJ1351" i="1"/>
  <c r="CJ1349" i="1"/>
  <c r="CJ1347" i="1"/>
  <c r="CJ1345" i="1"/>
  <c r="CJ1343" i="1"/>
  <c r="CJ1376" i="1"/>
  <c r="CJ1356" i="1"/>
  <c r="CJ1372" i="1"/>
  <c r="CJ1365" i="1"/>
  <c r="CJ1407" i="1"/>
  <c r="CJ1386" i="1"/>
  <c r="CJ1373" i="1"/>
  <c r="CJ1362" i="1"/>
  <c r="CJ1352" i="1"/>
  <c r="CJ1402" i="1"/>
  <c r="CJ1364" i="1"/>
  <c r="CJ1358" i="1"/>
  <c r="CJ1346" i="1"/>
  <c r="CJ1332" i="1"/>
  <c r="CJ1331" i="1"/>
  <c r="CJ1338" i="1"/>
  <c r="CJ1337" i="1"/>
  <c r="CJ1322" i="1"/>
  <c r="CJ1321" i="1"/>
  <c r="CJ1319" i="1"/>
  <c r="CJ1391" i="1"/>
  <c r="CJ1385" i="1"/>
  <c r="CJ1382" i="1"/>
  <c r="CJ1328" i="1"/>
  <c r="CJ1327" i="1"/>
  <c r="CJ1314" i="1"/>
  <c r="CJ1313" i="1"/>
  <c r="CJ1312" i="1"/>
  <c r="CJ1310" i="1"/>
  <c r="CJ1308" i="1"/>
  <c r="CJ1306" i="1"/>
  <c r="CJ1304" i="1"/>
  <c r="CJ1302" i="1"/>
  <c r="CJ1300" i="1"/>
  <c r="CJ1298" i="1"/>
  <c r="CJ1296" i="1"/>
  <c r="CJ1294" i="1"/>
  <c r="CJ1366" i="1"/>
  <c r="CJ1344" i="1"/>
  <c r="CJ1342" i="1"/>
  <c r="CJ1341" i="1"/>
  <c r="CJ1316" i="1"/>
  <c r="CJ1311" i="1"/>
  <c r="CJ1295" i="1"/>
  <c r="CJ1367" i="1"/>
  <c r="CJ1326" i="1"/>
  <c r="CJ1325" i="1"/>
  <c r="CJ1301" i="1"/>
  <c r="CJ1360" i="1"/>
  <c r="CJ1336" i="1"/>
  <c r="CJ1335" i="1"/>
  <c r="CJ1317" i="1"/>
  <c r="CJ1307" i="1"/>
  <c r="CJ1297" i="1"/>
  <c r="CJ1290" i="1"/>
  <c r="CJ1289" i="1"/>
  <c r="CJ1274" i="1"/>
  <c r="CJ1273" i="1"/>
  <c r="CJ1258" i="1"/>
  <c r="CJ1257" i="1"/>
  <c r="CJ1242" i="1"/>
  <c r="CJ1241" i="1"/>
  <c r="CJ1226" i="1"/>
  <c r="CJ1225" i="1"/>
  <c r="CJ1217" i="1"/>
  <c r="CJ1215" i="1"/>
  <c r="CJ1213" i="1"/>
  <c r="CJ1211" i="1"/>
  <c r="CJ1209" i="1"/>
  <c r="CJ1207" i="1"/>
  <c r="CJ1205" i="1"/>
  <c r="CJ1203" i="1"/>
  <c r="CJ1201" i="1"/>
  <c r="CJ1199" i="1"/>
  <c r="CJ1197" i="1"/>
  <c r="CJ1195" i="1"/>
  <c r="CJ1193" i="1"/>
  <c r="CJ1191" i="1"/>
  <c r="CJ1189" i="1"/>
  <c r="CJ1187" i="1"/>
  <c r="CJ1185" i="1"/>
  <c r="CJ1183" i="1"/>
  <c r="CJ1181" i="1"/>
  <c r="CJ1179" i="1"/>
  <c r="CJ1371" i="1"/>
  <c r="CJ1350" i="1"/>
  <c r="CJ1334" i="1"/>
  <c r="CJ1305" i="1"/>
  <c r="CJ1280" i="1"/>
  <c r="CJ1279" i="1"/>
  <c r="CJ1264" i="1"/>
  <c r="CJ1263" i="1"/>
  <c r="CJ1248" i="1"/>
  <c r="CJ1247" i="1"/>
  <c r="CJ1232" i="1"/>
  <c r="CJ1231" i="1"/>
  <c r="CJ1370" i="1"/>
  <c r="CJ1333" i="1"/>
  <c r="CJ1330" i="1"/>
  <c r="CJ1286" i="1"/>
  <c r="CJ1285" i="1"/>
  <c r="CJ1270" i="1"/>
  <c r="CJ1269" i="1"/>
  <c r="CJ1254" i="1"/>
  <c r="CJ1253" i="1"/>
  <c r="CJ1238" i="1"/>
  <c r="CJ1237" i="1"/>
  <c r="CJ1222" i="1"/>
  <c r="CJ1221" i="1"/>
  <c r="CJ1318" i="1"/>
  <c r="CJ1299" i="1"/>
  <c r="CJ1288" i="1"/>
  <c r="CJ1287" i="1"/>
  <c r="CJ1262" i="1"/>
  <c r="CJ1261" i="1"/>
  <c r="CJ1236" i="1"/>
  <c r="CJ1235" i="1"/>
  <c r="CJ1204" i="1"/>
  <c r="CJ1188" i="1"/>
  <c r="CJ1324" i="1"/>
  <c r="CJ1323" i="1"/>
  <c r="CJ1315" i="1"/>
  <c r="CJ1272" i="1"/>
  <c r="CJ1271" i="1"/>
  <c r="CJ1246" i="1"/>
  <c r="CJ1245" i="1"/>
  <c r="CJ1220" i="1"/>
  <c r="CJ1219" i="1"/>
  <c r="CJ1210" i="1"/>
  <c r="CJ1194" i="1"/>
  <c r="CJ1178" i="1"/>
  <c r="CJ1176" i="1"/>
  <c r="CJ1174" i="1"/>
  <c r="CJ1172" i="1"/>
  <c r="CJ1170" i="1"/>
  <c r="CJ1168" i="1"/>
  <c r="CJ1166" i="1"/>
  <c r="CJ1164" i="1"/>
  <c r="CJ1162" i="1"/>
  <c r="CJ1160" i="1"/>
  <c r="CJ1158" i="1"/>
  <c r="CJ1156" i="1"/>
  <c r="CJ1154" i="1"/>
  <c r="CJ1152" i="1"/>
  <c r="CJ1150" i="1"/>
  <c r="CJ1148" i="1"/>
  <c r="CJ1146" i="1"/>
  <c r="CJ1144" i="1"/>
  <c r="CJ1142" i="1"/>
  <c r="CJ1140" i="1"/>
  <c r="CJ1138" i="1"/>
  <c r="CJ1136" i="1"/>
  <c r="CJ1134" i="1"/>
  <c r="CJ1132" i="1"/>
  <c r="CJ1130" i="1"/>
  <c r="CJ1128" i="1"/>
  <c r="CJ1126" i="1"/>
  <c r="CJ1124" i="1"/>
  <c r="CJ1122" i="1"/>
  <c r="CJ1120" i="1"/>
  <c r="CJ1118" i="1"/>
  <c r="CJ1116" i="1"/>
  <c r="CJ1114" i="1"/>
  <c r="CJ1112" i="1"/>
  <c r="CJ1110" i="1"/>
  <c r="CJ1108" i="1"/>
  <c r="CJ1106" i="1"/>
  <c r="CJ1104" i="1"/>
  <c r="CJ1102" i="1"/>
  <c r="CJ1100" i="1"/>
  <c r="CJ1098" i="1"/>
  <c r="CJ1096" i="1"/>
  <c r="CJ1094" i="1"/>
  <c r="CJ1092" i="1"/>
  <c r="CJ1090" i="1"/>
  <c r="CJ1088" i="1"/>
  <c r="CJ1086" i="1"/>
  <c r="CJ1084" i="1"/>
  <c r="CJ1082" i="1"/>
  <c r="CJ1080" i="1"/>
  <c r="CJ1078" i="1"/>
  <c r="CJ1076" i="1"/>
  <c r="CJ1074" i="1"/>
  <c r="CJ1072" i="1"/>
  <c r="CJ1070" i="1"/>
  <c r="CJ1068" i="1"/>
  <c r="CJ1066" i="1"/>
  <c r="CJ1064" i="1"/>
  <c r="CJ1062" i="1"/>
  <c r="CJ1060" i="1"/>
  <c r="CJ1058" i="1"/>
  <c r="CJ1056" i="1"/>
  <c r="CJ1054" i="1"/>
  <c r="CJ1052" i="1"/>
  <c r="CJ1050" i="1"/>
  <c r="CJ1048" i="1"/>
  <c r="CJ1046" i="1"/>
  <c r="CJ1044" i="1"/>
  <c r="CJ1042" i="1"/>
  <c r="CJ1040" i="1"/>
  <c r="CJ1038" i="1"/>
  <c r="CJ1036" i="1"/>
  <c r="CJ1034" i="1"/>
  <c r="CJ1032" i="1"/>
  <c r="CJ1030" i="1"/>
  <c r="CJ1028" i="1"/>
  <c r="CJ1282" i="1"/>
  <c r="CJ1281" i="1"/>
  <c r="CJ1256" i="1"/>
  <c r="CJ1255" i="1"/>
  <c r="CJ1230" i="1"/>
  <c r="CJ1229" i="1"/>
  <c r="CJ1216" i="1"/>
  <c r="CJ1200" i="1"/>
  <c r="CJ1184" i="1"/>
  <c r="CJ1377" i="1"/>
  <c r="CJ1354" i="1"/>
  <c r="CJ1320" i="1"/>
  <c r="CJ1293" i="1"/>
  <c r="CJ1250" i="1"/>
  <c r="CJ1233" i="1"/>
  <c r="CJ1202" i="1"/>
  <c r="CJ1173" i="1"/>
  <c r="CJ1157" i="1"/>
  <c r="CJ1141" i="1"/>
  <c r="CJ1125" i="1"/>
  <c r="CJ1109" i="1"/>
  <c r="CJ1093" i="1"/>
  <c r="CJ1077" i="1"/>
  <c r="CJ1061" i="1"/>
  <c r="CJ1045" i="1"/>
  <c r="CJ1029" i="1"/>
  <c r="CJ1027" i="1"/>
  <c r="CJ1025" i="1"/>
  <c r="CJ1023" i="1"/>
  <c r="CJ1021" i="1"/>
  <c r="CJ1019" i="1"/>
  <c r="CJ1017" i="1"/>
  <c r="CJ1015" i="1"/>
  <c r="CJ1013" i="1"/>
  <c r="CJ1011" i="1"/>
  <c r="CJ1009" i="1"/>
  <c r="CJ1007" i="1"/>
  <c r="CJ1005" i="1"/>
  <c r="CJ1003" i="1"/>
  <c r="CJ1001" i="1"/>
  <c r="CJ999" i="1"/>
  <c r="CJ997" i="1"/>
  <c r="CJ995" i="1"/>
  <c r="CJ993" i="1"/>
  <c r="CJ991" i="1"/>
  <c r="CJ989" i="1"/>
  <c r="CJ987" i="1"/>
  <c r="CJ985" i="1"/>
  <c r="CJ983" i="1"/>
  <c r="CJ981" i="1"/>
  <c r="CJ979" i="1"/>
  <c r="CJ977" i="1"/>
  <c r="CJ975" i="1"/>
  <c r="CJ973" i="1"/>
  <c r="CJ971" i="1"/>
  <c r="CJ969" i="1"/>
  <c r="CJ967" i="1"/>
  <c r="CJ965" i="1"/>
  <c r="CJ963" i="1"/>
  <c r="CJ961" i="1"/>
  <c r="CJ959" i="1"/>
  <c r="CJ957" i="1"/>
  <c r="CJ955" i="1"/>
  <c r="CJ953" i="1"/>
  <c r="CJ951" i="1"/>
  <c r="CJ949" i="1"/>
  <c r="CJ947" i="1"/>
  <c r="CJ1340" i="1"/>
  <c r="CJ1329" i="1"/>
  <c r="CJ1303" i="1"/>
  <c r="CJ1266" i="1"/>
  <c r="CJ1252" i="1"/>
  <c r="CJ1249" i="1"/>
  <c r="CJ1212" i="1"/>
  <c r="CJ1186" i="1"/>
  <c r="CJ1163" i="1"/>
  <c r="CJ1147" i="1"/>
  <c r="CJ1131" i="1"/>
  <c r="CJ1115" i="1"/>
  <c r="CJ1099" i="1"/>
  <c r="CJ1083" i="1"/>
  <c r="CJ1067" i="1"/>
  <c r="CJ1051" i="1"/>
  <c r="CJ1035" i="1"/>
  <c r="CJ1268" i="1"/>
  <c r="CJ1265" i="1"/>
  <c r="CJ1251" i="1"/>
  <c r="CJ1228" i="1"/>
  <c r="CJ1196" i="1"/>
  <c r="CJ1169" i="1"/>
  <c r="CJ1153" i="1"/>
  <c r="CJ1137" i="1"/>
  <c r="CJ1121" i="1"/>
  <c r="CJ1105" i="1"/>
  <c r="CJ1089" i="1"/>
  <c r="CJ1073" i="1"/>
  <c r="CJ1057" i="1"/>
  <c r="CJ1041" i="1"/>
  <c r="CJ1240" i="1"/>
  <c r="CJ1239" i="1"/>
  <c r="CJ1214" i="1"/>
  <c r="CJ1177" i="1"/>
  <c r="CJ1151" i="1"/>
  <c r="CJ1127" i="1"/>
  <c r="CJ1101" i="1"/>
  <c r="CJ1075" i="1"/>
  <c r="CJ1049" i="1"/>
  <c r="CJ1381" i="1"/>
  <c r="CJ1284" i="1"/>
  <c r="CJ1283" i="1"/>
  <c r="CJ1190" i="1"/>
  <c r="CJ1161" i="1"/>
  <c r="CJ1135" i="1"/>
  <c r="CJ1111" i="1"/>
  <c r="CJ1085" i="1"/>
  <c r="CJ1059" i="1"/>
  <c r="CJ1206" i="1"/>
  <c r="CJ1192" i="1"/>
  <c r="CJ1171" i="1"/>
  <c r="CJ1145" i="1"/>
  <c r="CJ1119" i="1"/>
  <c r="CJ1095" i="1"/>
  <c r="CJ1069" i="1"/>
  <c r="CJ1043" i="1"/>
  <c r="CJ1024" i="1"/>
  <c r="CJ1008" i="1"/>
  <c r="CJ992" i="1"/>
  <c r="CJ1348" i="1"/>
  <c r="CJ1309" i="1"/>
  <c r="CJ1339" i="1"/>
  <c r="CJ1276" i="1"/>
  <c r="CJ1260" i="1"/>
  <c r="CJ1244" i="1"/>
  <c r="CJ1259" i="1"/>
  <c r="CJ1243" i="1"/>
  <c r="CJ1291" i="1"/>
  <c r="CJ1198" i="1"/>
  <c r="CJ1275" i="1"/>
  <c r="CJ1208" i="1"/>
  <c r="CJ1180" i="1"/>
  <c r="CJ1277" i="1"/>
  <c r="CJ1159" i="1"/>
  <c r="CJ1139" i="1"/>
  <c r="CJ1167" i="1"/>
  <c r="CJ1143" i="1"/>
  <c r="CJ1234" i="1"/>
  <c r="CJ1165" i="1"/>
  <c r="CJ1292" i="1"/>
  <c r="CJ1278" i="1"/>
  <c r="CJ1267" i="1"/>
  <c r="CJ1129" i="1"/>
  <c r="CJ1103" i="1"/>
  <c r="CJ1224" i="1"/>
  <c r="CJ1175" i="1"/>
  <c r="CJ1087" i="1"/>
  <c r="CJ1079" i="1"/>
  <c r="CJ1065" i="1"/>
  <c r="CJ1133" i="1"/>
  <c r="CJ1081" i="1"/>
  <c r="CJ1031" i="1"/>
  <c r="CJ1018" i="1"/>
  <c r="CJ1012" i="1"/>
  <c r="CJ1097" i="1"/>
  <c r="CJ1107" i="1"/>
  <c r="CJ1071" i="1"/>
  <c r="CJ1227" i="1"/>
  <c r="CJ1091" i="1"/>
  <c r="CJ1053" i="1"/>
  <c r="CJ1026" i="1"/>
  <c r="CJ1014" i="1"/>
  <c r="CJ972" i="1"/>
  <c r="CJ956" i="1"/>
  <c r="CJ938" i="1"/>
  <c r="CJ937" i="1"/>
  <c r="CJ1123" i="1"/>
  <c r="CJ1117" i="1"/>
  <c r="CJ1055" i="1"/>
  <c r="CJ978" i="1"/>
  <c r="CJ962" i="1"/>
  <c r="CJ946" i="1"/>
  <c r="CJ940" i="1"/>
  <c r="CJ939" i="1"/>
  <c r="CJ1218" i="1"/>
  <c r="CJ1047" i="1"/>
  <c r="CJ1033" i="1"/>
  <c r="CJ1016" i="1"/>
  <c r="CJ990" i="1"/>
  <c r="CJ984" i="1"/>
  <c r="CJ968" i="1"/>
  <c r="CJ952" i="1"/>
  <c r="CJ942" i="1"/>
  <c r="CJ941" i="1"/>
  <c r="CJ933" i="1"/>
  <c r="CJ931" i="1"/>
  <c r="CJ929" i="1"/>
  <c r="CJ927" i="1"/>
  <c r="CJ925" i="1"/>
  <c r="CJ923" i="1"/>
  <c r="CJ921" i="1"/>
  <c r="CJ919" i="1"/>
  <c r="CJ917" i="1"/>
  <c r="CJ915" i="1"/>
  <c r="CJ913" i="1"/>
  <c r="CJ911" i="1"/>
  <c r="CJ909" i="1"/>
  <c r="CJ907" i="1"/>
  <c r="CJ905" i="1"/>
  <c r="CJ903" i="1"/>
  <c r="CJ901" i="1"/>
  <c r="CJ899" i="1"/>
  <c r="CJ897" i="1"/>
  <c r="CJ895" i="1"/>
  <c r="CJ893" i="1"/>
  <c r="CJ1113" i="1"/>
  <c r="CJ1037" i="1"/>
  <c r="CJ998" i="1"/>
  <c r="CJ994" i="1"/>
  <c r="CJ986" i="1"/>
  <c r="CJ970" i="1"/>
  <c r="CJ954" i="1"/>
  <c r="CJ958" i="1"/>
  <c r="CJ944" i="1"/>
  <c r="CJ1223" i="1"/>
  <c r="CJ1039" i="1"/>
  <c r="CJ1020" i="1"/>
  <c r="CJ980" i="1"/>
  <c r="CJ948" i="1"/>
  <c r="CJ1182" i="1"/>
  <c r="CJ1155" i="1"/>
  <c r="CJ1010" i="1"/>
  <c r="CJ1004" i="1"/>
  <c r="CJ1000" i="1"/>
  <c r="CJ996" i="1"/>
  <c r="CJ960" i="1"/>
  <c r="CJ932" i="1"/>
  <c r="CJ928" i="1"/>
  <c r="CJ924" i="1"/>
  <c r="CJ920" i="1"/>
  <c r="CJ916" i="1"/>
  <c r="CJ912" i="1"/>
  <c r="CJ908" i="1"/>
  <c r="CJ904" i="1"/>
  <c r="CJ900" i="1"/>
  <c r="CJ896" i="1"/>
  <c r="CJ974" i="1"/>
  <c r="CJ943" i="1"/>
  <c r="CJ1149" i="1"/>
  <c r="CJ988" i="1"/>
  <c r="CJ982" i="1"/>
  <c r="CJ935" i="1"/>
  <c r="CJ964" i="1"/>
  <c r="CJ892" i="1"/>
  <c r="CJ889" i="1"/>
  <c r="CJ887" i="1"/>
  <c r="CJ885" i="1"/>
  <c r="CJ883" i="1"/>
  <c r="CJ881" i="1"/>
  <c r="CJ879" i="1"/>
  <c r="CJ877" i="1"/>
  <c r="CJ875" i="1"/>
  <c r="CJ873" i="1"/>
  <c r="CJ871" i="1"/>
  <c r="CJ869" i="1"/>
  <c r="CJ867" i="1"/>
  <c r="CJ865" i="1"/>
  <c r="CJ863" i="1"/>
  <c r="CJ861" i="1"/>
  <c r="CJ859" i="1"/>
  <c r="CJ857" i="1"/>
  <c r="CJ855" i="1"/>
  <c r="CJ853" i="1"/>
  <c r="CJ851" i="1"/>
  <c r="CJ849" i="1"/>
  <c r="CJ847" i="1"/>
  <c r="CJ845" i="1"/>
  <c r="CJ843" i="1"/>
  <c r="CJ841" i="1"/>
  <c r="CJ839" i="1"/>
  <c r="CJ837" i="1"/>
  <c r="CJ835" i="1"/>
  <c r="CJ833" i="1"/>
  <c r="CJ831" i="1"/>
  <c r="CJ829" i="1"/>
  <c r="CJ827" i="1"/>
  <c r="CJ825" i="1"/>
  <c r="CJ823" i="1"/>
  <c r="CJ821" i="1"/>
  <c r="CJ819" i="1"/>
  <c r="CJ817" i="1"/>
  <c r="CJ815" i="1"/>
  <c r="CJ813" i="1"/>
  <c r="CJ811" i="1"/>
  <c r="CJ930" i="1"/>
  <c r="CJ922" i="1"/>
  <c r="CJ914" i="1"/>
  <c r="CJ906" i="1"/>
  <c r="CJ898" i="1"/>
  <c r="CJ1006" i="1"/>
  <c r="CJ1002" i="1"/>
  <c r="CJ950" i="1"/>
  <c r="CJ966" i="1"/>
  <c r="CJ936" i="1"/>
  <c r="CJ886" i="1"/>
  <c r="CJ882" i="1"/>
  <c r="CJ878" i="1"/>
  <c r="CJ874" i="1"/>
  <c r="CJ870" i="1"/>
  <c r="CJ866" i="1"/>
  <c r="CJ862" i="1"/>
  <c r="CJ858" i="1"/>
  <c r="CJ854" i="1"/>
  <c r="CJ850" i="1"/>
  <c r="CJ846" i="1"/>
  <c r="CJ842" i="1"/>
  <c r="CJ838" i="1"/>
  <c r="CJ834" i="1"/>
  <c r="CJ830" i="1"/>
  <c r="CJ826" i="1"/>
  <c r="CJ822" i="1"/>
  <c r="CJ818" i="1"/>
  <c r="CJ814" i="1"/>
  <c r="CJ810" i="1"/>
  <c r="CJ809" i="1"/>
  <c r="CJ807" i="1"/>
  <c r="CJ805" i="1"/>
  <c r="CJ803" i="1"/>
  <c r="CJ801" i="1"/>
  <c r="CJ799" i="1"/>
  <c r="CJ797" i="1"/>
  <c r="CJ795" i="1"/>
  <c r="CJ793" i="1"/>
  <c r="CJ791" i="1"/>
  <c r="CJ789" i="1"/>
  <c r="CJ787" i="1"/>
  <c r="CJ785" i="1"/>
  <c r="CJ783" i="1"/>
  <c r="CJ781" i="1"/>
  <c r="CJ779" i="1"/>
  <c r="CJ777" i="1"/>
  <c r="CJ775" i="1"/>
  <c r="CJ773" i="1"/>
  <c r="CJ771" i="1"/>
  <c r="CJ769" i="1"/>
  <c r="CJ767" i="1"/>
  <c r="CJ765" i="1"/>
  <c r="CJ763" i="1"/>
  <c r="CJ761" i="1"/>
  <c r="CJ759" i="1"/>
  <c r="CJ757" i="1"/>
  <c r="CJ755" i="1"/>
  <c r="CJ753" i="1"/>
  <c r="CJ751" i="1"/>
  <c r="CJ749" i="1"/>
  <c r="CJ747" i="1"/>
  <c r="CJ745" i="1"/>
  <c r="CJ743" i="1"/>
  <c r="CJ741" i="1"/>
  <c r="CJ739" i="1"/>
  <c r="CJ737" i="1"/>
  <c r="CJ735" i="1"/>
  <c r="CJ733" i="1"/>
  <c r="CJ731" i="1"/>
  <c r="CJ729" i="1"/>
  <c r="CJ727" i="1"/>
  <c r="CJ725" i="1"/>
  <c r="CJ723" i="1"/>
  <c r="CJ721" i="1"/>
  <c r="CJ719" i="1"/>
  <c r="CJ717" i="1"/>
  <c r="CJ715" i="1"/>
  <c r="CJ713" i="1"/>
  <c r="CJ711" i="1"/>
  <c r="CJ709" i="1"/>
  <c r="CJ707" i="1"/>
  <c r="CJ705" i="1"/>
  <c r="CJ703" i="1"/>
  <c r="CJ701" i="1"/>
  <c r="CJ699" i="1"/>
  <c r="CJ697" i="1"/>
  <c r="CJ695" i="1"/>
  <c r="CJ693" i="1"/>
  <c r="CJ691" i="1"/>
  <c r="CJ689" i="1"/>
  <c r="CJ687" i="1"/>
  <c r="CJ685" i="1"/>
  <c r="CJ683" i="1"/>
  <c r="CJ681" i="1"/>
  <c r="CJ679" i="1"/>
  <c r="CJ677" i="1"/>
  <c r="CJ675" i="1"/>
  <c r="CJ673" i="1"/>
  <c r="CJ671" i="1"/>
  <c r="CJ669" i="1"/>
  <c r="CJ667" i="1"/>
  <c r="CJ665" i="1"/>
  <c r="CJ663" i="1"/>
  <c r="CJ661" i="1"/>
  <c r="CJ659" i="1"/>
  <c r="CJ657" i="1"/>
  <c r="CJ655" i="1"/>
  <c r="CJ653" i="1"/>
  <c r="CJ651" i="1"/>
  <c r="CJ649" i="1"/>
  <c r="CJ647" i="1"/>
  <c r="CJ1022" i="1"/>
  <c r="CJ976" i="1"/>
  <c r="CJ926" i="1"/>
  <c r="CJ910" i="1"/>
  <c r="CJ894" i="1"/>
  <c r="CJ890" i="1"/>
  <c r="CJ945" i="1"/>
  <c r="CJ888" i="1"/>
  <c r="CJ884" i="1"/>
  <c r="CJ880" i="1"/>
  <c r="CJ876" i="1"/>
  <c r="CJ872" i="1"/>
  <c r="CJ868" i="1"/>
  <c r="CJ864" i="1"/>
  <c r="CJ860" i="1"/>
  <c r="CJ856" i="1"/>
  <c r="CJ852" i="1"/>
  <c r="CJ848" i="1"/>
  <c r="CJ844" i="1"/>
  <c r="CJ840" i="1"/>
  <c r="CJ836" i="1"/>
  <c r="CJ832" i="1"/>
  <c r="CJ828" i="1"/>
  <c r="CJ824" i="1"/>
  <c r="CJ820" i="1"/>
  <c r="CJ816" i="1"/>
  <c r="CJ812" i="1"/>
  <c r="CJ808" i="1"/>
  <c r="CJ806" i="1"/>
  <c r="CJ804" i="1"/>
  <c r="CJ802" i="1"/>
  <c r="CJ800" i="1"/>
  <c r="CJ798" i="1"/>
  <c r="CJ796" i="1"/>
  <c r="CJ794" i="1"/>
  <c r="CJ792" i="1"/>
  <c r="CJ790" i="1"/>
  <c r="CJ788" i="1"/>
  <c r="CJ786" i="1"/>
  <c r="CJ784" i="1"/>
  <c r="CJ782" i="1"/>
  <c r="CJ780" i="1"/>
  <c r="CJ778" i="1"/>
  <c r="CJ776" i="1"/>
  <c r="CJ774" i="1"/>
  <c r="CJ772" i="1"/>
  <c r="CJ770" i="1"/>
  <c r="CJ768" i="1"/>
  <c r="CJ766" i="1"/>
  <c r="CJ764" i="1"/>
  <c r="CJ762" i="1"/>
  <c r="CJ760" i="1"/>
  <c r="CJ758" i="1"/>
  <c r="CJ756" i="1"/>
  <c r="CJ754" i="1"/>
  <c r="CJ752" i="1"/>
  <c r="CJ750" i="1"/>
  <c r="CJ748" i="1"/>
  <c r="CJ746" i="1"/>
  <c r="CJ744" i="1"/>
  <c r="CJ742" i="1"/>
  <c r="CJ740" i="1"/>
  <c r="CJ738" i="1"/>
  <c r="CJ736" i="1"/>
  <c r="CJ734" i="1"/>
  <c r="CJ732" i="1"/>
  <c r="CJ730" i="1"/>
  <c r="CJ728" i="1"/>
  <c r="CJ726" i="1"/>
  <c r="CJ724" i="1"/>
  <c r="CJ722" i="1"/>
  <c r="CJ720" i="1"/>
  <c r="CJ718" i="1"/>
  <c r="CJ716" i="1"/>
  <c r="CJ714" i="1"/>
  <c r="CJ712" i="1"/>
  <c r="CJ710" i="1"/>
  <c r="CJ708" i="1"/>
  <c r="CJ706" i="1"/>
  <c r="CJ704" i="1"/>
  <c r="CJ702" i="1"/>
  <c r="CJ700" i="1"/>
  <c r="CJ698" i="1"/>
  <c r="CJ696" i="1"/>
  <c r="CJ694" i="1"/>
  <c r="CJ692" i="1"/>
  <c r="CJ690" i="1"/>
  <c r="CJ688" i="1"/>
  <c r="CJ686" i="1"/>
  <c r="CJ684" i="1"/>
  <c r="CJ682" i="1"/>
  <c r="CJ680" i="1"/>
  <c r="CJ678" i="1"/>
  <c r="CJ676" i="1"/>
  <c r="CJ674" i="1"/>
  <c r="CJ672" i="1"/>
  <c r="CJ670" i="1"/>
  <c r="CJ668" i="1"/>
  <c r="CJ666" i="1"/>
  <c r="CJ664" i="1"/>
  <c r="CJ662" i="1"/>
  <c r="CJ660" i="1"/>
  <c r="CJ658" i="1"/>
  <c r="CJ656" i="1"/>
  <c r="CJ654" i="1"/>
  <c r="CJ652" i="1"/>
  <c r="CJ650" i="1"/>
  <c r="CJ648" i="1"/>
  <c r="CJ646" i="1"/>
  <c r="CJ1063" i="1"/>
  <c r="CJ645" i="1"/>
  <c r="CJ643" i="1"/>
  <c r="CJ641" i="1"/>
  <c r="CJ639" i="1"/>
  <c r="CJ637" i="1"/>
  <c r="CJ635" i="1"/>
  <c r="CJ633" i="1"/>
  <c r="CJ631" i="1"/>
  <c r="CJ629" i="1"/>
  <c r="CJ627" i="1"/>
  <c r="CJ625" i="1"/>
  <c r="CJ623" i="1"/>
  <c r="CJ621" i="1"/>
  <c r="CJ619" i="1"/>
  <c r="CJ617" i="1"/>
  <c r="CJ615" i="1"/>
  <c r="CJ613" i="1"/>
  <c r="CJ611" i="1"/>
  <c r="CJ609" i="1"/>
  <c r="CJ607" i="1"/>
  <c r="CJ605" i="1"/>
  <c r="CJ603" i="1"/>
  <c r="CJ601" i="1"/>
  <c r="CJ599" i="1"/>
  <c r="CJ597" i="1"/>
  <c r="CJ595" i="1"/>
  <c r="CJ593" i="1"/>
  <c r="CJ591" i="1"/>
  <c r="CJ589" i="1"/>
  <c r="CJ587" i="1"/>
  <c r="CJ585" i="1"/>
  <c r="CJ583" i="1"/>
  <c r="CJ581" i="1"/>
  <c r="CJ579" i="1"/>
  <c r="CJ577" i="1"/>
  <c r="CJ575" i="1"/>
  <c r="CJ573" i="1"/>
  <c r="CJ571" i="1"/>
  <c r="CJ569" i="1"/>
  <c r="CJ567" i="1"/>
  <c r="CJ565" i="1"/>
  <c r="CJ563" i="1"/>
  <c r="CJ561" i="1"/>
  <c r="CJ559" i="1"/>
  <c r="CJ557" i="1"/>
  <c r="CJ555" i="1"/>
  <c r="CJ553" i="1"/>
  <c r="CJ551" i="1"/>
  <c r="CJ549" i="1"/>
  <c r="CJ547" i="1"/>
  <c r="CJ545" i="1"/>
  <c r="CJ543" i="1"/>
  <c r="CJ541" i="1"/>
  <c r="CJ539" i="1"/>
  <c r="CJ537" i="1"/>
  <c r="CJ535" i="1"/>
  <c r="CJ533" i="1"/>
  <c r="CJ531" i="1"/>
  <c r="CJ529" i="1"/>
  <c r="CJ527" i="1"/>
  <c r="CJ525" i="1"/>
  <c r="CJ523" i="1"/>
  <c r="CJ521" i="1"/>
  <c r="CJ519" i="1"/>
  <c r="CJ517" i="1"/>
  <c r="CJ515" i="1"/>
  <c r="CJ513" i="1"/>
  <c r="CJ511" i="1"/>
  <c r="CJ509" i="1"/>
  <c r="CJ507" i="1"/>
  <c r="CJ505" i="1"/>
  <c r="CJ503" i="1"/>
  <c r="CJ501" i="1"/>
  <c r="CJ499" i="1"/>
  <c r="CJ497" i="1"/>
  <c r="CJ495" i="1"/>
  <c r="CJ493" i="1"/>
  <c r="CJ491" i="1"/>
  <c r="CJ489" i="1"/>
  <c r="CJ487" i="1"/>
  <c r="CJ485" i="1"/>
  <c r="CJ483" i="1"/>
  <c r="CJ481" i="1"/>
  <c r="CJ479" i="1"/>
  <c r="CJ477" i="1"/>
  <c r="CJ475" i="1"/>
  <c r="CJ473" i="1"/>
  <c r="CJ471" i="1"/>
  <c r="CJ469" i="1"/>
  <c r="CJ467" i="1"/>
  <c r="CJ465" i="1"/>
  <c r="CJ463" i="1"/>
  <c r="CJ461" i="1"/>
  <c r="CJ459" i="1"/>
  <c r="CJ457" i="1"/>
  <c r="CJ455" i="1"/>
  <c r="CJ453" i="1"/>
  <c r="CJ451" i="1"/>
  <c r="CJ449" i="1"/>
  <c r="CJ447" i="1"/>
  <c r="CJ445" i="1"/>
  <c r="CJ443" i="1"/>
  <c r="CJ441" i="1"/>
  <c r="CJ439" i="1"/>
  <c r="CJ437" i="1"/>
  <c r="CJ435" i="1"/>
  <c r="CJ433" i="1"/>
  <c r="CJ431" i="1"/>
  <c r="CJ429" i="1"/>
  <c r="CJ427" i="1"/>
  <c r="CJ425" i="1"/>
  <c r="CJ423" i="1"/>
  <c r="CJ421" i="1"/>
  <c r="CJ419" i="1"/>
  <c r="CJ417" i="1"/>
  <c r="CJ415" i="1"/>
  <c r="CJ413" i="1"/>
  <c r="CJ411" i="1"/>
  <c r="CJ409" i="1"/>
  <c r="CJ407" i="1"/>
  <c r="CJ405" i="1"/>
  <c r="CJ403" i="1"/>
  <c r="CJ401" i="1"/>
  <c r="CJ399" i="1"/>
  <c r="CJ397" i="1"/>
  <c r="CJ395" i="1"/>
  <c r="CJ393" i="1"/>
  <c r="CJ391" i="1"/>
  <c r="CJ389" i="1"/>
  <c r="CJ387" i="1"/>
  <c r="CJ385" i="1"/>
  <c r="CJ383" i="1"/>
  <c r="CJ381" i="1"/>
  <c r="CJ379" i="1"/>
  <c r="CJ377" i="1"/>
  <c r="CJ375" i="1"/>
  <c r="CJ373" i="1"/>
  <c r="CJ371" i="1"/>
  <c r="CJ369" i="1"/>
  <c r="CJ367" i="1"/>
  <c r="CJ365" i="1"/>
  <c r="CJ363" i="1"/>
  <c r="CJ361" i="1"/>
  <c r="CJ359" i="1"/>
  <c r="CJ357" i="1"/>
  <c r="CJ355" i="1"/>
  <c r="CJ353" i="1"/>
  <c r="CJ351" i="1"/>
  <c r="CJ349" i="1"/>
  <c r="CJ347" i="1"/>
  <c r="CJ345" i="1"/>
  <c r="CJ343" i="1"/>
  <c r="CJ341" i="1"/>
  <c r="CJ339" i="1"/>
  <c r="CJ337" i="1"/>
  <c r="CJ335" i="1"/>
  <c r="CJ333" i="1"/>
  <c r="CJ331" i="1"/>
  <c r="CJ329" i="1"/>
  <c r="CJ327" i="1"/>
  <c r="CJ325" i="1"/>
  <c r="CJ323" i="1"/>
  <c r="CJ321" i="1"/>
  <c r="CJ319" i="1"/>
  <c r="CJ934" i="1"/>
  <c r="CJ902" i="1"/>
  <c r="CJ644" i="1"/>
  <c r="CJ642" i="1"/>
  <c r="CJ640" i="1"/>
  <c r="CJ638" i="1"/>
  <c r="CJ636" i="1"/>
  <c r="CJ634" i="1"/>
  <c r="CJ632" i="1"/>
  <c r="CJ630" i="1"/>
  <c r="CJ628" i="1"/>
  <c r="CJ626" i="1"/>
  <c r="CJ624" i="1"/>
  <c r="CJ622" i="1"/>
  <c r="CJ620" i="1"/>
  <c r="CJ618" i="1"/>
  <c r="CJ616" i="1"/>
  <c r="CJ614" i="1"/>
  <c r="CJ612" i="1"/>
  <c r="CJ610" i="1"/>
  <c r="CJ608" i="1"/>
  <c r="CJ606" i="1"/>
  <c r="CJ604" i="1"/>
  <c r="CJ602" i="1"/>
  <c r="CJ600" i="1"/>
  <c r="CJ598" i="1"/>
  <c r="CJ596" i="1"/>
  <c r="CJ594" i="1"/>
  <c r="CJ592" i="1"/>
  <c r="CJ590" i="1"/>
  <c r="CJ588" i="1"/>
  <c r="CJ586" i="1"/>
  <c r="CJ584" i="1"/>
  <c r="CJ582" i="1"/>
  <c r="CJ580" i="1"/>
  <c r="CJ578" i="1"/>
  <c r="CJ576" i="1"/>
  <c r="CJ574" i="1"/>
  <c r="CJ572" i="1"/>
  <c r="CJ570" i="1"/>
  <c r="CJ568" i="1"/>
  <c r="CJ566" i="1"/>
  <c r="CJ564" i="1"/>
  <c r="CJ562" i="1"/>
  <c r="CJ560" i="1"/>
  <c r="CJ558" i="1"/>
  <c r="CJ556" i="1"/>
  <c r="CJ554" i="1"/>
  <c r="CJ552" i="1"/>
  <c r="CJ550" i="1"/>
  <c r="CJ548" i="1"/>
  <c r="CJ546" i="1"/>
  <c r="CJ544" i="1"/>
  <c r="CJ542" i="1"/>
  <c r="CJ540" i="1"/>
  <c r="CJ538" i="1"/>
  <c r="CJ536" i="1"/>
  <c r="CJ534" i="1"/>
  <c r="CJ532" i="1"/>
  <c r="CJ530" i="1"/>
  <c r="CJ528" i="1"/>
  <c r="CJ526" i="1"/>
  <c r="CJ524" i="1"/>
  <c r="CJ522" i="1"/>
  <c r="CJ520" i="1"/>
  <c r="CJ518" i="1"/>
  <c r="CJ516" i="1"/>
  <c r="CJ514" i="1"/>
  <c r="CJ512" i="1"/>
  <c r="CJ510" i="1"/>
  <c r="CJ508" i="1"/>
  <c r="CJ506" i="1"/>
  <c r="CJ504" i="1"/>
  <c r="CJ502" i="1"/>
  <c r="CJ500" i="1"/>
  <c r="CJ498" i="1"/>
  <c r="CJ496" i="1"/>
  <c r="CJ494" i="1"/>
  <c r="CJ492" i="1"/>
  <c r="CJ490" i="1"/>
  <c r="CJ488" i="1"/>
  <c r="CJ486" i="1"/>
  <c r="CJ484" i="1"/>
  <c r="CJ482" i="1"/>
  <c r="CJ480" i="1"/>
  <c r="CJ478" i="1"/>
  <c r="CJ476" i="1"/>
  <c r="CJ474" i="1"/>
  <c r="CJ472" i="1"/>
  <c r="CJ470" i="1"/>
  <c r="CJ468" i="1"/>
  <c r="CJ466" i="1"/>
  <c r="CJ464" i="1"/>
  <c r="CJ462" i="1"/>
  <c r="CJ460" i="1"/>
  <c r="CJ458" i="1"/>
  <c r="CJ456" i="1"/>
  <c r="CJ454" i="1"/>
  <c r="CJ452" i="1"/>
  <c r="CJ450" i="1"/>
  <c r="CJ448" i="1"/>
  <c r="CJ446" i="1"/>
  <c r="CJ444" i="1"/>
  <c r="CJ442" i="1"/>
  <c r="CJ440" i="1"/>
  <c r="CJ438" i="1"/>
  <c r="CJ436" i="1"/>
  <c r="CJ434" i="1"/>
  <c r="CJ432" i="1"/>
  <c r="CJ430" i="1"/>
  <c r="CJ428" i="1"/>
  <c r="CJ426" i="1"/>
  <c r="CJ424" i="1"/>
  <c r="CJ422" i="1"/>
  <c r="CJ420" i="1"/>
  <c r="CJ418" i="1"/>
  <c r="CJ416" i="1"/>
  <c r="CJ414" i="1"/>
  <c r="CJ412" i="1"/>
  <c r="CJ410" i="1"/>
  <c r="CJ408" i="1"/>
  <c r="CJ406" i="1"/>
  <c r="CJ404" i="1"/>
  <c r="CJ402" i="1"/>
  <c r="CJ400" i="1"/>
  <c r="CJ398" i="1"/>
  <c r="CJ396" i="1"/>
  <c r="CJ394" i="1"/>
  <c r="CJ392" i="1"/>
  <c r="CJ390" i="1"/>
  <c r="CJ388" i="1"/>
  <c r="CJ386" i="1"/>
  <c r="CJ384" i="1"/>
  <c r="CJ382" i="1"/>
  <c r="CJ380" i="1"/>
  <c r="CJ378" i="1"/>
  <c r="CJ376" i="1"/>
  <c r="CJ374" i="1"/>
  <c r="CJ372" i="1"/>
  <c r="CJ370" i="1"/>
  <c r="CJ368" i="1"/>
  <c r="CJ366" i="1"/>
  <c r="CJ364" i="1"/>
  <c r="CJ362" i="1"/>
  <c r="CJ360" i="1"/>
  <c r="CJ358" i="1"/>
  <c r="CJ356" i="1"/>
  <c r="CJ354" i="1"/>
  <c r="CJ352" i="1"/>
  <c r="CJ350" i="1"/>
  <c r="CJ348" i="1"/>
  <c r="CJ346" i="1"/>
  <c r="CJ344" i="1"/>
  <c r="CJ342" i="1"/>
  <c r="CJ340" i="1"/>
  <c r="CJ338" i="1"/>
  <c r="CJ336" i="1"/>
  <c r="CJ334" i="1"/>
  <c r="CJ332" i="1"/>
  <c r="CJ330" i="1"/>
  <c r="CJ328" i="1"/>
  <c r="CJ326" i="1"/>
  <c r="CJ324" i="1"/>
  <c r="CJ322" i="1"/>
  <c r="CJ320" i="1"/>
  <c r="CJ318" i="1"/>
  <c r="CJ316" i="1"/>
  <c r="CJ314" i="1"/>
  <c r="CJ312" i="1"/>
  <c r="CJ310" i="1"/>
  <c r="CJ308" i="1"/>
  <c r="CJ306" i="1"/>
  <c r="CJ304" i="1"/>
  <c r="CJ302" i="1"/>
  <c r="CJ300" i="1"/>
  <c r="CJ298" i="1"/>
  <c r="CJ296" i="1"/>
  <c r="CJ294" i="1"/>
  <c r="CJ292" i="1"/>
  <c r="CJ290" i="1"/>
  <c r="CJ288" i="1"/>
  <c r="CJ286" i="1"/>
  <c r="CJ284" i="1"/>
  <c r="CJ282" i="1"/>
  <c r="CJ280" i="1"/>
  <c r="CJ278" i="1"/>
  <c r="CJ276" i="1"/>
  <c r="CJ274" i="1"/>
  <c r="CJ272" i="1"/>
  <c r="CJ270" i="1"/>
  <c r="CJ268" i="1"/>
  <c r="CJ266" i="1"/>
  <c r="CJ264" i="1"/>
  <c r="CJ262" i="1"/>
  <c r="CJ260" i="1"/>
  <c r="CJ258" i="1"/>
  <c r="CJ256" i="1"/>
  <c r="CJ254" i="1"/>
  <c r="CJ252" i="1"/>
  <c r="CJ250" i="1"/>
  <c r="CJ248" i="1"/>
  <c r="CJ246" i="1"/>
  <c r="CJ244" i="1"/>
  <c r="CJ242" i="1"/>
  <c r="CJ240" i="1"/>
  <c r="CJ238" i="1"/>
  <c r="CJ236" i="1"/>
  <c r="CJ234" i="1"/>
  <c r="CJ232" i="1"/>
  <c r="CJ230" i="1"/>
  <c r="CJ228" i="1"/>
  <c r="CJ226" i="1"/>
  <c r="CJ224" i="1"/>
  <c r="CJ222" i="1"/>
  <c r="CJ220" i="1"/>
  <c r="CJ218" i="1"/>
  <c r="CJ216" i="1"/>
  <c r="CJ214" i="1"/>
  <c r="CJ212" i="1"/>
  <c r="CJ210" i="1"/>
  <c r="CJ208" i="1"/>
  <c r="CJ206" i="1"/>
  <c r="CJ204" i="1"/>
  <c r="CJ202" i="1"/>
  <c r="CJ200" i="1"/>
  <c r="CJ198" i="1"/>
  <c r="CJ196" i="1"/>
  <c r="CJ194" i="1"/>
  <c r="CJ192" i="1"/>
  <c r="CJ190" i="1"/>
  <c r="CJ188" i="1"/>
  <c r="CJ186" i="1"/>
  <c r="CJ184" i="1"/>
  <c r="CJ182" i="1"/>
  <c r="CJ180" i="1"/>
  <c r="CJ178" i="1"/>
  <c r="CJ176" i="1"/>
  <c r="CJ174" i="1"/>
  <c r="CJ172" i="1"/>
  <c r="CJ170" i="1"/>
  <c r="CJ168" i="1"/>
  <c r="CJ166" i="1"/>
  <c r="CJ164" i="1"/>
  <c r="CJ162" i="1"/>
  <c r="CJ160" i="1"/>
  <c r="CJ158" i="1"/>
  <c r="CJ156" i="1"/>
  <c r="CJ154" i="1"/>
  <c r="CJ152" i="1"/>
  <c r="CJ150" i="1"/>
  <c r="CJ148" i="1"/>
  <c r="CJ146" i="1"/>
  <c r="CJ144" i="1"/>
  <c r="CJ142" i="1"/>
  <c r="CJ140" i="1"/>
  <c r="CJ138" i="1"/>
  <c r="CJ136" i="1"/>
  <c r="CJ134" i="1"/>
  <c r="CJ132" i="1"/>
  <c r="CJ130" i="1"/>
  <c r="CJ128" i="1"/>
  <c r="CJ126" i="1"/>
  <c r="CJ124" i="1"/>
  <c r="CJ122" i="1"/>
  <c r="CJ120" i="1"/>
  <c r="CJ118" i="1"/>
  <c r="CJ116" i="1"/>
  <c r="CJ114" i="1"/>
  <c r="CJ918" i="1"/>
  <c r="CJ317" i="1"/>
  <c r="CJ315" i="1"/>
  <c r="CJ313" i="1"/>
  <c r="CJ311" i="1"/>
  <c r="CJ309" i="1"/>
  <c r="CJ307" i="1"/>
  <c r="CJ305" i="1"/>
  <c r="CJ303" i="1"/>
  <c r="CJ301" i="1"/>
  <c r="CJ299" i="1"/>
  <c r="CJ297" i="1"/>
  <c r="CJ295" i="1"/>
  <c r="CJ293" i="1"/>
  <c r="CJ291" i="1"/>
  <c r="CJ289" i="1"/>
  <c r="CJ287" i="1"/>
  <c r="CJ285" i="1"/>
  <c r="CJ283" i="1"/>
  <c r="CJ281" i="1"/>
  <c r="CJ279" i="1"/>
  <c r="CJ277" i="1"/>
  <c r="CJ275" i="1"/>
  <c r="CJ273" i="1"/>
  <c r="CJ271" i="1"/>
  <c r="CJ269" i="1"/>
  <c r="CJ267" i="1"/>
  <c r="CJ265" i="1"/>
  <c r="CJ263" i="1"/>
  <c r="CJ261" i="1"/>
  <c r="CJ259" i="1"/>
  <c r="CJ257" i="1"/>
  <c r="CJ255" i="1"/>
  <c r="CJ253" i="1"/>
  <c r="CJ251" i="1"/>
  <c r="CJ249" i="1"/>
  <c r="CJ247" i="1"/>
  <c r="CJ245" i="1"/>
  <c r="CJ243" i="1"/>
  <c r="CJ241" i="1"/>
  <c r="CJ239" i="1"/>
  <c r="CJ237" i="1"/>
  <c r="CJ235" i="1"/>
  <c r="CJ233" i="1"/>
  <c r="CJ231" i="1"/>
  <c r="CJ229" i="1"/>
  <c r="CJ227" i="1"/>
  <c r="CJ225" i="1"/>
  <c r="CJ223" i="1"/>
  <c r="CJ221" i="1"/>
  <c r="CJ219" i="1"/>
  <c r="CJ217" i="1"/>
  <c r="CJ215" i="1"/>
  <c r="CJ213" i="1"/>
  <c r="CJ211" i="1"/>
  <c r="CJ209" i="1"/>
  <c r="CJ207" i="1"/>
  <c r="CJ205" i="1"/>
  <c r="CJ203" i="1"/>
  <c r="CJ201" i="1"/>
  <c r="CJ199" i="1"/>
  <c r="CJ197" i="1"/>
  <c r="CJ195" i="1"/>
  <c r="CJ193" i="1"/>
  <c r="CJ191" i="1"/>
  <c r="CJ189" i="1"/>
  <c r="CJ187" i="1"/>
  <c r="CJ185" i="1"/>
  <c r="CJ183" i="1"/>
  <c r="CJ181" i="1"/>
  <c r="CJ179" i="1"/>
  <c r="CJ177" i="1"/>
  <c r="CJ175" i="1"/>
  <c r="CJ173" i="1"/>
  <c r="CJ171" i="1"/>
  <c r="CJ169" i="1"/>
  <c r="CJ167" i="1"/>
  <c r="CJ165" i="1"/>
  <c r="CJ163" i="1"/>
  <c r="CJ161" i="1"/>
  <c r="CJ159" i="1"/>
  <c r="CJ157" i="1"/>
  <c r="CJ155" i="1"/>
  <c r="CJ153" i="1"/>
  <c r="CJ151" i="1"/>
  <c r="CJ149" i="1"/>
  <c r="CJ147" i="1"/>
  <c r="CJ145" i="1"/>
  <c r="CJ143" i="1"/>
  <c r="CJ141" i="1"/>
  <c r="CJ139" i="1"/>
  <c r="CJ137" i="1"/>
  <c r="CJ135" i="1"/>
  <c r="CJ133" i="1"/>
  <c r="CJ131" i="1"/>
  <c r="CJ129" i="1"/>
  <c r="CJ127" i="1"/>
  <c r="CJ125" i="1"/>
  <c r="CJ123" i="1"/>
  <c r="CJ121" i="1"/>
  <c r="CJ119" i="1"/>
  <c r="CJ117" i="1"/>
  <c r="CJ115" i="1"/>
  <c r="CJ113" i="1"/>
  <c r="CJ111" i="1"/>
  <c r="CJ109" i="1"/>
  <c r="CJ107" i="1"/>
  <c r="CJ105" i="1"/>
  <c r="CJ103" i="1"/>
  <c r="CJ101" i="1"/>
  <c r="CJ108" i="1"/>
  <c r="CJ104" i="1"/>
  <c r="CJ99" i="1"/>
  <c r="CJ71" i="1"/>
  <c r="CJ65" i="1"/>
  <c r="CJ63" i="1"/>
  <c r="CJ57" i="1"/>
  <c r="CJ53" i="1"/>
  <c r="CJ49" i="1"/>
  <c r="CJ45" i="1"/>
  <c r="CJ41" i="1"/>
  <c r="CJ39" i="1"/>
  <c r="CJ29" i="1"/>
  <c r="CJ27" i="1"/>
  <c r="CJ25" i="1"/>
  <c r="CJ106" i="1"/>
  <c r="CJ100" i="1"/>
  <c r="CJ93" i="1"/>
  <c r="CJ91" i="1"/>
  <c r="CJ87" i="1"/>
  <c r="CJ85" i="1"/>
  <c r="CJ81" i="1"/>
  <c r="CJ79" i="1"/>
  <c r="CJ73" i="1"/>
  <c r="CJ67" i="1"/>
  <c r="CJ61" i="1"/>
  <c r="CJ55" i="1"/>
  <c r="CJ47" i="1"/>
  <c r="CJ37" i="1"/>
  <c r="CJ102" i="1"/>
  <c r="CJ97" i="1"/>
  <c r="CJ95" i="1"/>
  <c r="CJ89" i="1"/>
  <c r="CJ83" i="1"/>
  <c r="CJ77" i="1"/>
  <c r="CJ75" i="1"/>
  <c r="CJ69" i="1"/>
  <c r="CJ59" i="1"/>
  <c r="CJ51" i="1"/>
  <c r="CJ43" i="1"/>
  <c r="CJ35" i="1"/>
  <c r="CJ33" i="1"/>
  <c r="CJ31" i="1"/>
  <c r="CJ110" i="1"/>
  <c r="CJ891" i="1"/>
  <c r="CJ96" i="1"/>
  <c r="CJ88" i="1"/>
  <c r="CJ80" i="1"/>
  <c r="CJ72" i="1"/>
  <c r="CJ64" i="1"/>
  <c r="CJ56" i="1"/>
  <c r="CJ48" i="1"/>
  <c r="CJ40" i="1"/>
  <c r="CJ32" i="1"/>
  <c r="CJ68" i="1"/>
  <c r="CJ52" i="1"/>
  <c r="CJ28" i="1"/>
  <c r="CJ92" i="1"/>
  <c r="CJ84" i="1"/>
  <c r="CJ76" i="1"/>
  <c r="CJ44" i="1"/>
  <c r="CJ36" i="1"/>
  <c r="CJ112" i="1"/>
  <c r="CJ94" i="1"/>
  <c r="CJ86" i="1"/>
  <c r="CJ78" i="1"/>
  <c r="CJ70" i="1"/>
  <c r="CJ62" i="1"/>
  <c r="CJ54" i="1"/>
  <c r="CJ46" i="1"/>
  <c r="CJ38" i="1"/>
  <c r="CJ30" i="1"/>
  <c r="CJ60" i="1"/>
  <c r="CJ98" i="1"/>
  <c r="CJ90" i="1"/>
  <c r="CJ82" i="1"/>
  <c r="CJ74" i="1"/>
  <c r="CJ66" i="1"/>
  <c r="CJ58" i="1"/>
  <c r="CJ50" i="1"/>
  <c r="CJ42" i="1"/>
  <c r="CJ34" i="1"/>
  <c r="CJ26" i="1"/>
  <c r="BR1424" i="1"/>
  <c r="BR1422" i="1"/>
  <c r="BR1420" i="1"/>
  <c r="BR1423" i="1"/>
  <c r="BR1425" i="1"/>
  <c r="BR1419" i="1"/>
  <c r="BR1417" i="1"/>
  <c r="BR1415" i="1"/>
  <c r="BR1413" i="1"/>
  <c r="BR1412" i="1"/>
  <c r="BR1411" i="1"/>
  <c r="BR1406" i="1"/>
  <c r="BR1404" i="1"/>
  <c r="BR1402" i="1"/>
  <c r="BR1400" i="1"/>
  <c r="BR1398" i="1"/>
  <c r="BR1414" i="1"/>
  <c r="BR1410" i="1"/>
  <c r="BR1418" i="1"/>
  <c r="BR1405" i="1"/>
  <c r="BR1421" i="1"/>
  <c r="BR1407" i="1"/>
  <c r="BR1409" i="1"/>
  <c r="BR1403" i="1"/>
  <c r="BR1397" i="1"/>
  <c r="BR1396" i="1"/>
  <c r="BR1399" i="1"/>
  <c r="BR1387" i="1"/>
  <c r="BR1416" i="1"/>
  <c r="BR1395" i="1"/>
  <c r="BR1389" i="1"/>
  <c r="BR1388" i="1"/>
  <c r="BR1382" i="1"/>
  <c r="BR1380" i="1"/>
  <c r="BR1378" i="1"/>
  <c r="BR1376" i="1"/>
  <c r="BR1374" i="1"/>
  <c r="BR1408" i="1"/>
  <c r="BR1401" i="1"/>
  <c r="BR1394" i="1"/>
  <c r="BR1391" i="1"/>
  <c r="BR1384" i="1"/>
  <c r="BR1383" i="1"/>
  <c r="BR1392" i="1"/>
  <c r="BR1372" i="1"/>
  <c r="BR1370" i="1"/>
  <c r="BR1368" i="1"/>
  <c r="BR1366" i="1"/>
  <c r="BR1364" i="1"/>
  <c r="BR1362" i="1"/>
  <c r="BR1393" i="1"/>
  <c r="BR1375" i="1"/>
  <c r="BR1360" i="1"/>
  <c r="BR1358" i="1"/>
  <c r="BR1356" i="1"/>
  <c r="BR1354" i="1"/>
  <c r="BR1352" i="1"/>
  <c r="BR1377" i="1"/>
  <c r="BR1367" i="1"/>
  <c r="BR1385" i="1"/>
  <c r="BR1373" i="1"/>
  <c r="BR1365" i="1"/>
  <c r="BR1355" i="1"/>
  <c r="BR1341" i="1"/>
  <c r="BR1339" i="1"/>
  <c r="BR1337" i="1"/>
  <c r="BR1335" i="1"/>
  <c r="BR1333" i="1"/>
  <c r="BR1331" i="1"/>
  <c r="BR1329" i="1"/>
  <c r="BR1327" i="1"/>
  <c r="BR1325" i="1"/>
  <c r="BR1323" i="1"/>
  <c r="BR1321" i="1"/>
  <c r="BR1381" i="1"/>
  <c r="BR1361" i="1"/>
  <c r="BR1371" i="1"/>
  <c r="BR1350" i="1"/>
  <c r="BR1345" i="1"/>
  <c r="BR1340" i="1"/>
  <c r="BR1324" i="1"/>
  <c r="BR1311" i="1"/>
  <c r="BR1309" i="1"/>
  <c r="BR1307" i="1"/>
  <c r="BR1305" i="1"/>
  <c r="BR1303" i="1"/>
  <c r="BR1301" i="1"/>
  <c r="BR1299" i="1"/>
  <c r="BR1297" i="1"/>
  <c r="BR1295" i="1"/>
  <c r="BR1386" i="1"/>
  <c r="BR1359" i="1"/>
  <c r="BR1351" i="1"/>
  <c r="BR1330" i="1"/>
  <c r="BR1363" i="1"/>
  <c r="BR1346" i="1"/>
  <c r="BR1336" i="1"/>
  <c r="BR1320" i="1"/>
  <c r="BR1314" i="1"/>
  <c r="BR1313" i="1"/>
  <c r="BR1357" i="1"/>
  <c r="BR1343" i="1"/>
  <c r="BR1334" i="1"/>
  <c r="BR1304" i="1"/>
  <c r="BR1353" i="1"/>
  <c r="BR1315" i="1"/>
  <c r="BR1310" i="1"/>
  <c r="BR1294" i="1"/>
  <c r="BR1293" i="1"/>
  <c r="BR1291" i="1"/>
  <c r="BR1289" i="1"/>
  <c r="BR1287" i="1"/>
  <c r="BR1285" i="1"/>
  <c r="BR1283" i="1"/>
  <c r="BR1281" i="1"/>
  <c r="BR1279" i="1"/>
  <c r="BR1277" i="1"/>
  <c r="BR1275" i="1"/>
  <c r="BR1273" i="1"/>
  <c r="BR1271" i="1"/>
  <c r="BR1269" i="1"/>
  <c r="BR1267" i="1"/>
  <c r="BR1265" i="1"/>
  <c r="BR1263" i="1"/>
  <c r="BR1261" i="1"/>
  <c r="BR1259" i="1"/>
  <c r="BR1257" i="1"/>
  <c r="BR1255" i="1"/>
  <c r="BR1253" i="1"/>
  <c r="BR1251" i="1"/>
  <c r="BR1249" i="1"/>
  <c r="BR1247" i="1"/>
  <c r="BR1245" i="1"/>
  <c r="BR1243" i="1"/>
  <c r="BR1241" i="1"/>
  <c r="BR1239" i="1"/>
  <c r="BR1237" i="1"/>
  <c r="BR1235" i="1"/>
  <c r="BR1233" i="1"/>
  <c r="BR1231" i="1"/>
  <c r="BR1229" i="1"/>
  <c r="BR1227" i="1"/>
  <c r="BR1225" i="1"/>
  <c r="BR1223" i="1"/>
  <c r="BR1221" i="1"/>
  <c r="BR1219" i="1"/>
  <c r="BR1328" i="1"/>
  <c r="BR1316" i="1"/>
  <c r="BR1300" i="1"/>
  <c r="BR1348" i="1"/>
  <c r="BR1282" i="1"/>
  <c r="BR1266" i="1"/>
  <c r="BR1250" i="1"/>
  <c r="BR1234" i="1"/>
  <c r="BR1326" i="1"/>
  <c r="BR1298" i="1"/>
  <c r="BR1288" i="1"/>
  <c r="BR1272" i="1"/>
  <c r="BR1256" i="1"/>
  <c r="BR1240" i="1"/>
  <c r="BR1224" i="1"/>
  <c r="BR1349" i="1"/>
  <c r="BR1342" i="1"/>
  <c r="BR1322" i="1"/>
  <c r="BR1308" i="1"/>
  <c r="BR1278" i="1"/>
  <c r="BR1262" i="1"/>
  <c r="BR1246" i="1"/>
  <c r="BR1230" i="1"/>
  <c r="BR1217" i="1"/>
  <c r="BR1215" i="1"/>
  <c r="BR1213" i="1"/>
  <c r="BR1211" i="1"/>
  <c r="BR1209" i="1"/>
  <c r="BR1207" i="1"/>
  <c r="BR1205" i="1"/>
  <c r="BR1203" i="1"/>
  <c r="BR1201" i="1"/>
  <c r="BR1199" i="1"/>
  <c r="BR1197" i="1"/>
  <c r="BR1195" i="1"/>
  <c r="BR1193" i="1"/>
  <c r="BR1191" i="1"/>
  <c r="BR1189" i="1"/>
  <c r="BR1187" i="1"/>
  <c r="BR1185" i="1"/>
  <c r="BR1183" i="1"/>
  <c r="BR1181" i="1"/>
  <c r="BR1179" i="1"/>
  <c r="BR1280" i="1"/>
  <c r="BR1254" i="1"/>
  <c r="BR1228" i="1"/>
  <c r="BR1212" i="1"/>
  <c r="BR1196" i="1"/>
  <c r="BR1180" i="1"/>
  <c r="BR1290" i="1"/>
  <c r="BR1264" i="1"/>
  <c r="BR1238" i="1"/>
  <c r="BR1218" i="1"/>
  <c r="BR1202" i="1"/>
  <c r="BR1186" i="1"/>
  <c r="BR1379" i="1"/>
  <c r="BR1369" i="1"/>
  <c r="BR1332" i="1"/>
  <c r="BR1319" i="1"/>
  <c r="BR1317" i="1"/>
  <c r="BR1306" i="1"/>
  <c r="BR1274" i="1"/>
  <c r="BR1248" i="1"/>
  <c r="BR1222" i="1"/>
  <c r="BR1208" i="1"/>
  <c r="BR1192" i="1"/>
  <c r="BR1242" i="1"/>
  <c r="BR1194" i="1"/>
  <c r="BR1166" i="1"/>
  <c r="BR1165" i="1"/>
  <c r="BR1150" i="1"/>
  <c r="BR1149" i="1"/>
  <c r="BR1134" i="1"/>
  <c r="BR1133" i="1"/>
  <c r="BR1118" i="1"/>
  <c r="BR1117" i="1"/>
  <c r="BR1102" i="1"/>
  <c r="BR1101" i="1"/>
  <c r="BR1086" i="1"/>
  <c r="BR1085" i="1"/>
  <c r="BR1070" i="1"/>
  <c r="BR1069" i="1"/>
  <c r="BR1054" i="1"/>
  <c r="BR1053" i="1"/>
  <c r="BR1038" i="1"/>
  <c r="BR1037" i="1"/>
  <c r="BR1302" i="1"/>
  <c r="BR1258" i="1"/>
  <c r="BR1244" i="1"/>
  <c r="BR1204" i="1"/>
  <c r="BR1178" i="1"/>
  <c r="BR1172" i="1"/>
  <c r="BR1171" i="1"/>
  <c r="BR1156" i="1"/>
  <c r="BR1155" i="1"/>
  <c r="BR1140" i="1"/>
  <c r="BR1139" i="1"/>
  <c r="BR1124" i="1"/>
  <c r="BR1123" i="1"/>
  <c r="BR1108" i="1"/>
  <c r="BR1107" i="1"/>
  <c r="BR1092" i="1"/>
  <c r="BR1091" i="1"/>
  <c r="BR1076" i="1"/>
  <c r="BR1075" i="1"/>
  <c r="BR1060" i="1"/>
  <c r="BR1059" i="1"/>
  <c r="BR1044" i="1"/>
  <c r="BR1043" i="1"/>
  <c r="BR1028" i="1"/>
  <c r="BR1312" i="1"/>
  <c r="BR1260" i="1"/>
  <c r="BR1220" i="1"/>
  <c r="BR1214" i="1"/>
  <c r="BR1188" i="1"/>
  <c r="BR1177" i="1"/>
  <c r="BR1162" i="1"/>
  <c r="BR1161" i="1"/>
  <c r="BR1146" i="1"/>
  <c r="BR1145" i="1"/>
  <c r="BR1130" i="1"/>
  <c r="BR1129" i="1"/>
  <c r="BR1114" i="1"/>
  <c r="BR1113" i="1"/>
  <c r="BR1098" i="1"/>
  <c r="BR1097" i="1"/>
  <c r="BR1082" i="1"/>
  <c r="BR1081" i="1"/>
  <c r="BR1066" i="1"/>
  <c r="BR1065" i="1"/>
  <c r="BR1050" i="1"/>
  <c r="BR1049" i="1"/>
  <c r="BR1034" i="1"/>
  <c r="BR1033" i="1"/>
  <c r="BR1027" i="1"/>
  <c r="BR1025" i="1"/>
  <c r="BR1023" i="1"/>
  <c r="BR1021" i="1"/>
  <c r="BR1019" i="1"/>
  <c r="BR1017" i="1"/>
  <c r="BR1015" i="1"/>
  <c r="BR1013" i="1"/>
  <c r="BR1011" i="1"/>
  <c r="BR1009" i="1"/>
  <c r="BR1007" i="1"/>
  <c r="BR1005" i="1"/>
  <c r="BR1003" i="1"/>
  <c r="BR1001" i="1"/>
  <c r="BR999" i="1"/>
  <c r="BR997" i="1"/>
  <c r="BR995" i="1"/>
  <c r="BR993" i="1"/>
  <c r="BR991" i="1"/>
  <c r="BR989" i="1"/>
  <c r="BR987" i="1"/>
  <c r="BR985" i="1"/>
  <c r="BR983" i="1"/>
  <c r="BR981" i="1"/>
  <c r="BR979" i="1"/>
  <c r="BR977" i="1"/>
  <c r="BR975" i="1"/>
  <c r="BR973" i="1"/>
  <c r="BR971" i="1"/>
  <c r="BR969" i="1"/>
  <c r="BR967" i="1"/>
  <c r="BR965" i="1"/>
  <c r="BR963" i="1"/>
  <c r="BR961" i="1"/>
  <c r="BR959" i="1"/>
  <c r="BR957" i="1"/>
  <c r="BR955" i="1"/>
  <c r="BR953" i="1"/>
  <c r="BR951" i="1"/>
  <c r="BR949" i="1"/>
  <c r="BR947" i="1"/>
  <c r="BR945" i="1"/>
  <c r="BR943" i="1"/>
  <c r="BR941" i="1"/>
  <c r="BR939" i="1"/>
  <c r="BR937" i="1"/>
  <c r="BR935" i="1"/>
  <c r="BR1268" i="1"/>
  <c r="BR1236" i="1"/>
  <c r="BR1206" i="1"/>
  <c r="BR1170" i="1"/>
  <c r="BR1169" i="1"/>
  <c r="BR1144" i="1"/>
  <c r="BR1143" i="1"/>
  <c r="BR1120" i="1"/>
  <c r="BR1119" i="1"/>
  <c r="BR1094" i="1"/>
  <c r="BR1093" i="1"/>
  <c r="BR1068" i="1"/>
  <c r="BR1067" i="1"/>
  <c r="BR1042" i="1"/>
  <c r="BR1041" i="1"/>
  <c r="BR1182" i="1"/>
  <c r="BR1154" i="1"/>
  <c r="BR1153" i="1"/>
  <c r="BR1128" i="1"/>
  <c r="BR1127" i="1"/>
  <c r="BR1104" i="1"/>
  <c r="BR1103" i="1"/>
  <c r="BR1078" i="1"/>
  <c r="BR1077" i="1"/>
  <c r="BR1052" i="1"/>
  <c r="BR1051" i="1"/>
  <c r="BR1347" i="1"/>
  <c r="BR1296" i="1"/>
  <c r="BR1292" i="1"/>
  <c r="BR1226" i="1"/>
  <c r="BR1198" i="1"/>
  <c r="BR1184" i="1"/>
  <c r="BR1164" i="1"/>
  <c r="BR1163" i="1"/>
  <c r="BR1138" i="1"/>
  <c r="BR1137" i="1"/>
  <c r="BR1112" i="1"/>
  <c r="BR1111" i="1"/>
  <c r="BR1088" i="1"/>
  <c r="BR1087" i="1"/>
  <c r="BR1062" i="1"/>
  <c r="BR1061" i="1"/>
  <c r="BR1036" i="1"/>
  <c r="BR1035" i="1"/>
  <c r="BR1016" i="1"/>
  <c r="BR1000" i="1"/>
  <c r="BR1344" i="1"/>
  <c r="BR1390" i="1"/>
  <c r="BR1318" i="1"/>
  <c r="BR1338" i="1"/>
  <c r="BR1286" i="1"/>
  <c r="BR1270" i="1"/>
  <c r="BR1216" i="1"/>
  <c r="BR1284" i="1"/>
  <c r="BR1276" i="1"/>
  <c r="BR1168" i="1"/>
  <c r="BR1151" i="1"/>
  <c r="BR1148" i="1"/>
  <c r="BR1131" i="1"/>
  <c r="BR1157" i="1"/>
  <c r="BR1142" i="1"/>
  <c r="BR1252" i="1"/>
  <c r="BR1175" i="1"/>
  <c r="BR1160" i="1"/>
  <c r="BR1136" i="1"/>
  <c r="BR1121" i="1"/>
  <c r="BR1232" i="1"/>
  <c r="BR1190" i="1"/>
  <c r="BR1173" i="1"/>
  <c r="BR1167" i="1"/>
  <c r="BR1158" i="1"/>
  <c r="BR1115" i="1"/>
  <c r="BR1210" i="1"/>
  <c r="BR1174" i="1"/>
  <c r="BR1125" i="1"/>
  <c r="BR1116" i="1"/>
  <c r="BR1095" i="1"/>
  <c r="BR1176" i="1"/>
  <c r="BR1152" i="1"/>
  <c r="BR1122" i="1"/>
  <c r="BR1110" i="1"/>
  <c r="BR1074" i="1"/>
  <c r="BR1071" i="1"/>
  <c r="BR1057" i="1"/>
  <c r="BR1022" i="1"/>
  <c r="BR1089" i="1"/>
  <c r="BR1073" i="1"/>
  <c r="BR1031" i="1"/>
  <c r="BR1030" i="1"/>
  <c r="BR1010" i="1"/>
  <c r="BR1083" i="1"/>
  <c r="BR1046" i="1"/>
  <c r="BR1147" i="1"/>
  <c r="BR1106" i="1"/>
  <c r="BR1080" i="1"/>
  <c r="BR1063" i="1"/>
  <c r="BR1040" i="1"/>
  <c r="BR1200" i="1"/>
  <c r="BR1048" i="1"/>
  <c r="BR1018" i="1"/>
  <c r="BR1008" i="1"/>
  <c r="BR1006" i="1"/>
  <c r="BR1004" i="1"/>
  <c r="BR980" i="1"/>
  <c r="BR964" i="1"/>
  <c r="BR948" i="1"/>
  <c r="BR938" i="1"/>
  <c r="BR934" i="1"/>
  <c r="BR932" i="1"/>
  <c r="BR930" i="1"/>
  <c r="BR928" i="1"/>
  <c r="BR926" i="1"/>
  <c r="BR924" i="1"/>
  <c r="BR922" i="1"/>
  <c r="BR920" i="1"/>
  <c r="BR918" i="1"/>
  <c r="BR916" i="1"/>
  <c r="BR914" i="1"/>
  <c r="BR912" i="1"/>
  <c r="BR910" i="1"/>
  <c r="BR908" i="1"/>
  <c r="BR906" i="1"/>
  <c r="BR904" i="1"/>
  <c r="BR902" i="1"/>
  <c r="BR900" i="1"/>
  <c r="BR898" i="1"/>
  <c r="BR896" i="1"/>
  <c r="BR894" i="1"/>
  <c r="BR1029" i="1"/>
  <c r="BR970" i="1"/>
  <c r="BR954" i="1"/>
  <c r="BR940" i="1"/>
  <c r="BR1141" i="1"/>
  <c r="BR1132" i="1"/>
  <c r="BR1126" i="1"/>
  <c r="BR1109" i="1"/>
  <c r="BR1100" i="1"/>
  <c r="BR1020" i="1"/>
  <c r="BR988" i="1"/>
  <c r="BR976" i="1"/>
  <c r="BR960" i="1"/>
  <c r="BR942" i="1"/>
  <c r="BR1099" i="1"/>
  <c r="BR1084" i="1"/>
  <c r="BR1064" i="1"/>
  <c r="BR1047" i="1"/>
  <c r="BR978" i="1"/>
  <c r="BR962" i="1"/>
  <c r="BR946" i="1"/>
  <c r="BR1159" i="1"/>
  <c r="BR1135" i="1"/>
  <c r="BR1072" i="1"/>
  <c r="BR1055" i="1"/>
  <c r="BR982" i="1"/>
  <c r="BR950" i="1"/>
  <c r="BR944" i="1"/>
  <c r="BR1105" i="1"/>
  <c r="BR1096" i="1"/>
  <c r="BR1090" i="1"/>
  <c r="BR1012" i="1"/>
  <c r="BR990" i="1"/>
  <c r="BR972" i="1"/>
  <c r="BR933" i="1"/>
  <c r="BR929" i="1"/>
  <c r="BR925" i="1"/>
  <c r="BR921" i="1"/>
  <c r="BR917" i="1"/>
  <c r="BR913" i="1"/>
  <c r="BR909" i="1"/>
  <c r="BR905" i="1"/>
  <c r="BR901" i="1"/>
  <c r="BR897" i="1"/>
  <c r="BR893" i="1"/>
  <c r="BR892" i="1"/>
  <c r="BR1056" i="1"/>
  <c r="BR1039" i="1"/>
  <c r="BR1026" i="1"/>
  <c r="BR984" i="1"/>
  <c r="BR952" i="1"/>
  <c r="BR966" i="1"/>
  <c r="BR974" i="1"/>
  <c r="BR1024" i="1"/>
  <c r="BR956" i="1"/>
  <c r="BR927" i="1"/>
  <c r="BR919" i="1"/>
  <c r="BR911" i="1"/>
  <c r="BR903" i="1"/>
  <c r="BR895" i="1"/>
  <c r="BR958" i="1"/>
  <c r="BR887" i="1"/>
  <c r="BR883" i="1"/>
  <c r="BR879" i="1"/>
  <c r="BR875" i="1"/>
  <c r="BR871" i="1"/>
  <c r="BR867" i="1"/>
  <c r="BR863" i="1"/>
  <c r="BR859" i="1"/>
  <c r="BR855" i="1"/>
  <c r="BR851" i="1"/>
  <c r="BR847" i="1"/>
  <c r="BR843" i="1"/>
  <c r="BR839" i="1"/>
  <c r="BR835" i="1"/>
  <c r="BR831" i="1"/>
  <c r="BR827" i="1"/>
  <c r="BR823" i="1"/>
  <c r="BR819" i="1"/>
  <c r="BR815" i="1"/>
  <c r="BR811" i="1"/>
  <c r="BR923" i="1"/>
  <c r="BR907" i="1"/>
  <c r="BR1079" i="1"/>
  <c r="BR968" i="1"/>
  <c r="BR1045" i="1"/>
  <c r="BR931" i="1"/>
  <c r="BR915" i="1"/>
  <c r="BR899" i="1"/>
  <c r="BR998" i="1"/>
  <c r="BR936" i="1"/>
  <c r="BR890" i="1"/>
  <c r="BR882" i="1"/>
  <c r="BR874" i="1"/>
  <c r="BR866" i="1"/>
  <c r="BR858" i="1"/>
  <c r="BR850" i="1"/>
  <c r="BR842" i="1"/>
  <c r="BR834" i="1"/>
  <c r="BR826" i="1"/>
  <c r="BR818" i="1"/>
  <c r="BR810" i="1"/>
  <c r="BR809" i="1"/>
  <c r="BR805" i="1"/>
  <c r="BR801" i="1"/>
  <c r="BR797" i="1"/>
  <c r="BR793" i="1"/>
  <c r="BR789" i="1"/>
  <c r="BR785" i="1"/>
  <c r="BR781" i="1"/>
  <c r="BR777" i="1"/>
  <c r="BR773" i="1"/>
  <c r="BR769" i="1"/>
  <c r="BR765" i="1"/>
  <c r="BR761" i="1"/>
  <c r="BR757" i="1"/>
  <c r="BR753" i="1"/>
  <c r="BR749" i="1"/>
  <c r="BR745" i="1"/>
  <c r="BR741" i="1"/>
  <c r="BR737" i="1"/>
  <c r="BR733" i="1"/>
  <c r="BR729" i="1"/>
  <c r="BR725" i="1"/>
  <c r="BR721" i="1"/>
  <c r="BR717" i="1"/>
  <c r="BR713" i="1"/>
  <c r="BR709" i="1"/>
  <c r="BR705" i="1"/>
  <c r="BR701" i="1"/>
  <c r="BR697" i="1"/>
  <c r="BR693" i="1"/>
  <c r="BR689" i="1"/>
  <c r="BR685" i="1"/>
  <c r="BR681" i="1"/>
  <c r="BR677" i="1"/>
  <c r="BR673" i="1"/>
  <c r="BR669" i="1"/>
  <c r="BR665" i="1"/>
  <c r="BR661" i="1"/>
  <c r="BR657" i="1"/>
  <c r="BR653" i="1"/>
  <c r="BR649" i="1"/>
  <c r="BR889" i="1"/>
  <c r="BR881" i="1"/>
  <c r="BR873" i="1"/>
  <c r="BR865" i="1"/>
  <c r="BR857" i="1"/>
  <c r="BR849" i="1"/>
  <c r="BR841" i="1"/>
  <c r="BR833" i="1"/>
  <c r="BR825" i="1"/>
  <c r="BR817" i="1"/>
  <c r="BR1032" i="1"/>
  <c r="BR992" i="1"/>
  <c r="BR891" i="1"/>
  <c r="BR885" i="1"/>
  <c r="BR877" i="1"/>
  <c r="BR869" i="1"/>
  <c r="BR861" i="1"/>
  <c r="BR853" i="1"/>
  <c r="BR845" i="1"/>
  <c r="BR837" i="1"/>
  <c r="BR829" i="1"/>
  <c r="BR821" i="1"/>
  <c r="BR813" i="1"/>
  <c r="BR880" i="1"/>
  <c r="BR864" i="1"/>
  <c r="BR848" i="1"/>
  <c r="BR832" i="1"/>
  <c r="BR816" i="1"/>
  <c r="BR804" i="1"/>
  <c r="BR796" i="1"/>
  <c r="BR788" i="1"/>
  <c r="BR780" i="1"/>
  <c r="BR772" i="1"/>
  <c r="BR764" i="1"/>
  <c r="BR756" i="1"/>
  <c r="BR748" i="1"/>
  <c r="BR740" i="1"/>
  <c r="BR732" i="1"/>
  <c r="BR724" i="1"/>
  <c r="BR716" i="1"/>
  <c r="BR708" i="1"/>
  <c r="BR700" i="1"/>
  <c r="BR692" i="1"/>
  <c r="BR684" i="1"/>
  <c r="BR676" i="1"/>
  <c r="BR668" i="1"/>
  <c r="BR660" i="1"/>
  <c r="BR652" i="1"/>
  <c r="BR643" i="1"/>
  <c r="BR639" i="1"/>
  <c r="BR635" i="1"/>
  <c r="BR631" i="1"/>
  <c r="BR627" i="1"/>
  <c r="BR623" i="1"/>
  <c r="BR619" i="1"/>
  <c r="BR615" i="1"/>
  <c r="BR611" i="1"/>
  <c r="BR607" i="1"/>
  <c r="BR603" i="1"/>
  <c r="BR599" i="1"/>
  <c r="BR595" i="1"/>
  <c r="BR591" i="1"/>
  <c r="BR587" i="1"/>
  <c r="BR583" i="1"/>
  <c r="BR579" i="1"/>
  <c r="BR575" i="1"/>
  <c r="BR571" i="1"/>
  <c r="BR567" i="1"/>
  <c r="BR563" i="1"/>
  <c r="BR559" i="1"/>
  <c r="BR555" i="1"/>
  <c r="BR551" i="1"/>
  <c r="BR547" i="1"/>
  <c r="BR543" i="1"/>
  <c r="BR539" i="1"/>
  <c r="BR535" i="1"/>
  <c r="BR531" i="1"/>
  <c r="BR527" i="1"/>
  <c r="BR523" i="1"/>
  <c r="BR519" i="1"/>
  <c r="BR515" i="1"/>
  <c r="BR511" i="1"/>
  <c r="BR507" i="1"/>
  <c r="BR503" i="1"/>
  <c r="BR499" i="1"/>
  <c r="BR495" i="1"/>
  <c r="BR491" i="1"/>
  <c r="BR487" i="1"/>
  <c r="BR483" i="1"/>
  <c r="BR479" i="1"/>
  <c r="BR475" i="1"/>
  <c r="BR471" i="1"/>
  <c r="BR467" i="1"/>
  <c r="BR463" i="1"/>
  <c r="BR459" i="1"/>
  <c r="BR455" i="1"/>
  <c r="BR451" i="1"/>
  <c r="BR447" i="1"/>
  <c r="BR443" i="1"/>
  <c r="BR439" i="1"/>
  <c r="BR435" i="1"/>
  <c r="BR431" i="1"/>
  <c r="BR427" i="1"/>
  <c r="BR423" i="1"/>
  <c r="BR419" i="1"/>
  <c r="BR415" i="1"/>
  <c r="BR411" i="1"/>
  <c r="BR407" i="1"/>
  <c r="BR403" i="1"/>
  <c r="BR399" i="1"/>
  <c r="BR395" i="1"/>
  <c r="BR391" i="1"/>
  <c r="BR387" i="1"/>
  <c r="BR383" i="1"/>
  <c r="BR379" i="1"/>
  <c r="BR375" i="1"/>
  <c r="BR371" i="1"/>
  <c r="BR367" i="1"/>
  <c r="BR363" i="1"/>
  <c r="BR359" i="1"/>
  <c r="BR355" i="1"/>
  <c r="BR351" i="1"/>
  <c r="BR347" i="1"/>
  <c r="BR343" i="1"/>
  <c r="BR339" i="1"/>
  <c r="BR335" i="1"/>
  <c r="BR331" i="1"/>
  <c r="BR327" i="1"/>
  <c r="BR323" i="1"/>
  <c r="BR319" i="1"/>
  <c r="BR1058" i="1"/>
  <c r="BR1002" i="1"/>
  <c r="BR878" i="1"/>
  <c r="BR862" i="1"/>
  <c r="BR846" i="1"/>
  <c r="BR830" i="1"/>
  <c r="BR814" i="1"/>
  <c r="BR803" i="1"/>
  <c r="BR795" i="1"/>
  <c r="BR787" i="1"/>
  <c r="BR779" i="1"/>
  <c r="BR771" i="1"/>
  <c r="BR763" i="1"/>
  <c r="BR755" i="1"/>
  <c r="BR747" i="1"/>
  <c r="BR739" i="1"/>
  <c r="BR731" i="1"/>
  <c r="BR723" i="1"/>
  <c r="BR715" i="1"/>
  <c r="BR707" i="1"/>
  <c r="BR699" i="1"/>
  <c r="BR691" i="1"/>
  <c r="BR683" i="1"/>
  <c r="BR675" i="1"/>
  <c r="BR667" i="1"/>
  <c r="BR659" i="1"/>
  <c r="BR651" i="1"/>
  <c r="BR1014" i="1"/>
  <c r="BR996" i="1"/>
  <c r="BR994" i="1"/>
  <c r="BR886" i="1"/>
  <c r="BR870" i="1"/>
  <c r="BR854" i="1"/>
  <c r="BR838" i="1"/>
  <c r="BR822" i="1"/>
  <c r="BR807" i="1"/>
  <c r="BR799" i="1"/>
  <c r="BR791" i="1"/>
  <c r="BR783" i="1"/>
  <c r="BR775" i="1"/>
  <c r="BR767" i="1"/>
  <c r="BR759" i="1"/>
  <c r="BR751" i="1"/>
  <c r="BR743" i="1"/>
  <c r="BR735" i="1"/>
  <c r="BR727" i="1"/>
  <c r="BR719" i="1"/>
  <c r="BR711" i="1"/>
  <c r="BR703" i="1"/>
  <c r="BR695" i="1"/>
  <c r="BR687" i="1"/>
  <c r="BR679" i="1"/>
  <c r="BR671" i="1"/>
  <c r="BR663" i="1"/>
  <c r="BR655" i="1"/>
  <c r="BR647" i="1"/>
  <c r="BR986" i="1"/>
  <c r="BR860" i="1"/>
  <c r="BR828" i="1"/>
  <c r="BR794" i="1"/>
  <c r="BR778" i="1"/>
  <c r="BR762" i="1"/>
  <c r="BR746" i="1"/>
  <c r="BR730" i="1"/>
  <c r="BR714" i="1"/>
  <c r="BR698" i="1"/>
  <c r="BR682" i="1"/>
  <c r="BR666" i="1"/>
  <c r="BR650" i="1"/>
  <c r="BR642" i="1"/>
  <c r="BR634" i="1"/>
  <c r="BR626" i="1"/>
  <c r="BR618" i="1"/>
  <c r="BR610" i="1"/>
  <c r="BR602" i="1"/>
  <c r="BR594" i="1"/>
  <c r="BR586" i="1"/>
  <c r="BR578" i="1"/>
  <c r="BR570" i="1"/>
  <c r="BR562" i="1"/>
  <c r="BR554" i="1"/>
  <c r="BR546" i="1"/>
  <c r="BR538" i="1"/>
  <c r="BR530" i="1"/>
  <c r="BR522" i="1"/>
  <c r="BR514" i="1"/>
  <c r="BR506" i="1"/>
  <c r="BR498" i="1"/>
  <c r="BR490" i="1"/>
  <c r="BR482" i="1"/>
  <c r="BR474" i="1"/>
  <c r="BR466" i="1"/>
  <c r="BR458" i="1"/>
  <c r="BR450" i="1"/>
  <c r="BR442" i="1"/>
  <c r="BR434" i="1"/>
  <c r="BR426" i="1"/>
  <c r="BR418" i="1"/>
  <c r="BR410" i="1"/>
  <c r="BR402" i="1"/>
  <c r="BR394" i="1"/>
  <c r="BR386" i="1"/>
  <c r="BR378" i="1"/>
  <c r="BR370" i="1"/>
  <c r="BR362" i="1"/>
  <c r="BR354" i="1"/>
  <c r="BR346" i="1"/>
  <c r="BR338" i="1"/>
  <c r="BR330" i="1"/>
  <c r="BR322" i="1"/>
  <c r="BR318" i="1"/>
  <c r="BR314" i="1"/>
  <c r="BR310" i="1"/>
  <c r="BR306" i="1"/>
  <c r="BR302" i="1"/>
  <c r="BR298" i="1"/>
  <c r="BR294" i="1"/>
  <c r="BR290" i="1"/>
  <c r="BR286" i="1"/>
  <c r="BR282" i="1"/>
  <c r="BR278" i="1"/>
  <c r="BR274" i="1"/>
  <c r="BR270" i="1"/>
  <c r="BR266" i="1"/>
  <c r="BR262" i="1"/>
  <c r="BR258" i="1"/>
  <c r="BR254" i="1"/>
  <c r="BR250" i="1"/>
  <c r="BR246" i="1"/>
  <c r="BR242" i="1"/>
  <c r="BR238" i="1"/>
  <c r="BR234" i="1"/>
  <c r="BR230" i="1"/>
  <c r="BR226" i="1"/>
  <c r="BR222" i="1"/>
  <c r="BR218" i="1"/>
  <c r="BR214" i="1"/>
  <c r="BR210" i="1"/>
  <c r="BR206" i="1"/>
  <c r="BR202" i="1"/>
  <c r="BR198" i="1"/>
  <c r="BR194" i="1"/>
  <c r="BR190" i="1"/>
  <c r="BR186" i="1"/>
  <c r="BR182" i="1"/>
  <c r="BR178" i="1"/>
  <c r="BR174" i="1"/>
  <c r="BR170" i="1"/>
  <c r="BR166" i="1"/>
  <c r="BR162" i="1"/>
  <c r="BR158" i="1"/>
  <c r="BR154" i="1"/>
  <c r="BR150" i="1"/>
  <c r="BR146" i="1"/>
  <c r="BR142" i="1"/>
  <c r="BR138" i="1"/>
  <c r="BR134" i="1"/>
  <c r="BR130" i="1"/>
  <c r="BR126" i="1"/>
  <c r="BR122" i="1"/>
  <c r="BR118" i="1"/>
  <c r="BR114" i="1"/>
  <c r="BR111" i="1"/>
  <c r="BR806" i="1"/>
  <c r="BR774" i="1"/>
  <c r="BR710" i="1"/>
  <c r="BR694" i="1"/>
  <c r="BR640" i="1"/>
  <c r="BR608" i="1"/>
  <c r="BR576" i="1"/>
  <c r="BR560" i="1"/>
  <c r="BR552" i="1"/>
  <c r="BR544" i="1"/>
  <c r="BR512" i="1"/>
  <c r="BR496" i="1"/>
  <c r="BR480" i="1"/>
  <c r="BR456" i="1"/>
  <c r="BR448" i="1"/>
  <c r="BR416" i="1"/>
  <c r="BR408" i="1"/>
  <c r="BR360" i="1"/>
  <c r="BR352" i="1"/>
  <c r="BR336" i="1"/>
  <c r="BR320" i="1"/>
  <c r="BR301" i="1"/>
  <c r="BR293" i="1"/>
  <c r="BR285" i="1"/>
  <c r="BR273" i="1"/>
  <c r="BR261" i="1"/>
  <c r="BR253" i="1"/>
  <c r="BR241" i="1"/>
  <c r="BR229" i="1"/>
  <c r="BR217" i="1"/>
  <c r="BR209" i="1"/>
  <c r="BR201" i="1"/>
  <c r="BR185" i="1"/>
  <c r="BR173" i="1"/>
  <c r="BR169" i="1"/>
  <c r="BR153" i="1"/>
  <c r="BR145" i="1"/>
  <c r="BR121" i="1"/>
  <c r="BR117" i="1"/>
  <c r="BR802" i="1"/>
  <c r="BR786" i="1"/>
  <c r="BR754" i="1"/>
  <c r="BR738" i="1"/>
  <c r="BR674" i="1"/>
  <c r="BR638" i="1"/>
  <c r="BR622" i="1"/>
  <c r="BR606" i="1"/>
  <c r="BR582" i="1"/>
  <c r="BR574" i="1"/>
  <c r="BR566" i="1"/>
  <c r="BR526" i="1"/>
  <c r="BR510" i="1"/>
  <c r="BR888" i="1"/>
  <c r="BR856" i="1"/>
  <c r="BR824" i="1"/>
  <c r="BR808" i="1"/>
  <c r="BR792" i="1"/>
  <c r="BR776" i="1"/>
  <c r="BR760" i="1"/>
  <c r="BR744" i="1"/>
  <c r="BR728" i="1"/>
  <c r="BR712" i="1"/>
  <c r="BR696" i="1"/>
  <c r="BR680" i="1"/>
  <c r="BR664" i="1"/>
  <c r="BR648" i="1"/>
  <c r="BR641" i="1"/>
  <c r="BR633" i="1"/>
  <c r="BR625" i="1"/>
  <c r="BR617" i="1"/>
  <c r="BR609" i="1"/>
  <c r="BR601" i="1"/>
  <c r="BR593" i="1"/>
  <c r="BR585" i="1"/>
  <c r="BR577" i="1"/>
  <c r="BR569" i="1"/>
  <c r="BR561" i="1"/>
  <c r="BR553" i="1"/>
  <c r="BR545" i="1"/>
  <c r="BR537" i="1"/>
  <c r="BR529" i="1"/>
  <c r="BR521" i="1"/>
  <c r="BR513" i="1"/>
  <c r="BR505" i="1"/>
  <c r="BR497" i="1"/>
  <c r="BR489" i="1"/>
  <c r="BR481" i="1"/>
  <c r="BR473" i="1"/>
  <c r="BR465" i="1"/>
  <c r="BR457" i="1"/>
  <c r="BR449" i="1"/>
  <c r="BR441" i="1"/>
  <c r="BR433" i="1"/>
  <c r="BR425" i="1"/>
  <c r="BR417" i="1"/>
  <c r="BR409" i="1"/>
  <c r="BR401" i="1"/>
  <c r="BR393" i="1"/>
  <c r="BR385" i="1"/>
  <c r="BR377" i="1"/>
  <c r="BR369" i="1"/>
  <c r="BR361" i="1"/>
  <c r="BR353" i="1"/>
  <c r="BR345" i="1"/>
  <c r="BR337" i="1"/>
  <c r="BR329" i="1"/>
  <c r="BR321" i="1"/>
  <c r="BR108" i="1"/>
  <c r="BR101" i="1"/>
  <c r="BR100" i="1"/>
  <c r="BR98" i="1"/>
  <c r="BR96" i="1"/>
  <c r="BR94" i="1"/>
  <c r="BR92" i="1"/>
  <c r="BR90" i="1"/>
  <c r="BR88" i="1"/>
  <c r="BR86" i="1"/>
  <c r="BR84" i="1"/>
  <c r="BR82" i="1"/>
  <c r="BR80" i="1"/>
  <c r="BR78" i="1"/>
  <c r="BR76" i="1"/>
  <c r="BR74" i="1"/>
  <c r="BR72" i="1"/>
  <c r="BR70" i="1"/>
  <c r="BR68" i="1"/>
  <c r="BR66" i="1"/>
  <c r="BR64" i="1"/>
  <c r="BR62" i="1"/>
  <c r="BR60" i="1"/>
  <c r="BR58" i="1"/>
  <c r="BR56" i="1"/>
  <c r="BR54" i="1"/>
  <c r="BR52" i="1"/>
  <c r="BR50" i="1"/>
  <c r="BR48" i="1"/>
  <c r="BR46" i="1"/>
  <c r="BR44" i="1"/>
  <c r="BR42" i="1"/>
  <c r="BR40" i="1"/>
  <c r="BR38" i="1"/>
  <c r="BR36" i="1"/>
  <c r="BR34" i="1"/>
  <c r="BR32" i="1"/>
  <c r="BR30" i="1"/>
  <c r="BR28" i="1"/>
  <c r="BR26" i="1"/>
  <c r="BR884" i="1"/>
  <c r="BR852" i="1"/>
  <c r="BR758" i="1"/>
  <c r="BR678" i="1"/>
  <c r="BR632" i="1"/>
  <c r="BR520" i="1"/>
  <c r="BR488" i="1"/>
  <c r="BR472" i="1"/>
  <c r="BR440" i="1"/>
  <c r="BR392" i="1"/>
  <c r="BR368" i="1"/>
  <c r="BR344" i="1"/>
  <c r="BR313" i="1"/>
  <c r="BR305" i="1"/>
  <c r="BR297" i="1"/>
  <c r="BR281" i="1"/>
  <c r="BR277" i="1"/>
  <c r="BR257" i="1"/>
  <c r="BR245" i="1"/>
  <c r="BR233" i="1"/>
  <c r="BR213" i="1"/>
  <c r="BR197" i="1"/>
  <c r="BR181" i="1"/>
  <c r="BR177" i="1"/>
  <c r="BR161" i="1"/>
  <c r="BR149" i="1"/>
  <c r="BR133" i="1"/>
  <c r="BR125" i="1"/>
  <c r="BR105" i="1"/>
  <c r="BR722" i="1"/>
  <c r="BR706" i="1"/>
  <c r="BR690" i="1"/>
  <c r="BR630" i="1"/>
  <c r="BR614" i="1"/>
  <c r="BR542" i="1"/>
  <c r="BR534" i="1"/>
  <c r="BR502" i="1"/>
  <c r="BR103" i="1"/>
  <c r="BR102" i="1"/>
  <c r="BR820" i="1"/>
  <c r="BR790" i="1"/>
  <c r="BR742" i="1"/>
  <c r="BR726" i="1"/>
  <c r="BR662" i="1"/>
  <c r="BR624" i="1"/>
  <c r="BR616" i="1"/>
  <c r="BR600" i="1"/>
  <c r="BR592" i="1"/>
  <c r="BR584" i="1"/>
  <c r="BR568" i="1"/>
  <c r="BR536" i="1"/>
  <c r="BR528" i="1"/>
  <c r="BR504" i="1"/>
  <c r="BR464" i="1"/>
  <c r="BR432" i="1"/>
  <c r="BR424" i="1"/>
  <c r="BR400" i="1"/>
  <c r="BR384" i="1"/>
  <c r="BR376" i="1"/>
  <c r="BR328" i="1"/>
  <c r="BR317" i="1"/>
  <c r="BR309" i="1"/>
  <c r="BR289" i="1"/>
  <c r="BR269" i="1"/>
  <c r="BR265" i="1"/>
  <c r="BR249" i="1"/>
  <c r="BR237" i="1"/>
  <c r="BR225" i="1"/>
  <c r="BR221" i="1"/>
  <c r="BR205" i="1"/>
  <c r="BR193" i="1"/>
  <c r="BR189" i="1"/>
  <c r="BR165" i="1"/>
  <c r="BR157" i="1"/>
  <c r="BR141" i="1"/>
  <c r="BR137" i="1"/>
  <c r="BR129" i="1"/>
  <c r="BR113" i="1"/>
  <c r="BR110" i="1"/>
  <c r="BR104" i="1"/>
  <c r="BR876" i="1"/>
  <c r="BR844" i="1"/>
  <c r="BR812" i="1"/>
  <c r="BR770" i="1"/>
  <c r="BR658" i="1"/>
  <c r="BR646" i="1"/>
  <c r="BR598" i="1"/>
  <c r="BR590" i="1"/>
  <c r="BR558" i="1"/>
  <c r="BR550" i="1"/>
  <c r="BR518" i="1"/>
  <c r="BR494" i="1"/>
  <c r="BR872" i="1"/>
  <c r="BR840" i="1"/>
  <c r="BR800" i="1"/>
  <c r="BR784" i="1"/>
  <c r="BR768" i="1"/>
  <c r="BR752" i="1"/>
  <c r="BR736" i="1"/>
  <c r="BR720" i="1"/>
  <c r="BR704" i="1"/>
  <c r="BR688" i="1"/>
  <c r="BR672" i="1"/>
  <c r="BR656" i="1"/>
  <c r="BR645" i="1"/>
  <c r="BR637" i="1"/>
  <c r="BR629" i="1"/>
  <c r="BR621" i="1"/>
  <c r="BR613" i="1"/>
  <c r="BR605" i="1"/>
  <c r="BR597" i="1"/>
  <c r="BR589" i="1"/>
  <c r="BR581" i="1"/>
  <c r="BR573" i="1"/>
  <c r="BR565" i="1"/>
  <c r="BR557" i="1"/>
  <c r="BR549" i="1"/>
  <c r="BR541" i="1"/>
  <c r="BR533" i="1"/>
  <c r="BR525" i="1"/>
  <c r="BR517" i="1"/>
  <c r="BR509" i="1"/>
  <c r="BR501" i="1"/>
  <c r="BR493" i="1"/>
  <c r="BR485" i="1"/>
  <c r="BR477" i="1"/>
  <c r="BR469" i="1"/>
  <c r="BR461" i="1"/>
  <c r="BR453" i="1"/>
  <c r="BR445" i="1"/>
  <c r="BR437" i="1"/>
  <c r="BR429" i="1"/>
  <c r="BR421" i="1"/>
  <c r="BR413" i="1"/>
  <c r="BR405" i="1"/>
  <c r="BR397" i="1"/>
  <c r="BR389" i="1"/>
  <c r="BR381" i="1"/>
  <c r="BR373" i="1"/>
  <c r="BR365" i="1"/>
  <c r="BR357" i="1"/>
  <c r="BR349" i="1"/>
  <c r="BR341" i="1"/>
  <c r="BR333" i="1"/>
  <c r="BR325" i="1"/>
  <c r="BR112" i="1"/>
  <c r="BR99" i="1"/>
  <c r="BR97" i="1"/>
  <c r="BR95" i="1"/>
  <c r="BR93" i="1"/>
  <c r="BR91" i="1"/>
  <c r="BR89" i="1"/>
  <c r="BR87" i="1"/>
  <c r="BR85" i="1"/>
  <c r="BR83" i="1"/>
  <c r="BR81" i="1"/>
  <c r="BR79" i="1"/>
  <c r="BR77" i="1"/>
  <c r="BR75" i="1"/>
  <c r="BR73" i="1"/>
  <c r="BR71" i="1"/>
  <c r="BR69" i="1"/>
  <c r="BR67" i="1"/>
  <c r="BR65" i="1"/>
  <c r="BR63" i="1"/>
  <c r="BR61" i="1"/>
  <c r="BR59" i="1"/>
  <c r="BR57" i="1"/>
  <c r="BR55" i="1"/>
  <c r="BR53" i="1"/>
  <c r="BR51" i="1"/>
  <c r="BR49" i="1"/>
  <c r="BR47" i="1"/>
  <c r="BR45" i="1"/>
  <c r="BR43" i="1"/>
  <c r="BR41" i="1"/>
  <c r="BR39" i="1"/>
  <c r="BR37" i="1"/>
  <c r="BR35" i="1"/>
  <c r="BR33" i="1"/>
  <c r="BR31" i="1"/>
  <c r="BR29" i="1"/>
  <c r="BR27" i="1"/>
  <c r="BR25" i="1"/>
  <c r="BR109" i="1"/>
  <c r="BR836" i="1"/>
  <c r="BR782" i="1"/>
  <c r="BR654" i="1"/>
  <c r="BR604" i="1"/>
  <c r="BR540" i="1"/>
  <c r="BR468" i="1"/>
  <c r="BR436" i="1"/>
  <c r="BR404" i="1"/>
  <c r="BR372" i="1"/>
  <c r="BR340" i="1"/>
  <c r="BR303" i="1"/>
  <c r="BR287" i="1"/>
  <c r="BR271" i="1"/>
  <c r="BR255" i="1"/>
  <c r="BR239" i="1"/>
  <c r="BR223" i="1"/>
  <c r="BR207" i="1"/>
  <c r="BR191" i="1"/>
  <c r="BR175" i="1"/>
  <c r="BR159" i="1"/>
  <c r="BR143" i="1"/>
  <c r="BR127" i="1"/>
  <c r="BR734" i="1"/>
  <c r="BR644" i="1"/>
  <c r="BR516" i="1"/>
  <c r="BR406" i="1"/>
  <c r="BR374" i="1"/>
  <c r="BR288" i="1"/>
  <c r="BR176" i="1"/>
  <c r="BR636" i="1"/>
  <c r="BR484" i="1"/>
  <c r="BR295" i="1"/>
  <c r="BR279" i="1"/>
  <c r="BR215" i="1"/>
  <c r="BR183" i="1"/>
  <c r="BR766" i="1"/>
  <c r="BR596" i="1"/>
  <c r="BR532" i="1"/>
  <c r="BR478" i="1"/>
  <c r="BR446" i="1"/>
  <c r="BR414" i="1"/>
  <c r="BR382" i="1"/>
  <c r="BR350" i="1"/>
  <c r="BR308" i="1"/>
  <c r="BR292" i="1"/>
  <c r="BR276" i="1"/>
  <c r="BR260" i="1"/>
  <c r="BR244" i="1"/>
  <c r="BR228" i="1"/>
  <c r="BR212" i="1"/>
  <c r="BR196" i="1"/>
  <c r="BR180" i="1"/>
  <c r="BR164" i="1"/>
  <c r="BR148" i="1"/>
  <c r="BR132" i="1"/>
  <c r="BR116" i="1"/>
  <c r="BR580" i="1"/>
  <c r="BR470" i="1"/>
  <c r="BR438" i="1"/>
  <c r="BR342" i="1"/>
  <c r="BR272" i="1"/>
  <c r="BR240" i="1"/>
  <c r="BR192" i="1"/>
  <c r="BR718" i="1"/>
  <c r="BR420" i="1"/>
  <c r="BR324" i="1"/>
  <c r="BR311" i="1"/>
  <c r="BR263" i="1"/>
  <c r="BR167" i="1"/>
  <c r="BR151" i="1"/>
  <c r="BR135" i="1"/>
  <c r="BR750" i="1"/>
  <c r="BR588" i="1"/>
  <c r="BR524" i="1"/>
  <c r="BR460" i="1"/>
  <c r="BR428" i="1"/>
  <c r="BR396" i="1"/>
  <c r="BR364" i="1"/>
  <c r="BR332" i="1"/>
  <c r="BR315" i="1"/>
  <c r="BR299" i="1"/>
  <c r="BR283" i="1"/>
  <c r="BR267" i="1"/>
  <c r="BR251" i="1"/>
  <c r="BR235" i="1"/>
  <c r="BR219" i="1"/>
  <c r="BR203" i="1"/>
  <c r="BR187" i="1"/>
  <c r="BR171" i="1"/>
  <c r="BR155" i="1"/>
  <c r="BR139" i="1"/>
  <c r="BR123" i="1"/>
  <c r="BR304" i="1"/>
  <c r="BR256" i="1"/>
  <c r="BR224" i="1"/>
  <c r="BR208" i="1"/>
  <c r="BR160" i="1"/>
  <c r="BR144" i="1"/>
  <c r="BR128" i="1"/>
  <c r="BR107" i="1"/>
  <c r="BR572" i="1"/>
  <c r="BR508" i="1"/>
  <c r="BR452" i="1"/>
  <c r="BR388" i="1"/>
  <c r="BR356" i="1"/>
  <c r="BR247" i="1"/>
  <c r="BR231" i="1"/>
  <c r="BR199" i="1"/>
  <c r="BR119" i="1"/>
  <c r="BR702" i="1"/>
  <c r="BR628" i="1"/>
  <c r="BR564" i="1"/>
  <c r="BR500" i="1"/>
  <c r="BR462" i="1"/>
  <c r="BR430" i="1"/>
  <c r="BR398" i="1"/>
  <c r="BR366" i="1"/>
  <c r="BR334" i="1"/>
  <c r="BR316" i="1"/>
  <c r="BR300" i="1"/>
  <c r="BR284" i="1"/>
  <c r="BR268" i="1"/>
  <c r="BR252" i="1"/>
  <c r="BR236" i="1"/>
  <c r="BR220" i="1"/>
  <c r="BR204" i="1"/>
  <c r="BR188" i="1"/>
  <c r="BR172" i="1"/>
  <c r="BR156" i="1"/>
  <c r="BR140" i="1"/>
  <c r="BR124" i="1"/>
  <c r="BR686" i="1"/>
  <c r="BR620" i="1"/>
  <c r="BR556" i="1"/>
  <c r="BR492" i="1"/>
  <c r="BR476" i="1"/>
  <c r="BR444" i="1"/>
  <c r="BR412" i="1"/>
  <c r="BR380" i="1"/>
  <c r="BR348" i="1"/>
  <c r="BR307" i="1"/>
  <c r="BR291" i="1"/>
  <c r="BR275" i="1"/>
  <c r="BR259" i="1"/>
  <c r="BR243" i="1"/>
  <c r="BR227" i="1"/>
  <c r="BR211" i="1"/>
  <c r="BR195" i="1"/>
  <c r="BR179" i="1"/>
  <c r="BR163" i="1"/>
  <c r="BR147" i="1"/>
  <c r="BR131" i="1"/>
  <c r="BR115" i="1"/>
  <c r="BR106" i="1"/>
  <c r="BR868" i="1"/>
  <c r="BR798" i="1"/>
  <c r="BR670" i="1"/>
  <c r="BR612" i="1"/>
  <c r="BR548" i="1"/>
  <c r="BR486" i="1"/>
  <c r="BR454" i="1"/>
  <c r="BR422" i="1"/>
  <c r="BR390" i="1"/>
  <c r="BR358" i="1"/>
  <c r="BR326" i="1"/>
  <c r="BR312" i="1"/>
  <c r="BR296" i="1"/>
  <c r="BR280" i="1"/>
  <c r="BR264" i="1"/>
  <c r="BR248" i="1"/>
  <c r="BR232" i="1"/>
  <c r="BR216" i="1"/>
  <c r="BR200" i="1"/>
  <c r="BR184" i="1"/>
  <c r="BR168" i="1"/>
  <c r="BR152" i="1"/>
  <c r="BR136" i="1"/>
  <c r="BR120" i="1"/>
  <c r="BI27" i="1"/>
  <c r="BI75" i="1"/>
  <c r="BI150" i="1"/>
  <c r="BI278" i="1"/>
  <c r="BI52" i="1"/>
  <c r="BI100" i="1"/>
  <c r="BI188" i="1"/>
  <c r="BI284" i="1"/>
  <c r="BI367" i="1"/>
  <c r="BI463" i="1"/>
  <c r="BI559" i="1"/>
  <c r="BI325" i="1"/>
  <c r="BI421" i="1"/>
  <c r="BI517" i="1"/>
  <c r="BI645" i="1"/>
  <c r="BI153" i="1"/>
  <c r="BI201" i="1"/>
  <c r="BI249" i="1"/>
  <c r="BI297" i="1"/>
  <c r="BI701" i="1"/>
  <c r="BI797" i="1"/>
  <c r="BI727" i="1"/>
  <c r="BI326" i="1"/>
  <c r="BI374" i="1"/>
  <c r="BI438" i="1"/>
  <c r="BI486" i="1"/>
  <c r="BI534" i="1"/>
  <c r="BI582" i="1"/>
  <c r="BI630" i="1"/>
  <c r="BI678" i="1"/>
  <c r="BI726" i="1"/>
  <c r="BI774" i="1"/>
  <c r="BI817" i="1"/>
  <c r="BI865" i="1"/>
  <c r="BI822" i="1"/>
  <c r="BI870" i="1"/>
  <c r="BI1022" i="1"/>
  <c r="BI913" i="1"/>
  <c r="BI972" i="1"/>
  <c r="BI920" i="1"/>
  <c r="BI977" i="1"/>
  <c r="BI1164" i="1"/>
  <c r="BI1187" i="1"/>
  <c r="BI1094" i="1"/>
  <c r="BI1298" i="1"/>
  <c r="BI1286" i="1"/>
  <c r="BI1071" i="1"/>
  <c r="BI1119" i="1"/>
  <c r="BI1208" i="1"/>
  <c r="BI1246" i="1"/>
  <c r="BI1259" i="1"/>
  <c r="BI1344" i="1"/>
  <c r="BI1347" i="1"/>
  <c r="BI1364" i="1"/>
  <c r="BI1389" i="1"/>
  <c r="BI1413" i="1"/>
  <c r="CN25" i="1"/>
  <c r="CN61" i="1"/>
  <c r="CN39" i="1"/>
  <c r="CN68" i="1"/>
  <c r="CN66" i="1"/>
  <c r="CN64" i="1"/>
  <c r="CN124" i="1"/>
  <c r="CN156" i="1"/>
  <c r="CN188" i="1"/>
  <c r="CN220" i="1"/>
  <c r="CN252" i="1"/>
  <c r="CN284" i="1"/>
  <c r="CN316" i="1"/>
  <c r="CN141" i="1"/>
  <c r="CN173" i="1"/>
  <c r="CN205" i="1"/>
  <c r="CN237" i="1"/>
  <c r="CN269" i="1"/>
  <c r="CN301" i="1"/>
  <c r="CN331" i="1"/>
  <c r="CN363" i="1"/>
  <c r="CN395" i="1"/>
  <c r="CN427" i="1"/>
  <c r="CN459" i="1"/>
  <c r="CN491" i="1"/>
  <c r="CN523" i="1"/>
  <c r="CN555" i="1"/>
  <c r="CN587" i="1"/>
  <c r="CN619" i="1"/>
  <c r="CN925" i="1"/>
  <c r="CN350" i="1"/>
  <c r="CN382" i="1"/>
  <c r="CN414" i="1"/>
  <c r="CN446" i="1"/>
  <c r="CN478" i="1"/>
  <c r="CN510" i="1"/>
  <c r="CN542" i="1"/>
  <c r="CN574" i="1"/>
  <c r="CN606" i="1"/>
  <c r="CN638" i="1"/>
  <c r="CN671" i="1"/>
  <c r="CN703" i="1"/>
  <c r="CN735" i="1"/>
  <c r="CN767" i="1"/>
  <c r="CN799" i="1"/>
  <c r="CN851" i="1"/>
  <c r="CN650" i="1"/>
  <c r="CN682" i="1"/>
  <c r="CN714" i="1"/>
  <c r="CN746" i="1"/>
  <c r="CN778" i="1"/>
  <c r="CN813" i="1"/>
  <c r="CN877" i="1"/>
  <c r="CN1046" i="1"/>
  <c r="CN838" i="1"/>
  <c r="CN870" i="1"/>
  <c r="CN895" i="1"/>
  <c r="CN937" i="1"/>
  <c r="CN1003" i="1"/>
  <c r="CN918" i="1"/>
  <c r="CN1226" i="1"/>
  <c r="CN1034" i="1"/>
  <c r="CN1253" i="1"/>
  <c r="CN1342" i="1"/>
  <c r="CN1120" i="1"/>
  <c r="CN1251" i="1"/>
  <c r="CN1042" i="1"/>
  <c r="CN948" i="1"/>
  <c r="CN980" i="1"/>
  <c r="CN1012" i="1"/>
  <c r="CN1164" i="1"/>
  <c r="CN1290" i="1"/>
  <c r="CN1053" i="1"/>
  <c r="CN1085" i="1"/>
  <c r="CN1117" i="1"/>
  <c r="CN1149" i="1"/>
  <c r="CN1201" i="1"/>
  <c r="CN1247" i="1"/>
  <c r="CN1300" i="1"/>
  <c r="CN1182" i="1"/>
  <c r="CN1214" i="1"/>
  <c r="CN1321" i="1"/>
  <c r="CN1309" i="1"/>
  <c r="CN1339" i="1"/>
  <c r="CN1350" i="1"/>
  <c r="CN1376" i="1"/>
  <c r="CN1403" i="1"/>
  <c r="CN1400" i="1"/>
  <c r="CN1424" i="1"/>
  <c r="CW47" i="1"/>
  <c r="CW128" i="1"/>
  <c r="CW288" i="1"/>
  <c r="CW40" i="1"/>
  <c r="CW72" i="1"/>
  <c r="CW114" i="1"/>
  <c r="CW178" i="1"/>
  <c r="CW242" i="1"/>
  <c r="CW306" i="1"/>
  <c r="CW349" i="1"/>
  <c r="CW413" i="1"/>
  <c r="CW477" i="1"/>
  <c r="CW541" i="1"/>
  <c r="CW605" i="1"/>
  <c r="CW335" i="1"/>
  <c r="CW399" i="1"/>
  <c r="CW463" i="1"/>
  <c r="CW527" i="1"/>
  <c r="CW591" i="1"/>
  <c r="CW111" i="1"/>
  <c r="CW143" i="1"/>
  <c r="CW175" i="1"/>
  <c r="CW207" i="1"/>
  <c r="CW239" i="1"/>
  <c r="CW271" i="1"/>
  <c r="CW303" i="1"/>
  <c r="CW675" i="1"/>
  <c r="CW739" i="1"/>
  <c r="CW803" i="1"/>
  <c r="CW705" i="1"/>
  <c r="CW769" i="1"/>
  <c r="CW328" i="1"/>
  <c r="CW360" i="1"/>
  <c r="CW392" i="1"/>
  <c r="CW424" i="1"/>
  <c r="CW456" i="1"/>
  <c r="CW488" i="1"/>
  <c r="CW520" i="1"/>
  <c r="CW552" i="1"/>
  <c r="CW584" i="1"/>
  <c r="CW616" i="1"/>
  <c r="CW995" i="1"/>
  <c r="CW670" i="1"/>
  <c r="CW702" i="1"/>
  <c r="CW734" i="1"/>
  <c r="CW766" i="1"/>
  <c r="CW798" i="1"/>
  <c r="CW829" i="1"/>
  <c r="CW861" i="1"/>
  <c r="CW976" i="1"/>
  <c r="CW820" i="1"/>
  <c r="CW852" i="1"/>
  <c r="CW884" i="1"/>
  <c r="CW952" i="1"/>
  <c r="CW919" i="1"/>
  <c r="CW1028" i="1"/>
  <c r="CW898" i="1"/>
  <c r="CW930" i="1"/>
  <c r="CW966" i="1"/>
  <c r="CW1009" i="1"/>
  <c r="CW1054" i="1"/>
  <c r="CW1197" i="1"/>
  <c r="CW1003" i="1"/>
  <c r="CW1186" i="1"/>
  <c r="CW1084" i="1"/>
  <c r="CW1062" i="1"/>
  <c r="CW1056" i="1"/>
  <c r="CW1194" i="1"/>
  <c r="CW1029" i="1"/>
  <c r="CW1061" i="1"/>
  <c r="CW1093" i="1"/>
  <c r="CW1125" i="1"/>
  <c r="CW1157" i="1"/>
  <c r="CW1215" i="1"/>
  <c r="CW1351" i="1"/>
  <c r="CW1235" i="1"/>
  <c r="CW1267" i="1"/>
  <c r="CW1348" i="1"/>
  <c r="CW1295" i="1"/>
  <c r="CW1342" i="1"/>
  <c r="CW1346" i="1"/>
  <c r="CW1360" i="1"/>
  <c r="CW1388" i="1"/>
  <c r="CW1394" i="1"/>
  <c r="CW1411" i="1"/>
  <c r="CW1418" i="1"/>
  <c r="BQ45" i="1"/>
  <c r="BQ77" i="1"/>
  <c r="BQ124" i="1"/>
  <c r="BQ188" i="1"/>
  <c r="BQ252" i="1"/>
  <c r="BQ316" i="1"/>
  <c r="BQ56" i="1"/>
  <c r="BQ88" i="1"/>
  <c r="BQ138" i="1"/>
  <c r="BQ202" i="1"/>
  <c r="BQ266" i="1"/>
  <c r="BQ103" i="1"/>
  <c r="BQ373" i="1"/>
  <c r="BQ437" i="1"/>
  <c r="BQ501" i="1"/>
  <c r="BQ565" i="1"/>
  <c r="BQ629" i="1"/>
  <c r="BQ355" i="1"/>
  <c r="BQ419" i="1"/>
  <c r="BQ483" i="1"/>
  <c r="BQ547" i="1"/>
  <c r="BQ611" i="1"/>
  <c r="BQ121" i="1"/>
  <c r="BQ153" i="1"/>
  <c r="BQ185" i="1"/>
  <c r="BQ217" i="1"/>
  <c r="BQ249" i="1"/>
  <c r="BQ281" i="1"/>
  <c r="BQ313" i="1"/>
  <c r="BQ691" i="1"/>
  <c r="BQ755" i="1"/>
  <c r="BQ649" i="1"/>
  <c r="BQ713" i="1"/>
  <c r="BQ777" i="1"/>
  <c r="BQ332" i="1"/>
  <c r="BQ364" i="1"/>
  <c r="BQ396" i="1"/>
  <c r="BQ428" i="1"/>
  <c r="BQ460" i="1"/>
  <c r="BQ492" i="1"/>
  <c r="BQ524" i="1"/>
  <c r="BQ556" i="1"/>
  <c r="BQ588" i="1"/>
  <c r="BQ620" i="1"/>
  <c r="BQ966" i="1"/>
  <c r="BQ676" i="1"/>
  <c r="BQ708" i="1"/>
  <c r="BQ740" i="1"/>
  <c r="BQ772" i="1"/>
  <c r="BQ804" i="1"/>
  <c r="BQ835" i="1"/>
  <c r="BQ867" i="1"/>
  <c r="BQ978" i="1"/>
  <c r="BQ832" i="1"/>
  <c r="BQ864" i="1"/>
  <c r="BQ943" i="1"/>
  <c r="BQ988" i="1"/>
  <c r="BQ919" i="1"/>
  <c r="BQ1024" i="1"/>
  <c r="BQ898" i="1"/>
  <c r="BQ930" i="1"/>
  <c r="BQ1025" i="1"/>
  <c r="BQ1046" i="1"/>
  <c r="BQ1158" i="1"/>
  <c r="BQ1189" i="1"/>
  <c r="BQ1078" i="1"/>
  <c r="BQ1332" i="1"/>
  <c r="BQ1178" i="1"/>
  <c r="BQ1194" i="1"/>
  <c r="BQ1185" i="1"/>
  <c r="BQ1202" i="1"/>
  <c r="BQ1280" i="1"/>
  <c r="BQ1055" i="1"/>
  <c r="BQ1087" i="1"/>
  <c r="BQ1119" i="1"/>
  <c r="BQ1151" i="1"/>
  <c r="BQ1206" i="1"/>
  <c r="BQ1282" i="1"/>
  <c r="BQ1229" i="1"/>
  <c r="BQ1261" i="1"/>
  <c r="BQ1293" i="1"/>
  <c r="BQ1295" i="1"/>
  <c r="BQ1313" i="1"/>
  <c r="BQ1362" i="1"/>
  <c r="BQ1409" i="1"/>
  <c r="CO31" i="1"/>
  <c r="CO63" i="1"/>
  <c r="CO95" i="1"/>
  <c r="CO142" i="1"/>
  <c r="CO206" i="1"/>
  <c r="CO270" i="1"/>
  <c r="CO32" i="1"/>
  <c r="CO64" i="1"/>
  <c r="CO96" i="1"/>
  <c r="CO168" i="1"/>
  <c r="CO232" i="1"/>
  <c r="CO296" i="1"/>
  <c r="CO355" i="1"/>
  <c r="CO419" i="1"/>
  <c r="CO483" i="1"/>
  <c r="CO547" i="1"/>
  <c r="CO611" i="1"/>
  <c r="CO341" i="1"/>
  <c r="CO405" i="1"/>
  <c r="CO469" i="1"/>
  <c r="CO533" i="1"/>
  <c r="CO597" i="1"/>
  <c r="CO111" i="1"/>
  <c r="CO143" i="1"/>
  <c r="CO175" i="1"/>
  <c r="CO207" i="1"/>
  <c r="CO239" i="1"/>
  <c r="CO271" i="1"/>
  <c r="CO303" i="1"/>
  <c r="CO681" i="1"/>
  <c r="CO745" i="1"/>
  <c r="CO663" i="1"/>
  <c r="CO727" i="1"/>
  <c r="CO791" i="1"/>
  <c r="CO338" i="1"/>
  <c r="CO370" i="1"/>
  <c r="CO402" i="1"/>
  <c r="CO434" i="1"/>
  <c r="CO466" i="1"/>
  <c r="CO498" i="1"/>
  <c r="CO530" i="1"/>
  <c r="CO562" i="1"/>
  <c r="CO594" i="1"/>
  <c r="CO626" i="1"/>
  <c r="CO650" i="1"/>
  <c r="CO682" i="1"/>
  <c r="CO714" i="1"/>
  <c r="CO746" i="1"/>
  <c r="CO778" i="1"/>
  <c r="CO944" i="1"/>
  <c r="CO841" i="1"/>
  <c r="CO873" i="1"/>
  <c r="CO814" i="1"/>
  <c r="CO846" i="1"/>
  <c r="CO878" i="1"/>
  <c r="CO972" i="1"/>
  <c r="CO994" i="1"/>
  <c r="CO933" i="1"/>
  <c r="CO1110" i="1"/>
  <c r="CO902" i="1"/>
  <c r="CO958" i="1"/>
  <c r="CO992" i="1"/>
  <c r="CO1034" i="1"/>
  <c r="CO1132" i="1"/>
  <c r="CO1005" i="1"/>
  <c r="CO1104" i="1"/>
  <c r="CO1038" i="1"/>
  <c r="CO1314" i="1"/>
  <c r="CO1042" i="1"/>
  <c r="CO1197" i="1"/>
  <c r="CO1296" i="1"/>
  <c r="CO1059" i="1"/>
  <c r="CO1091" i="1"/>
  <c r="CO1123" i="1"/>
  <c r="CO1155" i="1"/>
  <c r="CO1216" i="1"/>
  <c r="CO1276" i="1"/>
  <c r="CO1233" i="1"/>
  <c r="CO1265" i="1"/>
  <c r="CO1330" i="1"/>
  <c r="CO1299" i="1"/>
  <c r="CO1321" i="1"/>
  <c r="CO1347" i="1"/>
  <c r="CO1360" i="1"/>
  <c r="CO1393" i="1"/>
  <c r="CO1396" i="1"/>
  <c r="CO1415" i="1"/>
  <c r="CO1423" i="1"/>
  <c r="BI29" i="1"/>
  <c r="BI61" i="1"/>
  <c r="BI93" i="1"/>
  <c r="BI154" i="1"/>
  <c r="BI250" i="1"/>
  <c r="BI314" i="1"/>
  <c r="BI54" i="1"/>
  <c r="BI86" i="1"/>
  <c r="BI128" i="1"/>
  <c r="BI192" i="1"/>
  <c r="BI256" i="1"/>
  <c r="BI104" i="1"/>
  <c r="BI371" i="1"/>
  <c r="BI435" i="1"/>
  <c r="BI499" i="1"/>
  <c r="BI563" i="1"/>
  <c r="BI627" i="1"/>
  <c r="BI361" i="1"/>
  <c r="BI425" i="1"/>
  <c r="BI489" i="1"/>
  <c r="BI553" i="1"/>
  <c r="BI617" i="1"/>
  <c r="BI123" i="1"/>
  <c r="BI155" i="1"/>
  <c r="BI187" i="1"/>
  <c r="BI219" i="1"/>
  <c r="BI251" i="1"/>
  <c r="BI283" i="1"/>
  <c r="BI315" i="1"/>
  <c r="BI705" i="1"/>
  <c r="BI769" i="1"/>
  <c r="BI667" i="1"/>
  <c r="BI731" i="1"/>
  <c r="BI795" i="1"/>
  <c r="BI344" i="1"/>
  <c r="BI376" i="1"/>
  <c r="BI408" i="1"/>
  <c r="BI440" i="1"/>
  <c r="BI472" i="1"/>
  <c r="BI504" i="1"/>
  <c r="BI536" i="1"/>
  <c r="BI568" i="1"/>
  <c r="BI600" i="1"/>
  <c r="BI632" i="1"/>
  <c r="BI648" i="1"/>
  <c r="BI680" i="1"/>
  <c r="BI712" i="1"/>
  <c r="BI744" i="1"/>
  <c r="BI776" i="1"/>
  <c r="BI808" i="1"/>
  <c r="BI835" i="1"/>
  <c r="BI867" i="1"/>
  <c r="BI953" i="1"/>
  <c r="BI840" i="1"/>
  <c r="BI872" i="1"/>
  <c r="BI1036" i="1"/>
  <c r="BI1015" i="1"/>
  <c r="BI899" i="1"/>
  <c r="BI931" i="1"/>
  <c r="BI973" i="1"/>
  <c r="BI906" i="1"/>
  <c r="BI941" i="1"/>
  <c r="BI1014" i="1"/>
  <c r="BI1024" i="1"/>
  <c r="BI1367" i="1"/>
  <c r="BI1206" i="1"/>
  <c r="BI1207" i="1"/>
  <c r="BI1308" i="1"/>
  <c r="BI1211" i="1"/>
  <c r="BI1034" i="1"/>
  <c r="BI1188" i="1"/>
  <c r="BI1316" i="1"/>
  <c r="BI1057" i="1"/>
  <c r="BI1089" i="1"/>
  <c r="BI1121" i="1"/>
  <c r="BI1153" i="1"/>
  <c r="BI1209" i="1"/>
  <c r="BI1236" i="1"/>
  <c r="BI1229" i="1"/>
  <c r="BI1261" i="1"/>
  <c r="BI1293" i="1"/>
  <c r="BI1297" i="1"/>
  <c r="BI1372" i="1"/>
  <c r="BI1357" i="1"/>
  <c r="BI1358" i="1"/>
  <c r="BI1394" i="1"/>
  <c r="BI1416" i="1"/>
  <c r="CT1425" i="1"/>
  <c r="CT1423" i="1"/>
  <c r="CT1421" i="1"/>
  <c r="CT1416" i="1"/>
  <c r="CT1420" i="1"/>
  <c r="CT1419" i="1"/>
  <c r="CT1414" i="1"/>
  <c r="CT1411" i="1"/>
  <c r="CT1412" i="1"/>
  <c r="CT1418" i="1"/>
  <c r="CT1413" i="1"/>
  <c r="CT1405" i="1"/>
  <c r="CT1403" i="1"/>
  <c r="CT1401" i="1"/>
  <c r="CT1399" i="1"/>
  <c r="CT1415" i="1"/>
  <c r="CT1410" i="1"/>
  <c r="CT1406" i="1"/>
  <c r="CT1407" i="1"/>
  <c r="CT1402" i="1"/>
  <c r="CT1392" i="1"/>
  <c r="CT1398" i="1"/>
  <c r="CT1397" i="1"/>
  <c r="CT1424" i="1"/>
  <c r="CT1422" i="1"/>
  <c r="CT1395" i="1"/>
  <c r="CT1417" i="1"/>
  <c r="CT1408" i="1"/>
  <c r="CT1394" i="1"/>
  <c r="CT1388" i="1"/>
  <c r="CT1387" i="1"/>
  <c r="CT1390" i="1"/>
  <c r="CT1389" i="1"/>
  <c r="CT1383" i="1"/>
  <c r="CT1381" i="1"/>
  <c r="CT1379" i="1"/>
  <c r="CT1377" i="1"/>
  <c r="CT1375" i="1"/>
  <c r="CT1393" i="1"/>
  <c r="CT1391" i="1"/>
  <c r="CT1373" i="1"/>
  <c r="CT1371" i="1"/>
  <c r="CT1369" i="1"/>
  <c r="CT1367" i="1"/>
  <c r="CT1365" i="1"/>
  <c r="CT1363" i="1"/>
  <c r="CT1361" i="1"/>
  <c r="CT1409" i="1"/>
  <c r="CT1400" i="1"/>
  <c r="CT1376" i="1"/>
  <c r="CT1359" i="1"/>
  <c r="CT1357" i="1"/>
  <c r="CT1355" i="1"/>
  <c r="CT1353" i="1"/>
  <c r="CT1385" i="1"/>
  <c r="CT1368" i="1"/>
  <c r="CT1364" i="1"/>
  <c r="CT1404" i="1"/>
  <c r="CT1374" i="1"/>
  <c r="CT1356" i="1"/>
  <c r="CT1342" i="1"/>
  <c r="CT1340" i="1"/>
  <c r="CT1338" i="1"/>
  <c r="CT1336" i="1"/>
  <c r="CT1334" i="1"/>
  <c r="CT1332" i="1"/>
  <c r="CT1330" i="1"/>
  <c r="CT1328" i="1"/>
  <c r="CT1326" i="1"/>
  <c r="CT1324" i="1"/>
  <c r="CT1322" i="1"/>
  <c r="CT1320" i="1"/>
  <c r="CT1370" i="1"/>
  <c r="CT1396" i="1"/>
  <c r="CT1372" i="1"/>
  <c r="CT1350" i="1"/>
  <c r="CT1341" i="1"/>
  <c r="CT1325" i="1"/>
  <c r="CT1312" i="1"/>
  <c r="CT1310" i="1"/>
  <c r="CT1308" i="1"/>
  <c r="CT1306" i="1"/>
  <c r="CT1304" i="1"/>
  <c r="CT1302" i="1"/>
  <c r="CT1300" i="1"/>
  <c r="CT1298" i="1"/>
  <c r="CT1296" i="1"/>
  <c r="CT1294" i="1"/>
  <c r="CT1382" i="1"/>
  <c r="CT1354" i="1"/>
  <c r="CT1345" i="1"/>
  <c r="CT1331" i="1"/>
  <c r="CT1319" i="1"/>
  <c r="CT1313" i="1"/>
  <c r="CT1380" i="1"/>
  <c r="CT1351" i="1"/>
  <c r="CT1346" i="1"/>
  <c r="CT1337" i="1"/>
  <c r="CT1321" i="1"/>
  <c r="CT1315" i="1"/>
  <c r="CT1314" i="1"/>
  <c r="CT1378" i="1"/>
  <c r="CT1358" i="1"/>
  <c r="CT1329" i="1"/>
  <c r="CT1305" i="1"/>
  <c r="CT1360" i="1"/>
  <c r="CT1339" i="1"/>
  <c r="CT1311" i="1"/>
  <c r="CT1295" i="1"/>
  <c r="CT1292" i="1"/>
  <c r="CT1290" i="1"/>
  <c r="CT1288" i="1"/>
  <c r="CT1286" i="1"/>
  <c r="CT1284" i="1"/>
  <c r="CT1282" i="1"/>
  <c r="CT1280" i="1"/>
  <c r="CT1278" i="1"/>
  <c r="CT1276" i="1"/>
  <c r="CT1274" i="1"/>
  <c r="CT1272" i="1"/>
  <c r="CT1270" i="1"/>
  <c r="CT1268" i="1"/>
  <c r="CT1266" i="1"/>
  <c r="CT1264" i="1"/>
  <c r="CT1262" i="1"/>
  <c r="CT1260" i="1"/>
  <c r="CT1258" i="1"/>
  <c r="CT1256" i="1"/>
  <c r="CT1254" i="1"/>
  <c r="CT1252" i="1"/>
  <c r="CT1250" i="1"/>
  <c r="CT1248" i="1"/>
  <c r="CT1246" i="1"/>
  <c r="CT1244" i="1"/>
  <c r="CT1242" i="1"/>
  <c r="CT1240" i="1"/>
  <c r="CT1238" i="1"/>
  <c r="CT1236" i="1"/>
  <c r="CT1234" i="1"/>
  <c r="CT1232" i="1"/>
  <c r="CT1230" i="1"/>
  <c r="CT1228" i="1"/>
  <c r="CT1226" i="1"/>
  <c r="CT1224" i="1"/>
  <c r="CT1222" i="1"/>
  <c r="CT1220" i="1"/>
  <c r="CT1384" i="1"/>
  <c r="CT1323" i="1"/>
  <c r="CT1301" i="1"/>
  <c r="CT1352" i="1"/>
  <c r="CT1309" i="1"/>
  <c r="CT1283" i="1"/>
  <c r="CT1267" i="1"/>
  <c r="CT1251" i="1"/>
  <c r="CT1235" i="1"/>
  <c r="CT1219" i="1"/>
  <c r="CT1366" i="1"/>
  <c r="CT1348" i="1"/>
  <c r="CT1327" i="1"/>
  <c r="CT1289" i="1"/>
  <c r="CT1273" i="1"/>
  <c r="CT1257" i="1"/>
  <c r="CT1241" i="1"/>
  <c r="CT1225" i="1"/>
  <c r="CT1386" i="1"/>
  <c r="CT1303" i="1"/>
  <c r="CT1279" i="1"/>
  <c r="CT1263" i="1"/>
  <c r="CT1247" i="1"/>
  <c r="CT1231" i="1"/>
  <c r="CT1218" i="1"/>
  <c r="CT1216" i="1"/>
  <c r="CT1214" i="1"/>
  <c r="CT1212" i="1"/>
  <c r="CT1210" i="1"/>
  <c r="CT1208" i="1"/>
  <c r="CT1206" i="1"/>
  <c r="CT1204" i="1"/>
  <c r="CT1202" i="1"/>
  <c r="CT1200" i="1"/>
  <c r="CT1198" i="1"/>
  <c r="CT1196" i="1"/>
  <c r="CT1194" i="1"/>
  <c r="CT1192" i="1"/>
  <c r="CT1190" i="1"/>
  <c r="CT1188" i="1"/>
  <c r="CT1186" i="1"/>
  <c r="CT1184" i="1"/>
  <c r="CT1182" i="1"/>
  <c r="CT1180" i="1"/>
  <c r="CT1178" i="1"/>
  <c r="CT1275" i="1"/>
  <c r="CT1249" i="1"/>
  <c r="CT1223" i="1"/>
  <c r="CT1213" i="1"/>
  <c r="CT1197" i="1"/>
  <c r="CT1181" i="1"/>
  <c r="CT1335" i="1"/>
  <c r="CT1316" i="1"/>
  <c r="CT1285" i="1"/>
  <c r="CT1259" i="1"/>
  <c r="CT1233" i="1"/>
  <c r="CT1203" i="1"/>
  <c r="CT1187" i="1"/>
  <c r="CT1347" i="1"/>
  <c r="CT1344" i="1"/>
  <c r="CT1307" i="1"/>
  <c r="CT1293" i="1"/>
  <c r="CT1269" i="1"/>
  <c r="CT1243" i="1"/>
  <c r="CT1209" i="1"/>
  <c r="CT1193" i="1"/>
  <c r="CT1317" i="1"/>
  <c r="CT1229" i="1"/>
  <c r="CT1215" i="1"/>
  <c r="CT1189" i="1"/>
  <c r="CT1167" i="1"/>
  <c r="CT1166" i="1"/>
  <c r="CT1151" i="1"/>
  <c r="CT1150" i="1"/>
  <c r="CT1135" i="1"/>
  <c r="CT1134" i="1"/>
  <c r="CT1119" i="1"/>
  <c r="CT1118" i="1"/>
  <c r="CT1103" i="1"/>
  <c r="CT1102" i="1"/>
  <c r="CT1087" i="1"/>
  <c r="CT1086" i="1"/>
  <c r="CT1071" i="1"/>
  <c r="CT1070" i="1"/>
  <c r="CT1055" i="1"/>
  <c r="CT1054" i="1"/>
  <c r="CT1039" i="1"/>
  <c r="CT1038" i="1"/>
  <c r="CT1265" i="1"/>
  <c r="CT1245" i="1"/>
  <c r="CT1199" i="1"/>
  <c r="CT1173" i="1"/>
  <c r="CT1172" i="1"/>
  <c r="CT1157" i="1"/>
  <c r="CT1156" i="1"/>
  <c r="CT1141" i="1"/>
  <c r="CT1140" i="1"/>
  <c r="CT1125" i="1"/>
  <c r="CT1124" i="1"/>
  <c r="CT1109" i="1"/>
  <c r="CT1108" i="1"/>
  <c r="CT1093" i="1"/>
  <c r="CT1092" i="1"/>
  <c r="CT1077" i="1"/>
  <c r="CT1076" i="1"/>
  <c r="CT1061" i="1"/>
  <c r="CT1060" i="1"/>
  <c r="CT1045" i="1"/>
  <c r="CT1044" i="1"/>
  <c r="CT1029" i="1"/>
  <c r="CT1028" i="1"/>
  <c r="CT1349" i="1"/>
  <c r="CT1297" i="1"/>
  <c r="CT1281" i="1"/>
  <c r="CT1261" i="1"/>
  <c r="CT1221" i="1"/>
  <c r="CT1207" i="1"/>
  <c r="CT1183" i="1"/>
  <c r="CT1163" i="1"/>
  <c r="CT1162" i="1"/>
  <c r="CT1147" i="1"/>
  <c r="CT1146" i="1"/>
  <c r="CT1131" i="1"/>
  <c r="CT1130" i="1"/>
  <c r="CT1115" i="1"/>
  <c r="CT1114" i="1"/>
  <c r="CT1099" i="1"/>
  <c r="CT1098" i="1"/>
  <c r="CT1083" i="1"/>
  <c r="CT1082" i="1"/>
  <c r="CT1067" i="1"/>
  <c r="CT1066" i="1"/>
  <c r="CT1051" i="1"/>
  <c r="CT1050" i="1"/>
  <c r="CT1035" i="1"/>
  <c r="CT1034" i="1"/>
  <c r="CT1026" i="1"/>
  <c r="CT1024" i="1"/>
  <c r="CT1022" i="1"/>
  <c r="CT1020" i="1"/>
  <c r="CT1018" i="1"/>
  <c r="CT1016" i="1"/>
  <c r="CT1014" i="1"/>
  <c r="CT1012" i="1"/>
  <c r="CT1010" i="1"/>
  <c r="CT1008" i="1"/>
  <c r="CT1006" i="1"/>
  <c r="CT1004" i="1"/>
  <c r="CT1002" i="1"/>
  <c r="CT1000" i="1"/>
  <c r="CT998" i="1"/>
  <c r="CT996" i="1"/>
  <c r="CT994" i="1"/>
  <c r="CT992" i="1"/>
  <c r="CT990" i="1"/>
  <c r="CT988" i="1"/>
  <c r="CT986" i="1"/>
  <c r="CT984" i="1"/>
  <c r="CT982" i="1"/>
  <c r="CT980" i="1"/>
  <c r="CT978" i="1"/>
  <c r="CT976" i="1"/>
  <c r="CT974" i="1"/>
  <c r="CT972" i="1"/>
  <c r="CT970" i="1"/>
  <c r="CT968" i="1"/>
  <c r="CT966" i="1"/>
  <c r="CT964" i="1"/>
  <c r="CT962" i="1"/>
  <c r="CT960" i="1"/>
  <c r="CT958" i="1"/>
  <c r="CT956" i="1"/>
  <c r="CT954" i="1"/>
  <c r="CT952" i="1"/>
  <c r="CT950" i="1"/>
  <c r="CT948" i="1"/>
  <c r="CT946" i="1"/>
  <c r="CT944" i="1"/>
  <c r="CT942" i="1"/>
  <c r="CT940" i="1"/>
  <c r="CT938" i="1"/>
  <c r="CT936" i="1"/>
  <c r="CT934" i="1"/>
  <c r="CT1333" i="1"/>
  <c r="CT1253" i="1"/>
  <c r="CT1165" i="1"/>
  <c r="CT1164" i="1"/>
  <c r="CT1139" i="1"/>
  <c r="CT1138" i="1"/>
  <c r="CT1113" i="1"/>
  <c r="CT1112" i="1"/>
  <c r="CT1089" i="1"/>
  <c r="CT1088" i="1"/>
  <c r="CT1063" i="1"/>
  <c r="CT1062" i="1"/>
  <c r="CT1175" i="1"/>
  <c r="CT1174" i="1"/>
  <c r="CT1149" i="1"/>
  <c r="CT1148" i="1"/>
  <c r="CT1123" i="1"/>
  <c r="CT1122" i="1"/>
  <c r="CT1097" i="1"/>
  <c r="CT1096" i="1"/>
  <c r="CT1073" i="1"/>
  <c r="CT1072" i="1"/>
  <c r="CT1047" i="1"/>
  <c r="CT1046" i="1"/>
  <c r="CT1277" i="1"/>
  <c r="CT1205" i="1"/>
  <c r="CT1185" i="1"/>
  <c r="CT1159" i="1"/>
  <c r="CT1158" i="1"/>
  <c r="CT1133" i="1"/>
  <c r="CT1132" i="1"/>
  <c r="CT1107" i="1"/>
  <c r="CT1106" i="1"/>
  <c r="CT1081" i="1"/>
  <c r="CT1080" i="1"/>
  <c r="CT1057" i="1"/>
  <c r="CT1056" i="1"/>
  <c r="CT1031" i="1"/>
  <c r="CT1030" i="1"/>
  <c r="CT1017" i="1"/>
  <c r="CT1001" i="1"/>
  <c r="CT1362" i="1"/>
  <c r="CT1318" i="1"/>
  <c r="CT1299" i="1"/>
  <c r="CT1287" i="1"/>
  <c r="CT1255" i="1"/>
  <c r="CT1343" i="1"/>
  <c r="CT1191" i="1"/>
  <c r="CT1291" i="1"/>
  <c r="CT1271" i="1"/>
  <c r="CT1217" i="1"/>
  <c r="CT1237" i="1"/>
  <c r="CT1179" i="1"/>
  <c r="CT1239" i="1"/>
  <c r="CT1211" i="1"/>
  <c r="CT1169" i="1"/>
  <c r="CT1155" i="1"/>
  <c r="CT1152" i="1"/>
  <c r="CT1126" i="1"/>
  <c r="CT1117" i="1"/>
  <c r="CT1144" i="1"/>
  <c r="CT1129" i="1"/>
  <c r="CT1120" i="1"/>
  <c r="CT1142" i="1"/>
  <c r="CT1127" i="1"/>
  <c r="CT1143" i="1"/>
  <c r="CT1160" i="1"/>
  <c r="CT1154" i="1"/>
  <c r="CT1145" i="1"/>
  <c r="CT1136" i="1"/>
  <c r="CT1121" i="1"/>
  <c r="CT1100" i="1"/>
  <c r="CT1094" i="1"/>
  <c r="CT1085" i="1"/>
  <c r="CT1078" i="1"/>
  <c r="CT1075" i="1"/>
  <c r="CT1058" i="1"/>
  <c r="CT1027" i="1"/>
  <c r="CT1021" i="1"/>
  <c r="CT1015" i="1"/>
  <c r="CT1074" i="1"/>
  <c r="CT1037" i="1"/>
  <c r="CT1227" i="1"/>
  <c r="CT1168" i="1"/>
  <c r="CT1110" i="1"/>
  <c r="CT1101" i="1"/>
  <c r="CT1095" i="1"/>
  <c r="CT1053" i="1"/>
  <c r="CT1033" i="1"/>
  <c r="CT1023" i="1"/>
  <c r="CT1176" i="1"/>
  <c r="CT1170" i="1"/>
  <c r="CT1161" i="1"/>
  <c r="CT1137" i="1"/>
  <c r="CT1105" i="1"/>
  <c r="CT1090" i="1"/>
  <c r="CT1064" i="1"/>
  <c r="CT1041" i="1"/>
  <c r="CT1032" i="1"/>
  <c r="CT1025" i="1"/>
  <c r="CT1019" i="1"/>
  <c r="CT1013" i="1"/>
  <c r="CT1007" i="1"/>
  <c r="CT985" i="1"/>
  <c r="CT1195" i="1"/>
  <c r="CT1177" i="1"/>
  <c r="CT1171" i="1"/>
  <c r="CT1153" i="1"/>
  <c r="CT1049" i="1"/>
  <c r="CT1011" i="1"/>
  <c r="CT991" i="1"/>
  <c r="CT981" i="1"/>
  <c r="CT965" i="1"/>
  <c r="CT949" i="1"/>
  <c r="CT939" i="1"/>
  <c r="CT933" i="1"/>
  <c r="CT931" i="1"/>
  <c r="CT929" i="1"/>
  <c r="CT927" i="1"/>
  <c r="CT925" i="1"/>
  <c r="CT923" i="1"/>
  <c r="CT921" i="1"/>
  <c r="CT919" i="1"/>
  <c r="CT917" i="1"/>
  <c r="CT915" i="1"/>
  <c r="CT913" i="1"/>
  <c r="CT911" i="1"/>
  <c r="CT909" i="1"/>
  <c r="CT907" i="1"/>
  <c r="CT905" i="1"/>
  <c r="CT903" i="1"/>
  <c r="CT901" i="1"/>
  <c r="CT899" i="1"/>
  <c r="CT897" i="1"/>
  <c r="CT895" i="1"/>
  <c r="CT893" i="1"/>
  <c r="CT1111" i="1"/>
  <c r="CT1068" i="1"/>
  <c r="CT997" i="1"/>
  <c r="CT995" i="1"/>
  <c r="CT993" i="1"/>
  <c r="CT987" i="1"/>
  <c r="CT971" i="1"/>
  <c r="CT955" i="1"/>
  <c r="CT941" i="1"/>
  <c r="CT1084" i="1"/>
  <c r="CT1043" i="1"/>
  <c r="CT1003" i="1"/>
  <c r="CT999" i="1"/>
  <c r="CT977" i="1"/>
  <c r="CT961" i="1"/>
  <c r="CT943" i="1"/>
  <c r="CT1065" i="1"/>
  <c r="CT1048" i="1"/>
  <c r="CT1036" i="1"/>
  <c r="CT979" i="1"/>
  <c r="CT963" i="1"/>
  <c r="CT947" i="1"/>
  <c r="CT1009" i="1"/>
  <c r="CT1005" i="1"/>
  <c r="CT983" i="1"/>
  <c r="CT951" i="1"/>
  <c r="CT945" i="1"/>
  <c r="CT1069" i="1"/>
  <c r="CT1052" i="1"/>
  <c r="CT973" i="1"/>
  <c r="CT930" i="1"/>
  <c r="CT926" i="1"/>
  <c r="CT922" i="1"/>
  <c r="CT918" i="1"/>
  <c r="CT914" i="1"/>
  <c r="CT910" i="1"/>
  <c r="CT906" i="1"/>
  <c r="CT902" i="1"/>
  <c r="CT898" i="1"/>
  <c r="CT894" i="1"/>
  <c r="CT891" i="1"/>
  <c r="CT1201" i="1"/>
  <c r="CT1116" i="1"/>
  <c r="CT1040" i="1"/>
  <c r="CT953" i="1"/>
  <c r="CT1079" i="1"/>
  <c r="CT967" i="1"/>
  <c r="CT1104" i="1"/>
  <c r="CT989" i="1"/>
  <c r="CT928" i="1"/>
  <c r="CT920" i="1"/>
  <c r="CT912" i="1"/>
  <c r="CT904" i="1"/>
  <c r="CT896" i="1"/>
  <c r="CT969" i="1"/>
  <c r="CT1128" i="1"/>
  <c r="CT1091" i="1"/>
  <c r="CT975" i="1"/>
  <c r="CT1059" i="1"/>
  <c r="CT888" i="1"/>
  <c r="CT884" i="1"/>
  <c r="CT880" i="1"/>
  <c r="CT876" i="1"/>
  <c r="CT872" i="1"/>
  <c r="CT868" i="1"/>
  <c r="CT864" i="1"/>
  <c r="CT860" i="1"/>
  <c r="CT856" i="1"/>
  <c r="CT852" i="1"/>
  <c r="CT848" i="1"/>
  <c r="CT844" i="1"/>
  <c r="CT840" i="1"/>
  <c r="CT836" i="1"/>
  <c r="CT832" i="1"/>
  <c r="CT828" i="1"/>
  <c r="CT824" i="1"/>
  <c r="CT820" i="1"/>
  <c r="CT816" i="1"/>
  <c r="CT812" i="1"/>
  <c r="CT924" i="1"/>
  <c r="CT908" i="1"/>
  <c r="CT935" i="1"/>
  <c r="CT892" i="1"/>
  <c r="CT957" i="1"/>
  <c r="CT932" i="1"/>
  <c r="CT916" i="1"/>
  <c r="CT900" i="1"/>
  <c r="CT890" i="1"/>
  <c r="CT1042" i="1"/>
  <c r="CT883" i="1"/>
  <c r="CT875" i="1"/>
  <c r="CT867" i="1"/>
  <c r="CT859" i="1"/>
  <c r="CT851" i="1"/>
  <c r="CT843" i="1"/>
  <c r="CT835" i="1"/>
  <c r="CT827" i="1"/>
  <c r="CT819" i="1"/>
  <c r="CT811" i="1"/>
  <c r="CT806" i="1"/>
  <c r="CT802" i="1"/>
  <c r="CT798" i="1"/>
  <c r="CT794" i="1"/>
  <c r="CT790" i="1"/>
  <c r="CT786" i="1"/>
  <c r="CT782" i="1"/>
  <c r="CT778" i="1"/>
  <c r="CT774" i="1"/>
  <c r="CT770" i="1"/>
  <c r="CT766" i="1"/>
  <c r="CT762" i="1"/>
  <c r="CT758" i="1"/>
  <c r="CT754" i="1"/>
  <c r="CT750" i="1"/>
  <c r="CT746" i="1"/>
  <c r="CT742" i="1"/>
  <c r="CT738" i="1"/>
  <c r="CT734" i="1"/>
  <c r="CT730" i="1"/>
  <c r="CT726" i="1"/>
  <c r="CT722" i="1"/>
  <c r="CT718" i="1"/>
  <c r="CT714" i="1"/>
  <c r="CT710" i="1"/>
  <c r="CT706" i="1"/>
  <c r="CT702" i="1"/>
  <c r="CT698" i="1"/>
  <c r="CT694" i="1"/>
  <c r="CT690" i="1"/>
  <c r="CT686" i="1"/>
  <c r="CT682" i="1"/>
  <c r="CT678" i="1"/>
  <c r="CT674" i="1"/>
  <c r="CT670" i="1"/>
  <c r="CT666" i="1"/>
  <c r="CT662" i="1"/>
  <c r="CT658" i="1"/>
  <c r="CT654" i="1"/>
  <c r="CT650" i="1"/>
  <c r="CT646" i="1"/>
  <c r="CT937" i="1"/>
  <c r="CT882" i="1"/>
  <c r="CT874" i="1"/>
  <c r="CT866" i="1"/>
  <c r="CT858" i="1"/>
  <c r="CT850" i="1"/>
  <c r="CT842" i="1"/>
  <c r="CT834" i="1"/>
  <c r="CT826" i="1"/>
  <c r="CT818" i="1"/>
  <c r="CT810" i="1"/>
  <c r="CT886" i="1"/>
  <c r="CT878" i="1"/>
  <c r="CT870" i="1"/>
  <c r="CT862" i="1"/>
  <c r="CT854" i="1"/>
  <c r="CT846" i="1"/>
  <c r="CT838" i="1"/>
  <c r="CT830" i="1"/>
  <c r="CT822" i="1"/>
  <c r="CT814" i="1"/>
  <c r="CT881" i="1"/>
  <c r="CT865" i="1"/>
  <c r="CT849" i="1"/>
  <c r="CT833" i="1"/>
  <c r="CT817" i="1"/>
  <c r="CT805" i="1"/>
  <c r="CT797" i="1"/>
  <c r="CT789" i="1"/>
  <c r="CT781" i="1"/>
  <c r="CT773" i="1"/>
  <c r="CT765" i="1"/>
  <c r="CT757" i="1"/>
  <c r="CT749" i="1"/>
  <c r="CT741" i="1"/>
  <c r="CT733" i="1"/>
  <c r="CT725" i="1"/>
  <c r="CT717" i="1"/>
  <c r="CT709" i="1"/>
  <c r="CT701" i="1"/>
  <c r="CT693" i="1"/>
  <c r="CT685" i="1"/>
  <c r="CT677" i="1"/>
  <c r="CT669" i="1"/>
  <c r="CT661" i="1"/>
  <c r="CT653" i="1"/>
  <c r="CT644" i="1"/>
  <c r="CT640" i="1"/>
  <c r="CT636" i="1"/>
  <c r="CT632" i="1"/>
  <c r="CT628" i="1"/>
  <c r="CT624" i="1"/>
  <c r="CT620" i="1"/>
  <c r="CT616" i="1"/>
  <c r="CT612" i="1"/>
  <c r="CT608" i="1"/>
  <c r="CT604" i="1"/>
  <c r="CT600" i="1"/>
  <c r="CT596" i="1"/>
  <c r="CT592" i="1"/>
  <c r="CT588" i="1"/>
  <c r="CT584" i="1"/>
  <c r="CT580" i="1"/>
  <c r="CT576" i="1"/>
  <c r="CT572" i="1"/>
  <c r="CT568" i="1"/>
  <c r="CT564" i="1"/>
  <c r="CT560" i="1"/>
  <c r="CT556" i="1"/>
  <c r="CT552" i="1"/>
  <c r="CT548" i="1"/>
  <c r="CT544" i="1"/>
  <c r="CT540" i="1"/>
  <c r="CT536" i="1"/>
  <c r="CT532" i="1"/>
  <c r="CT528" i="1"/>
  <c r="CT524" i="1"/>
  <c r="CT520" i="1"/>
  <c r="CT516" i="1"/>
  <c r="CT512" i="1"/>
  <c r="CT508" i="1"/>
  <c r="CT504" i="1"/>
  <c r="CT500" i="1"/>
  <c r="CT496" i="1"/>
  <c r="CT492" i="1"/>
  <c r="CT488" i="1"/>
  <c r="CT484" i="1"/>
  <c r="CT480" i="1"/>
  <c r="CT476" i="1"/>
  <c r="CT472" i="1"/>
  <c r="CT468" i="1"/>
  <c r="CT464" i="1"/>
  <c r="CT460" i="1"/>
  <c r="CT456" i="1"/>
  <c r="CT452" i="1"/>
  <c r="CT448" i="1"/>
  <c r="CT444" i="1"/>
  <c r="CT440" i="1"/>
  <c r="CT436" i="1"/>
  <c r="CT432" i="1"/>
  <c r="CT428" i="1"/>
  <c r="CT424" i="1"/>
  <c r="CT420" i="1"/>
  <c r="CT416" i="1"/>
  <c r="CT412" i="1"/>
  <c r="CT408" i="1"/>
  <c r="CT404" i="1"/>
  <c r="CT400" i="1"/>
  <c r="CT396" i="1"/>
  <c r="CT392" i="1"/>
  <c r="CT388" i="1"/>
  <c r="CT384" i="1"/>
  <c r="CT380" i="1"/>
  <c r="CT376" i="1"/>
  <c r="CT372" i="1"/>
  <c r="CT368" i="1"/>
  <c r="CT364" i="1"/>
  <c r="CT360" i="1"/>
  <c r="CT356" i="1"/>
  <c r="CT352" i="1"/>
  <c r="CT348" i="1"/>
  <c r="CT344" i="1"/>
  <c r="CT340" i="1"/>
  <c r="CT336" i="1"/>
  <c r="CT332" i="1"/>
  <c r="CT328" i="1"/>
  <c r="CT324" i="1"/>
  <c r="CT320" i="1"/>
  <c r="CT879" i="1"/>
  <c r="CT863" i="1"/>
  <c r="CT847" i="1"/>
  <c r="CT831" i="1"/>
  <c r="CT815" i="1"/>
  <c r="CT804" i="1"/>
  <c r="CT796" i="1"/>
  <c r="CT788" i="1"/>
  <c r="CT780" i="1"/>
  <c r="CT772" i="1"/>
  <c r="CT764" i="1"/>
  <c r="CT756" i="1"/>
  <c r="CT748" i="1"/>
  <c r="CT740" i="1"/>
  <c r="CT732" i="1"/>
  <c r="CT724" i="1"/>
  <c r="CT716" i="1"/>
  <c r="CT708" i="1"/>
  <c r="CT700" i="1"/>
  <c r="CT692" i="1"/>
  <c r="CT684" i="1"/>
  <c r="CT676" i="1"/>
  <c r="CT668" i="1"/>
  <c r="CT660" i="1"/>
  <c r="CT652" i="1"/>
  <c r="CT887" i="1"/>
  <c r="CT871" i="1"/>
  <c r="CT855" i="1"/>
  <c r="CT839" i="1"/>
  <c r="CT823" i="1"/>
  <c r="CT808" i="1"/>
  <c r="CT800" i="1"/>
  <c r="CT792" i="1"/>
  <c r="CT784" i="1"/>
  <c r="CT776" i="1"/>
  <c r="CT768" i="1"/>
  <c r="CT760" i="1"/>
  <c r="CT752" i="1"/>
  <c r="CT744" i="1"/>
  <c r="CT736" i="1"/>
  <c r="CT728" i="1"/>
  <c r="CT720" i="1"/>
  <c r="CT712" i="1"/>
  <c r="CT704" i="1"/>
  <c r="CT696" i="1"/>
  <c r="CT688" i="1"/>
  <c r="CT680" i="1"/>
  <c r="CT672" i="1"/>
  <c r="CT664" i="1"/>
  <c r="CT656" i="1"/>
  <c r="CT648" i="1"/>
  <c r="CT861" i="1"/>
  <c r="CT829" i="1"/>
  <c r="CT795" i="1"/>
  <c r="CT779" i="1"/>
  <c r="CT763" i="1"/>
  <c r="CT747" i="1"/>
  <c r="CT731" i="1"/>
  <c r="CT715" i="1"/>
  <c r="CT699" i="1"/>
  <c r="CT683" i="1"/>
  <c r="CT667" i="1"/>
  <c r="CT651" i="1"/>
  <c r="CT643" i="1"/>
  <c r="CT635" i="1"/>
  <c r="CT627" i="1"/>
  <c r="CT619" i="1"/>
  <c r="CT611" i="1"/>
  <c r="CT603" i="1"/>
  <c r="CT595" i="1"/>
  <c r="CT587" i="1"/>
  <c r="CT579" i="1"/>
  <c r="CT571" i="1"/>
  <c r="CT563" i="1"/>
  <c r="CT555" i="1"/>
  <c r="CT547" i="1"/>
  <c r="CT539" i="1"/>
  <c r="CT531" i="1"/>
  <c r="CT523" i="1"/>
  <c r="CT515" i="1"/>
  <c r="CT507" i="1"/>
  <c r="CT499" i="1"/>
  <c r="CT491" i="1"/>
  <c r="CT483" i="1"/>
  <c r="CT475" i="1"/>
  <c r="CT467" i="1"/>
  <c r="CT459" i="1"/>
  <c r="CT451" i="1"/>
  <c r="CT443" i="1"/>
  <c r="CT435" i="1"/>
  <c r="CT427" i="1"/>
  <c r="CT419" i="1"/>
  <c r="CT411" i="1"/>
  <c r="CT403" i="1"/>
  <c r="CT395" i="1"/>
  <c r="CT387" i="1"/>
  <c r="CT379" i="1"/>
  <c r="CT371" i="1"/>
  <c r="CT363" i="1"/>
  <c r="CT355" i="1"/>
  <c r="CT347" i="1"/>
  <c r="CT339" i="1"/>
  <c r="CT331" i="1"/>
  <c r="CT323" i="1"/>
  <c r="CT315" i="1"/>
  <c r="CT311" i="1"/>
  <c r="CT307" i="1"/>
  <c r="CT303" i="1"/>
  <c r="CT299" i="1"/>
  <c r="CT295" i="1"/>
  <c r="CT291" i="1"/>
  <c r="CT287" i="1"/>
  <c r="CT283" i="1"/>
  <c r="CT279" i="1"/>
  <c r="CT275" i="1"/>
  <c r="CT271" i="1"/>
  <c r="CT267" i="1"/>
  <c r="CT263" i="1"/>
  <c r="CT259" i="1"/>
  <c r="CT255" i="1"/>
  <c r="CT251" i="1"/>
  <c r="CT247" i="1"/>
  <c r="CT243" i="1"/>
  <c r="CT239" i="1"/>
  <c r="CT235" i="1"/>
  <c r="CT231" i="1"/>
  <c r="CT227" i="1"/>
  <c r="CT223" i="1"/>
  <c r="CT219" i="1"/>
  <c r="CT215" i="1"/>
  <c r="CT211" i="1"/>
  <c r="CT207" i="1"/>
  <c r="CT203" i="1"/>
  <c r="CT199" i="1"/>
  <c r="CT195" i="1"/>
  <c r="CT191" i="1"/>
  <c r="CT187" i="1"/>
  <c r="CT183" i="1"/>
  <c r="CT179" i="1"/>
  <c r="CT175" i="1"/>
  <c r="CT171" i="1"/>
  <c r="CT167" i="1"/>
  <c r="CT163" i="1"/>
  <c r="CT159" i="1"/>
  <c r="CT155" i="1"/>
  <c r="CT151" i="1"/>
  <c r="CT147" i="1"/>
  <c r="CT143" i="1"/>
  <c r="CT139" i="1"/>
  <c r="CT135" i="1"/>
  <c r="CT131" i="1"/>
  <c r="CT127" i="1"/>
  <c r="CT123" i="1"/>
  <c r="CT119" i="1"/>
  <c r="CT115" i="1"/>
  <c r="CT100" i="1"/>
  <c r="CT959" i="1"/>
  <c r="CT821" i="1"/>
  <c r="CT743" i="1"/>
  <c r="CT663" i="1"/>
  <c r="CT633" i="1"/>
  <c r="CT617" i="1"/>
  <c r="CT585" i="1"/>
  <c r="CT545" i="1"/>
  <c r="CT537" i="1"/>
  <c r="CT489" i="1"/>
  <c r="CT473" i="1"/>
  <c r="CT441" i="1"/>
  <c r="CT401" i="1"/>
  <c r="CT393" i="1"/>
  <c r="CT369" i="1"/>
  <c r="CT329" i="1"/>
  <c r="CT318" i="1"/>
  <c r="CT274" i="1"/>
  <c r="CT262" i="1"/>
  <c r="CT246" i="1"/>
  <c r="CT234" i="1"/>
  <c r="CT226" i="1"/>
  <c r="CT218" i="1"/>
  <c r="CT206" i="1"/>
  <c r="CT194" i="1"/>
  <c r="CT186" i="1"/>
  <c r="CT166" i="1"/>
  <c r="CT158" i="1"/>
  <c r="CT134" i="1"/>
  <c r="CT126" i="1"/>
  <c r="CT118" i="1"/>
  <c r="CT114" i="1"/>
  <c r="CT845" i="1"/>
  <c r="CT813" i="1"/>
  <c r="CT771" i="1"/>
  <c r="CT691" i="1"/>
  <c r="CT615" i="1"/>
  <c r="CT591" i="1"/>
  <c r="CT535" i="1"/>
  <c r="CT503" i="1"/>
  <c r="CT495" i="1"/>
  <c r="CT889" i="1"/>
  <c r="CT857" i="1"/>
  <c r="CT825" i="1"/>
  <c r="CT809" i="1"/>
  <c r="CT793" i="1"/>
  <c r="CT777" i="1"/>
  <c r="CT761" i="1"/>
  <c r="CT745" i="1"/>
  <c r="CT729" i="1"/>
  <c r="CT713" i="1"/>
  <c r="CT697" i="1"/>
  <c r="CT681" i="1"/>
  <c r="CT665" i="1"/>
  <c r="CT649" i="1"/>
  <c r="CT642" i="1"/>
  <c r="CT634" i="1"/>
  <c r="CT626" i="1"/>
  <c r="CT618" i="1"/>
  <c r="CT610" i="1"/>
  <c r="CT602" i="1"/>
  <c r="CT594" i="1"/>
  <c r="CT586" i="1"/>
  <c r="CT578" i="1"/>
  <c r="CT570" i="1"/>
  <c r="CT562" i="1"/>
  <c r="CT554" i="1"/>
  <c r="CT546" i="1"/>
  <c r="CT538" i="1"/>
  <c r="CT530" i="1"/>
  <c r="CT522" i="1"/>
  <c r="CT514" i="1"/>
  <c r="CT506" i="1"/>
  <c r="CT498" i="1"/>
  <c r="CT490" i="1"/>
  <c r="CT482" i="1"/>
  <c r="CT474" i="1"/>
  <c r="CT466" i="1"/>
  <c r="CT458" i="1"/>
  <c r="CT450" i="1"/>
  <c r="CT442" i="1"/>
  <c r="CT434" i="1"/>
  <c r="CT426" i="1"/>
  <c r="CT418" i="1"/>
  <c r="CT410" i="1"/>
  <c r="CT402" i="1"/>
  <c r="CT394" i="1"/>
  <c r="CT386" i="1"/>
  <c r="CT378" i="1"/>
  <c r="CT370" i="1"/>
  <c r="CT362" i="1"/>
  <c r="CT354" i="1"/>
  <c r="CT346" i="1"/>
  <c r="CT338" i="1"/>
  <c r="CT330" i="1"/>
  <c r="CT322" i="1"/>
  <c r="CT112" i="1"/>
  <c r="CT109" i="1"/>
  <c r="CT102" i="1"/>
  <c r="CT101" i="1"/>
  <c r="CT99" i="1"/>
  <c r="CT97" i="1"/>
  <c r="CT95" i="1"/>
  <c r="CT93" i="1"/>
  <c r="CT91" i="1"/>
  <c r="CT89" i="1"/>
  <c r="CT87" i="1"/>
  <c r="CT85" i="1"/>
  <c r="CT83" i="1"/>
  <c r="CT81" i="1"/>
  <c r="CT79" i="1"/>
  <c r="CT77" i="1"/>
  <c r="CT75" i="1"/>
  <c r="CT73" i="1"/>
  <c r="CT71" i="1"/>
  <c r="CT69" i="1"/>
  <c r="CT67" i="1"/>
  <c r="CT65" i="1"/>
  <c r="CT63" i="1"/>
  <c r="CT61" i="1"/>
  <c r="CT59" i="1"/>
  <c r="CT57" i="1"/>
  <c r="CT55" i="1"/>
  <c r="CT53" i="1"/>
  <c r="CT51" i="1"/>
  <c r="CT49" i="1"/>
  <c r="CT47" i="1"/>
  <c r="CT45" i="1"/>
  <c r="CT43" i="1"/>
  <c r="CT41" i="1"/>
  <c r="CT39" i="1"/>
  <c r="CT37" i="1"/>
  <c r="CT35" i="1"/>
  <c r="CT33" i="1"/>
  <c r="CT31" i="1"/>
  <c r="CT29" i="1"/>
  <c r="CT27" i="1"/>
  <c r="CT25" i="1"/>
  <c r="CT807" i="1"/>
  <c r="CT791" i="1"/>
  <c r="CT775" i="1"/>
  <c r="CT727" i="1"/>
  <c r="CT711" i="1"/>
  <c r="CT695" i="1"/>
  <c r="CT647" i="1"/>
  <c r="CT625" i="1"/>
  <c r="CT609" i="1"/>
  <c r="CT593" i="1"/>
  <c r="CT569" i="1"/>
  <c r="CT529" i="1"/>
  <c r="CT513" i="1"/>
  <c r="CT505" i="1"/>
  <c r="CT465" i="1"/>
  <c r="CT433" i="1"/>
  <c r="CT425" i="1"/>
  <c r="CT409" i="1"/>
  <c r="CT385" i="1"/>
  <c r="CT337" i="1"/>
  <c r="CT314" i="1"/>
  <c r="CT310" i="1"/>
  <c r="CT306" i="1"/>
  <c r="CT290" i="1"/>
  <c r="CT286" i="1"/>
  <c r="CT270" i="1"/>
  <c r="CT266" i="1"/>
  <c r="CT250" i="1"/>
  <c r="CT238" i="1"/>
  <c r="CT222" i="1"/>
  <c r="CT202" i="1"/>
  <c r="CT190" i="1"/>
  <c r="CT170" i="1"/>
  <c r="CT154" i="1"/>
  <c r="CT142" i="1"/>
  <c r="CT138" i="1"/>
  <c r="CT130" i="1"/>
  <c r="CT111" i="1"/>
  <c r="CT105" i="1"/>
  <c r="CT877" i="1"/>
  <c r="CT755" i="1"/>
  <c r="CT739" i="1"/>
  <c r="CT659" i="1"/>
  <c r="CT607" i="1"/>
  <c r="CT599" i="1"/>
  <c r="CT559" i="1"/>
  <c r="CT519" i="1"/>
  <c r="CT106" i="1"/>
  <c r="CT104" i="1"/>
  <c r="CT103" i="1"/>
  <c r="CT885" i="1"/>
  <c r="CT853" i="1"/>
  <c r="CT759" i="1"/>
  <c r="CT679" i="1"/>
  <c r="CT641" i="1"/>
  <c r="CT601" i="1"/>
  <c r="CT577" i="1"/>
  <c r="CT561" i="1"/>
  <c r="CT553" i="1"/>
  <c r="CT521" i="1"/>
  <c r="CT497" i="1"/>
  <c r="CT481" i="1"/>
  <c r="CT457" i="1"/>
  <c r="CT449" i="1"/>
  <c r="CT417" i="1"/>
  <c r="CT377" i="1"/>
  <c r="CT361" i="1"/>
  <c r="CT353" i="1"/>
  <c r="CT345" i="1"/>
  <c r="CT321" i="1"/>
  <c r="CT302" i="1"/>
  <c r="CT298" i="1"/>
  <c r="CT294" i="1"/>
  <c r="CT282" i="1"/>
  <c r="CT278" i="1"/>
  <c r="CT258" i="1"/>
  <c r="CT254" i="1"/>
  <c r="CT242" i="1"/>
  <c r="CT230" i="1"/>
  <c r="CT214" i="1"/>
  <c r="CT210" i="1"/>
  <c r="CT198" i="1"/>
  <c r="CT182" i="1"/>
  <c r="CT178" i="1"/>
  <c r="CT174" i="1"/>
  <c r="CT162" i="1"/>
  <c r="CT150" i="1"/>
  <c r="CT146" i="1"/>
  <c r="CT122" i="1"/>
  <c r="CT803" i="1"/>
  <c r="CT787" i="1"/>
  <c r="CT723" i="1"/>
  <c r="CT707" i="1"/>
  <c r="CT675" i="1"/>
  <c r="CT639" i="1"/>
  <c r="CT631" i="1"/>
  <c r="CT623" i="1"/>
  <c r="CT583" i="1"/>
  <c r="CT575" i="1"/>
  <c r="CT567" i="1"/>
  <c r="CT551" i="1"/>
  <c r="CT543" i="1"/>
  <c r="CT527" i="1"/>
  <c r="CT511" i="1"/>
  <c r="CT873" i="1"/>
  <c r="CT841" i="1"/>
  <c r="CT801" i="1"/>
  <c r="CT785" i="1"/>
  <c r="CT769" i="1"/>
  <c r="CT753" i="1"/>
  <c r="CT737" i="1"/>
  <c r="CT721" i="1"/>
  <c r="CT705" i="1"/>
  <c r="CT689" i="1"/>
  <c r="CT673" i="1"/>
  <c r="CT657" i="1"/>
  <c r="CT638" i="1"/>
  <c r="CT630" i="1"/>
  <c r="CT622" i="1"/>
  <c r="CT614" i="1"/>
  <c r="CT606" i="1"/>
  <c r="CT598" i="1"/>
  <c r="CT590" i="1"/>
  <c r="CT582" i="1"/>
  <c r="CT574" i="1"/>
  <c r="CT566" i="1"/>
  <c r="CT558" i="1"/>
  <c r="CT550" i="1"/>
  <c r="CT542" i="1"/>
  <c r="CT534" i="1"/>
  <c r="CT526" i="1"/>
  <c r="CT518" i="1"/>
  <c r="CT510" i="1"/>
  <c r="CT502" i="1"/>
  <c r="CT494" i="1"/>
  <c r="CT486" i="1"/>
  <c r="CT478" i="1"/>
  <c r="CT470" i="1"/>
  <c r="CT462" i="1"/>
  <c r="CT454" i="1"/>
  <c r="CT446" i="1"/>
  <c r="CT438" i="1"/>
  <c r="CT430" i="1"/>
  <c r="CT422" i="1"/>
  <c r="CT414" i="1"/>
  <c r="CT406" i="1"/>
  <c r="CT398" i="1"/>
  <c r="CT390" i="1"/>
  <c r="CT382" i="1"/>
  <c r="CT374" i="1"/>
  <c r="CT366" i="1"/>
  <c r="CT358" i="1"/>
  <c r="CT350" i="1"/>
  <c r="CT342" i="1"/>
  <c r="CT334" i="1"/>
  <c r="CT326" i="1"/>
  <c r="CT98" i="1"/>
  <c r="CT96" i="1"/>
  <c r="CT94" i="1"/>
  <c r="CT92" i="1"/>
  <c r="CT90" i="1"/>
  <c r="CT88" i="1"/>
  <c r="CT86" i="1"/>
  <c r="CT84" i="1"/>
  <c r="CT82" i="1"/>
  <c r="CT80" i="1"/>
  <c r="CT78" i="1"/>
  <c r="CT76" i="1"/>
  <c r="CT74" i="1"/>
  <c r="CT72" i="1"/>
  <c r="CT70" i="1"/>
  <c r="CT68" i="1"/>
  <c r="CT66" i="1"/>
  <c r="CT64" i="1"/>
  <c r="CT62" i="1"/>
  <c r="CT60" i="1"/>
  <c r="CT58" i="1"/>
  <c r="CT56" i="1"/>
  <c r="CT54" i="1"/>
  <c r="CT52" i="1"/>
  <c r="CT50" i="1"/>
  <c r="CT48" i="1"/>
  <c r="CT46" i="1"/>
  <c r="CT44" i="1"/>
  <c r="CT42" i="1"/>
  <c r="CT40" i="1"/>
  <c r="CT38" i="1"/>
  <c r="CT36" i="1"/>
  <c r="CT34" i="1"/>
  <c r="CT32" i="1"/>
  <c r="CT30" i="1"/>
  <c r="CT28" i="1"/>
  <c r="CT26" i="1"/>
  <c r="CT110" i="1"/>
  <c r="CT751" i="1"/>
  <c r="CT637" i="1"/>
  <c r="CT573" i="1"/>
  <c r="CT509" i="1"/>
  <c r="CT469" i="1"/>
  <c r="CT437" i="1"/>
  <c r="CT405" i="1"/>
  <c r="CT373" i="1"/>
  <c r="CT341" i="1"/>
  <c r="CT304" i="1"/>
  <c r="CT288" i="1"/>
  <c r="CT272" i="1"/>
  <c r="CT256" i="1"/>
  <c r="CT240" i="1"/>
  <c r="CT224" i="1"/>
  <c r="CT208" i="1"/>
  <c r="CT192" i="1"/>
  <c r="CT176" i="1"/>
  <c r="CT160" i="1"/>
  <c r="CT144" i="1"/>
  <c r="CT128" i="1"/>
  <c r="CT703" i="1"/>
  <c r="CT549" i="1"/>
  <c r="CT439" i="1"/>
  <c r="CT343" i="1"/>
  <c r="CT273" i="1"/>
  <c r="CT241" i="1"/>
  <c r="CT193" i="1"/>
  <c r="CT161" i="1"/>
  <c r="CT145" i="1"/>
  <c r="CT113" i="1"/>
  <c r="CT687" i="1"/>
  <c r="CT605" i="1"/>
  <c r="CT541" i="1"/>
  <c r="CT453" i="1"/>
  <c r="CT421" i="1"/>
  <c r="CT357" i="1"/>
  <c r="CT312" i="1"/>
  <c r="CT280" i="1"/>
  <c r="CT248" i="1"/>
  <c r="CT232" i="1"/>
  <c r="CT200" i="1"/>
  <c r="CT184" i="1"/>
  <c r="CT168" i="1"/>
  <c r="CT152" i="1"/>
  <c r="CT120" i="1"/>
  <c r="CT735" i="1"/>
  <c r="CT629" i="1"/>
  <c r="CT565" i="1"/>
  <c r="CT501" i="1"/>
  <c r="CT479" i="1"/>
  <c r="CT447" i="1"/>
  <c r="CT415" i="1"/>
  <c r="CT383" i="1"/>
  <c r="CT351" i="1"/>
  <c r="CT319" i="1"/>
  <c r="CT309" i="1"/>
  <c r="CT293" i="1"/>
  <c r="CT277" i="1"/>
  <c r="CT261" i="1"/>
  <c r="CT245" i="1"/>
  <c r="CT229" i="1"/>
  <c r="CT213" i="1"/>
  <c r="CT197" i="1"/>
  <c r="CT181" i="1"/>
  <c r="CT165" i="1"/>
  <c r="CT149" i="1"/>
  <c r="CT133" i="1"/>
  <c r="CT117" i="1"/>
  <c r="CT613" i="1"/>
  <c r="CT407" i="1"/>
  <c r="CT305" i="1"/>
  <c r="CT289" i="1"/>
  <c r="CT257" i="1"/>
  <c r="CT225" i="1"/>
  <c r="CT209" i="1"/>
  <c r="CT129" i="1"/>
  <c r="CT485" i="1"/>
  <c r="CT389" i="1"/>
  <c r="CT216" i="1"/>
  <c r="CT719" i="1"/>
  <c r="CT621" i="1"/>
  <c r="CT557" i="1"/>
  <c r="CT493" i="1"/>
  <c r="CT461" i="1"/>
  <c r="CT429" i="1"/>
  <c r="CT397" i="1"/>
  <c r="CT365" i="1"/>
  <c r="CT333" i="1"/>
  <c r="CT316" i="1"/>
  <c r="CT300" i="1"/>
  <c r="CT284" i="1"/>
  <c r="CT268" i="1"/>
  <c r="CT252" i="1"/>
  <c r="CT236" i="1"/>
  <c r="CT220" i="1"/>
  <c r="CT204" i="1"/>
  <c r="CT188" i="1"/>
  <c r="CT172" i="1"/>
  <c r="CT156" i="1"/>
  <c r="CT140" i="1"/>
  <c r="CT124" i="1"/>
  <c r="CT471" i="1"/>
  <c r="CT375" i="1"/>
  <c r="CT177" i="1"/>
  <c r="CT108" i="1"/>
  <c r="CT325" i="1"/>
  <c r="CT296" i="1"/>
  <c r="CT264" i="1"/>
  <c r="CT136" i="1"/>
  <c r="CT799" i="1"/>
  <c r="CT671" i="1"/>
  <c r="CT597" i="1"/>
  <c r="CT533" i="1"/>
  <c r="CT463" i="1"/>
  <c r="CT431" i="1"/>
  <c r="CT399" i="1"/>
  <c r="CT367" i="1"/>
  <c r="CT335" i="1"/>
  <c r="CT317" i="1"/>
  <c r="CT301" i="1"/>
  <c r="CT285" i="1"/>
  <c r="CT269" i="1"/>
  <c r="CT253" i="1"/>
  <c r="CT237" i="1"/>
  <c r="CT221" i="1"/>
  <c r="CT205" i="1"/>
  <c r="CT189" i="1"/>
  <c r="CT173" i="1"/>
  <c r="CT157" i="1"/>
  <c r="CT141" i="1"/>
  <c r="CT125" i="1"/>
  <c r="CT869" i="1"/>
  <c r="CT783" i="1"/>
  <c r="CT655" i="1"/>
  <c r="CT589" i="1"/>
  <c r="CT525" i="1"/>
  <c r="CT477" i="1"/>
  <c r="CT445" i="1"/>
  <c r="CT413" i="1"/>
  <c r="CT381" i="1"/>
  <c r="CT349" i="1"/>
  <c r="CT308" i="1"/>
  <c r="CT292" i="1"/>
  <c r="CT276" i="1"/>
  <c r="CT260" i="1"/>
  <c r="CT244" i="1"/>
  <c r="CT228" i="1"/>
  <c r="CT212" i="1"/>
  <c r="CT196" i="1"/>
  <c r="CT180" i="1"/>
  <c r="CT164" i="1"/>
  <c r="CT148" i="1"/>
  <c r="CT132" i="1"/>
  <c r="CT116" i="1"/>
  <c r="CT107" i="1"/>
  <c r="CT837" i="1"/>
  <c r="CT767" i="1"/>
  <c r="CT645" i="1"/>
  <c r="CT581" i="1"/>
  <c r="CT517" i="1"/>
  <c r="CT487" i="1"/>
  <c r="CT455" i="1"/>
  <c r="CT423" i="1"/>
  <c r="CT391" i="1"/>
  <c r="CT359" i="1"/>
  <c r="CT327" i="1"/>
  <c r="CT313" i="1"/>
  <c r="CT297" i="1"/>
  <c r="CT281" i="1"/>
  <c r="CT265" i="1"/>
  <c r="CT249" i="1"/>
  <c r="CT233" i="1"/>
  <c r="CT217" i="1"/>
  <c r="CT201" i="1"/>
  <c r="CT185" i="1"/>
  <c r="CT169" i="1"/>
  <c r="CT153" i="1"/>
  <c r="CT137" i="1"/>
  <c r="CT121" i="1"/>
  <c r="BT1425" i="1"/>
  <c r="BT1423" i="1"/>
  <c r="BT1421" i="1"/>
  <c r="BT1424" i="1"/>
  <c r="BT1420" i="1"/>
  <c r="BT1419" i="1"/>
  <c r="BT1415" i="1"/>
  <c r="BT1414" i="1"/>
  <c r="BT1416" i="1"/>
  <c r="BT1411" i="1"/>
  <c r="BT1417" i="1"/>
  <c r="BT1409" i="1"/>
  <c r="BT1407" i="1"/>
  <c r="BT1422" i="1"/>
  <c r="BT1398" i="1"/>
  <c r="BT1412" i="1"/>
  <c r="BT1404" i="1"/>
  <c r="BT1394" i="1"/>
  <c r="BT1393" i="1"/>
  <c r="BT1408" i="1"/>
  <c r="BT1406" i="1"/>
  <c r="BT1401" i="1"/>
  <c r="BT1413" i="1"/>
  <c r="BT1388" i="1"/>
  <c r="BT1387" i="1"/>
  <c r="BT1410" i="1"/>
  <c r="BT1403" i="1"/>
  <c r="BT1395" i="1"/>
  <c r="BT1390" i="1"/>
  <c r="BT1389" i="1"/>
  <c r="BT1391" i="1"/>
  <c r="BT1405" i="1"/>
  <c r="BT1402" i="1"/>
  <c r="BT1386" i="1"/>
  <c r="BT1383" i="1"/>
  <c r="BT1382" i="1"/>
  <c r="BT1392" i="1"/>
  <c r="BT1418" i="1"/>
  <c r="BT1384" i="1"/>
  <c r="BT1379" i="1"/>
  <c r="BT1378" i="1"/>
  <c r="BT1400" i="1"/>
  <c r="BT1396" i="1"/>
  <c r="BT1377" i="1"/>
  <c r="BT1372" i="1"/>
  <c r="BT1367" i="1"/>
  <c r="BT1397" i="1"/>
  <c r="BT1385" i="1"/>
  <c r="BT1373" i="1"/>
  <c r="BT1362" i="1"/>
  <c r="BT1399" i="1"/>
  <c r="BT1381" i="1"/>
  <c r="BT1368" i="1"/>
  <c r="BT1361" i="1"/>
  <c r="BT1359" i="1"/>
  <c r="BT1357" i="1"/>
  <c r="BT1355" i="1"/>
  <c r="BT1353" i="1"/>
  <c r="BT1351" i="1"/>
  <c r="BT1349" i="1"/>
  <c r="BT1347" i="1"/>
  <c r="BT1345" i="1"/>
  <c r="BT1343" i="1"/>
  <c r="BT1365" i="1"/>
  <c r="BT1360" i="1"/>
  <c r="BT1374" i="1"/>
  <c r="BT1366" i="1"/>
  <c r="BT1356" i="1"/>
  <c r="BT1344" i="1"/>
  <c r="BT1380" i="1"/>
  <c r="BT1346" i="1"/>
  <c r="BT1336" i="1"/>
  <c r="BT1335" i="1"/>
  <c r="BT1320" i="1"/>
  <c r="BT1314" i="1"/>
  <c r="BT1313" i="1"/>
  <c r="BT1375" i="1"/>
  <c r="BT1363" i="1"/>
  <c r="BT1352" i="1"/>
  <c r="BT1342" i="1"/>
  <c r="BT1341" i="1"/>
  <c r="BT1326" i="1"/>
  <c r="BT1325" i="1"/>
  <c r="BT1316" i="1"/>
  <c r="BT1315" i="1"/>
  <c r="BT1332" i="1"/>
  <c r="BT1331" i="1"/>
  <c r="BT1318" i="1"/>
  <c r="BT1317" i="1"/>
  <c r="BT1312" i="1"/>
  <c r="BT1310" i="1"/>
  <c r="BT1308" i="1"/>
  <c r="BT1306" i="1"/>
  <c r="BT1304" i="1"/>
  <c r="BT1302" i="1"/>
  <c r="BT1300" i="1"/>
  <c r="BT1298" i="1"/>
  <c r="BT1296" i="1"/>
  <c r="BT1294" i="1"/>
  <c r="BT1371" i="1"/>
  <c r="BT1358" i="1"/>
  <c r="BT1328" i="1"/>
  <c r="BT1327" i="1"/>
  <c r="BT1299" i="1"/>
  <c r="BT1354" i="1"/>
  <c r="BT1350" i="1"/>
  <c r="BT1338" i="1"/>
  <c r="BT1337" i="1"/>
  <c r="BT1305" i="1"/>
  <c r="BT1364" i="1"/>
  <c r="BT1322" i="1"/>
  <c r="BT1321" i="1"/>
  <c r="BT1311" i="1"/>
  <c r="BT1295" i="1"/>
  <c r="BT1307" i="1"/>
  <c r="BT1293" i="1"/>
  <c r="BT1278" i="1"/>
  <c r="BT1277" i="1"/>
  <c r="BT1262" i="1"/>
  <c r="BT1261" i="1"/>
  <c r="BT1246" i="1"/>
  <c r="BT1245" i="1"/>
  <c r="BT1230" i="1"/>
  <c r="BT1229" i="1"/>
  <c r="BT1217" i="1"/>
  <c r="BT1215" i="1"/>
  <c r="BT1213" i="1"/>
  <c r="BT1211" i="1"/>
  <c r="BT1209" i="1"/>
  <c r="BT1207" i="1"/>
  <c r="BT1205" i="1"/>
  <c r="BT1203" i="1"/>
  <c r="BT1201" i="1"/>
  <c r="BT1199" i="1"/>
  <c r="BT1197" i="1"/>
  <c r="BT1195" i="1"/>
  <c r="BT1193" i="1"/>
  <c r="BT1191" i="1"/>
  <c r="BT1189" i="1"/>
  <c r="BT1187" i="1"/>
  <c r="BT1185" i="1"/>
  <c r="BT1183" i="1"/>
  <c r="BT1181" i="1"/>
  <c r="BT1179" i="1"/>
  <c r="BT1324" i="1"/>
  <c r="BT1284" i="1"/>
  <c r="BT1283" i="1"/>
  <c r="BT1268" i="1"/>
  <c r="BT1267" i="1"/>
  <c r="BT1252" i="1"/>
  <c r="BT1251" i="1"/>
  <c r="BT1236" i="1"/>
  <c r="BT1235" i="1"/>
  <c r="BT1220" i="1"/>
  <c r="BT1219" i="1"/>
  <c r="BT1340" i="1"/>
  <c r="BT1323" i="1"/>
  <c r="BT1301" i="1"/>
  <c r="BT1290" i="1"/>
  <c r="BT1289" i="1"/>
  <c r="BT1274" i="1"/>
  <c r="BT1273" i="1"/>
  <c r="BT1258" i="1"/>
  <c r="BT1257" i="1"/>
  <c r="BT1242" i="1"/>
  <c r="BT1241" i="1"/>
  <c r="BT1226" i="1"/>
  <c r="BT1225" i="1"/>
  <c r="BT1330" i="1"/>
  <c r="BT1329" i="1"/>
  <c r="BT1309" i="1"/>
  <c r="BT1272" i="1"/>
  <c r="BT1271" i="1"/>
  <c r="BT1248" i="1"/>
  <c r="BT1247" i="1"/>
  <c r="BT1222" i="1"/>
  <c r="BT1221" i="1"/>
  <c r="BT1208" i="1"/>
  <c r="BT1192" i="1"/>
  <c r="BT1369" i="1"/>
  <c r="BT1319" i="1"/>
  <c r="BT1282" i="1"/>
  <c r="BT1281" i="1"/>
  <c r="BT1256" i="1"/>
  <c r="BT1255" i="1"/>
  <c r="BT1232" i="1"/>
  <c r="BT1231" i="1"/>
  <c r="BT1214" i="1"/>
  <c r="BT1198" i="1"/>
  <c r="BT1182" i="1"/>
  <c r="BT1176" i="1"/>
  <c r="BT1174" i="1"/>
  <c r="BT1172" i="1"/>
  <c r="BT1170" i="1"/>
  <c r="BT1168" i="1"/>
  <c r="BT1166" i="1"/>
  <c r="BT1164" i="1"/>
  <c r="BT1162" i="1"/>
  <c r="BT1160" i="1"/>
  <c r="BT1158" i="1"/>
  <c r="BT1156" i="1"/>
  <c r="BT1154" i="1"/>
  <c r="BT1152" i="1"/>
  <c r="BT1150" i="1"/>
  <c r="BT1148" i="1"/>
  <c r="BT1146" i="1"/>
  <c r="BT1144" i="1"/>
  <c r="BT1142" i="1"/>
  <c r="BT1140" i="1"/>
  <c r="BT1138" i="1"/>
  <c r="BT1136" i="1"/>
  <c r="BT1134" i="1"/>
  <c r="BT1132" i="1"/>
  <c r="BT1130" i="1"/>
  <c r="BT1128" i="1"/>
  <c r="BT1126" i="1"/>
  <c r="BT1124" i="1"/>
  <c r="BT1122" i="1"/>
  <c r="BT1120" i="1"/>
  <c r="BT1118" i="1"/>
  <c r="BT1116" i="1"/>
  <c r="BT1114" i="1"/>
  <c r="BT1112" i="1"/>
  <c r="BT1110" i="1"/>
  <c r="BT1108" i="1"/>
  <c r="BT1106" i="1"/>
  <c r="BT1104" i="1"/>
  <c r="BT1102" i="1"/>
  <c r="BT1100" i="1"/>
  <c r="BT1098" i="1"/>
  <c r="BT1096" i="1"/>
  <c r="BT1094" i="1"/>
  <c r="BT1092" i="1"/>
  <c r="BT1090" i="1"/>
  <c r="BT1088" i="1"/>
  <c r="BT1086" i="1"/>
  <c r="BT1084" i="1"/>
  <c r="BT1082" i="1"/>
  <c r="BT1080" i="1"/>
  <c r="BT1078" i="1"/>
  <c r="BT1076" i="1"/>
  <c r="BT1074" i="1"/>
  <c r="BT1072" i="1"/>
  <c r="BT1070" i="1"/>
  <c r="BT1068" i="1"/>
  <c r="BT1066" i="1"/>
  <c r="BT1064" i="1"/>
  <c r="BT1062" i="1"/>
  <c r="BT1060" i="1"/>
  <c r="BT1058" i="1"/>
  <c r="BT1056" i="1"/>
  <c r="BT1054" i="1"/>
  <c r="BT1052" i="1"/>
  <c r="BT1050" i="1"/>
  <c r="BT1048" i="1"/>
  <c r="BT1046" i="1"/>
  <c r="BT1044" i="1"/>
  <c r="BT1042" i="1"/>
  <c r="BT1040" i="1"/>
  <c r="BT1038" i="1"/>
  <c r="BT1036" i="1"/>
  <c r="BT1034" i="1"/>
  <c r="BT1032" i="1"/>
  <c r="BT1030" i="1"/>
  <c r="BT1028" i="1"/>
  <c r="BT1376" i="1"/>
  <c r="BT1292" i="1"/>
  <c r="BT1291" i="1"/>
  <c r="BT1266" i="1"/>
  <c r="BT1265" i="1"/>
  <c r="BT1240" i="1"/>
  <c r="BT1239" i="1"/>
  <c r="BT1204" i="1"/>
  <c r="BT1188" i="1"/>
  <c r="BT1280" i="1"/>
  <c r="BT1263" i="1"/>
  <c r="BT1260" i="1"/>
  <c r="BT1243" i="1"/>
  <c r="BT1223" i="1"/>
  <c r="BT1212" i="1"/>
  <c r="BT1186" i="1"/>
  <c r="BT1177" i="1"/>
  <c r="BT1161" i="1"/>
  <c r="BT1145" i="1"/>
  <c r="BT1129" i="1"/>
  <c r="BT1113" i="1"/>
  <c r="BT1097" i="1"/>
  <c r="BT1081" i="1"/>
  <c r="BT1065" i="1"/>
  <c r="BT1049" i="1"/>
  <c r="BT1033" i="1"/>
  <c r="BT1027" i="1"/>
  <c r="BT1025" i="1"/>
  <c r="BT1023" i="1"/>
  <c r="BT1021" i="1"/>
  <c r="BT1019" i="1"/>
  <c r="BT1017" i="1"/>
  <c r="BT1015" i="1"/>
  <c r="BT1013" i="1"/>
  <c r="BT1011" i="1"/>
  <c r="BT1009" i="1"/>
  <c r="BT1007" i="1"/>
  <c r="BT1005" i="1"/>
  <c r="BT1003" i="1"/>
  <c r="BT1001" i="1"/>
  <c r="BT999" i="1"/>
  <c r="BT997" i="1"/>
  <c r="BT995" i="1"/>
  <c r="BT993" i="1"/>
  <c r="BT991" i="1"/>
  <c r="BT989" i="1"/>
  <c r="BT987" i="1"/>
  <c r="BT985" i="1"/>
  <c r="BT983" i="1"/>
  <c r="BT981" i="1"/>
  <c r="BT979" i="1"/>
  <c r="BT977" i="1"/>
  <c r="BT975" i="1"/>
  <c r="BT973" i="1"/>
  <c r="BT971" i="1"/>
  <c r="BT969" i="1"/>
  <c r="BT967" i="1"/>
  <c r="BT965" i="1"/>
  <c r="BT963" i="1"/>
  <c r="BT961" i="1"/>
  <c r="BT959" i="1"/>
  <c r="BT957" i="1"/>
  <c r="BT955" i="1"/>
  <c r="BT953" i="1"/>
  <c r="BT951" i="1"/>
  <c r="BT949" i="1"/>
  <c r="BT947" i="1"/>
  <c r="BT1279" i="1"/>
  <c r="BT1276" i="1"/>
  <c r="BT1259" i="1"/>
  <c r="BT1196" i="1"/>
  <c r="BT1167" i="1"/>
  <c r="BT1151" i="1"/>
  <c r="BT1135" i="1"/>
  <c r="BT1119" i="1"/>
  <c r="BT1103" i="1"/>
  <c r="BT1087" i="1"/>
  <c r="BT1071" i="1"/>
  <c r="BT1055" i="1"/>
  <c r="BT1039" i="1"/>
  <c r="BT1370" i="1"/>
  <c r="BT1303" i="1"/>
  <c r="BT1275" i="1"/>
  <c r="BT1238" i="1"/>
  <c r="BT1206" i="1"/>
  <c r="BT1180" i="1"/>
  <c r="BT1173" i="1"/>
  <c r="BT1157" i="1"/>
  <c r="BT1141" i="1"/>
  <c r="BT1125" i="1"/>
  <c r="BT1109" i="1"/>
  <c r="BT1093" i="1"/>
  <c r="BT1077" i="1"/>
  <c r="BT1061" i="1"/>
  <c r="BT1045" i="1"/>
  <c r="BT1029" i="1"/>
  <c r="BT1288" i="1"/>
  <c r="BT1287" i="1"/>
  <c r="BT1224" i="1"/>
  <c r="BT1184" i="1"/>
  <c r="BT1163" i="1"/>
  <c r="BT1137" i="1"/>
  <c r="BT1111" i="1"/>
  <c r="BT1085" i="1"/>
  <c r="BT1059" i="1"/>
  <c r="BT1297" i="1"/>
  <c r="BT1270" i="1"/>
  <c r="BT1269" i="1"/>
  <c r="BT1237" i="1"/>
  <c r="BT1200" i="1"/>
  <c r="BT1171" i="1"/>
  <c r="BT1147" i="1"/>
  <c r="BT1121" i="1"/>
  <c r="BT1095" i="1"/>
  <c r="BT1069" i="1"/>
  <c r="BT1043" i="1"/>
  <c r="BT1333" i="1"/>
  <c r="BT1250" i="1"/>
  <c r="BT1249" i="1"/>
  <c r="BT1216" i="1"/>
  <c r="BT1202" i="1"/>
  <c r="BT1155" i="1"/>
  <c r="BT1131" i="1"/>
  <c r="BT1105" i="1"/>
  <c r="BT1079" i="1"/>
  <c r="BT1053" i="1"/>
  <c r="BT1012" i="1"/>
  <c r="BT996" i="1"/>
  <c r="BT1334" i="1"/>
  <c r="BT1348" i="1"/>
  <c r="BT1339" i="1"/>
  <c r="BT1286" i="1"/>
  <c r="BT1285" i="1"/>
  <c r="BT1227" i="1"/>
  <c r="BT1210" i="1"/>
  <c r="BT1264" i="1"/>
  <c r="BT1254" i="1"/>
  <c r="BT1253" i="1"/>
  <c r="BT1234" i="1"/>
  <c r="BT1169" i="1"/>
  <c r="BT1149" i="1"/>
  <c r="BT1244" i="1"/>
  <c r="BT1139" i="1"/>
  <c r="BT1115" i="1"/>
  <c r="BT1190" i="1"/>
  <c r="BT1133" i="1"/>
  <c r="BT1127" i="1"/>
  <c r="BT1178" i="1"/>
  <c r="BT1165" i="1"/>
  <c r="BT1228" i="1"/>
  <c r="BT1143" i="1"/>
  <c r="BT1107" i="1"/>
  <c r="BT1083" i="1"/>
  <c r="BT1075" i="1"/>
  <c r="BT1101" i="1"/>
  <c r="BT1051" i="1"/>
  <c r="BT1024" i="1"/>
  <c r="BT1018" i="1"/>
  <c r="BT1099" i="1"/>
  <c r="BT1067" i="1"/>
  <c r="BT1047" i="1"/>
  <c r="BT1037" i="1"/>
  <c r="BT1159" i="1"/>
  <c r="BT1041" i="1"/>
  <c r="BT1063" i="1"/>
  <c r="BT988" i="1"/>
  <c r="BT976" i="1"/>
  <c r="BT960" i="1"/>
  <c r="BT942" i="1"/>
  <c r="BT941" i="1"/>
  <c r="BT1020" i="1"/>
  <c r="BT982" i="1"/>
  <c r="BT966" i="1"/>
  <c r="BT950" i="1"/>
  <c r="BT944" i="1"/>
  <c r="BT943" i="1"/>
  <c r="BT1233" i="1"/>
  <c r="BT1153" i="1"/>
  <c r="BT1123" i="1"/>
  <c r="BT1091" i="1"/>
  <c r="BT1057" i="1"/>
  <c r="BT1035" i="1"/>
  <c r="BT972" i="1"/>
  <c r="BT956" i="1"/>
  <c r="BT945" i="1"/>
  <c r="BT933" i="1"/>
  <c r="BT931" i="1"/>
  <c r="BT929" i="1"/>
  <c r="BT927" i="1"/>
  <c r="BT925" i="1"/>
  <c r="BT923" i="1"/>
  <c r="BT921" i="1"/>
  <c r="BT919" i="1"/>
  <c r="BT917" i="1"/>
  <c r="BT915" i="1"/>
  <c r="BT913" i="1"/>
  <c r="BT911" i="1"/>
  <c r="BT909" i="1"/>
  <c r="BT907" i="1"/>
  <c r="BT905" i="1"/>
  <c r="BT903" i="1"/>
  <c r="BT901" i="1"/>
  <c r="BT899" i="1"/>
  <c r="BT897" i="1"/>
  <c r="BT895" i="1"/>
  <c r="BT893" i="1"/>
  <c r="BT1026" i="1"/>
  <c r="BT1014" i="1"/>
  <c r="BT998" i="1"/>
  <c r="BT994" i="1"/>
  <c r="BT986" i="1"/>
  <c r="BT974" i="1"/>
  <c r="BT958" i="1"/>
  <c r="BT936" i="1"/>
  <c r="BT935" i="1"/>
  <c r="BT1194" i="1"/>
  <c r="BT1117" i="1"/>
  <c r="BT1022" i="1"/>
  <c r="BT990" i="1"/>
  <c r="BT962" i="1"/>
  <c r="BT984" i="1"/>
  <c r="BT952" i="1"/>
  <c r="BT964" i="1"/>
  <c r="BT937" i="1"/>
  <c r="BT932" i="1"/>
  <c r="BT928" i="1"/>
  <c r="BT924" i="1"/>
  <c r="BT920" i="1"/>
  <c r="BT916" i="1"/>
  <c r="BT912" i="1"/>
  <c r="BT908" i="1"/>
  <c r="BT904" i="1"/>
  <c r="BT900" i="1"/>
  <c r="BT896" i="1"/>
  <c r="BT1218" i="1"/>
  <c r="BT1010" i="1"/>
  <c r="BT978" i="1"/>
  <c r="BT946" i="1"/>
  <c r="BT1073" i="1"/>
  <c r="BT1016" i="1"/>
  <c r="BT954" i="1"/>
  <c r="BT889" i="1"/>
  <c r="BT887" i="1"/>
  <c r="BT885" i="1"/>
  <c r="BT883" i="1"/>
  <c r="BT881" i="1"/>
  <c r="BT879" i="1"/>
  <c r="BT877" i="1"/>
  <c r="BT875" i="1"/>
  <c r="BT873" i="1"/>
  <c r="BT871" i="1"/>
  <c r="BT869" i="1"/>
  <c r="BT867" i="1"/>
  <c r="BT865" i="1"/>
  <c r="BT863" i="1"/>
  <c r="BT861" i="1"/>
  <c r="BT859" i="1"/>
  <c r="BT857" i="1"/>
  <c r="BT855" i="1"/>
  <c r="BT853" i="1"/>
  <c r="BT851" i="1"/>
  <c r="BT849" i="1"/>
  <c r="BT847" i="1"/>
  <c r="BT845" i="1"/>
  <c r="BT843" i="1"/>
  <c r="BT841" i="1"/>
  <c r="BT839" i="1"/>
  <c r="BT837" i="1"/>
  <c r="BT835" i="1"/>
  <c r="BT833" i="1"/>
  <c r="BT831" i="1"/>
  <c r="BT829" i="1"/>
  <c r="BT827" i="1"/>
  <c r="BT825" i="1"/>
  <c r="BT823" i="1"/>
  <c r="BT821" i="1"/>
  <c r="BT819" i="1"/>
  <c r="BT817" i="1"/>
  <c r="BT815" i="1"/>
  <c r="BT813" i="1"/>
  <c r="BT811" i="1"/>
  <c r="BT980" i="1"/>
  <c r="BT938" i="1"/>
  <c r="BT934" i="1"/>
  <c r="BT926" i="1"/>
  <c r="BT918" i="1"/>
  <c r="BT910" i="1"/>
  <c r="BT902" i="1"/>
  <c r="BT894" i="1"/>
  <c r="BT939" i="1"/>
  <c r="BT891" i="1"/>
  <c r="BT1031" i="1"/>
  <c r="BT1175" i="1"/>
  <c r="BT968" i="1"/>
  <c r="BT892" i="1"/>
  <c r="BT890" i="1"/>
  <c r="BT886" i="1"/>
  <c r="BT882" i="1"/>
  <c r="BT878" i="1"/>
  <c r="BT874" i="1"/>
  <c r="BT870" i="1"/>
  <c r="BT866" i="1"/>
  <c r="BT862" i="1"/>
  <c r="BT858" i="1"/>
  <c r="BT854" i="1"/>
  <c r="BT850" i="1"/>
  <c r="BT846" i="1"/>
  <c r="BT842" i="1"/>
  <c r="BT838" i="1"/>
  <c r="BT834" i="1"/>
  <c r="BT830" i="1"/>
  <c r="BT826" i="1"/>
  <c r="BT822" i="1"/>
  <c r="BT818" i="1"/>
  <c r="BT814" i="1"/>
  <c r="BT810" i="1"/>
  <c r="BT809" i="1"/>
  <c r="BT807" i="1"/>
  <c r="BT805" i="1"/>
  <c r="BT803" i="1"/>
  <c r="BT801" i="1"/>
  <c r="BT799" i="1"/>
  <c r="BT797" i="1"/>
  <c r="BT795" i="1"/>
  <c r="BT793" i="1"/>
  <c r="BT791" i="1"/>
  <c r="BT789" i="1"/>
  <c r="BT787" i="1"/>
  <c r="BT785" i="1"/>
  <c r="BT783" i="1"/>
  <c r="BT781" i="1"/>
  <c r="BT779" i="1"/>
  <c r="BT777" i="1"/>
  <c r="BT775" i="1"/>
  <c r="BT773" i="1"/>
  <c r="BT771" i="1"/>
  <c r="BT769" i="1"/>
  <c r="BT767" i="1"/>
  <c r="BT765" i="1"/>
  <c r="BT763" i="1"/>
  <c r="BT761" i="1"/>
  <c r="BT759" i="1"/>
  <c r="BT757" i="1"/>
  <c r="BT755" i="1"/>
  <c r="BT753" i="1"/>
  <c r="BT751" i="1"/>
  <c r="BT749" i="1"/>
  <c r="BT747" i="1"/>
  <c r="BT745" i="1"/>
  <c r="BT743" i="1"/>
  <c r="BT741" i="1"/>
  <c r="BT739" i="1"/>
  <c r="BT737" i="1"/>
  <c r="BT735" i="1"/>
  <c r="BT733" i="1"/>
  <c r="BT731" i="1"/>
  <c r="BT729" i="1"/>
  <c r="BT727" i="1"/>
  <c r="BT725" i="1"/>
  <c r="BT723" i="1"/>
  <c r="BT721" i="1"/>
  <c r="BT719" i="1"/>
  <c r="BT717" i="1"/>
  <c r="BT715" i="1"/>
  <c r="BT713" i="1"/>
  <c r="BT711" i="1"/>
  <c r="BT709" i="1"/>
  <c r="BT707" i="1"/>
  <c r="BT705" i="1"/>
  <c r="BT703" i="1"/>
  <c r="BT701" i="1"/>
  <c r="BT699" i="1"/>
  <c r="BT697" i="1"/>
  <c r="BT695" i="1"/>
  <c r="BT693" i="1"/>
  <c r="BT691" i="1"/>
  <c r="BT689" i="1"/>
  <c r="BT687" i="1"/>
  <c r="BT685" i="1"/>
  <c r="BT683" i="1"/>
  <c r="BT681" i="1"/>
  <c r="BT679" i="1"/>
  <c r="BT677" i="1"/>
  <c r="BT675" i="1"/>
  <c r="BT673" i="1"/>
  <c r="BT671" i="1"/>
  <c r="BT669" i="1"/>
  <c r="BT667" i="1"/>
  <c r="BT665" i="1"/>
  <c r="BT663" i="1"/>
  <c r="BT661" i="1"/>
  <c r="BT659" i="1"/>
  <c r="BT657" i="1"/>
  <c r="BT655" i="1"/>
  <c r="BT653" i="1"/>
  <c r="BT651" i="1"/>
  <c r="BT649" i="1"/>
  <c r="BT647" i="1"/>
  <c r="BT1002" i="1"/>
  <c r="BT930" i="1"/>
  <c r="BT914" i="1"/>
  <c r="BT898" i="1"/>
  <c r="BT992" i="1"/>
  <c r="BT888" i="1"/>
  <c r="BT884" i="1"/>
  <c r="BT880" i="1"/>
  <c r="BT876" i="1"/>
  <c r="BT872" i="1"/>
  <c r="BT868" i="1"/>
  <c r="BT864" i="1"/>
  <c r="BT860" i="1"/>
  <c r="BT856" i="1"/>
  <c r="BT852" i="1"/>
  <c r="BT848" i="1"/>
  <c r="BT844" i="1"/>
  <c r="BT840" i="1"/>
  <c r="BT836" i="1"/>
  <c r="BT832" i="1"/>
  <c r="BT828" i="1"/>
  <c r="BT824" i="1"/>
  <c r="BT820" i="1"/>
  <c r="BT816" i="1"/>
  <c r="BT812" i="1"/>
  <c r="BT808" i="1"/>
  <c r="BT806" i="1"/>
  <c r="BT804" i="1"/>
  <c r="BT802" i="1"/>
  <c r="BT800" i="1"/>
  <c r="BT798" i="1"/>
  <c r="BT796" i="1"/>
  <c r="BT794" i="1"/>
  <c r="BT792" i="1"/>
  <c r="BT790" i="1"/>
  <c r="BT788" i="1"/>
  <c r="BT786" i="1"/>
  <c r="BT784" i="1"/>
  <c r="BT782" i="1"/>
  <c r="BT780" i="1"/>
  <c r="BT778" i="1"/>
  <c r="BT776" i="1"/>
  <c r="BT774" i="1"/>
  <c r="BT772" i="1"/>
  <c r="BT770" i="1"/>
  <c r="BT768" i="1"/>
  <c r="BT766" i="1"/>
  <c r="BT764" i="1"/>
  <c r="BT762" i="1"/>
  <c r="BT760" i="1"/>
  <c r="BT758" i="1"/>
  <c r="BT756" i="1"/>
  <c r="BT754" i="1"/>
  <c r="BT752" i="1"/>
  <c r="BT750" i="1"/>
  <c r="BT748" i="1"/>
  <c r="BT746" i="1"/>
  <c r="BT744" i="1"/>
  <c r="BT742" i="1"/>
  <c r="BT740" i="1"/>
  <c r="BT738" i="1"/>
  <c r="BT736" i="1"/>
  <c r="BT734" i="1"/>
  <c r="BT732" i="1"/>
  <c r="BT730" i="1"/>
  <c r="BT728" i="1"/>
  <c r="BT726" i="1"/>
  <c r="BT724" i="1"/>
  <c r="BT722" i="1"/>
  <c r="BT720" i="1"/>
  <c r="BT718" i="1"/>
  <c r="BT716" i="1"/>
  <c r="BT714" i="1"/>
  <c r="BT712" i="1"/>
  <c r="BT710" i="1"/>
  <c r="BT708" i="1"/>
  <c r="BT706" i="1"/>
  <c r="BT704" i="1"/>
  <c r="BT702" i="1"/>
  <c r="BT700" i="1"/>
  <c r="BT698" i="1"/>
  <c r="BT696" i="1"/>
  <c r="BT694" i="1"/>
  <c r="BT692" i="1"/>
  <c r="BT690" i="1"/>
  <c r="BT688" i="1"/>
  <c r="BT686" i="1"/>
  <c r="BT684" i="1"/>
  <c r="BT682" i="1"/>
  <c r="BT680" i="1"/>
  <c r="BT678" i="1"/>
  <c r="BT676" i="1"/>
  <c r="BT674" i="1"/>
  <c r="BT672" i="1"/>
  <c r="BT670" i="1"/>
  <c r="BT668" i="1"/>
  <c r="BT666" i="1"/>
  <c r="BT664" i="1"/>
  <c r="BT662" i="1"/>
  <c r="BT660" i="1"/>
  <c r="BT658" i="1"/>
  <c r="BT656" i="1"/>
  <c r="BT654" i="1"/>
  <c r="BT652" i="1"/>
  <c r="BT650" i="1"/>
  <c r="BT648" i="1"/>
  <c r="BT1006" i="1"/>
  <c r="BT645" i="1"/>
  <c r="BT643" i="1"/>
  <c r="BT641" i="1"/>
  <c r="BT639" i="1"/>
  <c r="BT637" i="1"/>
  <c r="BT635" i="1"/>
  <c r="BT633" i="1"/>
  <c r="BT631" i="1"/>
  <c r="BT629" i="1"/>
  <c r="BT627" i="1"/>
  <c r="BT625" i="1"/>
  <c r="BT623" i="1"/>
  <c r="BT621" i="1"/>
  <c r="BT619" i="1"/>
  <c r="BT617" i="1"/>
  <c r="BT615" i="1"/>
  <c r="BT613" i="1"/>
  <c r="BT611" i="1"/>
  <c r="BT609" i="1"/>
  <c r="BT607" i="1"/>
  <c r="BT605" i="1"/>
  <c r="BT603" i="1"/>
  <c r="BT601" i="1"/>
  <c r="BT599" i="1"/>
  <c r="BT597" i="1"/>
  <c r="BT595" i="1"/>
  <c r="BT593" i="1"/>
  <c r="BT591" i="1"/>
  <c r="BT589" i="1"/>
  <c r="BT587" i="1"/>
  <c r="BT585" i="1"/>
  <c r="BT583" i="1"/>
  <c r="BT581" i="1"/>
  <c r="BT579" i="1"/>
  <c r="BT577" i="1"/>
  <c r="BT575" i="1"/>
  <c r="BT573" i="1"/>
  <c r="BT571" i="1"/>
  <c r="BT569" i="1"/>
  <c r="BT567" i="1"/>
  <c r="BT565" i="1"/>
  <c r="BT563" i="1"/>
  <c r="BT561" i="1"/>
  <c r="BT559" i="1"/>
  <c r="BT557" i="1"/>
  <c r="BT555" i="1"/>
  <c r="BT553" i="1"/>
  <c r="BT551" i="1"/>
  <c r="BT549" i="1"/>
  <c r="BT547" i="1"/>
  <c r="BT545" i="1"/>
  <c r="BT543" i="1"/>
  <c r="BT541" i="1"/>
  <c r="BT539" i="1"/>
  <c r="BT537" i="1"/>
  <c r="BT535" i="1"/>
  <c r="BT533" i="1"/>
  <c r="BT531" i="1"/>
  <c r="BT529" i="1"/>
  <c r="BT527" i="1"/>
  <c r="BT525" i="1"/>
  <c r="BT523" i="1"/>
  <c r="BT521" i="1"/>
  <c r="BT519" i="1"/>
  <c r="BT517" i="1"/>
  <c r="BT515" i="1"/>
  <c r="BT513" i="1"/>
  <c r="BT511" i="1"/>
  <c r="BT509" i="1"/>
  <c r="BT507" i="1"/>
  <c r="BT505" i="1"/>
  <c r="BT503" i="1"/>
  <c r="BT501" i="1"/>
  <c r="BT499" i="1"/>
  <c r="BT497" i="1"/>
  <c r="BT495" i="1"/>
  <c r="BT493" i="1"/>
  <c r="BT491" i="1"/>
  <c r="BT489" i="1"/>
  <c r="BT487" i="1"/>
  <c r="BT485" i="1"/>
  <c r="BT483" i="1"/>
  <c r="BT481" i="1"/>
  <c r="BT479" i="1"/>
  <c r="BT477" i="1"/>
  <c r="BT475" i="1"/>
  <c r="BT473" i="1"/>
  <c r="BT471" i="1"/>
  <c r="BT469" i="1"/>
  <c r="BT467" i="1"/>
  <c r="BT465" i="1"/>
  <c r="BT463" i="1"/>
  <c r="BT461" i="1"/>
  <c r="BT459" i="1"/>
  <c r="BT457" i="1"/>
  <c r="BT455" i="1"/>
  <c r="BT453" i="1"/>
  <c r="BT451" i="1"/>
  <c r="BT449" i="1"/>
  <c r="BT447" i="1"/>
  <c r="BT445" i="1"/>
  <c r="BT443" i="1"/>
  <c r="BT441" i="1"/>
  <c r="BT439" i="1"/>
  <c r="BT437" i="1"/>
  <c r="BT435" i="1"/>
  <c r="BT433" i="1"/>
  <c r="BT431" i="1"/>
  <c r="BT429" i="1"/>
  <c r="BT427" i="1"/>
  <c r="BT425" i="1"/>
  <c r="BT423" i="1"/>
  <c r="BT421" i="1"/>
  <c r="BT419" i="1"/>
  <c r="BT417" i="1"/>
  <c r="BT415" i="1"/>
  <c r="BT413" i="1"/>
  <c r="BT411" i="1"/>
  <c r="BT409" i="1"/>
  <c r="BT407" i="1"/>
  <c r="BT405" i="1"/>
  <c r="BT403" i="1"/>
  <c r="BT401" i="1"/>
  <c r="BT399" i="1"/>
  <c r="BT397" i="1"/>
  <c r="BT395" i="1"/>
  <c r="BT393" i="1"/>
  <c r="BT391" i="1"/>
  <c r="BT389" i="1"/>
  <c r="BT387" i="1"/>
  <c r="BT385" i="1"/>
  <c r="BT383" i="1"/>
  <c r="BT381" i="1"/>
  <c r="BT379" i="1"/>
  <c r="BT377" i="1"/>
  <c r="BT375" i="1"/>
  <c r="BT373" i="1"/>
  <c r="BT371" i="1"/>
  <c r="BT369" i="1"/>
  <c r="BT367" i="1"/>
  <c r="BT365" i="1"/>
  <c r="BT363" i="1"/>
  <c r="BT361" i="1"/>
  <c r="BT359" i="1"/>
  <c r="BT357" i="1"/>
  <c r="BT355" i="1"/>
  <c r="BT353" i="1"/>
  <c r="BT351" i="1"/>
  <c r="BT349" i="1"/>
  <c r="BT347" i="1"/>
  <c r="BT345" i="1"/>
  <c r="BT343" i="1"/>
  <c r="BT341" i="1"/>
  <c r="BT339" i="1"/>
  <c r="BT337" i="1"/>
  <c r="BT335" i="1"/>
  <c r="BT333" i="1"/>
  <c r="BT331" i="1"/>
  <c r="BT329" i="1"/>
  <c r="BT327" i="1"/>
  <c r="BT325" i="1"/>
  <c r="BT323" i="1"/>
  <c r="BT321" i="1"/>
  <c r="BT319" i="1"/>
  <c r="BT1000" i="1"/>
  <c r="BT948" i="1"/>
  <c r="BT906" i="1"/>
  <c r="BT1089" i="1"/>
  <c r="BT646" i="1"/>
  <c r="BT644" i="1"/>
  <c r="BT642" i="1"/>
  <c r="BT640" i="1"/>
  <c r="BT638" i="1"/>
  <c r="BT636" i="1"/>
  <c r="BT634" i="1"/>
  <c r="BT632" i="1"/>
  <c r="BT630" i="1"/>
  <c r="BT628" i="1"/>
  <c r="BT626" i="1"/>
  <c r="BT624" i="1"/>
  <c r="BT622" i="1"/>
  <c r="BT620" i="1"/>
  <c r="BT618" i="1"/>
  <c r="BT616" i="1"/>
  <c r="BT614" i="1"/>
  <c r="BT612" i="1"/>
  <c r="BT610" i="1"/>
  <c r="BT608" i="1"/>
  <c r="BT606" i="1"/>
  <c r="BT604" i="1"/>
  <c r="BT602" i="1"/>
  <c r="BT600" i="1"/>
  <c r="BT598" i="1"/>
  <c r="BT596" i="1"/>
  <c r="BT594" i="1"/>
  <c r="BT592" i="1"/>
  <c r="BT590" i="1"/>
  <c r="BT588" i="1"/>
  <c r="BT586" i="1"/>
  <c r="BT584" i="1"/>
  <c r="BT582" i="1"/>
  <c r="BT580" i="1"/>
  <c r="BT578" i="1"/>
  <c r="BT576" i="1"/>
  <c r="BT574" i="1"/>
  <c r="BT572" i="1"/>
  <c r="BT570" i="1"/>
  <c r="BT568" i="1"/>
  <c r="BT566" i="1"/>
  <c r="BT564" i="1"/>
  <c r="BT562" i="1"/>
  <c r="BT560" i="1"/>
  <c r="BT558" i="1"/>
  <c r="BT556" i="1"/>
  <c r="BT554" i="1"/>
  <c r="BT552" i="1"/>
  <c r="BT550" i="1"/>
  <c r="BT548" i="1"/>
  <c r="BT546" i="1"/>
  <c r="BT544" i="1"/>
  <c r="BT542" i="1"/>
  <c r="BT540" i="1"/>
  <c r="BT538" i="1"/>
  <c r="BT536" i="1"/>
  <c r="BT534" i="1"/>
  <c r="BT532" i="1"/>
  <c r="BT530" i="1"/>
  <c r="BT528" i="1"/>
  <c r="BT526" i="1"/>
  <c r="BT524" i="1"/>
  <c r="BT522" i="1"/>
  <c r="BT520" i="1"/>
  <c r="BT518" i="1"/>
  <c r="BT516" i="1"/>
  <c r="BT514" i="1"/>
  <c r="BT512" i="1"/>
  <c r="BT510" i="1"/>
  <c r="BT508" i="1"/>
  <c r="BT506" i="1"/>
  <c r="BT504" i="1"/>
  <c r="BT502" i="1"/>
  <c r="BT500" i="1"/>
  <c r="BT498" i="1"/>
  <c r="BT496" i="1"/>
  <c r="BT494" i="1"/>
  <c r="BT492" i="1"/>
  <c r="BT490" i="1"/>
  <c r="BT488" i="1"/>
  <c r="BT486" i="1"/>
  <c r="BT484" i="1"/>
  <c r="BT482" i="1"/>
  <c r="BT480" i="1"/>
  <c r="BT478" i="1"/>
  <c r="BT476" i="1"/>
  <c r="BT474" i="1"/>
  <c r="BT472" i="1"/>
  <c r="BT470" i="1"/>
  <c r="BT468" i="1"/>
  <c r="BT466" i="1"/>
  <c r="BT464" i="1"/>
  <c r="BT462" i="1"/>
  <c r="BT460" i="1"/>
  <c r="BT458" i="1"/>
  <c r="BT456" i="1"/>
  <c r="BT454" i="1"/>
  <c r="BT452" i="1"/>
  <c r="BT450" i="1"/>
  <c r="BT448" i="1"/>
  <c r="BT446" i="1"/>
  <c r="BT444" i="1"/>
  <c r="BT442" i="1"/>
  <c r="BT440" i="1"/>
  <c r="BT438" i="1"/>
  <c r="BT436" i="1"/>
  <c r="BT434" i="1"/>
  <c r="BT432" i="1"/>
  <c r="BT430" i="1"/>
  <c r="BT428" i="1"/>
  <c r="BT426" i="1"/>
  <c r="BT424" i="1"/>
  <c r="BT422" i="1"/>
  <c r="BT420" i="1"/>
  <c r="BT418" i="1"/>
  <c r="BT416" i="1"/>
  <c r="BT414" i="1"/>
  <c r="BT412" i="1"/>
  <c r="BT410" i="1"/>
  <c r="BT408" i="1"/>
  <c r="BT406" i="1"/>
  <c r="BT404" i="1"/>
  <c r="BT402" i="1"/>
  <c r="BT400" i="1"/>
  <c r="BT398" i="1"/>
  <c r="BT396" i="1"/>
  <c r="BT394" i="1"/>
  <c r="BT392" i="1"/>
  <c r="BT390" i="1"/>
  <c r="BT388" i="1"/>
  <c r="BT386" i="1"/>
  <c r="BT384" i="1"/>
  <c r="BT382" i="1"/>
  <c r="BT380" i="1"/>
  <c r="BT378" i="1"/>
  <c r="BT376" i="1"/>
  <c r="BT374" i="1"/>
  <c r="BT372" i="1"/>
  <c r="BT370" i="1"/>
  <c r="BT368" i="1"/>
  <c r="BT366" i="1"/>
  <c r="BT364" i="1"/>
  <c r="BT362" i="1"/>
  <c r="BT360" i="1"/>
  <c r="BT358" i="1"/>
  <c r="BT356" i="1"/>
  <c r="BT354" i="1"/>
  <c r="BT352" i="1"/>
  <c r="BT350" i="1"/>
  <c r="BT348" i="1"/>
  <c r="BT346" i="1"/>
  <c r="BT344" i="1"/>
  <c r="BT342" i="1"/>
  <c r="BT340" i="1"/>
  <c r="BT338" i="1"/>
  <c r="BT336" i="1"/>
  <c r="BT334" i="1"/>
  <c r="BT332" i="1"/>
  <c r="BT330" i="1"/>
  <c r="BT328" i="1"/>
  <c r="BT326" i="1"/>
  <c r="BT324" i="1"/>
  <c r="BT322" i="1"/>
  <c r="BT320" i="1"/>
  <c r="BT1008" i="1"/>
  <c r="BT940" i="1"/>
  <c r="BT970" i="1"/>
  <c r="BT318" i="1"/>
  <c r="BT316" i="1"/>
  <c r="BT314" i="1"/>
  <c r="BT312" i="1"/>
  <c r="BT310" i="1"/>
  <c r="BT308" i="1"/>
  <c r="BT306" i="1"/>
  <c r="BT304" i="1"/>
  <c r="BT302" i="1"/>
  <c r="BT300" i="1"/>
  <c r="BT298" i="1"/>
  <c r="BT296" i="1"/>
  <c r="BT294" i="1"/>
  <c r="BT292" i="1"/>
  <c r="BT290" i="1"/>
  <c r="BT288" i="1"/>
  <c r="BT286" i="1"/>
  <c r="BT284" i="1"/>
  <c r="BT282" i="1"/>
  <c r="BT280" i="1"/>
  <c r="BT278" i="1"/>
  <c r="BT276" i="1"/>
  <c r="BT274" i="1"/>
  <c r="BT272" i="1"/>
  <c r="BT270" i="1"/>
  <c r="BT268" i="1"/>
  <c r="BT266" i="1"/>
  <c r="BT264" i="1"/>
  <c r="BT262" i="1"/>
  <c r="BT260" i="1"/>
  <c r="BT258" i="1"/>
  <c r="BT256" i="1"/>
  <c r="BT254" i="1"/>
  <c r="BT252" i="1"/>
  <c r="BT250" i="1"/>
  <c r="BT248" i="1"/>
  <c r="BT246" i="1"/>
  <c r="BT244" i="1"/>
  <c r="BT242" i="1"/>
  <c r="BT240" i="1"/>
  <c r="BT238" i="1"/>
  <c r="BT236" i="1"/>
  <c r="BT234" i="1"/>
  <c r="BT232" i="1"/>
  <c r="BT230" i="1"/>
  <c r="BT228" i="1"/>
  <c r="BT226" i="1"/>
  <c r="BT224" i="1"/>
  <c r="BT222" i="1"/>
  <c r="BT220" i="1"/>
  <c r="BT218" i="1"/>
  <c r="BT216" i="1"/>
  <c r="BT214" i="1"/>
  <c r="BT212" i="1"/>
  <c r="BT210" i="1"/>
  <c r="BT208" i="1"/>
  <c r="BT206" i="1"/>
  <c r="BT204" i="1"/>
  <c r="BT202" i="1"/>
  <c r="BT200" i="1"/>
  <c r="BT198" i="1"/>
  <c r="BT196" i="1"/>
  <c r="BT194" i="1"/>
  <c r="BT192" i="1"/>
  <c r="BT190" i="1"/>
  <c r="BT188" i="1"/>
  <c r="BT186" i="1"/>
  <c r="BT184" i="1"/>
  <c r="BT182" i="1"/>
  <c r="BT180" i="1"/>
  <c r="BT178" i="1"/>
  <c r="BT176" i="1"/>
  <c r="BT174" i="1"/>
  <c r="BT172" i="1"/>
  <c r="BT170" i="1"/>
  <c r="BT168" i="1"/>
  <c r="BT166" i="1"/>
  <c r="BT164" i="1"/>
  <c r="BT162" i="1"/>
  <c r="BT160" i="1"/>
  <c r="BT158" i="1"/>
  <c r="BT156" i="1"/>
  <c r="BT154" i="1"/>
  <c r="BT152" i="1"/>
  <c r="BT150" i="1"/>
  <c r="BT148" i="1"/>
  <c r="BT146" i="1"/>
  <c r="BT144" i="1"/>
  <c r="BT142" i="1"/>
  <c r="BT140" i="1"/>
  <c r="BT138" i="1"/>
  <c r="BT136" i="1"/>
  <c r="BT134" i="1"/>
  <c r="BT132" i="1"/>
  <c r="BT130" i="1"/>
  <c r="BT128" i="1"/>
  <c r="BT126" i="1"/>
  <c r="BT124" i="1"/>
  <c r="BT122" i="1"/>
  <c r="BT120" i="1"/>
  <c r="BT118" i="1"/>
  <c r="BT116" i="1"/>
  <c r="BT114" i="1"/>
  <c r="BT317" i="1"/>
  <c r="BT315" i="1"/>
  <c r="BT313" i="1"/>
  <c r="BT311" i="1"/>
  <c r="BT309" i="1"/>
  <c r="BT307" i="1"/>
  <c r="BT305" i="1"/>
  <c r="BT303" i="1"/>
  <c r="BT301" i="1"/>
  <c r="BT299" i="1"/>
  <c r="BT297" i="1"/>
  <c r="BT295" i="1"/>
  <c r="BT293" i="1"/>
  <c r="BT291" i="1"/>
  <c r="BT289" i="1"/>
  <c r="BT287" i="1"/>
  <c r="BT285" i="1"/>
  <c r="BT283" i="1"/>
  <c r="BT281" i="1"/>
  <c r="BT279" i="1"/>
  <c r="BT277" i="1"/>
  <c r="BT275" i="1"/>
  <c r="BT273" i="1"/>
  <c r="BT271" i="1"/>
  <c r="BT269" i="1"/>
  <c r="BT267" i="1"/>
  <c r="BT265" i="1"/>
  <c r="BT263" i="1"/>
  <c r="BT261" i="1"/>
  <c r="BT259" i="1"/>
  <c r="BT257" i="1"/>
  <c r="BT255" i="1"/>
  <c r="BT253" i="1"/>
  <c r="BT251" i="1"/>
  <c r="BT249" i="1"/>
  <c r="BT247" i="1"/>
  <c r="BT245" i="1"/>
  <c r="BT243" i="1"/>
  <c r="BT241" i="1"/>
  <c r="BT239" i="1"/>
  <c r="BT237" i="1"/>
  <c r="BT235" i="1"/>
  <c r="BT233" i="1"/>
  <c r="BT231" i="1"/>
  <c r="BT229" i="1"/>
  <c r="BT227" i="1"/>
  <c r="BT225" i="1"/>
  <c r="BT223" i="1"/>
  <c r="BT221" i="1"/>
  <c r="BT219" i="1"/>
  <c r="BT217" i="1"/>
  <c r="BT215" i="1"/>
  <c r="BT213" i="1"/>
  <c r="BT211" i="1"/>
  <c r="BT209" i="1"/>
  <c r="BT207" i="1"/>
  <c r="BT205" i="1"/>
  <c r="BT203" i="1"/>
  <c r="BT201" i="1"/>
  <c r="BT199" i="1"/>
  <c r="BT197" i="1"/>
  <c r="BT195" i="1"/>
  <c r="BT193" i="1"/>
  <c r="BT191" i="1"/>
  <c r="BT189" i="1"/>
  <c r="BT187" i="1"/>
  <c r="BT185" i="1"/>
  <c r="BT183" i="1"/>
  <c r="BT181" i="1"/>
  <c r="BT179" i="1"/>
  <c r="BT177" i="1"/>
  <c r="BT175" i="1"/>
  <c r="BT173" i="1"/>
  <c r="BT171" i="1"/>
  <c r="BT169" i="1"/>
  <c r="BT167" i="1"/>
  <c r="BT165" i="1"/>
  <c r="BT163" i="1"/>
  <c r="BT161" i="1"/>
  <c r="BT159" i="1"/>
  <c r="BT157" i="1"/>
  <c r="BT155" i="1"/>
  <c r="BT153" i="1"/>
  <c r="BT151" i="1"/>
  <c r="BT149" i="1"/>
  <c r="BT147" i="1"/>
  <c r="BT145" i="1"/>
  <c r="BT143" i="1"/>
  <c r="BT141" i="1"/>
  <c r="BT139" i="1"/>
  <c r="BT137" i="1"/>
  <c r="BT135" i="1"/>
  <c r="BT133" i="1"/>
  <c r="BT131" i="1"/>
  <c r="BT129" i="1"/>
  <c r="BT127" i="1"/>
  <c r="BT125" i="1"/>
  <c r="BT123" i="1"/>
  <c r="BT121" i="1"/>
  <c r="BT119" i="1"/>
  <c r="BT117" i="1"/>
  <c r="BT115" i="1"/>
  <c r="BT113" i="1"/>
  <c r="BT111" i="1"/>
  <c r="BT109" i="1"/>
  <c r="BT107" i="1"/>
  <c r="BT105" i="1"/>
  <c r="BT103" i="1"/>
  <c r="BT101" i="1"/>
  <c r="BT102" i="1"/>
  <c r="BT112" i="1"/>
  <c r="BT95" i="1"/>
  <c r="BT91" i="1"/>
  <c r="BT89" i="1"/>
  <c r="BT85" i="1"/>
  <c r="BT83" i="1"/>
  <c r="BT79" i="1"/>
  <c r="BT75" i="1"/>
  <c r="BT69" i="1"/>
  <c r="BT61" i="1"/>
  <c r="BT37" i="1"/>
  <c r="BT110" i="1"/>
  <c r="BT104" i="1"/>
  <c r="BT99" i="1"/>
  <c r="BT97" i="1"/>
  <c r="BT77" i="1"/>
  <c r="BT71" i="1"/>
  <c r="BT65" i="1"/>
  <c r="BT59" i="1"/>
  <c r="BT53" i="1"/>
  <c r="BT51" i="1"/>
  <c r="BT45" i="1"/>
  <c r="BT43" i="1"/>
  <c r="BT35" i="1"/>
  <c r="BT33" i="1"/>
  <c r="BT31" i="1"/>
  <c r="BT1004" i="1"/>
  <c r="BT922" i="1"/>
  <c r="BT93" i="1"/>
  <c r="BT87" i="1"/>
  <c r="BT81" i="1"/>
  <c r="BT73" i="1"/>
  <c r="BT67" i="1"/>
  <c r="BT63" i="1"/>
  <c r="BT57" i="1"/>
  <c r="BT55" i="1"/>
  <c r="BT49" i="1"/>
  <c r="BT47" i="1"/>
  <c r="BT41" i="1"/>
  <c r="BT39" i="1"/>
  <c r="BT29" i="1"/>
  <c r="BT27" i="1"/>
  <c r="BT25" i="1"/>
  <c r="BT106" i="1"/>
  <c r="BT108" i="1"/>
  <c r="BT100" i="1"/>
  <c r="BT92" i="1"/>
  <c r="BT84" i="1"/>
  <c r="BT76" i="1"/>
  <c r="BT68" i="1"/>
  <c r="BT60" i="1"/>
  <c r="BT52" i="1"/>
  <c r="BT44" i="1"/>
  <c r="BT36" i="1"/>
  <c r="BT28" i="1"/>
  <c r="BT96" i="1"/>
  <c r="BT88" i="1"/>
  <c r="BT80" i="1"/>
  <c r="BT72" i="1"/>
  <c r="BT32" i="1"/>
  <c r="BT56" i="1"/>
  <c r="BT48" i="1"/>
  <c r="BT40" i="1"/>
  <c r="BT98" i="1"/>
  <c r="BT90" i="1"/>
  <c r="BT82" i="1"/>
  <c r="BT74" i="1"/>
  <c r="BT66" i="1"/>
  <c r="BT58" i="1"/>
  <c r="BT50" i="1"/>
  <c r="BT42" i="1"/>
  <c r="BT34" i="1"/>
  <c r="BT26" i="1"/>
  <c r="BT64" i="1"/>
  <c r="BT94" i="1"/>
  <c r="BT86" i="1"/>
  <c r="BT78" i="1"/>
  <c r="BT70" i="1"/>
  <c r="BT62" i="1"/>
  <c r="BT54" i="1"/>
  <c r="BT46" i="1"/>
  <c r="BT38" i="1"/>
  <c r="BT30" i="1"/>
  <c r="CM1424" i="1"/>
  <c r="CM1422" i="1"/>
  <c r="CM1420" i="1"/>
  <c r="CM1425" i="1"/>
  <c r="CM1421" i="1"/>
  <c r="CM1418" i="1"/>
  <c r="CM1417" i="1"/>
  <c r="CM1419" i="1"/>
  <c r="CM1423" i="1"/>
  <c r="CM1412" i="1"/>
  <c r="CM1410" i="1"/>
  <c r="CM1416" i="1"/>
  <c r="CM1409" i="1"/>
  <c r="CM1407" i="1"/>
  <c r="CM1414" i="1"/>
  <c r="CM1398" i="1"/>
  <c r="CM1396" i="1"/>
  <c r="CM1394" i="1"/>
  <c r="CM1392" i="1"/>
  <c r="CM1390" i="1"/>
  <c r="CM1388" i="1"/>
  <c r="CM1386" i="1"/>
  <c r="CM1384" i="1"/>
  <c r="CM1405" i="1"/>
  <c r="CM1400" i="1"/>
  <c r="CM1406" i="1"/>
  <c r="CM1395" i="1"/>
  <c r="CM1408" i="1"/>
  <c r="CM1404" i="1"/>
  <c r="CM1397" i="1"/>
  <c r="CM1393" i="1"/>
  <c r="CM1389" i="1"/>
  <c r="CM1415" i="1"/>
  <c r="CM1391" i="1"/>
  <c r="CM1411" i="1"/>
  <c r="CM1403" i="1"/>
  <c r="CM1399" i="1"/>
  <c r="CM1383" i="1"/>
  <c r="CM1373" i="1"/>
  <c r="CM1371" i="1"/>
  <c r="CM1369" i="1"/>
  <c r="CM1367" i="1"/>
  <c r="CM1365" i="1"/>
  <c r="CM1402" i="1"/>
  <c r="CM1385" i="1"/>
  <c r="CM1374" i="1"/>
  <c r="CM1382" i="1"/>
  <c r="CM1379" i="1"/>
  <c r="CM1372" i="1"/>
  <c r="CM1370" i="1"/>
  <c r="CM1368" i="1"/>
  <c r="CM1366" i="1"/>
  <c r="CM1364" i="1"/>
  <c r="CM1362" i="1"/>
  <c r="CM1363" i="1"/>
  <c r="CM1361" i="1"/>
  <c r="CM1387" i="1"/>
  <c r="CM1375" i="1"/>
  <c r="CM1358" i="1"/>
  <c r="CM1357" i="1"/>
  <c r="CM1342" i="1"/>
  <c r="CM1340" i="1"/>
  <c r="CM1338" i="1"/>
  <c r="CM1336" i="1"/>
  <c r="CM1334" i="1"/>
  <c r="CM1332" i="1"/>
  <c r="CM1330" i="1"/>
  <c r="CM1328" i="1"/>
  <c r="CM1326" i="1"/>
  <c r="CM1324" i="1"/>
  <c r="CM1322" i="1"/>
  <c r="CM1320" i="1"/>
  <c r="CM1413" i="1"/>
  <c r="CM1380" i="1"/>
  <c r="CM1344" i="1"/>
  <c r="CM1343" i="1"/>
  <c r="CM1401" i="1"/>
  <c r="CM1354" i="1"/>
  <c r="CM1353" i="1"/>
  <c r="CM1346" i="1"/>
  <c r="CM1345" i="1"/>
  <c r="CM1360" i="1"/>
  <c r="CM1359" i="1"/>
  <c r="CM1348" i="1"/>
  <c r="CM1333" i="1"/>
  <c r="CM1315" i="1"/>
  <c r="CM1314" i="1"/>
  <c r="CM1339" i="1"/>
  <c r="CM1323" i="1"/>
  <c r="CM1317" i="1"/>
  <c r="CM1316" i="1"/>
  <c r="CM1381" i="1"/>
  <c r="CM1377" i="1"/>
  <c r="CM1352" i="1"/>
  <c r="CM1349" i="1"/>
  <c r="CM1329" i="1"/>
  <c r="CM1318" i="1"/>
  <c r="CM1351" i="1"/>
  <c r="CM1312" i="1"/>
  <c r="CM1297" i="1"/>
  <c r="CM1296" i="1"/>
  <c r="CM1292" i="1"/>
  <c r="CM1290" i="1"/>
  <c r="CM1288" i="1"/>
  <c r="CM1286" i="1"/>
  <c r="CM1284" i="1"/>
  <c r="CM1282" i="1"/>
  <c r="CM1280" i="1"/>
  <c r="CM1278" i="1"/>
  <c r="CM1276" i="1"/>
  <c r="CM1274" i="1"/>
  <c r="CM1272" i="1"/>
  <c r="CM1270" i="1"/>
  <c r="CM1268" i="1"/>
  <c r="CM1266" i="1"/>
  <c r="CM1264" i="1"/>
  <c r="CM1262" i="1"/>
  <c r="CM1260" i="1"/>
  <c r="CM1258" i="1"/>
  <c r="CM1256" i="1"/>
  <c r="CM1254" i="1"/>
  <c r="CM1252" i="1"/>
  <c r="CM1250" i="1"/>
  <c r="CM1248" i="1"/>
  <c r="CM1246" i="1"/>
  <c r="CM1244" i="1"/>
  <c r="CM1242" i="1"/>
  <c r="CM1240" i="1"/>
  <c r="CM1238" i="1"/>
  <c r="CM1236" i="1"/>
  <c r="CM1234" i="1"/>
  <c r="CM1232" i="1"/>
  <c r="CM1230" i="1"/>
  <c r="CM1228" i="1"/>
  <c r="CM1226" i="1"/>
  <c r="CM1224" i="1"/>
  <c r="CM1222" i="1"/>
  <c r="CM1220" i="1"/>
  <c r="CM1378" i="1"/>
  <c r="CM1350" i="1"/>
  <c r="CM1347" i="1"/>
  <c r="CM1327" i="1"/>
  <c r="CM1303" i="1"/>
  <c r="CM1302" i="1"/>
  <c r="CM1337" i="1"/>
  <c r="CM1309" i="1"/>
  <c r="CM1308" i="1"/>
  <c r="CM1335" i="1"/>
  <c r="CM1313" i="1"/>
  <c r="CM1299" i="1"/>
  <c r="CM1298" i="1"/>
  <c r="CM1291" i="1"/>
  <c r="CM1275" i="1"/>
  <c r="CM1259" i="1"/>
  <c r="CM1243" i="1"/>
  <c r="CM1227" i="1"/>
  <c r="CM1331" i="1"/>
  <c r="CM1307" i="1"/>
  <c r="CM1306" i="1"/>
  <c r="CM1281" i="1"/>
  <c r="CM1265" i="1"/>
  <c r="CM1249" i="1"/>
  <c r="CM1233" i="1"/>
  <c r="CM1218" i="1"/>
  <c r="CM1216" i="1"/>
  <c r="CM1214" i="1"/>
  <c r="CM1212" i="1"/>
  <c r="CM1210" i="1"/>
  <c r="CM1208" i="1"/>
  <c r="CM1206" i="1"/>
  <c r="CM1204" i="1"/>
  <c r="CM1202" i="1"/>
  <c r="CM1200" i="1"/>
  <c r="CM1198" i="1"/>
  <c r="CM1196" i="1"/>
  <c r="CM1194" i="1"/>
  <c r="CM1192" i="1"/>
  <c r="CM1190" i="1"/>
  <c r="CM1188" i="1"/>
  <c r="CM1186" i="1"/>
  <c r="CM1184" i="1"/>
  <c r="CM1182" i="1"/>
  <c r="CM1180" i="1"/>
  <c r="CM1178" i="1"/>
  <c r="CM1287" i="1"/>
  <c r="CM1271" i="1"/>
  <c r="CM1255" i="1"/>
  <c r="CM1239" i="1"/>
  <c r="CM1223" i="1"/>
  <c r="CM1376" i="1"/>
  <c r="CM1289" i="1"/>
  <c r="CM1263" i="1"/>
  <c r="CM1237" i="1"/>
  <c r="CM1205" i="1"/>
  <c r="CM1189" i="1"/>
  <c r="CM1325" i="1"/>
  <c r="CM1295" i="1"/>
  <c r="CM1273" i="1"/>
  <c r="CM1247" i="1"/>
  <c r="CM1221" i="1"/>
  <c r="CM1211" i="1"/>
  <c r="CM1195" i="1"/>
  <c r="CM1179" i="1"/>
  <c r="CM1311" i="1"/>
  <c r="CM1294" i="1"/>
  <c r="CM1283" i="1"/>
  <c r="CM1257" i="1"/>
  <c r="CM1231" i="1"/>
  <c r="CM1217" i="1"/>
  <c r="CM1201" i="1"/>
  <c r="CM1185" i="1"/>
  <c r="CM1177" i="1"/>
  <c r="CM1175" i="1"/>
  <c r="CM1173" i="1"/>
  <c r="CM1171" i="1"/>
  <c r="CM1169" i="1"/>
  <c r="CM1167" i="1"/>
  <c r="CM1165" i="1"/>
  <c r="CM1163" i="1"/>
  <c r="CM1161" i="1"/>
  <c r="CM1159" i="1"/>
  <c r="CM1157" i="1"/>
  <c r="CM1155" i="1"/>
  <c r="CM1153" i="1"/>
  <c r="CM1151" i="1"/>
  <c r="CM1149" i="1"/>
  <c r="CM1147" i="1"/>
  <c r="CM1145" i="1"/>
  <c r="CM1143" i="1"/>
  <c r="CM1141" i="1"/>
  <c r="CM1139" i="1"/>
  <c r="CM1137" i="1"/>
  <c r="CM1135" i="1"/>
  <c r="CM1133" i="1"/>
  <c r="CM1131" i="1"/>
  <c r="CM1129" i="1"/>
  <c r="CM1127" i="1"/>
  <c r="CM1125" i="1"/>
  <c r="CM1123" i="1"/>
  <c r="CM1121" i="1"/>
  <c r="CM1119" i="1"/>
  <c r="CM1117" i="1"/>
  <c r="CM1115" i="1"/>
  <c r="CM1113" i="1"/>
  <c r="CM1111" i="1"/>
  <c r="CM1109" i="1"/>
  <c r="CM1107" i="1"/>
  <c r="CM1105" i="1"/>
  <c r="CM1103" i="1"/>
  <c r="CM1101" i="1"/>
  <c r="CM1099" i="1"/>
  <c r="CM1097" i="1"/>
  <c r="CM1095" i="1"/>
  <c r="CM1093" i="1"/>
  <c r="CM1091" i="1"/>
  <c r="CM1089" i="1"/>
  <c r="CM1087" i="1"/>
  <c r="CM1085" i="1"/>
  <c r="CM1083" i="1"/>
  <c r="CM1081" i="1"/>
  <c r="CM1079" i="1"/>
  <c r="CM1077" i="1"/>
  <c r="CM1075" i="1"/>
  <c r="CM1073" i="1"/>
  <c r="CM1071" i="1"/>
  <c r="CM1069" i="1"/>
  <c r="CM1067" i="1"/>
  <c r="CM1065" i="1"/>
  <c r="CM1063" i="1"/>
  <c r="CM1061" i="1"/>
  <c r="CM1059" i="1"/>
  <c r="CM1057" i="1"/>
  <c r="CM1055" i="1"/>
  <c r="CM1053" i="1"/>
  <c r="CM1051" i="1"/>
  <c r="CM1049" i="1"/>
  <c r="CM1047" i="1"/>
  <c r="CM1045" i="1"/>
  <c r="CM1043" i="1"/>
  <c r="CM1041" i="1"/>
  <c r="CM1039" i="1"/>
  <c r="CM1037" i="1"/>
  <c r="CM1035" i="1"/>
  <c r="CM1033" i="1"/>
  <c r="CM1031" i="1"/>
  <c r="CM1029" i="1"/>
  <c r="CM1267" i="1"/>
  <c r="CM1253" i="1"/>
  <c r="CM1203" i="1"/>
  <c r="CM1174" i="1"/>
  <c r="CM1158" i="1"/>
  <c r="CM1142" i="1"/>
  <c r="CM1126" i="1"/>
  <c r="CM1110" i="1"/>
  <c r="CM1094" i="1"/>
  <c r="CM1078" i="1"/>
  <c r="CM1062" i="1"/>
  <c r="CM1046" i="1"/>
  <c r="CM1030" i="1"/>
  <c r="CM1355" i="1"/>
  <c r="CM1305" i="1"/>
  <c r="CM1304" i="1"/>
  <c r="CM1269" i="1"/>
  <c r="CM1229" i="1"/>
  <c r="CM1213" i="1"/>
  <c r="CM1187" i="1"/>
  <c r="CM1164" i="1"/>
  <c r="CM1148" i="1"/>
  <c r="CM1132" i="1"/>
  <c r="CM1116" i="1"/>
  <c r="CM1100" i="1"/>
  <c r="CM1084" i="1"/>
  <c r="CM1068" i="1"/>
  <c r="CM1052" i="1"/>
  <c r="CM1036" i="1"/>
  <c r="CM1026" i="1"/>
  <c r="CM1024" i="1"/>
  <c r="CM1022" i="1"/>
  <c r="CM1020" i="1"/>
  <c r="CM1018" i="1"/>
  <c r="CM1016" i="1"/>
  <c r="CM1014" i="1"/>
  <c r="CM1012" i="1"/>
  <c r="CM1010" i="1"/>
  <c r="CM1008" i="1"/>
  <c r="CM1006" i="1"/>
  <c r="CM1004" i="1"/>
  <c r="CM1002" i="1"/>
  <c r="CM1000" i="1"/>
  <c r="CM998" i="1"/>
  <c r="CM996" i="1"/>
  <c r="CM994" i="1"/>
  <c r="CM992" i="1"/>
  <c r="CM990" i="1"/>
  <c r="CM988" i="1"/>
  <c r="CM986" i="1"/>
  <c r="CM984" i="1"/>
  <c r="CM982" i="1"/>
  <c r="CM980" i="1"/>
  <c r="CM978" i="1"/>
  <c r="CM976" i="1"/>
  <c r="CM974" i="1"/>
  <c r="CM972" i="1"/>
  <c r="CM970" i="1"/>
  <c r="CM968" i="1"/>
  <c r="CM966" i="1"/>
  <c r="CM964" i="1"/>
  <c r="CM962" i="1"/>
  <c r="CM960" i="1"/>
  <c r="CM958" i="1"/>
  <c r="CM956" i="1"/>
  <c r="CM954" i="1"/>
  <c r="CM952" i="1"/>
  <c r="CM950" i="1"/>
  <c r="CM948" i="1"/>
  <c r="CM946" i="1"/>
  <c r="CM1356" i="1"/>
  <c r="CM1319" i="1"/>
  <c r="CM1285" i="1"/>
  <c r="CM1245" i="1"/>
  <c r="CM1225" i="1"/>
  <c r="CM1197" i="1"/>
  <c r="CM1170" i="1"/>
  <c r="CM1154" i="1"/>
  <c r="CM1138" i="1"/>
  <c r="CM1122" i="1"/>
  <c r="CM1106" i="1"/>
  <c r="CM1090" i="1"/>
  <c r="CM1074" i="1"/>
  <c r="CM1058" i="1"/>
  <c r="CM1042" i="1"/>
  <c r="CM1301" i="1"/>
  <c r="CM1241" i="1"/>
  <c r="CM1191" i="1"/>
  <c r="CM1152" i="1"/>
  <c r="CM1128" i="1"/>
  <c r="CM1102" i="1"/>
  <c r="CM1076" i="1"/>
  <c r="CM1050" i="1"/>
  <c r="CM1321" i="1"/>
  <c r="CM1310" i="1"/>
  <c r="CM1251" i="1"/>
  <c r="CM1219" i="1"/>
  <c r="CM1207" i="1"/>
  <c r="CM1193" i="1"/>
  <c r="CM1162" i="1"/>
  <c r="CM1136" i="1"/>
  <c r="CM1112" i="1"/>
  <c r="CM1086" i="1"/>
  <c r="CM1060" i="1"/>
  <c r="CM1341" i="1"/>
  <c r="CM1300" i="1"/>
  <c r="CM1209" i="1"/>
  <c r="CM1172" i="1"/>
  <c r="CM1146" i="1"/>
  <c r="CM1120" i="1"/>
  <c r="CM1096" i="1"/>
  <c r="CM1070" i="1"/>
  <c r="CM1044" i="1"/>
  <c r="CM1025" i="1"/>
  <c r="CM1009" i="1"/>
  <c r="CM993" i="1"/>
  <c r="CM1261" i="1"/>
  <c r="CM1293" i="1"/>
  <c r="CM1183" i="1"/>
  <c r="CM1181" i="1"/>
  <c r="CM1215" i="1"/>
  <c r="CM1176" i="1"/>
  <c r="CM1156" i="1"/>
  <c r="CM1150" i="1"/>
  <c r="CM1168" i="1"/>
  <c r="CM1144" i="1"/>
  <c r="CM1277" i="1"/>
  <c r="CM1199" i="1"/>
  <c r="CM1160" i="1"/>
  <c r="CM1130" i="1"/>
  <c r="CM1166" i="1"/>
  <c r="CM1235" i="1"/>
  <c r="CM1124" i="1"/>
  <c r="CM1118" i="1"/>
  <c r="CM1114" i="1"/>
  <c r="CM1038" i="1"/>
  <c r="CM1019" i="1"/>
  <c r="CM1013" i="1"/>
  <c r="CM1088" i="1"/>
  <c r="CM1082" i="1"/>
  <c r="CM1054" i="1"/>
  <c r="CM1040" i="1"/>
  <c r="CM1092" i="1"/>
  <c r="CM1048" i="1"/>
  <c r="CM1034" i="1"/>
  <c r="CM1021" i="1"/>
  <c r="CM973" i="1"/>
  <c r="CM957" i="1"/>
  <c r="CM943" i="1"/>
  <c r="CM942" i="1"/>
  <c r="CM1072" i="1"/>
  <c r="CM979" i="1"/>
  <c r="CM963" i="1"/>
  <c r="CM947" i="1"/>
  <c r="CM945" i="1"/>
  <c r="CM944" i="1"/>
  <c r="CM1064" i="1"/>
  <c r="CM1032" i="1"/>
  <c r="CM1023" i="1"/>
  <c r="CM1011" i="1"/>
  <c r="CM985" i="1"/>
  <c r="CM969" i="1"/>
  <c r="CM953" i="1"/>
  <c r="CM1104" i="1"/>
  <c r="CM1098" i="1"/>
  <c r="CM1005" i="1"/>
  <c r="CM1001" i="1"/>
  <c r="CM997" i="1"/>
  <c r="CM987" i="1"/>
  <c r="CM971" i="1"/>
  <c r="CM955" i="1"/>
  <c r="CM937" i="1"/>
  <c r="CM936" i="1"/>
  <c r="CM1108" i="1"/>
  <c r="CM959" i="1"/>
  <c r="CM932" i="1"/>
  <c r="CM928" i="1"/>
  <c r="CM924" i="1"/>
  <c r="CM920" i="1"/>
  <c r="CM916" i="1"/>
  <c r="CM912" i="1"/>
  <c r="CM908" i="1"/>
  <c r="CM904" i="1"/>
  <c r="CM900" i="1"/>
  <c r="CM896" i="1"/>
  <c r="CM892" i="1"/>
  <c r="CM1056" i="1"/>
  <c r="CM1027" i="1"/>
  <c r="CM999" i="1"/>
  <c r="CM995" i="1"/>
  <c r="CM991" i="1"/>
  <c r="CM981" i="1"/>
  <c r="CM949" i="1"/>
  <c r="CM935" i="1"/>
  <c r="CM1017" i="1"/>
  <c r="CM1007" i="1"/>
  <c r="CM1003" i="1"/>
  <c r="CM961" i="1"/>
  <c r="CM939" i="1"/>
  <c r="CM1066" i="1"/>
  <c r="CM975" i="1"/>
  <c r="CM930" i="1"/>
  <c r="CM926" i="1"/>
  <c r="CM922" i="1"/>
  <c r="CM918" i="1"/>
  <c r="CM914" i="1"/>
  <c r="CM910" i="1"/>
  <c r="CM906" i="1"/>
  <c r="CM902" i="1"/>
  <c r="CM898" i="1"/>
  <c r="CM894" i="1"/>
  <c r="CM983" i="1"/>
  <c r="CM931" i="1"/>
  <c r="CM923" i="1"/>
  <c r="CM915" i="1"/>
  <c r="CM907" i="1"/>
  <c r="CM899" i="1"/>
  <c r="CM965" i="1"/>
  <c r="CM888" i="1"/>
  <c r="CM886" i="1"/>
  <c r="CM884" i="1"/>
  <c r="CM882" i="1"/>
  <c r="CM880" i="1"/>
  <c r="CM878" i="1"/>
  <c r="CM876" i="1"/>
  <c r="CM874" i="1"/>
  <c r="CM872" i="1"/>
  <c r="CM870" i="1"/>
  <c r="CM868" i="1"/>
  <c r="CM866" i="1"/>
  <c r="CM864" i="1"/>
  <c r="CM862" i="1"/>
  <c r="CM860" i="1"/>
  <c r="CM858" i="1"/>
  <c r="CM856" i="1"/>
  <c r="CM854" i="1"/>
  <c r="CM852" i="1"/>
  <c r="CM850" i="1"/>
  <c r="CM848" i="1"/>
  <c r="CM846" i="1"/>
  <c r="CM844" i="1"/>
  <c r="CM842" i="1"/>
  <c r="CM840" i="1"/>
  <c r="CM838" i="1"/>
  <c r="CM836" i="1"/>
  <c r="CM834" i="1"/>
  <c r="CM832" i="1"/>
  <c r="CM830" i="1"/>
  <c r="CM828" i="1"/>
  <c r="CM826" i="1"/>
  <c r="CM824" i="1"/>
  <c r="CM822" i="1"/>
  <c r="CM820" i="1"/>
  <c r="CM818" i="1"/>
  <c r="CM816" i="1"/>
  <c r="CM814" i="1"/>
  <c r="CM812" i="1"/>
  <c r="CM810" i="1"/>
  <c r="CM1140" i="1"/>
  <c r="CM1134" i="1"/>
  <c r="CM951" i="1"/>
  <c r="CM941" i="1"/>
  <c r="CM927" i="1"/>
  <c r="CM919" i="1"/>
  <c r="CM911" i="1"/>
  <c r="CM903" i="1"/>
  <c r="CM895" i="1"/>
  <c r="CM891" i="1"/>
  <c r="CM1279" i="1"/>
  <c r="CM1080" i="1"/>
  <c r="CM989" i="1"/>
  <c r="CM967" i="1"/>
  <c r="CM921" i="1"/>
  <c r="CM905" i="1"/>
  <c r="CM890" i="1"/>
  <c r="CM1015" i="1"/>
  <c r="CM977" i="1"/>
  <c r="CM938" i="1"/>
  <c r="CM889" i="1"/>
  <c r="CM885" i="1"/>
  <c r="CM881" i="1"/>
  <c r="CM877" i="1"/>
  <c r="CM873" i="1"/>
  <c r="CM869" i="1"/>
  <c r="CM865" i="1"/>
  <c r="CM861" i="1"/>
  <c r="CM857" i="1"/>
  <c r="CM853" i="1"/>
  <c r="CM849" i="1"/>
  <c r="CM845" i="1"/>
  <c r="CM841" i="1"/>
  <c r="CM837" i="1"/>
  <c r="CM833" i="1"/>
  <c r="CM829" i="1"/>
  <c r="CM825" i="1"/>
  <c r="CM821" i="1"/>
  <c r="CM817" i="1"/>
  <c r="CM813" i="1"/>
  <c r="CM808" i="1"/>
  <c r="CM806" i="1"/>
  <c r="CM804" i="1"/>
  <c r="CM802" i="1"/>
  <c r="CM800" i="1"/>
  <c r="CM798" i="1"/>
  <c r="CM796" i="1"/>
  <c r="CM794" i="1"/>
  <c r="CM792" i="1"/>
  <c r="CM790" i="1"/>
  <c r="CM788" i="1"/>
  <c r="CM786" i="1"/>
  <c r="CM784" i="1"/>
  <c r="CM782" i="1"/>
  <c r="CM780" i="1"/>
  <c r="CM778" i="1"/>
  <c r="CM776" i="1"/>
  <c r="CM774" i="1"/>
  <c r="CM772" i="1"/>
  <c r="CM770" i="1"/>
  <c r="CM768" i="1"/>
  <c r="CM766" i="1"/>
  <c r="CM764" i="1"/>
  <c r="CM762" i="1"/>
  <c r="CM760" i="1"/>
  <c r="CM758" i="1"/>
  <c r="CM756" i="1"/>
  <c r="CM754" i="1"/>
  <c r="CM752" i="1"/>
  <c r="CM750" i="1"/>
  <c r="CM748" i="1"/>
  <c r="CM746" i="1"/>
  <c r="CM744" i="1"/>
  <c r="CM742" i="1"/>
  <c r="CM740" i="1"/>
  <c r="CM738" i="1"/>
  <c r="CM736" i="1"/>
  <c r="CM734" i="1"/>
  <c r="CM732" i="1"/>
  <c r="CM730" i="1"/>
  <c r="CM728" i="1"/>
  <c r="CM726" i="1"/>
  <c r="CM724" i="1"/>
  <c r="CM722" i="1"/>
  <c r="CM720" i="1"/>
  <c r="CM718" i="1"/>
  <c r="CM716" i="1"/>
  <c r="CM714" i="1"/>
  <c r="CM712" i="1"/>
  <c r="CM710" i="1"/>
  <c r="CM708" i="1"/>
  <c r="CM706" i="1"/>
  <c r="CM704" i="1"/>
  <c r="CM702" i="1"/>
  <c r="CM700" i="1"/>
  <c r="CM698" i="1"/>
  <c r="CM696" i="1"/>
  <c r="CM694" i="1"/>
  <c r="CM692" i="1"/>
  <c r="CM690" i="1"/>
  <c r="CM688" i="1"/>
  <c r="CM686" i="1"/>
  <c r="CM684" i="1"/>
  <c r="CM682" i="1"/>
  <c r="CM680" i="1"/>
  <c r="CM678" i="1"/>
  <c r="CM676" i="1"/>
  <c r="CM674" i="1"/>
  <c r="CM672" i="1"/>
  <c r="CM670" i="1"/>
  <c r="CM668" i="1"/>
  <c r="CM666" i="1"/>
  <c r="CM664" i="1"/>
  <c r="CM662" i="1"/>
  <c r="CM660" i="1"/>
  <c r="CM658" i="1"/>
  <c r="CM656" i="1"/>
  <c r="CM654" i="1"/>
  <c r="CM652" i="1"/>
  <c r="CM650" i="1"/>
  <c r="CM648" i="1"/>
  <c r="CM646" i="1"/>
  <c r="CM934" i="1"/>
  <c r="CM933" i="1"/>
  <c r="CM901" i="1"/>
  <c r="CM940" i="1"/>
  <c r="CM929" i="1"/>
  <c r="CM897" i="1"/>
  <c r="CM883" i="1"/>
  <c r="CM875" i="1"/>
  <c r="CM867" i="1"/>
  <c r="CM859" i="1"/>
  <c r="CM851" i="1"/>
  <c r="CM843" i="1"/>
  <c r="CM835" i="1"/>
  <c r="CM827" i="1"/>
  <c r="CM819" i="1"/>
  <c r="CM811" i="1"/>
  <c r="CM807" i="1"/>
  <c r="CM803" i="1"/>
  <c r="CM799" i="1"/>
  <c r="CM795" i="1"/>
  <c r="CM791" i="1"/>
  <c r="CM787" i="1"/>
  <c r="CM783" i="1"/>
  <c r="CM779" i="1"/>
  <c r="CM775" i="1"/>
  <c r="CM771" i="1"/>
  <c r="CM767" i="1"/>
  <c r="CM763" i="1"/>
  <c r="CM759" i="1"/>
  <c r="CM755" i="1"/>
  <c r="CM751" i="1"/>
  <c r="CM747" i="1"/>
  <c r="CM743" i="1"/>
  <c r="CM739" i="1"/>
  <c r="CM735" i="1"/>
  <c r="CM731" i="1"/>
  <c r="CM727" i="1"/>
  <c r="CM723" i="1"/>
  <c r="CM719" i="1"/>
  <c r="CM715" i="1"/>
  <c r="CM711" i="1"/>
  <c r="CM707" i="1"/>
  <c r="CM703" i="1"/>
  <c r="CM699" i="1"/>
  <c r="CM695" i="1"/>
  <c r="CM691" i="1"/>
  <c r="CM687" i="1"/>
  <c r="CM683" i="1"/>
  <c r="CM679" i="1"/>
  <c r="CM675" i="1"/>
  <c r="CM671" i="1"/>
  <c r="CM667" i="1"/>
  <c r="CM663" i="1"/>
  <c r="CM659" i="1"/>
  <c r="CM655" i="1"/>
  <c r="CM651" i="1"/>
  <c r="CM647" i="1"/>
  <c r="CM644" i="1"/>
  <c r="CM642" i="1"/>
  <c r="CM640" i="1"/>
  <c r="CM638" i="1"/>
  <c r="CM636" i="1"/>
  <c r="CM634" i="1"/>
  <c r="CM632" i="1"/>
  <c r="CM630" i="1"/>
  <c r="CM628" i="1"/>
  <c r="CM626" i="1"/>
  <c r="CM624" i="1"/>
  <c r="CM622" i="1"/>
  <c r="CM620" i="1"/>
  <c r="CM618" i="1"/>
  <c r="CM616" i="1"/>
  <c r="CM614" i="1"/>
  <c r="CM612" i="1"/>
  <c r="CM610" i="1"/>
  <c r="CM608" i="1"/>
  <c r="CM606" i="1"/>
  <c r="CM604" i="1"/>
  <c r="CM602" i="1"/>
  <c r="CM600" i="1"/>
  <c r="CM598" i="1"/>
  <c r="CM596" i="1"/>
  <c r="CM594" i="1"/>
  <c r="CM592" i="1"/>
  <c r="CM590" i="1"/>
  <c r="CM588" i="1"/>
  <c r="CM586" i="1"/>
  <c r="CM584" i="1"/>
  <c r="CM582" i="1"/>
  <c r="CM580" i="1"/>
  <c r="CM578" i="1"/>
  <c r="CM576" i="1"/>
  <c r="CM574" i="1"/>
  <c r="CM572" i="1"/>
  <c r="CM570" i="1"/>
  <c r="CM568" i="1"/>
  <c r="CM566" i="1"/>
  <c r="CM564" i="1"/>
  <c r="CM562" i="1"/>
  <c r="CM560" i="1"/>
  <c r="CM558" i="1"/>
  <c r="CM556" i="1"/>
  <c r="CM554" i="1"/>
  <c r="CM552" i="1"/>
  <c r="CM550" i="1"/>
  <c r="CM548" i="1"/>
  <c r="CM546" i="1"/>
  <c r="CM544" i="1"/>
  <c r="CM542" i="1"/>
  <c r="CM540" i="1"/>
  <c r="CM538" i="1"/>
  <c r="CM536" i="1"/>
  <c r="CM534" i="1"/>
  <c r="CM532" i="1"/>
  <c r="CM530" i="1"/>
  <c r="CM528" i="1"/>
  <c r="CM526" i="1"/>
  <c r="CM524" i="1"/>
  <c r="CM522" i="1"/>
  <c r="CM520" i="1"/>
  <c r="CM518" i="1"/>
  <c r="CM516" i="1"/>
  <c r="CM514" i="1"/>
  <c r="CM512" i="1"/>
  <c r="CM510" i="1"/>
  <c r="CM508" i="1"/>
  <c r="CM506" i="1"/>
  <c r="CM504" i="1"/>
  <c r="CM502" i="1"/>
  <c r="CM500" i="1"/>
  <c r="CM498" i="1"/>
  <c r="CM496" i="1"/>
  <c r="CM494" i="1"/>
  <c r="CM492" i="1"/>
  <c r="CM490" i="1"/>
  <c r="CM488" i="1"/>
  <c r="CM486" i="1"/>
  <c r="CM484" i="1"/>
  <c r="CM482" i="1"/>
  <c r="CM480" i="1"/>
  <c r="CM478" i="1"/>
  <c r="CM476" i="1"/>
  <c r="CM474" i="1"/>
  <c r="CM472" i="1"/>
  <c r="CM470" i="1"/>
  <c r="CM468" i="1"/>
  <c r="CM466" i="1"/>
  <c r="CM464" i="1"/>
  <c r="CM462" i="1"/>
  <c r="CM460" i="1"/>
  <c r="CM458" i="1"/>
  <c r="CM456" i="1"/>
  <c r="CM454" i="1"/>
  <c r="CM452" i="1"/>
  <c r="CM450" i="1"/>
  <c r="CM448" i="1"/>
  <c r="CM446" i="1"/>
  <c r="CM444" i="1"/>
  <c r="CM442" i="1"/>
  <c r="CM440" i="1"/>
  <c r="CM438" i="1"/>
  <c r="CM436" i="1"/>
  <c r="CM434" i="1"/>
  <c r="CM432" i="1"/>
  <c r="CM430" i="1"/>
  <c r="CM428" i="1"/>
  <c r="CM426" i="1"/>
  <c r="CM424" i="1"/>
  <c r="CM422" i="1"/>
  <c r="CM420" i="1"/>
  <c r="CM418" i="1"/>
  <c r="CM416" i="1"/>
  <c r="CM414" i="1"/>
  <c r="CM412" i="1"/>
  <c r="CM410" i="1"/>
  <c r="CM408" i="1"/>
  <c r="CM406" i="1"/>
  <c r="CM404" i="1"/>
  <c r="CM402" i="1"/>
  <c r="CM400" i="1"/>
  <c r="CM398" i="1"/>
  <c r="CM396" i="1"/>
  <c r="CM394" i="1"/>
  <c r="CM392" i="1"/>
  <c r="CM390" i="1"/>
  <c r="CM388" i="1"/>
  <c r="CM386" i="1"/>
  <c r="CM384" i="1"/>
  <c r="CM382" i="1"/>
  <c r="CM380" i="1"/>
  <c r="CM378" i="1"/>
  <c r="CM376" i="1"/>
  <c r="CM374" i="1"/>
  <c r="CM372" i="1"/>
  <c r="CM370" i="1"/>
  <c r="CM368" i="1"/>
  <c r="CM366" i="1"/>
  <c r="CM364" i="1"/>
  <c r="CM362" i="1"/>
  <c r="CM360" i="1"/>
  <c r="CM358" i="1"/>
  <c r="CM356" i="1"/>
  <c r="CM354" i="1"/>
  <c r="CM352" i="1"/>
  <c r="CM350" i="1"/>
  <c r="CM348" i="1"/>
  <c r="CM346" i="1"/>
  <c r="CM344" i="1"/>
  <c r="CM342" i="1"/>
  <c r="CM340" i="1"/>
  <c r="CM338" i="1"/>
  <c r="CM336" i="1"/>
  <c r="CM334" i="1"/>
  <c r="CM332" i="1"/>
  <c r="CM330" i="1"/>
  <c r="CM328" i="1"/>
  <c r="CM326" i="1"/>
  <c r="CM324" i="1"/>
  <c r="CM322" i="1"/>
  <c r="CM320" i="1"/>
  <c r="CM913" i="1"/>
  <c r="CM893" i="1"/>
  <c r="CM879" i="1"/>
  <c r="CM863" i="1"/>
  <c r="CM847" i="1"/>
  <c r="CM831" i="1"/>
  <c r="CM815" i="1"/>
  <c r="CM805" i="1"/>
  <c r="CM797" i="1"/>
  <c r="CM789" i="1"/>
  <c r="CM781" i="1"/>
  <c r="CM773" i="1"/>
  <c r="CM765" i="1"/>
  <c r="CM757" i="1"/>
  <c r="CM749" i="1"/>
  <c r="CM741" i="1"/>
  <c r="CM733" i="1"/>
  <c r="CM725" i="1"/>
  <c r="CM717" i="1"/>
  <c r="CM709" i="1"/>
  <c r="CM701" i="1"/>
  <c r="CM693" i="1"/>
  <c r="CM685" i="1"/>
  <c r="CM677" i="1"/>
  <c r="CM669" i="1"/>
  <c r="CM661" i="1"/>
  <c r="CM653" i="1"/>
  <c r="CM645" i="1"/>
  <c r="CM641" i="1"/>
  <c r="CM637" i="1"/>
  <c r="CM633" i="1"/>
  <c r="CM629" i="1"/>
  <c r="CM625" i="1"/>
  <c r="CM621" i="1"/>
  <c r="CM617" i="1"/>
  <c r="CM613" i="1"/>
  <c r="CM609" i="1"/>
  <c r="CM605" i="1"/>
  <c r="CM601" i="1"/>
  <c r="CM597" i="1"/>
  <c r="CM593" i="1"/>
  <c r="CM589" i="1"/>
  <c r="CM585" i="1"/>
  <c r="CM581" i="1"/>
  <c r="CM577" i="1"/>
  <c r="CM573" i="1"/>
  <c r="CM569" i="1"/>
  <c r="CM565" i="1"/>
  <c r="CM561" i="1"/>
  <c r="CM557" i="1"/>
  <c r="CM553" i="1"/>
  <c r="CM549" i="1"/>
  <c r="CM545" i="1"/>
  <c r="CM541" i="1"/>
  <c r="CM537" i="1"/>
  <c r="CM533" i="1"/>
  <c r="CM529" i="1"/>
  <c r="CM525" i="1"/>
  <c r="CM521" i="1"/>
  <c r="CM517" i="1"/>
  <c r="CM513" i="1"/>
  <c r="CM509" i="1"/>
  <c r="CM505" i="1"/>
  <c r="CM501" i="1"/>
  <c r="CM497" i="1"/>
  <c r="CM493" i="1"/>
  <c r="CM489" i="1"/>
  <c r="CM485" i="1"/>
  <c r="CM481" i="1"/>
  <c r="CM477" i="1"/>
  <c r="CM473" i="1"/>
  <c r="CM469" i="1"/>
  <c r="CM465" i="1"/>
  <c r="CM461" i="1"/>
  <c r="CM457" i="1"/>
  <c r="CM453" i="1"/>
  <c r="CM449" i="1"/>
  <c r="CM445" i="1"/>
  <c r="CM441" i="1"/>
  <c r="CM437" i="1"/>
  <c r="CM433" i="1"/>
  <c r="CM429" i="1"/>
  <c r="CM425" i="1"/>
  <c r="CM421" i="1"/>
  <c r="CM417" i="1"/>
  <c r="CM413" i="1"/>
  <c r="CM409" i="1"/>
  <c r="CM405" i="1"/>
  <c r="CM401" i="1"/>
  <c r="CM397" i="1"/>
  <c r="CM393" i="1"/>
  <c r="CM389" i="1"/>
  <c r="CM385" i="1"/>
  <c r="CM381" i="1"/>
  <c r="CM377" i="1"/>
  <c r="CM373" i="1"/>
  <c r="CM369" i="1"/>
  <c r="CM365" i="1"/>
  <c r="CM361" i="1"/>
  <c r="CM357" i="1"/>
  <c r="CM353" i="1"/>
  <c r="CM349" i="1"/>
  <c r="CM345" i="1"/>
  <c r="CM341" i="1"/>
  <c r="CM337" i="1"/>
  <c r="CM333" i="1"/>
  <c r="CM329" i="1"/>
  <c r="CM325" i="1"/>
  <c r="CM321" i="1"/>
  <c r="CM317" i="1"/>
  <c r="CM315" i="1"/>
  <c r="CM313" i="1"/>
  <c r="CM311" i="1"/>
  <c r="CM309" i="1"/>
  <c r="CM307" i="1"/>
  <c r="CM305" i="1"/>
  <c r="CM303" i="1"/>
  <c r="CM301" i="1"/>
  <c r="CM299" i="1"/>
  <c r="CM297" i="1"/>
  <c r="CM295" i="1"/>
  <c r="CM293" i="1"/>
  <c r="CM291" i="1"/>
  <c r="CM289" i="1"/>
  <c r="CM287" i="1"/>
  <c r="CM285" i="1"/>
  <c r="CM283" i="1"/>
  <c r="CM281" i="1"/>
  <c r="CM279" i="1"/>
  <c r="CM277" i="1"/>
  <c r="CM275" i="1"/>
  <c r="CM273" i="1"/>
  <c r="CM271" i="1"/>
  <c r="CM269" i="1"/>
  <c r="CM267" i="1"/>
  <c r="CM265" i="1"/>
  <c r="CM263" i="1"/>
  <c r="CM261" i="1"/>
  <c r="CM259" i="1"/>
  <c r="CM257" i="1"/>
  <c r="CM255" i="1"/>
  <c r="CM253" i="1"/>
  <c r="CM251" i="1"/>
  <c r="CM249" i="1"/>
  <c r="CM247" i="1"/>
  <c r="CM245" i="1"/>
  <c r="CM243" i="1"/>
  <c r="CM241" i="1"/>
  <c r="CM239" i="1"/>
  <c r="CM237" i="1"/>
  <c r="CM235" i="1"/>
  <c r="CM233" i="1"/>
  <c r="CM231" i="1"/>
  <c r="CM229" i="1"/>
  <c r="CM227" i="1"/>
  <c r="CM225" i="1"/>
  <c r="CM223" i="1"/>
  <c r="CM221" i="1"/>
  <c r="CM219" i="1"/>
  <c r="CM217" i="1"/>
  <c r="CM215" i="1"/>
  <c r="CM213" i="1"/>
  <c r="CM211" i="1"/>
  <c r="CM209" i="1"/>
  <c r="CM207" i="1"/>
  <c r="CM205" i="1"/>
  <c r="CM203" i="1"/>
  <c r="CM201" i="1"/>
  <c r="CM199" i="1"/>
  <c r="CM197" i="1"/>
  <c r="CM195" i="1"/>
  <c r="CM193" i="1"/>
  <c r="CM191" i="1"/>
  <c r="CM189" i="1"/>
  <c r="CM187" i="1"/>
  <c r="CM185" i="1"/>
  <c r="CM183" i="1"/>
  <c r="CM181" i="1"/>
  <c r="CM179" i="1"/>
  <c r="CM177" i="1"/>
  <c r="CM175" i="1"/>
  <c r="CM173" i="1"/>
  <c r="CM171" i="1"/>
  <c r="CM169" i="1"/>
  <c r="CM167" i="1"/>
  <c r="CM165" i="1"/>
  <c r="CM163" i="1"/>
  <c r="CM161" i="1"/>
  <c r="CM159" i="1"/>
  <c r="CM157" i="1"/>
  <c r="CM155" i="1"/>
  <c r="CM153" i="1"/>
  <c r="CM151" i="1"/>
  <c r="CM149" i="1"/>
  <c r="CM147" i="1"/>
  <c r="CM145" i="1"/>
  <c r="CM143" i="1"/>
  <c r="CM141" i="1"/>
  <c r="CM139" i="1"/>
  <c r="CM137" i="1"/>
  <c r="CM135" i="1"/>
  <c r="CM133" i="1"/>
  <c r="CM131" i="1"/>
  <c r="CM129" i="1"/>
  <c r="CM127" i="1"/>
  <c r="CM125" i="1"/>
  <c r="CM123" i="1"/>
  <c r="CM121" i="1"/>
  <c r="CM119" i="1"/>
  <c r="CM117" i="1"/>
  <c r="CM115" i="1"/>
  <c r="CM113" i="1"/>
  <c r="CM917" i="1"/>
  <c r="CM111" i="1"/>
  <c r="CM104" i="1"/>
  <c r="CM103" i="1"/>
  <c r="CM99" i="1"/>
  <c r="CM97" i="1"/>
  <c r="CM95" i="1"/>
  <c r="CM93" i="1"/>
  <c r="CM91" i="1"/>
  <c r="CM89" i="1"/>
  <c r="CM87" i="1"/>
  <c r="CM85" i="1"/>
  <c r="CM83" i="1"/>
  <c r="CM81" i="1"/>
  <c r="CM79" i="1"/>
  <c r="CM77" i="1"/>
  <c r="CM75" i="1"/>
  <c r="CM73" i="1"/>
  <c r="CM71" i="1"/>
  <c r="CM69" i="1"/>
  <c r="CM67" i="1"/>
  <c r="CM65" i="1"/>
  <c r="CM63" i="1"/>
  <c r="CM61" i="1"/>
  <c r="CM59" i="1"/>
  <c r="CM57" i="1"/>
  <c r="CM55" i="1"/>
  <c r="CM53" i="1"/>
  <c r="CM51" i="1"/>
  <c r="CM49" i="1"/>
  <c r="CM47" i="1"/>
  <c r="CM45" i="1"/>
  <c r="CM43" i="1"/>
  <c r="CM41" i="1"/>
  <c r="CM39" i="1"/>
  <c r="CM37" i="1"/>
  <c r="CM35" i="1"/>
  <c r="CM33" i="1"/>
  <c r="CM31" i="1"/>
  <c r="CM29" i="1"/>
  <c r="CM27" i="1"/>
  <c r="CM25" i="1"/>
  <c r="CM24" i="1" s="1"/>
  <c r="CM110" i="1"/>
  <c r="CM108" i="1"/>
  <c r="CM105" i="1"/>
  <c r="CM871" i="1"/>
  <c r="CM839" i="1"/>
  <c r="CM809" i="1"/>
  <c r="CM793" i="1"/>
  <c r="CM777" i="1"/>
  <c r="CM761" i="1"/>
  <c r="CM745" i="1"/>
  <c r="CM729" i="1"/>
  <c r="CM713" i="1"/>
  <c r="CM697" i="1"/>
  <c r="CM681" i="1"/>
  <c r="CM665" i="1"/>
  <c r="CM649" i="1"/>
  <c r="CM643" i="1"/>
  <c r="CM635" i="1"/>
  <c r="CM627" i="1"/>
  <c r="CM619" i="1"/>
  <c r="CM611" i="1"/>
  <c r="CM603" i="1"/>
  <c r="CM595" i="1"/>
  <c r="CM587" i="1"/>
  <c r="CM579" i="1"/>
  <c r="CM571" i="1"/>
  <c r="CM563" i="1"/>
  <c r="CM555" i="1"/>
  <c r="CM547" i="1"/>
  <c r="CM539" i="1"/>
  <c r="CM531" i="1"/>
  <c r="CM523" i="1"/>
  <c r="CM515" i="1"/>
  <c r="CM507" i="1"/>
  <c r="CM499" i="1"/>
  <c r="CM491" i="1"/>
  <c r="CM483" i="1"/>
  <c r="CM475" i="1"/>
  <c r="CM467" i="1"/>
  <c r="CM459" i="1"/>
  <c r="CM451" i="1"/>
  <c r="CM443" i="1"/>
  <c r="CM435" i="1"/>
  <c r="CM427" i="1"/>
  <c r="CM419" i="1"/>
  <c r="CM411" i="1"/>
  <c r="CM403" i="1"/>
  <c r="CM395" i="1"/>
  <c r="CM387" i="1"/>
  <c r="CM379" i="1"/>
  <c r="CM371" i="1"/>
  <c r="CM363" i="1"/>
  <c r="CM355" i="1"/>
  <c r="CM347" i="1"/>
  <c r="CM339" i="1"/>
  <c r="CM331" i="1"/>
  <c r="CM323" i="1"/>
  <c r="CM316" i="1"/>
  <c r="CM312" i="1"/>
  <c r="CM308" i="1"/>
  <c r="CM304" i="1"/>
  <c r="CM300" i="1"/>
  <c r="CM296" i="1"/>
  <c r="CM292" i="1"/>
  <c r="CM288" i="1"/>
  <c r="CM284" i="1"/>
  <c r="CM280" i="1"/>
  <c r="CM276" i="1"/>
  <c r="CM272" i="1"/>
  <c r="CM268" i="1"/>
  <c r="CM264" i="1"/>
  <c r="CM260" i="1"/>
  <c r="CM256" i="1"/>
  <c r="CM252" i="1"/>
  <c r="CM248" i="1"/>
  <c r="CM244" i="1"/>
  <c r="CM240" i="1"/>
  <c r="CM236" i="1"/>
  <c r="CM232" i="1"/>
  <c r="CM228" i="1"/>
  <c r="CM224" i="1"/>
  <c r="CM220" i="1"/>
  <c r="CM216" i="1"/>
  <c r="CM212" i="1"/>
  <c r="CM208" i="1"/>
  <c r="CM204" i="1"/>
  <c r="CM200" i="1"/>
  <c r="CM196" i="1"/>
  <c r="CM192" i="1"/>
  <c r="CM188" i="1"/>
  <c r="CM184" i="1"/>
  <c r="CM180" i="1"/>
  <c r="CM176" i="1"/>
  <c r="CM172" i="1"/>
  <c r="CM168" i="1"/>
  <c r="CM164" i="1"/>
  <c r="CM160" i="1"/>
  <c r="CM156" i="1"/>
  <c r="CM152" i="1"/>
  <c r="CM148" i="1"/>
  <c r="CM144" i="1"/>
  <c r="CM140" i="1"/>
  <c r="CM136" i="1"/>
  <c r="CM132" i="1"/>
  <c r="CM128" i="1"/>
  <c r="CM124" i="1"/>
  <c r="CM120" i="1"/>
  <c r="CM116" i="1"/>
  <c r="CM925" i="1"/>
  <c r="CM112" i="1"/>
  <c r="CM887" i="1"/>
  <c r="CM855" i="1"/>
  <c r="CM823" i="1"/>
  <c r="CM801" i="1"/>
  <c r="CM785" i="1"/>
  <c r="CM769" i="1"/>
  <c r="CM753" i="1"/>
  <c r="CM737" i="1"/>
  <c r="CM721" i="1"/>
  <c r="CM705" i="1"/>
  <c r="CM689" i="1"/>
  <c r="CM673" i="1"/>
  <c r="CM657" i="1"/>
  <c r="CM639" i="1"/>
  <c r="CM631" i="1"/>
  <c r="CM623" i="1"/>
  <c r="CM615" i="1"/>
  <c r="CM607" i="1"/>
  <c r="CM599" i="1"/>
  <c r="CM591" i="1"/>
  <c r="CM583" i="1"/>
  <c r="CM575" i="1"/>
  <c r="CM567" i="1"/>
  <c r="CM559" i="1"/>
  <c r="CM551" i="1"/>
  <c r="CM543" i="1"/>
  <c r="CM535" i="1"/>
  <c r="CM527" i="1"/>
  <c r="CM519" i="1"/>
  <c r="CM511" i="1"/>
  <c r="CM503" i="1"/>
  <c r="CM495" i="1"/>
  <c r="CM487" i="1"/>
  <c r="CM479" i="1"/>
  <c r="CM471" i="1"/>
  <c r="CM463" i="1"/>
  <c r="CM455" i="1"/>
  <c r="CM447" i="1"/>
  <c r="CM439" i="1"/>
  <c r="CM431" i="1"/>
  <c r="CM423" i="1"/>
  <c r="CM415" i="1"/>
  <c r="CM407" i="1"/>
  <c r="CM399" i="1"/>
  <c r="CM391" i="1"/>
  <c r="CM383" i="1"/>
  <c r="CM375" i="1"/>
  <c r="CM367" i="1"/>
  <c r="CM359" i="1"/>
  <c r="CM351" i="1"/>
  <c r="CM343" i="1"/>
  <c r="CM335" i="1"/>
  <c r="CM327" i="1"/>
  <c r="CM319" i="1"/>
  <c r="CM318" i="1"/>
  <c r="CM314" i="1"/>
  <c r="CM310" i="1"/>
  <c r="CM306" i="1"/>
  <c r="CM302" i="1"/>
  <c r="CM298" i="1"/>
  <c r="CM294" i="1"/>
  <c r="CM290" i="1"/>
  <c r="CM286" i="1"/>
  <c r="CM282" i="1"/>
  <c r="CM278" i="1"/>
  <c r="CM274" i="1"/>
  <c r="CM270" i="1"/>
  <c r="CM266" i="1"/>
  <c r="CM262" i="1"/>
  <c r="CM258" i="1"/>
  <c r="CM254" i="1"/>
  <c r="CM250" i="1"/>
  <c r="CM246" i="1"/>
  <c r="CM242" i="1"/>
  <c r="CM238" i="1"/>
  <c r="CM234" i="1"/>
  <c r="CM230" i="1"/>
  <c r="CM226" i="1"/>
  <c r="CM222" i="1"/>
  <c r="CM218" i="1"/>
  <c r="CM214" i="1"/>
  <c r="CM210" i="1"/>
  <c r="CM206" i="1"/>
  <c r="CM202" i="1"/>
  <c r="CM198" i="1"/>
  <c r="CM194" i="1"/>
  <c r="CM190" i="1"/>
  <c r="CM186" i="1"/>
  <c r="CM182" i="1"/>
  <c r="CM178" i="1"/>
  <c r="CM174" i="1"/>
  <c r="CM170" i="1"/>
  <c r="CM166" i="1"/>
  <c r="CM162" i="1"/>
  <c r="CM158" i="1"/>
  <c r="CM154" i="1"/>
  <c r="CM150" i="1"/>
  <c r="CM146" i="1"/>
  <c r="CM142" i="1"/>
  <c r="CM138" i="1"/>
  <c r="CM134" i="1"/>
  <c r="CM130" i="1"/>
  <c r="CM126" i="1"/>
  <c r="CM122" i="1"/>
  <c r="CM118" i="1"/>
  <c r="CM114" i="1"/>
  <c r="CM109" i="1"/>
  <c r="CM100" i="1"/>
  <c r="CM102" i="1"/>
  <c r="CM84" i="1"/>
  <c r="CM52" i="1"/>
  <c r="CM44" i="1"/>
  <c r="CM36" i="1"/>
  <c r="CM56" i="1"/>
  <c r="CM32" i="1"/>
  <c r="CM909" i="1"/>
  <c r="CM94" i="1"/>
  <c r="CM86" i="1"/>
  <c r="CM78" i="1"/>
  <c r="CM70" i="1"/>
  <c r="CM62" i="1"/>
  <c r="CM54" i="1"/>
  <c r="CM46" i="1"/>
  <c r="CM38" i="1"/>
  <c r="CM30" i="1"/>
  <c r="CM28" i="1"/>
  <c r="CM64" i="1"/>
  <c r="CM48" i="1"/>
  <c r="CM1028" i="1"/>
  <c r="CM106" i="1"/>
  <c r="CM92" i="1"/>
  <c r="CM76" i="1"/>
  <c r="CM68" i="1"/>
  <c r="CM60" i="1"/>
  <c r="CM72" i="1"/>
  <c r="CM40" i="1"/>
  <c r="CM98" i="1"/>
  <c r="CM90" i="1"/>
  <c r="CM82" i="1"/>
  <c r="CM74" i="1"/>
  <c r="CM66" i="1"/>
  <c r="CM58" i="1"/>
  <c r="CM50" i="1"/>
  <c r="CM42" i="1"/>
  <c r="CM34" i="1"/>
  <c r="CM26" i="1"/>
  <c r="CM101" i="1"/>
  <c r="CM107" i="1"/>
  <c r="CM96" i="1"/>
  <c r="CM88" i="1"/>
  <c r="CM80" i="1"/>
  <c r="BB1424" i="1"/>
  <c r="BB1422" i="1"/>
  <c r="BB1421" i="1"/>
  <c r="BB1420" i="1"/>
  <c r="BB1423" i="1"/>
  <c r="BB1418" i="1"/>
  <c r="BB1415" i="1"/>
  <c r="BB1413" i="1"/>
  <c r="BB1419" i="1"/>
  <c r="BB1417" i="1"/>
  <c r="BB1414" i="1"/>
  <c r="BB1406" i="1"/>
  <c r="BB1404" i="1"/>
  <c r="BB1402" i="1"/>
  <c r="BB1400" i="1"/>
  <c r="BB1398" i="1"/>
  <c r="BB1416" i="1"/>
  <c r="BB1425" i="1"/>
  <c r="BB1412" i="1"/>
  <c r="BB1408" i="1"/>
  <c r="BB1411" i="1"/>
  <c r="BB1403" i="1"/>
  <c r="BB1399" i="1"/>
  <c r="BB1395" i="1"/>
  <c r="BB1394" i="1"/>
  <c r="BB1405" i="1"/>
  <c r="BB1389" i="1"/>
  <c r="BB1388" i="1"/>
  <c r="BB1391" i="1"/>
  <c r="BB1390" i="1"/>
  <c r="BB1392" i="1"/>
  <c r="BB1382" i="1"/>
  <c r="BB1380" i="1"/>
  <c r="BB1378" i="1"/>
  <c r="BB1376" i="1"/>
  <c r="BB1374" i="1"/>
  <c r="BB1396" i="1"/>
  <c r="BB1384" i="1"/>
  <c r="BB1397" i="1"/>
  <c r="BB1409" i="1"/>
  <c r="BB1407" i="1"/>
  <c r="BB1383" i="1"/>
  <c r="BB1393" i="1"/>
  <c r="BB1372" i="1"/>
  <c r="BB1370" i="1"/>
  <c r="BB1368" i="1"/>
  <c r="BB1366" i="1"/>
  <c r="BB1364" i="1"/>
  <c r="BB1362" i="1"/>
  <c r="BB1379" i="1"/>
  <c r="BB1401" i="1"/>
  <c r="BB1365" i="1"/>
  <c r="BB1360" i="1"/>
  <c r="BB1358" i="1"/>
  <c r="BB1356" i="1"/>
  <c r="BB1354" i="1"/>
  <c r="BB1352" i="1"/>
  <c r="BB1386" i="1"/>
  <c r="BB1371" i="1"/>
  <c r="BB1387" i="1"/>
  <c r="BB1381" i="1"/>
  <c r="BB1377" i="1"/>
  <c r="BB1367" i="1"/>
  <c r="BB1353" i="1"/>
  <c r="BB1410" i="1"/>
  <c r="BB1359" i="1"/>
  <c r="BB1343" i="1"/>
  <c r="BB1341" i="1"/>
  <c r="BB1339" i="1"/>
  <c r="BB1337" i="1"/>
  <c r="BB1335" i="1"/>
  <c r="BB1333" i="1"/>
  <c r="BB1331" i="1"/>
  <c r="BB1329" i="1"/>
  <c r="BB1327" i="1"/>
  <c r="BB1325" i="1"/>
  <c r="BB1323" i="1"/>
  <c r="BB1321" i="1"/>
  <c r="BB1363" i="1"/>
  <c r="BB1345" i="1"/>
  <c r="BB1344" i="1"/>
  <c r="BB1361" i="1"/>
  <c r="BB1350" i="1"/>
  <c r="BB1328" i="1"/>
  <c r="BB1314" i="1"/>
  <c r="BB1313" i="1"/>
  <c r="BB1311" i="1"/>
  <c r="BB1309" i="1"/>
  <c r="BB1307" i="1"/>
  <c r="BB1305" i="1"/>
  <c r="BB1303" i="1"/>
  <c r="BB1301" i="1"/>
  <c r="BB1299" i="1"/>
  <c r="BB1297" i="1"/>
  <c r="BB1295" i="1"/>
  <c r="BB1351" i="1"/>
  <c r="BB1334" i="1"/>
  <c r="BB1316" i="1"/>
  <c r="BB1315" i="1"/>
  <c r="BB1373" i="1"/>
  <c r="BB1355" i="1"/>
  <c r="BB1346" i="1"/>
  <c r="BB1340" i="1"/>
  <c r="BB1324" i="1"/>
  <c r="BB1319" i="1"/>
  <c r="BB1318" i="1"/>
  <c r="BB1317" i="1"/>
  <c r="BB1320" i="1"/>
  <c r="BB1308" i="1"/>
  <c r="BB1349" i="1"/>
  <c r="BB1330" i="1"/>
  <c r="BB1298" i="1"/>
  <c r="BB1293" i="1"/>
  <c r="BB1291" i="1"/>
  <c r="BB1289" i="1"/>
  <c r="BB1287" i="1"/>
  <c r="BB1285" i="1"/>
  <c r="BB1283" i="1"/>
  <c r="BB1281" i="1"/>
  <c r="BB1279" i="1"/>
  <c r="BB1277" i="1"/>
  <c r="BB1275" i="1"/>
  <c r="BB1273" i="1"/>
  <c r="BB1271" i="1"/>
  <c r="BB1269" i="1"/>
  <c r="BB1267" i="1"/>
  <c r="BB1265" i="1"/>
  <c r="BB1263" i="1"/>
  <c r="BB1261" i="1"/>
  <c r="BB1259" i="1"/>
  <c r="BB1257" i="1"/>
  <c r="BB1255" i="1"/>
  <c r="BB1253" i="1"/>
  <c r="BB1251" i="1"/>
  <c r="BB1249" i="1"/>
  <c r="BB1247" i="1"/>
  <c r="BB1245" i="1"/>
  <c r="BB1243" i="1"/>
  <c r="BB1241" i="1"/>
  <c r="BB1239" i="1"/>
  <c r="BB1237" i="1"/>
  <c r="BB1235" i="1"/>
  <c r="BB1233" i="1"/>
  <c r="BB1231" i="1"/>
  <c r="BB1229" i="1"/>
  <c r="BB1227" i="1"/>
  <c r="BB1225" i="1"/>
  <c r="BB1223" i="1"/>
  <c r="BB1221" i="1"/>
  <c r="BB1219" i="1"/>
  <c r="BB1338" i="1"/>
  <c r="BB1304" i="1"/>
  <c r="BB1369" i="1"/>
  <c r="BB1300" i="1"/>
  <c r="BB1286" i="1"/>
  <c r="BB1270" i="1"/>
  <c r="BB1254" i="1"/>
  <c r="BB1238" i="1"/>
  <c r="BB1222" i="1"/>
  <c r="BB1385" i="1"/>
  <c r="BB1375" i="1"/>
  <c r="BB1336" i="1"/>
  <c r="BB1310" i="1"/>
  <c r="BB1292" i="1"/>
  <c r="BB1276" i="1"/>
  <c r="BB1260" i="1"/>
  <c r="BB1244" i="1"/>
  <c r="BB1228" i="1"/>
  <c r="BB1348" i="1"/>
  <c r="BB1332" i="1"/>
  <c r="BB1282" i="1"/>
  <c r="BB1266" i="1"/>
  <c r="BB1250" i="1"/>
  <c r="BB1234" i="1"/>
  <c r="BB1217" i="1"/>
  <c r="BB1215" i="1"/>
  <c r="BB1213" i="1"/>
  <c r="BB1211" i="1"/>
  <c r="BB1209" i="1"/>
  <c r="BB1207" i="1"/>
  <c r="BB1205" i="1"/>
  <c r="BB1203" i="1"/>
  <c r="BB1201" i="1"/>
  <c r="BB1199" i="1"/>
  <c r="BB1197" i="1"/>
  <c r="BB1195" i="1"/>
  <c r="BB1193" i="1"/>
  <c r="BB1191" i="1"/>
  <c r="BB1189" i="1"/>
  <c r="BB1187" i="1"/>
  <c r="BB1185" i="1"/>
  <c r="BB1183" i="1"/>
  <c r="BB1181" i="1"/>
  <c r="BB1179" i="1"/>
  <c r="BB1326" i="1"/>
  <c r="BB1290" i="1"/>
  <c r="BB1264" i="1"/>
  <c r="BB1240" i="1"/>
  <c r="BB1216" i="1"/>
  <c r="BB1200" i="1"/>
  <c r="BB1184" i="1"/>
  <c r="BB1274" i="1"/>
  <c r="BB1248" i="1"/>
  <c r="BB1224" i="1"/>
  <c r="BB1206" i="1"/>
  <c r="BB1190" i="1"/>
  <c r="BB1296" i="1"/>
  <c r="BB1284" i="1"/>
  <c r="BB1258" i="1"/>
  <c r="BB1232" i="1"/>
  <c r="BB1212" i="1"/>
  <c r="BB1196" i="1"/>
  <c r="BB1180" i="1"/>
  <c r="BB1322" i="1"/>
  <c r="BB1306" i="1"/>
  <c r="BB1272" i="1"/>
  <c r="BB1252" i="1"/>
  <c r="BB1204" i="1"/>
  <c r="BB1178" i="1"/>
  <c r="BB1170" i="1"/>
  <c r="BB1169" i="1"/>
  <c r="BB1154" i="1"/>
  <c r="BB1153" i="1"/>
  <c r="BB1138" i="1"/>
  <c r="BB1137" i="1"/>
  <c r="BB1122" i="1"/>
  <c r="BB1121" i="1"/>
  <c r="BB1106" i="1"/>
  <c r="BB1105" i="1"/>
  <c r="BB1090" i="1"/>
  <c r="BB1089" i="1"/>
  <c r="BB1074" i="1"/>
  <c r="BB1073" i="1"/>
  <c r="BB1058" i="1"/>
  <c r="BB1057" i="1"/>
  <c r="BB1042" i="1"/>
  <c r="BB1041" i="1"/>
  <c r="BB1342" i="1"/>
  <c r="BB1288" i="1"/>
  <c r="BB1268" i="1"/>
  <c r="BB1214" i="1"/>
  <c r="BB1188" i="1"/>
  <c r="BB1176" i="1"/>
  <c r="BB1175" i="1"/>
  <c r="BB1160" i="1"/>
  <c r="BB1159" i="1"/>
  <c r="BB1144" i="1"/>
  <c r="BB1143" i="1"/>
  <c r="BB1128" i="1"/>
  <c r="BB1127" i="1"/>
  <c r="BB1112" i="1"/>
  <c r="BB1111" i="1"/>
  <c r="BB1096" i="1"/>
  <c r="BB1095" i="1"/>
  <c r="BB1080" i="1"/>
  <c r="BB1079" i="1"/>
  <c r="BB1064" i="1"/>
  <c r="BB1063" i="1"/>
  <c r="BB1048" i="1"/>
  <c r="BB1047" i="1"/>
  <c r="BB1032" i="1"/>
  <c r="BB1031" i="1"/>
  <c r="BB1230" i="1"/>
  <c r="BB1198" i="1"/>
  <c r="BB1166" i="1"/>
  <c r="BB1165" i="1"/>
  <c r="BB1150" i="1"/>
  <c r="BB1149" i="1"/>
  <c r="BB1134" i="1"/>
  <c r="BB1133" i="1"/>
  <c r="BB1118" i="1"/>
  <c r="BB1117" i="1"/>
  <c r="BB1102" i="1"/>
  <c r="BB1101" i="1"/>
  <c r="BB1086" i="1"/>
  <c r="BB1085" i="1"/>
  <c r="BB1070" i="1"/>
  <c r="BB1069" i="1"/>
  <c r="BB1054" i="1"/>
  <c r="BB1053" i="1"/>
  <c r="BB1038" i="1"/>
  <c r="BB1037" i="1"/>
  <c r="BB1027" i="1"/>
  <c r="BB1025" i="1"/>
  <c r="BB1023" i="1"/>
  <c r="BB1021" i="1"/>
  <c r="BB1019" i="1"/>
  <c r="BB1017" i="1"/>
  <c r="BB1015" i="1"/>
  <c r="BB1013" i="1"/>
  <c r="BB1011" i="1"/>
  <c r="BB1009" i="1"/>
  <c r="BB1007" i="1"/>
  <c r="BB1005" i="1"/>
  <c r="BB1003" i="1"/>
  <c r="BB1001" i="1"/>
  <c r="BB999" i="1"/>
  <c r="BB997" i="1"/>
  <c r="BB995" i="1"/>
  <c r="BB993" i="1"/>
  <c r="BB991" i="1"/>
  <c r="BB989" i="1"/>
  <c r="BB987" i="1"/>
  <c r="BB985" i="1"/>
  <c r="BB983" i="1"/>
  <c r="BB981" i="1"/>
  <c r="BB979" i="1"/>
  <c r="BB977" i="1"/>
  <c r="BB975" i="1"/>
  <c r="BB973" i="1"/>
  <c r="BB971" i="1"/>
  <c r="BB969" i="1"/>
  <c r="BB967" i="1"/>
  <c r="BB965" i="1"/>
  <c r="BB963" i="1"/>
  <c r="BB961" i="1"/>
  <c r="BB959" i="1"/>
  <c r="BB957" i="1"/>
  <c r="BB955" i="1"/>
  <c r="BB953" i="1"/>
  <c r="BB951" i="1"/>
  <c r="BB949" i="1"/>
  <c r="BB947" i="1"/>
  <c r="BB945" i="1"/>
  <c r="BB943" i="1"/>
  <c r="BB941" i="1"/>
  <c r="BB939" i="1"/>
  <c r="BB937" i="1"/>
  <c r="BB935" i="1"/>
  <c r="BB1220" i="1"/>
  <c r="BB1156" i="1"/>
  <c r="BB1155" i="1"/>
  <c r="BB1130" i="1"/>
  <c r="BB1129" i="1"/>
  <c r="BB1104" i="1"/>
  <c r="BB1103" i="1"/>
  <c r="BB1078" i="1"/>
  <c r="BB1077" i="1"/>
  <c r="BB1052" i="1"/>
  <c r="BB1051" i="1"/>
  <c r="BB1312" i="1"/>
  <c r="BB1192" i="1"/>
  <c r="BB1164" i="1"/>
  <c r="BB1163" i="1"/>
  <c r="BB1140" i="1"/>
  <c r="BB1139" i="1"/>
  <c r="BB1114" i="1"/>
  <c r="BB1113" i="1"/>
  <c r="BB1088" i="1"/>
  <c r="BB1087" i="1"/>
  <c r="BB1062" i="1"/>
  <c r="BB1061" i="1"/>
  <c r="BB1302" i="1"/>
  <c r="BB1278" i="1"/>
  <c r="BB1246" i="1"/>
  <c r="BB1208" i="1"/>
  <c r="BB1194" i="1"/>
  <c r="BB1174" i="1"/>
  <c r="BB1173" i="1"/>
  <c r="BB1148" i="1"/>
  <c r="BB1147" i="1"/>
  <c r="BB1124" i="1"/>
  <c r="BB1123" i="1"/>
  <c r="BB1098" i="1"/>
  <c r="BB1097" i="1"/>
  <c r="BB1072" i="1"/>
  <c r="BB1071" i="1"/>
  <c r="BB1046" i="1"/>
  <c r="BB1045" i="1"/>
  <c r="BB1020" i="1"/>
  <c r="BB1004" i="1"/>
  <c r="BB1280" i="1"/>
  <c r="BB1347" i="1"/>
  <c r="BB1242" i="1"/>
  <c r="BB1357" i="1"/>
  <c r="BB1256" i="1"/>
  <c r="BB1294" i="1"/>
  <c r="BB1226" i="1"/>
  <c r="BB1218" i="1"/>
  <c r="BB1182" i="1"/>
  <c r="BB1161" i="1"/>
  <c r="BB1158" i="1"/>
  <c r="BB1141" i="1"/>
  <c r="BB1177" i="1"/>
  <c r="BB1168" i="1"/>
  <c r="BB1125" i="1"/>
  <c r="BB1119" i="1"/>
  <c r="BB1171" i="1"/>
  <c r="BB1162" i="1"/>
  <c r="BB1132" i="1"/>
  <c r="BB1236" i="1"/>
  <c r="BB1135" i="1"/>
  <c r="BB1126" i="1"/>
  <c r="BB1120" i="1"/>
  <c r="BB1151" i="1"/>
  <c r="BB1142" i="1"/>
  <c r="BB1136" i="1"/>
  <c r="BB1082" i="1"/>
  <c r="BB1093" i="1"/>
  <c r="BB1081" i="1"/>
  <c r="BB1067" i="1"/>
  <c r="BB1044" i="1"/>
  <c r="BB1210" i="1"/>
  <c r="BB1186" i="1"/>
  <c r="BB1100" i="1"/>
  <c r="BB1091" i="1"/>
  <c r="BB1060" i="1"/>
  <c r="BB1043" i="1"/>
  <c r="BB1040" i="1"/>
  <c r="BB1033" i="1"/>
  <c r="BB1022" i="1"/>
  <c r="BB1016" i="1"/>
  <c r="BB1010" i="1"/>
  <c r="BB1167" i="1"/>
  <c r="BB1152" i="1"/>
  <c r="BB1109" i="1"/>
  <c r="BB1094" i="1"/>
  <c r="BB1076" i="1"/>
  <c r="BB1059" i="1"/>
  <c r="BB1056" i="1"/>
  <c r="BB1029" i="1"/>
  <c r="BB1262" i="1"/>
  <c r="BB1145" i="1"/>
  <c r="BB1115" i="1"/>
  <c r="BB1108" i="1"/>
  <c r="BB1083" i="1"/>
  <c r="BB1050" i="1"/>
  <c r="BB988" i="1"/>
  <c r="BB1146" i="1"/>
  <c r="BB1131" i="1"/>
  <c r="BB1116" i="1"/>
  <c r="BB1107" i="1"/>
  <c r="BB1092" i="1"/>
  <c r="BB1075" i="1"/>
  <c r="BB1008" i="1"/>
  <c r="BB1006" i="1"/>
  <c r="BB986" i="1"/>
  <c r="BB984" i="1"/>
  <c r="BB968" i="1"/>
  <c r="BB952" i="1"/>
  <c r="BB942" i="1"/>
  <c r="BB934" i="1"/>
  <c r="BB932" i="1"/>
  <c r="BB930" i="1"/>
  <c r="BB928" i="1"/>
  <c r="BB926" i="1"/>
  <c r="BB924" i="1"/>
  <c r="BB922" i="1"/>
  <c r="BB920" i="1"/>
  <c r="BB918" i="1"/>
  <c r="BB916" i="1"/>
  <c r="BB914" i="1"/>
  <c r="BB912" i="1"/>
  <c r="BB910" i="1"/>
  <c r="BB908" i="1"/>
  <c r="BB906" i="1"/>
  <c r="BB904" i="1"/>
  <c r="BB902" i="1"/>
  <c r="BB900" i="1"/>
  <c r="BB898" i="1"/>
  <c r="BB896" i="1"/>
  <c r="BB894" i="1"/>
  <c r="BB1110" i="1"/>
  <c r="BB1039" i="1"/>
  <c r="BB1024" i="1"/>
  <c r="BB1012" i="1"/>
  <c r="BB974" i="1"/>
  <c r="BB958" i="1"/>
  <c r="BB944" i="1"/>
  <c r="BB1026" i="1"/>
  <c r="BB980" i="1"/>
  <c r="BB964" i="1"/>
  <c r="BB948" i="1"/>
  <c r="BB1202" i="1"/>
  <c r="BB1172" i="1"/>
  <c r="BB1157" i="1"/>
  <c r="BB1018" i="1"/>
  <c r="BB990" i="1"/>
  <c r="BB982" i="1"/>
  <c r="BB966" i="1"/>
  <c r="BB950" i="1"/>
  <c r="BB936" i="1"/>
  <c r="BB1030" i="1"/>
  <c r="BB1014" i="1"/>
  <c r="BB954" i="1"/>
  <c r="BB1055" i="1"/>
  <c r="BB1028" i="1"/>
  <c r="BB976" i="1"/>
  <c r="BB933" i="1"/>
  <c r="BB929" i="1"/>
  <c r="BB925" i="1"/>
  <c r="BB921" i="1"/>
  <c r="BB917" i="1"/>
  <c r="BB913" i="1"/>
  <c r="BB909" i="1"/>
  <c r="BB905" i="1"/>
  <c r="BB901" i="1"/>
  <c r="BB897" i="1"/>
  <c r="BB893" i="1"/>
  <c r="BB892" i="1"/>
  <c r="BB996" i="1"/>
  <c r="BB994" i="1"/>
  <c r="BB992" i="1"/>
  <c r="BB956" i="1"/>
  <c r="BB1065" i="1"/>
  <c r="BB970" i="1"/>
  <c r="BB1099" i="1"/>
  <c r="BB1084" i="1"/>
  <c r="BB1068" i="1"/>
  <c r="BB1002" i="1"/>
  <c r="BB1000" i="1"/>
  <c r="BB998" i="1"/>
  <c r="BB946" i="1"/>
  <c r="BB931" i="1"/>
  <c r="BB923" i="1"/>
  <c r="BB915" i="1"/>
  <c r="BB907" i="1"/>
  <c r="BB899" i="1"/>
  <c r="BB1049" i="1"/>
  <c r="BB1035" i="1"/>
  <c r="BB972" i="1"/>
  <c r="BB978" i="1"/>
  <c r="BB891" i="1"/>
  <c r="BB940" i="1"/>
  <c r="BB887" i="1"/>
  <c r="BB883" i="1"/>
  <c r="BB879" i="1"/>
  <c r="BB875" i="1"/>
  <c r="BB871" i="1"/>
  <c r="BB867" i="1"/>
  <c r="BB863" i="1"/>
  <c r="BB859" i="1"/>
  <c r="BB855" i="1"/>
  <c r="BB851" i="1"/>
  <c r="BB847" i="1"/>
  <c r="BB843" i="1"/>
  <c r="BB839" i="1"/>
  <c r="BB835" i="1"/>
  <c r="BB831" i="1"/>
  <c r="BB827" i="1"/>
  <c r="BB823" i="1"/>
  <c r="BB819" i="1"/>
  <c r="BB815" i="1"/>
  <c r="BB811" i="1"/>
  <c r="BB960" i="1"/>
  <c r="BB927" i="1"/>
  <c r="BB911" i="1"/>
  <c r="BB895" i="1"/>
  <c r="BB1034" i="1"/>
  <c r="BB1036" i="1"/>
  <c r="BB919" i="1"/>
  <c r="BB903" i="1"/>
  <c r="BB886" i="1"/>
  <c r="BB878" i="1"/>
  <c r="BB870" i="1"/>
  <c r="BB862" i="1"/>
  <c r="BB854" i="1"/>
  <c r="BB846" i="1"/>
  <c r="BB838" i="1"/>
  <c r="BB830" i="1"/>
  <c r="BB822" i="1"/>
  <c r="BB814" i="1"/>
  <c r="BB809" i="1"/>
  <c r="BB805" i="1"/>
  <c r="BB801" i="1"/>
  <c r="BB797" i="1"/>
  <c r="BB793" i="1"/>
  <c r="BB789" i="1"/>
  <c r="BB785" i="1"/>
  <c r="BB781" i="1"/>
  <c r="BB777" i="1"/>
  <c r="BB773" i="1"/>
  <c r="BB769" i="1"/>
  <c r="BB765" i="1"/>
  <c r="BB761" i="1"/>
  <c r="BB757" i="1"/>
  <c r="BB753" i="1"/>
  <c r="BB749" i="1"/>
  <c r="BB745" i="1"/>
  <c r="BB741" i="1"/>
  <c r="BB737" i="1"/>
  <c r="BB733" i="1"/>
  <c r="BB729" i="1"/>
  <c r="BB725" i="1"/>
  <c r="BB721" i="1"/>
  <c r="BB717" i="1"/>
  <c r="BB713" i="1"/>
  <c r="BB709" i="1"/>
  <c r="BB705" i="1"/>
  <c r="BB701" i="1"/>
  <c r="BB697" i="1"/>
  <c r="BB693" i="1"/>
  <c r="BB689" i="1"/>
  <c r="BB685" i="1"/>
  <c r="BB681" i="1"/>
  <c r="BB677" i="1"/>
  <c r="BB673" i="1"/>
  <c r="BB669" i="1"/>
  <c r="BB665" i="1"/>
  <c r="BB661" i="1"/>
  <c r="BB657" i="1"/>
  <c r="BB653" i="1"/>
  <c r="BB649" i="1"/>
  <c r="BB885" i="1"/>
  <c r="BB877" i="1"/>
  <c r="BB869" i="1"/>
  <c r="BB861" i="1"/>
  <c r="BB853" i="1"/>
  <c r="BB845" i="1"/>
  <c r="BB837" i="1"/>
  <c r="BB829" i="1"/>
  <c r="BB821" i="1"/>
  <c r="BB813" i="1"/>
  <c r="BB889" i="1"/>
  <c r="BB881" i="1"/>
  <c r="BB873" i="1"/>
  <c r="BB865" i="1"/>
  <c r="BB857" i="1"/>
  <c r="BB849" i="1"/>
  <c r="BB841" i="1"/>
  <c r="BB833" i="1"/>
  <c r="BB825" i="1"/>
  <c r="BB817" i="1"/>
  <c r="BB884" i="1"/>
  <c r="BB868" i="1"/>
  <c r="BB852" i="1"/>
  <c r="BB836" i="1"/>
  <c r="BB820" i="1"/>
  <c r="BB808" i="1"/>
  <c r="BB800" i="1"/>
  <c r="BB792" i="1"/>
  <c r="BB784" i="1"/>
  <c r="BB776" i="1"/>
  <c r="BB768" i="1"/>
  <c r="BB760" i="1"/>
  <c r="BB752" i="1"/>
  <c r="BB744" i="1"/>
  <c r="BB736" i="1"/>
  <c r="BB728" i="1"/>
  <c r="BB720" i="1"/>
  <c r="BB712" i="1"/>
  <c r="BB704" i="1"/>
  <c r="BB696" i="1"/>
  <c r="BB688" i="1"/>
  <c r="BB680" i="1"/>
  <c r="BB672" i="1"/>
  <c r="BB664" i="1"/>
  <c r="BB656" i="1"/>
  <c r="BB648" i="1"/>
  <c r="BB643" i="1"/>
  <c r="BB639" i="1"/>
  <c r="BB635" i="1"/>
  <c r="BB631" i="1"/>
  <c r="BB627" i="1"/>
  <c r="BB623" i="1"/>
  <c r="BB619" i="1"/>
  <c r="BB615" i="1"/>
  <c r="BB611" i="1"/>
  <c r="BB607" i="1"/>
  <c r="BB603" i="1"/>
  <c r="BB599" i="1"/>
  <c r="BB595" i="1"/>
  <c r="BB591" i="1"/>
  <c r="BB587" i="1"/>
  <c r="BB583" i="1"/>
  <c r="BB579" i="1"/>
  <c r="BB575" i="1"/>
  <c r="BB571" i="1"/>
  <c r="BB567" i="1"/>
  <c r="BB563" i="1"/>
  <c r="BB559" i="1"/>
  <c r="BB555" i="1"/>
  <c r="BB551" i="1"/>
  <c r="BB547" i="1"/>
  <c r="BB543" i="1"/>
  <c r="BB539" i="1"/>
  <c r="BB535" i="1"/>
  <c r="BB531" i="1"/>
  <c r="BB527" i="1"/>
  <c r="BB523" i="1"/>
  <c r="BB519" i="1"/>
  <c r="BB515" i="1"/>
  <c r="BB511" i="1"/>
  <c r="BB507" i="1"/>
  <c r="BB503" i="1"/>
  <c r="BB499" i="1"/>
  <c r="BB495" i="1"/>
  <c r="BB491" i="1"/>
  <c r="BB487" i="1"/>
  <c r="BB483" i="1"/>
  <c r="BB479" i="1"/>
  <c r="BB475" i="1"/>
  <c r="BB471" i="1"/>
  <c r="BB467" i="1"/>
  <c r="BB463" i="1"/>
  <c r="BB459" i="1"/>
  <c r="BB455" i="1"/>
  <c r="BB451" i="1"/>
  <c r="BB447" i="1"/>
  <c r="BB443" i="1"/>
  <c r="BB439" i="1"/>
  <c r="BB435" i="1"/>
  <c r="BB431" i="1"/>
  <c r="BB427" i="1"/>
  <c r="BB423" i="1"/>
  <c r="BB419" i="1"/>
  <c r="BB415" i="1"/>
  <c r="BB411" i="1"/>
  <c r="BB407" i="1"/>
  <c r="BB403" i="1"/>
  <c r="BB399" i="1"/>
  <c r="BB395" i="1"/>
  <c r="BB391" i="1"/>
  <c r="BB387" i="1"/>
  <c r="BB383" i="1"/>
  <c r="BB379" i="1"/>
  <c r="BB375" i="1"/>
  <c r="BB371" i="1"/>
  <c r="BB367" i="1"/>
  <c r="BB363" i="1"/>
  <c r="BB359" i="1"/>
  <c r="BB355" i="1"/>
  <c r="BB351" i="1"/>
  <c r="BB347" i="1"/>
  <c r="BB343" i="1"/>
  <c r="BB339" i="1"/>
  <c r="BB335" i="1"/>
  <c r="BB331" i="1"/>
  <c r="BB327" i="1"/>
  <c r="BB323" i="1"/>
  <c r="BB319" i="1"/>
  <c r="BB962" i="1"/>
  <c r="BB882" i="1"/>
  <c r="BB866" i="1"/>
  <c r="BB850" i="1"/>
  <c r="BB834" i="1"/>
  <c r="BB818" i="1"/>
  <c r="BB807" i="1"/>
  <c r="BB799" i="1"/>
  <c r="BB791" i="1"/>
  <c r="BB783" i="1"/>
  <c r="BB775" i="1"/>
  <c r="BB767" i="1"/>
  <c r="BB759" i="1"/>
  <c r="BB751" i="1"/>
  <c r="BB743" i="1"/>
  <c r="BB735" i="1"/>
  <c r="BB727" i="1"/>
  <c r="BB719" i="1"/>
  <c r="BB711" i="1"/>
  <c r="BB703" i="1"/>
  <c r="BB695" i="1"/>
  <c r="BB687" i="1"/>
  <c r="BB679" i="1"/>
  <c r="BB671" i="1"/>
  <c r="BB663" i="1"/>
  <c r="BB655" i="1"/>
  <c r="BB647" i="1"/>
  <c r="BB890" i="1"/>
  <c r="BB874" i="1"/>
  <c r="BB858" i="1"/>
  <c r="BB842" i="1"/>
  <c r="BB826" i="1"/>
  <c r="BB803" i="1"/>
  <c r="BB795" i="1"/>
  <c r="BB787" i="1"/>
  <c r="BB779" i="1"/>
  <c r="BB771" i="1"/>
  <c r="BB763" i="1"/>
  <c r="BB755" i="1"/>
  <c r="BB747" i="1"/>
  <c r="BB739" i="1"/>
  <c r="BB731" i="1"/>
  <c r="BB723" i="1"/>
  <c r="BB715" i="1"/>
  <c r="BB707" i="1"/>
  <c r="BB699" i="1"/>
  <c r="BB691" i="1"/>
  <c r="BB683" i="1"/>
  <c r="BB675" i="1"/>
  <c r="BB667" i="1"/>
  <c r="BB659" i="1"/>
  <c r="BB651" i="1"/>
  <c r="BB864" i="1"/>
  <c r="BB832" i="1"/>
  <c r="BB798" i="1"/>
  <c r="BB782" i="1"/>
  <c r="BB766" i="1"/>
  <c r="BB750" i="1"/>
  <c r="BB734" i="1"/>
  <c r="BB718" i="1"/>
  <c r="BB702" i="1"/>
  <c r="BB686" i="1"/>
  <c r="BB670" i="1"/>
  <c r="BB654" i="1"/>
  <c r="BB646" i="1"/>
  <c r="BB638" i="1"/>
  <c r="BB630" i="1"/>
  <c r="BB622" i="1"/>
  <c r="BB614" i="1"/>
  <c r="BB606" i="1"/>
  <c r="BB598" i="1"/>
  <c r="BB590" i="1"/>
  <c r="BB582" i="1"/>
  <c r="BB574" i="1"/>
  <c r="BB566" i="1"/>
  <c r="BB558" i="1"/>
  <c r="BB550" i="1"/>
  <c r="BB542" i="1"/>
  <c r="BB534" i="1"/>
  <c r="BB526" i="1"/>
  <c r="BB518" i="1"/>
  <c r="BB510" i="1"/>
  <c r="BB502" i="1"/>
  <c r="BB494" i="1"/>
  <c r="BB486" i="1"/>
  <c r="BB478" i="1"/>
  <c r="BB470" i="1"/>
  <c r="BB462" i="1"/>
  <c r="BB454" i="1"/>
  <c r="BB446" i="1"/>
  <c r="BB438" i="1"/>
  <c r="BB430" i="1"/>
  <c r="BB422" i="1"/>
  <c r="BB414" i="1"/>
  <c r="BB406" i="1"/>
  <c r="BB398" i="1"/>
  <c r="BB390" i="1"/>
  <c r="BB382" i="1"/>
  <c r="BB374" i="1"/>
  <c r="BB366" i="1"/>
  <c r="BB358" i="1"/>
  <c r="BB350" i="1"/>
  <c r="BB342" i="1"/>
  <c r="BB334" i="1"/>
  <c r="BB326" i="1"/>
  <c r="BB318" i="1"/>
  <c r="BB314" i="1"/>
  <c r="BB310" i="1"/>
  <c r="BB306" i="1"/>
  <c r="BB302" i="1"/>
  <c r="BB298" i="1"/>
  <c r="BB294" i="1"/>
  <c r="BB290" i="1"/>
  <c r="BB286" i="1"/>
  <c r="BB282" i="1"/>
  <c r="BB278" i="1"/>
  <c r="BB274" i="1"/>
  <c r="BB270" i="1"/>
  <c r="BB266" i="1"/>
  <c r="BB262" i="1"/>
  <c r="BB258" i="1"/>
  <c r="BB254" i="1"/>
  <c r="BB250" i="1"/>
  <c r="BB246" i="1"/>
  <c r="BB242" i="1"/>
  <c r="BB238" i="1"/>
  <c r="BB234" i="1"/>
  <c r="BB230" i="1"/>
  <c r="BB226" i="1"/>
  <c r="BB222" i="1"/>
  <c r="BB218" i="1"/>
  <c r="BB214" i="1"/>
  <c r="BB210" i="1"/>
  <c r="BB206" i="1"/>
  <c r="BB202" i="1"/>
  <c r="BB198" i="1"/>
  <c r="BB194" i="1"/>
  <c r="BB190" i="1"/>
  <c r="BB186" i="1"/>
  <c r="BB182" i="1"/>
  <c r="BB178" i="1"/>
  <c r="BB174" i="1"/>
  <c r="BB170" i="1"/>
  <c r="BB166" i="1"/>
  <c r="BB162" i="1"/>
  <c r="BB158" i="1"/>
  <c r="BB154" i="1"/>
  <c r="BB150" i="1"/>
  <c r="BB146" i="1"/>
  <c r="BB142" i="1"/>
  <c r="BB138" i="1"/>
  <c r="BB134" i="1"/>
  <c r="BB130" i="1"/>
  <c r="BB126" i="1"/>
  <c r="BB122" i="1"/>
  <c r="BB118" i="1"/>
  <c r="BB114" i="1"/>
  <c r="BB107" i="1"/>
  <c r="BB103" i="1"/>
  <c r="BB102" i="1"/>
  <c r="BB810" i="1"/>
  <c r="BB794" i="1"/>
  <c r="BB778" i="1"/>
  <c r="BB714" i="1"/>
  <c r="BB698" i="1"/>
  <c r="BB650" i="1"/>
  <c r="BB620" i="1"/>
  <c r="BB580" i="1"/>
  <c r="BB564" i="1"/>
  <c r="BB516" i="1"/>
  <c r="BB500" i="1"/>
  <c r="BB484" i="1"/>
  <c r="BB460" i="1"/>
  <c r="BB452" i="1"/>
  <c r="BB420" i="1"/>
  <c r="BB412" i="1"/>
  <c r="BB396" i="1"/>
  <c r="BB364" i="1"/>
  <c r="BB340" i="1"/>
  <c r="BB324" i="1"/>
  <c r="BB317" i="1"/>
  <c r="BB305" i="1"/>
  <c r="BB297" i="1"/>
  <c r="BB281" i="1"/>
  <c r="BB277" i="1"/>
  <c r="BB257" i="1"/>
  <c r="BB245" i="1"/>
  <c r="BB233" i="1"/>
  <c r="BB225" i="1"/>
  <c r="BB205" i="1"/>
  <c r="BB193" i="1"/>
  <c r="BB165" i="1"/>
  <c r="BB157" i="1"/>
  <c r="BB149" i="1"/>
  <c r="BB133" i="1"/>
  <c r="BB125" i="1"/>
  <c r="BB113" i="1"/>
  <c r="BB880" i="1"/>
  <c r="BB806" i="1"/>
  <c r="BB790" i="1"/>
  <c r="BB758" i="1"/>
  <c r="BB742" i="1"/>
  <c r="BB678" i="1"/>
  <c r="BB642" i="1"/>
  <c r="BB626" i="1"/>
  <c r="BB610" i="1"/>
  <c r="BB594" i="1"/>
  <c r="BB554" i="1"/>
  <c r="BB860" i="1"/>
  <c r="BB828" i="1"/>
  <c r="BB796" i="1"/>
  <c r="BB780" i="1"/>
  <c r="BB764" i="1"/>
  <c r="BB748" i="1"/>
  <c r="BB732" i="1"/>
  <c r="BB716" i="1"/>
  <c r="BB700" i="1"/>
  <c r="BB684" i="1"/>
  <c r="BB668" i="1"/>
  <c r="BB652" i="1"/>
  <c r="BB645" i="1"/>
  <c r="BB637" i="1"/>
  <c r="BB629" i="1"/>
  <c r="BB621" i="1"/>
  <c r="BB613" i="1"/>
  <c r="BB605" i="1"/>
  <c r="BB597" i="1"/>
  <c r="BB589" i="1"/>
  <c r="BB581" i="1"/>
  <c r="BB573" i="1"/>
  <c r="BB565" i="1"/>
  <c r="BB557" i="1"/>
  <c r="BB549" i="1"/>
  <c r="BB541" i="1"/>
  <c r="BB533" i="1"/>
  <c r="BB525" i="1"/>
  <c r="BB517" i="1"/>
  <c r="BB509" i="1"/>
  <c r="BB501" i="1"/>
  <c r="BB493" i="1"/>
  <c r="BB485" i="1"/>
  <c r="BB477" i="1"/>
  <c r="BB469" i="1"/>
  <c r="BB461" i="1"/>
  <c r="BB453" i="1"/>
  <c r="BB445" i="1"/>
  <c r="BB437" i="1"/>
  <c r="BB429" i="1"/>
  <c r="BB421" i="1"/>
  <c r="BB413" i="1"/>
  <c r="BB405" i="1"/>
  <c r="BB397" i="1"/>
  <c r="BB389" i="1"/>
  <c r="BB381" i="1"/>
  <c r="BB373" i="1"/>
  <c r="BB365" i="1"/>
  <c r="BB357" i="1"/>
  <c r="BB349" i="1"/>
  <c r="BB341" i="1"/>
  <c r="BB333" i="1"/>
  <c r="BB325" i="1"/>
  <c r="BB112" i="1"/>
  <c r="BB105" i="1"/>
  <c r="BB104" i="1"/>
  <c r="BB100" i="1"/>
  <c r="BB98" i="1"/>
  <c r="BB96" i="1"/>
  <c r="BB94" i="1"/>
  <c r="BB92" i="1"/>
  <c r="BB90" i="1"/>
  <c r="BB88" i="1"/>
  <c r="BB86" i="1"/>
  <c r="BB84" i="1"/>
  <c r="BB82" i="1"/>
  <c r="BB80" i="1"/>
  <c r="BB78" i="1"/>
  <c r="BB76" i="1"/>
  <c r="BB74" i="1"/>
  <c r="BB72" i="1"/>
  <c r="BB70" i="1"/>
  <c r="BB68" i="1"/>
  <c r="BB66" i="1"/>
  <c r="BB64" i="1"/>
  <c r="BB62" i="1"/>
  <c r="BB60" i="1"/>
  <c r="BB58" i="1"/>
  <c r="BB56" i="1"/>
  <c r="BB54" i="1"/>
  <c r="BB52" i="1"/>
  <c r="BB50" i="1"/>
  <c r="BB48" i="1"/>
  <c r="BB46" i="1"/>
  <c r="BB44" i="1"/>
  <c r="BB42" i="1"/>
  <c r="BB40" i="1"/>
  <c r="BB38" i="1"/>
  <c r="BB36" i="1"/>
  <c r="BB34" i="1"/>
  <c r="BB32" i="1"/>
  <c r="BB30" i="1"/>
  <c r="BB28" i="1"/>
  <c r="BB26" i="1"/>
  <c r="BB856" i="1"/>
  <c r="BB762" i="1"/>
  <c r="BB682" i="1"/>
  <c r="BB644" i="1"/>
  <c r="BB636" i="1"/>
  <c r="BB612" i="1"/>
  <c r="BB604" i="1"/>
  <c r="BB572" i="1"/>
  <c r="BB556" i="1"/>
  <c r="BB548" i="1"/>
  <c r="BB532" i="1"/>
  <c r="BB524" i="1"/>
  <c r="BB492" i="1"/>
  <c r="BB476" i="1"/>
  <c r="BB428" i="1"/>
  <c r="BB404" i="1"/>
  <c r="BB372" i="1"/>
  <c r="BB356" i="1"/>
  <c r="BB348" i="1"/>
  <c r="BB309" i="1"/>
  <c r="BB289" i="1"/>
  <c r="BB285" i="1"/>
  <c r="BB269" i="1"/>
  <c r="BB265" i="1"/>
  <c r="BB261" i="1"/>
  <c r="BB249" i="1"/>
  <c r="BB237" i="1"/>
  <c r="BB221" i="1"/>
  <c r="BB217" i="1"/>
  <c r="BB201" i="1"/>
  <c r="BB189" i="1"/>
  <c r="BB185" i="1"/>
  <c r="BB153" i="1"/>
  <c r="BB141" i="1"/>
  <c r="BB137" i="1"/>
  <c r="BB129" i="1"/>
  <c r="BB106" i="1"/>
  <c r="BB848" i="1"/>
  <c r="BB726" i="1"/>
  <c r="BB710" i="1"/>
  <c r="BB694" i="1"/>
  <c r="BB634" i="1"/>
  <c r="BB618" i="1"/>
  <c r="BB586" i="1"/>
  <c r="BB578" i="1"/>
  <c r="BB570" i="1"/>
  <c r="BB546" i="1"/>
  <c r="BB538" i="1"/>
  <c r="BB514" i="1"/>
  <c r="BB506" i="1"/>
  <c r="BB490" i="1"/>
  <c r="BB938" i="1"/>
  <c r="BB109" i="1"/>
  <c r="BB888" i="1"/>
  <c r="BB824" i="1"/>
  <c r="BB746" i="1"/>
  <c r="BB730" i="1"/>
  <c r="BB666" i="1"/>
  <c r="BB628" i="1"/>
  <c r="BB596" i="1"/>
  <c r="BB588" i="1"/>
  <c r="BB540" i="1"/>
  <c r="BB508" i="1"/>
  <c r="BB468" i="1"/>
  <c r="BB444" i="1"/>
  <c r="BB436" i="1"/>
  <c r="BB388" i="1"/>
  <c r="BB380" i="1"/>
  <c r="BB332" i="1"/>
  <c r="BB313" i="1"/>
  <c r="BB301" i="1"/>
  <c r="BB293" i="1"/>
  <c r="BB273" i="1"/>
  <c r="BB253" i="1"/>
  <c r="BB241" i="1"/>
  <c r="BB229" i="1"/>
  <c r="BB213" i="1"/>
  <c r="BB209" i="1"/>
  <c r="BB197" i="1"/>
  <c r="BB181" i="1"/>
  <c r="BB177" i="1"/>
  <c r="BB173" i="1"/>
  <c r="BB169" i="1"/>
  <c r="BB161" i="1"/>
  <c r="BB145" i="1"/>
  <c r="BB121" i="1"/>
  <c r="BB117" i="1"/>
  <c r="BB816" i="1"/>
  <c r="BB774" i="1"/>
  <c r="BB662" i="1"/>
  <c r="BB602" i="1"/>
  <c r="BB562" i="1"/>
  <c r="BB530" i="1"/>
  <c r="BB522" i="1"/>
  <c r="BB498" i="1"/>
  <c r="BB876" i="1"/>
  <c r="BB844" i="1"/>
  <c r="BB812" i="1"/>
  <c r="BB804" i="1"/>
  <c r="BB788" i="1"/>
  <c r="BB772" i="1"/>
  <c r="BB756" i="1"/>
  <c r="BB740" i="1"/>
  <c r="BB724" i="1"/>
  <c r="BB708" i="1"/>
  <c r="BB692" i="1"/>
  <c r="BB676" i="1"/>
  <c r="BB660" i="1"/>
  <c r="BB641" i="1"/>
  <c r="BB633" i="1"/>
  <c r="BB625" i="1"/>
  <c r="BB617" i="1"/>
  <c r="BB609" i="1"/>
  <c r="BB601" i="1"/>
  <c r="BB593" i="1"/>
  <c r="BB585" i="1"/>
  <c r="BB577" i="1"/>
  <c r="BB569" i="1"/>
  <c r="BB561" i="1"/>
  <c r="BB553" i="1"/>
  <c r="BB545" i="1"/>
  <c r="BB537" i="1"/>
  <c r="BB529" i="1"/>
  <c r="BB521" i="1"/>
  <c r="BB513" i="1"/>
  <c r="BB505" i="1"/>
  <c r="BB497" i="1"/>
  <c r="BB489" i="1"/>
  <c r="BB481" i="1"/>
  <c r="BB473" i="1"/>
  <c r="BB465" i="1"/>
  <c r="BB457" i="1"/>
  <c r="BB449" i="1"/>
  <c r="BB441" i="1"/>
  <c r="BB433" i="1"/>
  <c r="BB425" i="1"/>
  <c r="BB417" i="1"/>
  <c r="BB409" i="1"/>
  <c r="BB401" i="1"/>
  <c r="BB393" i="1"/>
  <c r="BB385" i="1"/>
  <c r="BB377" i="1"/>
  <c r="BB369" i="1"/>
  <c r="BB361" i="1"/>
  <c r="BB353" i="1"/>
  <c r="BB345" i="1"/>
  <c r="BB337" i="1"/>
  <c r="BB329" i="1"/>
  <c r="BB321" i="1"/>
  <c r="BB108" i="1"/>
  <c r="BB99" i="1"/>
  <c r="BB97" i="1"/>
  <c r="BB95" i="1"/>
  <c r="BB93" i="1"/>
  <c r="BB91" i="1"/>
  <c r="BB89" i="1"/>
  <c r="BB87" i="1"/>
  <c r="BB85" i="1"/>
  <c r="BB83" i="1"/>
  <c r="BB81" i="1"/>
  <c r="BB79" i="1"/>
  <c r="BB77" i="1"/>
  <c r="BB75" i="1"/>
  <c r="BB73" i="1"/>
  <c r="BB71" i="1"/>
  <c r="BB69" i="1"/>
  <c r="BB67" i="1"/>
  <c r="BB65" i="1"/>
  <c r="BB63" i="1"/>
  <c r="BB61" i="1"/>
  <c r="BB59" i="1"/>
  <c r="BB57" i="1"/>
  <c r="BB55" i="1"/>
  <c r="BB53" i="1"/>
  <c r="BB51" i="1"/>
  <c r="BB49" i="1"/>
  <c r="BB47" i="1"/>
  <c r="BB45" i="1"/>
  <c r="BB43" i="1"/>
  <c r="BB41" i="1"/>
  <c r="BB39" i="1"/>
  <c r="BB37" i="1"/>
  <c r="BB35" i="1"/>
  <c r="BB33" i="1"/>
  <c r="BB31" i="1"/>
  <c r="BB29" i="1"/>
  <c r="BB27" i="1"/>
  <c r="BB25" i="1"/>
  <c r="BB1066" i="1"/>
  <c r="BB690" i="1"/>
  <c r="BB640" i="1"/>
  <c r="BB576" i="1"/>
  <c r="BB512" i="1"/>
  <c r="BB472" i="1"/>
  <c r="BB440" i="1"/>
  <c r="BB408" i="1"/>
  <c r="BB376" i="1"/>
  <c r="BB344" i="1"/>
  <c r="BB307" i="1"/>
  <c r="BB291" i="1"/>
  <c r="BB275" i="1"/>
  <c r="BB259" i="1"/>
  <c r="BB243" i="1"/>
  <c r="BB227" i="1"/>
  <c r="BB211" i="1"/>
  <c r="BB195" i="1"/>
  <c r="BB179" i="1"/>
  <c r="BB163" i="1"/>
  <c r="BB147" i="1"/>
  <c r="BB131" i="1"/>
  <c r="BB115" i="1"/>
  <c r="BB770" i="1"/>
  <c r="BB616" i="1"/>
  <c r="BB410" i="1"/>
  <c r="BB378" i="1"/>
  <c r="BB308" i="1"/>
  <c r="BB180" i="1"/>
  <c r="BB872" i="1"/>
  <c r="BB754" i="1"/>
  <c r="BB488" i="1"/>
  <c r="BB315" i="1"/>
  <c r="BB299" i="1"/>
  <c r="BB219" i="1"/>
  <c r="BB802" i="1"/>
  <c r="BB674" i="1"/>
  <c r="BB632" i="1"/>
  <c r="BB568" i="1"/>
  <c r="BB504" i="1"/>
  <c r="BB482" i="1"/>
  <c r="BB450" i="1"/>
  <c r="BB418" i="1"/>
  <c r="BB386" i="1"/>
  <c r="BB354" i="1"/>
  <c r="BB322" i="1"/>
  <c r="BB312" i="1"/>
  <c r="BB296" i="1"/>
  <c r="BB280" i="1"/>
  <c r="BB264" i="1"/>
  <c r="BB248" i="1"/>
  <c r="BB232" i="1"/>
  <c r="BB216" i="1"/>
  <c r="BB200" i="1"/>
  <c r="BB184" i="1"/>
  <c r="BB168" i="1"/>
  <c r="BB152" i="1"/>
  <c r="BB136" i="1"/>
  <c r="BB120" i="1"/>
  <c r="BB474" i="1"/>
  <c r="BB442" i="1"/>
  <c r="BB346" i="1"/>
  <c r="BB292" i="1"/>
  <c r="BB276" i="1"/>
  <c r="BB244" i="1"/>
  <c r="BB196" i="1"/>
  <c r="BB608" i="1"/>
  <c r="BB544" i="1"/>
  <c r="BB424" i="1"/>
  <c r="BB328" i="1"/>
  <c r="BB267" i="1"/>
  <c r="BB187" i="1"/>
  <c r="BB171" i="1"/>
  <c r="BB155" i="1"/>
  <c r="BB139" i="1"/>
  <c r="BB786" i="1"/>
  <c r="BB658" i="1"/>
  <c r="BB624" i="1"/>
  <c r="BB560" i="1"/>
  <c r="BB496" i="1"/>
  <c r="BB464" i="1"/>
  <c r="BB432" i="1"/>
  <c r="BB400" i="1"/>
  <c r="BB368" i="1"/>
  <c r="BB336" i="1"/>
  <c r="BB303" i="1"/>
  <c r="BB287" i="1"/>
  <c r="BB271" i="1"/>
  <c r="BB255" i="1"/>
  <c r="BB239" i="1"/>
  <c r="BB223" i="1"/>
  <c r="BB207" i="1"/>
  <c r="BB191" i="1"/>
  <c r="BB175" i="1"/>
  <c r="BB159" i="1"/>
  <c r="BB143" i="1"/>
  <c r="BB127" i="1"/>
  <c r="BB552" i="1"/>
  <c r="BB260" i="1"/>
  <c r="BB228" i="1"/>
  <c r="BB212" i="1"/>
  <c r="BB164" i="1"/>
  <c r="BB148" i="1"/>
  <c r="BB132" i="1"/>
  <c r="BB116" i="1"/>
  <c r="BB111" i="1"/>
  <c r="BB456" i="1"/>
  <c r="BB392" i="1"/>
  <c r="BB360" i="1"/>
  <c r="BB283" i="1"/>
  <c r="BB251" i="1"/>
  <c r="BB235" i="1"/>
  <c r="BB203" i="1"/>
  <c r="BB123" i="1"/>
  <c r="BB840" i="1"/>
  <c r="BB738" i="1"/>
  <c r="BB600" i="1"/>
  <c r="BB536" i="1"/>
  <c r="BB466" i="1"/>
  <c r="BB434" i="1"/>
  <c r="BB402" i="1"/>
  <c r="BB370" i="1"/>
  <c r="BB338" i="1"/>
  <c r="BB304" i="1"/>
  <c r="BB288" i="1"/>
  <c r="BB272" i="1"/>
  <c r="BB256" i="1"/>
  <c r="BB240" i="1"/>
  <c r="BB224" i="1"/>
  <c r="BB208" i="1"/>
  <c r="BB192" i="1"/>
  <c r="BB176" i="1"/>
  <c r="BB160" i="1"/>
  <c r="BB144" i="1"/>
  <c r="BB128" i="1"/>
  <c r="BB722" i="1"/>
  <c r="BB592" i="1"/>
  <c r="BB528" i="1"/>
  <c r="BB480" i="1"/>
  <c r="BB448" i="1"/>
  <c r="BB416" i="1"/>
  <c r="BB384" i="1"/>
  <c r="BB352" i="1"/>
  <c r="BB320" i="1"/>
  <c r="BB311" i="1"/>
  <c r="BB295" i="1"/>
  <c r="BB279" i="1"/>
  <c r="BB263" i="1"/>
  <c r="BB247" i="1"/>
  <c r="BB231" i="1"/>
  <c r="BB215" i="1"/>
  <c r="BB199" i="1"/>
  <c r="BB183" i="1"/>
  <c r="BB167" i="1"/>
  <c r="BB151" i="1"/>
  <c r="BB135" i="1"/>
  <c r="BB119" i="1"/>
  <c r="BB110" i="1"/>
  <c r="BB101" i="1"/>
  <c r="BB706" i="1"/>
  <c r="BB584" i="1"/>
  <c r="BB520" i="1"/>
  <c r="BB458" i="1"/>
  <c r="BB426" i="1"/>
  <c r="BB394" i="1"/>
  <c r="BB362" i="1"/>
  <c r="BB330" i="1"/>
  <c r="BB316" i="1"/>
  <c r="BB300" i="1"/>
  <c r="BB284" i="1"/>
  <c r="BB268" i="1"/>
  <c r="BB252" i="1"/>
  <c r="BB236" i="1"/>
  <c r="BB220" i="1"/>
  <c r="BB204" i="1"/>
  <c r="BB188" i="1"/>
  <c r="BB172" i="1"/>
  <c r="BB156" i="1"/>
  <c r="BB140" i="1"/>
  <c r="BB124" i="1"/>
  <c r="CO33" i="1"/>
  <c r="CO49" i="1"/>
  <c r="CO65" i="1"/>
  <c r="CO81" i="1"/>
  <c r="CO97" i="1"/>
  <c r="CO114" i="1"/>
  <c r="CO146" i="1"/>
  <c r="CO178" i="1"/>
  <c r="CO210" i="1"/>
  <c r="CO242" i="1"/>
  <c r="CO274" i="1"/>
  <c r="CO306" i="1"/>
  <c r="CO34" i="1"/>
  <c r="CO50" i="1"/>
  <c r="CO66" i="1"/>
  <c r="CO82" i="1"/>
  <c r="CO98" i="1"/>
  <c r="CO140" i="1"/>
  <c r="CO172" i="1"/>
  <c r="CO204" i="1"/>
  <c r="CO236" i="1"/>
  <c r="CO268" i="1"/>
  <c r="CO300" i="1"/>
  <c r="CO327" i="1"/>
  <c r="CO359" i="1"/>
  <c r="CO391" i="1"/>
  <c r="CO423" i="1"/>
  <c r="CO455" i="1"/>
  <c r="CO487" i="1"/>
  <c r="CO519" i="1"/>
  <c r="CO551" i="1"/>
  <c r="CO583" i="1"/>
  <c r="CO615" i="1"/>
  <c r="CO942" i="1"/>
  <c r="CO345" i="1"/>
  <c r="CO377" i="1"/>
  <c r="CO409" i="1"/>
  <c r="CO441" i="1"/>
  <c r="CO473" i="1"/>
  <c r="CO505" i="1"/>
  <c r="CO537" i="1"/>
  <c r="CO569" i="1"/>
  <c r="CO601" i="1"/>
  <c r="CO633" i="1"/>
  <c r="CO113" i="1"/>
  <c r="CO129" i="1"/>
  <c r="CO145" i="1"/>
  <c r="CO161" i="1"/>
  <c r="CO177" i="1"/>
  <c r="CO193" i="1"/>
  <c r="CO209" i="1"/>
  <c r="CO225" i="1"/>
  <c r="CO241" i="1"/>
  <c r="CO257" i="1"/>
  <c r="CO273" i="1"/>
  <c r="CO289" i="1"/>
  <c r="CO305" i="1"/>
  <c r="CO653" i="1"/>
  <c r="CO685" i="1"/>
  <c r="CO717" i="1"/>
  <c r="CO749" i="1"/>
  <c r="CO781" i="1"/>
  <c r="CO947" i="1"/>
  <c r="CO667" i="1"/>
  <c r="CO699" i="1"/>
  <c r="CO731" i="1"/>
  <c r="CO763" i="1"/>
  <c r="CO795" i="1"/>
  <c r="CO324" i="1"/>
  <c r="CO340" i="1"/>
  <c r="CO356" i="1"/>
  <c r="CO372" i="1"/>
  <c r="CO388" i="1"/>
  <c r="CO404" i="1"/>
  <c r="CO420" i="1"/>
  <c r="CO436" i="1"/>
  <c r="CO452" i="1"/>
  <c r="CO468" i="1"/>
  <c r="CO484" i="1"/>
  <c r="CO500" i="1"/>
  <c r="CO516" i="1"/>
  <c r="CO532" i="1"/>
  <c r="CO548" i="1"/>
  <c r="CO564" i="1"/>
  <c r="CO580" i="1"/>
  <c r="CO596" i="1"/>
  <c r="CO612" i="1"/>
  <c r="CO628" i="1"/>
  <c r="CO644" i="1"/>
  <c r="CO652" i="1"/>
  <c r="CO668" i="1"/>
  <c r="CO684" i="1"/>
  <c r="CO700" i="1"/>
  <c r="CO716" i="1"/>
  <c r="CO732" i="1"/>
  <c r="CO748" i="1"/>
  <c r="CO764" i="1"/>
  <c r="CO780" i="1"/>
  <c r="CO796" i="1"/>
  <c r="CO811" i="1"/>
  <c r="CO827" i="1"/>
  <c r="CO843" i="1"/>
  <c r="CO859" i="1"/>
  <c r="CO875" i="1"/>
  <c r="CO945" i="1"/>
  <c r="CO816" i="1"/>
  <c r="CO832" i="1"/>
  <c r="CO848" i="1"/>
  <c r="CO864" i="1"/>
  <c r="CO880" i="1"/>
  <c r="CO936" i="1"/>
  <c r="CO973" i="1"/>
  <c r="CO1000" i="1"/>
  <c r="CO997" i="1"/>
  <c r="CO903" i="1"/>
  <c r="CO919" i="1"/>
  <c r="CO940" i="1"/>
  <c r="CO1002" i="1"/>
  <c r="CO934" i="1"/>
  <c r="CO991" i="1"/>
  <c r="CO904" i="1"/>
  <c r="CO920" i="1"/>
  <c r="CO959" i="1"/>
  <c r="CO968" i="1"/>
  <c r="CO993" i="1"/>
  <c r="CO1014" i="1"/>
  <c r="CO1056" i="1"/>
  <c r="CO1186" i="1"/>
  <c r="CO1162" i="1"/>
  <c r="CO1199" i="1"/>
  <c r="CO1020" i="1"/>
  <c r="CO1187" i="1"/>
  <c r="CO1130" i="1"/>
  <c r="CO1094" i="1"/>
  <c r="CO1054" i="1"/>
  <c r="CO1188" i="1"/>
  <c r="CO1032" i="1"/>
  <c r="CO1160" i="1"/>
  <c r="CO1058" i="1"/>
  <c r="CO1194" i="1"/>
  <c r="CO1212" i="1"/>
  <c r="CO1190" i="1"/>
  <c r="CO1029" i="1"/>
  <c r="CO1045" i="1"/>
  <c r="CO1061" i="1"/>
  <c r="CO1077" i="1"/>
  <c r="CO1093" i="1"/>
  <c r="CO1109" i="1"/>
  <c r="CO1125" i="1"/>
  <c r="CO1141" i="1"/>
  <c r="CO1157" i="1"/>
  <c r="CO1173" i="1"/>
  <c r="CO1217" i="1"/>
  <c r="CO1282" i="1"/>
  <c r="CO1292" i="1"/>
  <c r="CO1219" i="1"/>
  <c r="CO1235" i="1"/>
  <c r="CO1251" i="1"/>
  <c r="CO1267" i="1"/>
  <c r="CO1283" i="1"/>
  <c r="CO1355" i="1"/>
  <c r="CO1343" i="1"/>
  <c r="CO1301" i="1"/>
  <c r="CO1385" i="1"/>
  <c r="CO1323" i="1"/>
  <c r="CO1339" i="1"/>
  <c r="CO1359" i="1"/>
  <c r="CO1380" i="1"/>
  <c r="CO1362" i="1"/>
  <c r="CO1377" i="1"/>
  <c r="CO1381" i="1"/>
  <c r="CO1403" i="1"/>
  <c r="CO1408" i="1"/>
  <c r="CO1416" i="1"/>
  <c r="CO1418" i="1"/>
  <c r="BI31" i="1"/>
  <c r="BI47" i="1"/>
  <c r="BI63" i="1"/>
  <c r="BI79" i="1"/>
  <c r="BI95" i="1"/>
  <c r="BI126" i="1"/>
  <c r="BI158" i="1"/>
  <c r="BI190" i="1"/>
  <c r="BI222" i="1"/>
  <c r="BI254" i="1"/>
  <c r="BI286" i="1"/>
  <c r="BI318" i="1"/>
  <c r="BI40" i="1"/>
  <c r="BI56" i="1"/>
  <c r="BI72" i="1"/>
  <c r="BI88" i="1"/>
  <c r="BI103" i="1"/>
  <c r="BI132" i="1"/>
  <c r="BI164" i="1"/>
  <c r="BI196" i="1"/>
  <c r="BI228" i="1"/>
  <c r="BI260" i="1"/>
  <c r="BI292" i="1"/>
  <c r="BI105" i="1"/>
  <c r="BI343" i="1"/>
  <c r="BI375" i="1"/>
  <c r="BI407" i="1"/>
  <c r="BI439" i="1"/>
  <c r="BI471" i="1"/>
  <c r="BI503" i="1"/>
  <c r="BI535" i="1"/>
  <c r="BI567" i="1"/>
  <c r="BI599" i="1"/>
  <c r="BI631" i="1"/>
  <c r="BI333" i="1"/>
  <c r="BI365" i="1"/>
  <c r="BI397" i="1"/>
  <c r="BI429" i="1"/>
  <c r="BI461" i="1"/>
  <c r="BI493" i="1"/>
  <c r="BI525" i="1"/>
  <c r="BI557" i="1"/>
  <c r="BI589" i="1"/>
  <c r="BI621" i="1"/>
  <c r="BI109" i="1"/>
  <c r="BI125" i="1"/>
  <c r="BI141" i="1"/>
  <c r="BI157" i="1"/>
  <c r="BI173" i="1"/>
  <c r="BI189" i="1"/>
  <c r="BI205" i="1"/>
  <c r="BI221" i="1"/>
  <c r="BI237" i="1"/>
  <c r="BI253" i="1"/>
  <c r="BI269" i="1"/>
  <c r="BI285" i="1"/>
  <c r="BI301" i="1"/>
  <c r="BI317" i="1"/>
  <c r="BI677" i="1"/>
  <c r="BI709" i="1"/>
  <c r="BI741" i="1"/>
  <c r="BI773" i="1"/>
  <c r="BI805" i="1"/>
  <c r="BI671" i="1"/>
  <c r="BI703" i="1"/>
  <c r="BI735" i="1"/>
  <c r="BI767" i="1"/>
  <c r="BI799" i="1"/>
  <c r="BI330" i="1"/>
  <c r="BI346" i="1"/>
  <c r="BI362" i="1"/>
  <c r="BI378" i="1"/>
  <c r="BI394" i="1"/>
  <c r="BI410" i="1"/>
  <c r="BI426" i="1"/>
  <c r="BI442" i="1"/>
  <c r="BI458" i="1"/>
  <c r="BI474" i="1"/>
  <c r="BI490" i="1"/>
  <c r="BI506" i="1"/>
  <c r="BI522" i="1"/>
  <c r="BI538" i="1"/>
  <c r="BI554" i="1"/>
  <c r="BI570" i="1"/>
  <c r="BI586" i="1"/>
  <c r="BI602" i="1"/>
  <c r="BI618" i="1"/>
  <c r="BI634" i="1"/>
  <c r="BI985" i="1"/>
  <c r="BI650" i="1"/>
  <c r="BI666" i="1"/>
  <c r="BI682" i="1"/>
  <c r="BI698" i="1"/>
  <c r="BI714" i="1"/>
  <c r="BI730" i="1"/>
  <c r="BI746" i="1"/>
  <c r="BI762" i="1"/>
  <c r="BI778" i="1"/>
  <c r="BI794" i="1"/>
  <c r="BI937" i="1"/>
  <c r="BI821" i="1"/>
  <c r="BI837" i="1"/>
  <c r="BI853" i="1"/>
  <c r="BI869" i="1"/>
  <c r="BI885" i="1"/>
  <c r="BI987" i="1"/>
  <c r="BI826" i="1"/>
  <c r="BI842" i="1"/>
  <c r="BI858" i="1"/>
  <c r="BI874" i="1"/>
  <c r="BI890" i="1"/>
  <c r="BI1044" i="1"/>
  <c r="BI969" i="1"/>
  <c r="BI1068" i="1"/>
  <c r="BI1001" i="1"/>
  <c r="BI901" i="1"/>
  <c r="BI917" i="1"/>
  <c r="BI933" i="1"/>
  <c r="BI1118" i="1"/>
  <c r="BI990" i="1"/>
  <c r="BI1042" i="1"/>
  <c r="BI908" i="1"/>
  <c r="BI924" i="1"/>
  <c r="BI950" i="1"/>
  <c r="BI1292" i="1"/>
  <c r="BI1021" i="1"/>
  <c r="BI1092" i="1"/>
  <c r="BI1025" i="1"/>
  <c r="BI1222" i="1"/>
  <c r="BI1132" i="1"/>
  <c r="BI1353" i="1"/>
  <c r="BI1282" i="1"/>
  <c r="BI1032" i="1"/>
  <c r="BI1256" i="1"/>
  <c r="BI1064" i="1"/>
  <c r="BI1346" i="1"/>
  <c r="BI1126" i="1"/>
  <c r="BI1266" i="1"/>
  <c r="BI1136" i="1"/>
  <c r="BI1050" i="1"/>
  <c r="BI1190" i="1"/>
  <c r="BI1189" i="1"/>
  <c r="BI1198" i="1"/>
  <c r="BI1393" i="1"/>
  <c r="BI1043" i="1"/>
  <c r="BI1059" i="1"/>
  <c r="BI1075" i="1"/>
  <c r="BI1091" i="1"/>
  <c r="BI1107" i="1"/>
  <c r="BI1123" i="1"/>
  <c r="BI1139" i="1"/>
  <c r="BI1155" i="1"/>
  <c r="BI1171" i="1"/>
  <c r="BI1224" i="1"/>
  <c r="BI1274" i="1"/>
  <c r="BI1252" i="1"/>
  <c r="BI1278" i="1"/>
  <c r="BI1231" i="1"/>
  <c r="BI1247" i="1"/>
  <c r="BI1263" i="1"/>
  <c r="BI1279" i="1"/>
  <c r="BI1296" i="1"/>
  <c r="BI1300" i="1"/>
  <c r="BI1299" i="1"/>
  <c r="BI1342" i="1"/>
  <c r="BI1313" i="1"/>
  <c r="BI1329" i="1"/>
  <c r="BI1371" i="1"/>
  <c r="BI1386" i="1"/>
  <c r="BI1360" i="1"/>
  <c r="BI1381" i="1"/>
  <c r="BI1401" i="1"/>
  <c r="BI1398" i="1"/>
  <c r="BI1414" i="1"/>
  <c r="BI1421" i="1"/>
  <c r="CN41" i="1"/>
  <c r="CN59" i="1"/>
  <c r="CN77" i="1"/>
  <c r="CN91" i="1"/>
  <c r="CN55" i="1"/>
  <c r="CN109" i="1"/>
  <c r="CN76" i="1"/>
  <c r="CN107" i="1"/>
  <c r="CN78" i="1"/>
  <c r="CN40" i="1"/>
  <c r="CN98" i="1"/>
  <c r="CN112" i="1"/>
  <c r="CN128" i="1"/>
  <c r="CN144" i="1"/>
  <c r="CN160" i="1"/>
  <c r="CN176" i="1"/>
  <c r="CN192" i="1"/>
  <c r="CN208" i="1"/>
  <c r="CN224" i="1"/>
  <c r="CN240" i="1"/>
  <c r="CN256" i="1"/>
  <c r="CN272" i="1"/>
  <c r="CN288" i="1"/>
  <c r="CN304" i="1"/>
  <c r="CN113" i="1"/>
  <c r="CN129" i="1"/>
  <c r="CN145" i="1"/>
  <c r="CN161" i="1"/>
  <c r="CN177" i="1"/>
  <c r="CN193" i="1"/>
  <c r="CN209" i="1"/>
  <c r="CN225" i="1"/>
  <c r="CN241" i="1"/>
  <c r="CN257" i="1"/>
  <c r="CN273" i="1"/>
  <c r="CN289" i="1"/>
  <c r="CN305" i="1"/>
  <c r="CN319" i="1"/>
  <c r="CN335" i="1"/>
  <c r="CN351" i="1"/>
  <c r="CN367" i="1"/>
  <c r="CN383" i="1"/>
  <c r="CN399" i="1"/>
  <c r="CN415" i="1"/>
  <c r="CN431" i="1"/>
  <c r="CN447" i="1"/>
  <c r="CN463" i="1"/>
  <c r="CN479" i="1"/>
  <c r="CN495" i="1"/>
  <c r="CN511" i="1"/>
  <c r="CN527" i="1"/>
  <c r="CN543" i="1"/>
  <c r="CN559" i="1"/>
  <c r="CN575" i="1"/>
  <c r="CN591" i="1"/>
  <c r="CN607" i="1"/>
  <c r="CN623" i="1"/>
  <c r="CN639" i="1"/>
  <c r="CN322" i="1"/>
  <c r="CN338" i="1"/>
  <c r="CN354" i="1"/>
  <c r="CN370" i="1"/>
  <c r="CN386" i="1"/>
  <c r="CN402" i="1"/>
  <c r="CN418" i="1"/>
  <c r="CN434" i="1"/>
  <c r="CN450" i="1"/>
  <c r="CN466" i="1"/>
  <c r="CN482" i="1"/>
  <c r="CN498" i="1"/>
  <c r="CN514" i="1"/>
  <c r="CN530" i="1"/>
  <c r="CN546" i="1"/>
  <c r="CN562" i="1"/>
  <c r="CN578" i="1"/>
  <c r="CN594" i="1"/>
  <c r="CN610" i="1"/>
  <c r="CN626" i="1"/>
  <c r="CN642" i="1"/>
  <c r="CN659" i="1"/>
  <c r="CN675" i="1"/>
  <c r="CN691" i="1"/>
  <c r="CN707" i="1"/>
  <c r="CN723" i="1"/>
  <c r="CN739" i="1"/>
  <c r="CN755" i="1"/>
  <c r="CN771" i="1"/>
  <c r="CN787" i="1"/>
  <c r="CN803" i="1"/>
  <c r="CN827" i="1"/>
  <c r="CN859" i="1"/>
  <c r="CN955" i="1"/>
  <c r="CN654" i="1"/>
  <c r="CN670" i="1"/>
  <c r="CN686" i="1"/>
  <c r="CN702" i="1"/>
  <c r="CN718" i="1"/>
  <c r="CN734" i="1"/>
  <c r="CN750" i="1"/>
  <c r="CN766" i="1"/>
  <c r="CN782" i="1"/>
  <c r="CN798" i="1"/>
  <c r="CN821" i="1"/>
  <c r="CN853" i="1"/>
  <c r="CN885" i="1"/>
  <c r="CN913" i="1"/>
  <c r="CN810" i="1"/>
  <c r="CN826" i="1"/>
  <c r="CN842" i="1"/>
  <c r="CN858" i="1"/>
  <c r="CN874" i="1"/>
  <c r="CN936" i="1"/>
  <c r="CN903" i="1"/>
  <c r="CN941" i="1"/>
  <c r="CN997" i="1"/>
  <c r="CN993" i="1"/>
  <c r="CN1092" i="1"/>
  <c r="CN906" i="1"/>
  <c r="CN922" i="1"/>
  <c r="CN1066" i="1"/>
  <c r="CN944" i="1"/>
  <c r="CN1017" i="1"/>
  <c r="CN1076" i="1"/>
  <c r="CN1038" i="1"/>
  <c r="CN1168" i="1"/>
  <c r="CN1278" i="1"/>
  <c r="CN1015" i="1"/>
  <c r="CN1243" i="1"/>
  <c r="CN1172" i="1"/>
  <c r="CN1110" i="1"/>
  <c r="CN1048" i="1"/>
  <c r="CN1176" i="1"/>
  <c r="CN1074" i="1"/>
  <c r="CN1225" i="1"/>
  <c r="CN952" i="1"/>
  <c r="CN968" i="1"/>
  <c r="CN984" i="1"/>
  <c r="CN1000" i="1"/>
  <c r="CN1016" i="1"/>
  <c r="CN1068" i="1"/>
  <c r="CN1213" i="1"/>
  <c r="CN1191" i="1"/>
  <c r="CN1296" i="1"/>
  <c r="CN1041" i="1"/>
  <c r="CN1057" i="1"/>
  <c r="CN1073" i="1"/>
  <c r="CN1089" i="1"/>
  <c r="CN1105" i="1"/>
  <c r="CN1121" i="1"/>
  <c r="CN1137" i="1"/>
  <c r="CN1153" i="1"/>
  <c r="CN1169" i="1"/>
  <c r="CN1230" i="1"/>
  <c r="CN1179" i="1"/>
  <c r="CN1273" i="1"/>
  <c r="CN1260" i="1"/>
  <c r="CN1222" i="1"/>
  <c r="CN1286" i="1"/>
  <c r="CN1186" i="1"/>
  <c r="CN1202" i="1"/>
  <c r="CN1218" i="1"/>
  <c r="CN1281" i="1"/>
  <c r="CN1308" i="1"/>
  <c r="CN1297" i="1"/>
  <c r="CN1334" i="1"/>
  <c r="CN1377" i="1"/>
  <c r="CN1359" i="1"/>
  <c r="CN1353" i="1"/>
  <c r="CN1354" i="1"/>
  <c r="CN1365" i="1"/>
  <c r="CN1395" i="1"/>
  <c r="CN1402" i="1"/>
  <c r="CN1397" i="1"/>
  <c r="CN1414" i="1"/>
  <c r="CN1416" i="1"/>
  <c r="CG100" i="1"/>
  <c r="CG37" i="1"/>
  <c r="CG53" i="1"/>
  <c r="CG69" i="1"/>
  <c r="CG85" i="1"/>
  <c r="CG104" i="1"/>
  <c r="CG128" i="1"/>
  <c r="CG160" i="1"/>
  <c r="CG192" i="1"/>
  <c r="CG224" i="1"/>
  <c r="CG256" i="1"/>
  <c r="CG288" i="1"/>
  <c r="CG26" i="1"/>
  <c r="CG42" i="1"/>
  <c r="CG58" i="1"/>
  <c r="CG74" i="1"/>
  <c r="CG90" i="1"/>
  <c r="CG122" i="1"/>
  <c r="CG154" i="1"/>
  <c r="CG186" i="1"/>
  <c r="CG218" i="1"/>
  <c r="CG250" i="1"/>
  <c r="CG282" i="1"/>
  <c r="CG314" i="1"/>
  <c r="CG341" i="1"/>
  <c r="CG373" i="1"/>
  <c r="CG405" i="1"/>
  <c r="CG437" i="1"/>
  <c r="CG469" i="1"/>
  <c r="CG501" i="1"/>
  <c r="CG533" i="1"/>
  <c r="CG565" i="1"/>
  <c r="CG597" i="1"/>
  <c r="CG629" i="1"/>
  <c r="CG327" i="1"/>
  <c r="CG359" i="1"/>
  <c r="CG391" i="1"/>
  <c r="CG423" i="1"/>
  <c r="CG455" i="1"/>
  <c r="CG487" i="1"/>
  <c r="CG519" i="1"/>
  <c r="CG551" i="1"/>
  <c r="CG583" i="1"/>
  <c r="CG615" i="1"/>
  <c r="CG107" i="1"/>
  <c r="CG123" i="1"/>
  <c r="CG139" i="1"/>
  <c r="CG155" i="1"/>
  <c r="CG171" i="1"/>
  <c r="CG187" i="1"/>
  <c r="CG203" i="1"/>
  <c r="CG219" i="1"/>
  <c r="CG235" i="1"/>
  <c r="CG251" i="1"/>
  <c r="CG267" i="1"/>
  <c r="CG283" i="1"/>
  <c r="CG299" i="1"/>
  <c r="CG315" i="1"/>
  <c r="CG667" i="1"/>
  <c r="CG699" i="1"/>
  <c r="CG731" i="1"/>
  <c r="CG763" i="1"/>
  <c r="CG795" i="1"/>
  <c r="CG661" i="1"/>
  <c r="CG693" i="1"/>
  <c r="CG725" i="1"/>
  <c r="CG757" i="1"/>
  <c r="CG789" i="1"/>
  <c r="CG324" i="1"/>
  <c r="CG340" i="1"/>
  <c r="CG356" i="1"/>
  <c r="CG372" i="1"/>
  <c r="CG388" i="1"/>
  <c r="CG404" i="1"/>
  <c r="CG420" i="1"/>
  <c r="CG436" i="1"/>
  <c r="CG452" i="1"/>
  <c r="CG468" i="1"/>
  <c r="CG484" i="1"/>
  <c r="CG500" i="1"/>
  <c r="CG516" i="1"/>
  <c r="CG532" i="1"/>
  <c r="CG548" i="1"/>
  <c r="CG564" i="1"/>
  <c r="CG580" i="1"/>
  <c r="CG596" i="1"/>
  <c r="CG612" i="1"/>
  <c r="CG628" i="1"/>
  <c r="CG644" i="1"/>
  <c r="CG650" i="1"/>
  <c r="CG666" i="1"/>
  <c r="CG682" i="1"/>
  <c r="CG698" i="1"/>
  <c r="CG714" i="1"/>
  <c r="CG730" i="1"/>
  <c r="CG746" i="1"/>
  <c r="CG762" i="1"/>
  <c r="CG778" i="1"/>
  <c r="CG794" i="1"/>
  <c r="CG964" i="1"/>
  <c r="CG823" i="1"/>
  <c r="CG839" i="1"/>
  <c r="CG855" i="1"/>
  <c r="CG871" i="1"/>
  <c r="CG887" i="1"/>
  <c r="CG1158" i="1"/>
  <c r="CG812" i="1"/>
  <c r="CG828" i="1"/>
  <c r="CG844" i="1"/>
  <c r="CG860" i="1"/>
  <c r="CG876" i="1"/>
  <c r="CG980" i="1"/>
  <c r="CG944" i="1"/>
  <c r="CG946" i="1"/>
  <c r="CG1102" i="1"/>
  <c r="CG907" i="1"/>
  <c r="CG923" i="1"/>
  <c r="CG952" i="1"/>
  <c r="CG1052" i="1"/>
  <c r="CG983" i="1"/>
  <c r="CG894" i="1"/>
  <c r="CG910" i="1"/>
  <c r="CG926" i="1"/>
  <c r="CG976" i="1"/>
  <c r="CG955" i="1"/>
  <c r="CG1009" i="1"/>
  <c r="CG1166" i="1"/>
  <c r="CG1090" i="1"/>
  <c r="CG1116" i="1"/>
  <c r="CG1191" i="1"/>
  <c r="CG1222" i="1"/>
  <c r="CG1006" i="1"/>
  <c r="CG1144" i="1"/>
  <c r="CG1110" i="1"/>
  <c r="CG1048" i="1"/>
  <c r="CG1217" i="1"/>
  <c r="CG1104" i="1"/>
  <c r="CG1374" i="1"/>
  <c r="CG1146" i="1"/>
  <c r="CG1405" i="1"/>
  <c r="CG1140" i="1"/>
  <c r="CG1182" i="1"/>
  <c r="CG1280" i="1"/>
  <c r="CG1322" i="1"/>
  <c r="CG1037" i="1"/>
  <c r="CG1053" i="1"/>
  <c r="CG1069" i="1"/>
  <c r="CG1085" i="1"/>
  <c r="CG1101" i="1"/>
  <c r="CG1117" i="1"/>
  <c r="CG1133" i="1"/>
  <c r="CG1149" i="1"/>
  <c r="CG1165" i="1"/>
  <c r="CG1187" i="1"/>
  <c r="CG1359" i="1"/>
  <c r="CG1391" i="1"/>
  <c r="CG1256" i="1"/>
  <c r="CG1221" i="1"/>
  <c r="CG1237" i="1"/>
  <c r="CG1253" i="1"/>
  <c r="CG1269" i="1"/>
  <c r="CG1285" i="1"/>
  <c r="CG1300" i="1"/>
  <c r="CG1326" i="1"/>
  <c r="CG1307" i="1"/>
  <c r="CG1344" i="1"/>
  <c r="CG1325" i="1"/>
  <c r="CG1341" i="1"/>
  <c r="CG1387" i="1"/>
  <c r="CG1358" i="1"/>
  <c r="CG1397" i="1"/>
  <c r="CG1383" i="1"/>
  <c r="CG1399" i="1"/>
  <c r="CG1408" i="1"/>
  <c r="CG1413" i="1"/>
  <c r="CW110" i="1"/>
  <c r="CW35" i="1"/>
  <c r="CW51" i="1"/>
  <c r="CW67" i="1"/>
  <c r="CW83" i="1"/>
  <c r="CW99" i="1"/>
  <c r="CW136" i="1"/>
  <c r="CW168" i="1"/>
  <c r="CW200" i="1"/>
  <c r="CW232" i="1"/>
  <c r="CW264" i="1"/>
  <c r="CW296" i="1"/>
  <c r="CW28" i="1"/>
  <c r="CW44" i="1"/>
  <c r="CW60" i="1"/>
  <c r="CW76" i="1"/>
  <c r="CW92" i="1"/>
  <c r="CW122" i="1"/>
  <c r="CW154" i="1"/>
  <c r="CW186" i="1"/>
  <c r="CW218" i="1"/>
  <c r="CW250" i="1"/>
  <c r="CW282" i="1"/>
  <c r="CW314" i="1"/>
  <c r="CW325" i="1"/>
  <c r="CW357" i="1"/>
  <c r="CW389" i="1"/>
  <c r="CW421" i="1"/>
  <c r="CW453" i="1"/>
  <c r="CW485" i="1"/>
  <c r="CW517" i="1"/>
  <c r="CW549" i="1"/>
  <c r="CW581" i="1"/>
  <c r="CW613" i="1"/>
  <c r="CW645" i="1"/>
  <c r="CW343" i="1"/>
  <c r="CW375" i="1"/>
  <c r="CW407" i="1"/>
  <c r="CW439" i="1"/>
  <c r="CW471" i="1"/>
  <c r="CW503" i="1"/>
  <c r="CW535" i="1"/>
  <c r="CW567" i="1"/>
  <c r="CW599" i="1"/>
  <c r="CW631" i="1"/>
  <c r="CW115" i="1"/>
  <c r="CW131" i="1"/>
  <c r="CW147" i="1"/>
  <c r="CW163" i="1"/>
  <c r="CW179" i="1"/>
  <c r="CW195" i="1"/>
  <c r="CW211" i="1"/>
  <c r="CW227" i="1"/>
  <c r="CW243" i="1"/>
  <c r="CW259" i="1"/>
  <c r="CW275" i="1"/>
  <c r="CW291" i="1"/>
  <c r="CW307" i="1"/>
  <c r="CW651" i="1"/>
  <c r="CW683" i="1"/>
  <c r="CW715" i="1"/>
  <c r="CW747" i="1"/>
  <c r="CW779" i="1"/>
  <c r="CW649" i="1"/>
  <c r="CW681" i="1"/>
  <c r="CW713" i="1"/>
  <c r="CW745" i="1"/>
  <c r="CW777" i="1"/>
  <c r="CW809" i="1"/>
  <c r="CW332" i="1"/>
  <c r="CW348" i="1"/>
  <c r="CW364" i="1"/>
  <c r="CW380" i="1"/>
  <c r="CW396" i="1"/>
  <c r="CW412" i="1"/>
  <c r="CW428" i="1"/>
  <c r="CW444" i="1"/>
  <c r="CW460" i="1"/>
  <c r="CW476" i="1"/>
  <c r="CW492" i="1"/>
  <c r="CW508" i="1"/>
  <c r="CW524" i="1"/>
  <c r="CW540" i="1"/>
  <c r="CW556" i="1"/>
  <c r="CW572" i="1"/>
  <c r="CW588" i="1"/>
  <c r="CW604" i="1"/>
  <c r="CW620" i="1"/>
  <c r="CW636" i="1"/>
  <c r="CW959" i="1"/>
  <c r="CW658" i="1"/>
  <c r="CW674" i="1"/>
  <c r="CW690" i="1"/>
  <c r="CW706" i="1"/>
  <c r="CW722" i="1"/>
  <c r="CW738" i="1"/>
  <c r="CW754" i="1"/>
  <c r="CW770" i="1"/>
  <c r="CW786" i="1"/>
  <c r="CW802" i="1"/>
  <c r="CW817" i="1"/>
  <c r="CW833" i="1"/>
  <c r="CW849" i="1"/>
  <c r="CW865" i="1"/>
  <c r="CW881" i="1"/>
  <c r="CW1034" i="1"/>
  <c r="CW1012" i="1"/>
  <c r="CW824" i="1"/>
  <c r="CW840" i="1"/>
  <c r="CW856" i="1"/>
  <c r="CW872" i="1"/>
  <c r="CW888" i="1"/>
  <c r="CW936" i="1"/>
  <c r="CW984" i="1"/>
  <c r="CW907" i="1"/>
  <c r="CW923" i="1"/>
  <c r="CW948" i="1"/>
  <c r="CW1170" i="1"/>
  <c r="CW1038" i="1"/>
  <c r="CW902" i="1"/>
  <c r="CW918" i="1"/>
  <c r="CW956" i="1"/>
  <c r="CW1007" i="1"/>
  <c r="CW982" i="1"/>
  <c r="CW1066" i="1"/>
  <c r="CW1015" i="1"/>
  <c r="CW1024" i="1"/>
  <c r="CW1212" i="1"/>
  <c r="CW1096" i="1"/>
  <c r="CW1228" i="1"/>
  <c r="CW1193" i="1"/>
  <c r="CW1019" i="1"/>
  <c r="CW1048" i="1"/>
  <c r="CW1206" i="1"/>
  <c r="CW1187" i="1"/>
  <c r="CW1116" i="1"/>
  <c r="CW1238" i="1"/>
  <c r="CW1094" i="1"/>
  <c r="CW1222" i="1"/>
  <c r="CW1088" i="1"/>
  <c r="CW1216" i="1"/>
  <c r="CW1210" i="1"/>
  <c r="CW1205" i="1"/>
  <c r="CW1033" i="1"/>
  <c r="CW1049" i="1"/>
  <c r="CW1065" i="1"/>
  <c r="CW1081" i="1"/>
  <c r="CW1097" i="1"/>
  <c r="CW1113" i="1"/>
  <c r="CW1129" i="1"/>
  <c r="CW1145" i="1"/>
  <c r="CW1161" i="1"/>
  <c r="CW1177" i="1"/>
  <c r="CW1250" i="1"/>
  <c r="CW1226" i="1"/>
  <c r="CW1236" i="1"/>
  <c r="CW1223" i="1"/>
  <c r="CW1239" i="1"/>
  <c r="CW1255" i="1"/>
  <c r="CW1271" i="1"/>
  <c r="CW1287" i="1"/>
  <c r="CW1362" i="1"/>
  <c r="CW1349" i="1"/>
  <c r="CW1299" i="1"/>
  <c r="CW1355" i="1"/>
  <c r="CW1315" i="1"/>
  <c r="CW1331" i="1"/>
  <c r="CW1371" i="1"/>
  <c r="CW1383" i="1"/>
  <c r="CW1378" i="1"/>
  <c r="CW1376" i="1"/>
  <c r="CW1405" i="1"/>
  <c r="CW1406" i="1"/>
  <c r="CW1412" i="1"/>
  <c r="CW1415" i="1"/>
  <c r="BY108" i="1"/>
  <c r="BY35" i="1"/>
  <c r="BY51" i="1"/>
  <c r="BY67" i="1"/>
  <c r="BY83" i="1"/>
  <c r="BY99" i="1"/>
  <c r="BY130" i="1"/>
  <c r="BY162" i="1"/>
  <c r="BY194" i="1"/>
  <c r="BY226" i="1"/>
  <c r="BY258" i="1"/>
  <c r="BY290" i="1"/>
  <c r="BY100" i="1"/>
  <c r="BY40" i="1"/>
  <c r="BY56" i="1"/>
  <c r="BY72" i="1"/>
  <c r="BY88" i="1"/>
  <c r="BY116" i="1"/>
  <c r="BY148" i="1"/>
  <c r="BY180" i="1"/>
  <c r="BY212" i="1"/>
  <c r="BY244" i="1"/>
  <c r="BY276" i="1"/>
  <c r="BY308" i="1"/>
  <c r="BY331" i="1"/>
  <c r="BY363" i="1"/>
  <c r="BY395" i="1"/>
  <c r="BY427" i="1"/>
  <c r="BY459" i="1"/>
  <c r="BY491" i="1"/>
  <c r="BY523" i="1"/>
  <c r="BY555" i="1"/>
  <c r="BY587" i="1"/>
  <c r="BY619" i="1"/>
  <c r="BY325" i="1"/>
  <c r="BY357" i="1"/>
  <c r="BY389" i="1"/>
  <c r="BY421" i="1"/>
  <c r="BY453" i="1"/>
  <c r="BY485" i="1"/>
  <c r="BY517" i="1"/>
  <c r="BY549" i="1"/>
  <c r="BY581" i="1"/>
  <c r="BY613" i="1"/>
  <c r="BY645" i="1"/>
  <c r="BY121" i="1"/>
  <c r="BY137" i="1"/>
  <c r="BY153" i="1"/>
  <c r="BY169" i="1"/>
  <c r="BY185" i="1"/>
  <c r="BY201" i="1"/>
  <c r="BY217" i="1"/>
  <c r="BY233" i="1"/>
  <c r="BY249" i="1"/>
  <c r="BY265" i="1"/>
  <c r="BY281" i="1"/>
  <c r="BY297" i="1"/>
  <c r="BY313" i="1"/>
  <c r="BY665" i="1"/>
  <c r="BY697" i="1"/>
  <c r="BY729" i="1"/>
  <c r="BY761" i="1"/>
  <c r="BY793" i="1"/>
  <c r="BY655" i="1"/>
  <c r="BY687" i="1"/>
  <c r="BY719" i="1"/>
  <c r="BY751" i="1"/>
  <c r="BY783" i="1"/>
  <c r="BY320" i="1"/>
  <c r="BY336" i="1"/>
  <c r="BY352" i="1"/>
  <c r="BY368" i="1"/>
  <c r="BY384" i="1"/>
  <c r="BY400" i="1"/>
  <c r="BY416" i="1"/>
  <c r="BY432" i="1"/>
  <c r="BY448" i="1"/>
  <c r="BY464" i="1"/>
  <c r="BY480" i="1"/>
  <c r="BY496" i="1"/>
  <c r="BY512" i="1"/>
  <c r="BY528" i="1"/>
  <c r="BY544" i="1"/>
  <c r="BY560" i="1"/>
  <c r="BY576" i="1"/>
  <c r="BY592" i="1"/>
  <c r="BY608" i="1"/>
  <c r="BY624" i="1"/>
  <c r="BY640" i="1"/>
  <c r="BY1000" i="1"/>
  <c r="BY662" i="1"/>
  <c r="BY678" i="1"/>
  <c r="BY694" i="1"/>
  <c r="BY710" i="1"/>
  <c r="BY726" i="1"/>
  <c r="BY742" i="1"/>
  <c r="BY758" i="1"/>
  <c r="BY774" i="1"/>
  <c r="BY790" i="1"/>
  <c r="BY806" i="1"/>
  <c r="BY819" i="1"/>
  <c r="BY835" i="1"/>
  <c r="BY851" i="1"/>
  <c r="BY867" i="1"/>
  <c r="BY883" i="1"/>
  <c r="BY988" i="1"/>
  <c r="BY810" i="1"/>
  <c r="BY826" i="1"/>
  <c r="BY842" i="1"/>
  <c r="BY858" i="1"/>
  <c r="BY874" i="1"/>
  <c r="BY890" i="1"/>
  <c r="BY1001" i="1"/>
  <c r="BY965" i="1"/>
  <c r="BY899" i="1"/>
  <c r="BY915" i="1"/>
  <c r="BY931" i="1"/>
  <c r="BY1002" i="1"/>
  <c r="BY969" i="1"/>
  <c r="BY898" i="1"/>
  <c r="BY914" i="1"/>
  <c r="BY930" i="1"/>
  <c r="BY963" i="1"/>
  <c r="BY935" i="1"/>
  <c r="BY1004" i="1"/>
  <c r="BY1056" i="1"/>
  <c r="BY1032" i="1"/>
  <c r="BY1018" i="1"/>
  <c r="BY1193" i="1"/>
  <c r="BY1136" i="1"/>
  <c r="BY1268" i="1"/>
  <c r="BY992" i="1"/>
  <c r="BY1098" i="1"/>
  <c r="BY1114" i="1"/>
  <c r="BY1130" i="1"/>
  <c r="BY1074" i="1"/>
  <c r="BY1199" i="1"/>
  <c r="BY1100" i="1"/>
  <c r="BY1215" i="1"/>
  <c r="BY1126" i="1"/>
  <c r="BY1278" i="1"/>
  <c r="BY1217" i="1"/>
  <c r="BY1210" i="1"/>
  <c r="BY1031" i="1"/>
  <c r="BY1047" i="1"/>
  <c r="BY1063" i="1"/>
  <c r="BY1079" i="1"/>
  <c r="BY1095" i="1"/>
  <c r="BY1111" i="1"/>
  <c r="BY1127" i="1"/>
  <c r="BY1143" i="1"/>
  <c r="BY1159" i="1"/>
  <c r="BY1175" i="1"/>
  <c r="BY1292" i="1"/>
  <c r="BY1314" i="1"/>
  <c r="BY1342" i="1"/>
  <c r="BY1300" i="1"/>
  <c r="BY1231" i="1"/>
  <c r="BY1247" i="1"/>
  <c r="BY1263" i="1"/>
  <c r="BY1279" i="1"/>
  <c r="BY1308" i="1"/>
  <c r="BY1296" i="1"/>
  <c r="BY1295" i="1"/>
  <c r="BY1311" i="1"/>
  <c r="BY1315" i="1"/>
  <c r="BY1331" i="1"/>
  <c r="BY1377" i="1"/>
  <c r="BY1378" i="1"/>
  <c r="BY1356" i="1"/>
  <c r="BY1394" i="1"/>
  <c r="BY1390" i="1"/>
  <c r="BY1408" i="1"/>
  <c r="BY1402" i="1"/>
  <c r="BY1411" i="1"/>
  <c r="BY1425" i="1"/>
  <c r="BQ33" i="1"/>
  <c r="BQ49" i="1"/>
  <c r="BQ65" i="1"/>
  <c r="BQ81" i="1"/>
  <c r="BQ97" i="1"/>
  <c r="BQ132" i="1"/>
  <c r="BQ164" i="1"/>
  <c r="BQ196" i="1"/>
  <c r="BQ228" i="1"/>
  <c r="BQ260" i="1"/>
  <c r="BQ292" i="1"/>
  <c r="BQ28" i="1"/>
  <c r="BQ44" i="1"/>
  <c r="BQ60" i="1"/>
  <c r="BQ76" i="1"/>
  <c r="BQ92" i="1"/>
  <c r="BQ114" i="1"/>
  <c r="BQ146" i="1"/>
  <c r="BQ178" i="1"/>
  <c r="BQ210" i="1"/>
  <c r="BQ242" i="1"/>
  <c r="BQ274" i="1"/>
  <c r="BQ306" i="1"/>
  <c r="BQ996" i="1"/>
  <c r="BQ349" i="1"/>
  <c r="BQ381" i="1"/>
  <c r="BQ413" i="1"/>
  <c r="BQ445" i="1"/>
  <c r="BQ477" i="1"/>
  <c r="BQ509" i="1"/>
  <c r="BQ541" i="1"/>
  <c r="BQ573" i="1"/>
  <c r="BQ605" i="1"/>
  <c r="BQ637" i="1"/>
  <c r="BQ331" i="1"/>
  <c r="BQ363" i="1"/>
  <c r="BQ395" i="1"/>
  <c r="BQ427" i="1"/>
  <c r="BQ459" i="1"/>
  <c r="BQ491" i="1"/>
  <c r="BQ523" i="1"/>
  <c r="BQ555" i="1"/>
  <c r="BQ587" i="1"/>
  <c r="BQ619" i="1"/>
  <c r="BQ109" i="1"/>
  <c r="BQ125" i="1"/>
  <c r="BQ141" i="1"/>
  <c r="BQ157" i="1"/>
  <c r="BQ173" i="1"/>
  <c r="BQ189" i="1"/>
  <c r="BQ205" i="1"/>
  <c r="BQ221" i="1"/>
  <c r="BQ237" i="1"/>
  <c r="BQ253" i="1"/>
  <c r="BQ269" i="1"/>
  <c r="BQ285" i="1"/>
  <c r="BQ301" i="1"/>
  <c r="BQ317" i="1"/>
  <c r="BQ667" i="1"/>
  <c r="BQ699" i="1"/>
  <c r="BQ731" i="1"/>
  <c r="BQ763" i="1"/>
  <c r="BQ795" i="1"/>
  <c r="BQ657" i="1"/>
  <c r="BQ689" i="1"/>
  <c r="BQ721" i="1"/>
  <c r="BQ753" i="1"/>
  <c r="BQ785" i="1"/>
  <c r="BQ320" i="1"/>
  <c r="BQ336" i="1"/>
  <c r="BQ352" i="1"/>
  <c r="BQ368" i="1"/>
  <c r="BQ384" i="1"/>
  <c r="BQ400" i="1"/>
  <c r="BQ416" i="1"/>
  <c r="BQ432" i="1"/>
  <c r="BQ448" i="1"/>
  <c r="BQ464" i="1"/>
  <c r="BQ480" i="1"/>
  <c r="BQ496" i="1"/>
  <c r="BQ512" i="1"/>
  <c r="BQ528" i="1"/>
  <c r="BQ544" i="1"/>
  <c r="BQ560" i="1"/>
  <c r="BQ576" i="1"/>
  <c r="BQ592" i="1"/>
  <c r="BQ608" i="1"/>
  <c r="BQ624" i="1"/>
  <c r="BQ640" i="1"/>
  <c r="BQ648" i="1"/>
  <c r="BQ664" i="1"/>
  <c r="BQ680" i="1"/>
  <c r="BQ696" i="1"/>
  <c r="BQ712" i="1"/>
  <c r="BQ728" i="1"/>
  <c r="BQ744" i="1"/>
  <c r="BQ760" i="1"/>
  <c r="BQ776" i="1"/>
  <c r="BQ792" i="1"/>
  <c r="BQ808" i="1"/>
  <c r="BQ823" i="1"/>
  <c r="BQ839" i="1"/>
  <c r="BQ855" i="1"/>
  <c r="BQ871" i="1"/>
  <c r="BQ887" i="1"/>
  <c r="BQ993" i="1"/>
  <c r="BQ820" i="1"/>
  <c r="BQ836" i="1"/>
  <c r="BQ852" i="1"/>
  <c r="BQ868" i="1"/>
  <c r="BQ884" i="1"/>
  <c r="BQ977" i="1"/>
  <c r="BQ951" i="1"/>
  <c r="BQ1126" i="1"/>
  <c r="BQ907" i="1"/>
  <c r="BQ923" i="1"/>
  <c r="BQ972" i="1"/>
  <c r="BQ1090" i="1"/>
  <c r="BQ1040" i="1"/>
  <c r="BQ902" i="1"/>
  <c r="BQ918" i="1"/>
  <c r="BQ934" i="1"/>
  <c r="BQ981" i="1"/>
  <c r="BQ936" i="1"/>
  <c r="BQ998" i="1"/>
  <c r="BQ1088" i="1"/>
  <c r="BQ1023" i="1"/>
  <c r="BQ1122" i="1"/>
  <c r="BQ1274" i="1"/>
  <c r="BQ1188" i="1"/>
  <c r="BQ995" i="1"/>
  <c r="BQ1130" i="1"/>
  <c r="BQ1120" i="1"/>
  <c r="BQ1084" i="1"/>
  <c r="BQ1092" i="1"/>
  <c r="BQ1204" i="1"/>
  <c r="BQ1086" i="1"/>
  <c r="BQ1222" i="1"/>
  <c r="BQ1112" i="1"/>
  <c r="BQ1211" i="1"/>
  <c r="BQ1218" i="1"/>
  <c r="BQ1196" i="1"/>
  <c r="BQ1342" i="1"/>
  <c r="BQ1043" i="1"/>
  <c r="BQ1059" i="1"/>
  <c r="BQ1075" i="1"/>
  <c r="BQ1091" i="1"/>
  <c r="BQ1107" i="1"/>
  <c r="BQ1123" i="1"/>
  <c r="BQ1139" i="1"/>
  <c r="BQ1155" i="1"/>
  <c r="BQ1171" i="1"/>
  <c r="BQ1220" i="1"/>
  <c r="BQ1272" i="1"/>
  <c r="BQ1228" i="1"/>
  <c r="BQ1368" i="1"/>
  <c r="BQ1233" i="1"/>
  <c r="BQ1249" i="1"/>
  <c r="BQ1265" i="1"/>
  <c r="BQ1281" i="1"/>
  <c r="BQ1310" i="1"/>
  <c r="BQ1298" i="1"/>
  <c r="BQ1299" i="1"/>
  <c r="BQ1340" i="1"/>
  <c r="BQ1317" i="1"/>
  <c r="BQ1333" i="1"/>
  <c r="BQ1375" i="1"/>
  <c r="BQ1392" i="1"/>
  <c r="BQ1360" i="1"/>
  <c r="BQ1374" i="1"/>
  <c r="BQ1385" i="1"/>
  <c r="BQ1400" i="1"/>
  <c r="BQ1408" i="1"/>
  <c r="BQ1413" i="1"/>
  <c r="BQ1418" i="1"/>
  <c r="CN53" i="1"/>
  <c r="CN31" i="1"/>
  <c r="CN90" i="1"/>
  <c r="CN62" i="1"/>
  <c r="CN138" i="1"/>
  <c r="CN186" i="1"/>
  <c r="CN234" i="1"/>
  <c r="CN282" i="1"/>
  <c r="CN123" i="1"/>
  <c r="CN171" i="1"/>
  <c r="CN203" i="1"/>
  <c r="CN251" i="1"/>
  <c r="CN283" i="1"/>
  <c r="CN329" i="1"/>
  <c r="CN377" i="1"/>
  <c r="CN425" i="1"/>
  <c r="CN473" i="1"/>
  <c r="CN521" i="1"/>
  <c r="CN569" i="1"/>
  <c r="CN617" i="1"/>
  <c r="CN332" i="1"/>
  <c r="CN364" i="1"/>
  <c r="CN412" i="1"/>
  <c r="CN460" i="1"/>
  <c r="CN508" i="1"/>
  <c r="CN556" i="1"/>
  <c r="CN604" i="1"/>
  <c r="CN653" i="1"/>
  <c r="CN701" i="1"/>
  <c r="CN749" i="1"/>
  <c r="CN797" i="1"/>
  <c r="CN879" i="1"/>
  <c r="CN680" i="1"/>
  <c r="CN728" i="1"/>
  <c r="CN776" i="1"/>
  <c r="CN841" i="1"/>
  <c r="CN989" i="1"/>
  <c r="CN852" i="1"/>
  <c r="CN1062" i="1"/>
  <c r="CN949" i="1"/>
  <c r="CN916" i="1"/>
  <c r="CN1072" i="1"/>
  <c r="CN1235" i="1"/>
  <c r="CN1130" i="1"/>
  <c r="CN1250" i="1"/>
  <c r="CN1154" i="1"/>
  <c r="CN978" i="1"/>
  <c r="CN1026" i="1"/>
  <c r="CN1267" i="1"/>
  <c r="CN1067" i="1"/>
  <c r="CN1115" i="1"/>
  <c r="CN1163" i="1"/>
  <c r="CN1246" i="1"/>
  <c r="CN1255" i="1"/>
  <c r="CN1212" i="1"/>
  <c r="CN1326" i="1"/>
  <c r="CN1338" i="1"/>
  <c r="CN1366" i="1"/>
  <c r="CN1391" i="1"/>
  <c r="CN1422" i="1"/>
  <c r="BQ27" i="1"/>
  <c r="BQ91" i="1"/>
  <c r="BQ184" i="1"/>
  <c r="BQ280" i="1"/>
  <c r="BQ54" i="1"/>
  <c r="BQ101" i="1"/>
  <c r="BQ198" i="1"/>
  <c r="BQ294" i="1"/>
  <c r="BQ369" i="1"/>
  <c r="BQ465" i="1"/>
  <c r="BQ561" i="1"/>
  <c r="BQ319" i="1"/>
  <c r="BQ415" i="1"/>
  <c r="BQ511" i="1"/>
  <c r="BQ575" i="1"/>
  <c r="BQ119" i="1"/>
  <c r="BQ151" i="1"/>
  <c r="BQ199" i="1"/>
  <c r="BQ247" i="1"/>
  <c r="BQ295" i="1"/>
  <c r="BQ687" i="1"/>
  <c r="BQ783" i="1"/>
  <c r="BQ709" i="1"/>
  <c r="BQ805" i="1"/>
  <c r="BQ362" i="1"/>
  <c r="BQ410" i="1"/>
  <c r="BQ458" i="1"/>
  <c r="BQ506" i="1"/>
  <c r="BQ554" i="1"/>
  <c r="BQ602" i="1"/>
  <c r="BQ1066" i="1"/>
  <c r="BQ690" i="1"/>
  <c r="BQ738" i="1"/>
  <c r="BQ786" i="1"/>
  <c r="BQ833" i="1"/>
  <c r="BQ849" i="1"/>
  <c r="BQ1056" i="1"/>
  <c r="BQ846" i="1"/>
  <c r="BQ862" i="1"/>
  <c r="BQ878" i="1"/>
  <c r="BQ961" i="1"/>
  <c r="BQ901" i="1"/>
  <c r="BQ917" i="1"/>
  <c r="BQ933" i="1"/>
  <c r="BQ1019" i="1"/>
  <c r="BQ955" i="1"/>
  <c r="BQ896" i="1"/>
  <c r="BQ912" i="1"/>
  <c r="BQ928" i="1"/>
  <c r="BQ975" i="1"/>
  <c r="BQ1009" i="1"/>
  <c r="BQ1016" i="1"/>
  <c r="BQ1098" i="1"/>
  <c r="BQ1142" i="1"/>
  <c r="BQ1217" i="1"/>
  <c r="BQ1338" i="1"/>
  <c r="BQ1052" i="1"/>
  <c r="BQ1042" i="1"/>
  <c r="BQ1268" i="1"/>
  <c r="BQ1044" i="1"/>
  <c r="BQ1172" i="1"/>
  <c r="BQ1038" i="1"/>
  <c r="BQ1166" i="1"/>
  <c r="BQ1064" i="1"/>
  <c r="BQ1184" i="1"/>
  <c r="BQ1187" i="1"/>
  <c r="BQ1349" i="1"/>
  <c r="BQ1254" i="1"/>
  <c r="BQ1037" i="1"/>
  <c r="BQ1053" i="1"/>
  <c r="BQ1069" i="1"/>
  <c r="BQ1085" i="1"/>
  <c r="BQ1101" i="1"/>
  <c r="BQ1117" i="1"/>
  <c r="BQ1133" i="1"/>
  <c r="BQ1149" i="1"/>
  <c r="BQ1165" i="1"/>
  <c r="BQ1191" i="1"/>
  <c r="BQ1224" i="1"/>
  <c r="BQ1266" i="1"/>
  <c r="BQ1306" i="1"/>
  <c r="BQ1227" i="1"/>
  <c r="BQ1243" i="1"/>
  <c r="BQ1259" i="1"/>
  <c r="BQ1275" i="1"/>
  <c r="BQ1291" i="1"/>
  <c r="BQ1336" i="1"/>
  <c r="BQ1361" i="1"/>
  <c r="BQ1309" i="1"/>
  <c r="BQ1370" i="1"/>
  <c r="BQ1327" i="1"/>
  <c r="BQ1355" i="1"/>
  <c r="BQ1373" i="1"/>
  <c r="BQ1354" i="1"/>
  <c r="BQ1371" i="1"/>
  <c r="BQ1397" i="1"/>
  <c r="BQ1399" i="1"/>
  <c r="BQ1425" i="1"/>
  <c r="BI59" i="1"/>
  <c r="BI118" i="1"/>
  <c r="BI214" i="1"/>
  <c r="BI36" i="1"/>
  <c r="BI84" i="1"/>
  <c r="BI156" i="1"/>
  <c r="BI252" i="1"/>
  <c r="BI335" i="1"/>
  <c r="BI431" i="1"/>
  <c r="BI527" i="1"/>
  <c r="BI623" i="1"/>
  <c r="BI389" i="1"/>
  <c r="BI485" i="1"/>
  <c r="BI581" i="1"/>
  <c r="BI121" i="1"/>
  <c r="BI169" i="1"/>
  <c r="BI217" i="1"/>
  <c r="BI265" i="1"/>
  <c r="BI313" i="1"/>
  <c r="BI733" i="1"/>
  <c r="BI663" i="1"/>
  <c r="BI759" i="1"/>
  <c r="BI342" i="1"/>
  <c r="BI406" i="1"/>
  <c r="BI454" i="1"/>
  <c r="BI502" i="1"/>
  <c r="BI550" i="1"/>
  <c r="BI598" i="1"/>
  <c r="BI1027" i="1"/>
  <c r="BI694" i="1"/>
  <c r="BI742" i="1"/>
  <c r="BI790" i="1"/>
  <c r="BI833" i="1"/>
  <c r="BI952" i="1"/>
  <c r="BI854" i="1"/>
  <c r="BI963" i="1"/>
  <c r="BI994" i="1"/>
  <c r="BI929" i="1"/>
  <c r="BI1016" i="1"/>
  <c r="BI940" i="1"/>
  <c r="BI1028" i="1"/>
  <c r="BI1179" i="1"/>
  <c r="BI1012" i="1"/>
  <c r="BI1232" i="1"/>
  <c r="BI1104" i="1"/>
  <c r="BI1288" i="1"/>
  <c r="BI1055" i="1"/>
  <c r="BI1103" i="1"/>
  <c r="BI1151" i="1"/>
  <c r="BI1242" i="1"/>
  <c r="BI1227" i="1"/>
  <c r="BI1275" i="1"/>
  <c r="BI1295" i="1"/>
  <c r="BI1325" i="1"/>
  <c r="BI1356" i="1"/>
  <c r="BI1400" i="1"/>
  <c r="CN89" i="1"/>
  <c r="CN75" i="1"/>
  <c r="CN101" i="1"/>
  <c r="CN94" i="1"/>
  <c r="CN28" i="1"/>
  <c r="CN108" i="1"/>
  <c r="CN140" i="1"/>
  <c r="CN172" i="1"/>
  <c r="CN204" i="1"/>
  <c r="CN236" i="1"/>
  <c r="CN268" i="1"/>
  <c r="CN300" i="1"/>
  <c r="CN125" i="1"/>
  <c r="CN157" i="1"/>
  <c r="CN189" i="1"/>
  <c r="CN221" i="1"/>
  <c r="CN253" i="1"/>
  <c r="CN285" i="1"/>
  <c r="CN317" i="1"/>
  <c r="CN347" i="1"/>
  <c r="CN379" i="1"/>
  <c r="CN411" i="1"/>
  <c r="CN443" i="1"/>
  <c r="CN475" i="1"/>
  <c r="CN507" i="1"/>
  <c r="CN539" i="1"/>
  <c r="CN571" i="1"/>
  <c r="CN603" i="1"/>
  <c r="CN635" i="1"/>
  <c r="CN334" i="1"/>
  <c r="CN366" i="1"/>
  <c r="CN398" i="1"/>
  <c r="CN430" i="1"/>
  <c r="CN462" i="1"/>
  <c r="CN494" i="1"/>
  <c r="CN526" i="1"/>
  <c r="CN558" i="1"/>
  <c r="CN590" i="1"/>
  <c r="CN622" i="1"/>
  <c r="CN655" i="1"/>
  <c r="CN687" i="1"/>
  <c r="CN719" i="1"/>
  <c r="CN751" i="1"/>
  <c r="CN783" i="1"/>
  <c r="CN819" i="1"/>
  <c r="CN883" i="1"/>
  <c r="CN666" i="1"/>
  <c r="CN698" i="1"/>
  <c r="CN730" i="1"/>
  <c r="CN762" i="1"/>
  <c r="CN794" i="1"/>
  <c r="CN845" i="1"/>
  <c r="CN897" i="1"/>
  <c r="CN822" i="1"/>
  <c r="CN854" i="1"/>
  <c r="CN886" i="1"/>
  <c r="CN927" i="1"/>
  <c r="CN981" i="1"/>
  <c r="CN902" i="1"/>
  <c r="CN959" i="1"/>
  <c r="CN1005" i="1"/>
  <c r="CN1019" i="1"/>
  <c r="CN1158" i="1"/>
  <c r="CN1156" i="1"/>
  <c r="CN1060" i="1"/>
  <c r="CN1144" i="1"/>
  <c r="CN1170" i="1"/>
  <c r="CN964" i="1"/>
  <c r="CN996" i="1"/>
  <c r="CN1036" i="1"/>
  <c r="CN1355" i="1"/>
  <c r="CN1037" i="1"/>
  <c r="CN1069" i="1"/>
  <c r="CN1101" i="1"/>
  <c r="CN1133" i="1"/>
  <c r="CN1165" i="1"/>
  <c r="CN1294" i="1"/>
  <c r="CN1244" i="1"/>
  <c r="CN1270" i="1"/>
  <c r="CN1198" i="1"/>
  <c r="CN1265" i="1"/>
  <c r="CN1327" i="1"/>
  <c r="CN1349" i="1"/>
  <c r="CN1404" i="1"/>
  <c r="CN1371" i="1"/>
  <c r="CN1392" i="1"/>
  <c r="CN1415" i="1"/>
  <c r="CW31" i="1"/>
  <c r="CW63" i="1"/>
  <c r="CW79" i="1"/>
  <c r="CW95" i="1"/>
  <c r="CW160" i="1"/>
  <c r="CW192" i="1"/>
  <c r="CW224" i="1"/>
  <c r="CW256" i="1"/>
  <c r="CW1076" i="1"/>
  <c r="CW56" i="1"/>
  <c r="CW88" i="1"/>
  <c r="CW146" i="1"/>
  <c r="CW210" i="1"/>
  <c r="CW274" i="1"/>
  <c r="CW961" i="1"/>
  <c r="CW381" i="1"/>
  <c r="CW445" i="1"/>
  <c r="CW509" i="1"/>
  <c r="CW573" i="1"/>
  <c r="CW637" i="1"/>
  <c r="CW367" i="1"/>
  <c r="CW431" i="1"/>
  <c r="CW495" i="1"/>
  <c r="CW559" i="1"/>
  <c r="CW623" i="1"/>
  <c r="CW127" i="1"/>
  <c r="CW159" i="1"/>
  <c r="CW191" i="1"/>
  <c r="CW223" i="1"/>
  <c r="CW255" i="1"/>
  <c r="CW287" i="1"/>
  <c r="CW997" i="1"/>
  <c r="CW707" i="1"/>
  <c r="CW771" i="1"/>
  <c r="CW673" i="1"/>
  <c r="CW737" i="1"/>
  <c r="CW801" i="1"/>
  <c r="CW344" i="1"/>
  <c r="CW376" i="1"/>
  <c r="CW408" i="1"/>
  <c r="CW440" i="1"/>
  <c r="CW472" i="1"/>
  <c r="CW504" i="1"/>
  <c r="CW536" i="1"/>
  <c r="CW568" i="1"/>
  <c r="CW600" i="1"/>
  <c r="CW632" i="1"/>
  <c r="CW654" i="1"/>
  <c r="CW686" i="1"/>
  <c r="CW718" i="1"/>
  <c r="CW750" i="1"/>
  <c r="CW782" i="1"/>
  <c r="CW813" i="1"/>
  <c r="CW845" i="1"/>
  <c r="CW877" i="1"/>
  <c r="CW1080" i="1"/>
  <c r="CW836" i="1"/>
  <c r="CW868" i="1"/>
  <c r="CW955" i="1"/>
  <c r="CW903" i="1"/>
  <c r="CW938" i="1"/>
  <c r="CW979" i="1"/>
  <c r="CW914" i="1"/>
  <c r="CW1000" i="1"/>
  <c r="CW1005" i="1"/>
  <c r="CW1122" i="1"/>
  <c r="CW1023" i="1"/>
  <c r="CW1272" i="1"/>
  <c r="CW1160" i="1"/>
  <c r="CW1140" i="1"/>
  <c r="CW1208" i="1"/>
  <c r="CW1200" i="1"/>
  <c r="CW1190" i="1"/>
  <c r="CW1189" i="1"/>
  <c r="CW1045" i="1"/>
  <c r="CW1077" i="1"/>
  <c r="CW1109" i="1"/>
  <c r="CW1141" i="1"/>
  <c r="CW1173" i="1"/>
  <c r="CW1280" i="1"/>
  <c r="CW1219" i="1"/>
  <c r="CW1251" i="1"/>
  <c r="CW1283" i="1"/>
  <c r="CW1314" i="1"/>
  <c r="CW1311" i="1"/>
  <c r="CW1327" i="1"/>
  <c r="CW1343" i="1"/>
  <c r="CW1403" i="1"/>
  <c r="CW1399" i="1"/>
  <c r="BQ29" i="1"/>
  <c r="BQ61" i="1"/>
  <c r="BQ93" i="1"/>
  <c r="BQ156" i="1"/>
  <c r="BQ220" i="1"/>
  <c r="BQ284" i="1"/>
  <c r="BQ40" i="1"/>
  <c r="BQ72" i="1"/>
  <c r="BQ108" i="1"/>
  <c r="BQ170" i="1"/>
  <c r="BQ234" i="1"/>
  <c r="BQ298" i="1"/>
  <c r="BQ341" i="1"/>
  <c r="BQ405" i="1"/>
  <c r="BQ469" i="1"/>
  <c r="BQ533" i="1"/>
  <c r="BQ597" i="1"/>
  <c r="BQ323" i="1"/>
  <c r="BQ387" i="1"/>
  <c r="BQ451" i="1"/>
  <c r="BQ515" i="1"/>
  <c r="BQ579" i="1"/>
  <c r="BQ643" i="1"/>
  <c r="BQ137" i="1"/>
  <c r="BQ169" i="1"/>
  <c r="BQ201" i="1"/>
  <c r="BQ233" i="1"/>
  <c r="BQ265" i="1"/>
  <c r="BQ297" i="1"/>
  <c r="BQ659" i="1"/>
  <c r="BQ723" i="1"/>
  <c r="BQ787" i="1"/>
  <c r="BQ681" i="1"/>
  <c r="BQ745" i="1"/>
  <c r="BQ809" i="1"/>
  <c r="BQ348" i="1"/>
  <c r="BQ380" i="1"/>
  <c r="BQ412" i="1"/>
  <c r="BQ444" i="1"/>
  <c r="BQ476" i="1"/>
  <c r="BQ508" i="1"/>
  <c r="BQ540" i="1"/>
  <c r="BQ572" i="1"/>
  <c r="BQ604" i="1"/>
  <c r="BQ636" i="1"/>
  <c r="BQ660" i="1"/>
  <c r="BQ692" i="1"/>
  <c r="BQ724" i="1"/>
  <c r="BQ756" i="1"/>
  <c r="BQ788" i="1"/>
  <c r="BQ819" i="1"/>
  <c r="BQ851" i="1"/>
  <c r="BQ883" i="1"/>
  <c r="BQ816" i="1"/>
  <c r="BQ848" i="1"/>
  <c r="BQ880" i="1"/>
  <c r="BQ944" i="1"/>
  <c r="BQ903" i="1"/>
  <c r="BQ956" i="1"/>
  <c r="BQ970" i="1"/>
  <c r="BQ914" i="1"/>
  <c r="BQ965" i="1"/>
  <c r="BQ986" i="1"/>
  <c r="BQ1017" i="1"/>
  <c r="BQ1214" i="1"/>
  <c r="BQ1296" i="1"/>
  <c r="BQ1068" i="1"/>
  <c r="BQ1060" i="1"/>
  <c r="BQ1054" i="1"/>
  <c r="BQ1080" i="1"/>
  <c r="BQ1180" i="1"/>
  <c r="BQ1039" i="1"/>
  <c r="BQ1071" i="1"/>
  <c r="BQ1103" i="1"/>
  <c r="BQ1135" i="1"/>
  <c r="BQ1167" i="1"/>
  <c r="BQ1240" i="1"/>
  <c r="BQ1316" i="1"/>
  <c r="BQ1245" i="1"/>
  <c r="BQ1277" i="1"/>
  <c r="BQ1343" i="1"/>
  <c r="BQ1311" i="1"/>
  <c r="BQ1329" i="1"/>
  <c r="BQ1379" i="1"/>
  <c r="BQ1356" i="1"/>
  <c r="BQ1376" i="1"/>
  <c r="BQ1388" i="1"/>
  <c r="BQ1393" i="1"/>
  <c r="BQ1403" i="1"/>
  <c r="BQ1420" i="1"/>
  <c r="BE1422" i="1"/>
  <c r="BE1423" i="1"/>
  <c r="BE1417" i="1"/>
  <c r="BE1416" i="1"/>
  <c r="BE1419" i="1"/>
  <c r="BE1414" i="1"/>
  <c r="BE1412" i="1"/>
  <c r="BE1410" i="1"/>
  <c r="BE1408" i="1"/>
  <c r="BE1421" i="1"/>
  <c r="BE1420" i="1"/>
  <c r="BE1415" i="1"/>
  <c r="BE1413" i="1"/>
  <c r="BE1425" i="1"/>
  <c r="BE1424" i="1"/>
  <c r="BE1401" i="1"/>
  <c r="BE1400" i="1"/>
  <c r="BE1403" i="1"/>
  <c r="BE1402" i="1"/>
  <c r="BE1418" i="1"/>
  <c r="BE1404" i="1"/>
  <c r="BE1397" i="1"/>
  <c r="BE1405" i="1"/>
  <c r="BE1407" i="1"/>
  <c r="BE1398" i="1"/>
  <c r="BE1396" i="1"/>
  <c r="BE1393" i="1"/>
  <c r="BE1411" i="1"/>
  <c r="BE1406" i="1"/>
  <c r="BE1395" i="1"/>
  <c r="BE1388" i="1"/>
  <c r="BE1387" i="1"/>
  <c r="BE1394" i="1"/>
  <c r="BE1385" i="1"/>
  <c r="BE1383" i="1"/>
  <c r="BE1382" i="1"/>
  <c r="BE1386" i="1"/>
  <c r="BE1391" i="1"/>
  <c r="BE1384" i="1"/>
  <c r="BE1377" i="1"/>
  <c r="BE1376" i="1"/>
  <c r="BE1379" i="1"/>
  <c r="BE1378" i="1"/>
  <c r="BE1389" i="1"/>
  <c r="BE1381" i="1"/>
  <c r="BE1366" i="1"/>
  <c r="BE1390" i="1"/>
  <c r="BE1372" i="1"/>
  <c r="BE1367" i="1"/>
  <c r="BE1363" i="1"/>
  <c r="BE1361" i="1"/>
  <c r="BE1359" i="1"/>
  <c r="BE1357" i="1"/>
  <c r="BE1355" i="1"/>
  <c r="BE1353" i="1"/>
  <c r="BE1409" i="1"/>
  <c r="BE1373" i="1"/>
  <c r="BE1368" i="1"/>
  <c r="BE1354" i="1"/>
  <c r="BE1346" i="1"/>
  <c r="BE1345" i="1"/>
  <c r="BE1369" i="1"/>
  <c r="BE1360" i="1"/>
  <c r="BE1348" i="1"/>
  <c r="BE1347" i="1"/>
  <c r="BE1362" i="1"/>
  <c r="BE1350" i="1"/>
  <c r="BE1349" i="1"/>
  <c r="BE1342" i="1"/>
  <c r="BE1340" i="1"/>
  <c r="BE1338" i="1"/>
  <c r="BE1336" i="1"/>
  <c r="BE1334" i="1"/>
  <c r="BE1332" i="1"/>
  <c r="BE1330" i="1"/>
  <c r="BE1328" i="1"/>
  <c r="BE1326" i="1"/>
  <c r="BE1324" i="1"/>
  <c r="BE1322" i="1"/>
  <c r="BE1320" i="1"/>
  <c r="BE1318" i="1"/>
  <c r="BE1316" i="1"/>
  <c r="BE1314" i="1"/>
  <c r="BE1364" i="1"/>
  <c r="BE1329" i="1"/>
  <c r="BE1319" i="1"/>
  <c r="BE1335" i="1"/>
  <c r="BE1312" i="1"/>
  <c r="BE1310" i="1"/>
  <c r="BE1308" i="1"/>
  <c r="BE1306" i="1"/>
  <c r="BE1304" i="1"/>
  <c r="BE1302" i="1"/>
  <c r="BE1300" i="1"/>
  <c r="BE1298" i="1"/>
  <c r="BE1296" i="1"/>
  <c r="BE1380" i="1"/>
  <c r="BE1374" i="1"/>
  <c r="BE1371" i="1"/>
  <c r="BE1370" i="1"/>
  <c r="BE1356" i="1"/>
  <c r="BE1341" i="1"/>
  <c r="BE1325" i="1"/>
  <c r="BE1321" i="1"/>
  <c r="BE1309" i="1"/>
  <c r="BE1399" i="1"/>
  <c r="BE1331" i="1"/>
  <c r="BE1315" i="1"/>
  <c r="BE1299" i="1"/>
  <c r="BE1339" i="1"/>
  <c r="BE1305" i="1"/>
  <c r="BE1292" i="1"/>
  <c r="BE1290" i="1"/>
  <c r="BE1288" i="1"/>
  <c r="BE1286" i="1"/>
  <c r="BE1284" i="1"/>
  <c r="BE1282" i="1"/>
  <c r="BE1280" i="1"/>
  <c r="BE1278" i="1"/>
  <c r="BE1276" i="1"/>
  <c r="BE1274" i="1"/>
  <c r="BE1272" i="1"/>
  <c r="BE1270" i="1"/>
  <c r="BE1268" i="1"/>
  <c r="BE1266" i="1"/>
  <c r="BE1264" i="1"/>
  <c r="BE1262" i="1"/>
  <c r="BE1260" i="1"/>
  <c r="BE1258" i="1"/>
  <c r="BE1256" i="1"/>
  <c r="BE1254" i="1"/>
  <c r="BE1252" i="1"/>
  <c r="BE1250" i="1"/>
  <c r="BE1248" i="1"/>
  <c r="BE1246" i="1"/>
  <c r="BE1244" i="1"/>
  <c r="BE1242" i="1"/>
  <c r="BE1240" i="1"/>
  <c r="BE1238" i="1"/>
  <c r="BE1236" i="1"/>
  <c r="BE1234" i="1"/>
  <c r="BE1232" i="1"/>
  <c r="BE1230" i="1"/>
  <c r="BE1228" i="1"/>
  <c r="BE1226" i="1"/>
  <c r="BE1224" i="1"/>
  <c r="BE1222" i="1"/>
  <c r="BE1220" i="1"/>
  <c r="BE1375" i="1"/>
  <c r="BE1352" i="1"/>
  <c r="BE1344" i="1"/>
  <c r="BE1337" i="1"/>
  <c r="BE1301" i="1"/>
  <c r="BE1287" i="1"/>
  <c r="BE1271" i="1"/>
  <c r="BE1255" i="1"/>
  <c r="BE1239" i="1"/>
  <c r="BE1223" i="1"/>
  <c r="BE1333" i="1"/>
  <c r="BE1311" i="1"/>
  <c r="BE1293" i="1"/>
  <c r="BE1277" i="1"/>
  <c r="BE1261" i="1"/>
  <c r="BE1245" i="1"/>
  <c r="BE1229" i="1"/>
  <c r="BE1351" i="1"/>
  <c r="BE1295" i="1"/>
  <c r="BE1294" i="1"/>
  <c r="BE1283" i="1"/>
  <c r="BE1267" i="1"/>
  <c r="BE1251" i="1"/>
  <c r="BE1235" i="1"/>
  <c r="BE1219" i="1"/>
  <c r="BE1327" i="1"/>
  <c r="BE1291" i="1"/>
  <c r="BE1265" i="1"/>
  <c r="BE1241" i="1"/>
  <c r="BE1218" i="1"/>
  <c r="BE1217" i="1"/>
  <c r="BE1202" i="1"/>
  <c r="BE1201" i="1"/>
  <c r="BE1186" i="1"/>
  <c r="BE1185" i="1"/>
  <c r="BE1176" i="1"/>
  <c r="BE1174" i="1"/>
  <c r="BE1172" i="1"/>
  <c r="BE1170" i="1"/>
  <c r="BE1168" i="1"/>
  <c r="BE1166" i="1"/>
  <c r="BE1164" i="1"/>
  <c r="BE1162" i="1"/>
  <c r="BE1160" i="1"/>
  <c r="BE1158" i="1"/>
  <c r="BE1156" i="1"/>
  <c r="BE1154" i="1"/>
  <c r="BE1152" i="1"/>
  <c r="BE1150" i="1"/>
  <c r="BE1148" i="1"/>
  <c r="BE1146" i="1"/>
  <c r="BE1144" i="1"/>
  <c r="BE1142" i="1"/>
  <c r="BE1140" i="1"/>
  <c r="BE1138" i="1"/>
  <c r="BE1136" i="1"/>
  <c r="BE1134" i="1"/>
  <c r="BE1132" i="1"/>
  <c r="BE1130" i="1"/>
  <c r="BE1128" i="1"/>
  <c r="BE1126" i="1"/>
  <c r="BE1124" i="1"/>
  <c r="BE1122" i="1"/>
  <c r="BE1120" i="1"/>
  <c r="BE1118" i="1"/>
  <c r="BE1116" i="1"/>
  <c r="BE1114" i="1"/>
  <c r="BE1112" i="1"/>
  <c r="BE1110" i="1"/>
  <c r="BE1108" i="1"/>
  <c r="BE1106" i="1"/>
  <c r="BE1104" i="1"/>
  <c r="BE1102" i="1"/>
  <c r="BE1100" i="1"/>
  <c r="BE1098" i="1"/>
  <c r="BE1096" i="1"/>
  <c r="BE1094" i="1"/>
  <c r="BE1092" i="1"/>
  <c r="BE1090" i="1"/>
  <c r="BE1088" i="1"/>
  <c r="BE1086" i="1"/>
  <c r="BE1084" i="1"/>
  <c r="BE1082" i="1"/>
  <c r="BE1080" i="1"/>
  <c r="BE1078" i="1"/>
  <c r="BE1076" i="1"/>
  <c r="BE1074" i="1"/>
  <c r="BE1072" i="1"/>
  <c r="BE1070" i="1"/>
  <c r="BE1068" i="1"/>
  <c r="BE1066" i="1"/>
  <c r="BE1064" i="1"/>
  <c r="BE1062" i="1"/>
  <c r="BE1060" i="1"/>
  <c r="BE1058" i="1"/>
  <c r="BE1056" i="1"/>
  <c r="BE1054" i="1"/>
  <c r="BE1052" i="1"/>
  <c r="BE1050" i="1"/>
  <c r="BE1048" i="1"/>
  <c r="BE1046" i="1"/>
  <c r="BE1044" i="1"/>
  <c r="BE1042" i="1"/>
  <c r="BE1040" i="1"/>
  <c r="BE1038" i="1"/>
  <c r="BE1036" i="1"/>
  <c r="BE1034" i="1"/>
  <c r="BE1032" i="1"/>
  <c r="BE1030" i="1"/>
  <c r="BE1028" i="1"/>
  <c r="BE1297" i="1"/>
  <c r="BE1275" i="1"/>
  <c r="BE1249" i="1"/>
  <c r="BE1225" i="1"/>
  <c r="BE1208" i="1"/>
  <c r="BE1207" i="1"/>
  <c r="BE1192" i="1"/>
  <c r="BE1191" i="1"/>
  <c r="BE1365" i="1"/>
  <c r="BE1313" i="1"/>
  <c r="BE1285" i="1"/>
  <c r="BE1259" i="1"/>
  <c r="BE1233" i="1"/>
  <c r="BE1214" i="1"/>
  <c r="BE1213" i="1"/>
  <c r="BE1198" i="1"/>
  <c r="BE1197" i="1"/>
  <c r="BE1182" i="1"/>
  <c r="BE1181" i="1"/>
  <c r="BE1358" i="1"/>
  <c r="BE1343" i="1"/>
  <c r="BE1307" i="1"/>
  <c r="BE1289" i="1"/>
  <c r="BE1269" i="1"/>
  <c r="BE1206" i="1"/>
  <c r="BE1205" i="1"/>
  <c r="BE1180" i="1"/>
  <c r="BE1179" i="1"/>
  <c r="BE1171" i="1"/>
  <c r="BE1155" i="1"/>
  <c r="BE1139" i="1"/>
  <c r="BE1123" i="1"/>
  <c r="BE1107" i="1"/>
  <c r="BE1091" i="1"/>
  <c r="BE1075" i="1"/>
  <c r="BE1059" i="1"/>
  <c r="BE1043" i="1"/>
  <c r="BE1231" i="1"/>
  <c r="BE1216" i="1"/>
  <c r="BE1215" i="1"/>
  <c r="BE1190" i="1"/>
  <c r="BE1189" i="1"/>
  <c r="BE1177" i="1"/>
  <c r="BE1161" i="1"/>
  <c r="BE1145" i="1"/>
  <c r="BE1129" i="1"/>
  <c r="BE1113" i="1"/>
  <c r="BE1097" i="1"/>
  <c r="BE1081" i="1"/>
  <c r="BE1065" i="1"/>
  <c r="BE1049" i="1"/>
  <c r="BE1033" i="1"/>
  <c r="BE1392" i="1"/>
  <c r="BE1247" i="1"/>
  <c r="BE1227" i="1"/>
  <c r="BE1200" i="1"/>
  <c r="BE1199" i="1"/>
  <c r="BE1167" i="1"/>
  <c r="BE1151" i="1"/>
  <c r="BE1135" i="1"/>
  <c r="BE1119" i="1"/>
  <c r="BE1103" i="1"/>
  <c r="BE1087" i="1"/>
  <c r="BE1071" i="1"/>
  <c r="BE1055" i="1"/>
  <c r="BE1039" i="1"/>
  <c r="BE1303" i="1"/>
  <c r="BE1253" i="1"/>
  <c r="BE1221" i="1"/>
  <c r="BE1210" i="1"/>
  <c r="BE1196" i="1"/>
  <c r="BE1193" i="1"/>
  <c r="BE1157" i="1"/>
  <c r="BE1131" i="1"/>
  <c r="BE1105" i="1"/>
  <c r="BE1079" i="1"/>
  <c r="BE1053" i="1"/>
  <c r="BE1212" i="1"/>
  <c r="BE1209" i="1"/>
  <c r="BE1195" i="1"/>
  <c r="BE1165" i="1"/>
  <c r="BE1141" i="1"/>
  <c r="BE1115" i="1"/>
  <c r="BE1089" i="1"/>
  <c r="BE1063" i="1"/>
  <c r="BE1279" i="1"/>
  <c r="BE1211" i="1"/>
  <c r="BE1188" i="1"/>
  <c r="BE1175" i="1"/>
  <c r="BE1149" i="1"/>
  <c r="BE1125" i="1"/>
  <c r="BE1099" i="1"/>
  <c r="BE1073" i="1"/>
  <c r="BE1047" i="1"/>
  <c r="BE1022" i="1"/>
  <c r="BE1021" i="1"/>
  <c r="BE1006" i="1"/>
  <c r="BE1005" i="1"/>
  <c r="BE1263" i="1"/>
  <c r="BE1281" i="1"/>
  <c r="BE1323" i="1"/>
  <c r="BE1194" i="1"/>
  <c r="BE1257" i="1"/>
  <c r="BE1317" i="1"/>
  <c r="BE1203" i="1"/>
  <c r="BE1273" i="1"/>
  <c r="BE1121" i="1"/>
  <c r="BE1159" i="1"/>
  <c r="BE1153" i="1"/>
  <c r="BE1183" i="1"/>
  <c r="BE1147" i="1"/>
  <c r="BE1117" i="1"/>
  <c r="BE1184" i="1"/>
  <c r="BE1169" i="1"/>
  <c r="BE1204" i="1"/>
  <c r="BE1127" i="1"/>
  <c r="BE1085" i="1"/>
  <c r="BE1061" i="1"/>
  <c r="BE1041" i="1"/>
  <c r="BE1037" i="1"/>
  <c r="BE1029" i="1"/>
  <c r="BE1243" i="1"/>
  <c r="BE1173" i="1"/>
  <c r="BE1077" i="1"/>
  <c r="BE1057" i="1"/>
  <c r="BE1024" i="1"/>
  <c r="BE1023" i="1"/>
  <c r="BE1018" i="1"/>
  <c r="BE1017" i="1"/>
  <c r="BE1012" i="1"/>
  <c r="BE1011" i="1"/>
  <c r="BE1143" i="1"/>
  <c r="BE1137" i="1"/>
  <c r="BE1093" i="1"/>
  <c r="BE1067" i="1"/>
  <c r="BE990" i="1"/>
  <c r="BE989" i="1"/>
  <c r="BE1101" i="1"/>
  <c r="BE1083" i="1"/>
  <c r="BE988" i="1"/>
  <c r="BE987" i="1"/>
  <c r="BE985" i="1"/>
  <c r="BE970" i="1"/>
  <c r="BE969" i="1"/>
  <c r="BE954" i="1"/>
  <c r="BE953" i="1"/>
  <c r="BE1095" i="1"/>
  <c r="BE1031" i="1"/>
  <c r="BE1026" i="1"/>
  <c r="BE1019" i="1"/>
  <c r="BE1014" i="1"/>
  <c r="BE976" i="1"/>
  <c r="BE975" i="1"/>
  <c r="BE960" i="1"/>
  <c r="BE959" i="1"/>
  <c r="BE933" i="1"/>
  <c r="BE931" i="1"/>
  <c r="BE929" i="1"/>
  <c r="BE927" i="1"/>
  <c r="BE925" i="1"/>
  <c r="BE923" i="1"/>
  <c r="BE921" i="1"/>
  <c r="BE919" i="1"/>
  <c r="BE917" i="1"/>
  <c r="BE915" i="1"/>
  <c r="BE913" i="1"/>
  <c r="BE911" i="1"/>
  <c r="BE909" i="1"/>
  <c r="BE907" i="1"/>
  <c r="BE905" i="1"/>
  <c r="BE903" i="1"/>
  <c r="BE901" i="1"/>
  <c r="BE899" i="1"/>
  <c r="BE897" i="1"/>
  <c r="BE895" i="1"/>
  <c r="BE893" i="1"/>
  <c r="BE1069" i="1"/>
  <c r="BE982" i="1"/>
  <c r="BE981" i="1"/>
  <c r="BE966" i="1"/>
  <c r="BE965" i="1"/>
  <c r="BE950" i="1"/>
  <c r="BE949" i="1"/>
  <c r="BE936" i="1"/>
  <c r="BE935" i="1"/>
  <c r="BE1163" i="1"/>
  <c r="BE1133" i="1"/>
  <c r="BE1051" i="1"/>
  <c r="BE1025" i="1"/>
  <c r="BE1020" i="1"/>
  <c r="BE1013" i="1"/>
  <c r="BE1004" i="1"/>
  <c r="BE1002" i="1"/>
  <c r="BE1000" i="1"/>
  <c r="BE997" i="1"/>
  <c r="BE995" i="1"/>
  <c r="BE993" i="1"/>
  <c r="BE991" i="1"/>
  <c r="BE986" i="1"/>
  <c r="BE984" i="1"/>
  <c r="BE983" i="1"/>
  <c r="BE968" i="1"/>
  <c r="BE967" i="1"/>
  <c r="BE952" i="1"/>
  <c r="BE951" i="1"/>
  <c r="BE942" i="1"/>
  <c r="BE941" i="1"/>
  <c r="BE934" i="1"/>
  <c r="BE932" i="1"/>
  <c r="BE930" i="1"/>
  <c r="BE928" i="1"/>
  <c r="BE926" i="1"/>
  <c r="BE924" i="1"/>
  <c r="BE922" i="1"/>
  <c r="BE920" i="1"/>
  <c r="BE918" i="1"/>
  <c r="BE916" i="1"/>
  <c r="BE914" i="1"/>
  <c r="BE912" i="1"/>
  <c r="BE910" i="1"/>
  <c r="BE908" i="1"/>
  <c r="BE906" i="1"/>
  <c r="BE904" i="1"/>
  <c r="BE902" i="1"/>
  <c r="BE900" i="1"/>
  <c r="BE898" i="1"/>
  <c r="BE896" i="1"/>
  <c r="BE894" i="1"/>
  <c r="BE992" i="1"/>
  <c r="BE956" i="1"/>
  <c r="BE955" i="1"/>
  <c r="BE937" i="1"/>
  <c r="BE998" i="1"/>
  <c r="BE996" i="1"/>
  <c r="BE994" i="1"/>
  <c r="BE978" i="1"/>
  <c r="BE977" i="1"/>
  <c r="BE946" i="1"/>
  <c r="BE939" i="1"/>
  <c r="BE1237" i="1"/>
  <c r="BE1111" i="1"/>
  <c r="BE1008" i="1"/>
  <c r="BE1003" i="1"/>
  <c r="BE1001" i="1"/>
  <c r="BE999" i="1"/>
  <c r="BE958" i="1"/>
  <c r="BE957" i="1"/>
  <c r="BE943" i="1"/>
  <c r="BE1109" i="1"/>
  <c r="BE1016" i="1"/>
  <c r="BE972" i="1"/>
  <c r="BE971" i="1"/>
  <c r="BE938" i="1"/>
  <c r="BE1015" i="1"/>
  <c r="BE948" i="1"/>
  <c r="BE947" i="1"/>
  <c r="BE889" i="1"/>
  <c r="BE887" i="1"/>
  <c r="BE885" i="1"/>
  <c r="BE883" i="1"/>
  <c r="BE881" i="1"/>
  <c r="BE879" i="1"/>
  <c r="BE877" i="1"/>
  <c r="BE875" i="1"/>
  <c r="BE873" i="1"/>
  <c r="BE871" i="1"/>
  <c r="BE869" i="1"/>
  <c r="BE867" i="1"/>
  <c r="BE865" i="1"/>
  <c r="BE863" i="1"/>
  <c r="BE861" i="1"/>
  <c r="BE859" i="1"/>
  <c r="BE857" i="1"/>
  <c r="BE855" i="1"/>
  <c r="BE853" i="1"/>
  <c r="BE851" i="1"/>
  <c r="BE849" i="1"/>
  <c r="BE847" i="1"/>
  <c r="BE845" i="1"/>
  <c r="BE843" i="1"/>
  <c r="BE841" i="1"/>
  <c r="BE839" i="1"/>
  <c r="BE837" i="1"/>
  <c r="BE835" i="1"/>
  <c r="BE833" i="1"/>
  <c r="BE831" i="1"/>
  <c r="BE829" i="1"/>
  <c r="BE827" i="1"/>
  <c r="BE825" i="1"/>
  <c r="BE823" i="1"/>
  <c r="BE821" i="1"/>
  <c r="BE819" i="1"/>
  <c r="BE817" i="1"/>
  <c r="BE815" i="1"/>
  <c r="BE813" i="1"/>
  <c r="BE811" i="1"/>
  <c r="BE1035" i="1"/>
  <c r="BE940" i="1"/>
  <c r="BE891" i="1"/>
  <c r="BE1178" i="1"/>
  <c r="BE974" i="1"/>
  <c r="BE973" i="1"/>
  <c r="BE944" i="1"/>
  <c r="BE892" i="1"/>
  <c r="BE1009" i="1"/>
  <c r="BE1007" i="1"/>
  <c r="BE980" i="1"/>
  <c r="BE979" i="1"/>
  <c r="BE945" i="1"/>
  <c r="BE890" i="1"/>
  <c r="BE888" i="1"/>
  <c r="BE886" i="1"/>
  <c r="BE884" i="1"/>
  <c r="BE882" i="1"/>
  <c r="BE880" i="1"/>
  <c r="BE878" i="1"/>
  <c r="BE876" i="1"/>
  <c r="BE874" i="1"/>
  <c r="BE872" i="1"/>
  <c r="BE870" i="1"/>
  <c r="BE868" i="1"/>
  <c r="BE866" i="1"/>
  <c r="BE864" i="1"/>
  <c r="BE862" i="1"/>
  <c r="BE860" i="1"/>
  <c r="BE858" i="1"/>
  <c r="BE856" i="1"/>
  <c r="BE854" i="1"/>
  <c r="BE852" i="1"/>
  <c r="BE850" i="1"/>
  <c r="BE848" i="1"/>
  <c r="BE846" i="1"/>
  <c r="BE844" i="1"/>
  <c r="BE842" i="1"/>
  <c r="BE840" i="1"/>
  <c r="BE838" i="1"/>
  <c r="BE836" i="1"/>
  <c r="BE834" i="1"/>
  <c r="BE832" i="1"/>
  <c r="BE830" i="1"/>
  <c r="BE828" i="1"/>
  <c r="BE826" i="1"/>
  <c r="BE824" i="1"/>
  <c r="BE822" i="1"/>
  <c r="BE820" i="1"/>
  <c r="BE818" i="1"/>
  <c r="BE816" i="1"/>
  <c r="BE814" i="1"/>
  <c r="BE812" i="1"/>
  <c r="BE809" i="1"/>
  <c r="BE807" i="1"/>
  <c r="BE805" i="1"/>
  <c r="BE803" i="1"/>
  <c r="BE801" i="1"/>
  <c r="BE799" i="1"/>
  <c r="BE797" i="1"/>
  <c r="BE795" i="1"/>
  <c r="BE793" i="1"/>
  <c r="BE791" i="1"/>
  <c r="BE789" i="1"/>
  <c r="BE787" i="1"/>
  <c r="BE785" i="1"/>
  <c r="BE783" i="1"/>
  <c r="BE781" i="1"/>
  <c r="BE779" i="1"/>
  <c r="BE777" i="1"/>
  <c r="BE775" i="1"/>
  <c r="BE773" i="1"/>
  <c r="BE771" i="1"/>
  <c r="BE769" i="1"/>
  <c r="BE767" i="1"/>
  <c r="BE765" i="1"/>
  <c r="BE763" i="1"/>
  <c r="BE761" i="1"/>
  <c r="BE759" i="1"/>
  <c r="BE757" i="1"/>
  <c r="BE755" i="1"/>
  <c r="BE753" i="1"/>
  <c r="BE751" i="1"/>
  <c r="BE749" i="1"/>
  <c r="BE747" i="1"/>
  <c r="BE745" i="1"/>
  <c r="BE743" i="1"/>
  <c r="BE741" i="1"/>
  <c r="BE739" i="1"/>
  <c r="BE737" i="1"/>
  <c r="BE735" i="1"/>
  <c r="BE733" i="1"/>
  <c r="BE731" i="1"/>
  <c r="BE729" i="1"/>
  <c r="BE727" i="1"/>
  <c r="BE725" i="1"/>
  <c r="BE723" i="1"/>
  <c r="BE721" i="1"/>
  <c r="BE719" i="1"/>
  <c r="BE717" i="1"/>
  <c r="BE715" i="1"/>
  <c r="BE713" i="1"/>
  <c r="BE711" i="1"/>
  <c r="BE709" i="1"/>
  <c r="BE707" i="1"/>
  <c r="BE705" i="1"/>
  <c r="BE703" i="1"/>
  <c r="BE701" i="1"/>
  <c r="BE699" i="1"/>
  <c r="BE697" i="1"/>
  <c r="BE695" i="1"/>
  <c r="BE693" i="1"/>
  <c r="BE691" i="1"/>
  <c r="BE689" i="1"/>
  <c r="BE687" i="1"/>
  <c r="BE685" i="1"/>
  <c r="BE683" i="1"/>
  <c r="BE681" i="1"/>
  <c r="BE679" i="1"/>
  <c r="BE677" i="1"/>
  <c r="BE675" i="1"/>
  <c r="BE673" i="1"/>
  <c r="BE671" i="1"/>
  <c r="BE669" i="1"/>
  <c r="BE667" i="1"/>
  <c r="BE665" i="1"/>
  <c r="BE663" i="1"/>
  <c r="BE661" i="1"/>
  <c r="BE659" i="1"/>
  <c r="BE657" i="1"/>
  <c r="BE655" i="1"/>
  <c r="BE653" i="1"/>
  <c r="BE651" i="1"/>
  <c r="BE649" i="1"/>
  <c r="BE647" i="1"/>
  <c r="BE962" i="1"/>
  <c r="BE961" i="1"/>
  <c r="BE1027" i="1"/>
  <c r="BE963" i="1"/>
  <c r="BE645" i="1"/>
  <c r="BE643" i="1"/>
  <c r="BE641" i="1"/>
  <c r="BE639" i="1"/>
  <c r="BE637" i="1"/>
  <c r="BE635" i="1"/>
  <c r="BE633" i="1"/>
  <c r="BE631" i="1"/>
  <c r="BE629" i="1"/>
  <c r="BE627" i="1"/>
  <c r="BE625" i="1"/>
  <c r="BE623" i="1"/>
  <c r="BE621" i="1"/>
  <c r="BE619" i="1"/>
  <c r="BE617" i="1"/>
  <c r="BE615" i="1"/>
  <c r="BE613" i="1"/>
  <c r="BE611" i="1"/>
  <c r="BE609" i="1"/>
  <c r="BE607" i="1"/>
  <c r="BE605" i="1"/>
  <c r="BE603" i="1"/>
  <c r="BE601" i="1"/>
  <c r="BE599" i="1"/>
  <c r="BE597" i="1"/>
  <c r="BE595" i="1"/>
  <c r="BE593" i="1"/>
  <c r="BE591" i="1"/>
  <c r="BE589" i="1"/>
  <c r="BE587" i="1"/>
  <c r="BE585" i="1"/>
  <c r="BE583" i="1"/>
  <c r="BE581" i="1"/>
  <c r="BE579" i="1"/>
  <c r="BE577" i="1"/>
  <c r="BE575" i="1"/>
  <c r="BE573" i="1"/>
  <c r="BE571" i="1"/>
  <c r="BE569" i="1"/>
  <c r="BE567" i="1"/>
  <c r="BE565" i="1"/>
  <c r="BE563" i="1"/>
  <c r="BE561" i="1"/>
  <c r="BE559" i="1"/>
  <c r="BE557" i="1"/>
  <c r="BE555" i="1"/>
  <c r="BE553" i="1"/>
  <c r="BE551" i="1"/>
  <c r="BE549" i="1"/>
  <c r="BE547" i="1"/>
  <c r="BE545" i="1"/>
  <c r="BE543" i="1"/>
  <c r="BE541" i="1"/>
  <c r="BE539" i="1"/>
  <c r="BE537" i="1"/>
  <c r="BE535" i="1"/>
  <c r="BE533" i="1"/>
  <c r="BE531" i="1"/>
  <c r="BE529" i="1"/>
  <c r="BE527" i="1"/>
  <c r="BE525" i="1"/>
  <c r="BE523" i="1"/>
  <c r="BE521" i="1"/>
  <c r="BE519" i="1"/>
  <c r="BE517" i="1"/>
  <c r="BE515" i="1"/>
  <c r="BE513" i="1"/>
  <c r="BE511" i="1"/>
  <c r="BE509" i="1"/>
  <c r="BE507" i="1"/>
  <c r="BE505" i="1"/>
  <c r="BE503" i="1"/>
  <c r="BE501" i="1"/>
  <c r="BE499" i="1"/>
  <c r="BE497" i="1"/>
  <c r="BE495" i="1"/>
  <c r="BE493" i="1"/>
  <c r="BE491" i="1"/>
  <c r="BE489" i="1"/>
  <c r="BE487" i="1"/>
  <c r="BE485" i="1"/>
  <c r="BE483" i="1"/>
  <c r="BE481" i="1"/>
  <c r="BE479" i="1"/>
  <c r="BE477" i="1"/>
  <c r="BE475" i="1"/>
  <c r="BE473" i="1"/>
  <c r="BE471" i="1"/>
  <c r="BE469" i="1"/>
  <c r="BE467" i="1"/>
  <c r="BE465" i="1"/>
  <c r="BE463" i="1"/>
  <c r="BE461" i="1"/>
  <c r="BE459" i="1"/>
  <c r="BE457" i="1"/>
  <c r="BE455" i="1"/>
  <c r="BE453" i="1"/>
  <c r="BE451" i="1"/>
  <c r="BE449" i="1"/>
  <c r="BE447" i="1"/>
  <c r="BE445" i="1"/>
  <c r="BE443" i="1"/>
  <c r="BE441" i="1"/>
  <c r="BE439" i="1"/>
  <c r="BE437" i="1"/>
  <c r="BE435" i="1"/>
  <c r="BE433" i="1"/>
  <c r="BE431" i="1"/>
  <c r="BE429" i="1"/>
  <c r="BE427" i="1"/>
  <c r="BE425" i="1"/>
  <c r="BE423" i="1"/>
  <c r="BE421" i="1"/>
  <c r="BE419" i="1"/>
  <c r="BE417" i="1"/>
  <c r="BE415" i="1"/>
  <c r="BE413" i="1"/>
  <c r="BE411" i="1"/>
  <c r="BE409" i="1"/>
  <c r="BE407" i="1"/>
  <c r="BE405" i="1"/>
  <c r="BE403" i="1"/>
  <c r="BE401" i="1"/>
  <c r="BE399" i="1"/>
  <c r="BE397" i="1"/>
  <c r="BE395" i="1"/>
  <c r="BE393" i="1"/>
  <c r="BE391" i="1"/>
  <c r="BE389" i="1"/>
  <c r="BE387" i="1"/>
  <c r="BE385" i="1"/>
  <c r="BE383" i="1"/>
  <c r="BE381" i="1"/>
  <c r="BE379" i="1"/>
  <c r="BE377" i="1"/>
  <c r="BE375" i="1"/>
  <c r="BE373" i="1"/>
  <c r="BE371" i="1"/>
  <c r="BE369" i="1"/>
  <c r="BE367" i="1"/>
  <c r="BE365" i="1"/>
  <c r="BE363" i="1"/>
  <c r="BE361" i="1"/>
  <c r="BE359" i="1"/>
  <c r="BE357" i="1"/>
  <c r="BE355" i="1"/>
  <c r="BE353" i="1"/>
  <c r="BE351" i="1"/>
  <c r="BE349" i="1"/>
  <c r="BE347" i="1"/>
  <c r="BE345" i="1"/>
  <c r="BE343" i="1"/>
  <c r="BE341" i="1"/>
  <c r="BE339" i="1"/>
  <c r="BE337" i="1"/>
  <c r="BE335" i="1"/>
  <c r="BE333" i="1"/>
  <c r="BE331" i="1"/>
  <c r="BE329" i="1"/>
  <c r="BE327" i="1"/>
  <c r="BE325" i="1"/>
  <c r="BE323" i="1"/>
  <c r="BE321" i="1"/>
  <c r="BE319" i="1"/>
  <c r="BE808" i="1"/>
  <c r="BE804" i="1"/>
  <c r="BE800" i="1"/>
  <c r="BE796" i="1"/>
  <c r="BE792" i="1"/>
  <c r="BE788" i="1"/>
  <c r="BE784" i="1"/>
  <c r="BE780" i="1"/>
  <c r="BE776" i="1"/>
  <c r="BE772" i="1"/>
  <c r="BE768" i="1"/>
  <c r="BE764" i="1"/>
  <c r="BE760" i="1"/>
  <c r="BE756" i="1"/>
  <c r="BE752" i="1"/>
  <c r="BE748" i="1"/>
  <c r="BE744" i="1"/>
  <c r="BE740" i="1"/>
  <c r="BE736" i="1"/>
  <c r="BE732" i="1"/>
  <c r="BE728" i="1"/>
  <c r="BE724" i="1"/>
  <c r="BE720" i="1"/>
  <c r="BE716" i="1"/>
  <c r="BE712" i="1"/>
  <c r="BE708" i="1"/>
  <c r="BE704" i="1"/>
  <c r="BE700" i="1"/>
  <c r="BE696" i="1"/>
  <c r="BE692" i="1"/>
  <c r="BE688" i="1"/>
  <c r="BE684" i="1"/>
  <c r="BE680" i="1"/>
  <c r="BE676" i="1"/>
  <c r="BE672" i="1"/>
  <c r="BE668" i="1"/>
  <c r="BE664" i="1"/>
  <c r="BE660" i="1"/>
  <c r="BE656" i="1"/>
  <c r="BE652" i="1"/>
  <c r="BE648" i="1"/>
  <c r="BE1010" i="1"/>
  <c r="BE810" i="1"/>
  <c r="BE806" i="1"/>
  <c r="BE802" i="1"/>
  <c r="BE798" i="1"/>
  <c r="BE794" i="1"/>
  <c r="BE790" i="1"/>
  <c r="BE786" i="1"/>
  <c r="BE782" i="1"/>
  <c r="BE778" i="1"/>
  <c r="BE774" i="1"/>
  <c r="BE770" i="1"/>
  <c r="BE766" i="1"/>
  <c r="BE762" i="1"/>
  <c r="BE758" i="1"/>
  <c r="BE754" i="1"/>
  <c r="BE750" i="1"/>
  <c r="BE746" i="1"/>
  <c r="BE742" i="1"/>
  <c r="BE738" i="1"/>
  <c r="BE734" i="1"/>
  <c r="BE730" i="1"/>
  <c r="BE726" i="1"/>
  <c r="BE722" i="1"/>
  <c r="BE718" i="1"/>
  <c r="BE714" i="1"/>
  <c r="BE710" i="1"/>
  <c r="BE706" i="1"/>
  <c r="BE702" i="1"/>
  <c r="BE698" i="1"/>
  <c r="BE694" i="1"/>
  <c r="BE690" i="1"/>
  <c r="BE686" i="1"/>
  <c r="BE682" i="1"/>
  <c r="BE678" i="1"/>
  <c r="BE674" i="1"/>
  <c r="BE670" i="1"/>
  <c r="BE666" i="1"/>
  <c r="BE662" i="1"/>
  <c r="BE658" i="1"/>
  <c r="BE654" i="1"/>
  <c r="BE650" i="1"/>
  <c r="BE318" i="1"/>
  <c r="BE316" i="1"/>
  <c r="BE314" i="1"/>
  <c r="BE312" i="1"/>
  <c r="BE310" i="1"/>
  <c r="BE308" i="1"/>
  <c r="BE306" i="1"/>
  <c r="BE304" i="1"/>
  <c r="BE302" i="1"/>
  <c r="BE300" i="1"/>
  <c r="BE298" i="1"/>
  <c r="BE296" i="1"/>
  <c r="BE294" i="1"/>
  <c r="BE292" i="1"/>
  <c r="BE290" i="1"/>
  <c r="BE288" i="1"/>
  <c r="BE286" i="1"/>
  <c r="BE284" i="1"/>
  <c r="BE282" i="1"/>
  <c r="BE280" i="1"/>
  <c r="BE278" i="1"/>
  <c r="BE276" i="1"/>
  <c r="BE274" i="1"/>
  <c r="BE272" i="1"/>
  <c r="BE270" i="1"/>
  <c r="BE268" i="1"/>
  <c r="BE266" i="1"/>
  <c r="BE264" i="1"/>
  <c r="BE262" i="1"/>
  <c r="BE260" i="1"/>
  <c r="BE258" i="1"/>
  <c r="BE256" i="1"/>
  <c r="BE254" i="1"/>
  <c r="BE252" i="1"/>
  <c r="BE250" i="1"/>
  <c r="BE248" i="1"/>
  <c r="BE246" i="1"/>
  <c r="BE244" i="1"/>
  <c r="BE242" i="1"/>
  <c r="BE240" i="1"/>
  <c r="BE238" i="1"/>
  <c r="BE236" i="1"/>
  <c r="BE234" i="1"/>
  <c r="BE232" i="1"/>
  <c r="BE230" i="1"/>
  <c r="BE228" i="1"/>
  <c r="BE226" i="1"/>
  <c r="BE224" i="1"/>
  <c r="BE222" i="1"/>
  <c r="BE220" i="1"/>
  <c r="BE218" i="1"/>
  <c r="BE216" i="1"/>
  <c r="BE214" i="1"/>
  <c r="BE212" i="1"/>
  <c r="BE210" i="1"/>
  <c r="BE208" i="1"/>
  <c r="BE206" i="1"/>
  <c r="BE204" i="1"/>
  <c r="BE202" i="1"/>
  <c r="BE200" i="1"/>
  <c r="BE198" i="1"/>
  <c r="BE196" i="1"/>
  <c r="BE194" i="1"/>
  <c r="BE192" i="1"/>
  <c r="BE190" i="1"/>
  <c r="BE188" i="1"/>
  <c r="BE186" i="1"/>
  <c r="BE184" i="1"/>
  <c r="BE182" i="1"/>
  <c r="BE180" i="1"/>
  <c r="BE178" i="1"/>
  <c r="BE176" i="1"/>
  <c r="BE174" i="1"/>
  <c r="BE172" i="1"/>
  <c r="BE170" i="1"/>
  <c r="BE168" i="1"/>
  <c r="BE166" i="1"/>
  <c r="BE164" i="1"/>
  <c r="BE162" i="1"/>
  <c r="BE160" i="1"/>
  <c r="BE158" i="1"/>
  <c r="BE156" i="1"/>
  <c r="BE154" i="1"/>
  <c r="BE152" i="1"/>
  <c r="BE150" i="1"/>
  <c r="BE148" i="1"/>
  <c r="BE146" i="1"/>
  <c r="BE144" i="1"/>
  <c r="BE142" i="1"/>
  <c r="BE140" i="1"/>
  <c r="BE138" i="1"/>
  <c r="BE136" i="1"/>
  <c r="BE134" i="1"/>
  <c r="BE132" i="1"/>
  <c r="BE130" i="1"/>
  <c r="BE128" i="1"/>
  <c r="BE126" i="1"/>
  <c r="BE124" i="1"/>
  <c r="BE122" i="1"/>
  <c r="BE120" i="1"/>
  <c r="BE118" i="1"/>
  <c r="BE116" i="1"/>
  <c r="BE114" i="1"/>
  <c r="BE112" i="1"/>
  <c r="BE110" i="1"/>
  <c r="BE108" i="1"/>
  <c r="BE106" i="1"/>
  <c r="BE646" i="1"/>
  <c r="BE642" i="1"/>
  <c r="BE638" i="1"/>
  <c r="BE634" i="1"/>
  <c r="BE630" i="1"/>
  <c r="BE626" i="1"/>
  <c r="BE622" i="1"/>
  <c r="BE618" i="1"/>
  <c r="BE614" i="1"/>
  <c r="BE610" i="1"/>
  <c r="BE606" i="1"/>
  <c r="BE602" i="1"/>
  <c r="BE598" i="1"/>
  <c r="BE594" i="1"/>
  <c r="BE590" i="1"/>
  <c r="BE586" i="1"/>
  <c r="BE582" i="1"/>
  <c r="BE578" i="1"/>
  <c r="BE574" i="1"/>
  <c r="BE570" i="1"/>
  <c r="BE566" i="1"/>
  <c r="BE562" i="1"/>
  <c r="BE558" i="1"/>
  <c r="BE554" i="1"/>
  <c r="BE550" i="1"/>
  <c r="BE546" i="1"/>
  <c r="BE542" i="1"/>
  <c r="BE538" i="1"/>
  <c r="BE534" i="1"/>
  <c r="BE530" i="1"/>
  <c r="BE526" i="1"/>
  <c r="BE522" i="1"/>
  <c r="BE518" i="1"/>
  <c r="BE514" i="1"/>
  <c r="BE510" i="1"/>
  <c r="BE506" i="1"/>
  <c r="BE502" i="1"/>
  <c r="BE498" i="1"/>
  <c r="BE494" i="1"/>
  <c r="BE490" i="1"/>
  <c r="BE486" i="1"/>
  <c r="BE482" i="1"/>
  <c r="BE478" i="1"/>
  <c r="BE474" i="1"/>
  <c r="BE470" i="1"/>
  <c r="BE466" i="1"/>
  <c r="BE462" i="1"/>
  <c r="BE458" i="1"/>
  <c r="BE454" i="1"/>
  <c r="BE450" i="1"/>
  <c r="BE446" i="1"/>
  <c r="BE442" i="1"/>
  <c r="BE438" i="1"/>
  <c r="BE434" i="1"/>
  <c r="BE430" i="1"/>
  <c r="BE426" i="1"/>
  <c r="BE422" i="1"/>
  <c r="BE418" i="1"/>
  <c r="BE414" i="1"/>
  <c r="BE410" i="1"/>
  <c r="BE406" i="1"/>
  <c r="BE402" i="1"/>
  <c r="BE398" i="1"/>
  <c r="BE394" i="1"/>
  <c r="BE390" i="1"/>
  <c r="BE386" i="1"/>
  <c r="BE382" i="1"/>
  <c r="BE378" i="1"/>
  <c r="BE374" i="1"/>
  <c r="BE370" i="1"/>
  <c r="BE366" i="1"/>
  <c r="BE362" i="1"/>
  <c r="BE358" i="1"/>
  <c r="BE354" i="1"/>
  <c r="BE350" i="1"/>
  <c r="BE346" i="1"/>
  <c r="BE342" i="1"/>
  <c r="BE338" i="1"/>
  <c r="BE334" i="1"/>
  <c r="BE330" i="1"/>
  <c r="BE326" i="1"/>
  <c r="BE322" i="1"/>
  <c r="BE1187" i="1"/>
  <c r="BE964" i="1"/>
  <c r="BE644" i="1"/>
  <c r="BE640" i="1"/>
  <c r="BE636" i="1"/>
  <c r="BE632" i="1"/>
  <c r="BE628" i="1"/>
  <c r="BE624" i="1"/>
  <c r="BE620" i="1"/>
  <c r="BE616" i="1"/>
  <c r="BE612" i="1"/>
  <c r="BE608" i="1"/>
  <c r="BE604" i="1"/>
  <c r="BE600" i="1"/>
  <c r="BE596" i="1"/>
  <c r="BE592" i="1"/>
  <c r="BE588" i="1"/>
  <c r="BE584" i="1"/>
  <c r="BE580" i="1"/>
  <c r="BE576" i="1"/>
  <c r="BE572" i="1"/>
  <c r="BE568" i="1"/>
  <c r="BE564" i="1"/>
  <c r="BE560" i="1"/>
  <c r="BE556" i="1"/>
  <c r="BE552" i="1"/>
  <c r="BE548" i="1"/>
  <c r="BE544" i="1"/>
  <c r="BE540" i="1"/>
  <c r="BE536" i="1"/>
  <c r="BE532" i="1"/>
  <c r="BE528" i="1"/>
  <c r="BE524" i="1"/>
  <c r="BE520" i="1"/>
  <c r="BE516" i="1"/>
  <c r="BE512" i="1"/>
  <c r="BE508" i="1"/>
  <c r="BE504" i="1"/>
  <c r="BE500" i="1"/>
  <c r="BE496" i="1"/>
  <c r="BE492" i="1"/>
  <c r="BE488" i="1"/>
  <c r="BE484" i="1"/>
  <c r="BE480" i="1"/>
  <c r="BE476" i="1"/>
  <c r="BE472" i="1"/>
  <c r="BE468" i="1"/>
  <c r="BE464" i="1"/>
  <c r="BE460" i="1"/>
  <c r="BE456" i="1"/>
  <c r="BE452" i="1"/>
  <c r="BE448" i="1"/>
  <c r="BE444" i="1"/>
  <c r="BE440" i="1"/>
  <c r="BE436" i="1"/>
  <c r="BE432" i="1"/>
  <c r="BE428" i="1"/>
  <c r="BE424" i="1"/>
  <c r="BE420" i="1"/>
  <c r="BE416" i="1"/>
  <c r="BE412" i="1"/>
  <c r="BE408" i="1"/>
  <c r="BE404" i="1"/>
  <c r="BE400" i="1"/>
  <c r="BE396" i="1"/>
  <c r="BE392" i="1"/>
  <c r="BE388" i="1"/>
  <c r="BE384" i="1"/>
  <c r="BE380" i="1"/>
  <c r="BE376" i="1"/>
  <c r="BE372" i="1"/>
  <c r="BE368" i="1"/>
  <c r="BE364" i="1"/>
  <c r="BE360" i="1"/>
  <c r="BE356" i="1"/>
  <c r="BE352" i="1"/>
  <c r="BE348" i="1"/>
  <c r="BE344" i="1"/>
  <c r="BE340" i="1"/>
  <c r="BE336" i="1"/>
  <c r="BE332" i="1"/>
  <c r="BE328" i="1"/>
  <c r="BE324" i="1"/>
  <c r="BE320" i="1"/>
  <c r="BE109" i="1"/>
  <c r="BE317" i="1"/>
  <c r="BE313" i="1"/>
  <c r="BE309" i="1"/>
  <c r="BE305" i="1"/>
  <c r="BE301" i="1"/>
  <c r="BE297" i="1"/>
  <c r="BE293" i="1"/>
  <c r="BE289" i="1"/>
  <c r="BE285" i="1"/>
  <c r="BE281" i="1"/>
  <c r="BE277" i="1"/>
  <c r="BE273" i="1"/>
  <c r="BE269" i="1"/>
  <c r="BE265" i="1"/>
  <c r="BE261" i="1"/>
  <c r="BE257" i="1"/>
  <c r="BE253" i="1"/>
  <c r="BE249" i="1"/>
  <c r="BE245" i="1"/>
  <c r="BE241" i="1"/>
  <c r="BE237" i="1"/>
  <c r="BE233" i="1"/>
  <c r="BE229" i="1"/>
  <c r="BE225" i="1"/>
  <c r="BE221" i="1"/>
  <c r="BE217" i="1"/>
  <c r="BE213" i="1"/>
  <c r="BE209" i="1"/>
  <c r="BE205" i="1"/>
  <c r="BE201" i="1"/>
  <c r="BE197" i="1"/>
  <c r="BE193" i="1"/>
  <c r="BE189" i="1"/>
  <c r="BE185" i="1"/>
  <c r="BE181" i="1"/>
  <c r="BE177" i="1"/>
  <c r="BE173" i="1"/>
  <c r="BE169" i="1"/>
  <c r="BE165" i="1"/>
  <c r="BE161" i="1"/>
  <c r="BE157" i="1"/>
  <c r="BE153" i="1"/>
  <c r="BE149" i="1"/>
  <c r="BE145" i="1"/>
  <c r="BE141" i="1"/>
  <c r="BE137" i="1"/>
  <c r="BE133" i="1"/>
  <c r="BE129" i="1"/>
  <c r="BE125" i="1"/>
  <c r="BE121" i="1"/>
  <c r="BE117" i="1"/>
  <c r="BE113" i="1"/>
  <c r="BE111" i="1"/>
  <c r="BE99" i="1"/>
  <c r="BE97" i="1"/>
  <c r="BE95" i="1"/>
  <c r="BE93" i="1"/>
  <c r="BE91" i="1"/>
  <c r="BE89" i="1"/>
  <c r="BE87" i="1"/>
  <c r="BE85" i="1"/>
  <c r="BE83" i="1"/>
  <c r="BE81" i="1"/>
  <c r="BE79" i="1"/>
  <c r="BE77" i="1"/>
  <c r="BE75" i="1"/>
  <c r="BE73" i="1"/>
  <c r="BE71" i="1"/>
  <c r="BE69" i="1"/>
  <c r="BE67" i="1"/>
  <c r="BE65" i="1"/>
  <c r="BE63" i="1"/>
  <c r="BE61" i="1"/>
  <c r="BE59" i="1"/>
  <c r="BE57" i="1"/>
  <c r="BE55" i="1"/>
  <c r="BE53" i="1"/>
  <c r="BE51" i="1"/>
  <c r="BE49" i="1"/>
  <c r="BE47" i="1"/>
  <c r="BE45" i="1"/>
  <c r="BE43" i="1"/>
  <c r="BE41" i="1"/>
  <c r="BE39" i="1"/>
  <c r="BE37" i="1"/>
  <c r="BE35" i="1"/>
  <c r="BE33" i="1"/>
  <c r="BE31" i="1"/>
  <c r="BE29" i="1"/>
  <c r="BE27" i="1"/>
  <c r="BE25" i="1"/>
  <c r="BE1045" i="1"/>
  <c r="BE315" i="1"/>
  <c r="BE311" i="1"/>
  <c r="BE307" i="1"/>
  <c r="BE303" i="1"/>
  <c r="BE299" i="1"/>
  <c r="BE295" i="1"/>
  <c r="BE291" i="1"/>
  <c r="BE287" i="1"/>
  <c r="BE283" i="1"/>
  <c r="BE279" i="1"/>
  <c r="BE275" i="1"/>
  <c r="BE271" i="1"/>
  <c r="BE267" i="1"/>
  <c r="BE263" i="1"/>
  <c r="BE259" i="1"/>
  <c r="BE255" i="1"/>
  <c r="BE251" i="1"/>
  <c r="BE247" i="1"/>
  <c r="BE243" i="1"/>
  <c r="BE239" i="1"/>
  <c r="BE235" i="1"/>
  <c r="BE231" i="1"/>
  <c r="BE227" i="1"/>
  <c r="BE223" i="1"/>
  <c r="BE219" i="1"/>
  <c r="BE215" i="1"/>
  <c r="BE211" i="1"/>
  <c r="BE207" i="1"/>
  <c r="BE203" i="1"/>
  <c r="BE199" i="1"/>
  <c r="BE195" i="1"/>
  <c r="BE191" i="1"/>
  <c r="BE187" i="1"/>
  <c r="BE183" i="1"/>
  <c r="BE179" i="1"/>
  <c r="BE175" i="1"/>
  <c r="BE171" i="1"/>
  <c r="BE167" i="1"/>
  <c r="BE163" i="1"/>
  <c r="BE159" i="1"/>
  <c r="BE155" i="1"/>
  <c r="BE151" i="1"/>
  <c r="BE147" i="1"/>
  <c r="BE143" i="1"/>
  <c r="BE139" i="1"/>
  <c r="BE135" i="1"/>
  <c r="BE131" i="1"/>
  <c r="BE127" i="1"/>
  <c r="BE123" i="1"/>
  <c r="BE119" i="1"/>
  <c r="BE115" i="1"/>
  <c r="BE102" i="1"/>
  <c r="BE101" i="1"/>
  <c r="BE107" i="1"/>
  <c r="BE104" i="1"/>
  <c r="BE103" i="1"/>
  <c r="BE100" i="1"/>
  <c r="BE98" i="1"/>
  <c r="BE96" i="1"/>
  <c r="BE94" i="1"/>
  <c r="BE92" i="1"/>
  <c r="BE90" i="1"/>
  <c r="BE88" i="1"/>
  <c r="BE86" i="1"/>
  <c r="BE84" i="1"/>
  <c r="BE82" i="1"/>
  <c r="BE80" i="1"/>
  <c r="BE78" i="1"/>
  <c r="BE76" i="1"/>
  <c r="BE74" i="1"/>
  <c r="BE72" i="1"/>
  <c r="BE70" i="1"/>
  <c r="BE68" i="1"/>
  <c r="BE66" i="1"/>
  <c r="BE64" i="1"/>
  <c r="BE62" i="1"/>
  <c r="BE60" i="1"/>
  <c r="BE58" i="1"/>
  <c r="BE56" i="1"/>
  <c r="BE54" i="1"/>
  <c r="BE52" i="1"/>
  <c r="BE50" i="1"/>
  <c r="BE48" i="1"/>
  <c r="BE46" i="1"/>
  <c r="BE44" i="1"/>
  <c r="BE42" i="1"/>
  <c r="BE40" i="1"/>
  <c r="BE38" i="1"/>
  <c r="BE36" i="1"/>
  <c r="BE34" i="1"/>
  <c r="BE32" i="1"/>
  <c r="BE30" i="1"/>
  <c r="BE28" i="1"/>
  <c r="BE26" i="1"/>
  <c r="BE105" i="1"/>
  <c r="CB1425" i="1"/>
  <c r="CB1423" i="1"/>
  <c r="CB1421" i="1"/>
  <c r="CB1422" i="1"/>
  <c r="CB1424" i="1"/>
  <c r="CB1420" i="1"/>
  <c r="CB1418" i="1"/>
  <c r="CB1417" i="1"/>
  <c r="CB1413" i="1"/>
  <c r="CB1412" i="1"/>
  <c r="CB1411" i="1"/>
  <c r="CB1416" i="1"/>
  <c r="CB1410" i="1"/>
  <c r="CB1409" i="1"/>
  <c r="CB1406" i="1"/>
  <c r="CB1408" i="1"/>
  <c r="CB1415" i="1"/>
  <c r="CB1407" i="1"/>
  <c r="CB1414" i="1"/>
  <c r="CB1401" i="1"/>
  <c r="CB1392" i="1"/>
  <c r="CB1397" i="1"/>
  <c r="CB1402" i="1"/>
  <c r="CB1393" i="1"/>
  <c r="CB1388" i="1"/>
  <c r="CB1387" i="1"/>
  <c r="CB1405" i="1"/>
  <c r="CB1396" i="1"/>
  <c r="CB1390" i="1"/>
  <c r="CB1389" i="1"/>
  <c r="CB1398" i="1"/>
  <c r="CB1394" i="1"/>
  <c r="CB1385" i="1"/>
  <c r="CB1419" i="1"/>
  <c r="CB1384" i="1"/>
  <c r="CB1381" i="1"/>
  <c r="CB1404" i="1"/>
  <c r="CB1391" i="1"/>
  <c r="CB1383" i="1"/>
  <c r="CB1399" i="1"/>
  <c r="CB1380" i="1"/>
  <c r="CB1377" i="1"/>
  <c r="CB1376" i="1"/>
  <c r="CB1374" i="1"/>
  <c r="CB1370" i="1"/>
  <c r="CB1365" i="1"/>
  <c r="CB1363" i="1"/>
  <c r="CB1386" i="1"/>
  <c r="CB1375" i="1"/>
  <c r="CB1371" i="1"/>
  <c r="CB1366" i="1"/>
  <c r="CB1361" i="1"/>
  <c r="CB1359" i="1"/>
  <c r="CB1357" i="1"/>
  <c r="CB1355" i="1"/>
  <c r="CB1353" i="1"/>
  <c r="CB1351" i="1"/>
  <c r="CB1349" i="1"/>
  <c r="CB1347" i="1"/>
  <c r="CB1345" i="1"/>
  <c r="CB1343" i="1"/>
  <c r="CB1403" i="1"/>
  <c r="CB1400" i="1"/>
  <c r="CB1395" i="1"/>
  <c r="CB1368" i="1"/>
  <c r="CB1364" i="1"/>
  <c r="CB1358" i="1"/>
  <c r="CB1369" i="1"/>
  <c r="CB1354" i="1"/>
  <c r="CB1334" i="1"/>
  <c r="CB1333" i="1"/>
  <c r="CB1379" i="1"/>
  <c r="CB1344" i="1"/>
  <c r="CB1340" i="1"/>
  <c r="CB1339" i="1"/>
  <c r="CB1324" i="1"/>
  <c r="CB1323" i="1"/>
  <c r="CB1314" i="1"/>
  <c r="CB1313" i="1"/>
  <c r="CB1356" i="1"/>
  <c r="CB1350" i="1"/>
  <c r="CB1330" i="1"/>
  <c r="CB1329" i="1"/>
  <c r="CB1316" i="1"/>
  <c r="CB1315" i="1"/>
  <c r="CB1312" i="1"/>
  <c r="CB1310" i="1"/>
  <c r="CB1308" i="1"/>
  <c r="CB1306" i="1"/>
  <c r="CB1304" i="1"/>
  <c r="CB1302" i="1"/>
  <c r="CB1300" i="1"/>
  <c r="CB1298" i="1"/>
  <c r="CB1296" i="1"/>
  <c r="CB1294" i="1"/>
  <c r="CB1322" i="1"/>
  <c r="CB1321" i="1"/>
  <c r="CB1297" i="1"/>
  <c r="CB1352" i="1"/>
  <c r="CB1332" i="1"/>
  <c r="CB1331" i="1"/>
  <c r="CB1319" i="1"/>
  <c r="CB1303" i="1"/>
  <c r="CB1342" i="1"/>
  <c r="CB1341" i="1"/>
  <c r="CB1309" i="1"/>
  <c r="CB1382" i="1"/>
  <c r="CB1372" i="1"/>
  <c r="CB1367" i="1"/>
  <c r="CB1346" i="1"/>
  <c r="CB1320" i="1"/>
  <c r="CB1301" i="1"/>
  <c r="CB1292" i="1"/>
  <c r="CB1291" i="1"/>
  <c r="CB1276" i="1"/>
  <c r="CB1275" i="1"/>
  <c r="CB1260" i="1"/>
  <c r="CB1259" i="1"/>
  <c r="CB1244" i="1"/>
  <c r="CB1243" i="1"/>
  <c r="CB1228" i="1"/>
  <c r="CB1227" i="1"/>
  <c r="CB1217" i="1"/>
  <c r="CB1215" i="1"/>
  <c r="CB1213" i="1"/>
  <c r="CB1211" i="1"/>
  <c r="CB1209" i="1"/>
  <c r="CB1207" i="1"/>
  <c r="CB1205" i="1"/>
  <c r="CB1203" i="1"/>
  <c r="CB1201" i="1"/>
  <c r="CB1199" i="1"/>
  <c r="CB1197" i="1"/>
  <c r="CB1195" i="1"/>
  <c r="CB1193" i="1"/>
  <c r="CB1191" i="1"/>
  <c r="CB1189" i="1"/>
  <c r="CB1187" i="1"/>
  <c r="CB1185" i="1"/>
  <c r="CB1183" i="1"/>
  <c r="CB1181" i="1"/>
  <c r="CB1179" i="1"/>
  <c r="CB1360" i="1"/>
  <c r="CB1336" i="1"/>
  <c r="CB1318" i="1"/>
  <c r="CB1311" i="1"/>
  <c r="CB1282" i="1"/>
  <c r="CB1281" i="1"/>
  <c r="CB1266" i="1"/>
  <c r="CB1265" i="1"/>
  <c r="CB1250" i="1"/>
  <c r="CB1249" i="1"/>
  <c r="CB1234" i="1"/>
  <c r="CB1233" i="1"/>
  <c r="CB1338" i="1"/>
  <c r="CB1335" i="1"/>
  <c r="CB1295" i="1"/>
  <c r="CB1288" i="1"/>
  <c r="CB1287" i="1"/>
  <c r="CB1272" i="1"/>
  <c r="CB1271" i="1"/>
  <c r="CB1256" i="1"/>
  <c r="CB1255" i="1"/>
  <c r="CB1240" i="1"/>
  <c r="CB1239" i="1"/>
  <c r="CB1224" i="1"/>
  <c r="CB1223" i="1"/>
  <c r="CB1307" i="1"/>
  <c r="CB1293" i="1"/>
  <c r="CB1268" i="1"/>
  <c r="CB1267" i="1"/>
  <c r="CB1242" i="1"/>
  <c r="CB1241" i="1"/>
  <c r="CB1206" i="1"/>
  <c r="CB1190" i="1"/>
  <c r="CB1373" i="1"/>
  <c r="CB1278" i="1"/>
  <c r="CB1277" i="1"/>
  <c r="CB1252" i="1"/>
  <c r="CB1251" i="1"/>
  <c r="CB1226" i="1"/>
  <c r="CB1225" i="1"/>
  <c r="CB1212" i="1"/>
  <c r="CB1196" i="1"/>
  <c r="CB1180" i="1"/>
  <c r="CB1176" i="1"/>
  <c r="CB1174" i="1"/>
  <c r="CB1172" i="1"/>
  <c r="CB1170" i="1"/>
  <c r="CB1168" i="1"/>
  <c r="CB1166" i="1"/>
  <c r="CB1164" i="1"/>
  <c r="CB1162" i="1"/>
  <c r="CB1160" i="1"/>
  <c r="CB1158" i="1"/>
  <c r="CB1156" i="1"/>
  <c r="CB1154" i="1"/>
  <c r="CB1152" i="1"/>
  <c r="CB1150" i="1"/>
  <c r="CB1148" i="1"/>
  <c r="CB1146" i="1"/>
  <c r="CB1144" i="1"/>
  <c r="CB1142" i="1"/>
  <c r="CB1140" i="1"/>
  <c r="CB1138" i="1"/>
  <c r="CB1136" i="1"/>
  <c r="CB1134" i="1"/>
  <c r="CB1132" i="1"/>
  <c r="CB1130" i="1"/>
  <c r="CB1128" i="1"/>
  <c r="CB1126" i="1"/>
  <c r="CB1124" i="1"/>
  <c r="CB1122" i="1"/>
  <c r="CB1120" i="1"/>
  <c r="CB1118" i="1"/>
  <c r="CB1116" i="1"/>
  <c r="CB1114" i="1"/>
  <c r="CB1112" i="1"/>
  <c r="CB1110" i="1"/>
  <c r="CB1108" i="1"/>
  <c r="CB1106" i="1"/>
  <c r="CB1104" i="1"/>
  <c r="CB1102" i="1"/>
  <c r="CB1100" i="1"/>
  <c r="CB1098" i="1"/>
  <c r="CB1096" i="1"/>
  <c r="CB1094" i="1"/>
  <c r="CB1092" i="1"/>
  <c r="CB1090" i="1"/>
  <c r="CB1088" i="1"/>
  <c r="CB1086" i="1"/>
  <c r="CB1084" i="1"/>
  <c r="CB1082" i="1"/>
  <c r="CB1080" i="1"/>
  <c r="CB1078" i="1"/>
  <c r="CB1076" i="1"/>
  <c r="CB1074" i="1"/>
  <c r="CB1072" i="1"/>
  <c r="CB1070" i="1"/>
  <c r="CB1068" i="1"/>
  <c r="CB1066" i="1"/>
  <c r="CB1064" i="1"/>
  <c r="CB1062" i="1"/>
  <c r="CB1060" i="1"/>
  <c r="CB1058" i="1"/>
  <c r="CB1056" i="1"/>
  <c r="CB1054" i="1"/>
  <c r="CB1052" i="1"/>
  <c r="CB1050" i="1"/>
  <c r="CB1048" i="1"/>
  <c r="CB1046" i="1"/>
  <c r="CB1044" i="1"/>
  <c r="CB1042" i="1"/>
  <c r="CB1040" i="1"/>
  <c r="CB1038" i="1"/>
  <c r="CB1036" i="1"/>
  <c r="CB1034" i="1"/>
  <c r="CB1032" i="1"/>
  <c r="CB1030" i="1"/>
  <c r="CB1028" i="1"/>
  <c r="CB1299" i="1"/>
  <c r="CB1286" i="1"/>
  <c r="CB1285" i="1"/>
  <c r="CB1262" i="1"/>
  <c r="CB1261" i="1"/>
  <c r="CB1236" i="1"/>
  <c r="CB1235" i="1"/>
  <c r="CB1218" i="1"/>
  <c r="CB1202" i="1"/>
  <c r="CB1186" i="1"/>
  <c r="CB1325" i="1"/>
  <c r="CB1258" i="1"/>
  <c r="CB1238" i="1"/>
  <c r="CB1221" i="1"/>
  <c r="CB1208" i="1"/>
  <c r="CB1182" i="1"/>
  <c r="CB1175" i="1"/>
  <c r="CB1159" i="1"/>
  <c r="CB1143" i="1"/>
  <c r="CB1127" i="1"/>
  <c r="CB1111" i="1"/>
  <c r="CB1095" i="1"/>
  <c r="CB1079" i="1"/>
  <c r="CB1063" i="1"/>
  <c r="CB1047" i="1"/>
  <c r="CB1031" i="1"/>
  <c r="CB1027" i="1"/>
  <c r="CB1025" i="1"/>
  <c r="CB1023" i="1"/>
  <c r="CB1021" i="1"/>
  <c r="CB1019" i="1"/>
  <c r="CB1017" i="1"/>
  <c r="CB1015" i="1"/>
  <c r="CB1013" i="1"/>
  <c r="CB1011" i="1"/>
  <c r="CB1009" i="1"/>
  <c r="CB1007" i="1"/>
  <c r="CB1005" i="1"/>
  <c r="CB1003" i="1"/>
  <c r="CB1001" i="1"/>
  <c r="CB999" i="1"/>
  <c r="CB997" i="1"/>
  <c r="CB995" i="1"/>
  <c r="CB993" i="1"/>
  <c r="CB991" i="1"/>
  <c r="CB989" i="1"/>
  <c r="CB987" i="1"/>
  <c r="CB985" i="1"/>
  <c r="CB983" i="1"/>
  <c r="CB981" i="1"/>
  <c r="CB979" i="1"/>
  <c r="CB977" i="1"/>
  <c r="CB975" i="1"/>
  <c r="CB973" i="1"/>
  <c r="CB971" i="1"/>
  <c r="CB969" i="1"/>
  <c r="CB967" i="1"/>
  <c r="CB965" i="1"/>
  <c r="CB963" i="1"/>
  <c r="CB961" i="1"/>
  <c r="CB959" i="1"/>
  <c r="CB957" i="1"/>
  <c r="CB955" i="1"/>
  <c r="CB953" i="1"/>
  <c r="CB951" i="1"/>
  <c r="CB949" i="1"/>
  <c r="CB947" i="1"/>
  <c r="CB1362" i="1"/>
  <c r="CB1274" i="1"/>
  <c r="CB1257" i="1"/>
  <c r="CB1254" i="1"/>
  <c r="CB1237" i="1"/>
  <c r="CB1216" i="1"/>
  <c r="CB1192" i="1"/>
  <c r="CB1165" i="1"/>
  <c r="CB1149" i="1"/>
  <c r="CB1133" i="1"/>
  <c r="CB1117" i="1"/>
  <c r="CB1101" i="1"/>
  <c r="CB1085" i="1"/>
  <c r="CB1069" i="1"/>
  <c r="CB1053" i="1"/>
  <c r="CB1037" i="1"/>
  <c r="CB1290" i="1"/>
  <c r="CB1273" i="1"/>
  <c r="CB1270" i="1"/>
  <c r="CB1253" i="1"/>
  <c r="CB1230" i="1"/>
  <c r="CB1200" i="1"/>
  <c r="CB1171" i="1"/>
  <c r="CB1155" i="1"/>
  <c r="CB1139" i="1"/>
  <c r="CB1123" i="1"/>
  <c r="CB1107" i="1"/>
  <c r="CB1091" i="1"/>
  <c r="CB1075" i="1"/>
  <c r="CB1059" i="1"/>
  <c r="CB1043" i="1"/>
  <c r="CB1328" i="1"/>
  <c r="CB1280" i="1"/>
  <c r="CB1279" i="1"/>
  <c r="CB1248" i="1"/>
  <c r="CB1247" i="1"/>
  <c r="CB1157" i="1"/>
  <c r="CB1131" i="1"/>
  <c r="CB1105" i="1"/>
  <c r="CB1081" i="1"/>
  <c r="CB1055" i="1"/>
  <c r="CB1229" i="1"/>
  <c r="CB1198" i="1"/>
  <c r="CB1178" i="1"/>
  <c r="CB1167" i="1"/>
  <c r="CB1141" i="1"/>
  <c r="CB1115" i="1"/>
  <c r="CB1089" i="1"/>
  <c r="CB1065" i="1"/>
  <c r="CB1039" i="1"/>
  <c r="CB1337" i="1"/>
  <c r="CB1305" i="1"/>
  <c r="CB1214" i="1"/>
  <c r="CB1194" i="1"/>
  <c r="CB1177" i="1"/>
  <c r="CB1151" i="1"/>
  <c r="CB1125" i="1"/>
  <c r="CB1099" i="1"/>
  <c r="CB1073" i="1"/>
  <c r="CB1049" i="1"/>
  <c r="CB1026" i="1"/>
  <c r="CB1010" i="1"/>
  <c r="CB994" i="1"/>
  <c r="CB1326" i="1"/>
  <c r="CB1284" i="1"/>
  <c r="CB1348" i="1"/>
  <c r="CB1317" i="1"/>
  <c r="CB1283" i="1"/>
  <c r="CB1263" i="1"/>
  <c r="CB1245" i="1"/>
  <c r="CB1219" i="1"/>
  <c r="CB1188" i="1"/>
  <c r="CB1269" i="1"/>
  <c r="CB1246" i="1"/>
  <c r="CB1210" i="1"/>
  <c r="CB1378" i="1"/>
  <c r="CB1220" i="1"/>
  <c r="CB1204" i="1"/>
  <c r="CB1222" i="1"/>
  <c r="CB1327" i="1"/>
  <c r="CB1232" i="1"/>
  <c r="CB1161" i="1"/>
  <c r="CB1147" i="1"/>
  <c r="CB1121" i="1"/>
  <c r="CB1184" i="1"/>
  <c r="CB1173" i="1"/>
  <c r="CB1119" i="1"/>
  <c r="CB1137" i="1"/>
  <c r="CB1153" i="1"/>
  <c r="CB1129" i="1"/>
  <c r="CB1067" i="1"/>
  <c r="CB1020" i="1"/>
  <c r="CB1014" i="1"/>
  <c r="CB1264" i="1"/>
  <c r="CB1093" i="1"/>
  <c r="CB1087" i="1"/>
  <c r="CB1029" i="1"/>
  <c r="CB1231" i="1"/>
  <c r="CB1169" i="1"/>
  <c r="CB1163" i="1"/>
  <c r="CB1145" i="1"/>
  <c r="CB1045" i="1"/>
  <c r="CB1022" i="1"/>
  <c r="CB1016" i="1"/>
  <c r="CB1024" i="1"/>
  <c r="CB1018" i="1"/>
  <c r="CB1012" i="1"/>
  <c r="CB1006" i="1"/>
  <c r="CB1000" i="1"/>
  <c r="CB1109" i="1"/>
  <c r="CB1103" i="1"/>
  <c r="CB1061" i="1"/>
  <c r="CB974" i="1"/>
  <c r="CB958" i="1"/>
  <c r="CB940" i="1"/>
  <c r="CB939" i="1"/>
  <c r="CB1135" i="1"/>
  <c r="CB1097" i="1"/>
  <c r="CB1057" i="1"/>
  <c r="CB1035" i="1"/>
  <c r="CB996" i="1"/>
  <c r="CB992" i="1"/>
  <c r="CB986" i="1"/>
  <c r="CB980" i="1"/>
  <c r="CB964" i="1"/>
  <c r="CB948" i="1"/>
  <c r="CB942" i="1"/>
  <c r="CB941" i="1"/>
  <c r="CB1002" i="1"/>
  <c r="CB998" i="1"/>
  <c r="CB970" i="1"/>
  <c r="CB954" i="1"/>
  <c r="CB944" i="1"/>
  <c r="CB943" i="1"/>
  <c r="CB933" i="1"/>
  <c r="CB931" i="1"/>
  <c r="CB929" i="1"/>
  <c r="CB927" i="1"/>
  <c r="CB925" i="1"/>
  <c r="CB923" i="1"/>
  <c r="CB921" i="1"/>
  <c r="CB919" i="1"/>
  <c r="CB917" i="1"/>
  <c r="CB915" i="1"/>
  <c r="CB913" i="1"/>
  <c r="CB911" i="1"/>
  <c r="CB909" i="1"/>
  <c r="CB907" i="1"/>
  <c r="CB905" i="1"/>
  <c r="CB903" i="1"/>
  <c r="CB901" i="1"/>
  <c r="CB899" i="1"/>
  <c r="CB897" i="1"/>
  <c r="CB895" i="1"/>
  <c r="CB893" i="1"/>
  <c r="CB1077" i="1"/>
  <c r="CB972" i="1"/>
  <c r="CB956" i="1"/>
  <c r="CB1051" i="1"/>
  <c r="CB976" i="1"/>
  <c r="CB945" i="1"/>
  <c r="CB966" i="1"/>
  <c r="CB978" i="1"/>
  <c r="CB946" i="1"/>
  <c r="CB936" i="1"/>
  <c r="CB934" i="1"/>
  <c r="CB930" i="1"/>
  <c r="CB926" i="1"/>
  <c r="CB922" i="1"/>
  <c r="CB918" i="1"/>
  <c r="CB914" i="1"/>
  <c r="CB910" i="1"/>
  <c r="CB906" i="1"/>
  <c r="CB902" i="1"/>
  <c r="CB898" i="1"/>
  <c r="CB894" i="1"/>
  <c r="CB1289" i="1"/>
  <c r="CB1033" i="1"/>
  <c r="CB1008" i="1"/>
  <c r="CB1004" i="1"/>
  <c r="CB960" i="1"/>
  <c r="CB938" i="1"/>
  <c r="CB1041" i="1"/>
  <c r="CB988" i="1"/>
  <c r="CB982" i="1"/>
  <c r="CB889" i="1"/>
  <c r="CB887" i="1"/>
  <c r="CB885" i="1"/>
  <c r="CB883" i="1"/>
  <c r="CB881" i="1"/>
  <c r="CB879" i="1"/>
  <c r="CB877" i="1"/>
  <c r="CB875" i="1"/>
  <c r="CB873" i="1"/>
  <c r="CB871" i="1"/>
  <c r="CB869" i="1"/>
  <c r="CB867" i="1"/>
  <c r="CB865" i="1"/>
  <c r="CB863" i="1"/>
  <c r="CB861" i="1"/>
  <c r="CB859" i="1"/>
  <c r="CB857" i="1"/>
  <c r="CB855" i="1"/>
  <c r="CB853" i="1"/>
  <c r="CB851" i="1"/>
  <c r="CB849" i="1"/>
  <c r="CB847" i="1"/>
  <c r="CB845" i="1"/>
  <c r="CB843" i="1"/>
  <c r="CB841" i="1"/>
  <c r="CB839" i="1"/>
  <c r="CB837" i="1"/>
  <c r="CB835" i="1"/>
  <c r="CB833" i="1"/>
  <c r="CB831" i="1"/>
  <c r="CB829" i="1"/>
  <c r="CB827" i="1"/>
  <c r="CB825" i="1"/>
  <c r="CB823" i="1"/>
  <c r="CB821" i="1"/>
  <c r="CB819" i="1"/>
  <c r="CB817" i="1"/>
  <c r="CB815" i="1"/>
  <c r="CB813" i="1"/>
  <c r="CB811" i="1"/>
  <c r="CB1113" i="1"/>
  <c r="CB1083" i="1"/>
  <c r="CB962" i="1"/>
  <c r="CB935" i="1"/>
  <c r="CB932" i="1"/>
  <c r="CB924" i="1"/>
  <c r="CB916" i="1"/>
  <c r="CB908" i="1"/>
  <c r="CB900" i="1"/>
  <c r="CB968" i="1"/>
  <c r="CB891" i="1"/>
  <c r="CB888" i="1"/>
  <c r="CB884" i="1"/>
  <c r="CB880" i="1"/>
  <c r="CB876" i="1"/>
  <c r="CB872" i="1"/>
  <c r="CB868" i="1"/>
  <c r="CB864" i="1"/>
  <c r="CB860" i="1"/>
  <c r="CB856" i="1"/>
  <c r="CB852" i="1"/>
  <c r="CB848" i="1"/>
  <c r="CB844" i="1"/>
  <c r="CB840" i="1"/>
  <c r="CB836" i="1"/>
  <c r="CB832" i="1"/>
  <c r="CB828" i="1"/>
  <c r="CB824" i="1"/>
  <c r="CB820" i="1"/>
  <c r="CB816" i="1"/>
  <c r="CB812" i="1"/>
  <c r="CB809" i="1"/>
  <c r="CB807" i="1"/>
  <c r="CB805" i="1"/>
  <c r="CB803" i="1"/>
  <c r="CB801" i="1"/>
  <c r="CB799" i="1"/>
  <c r="CB797" i="1"/>
  <c r="CB795" i="1"/>
  <c r="CB793" i="1"/>
  <c r="CB791" i="1"/>
  <c r="CB789" i="1"/>
  <c r="CB787" i="1"/>
  <c r="CB785" i="1"/>
  <c r="CB783" i="1"/>
  <c r="CB781" i="1"/>
  <c r="CB779" i="1"/>
  <c r="CB777" i="1"/>
  <c r="CB775" i="1"/>
  <c r="CB773" i="1"/>
  <c r="CB771" i="1"/>
  <c r="CB769" i="1"/>
  <c r="CB767" i="1"/>
  <c r="CB765" i="1"/>
  <c r="CB763" i="1"/>
  <c r="CB761" i="1"/>
  <c r="CB759" i="1"/>
  <c r="CB757" i="1"/>
  <c r="CB755" i="1"/>
  <c r="CB753" i="1"/>
  <c r="CB751" i="1"/>
  <c r="CB749" i="1"/>
  <c r="CB747" i="1"/>
  <c r="CB745" i="1"/>
  <c r="CB743" i="1"/>
  <c r="CB741" i="1"/>
  <c r="CB739" i="1"/>
  <c r="CB737" i="1"/>
  <c r="CB735" i="1"/>
  <c r="CB733" i="1"/>
  <c r="CB731" i="1"/>
  <c r="CB729" i="1"/>
  <c r="CB727" i="1"/>
  <c r="CB725" i="1"/>
  <c r="CB723" i="1"/>
  <c r="CB721" i="1"/>
  <c r="CB719" i="1"/>
  <c r="CB717" i="1"/>
  <c r="CB715" i="1"/>
  <c r="CB713" i="1"/>
  <c r="CB711" i="1"/>
  <c r="CB709" i="1"/>
  <c r="CB707" i="1"/>
  <c r="CB705" i="1"/>
  <c r="CB703" i="1"/>
  <c r="CB701" i="1"/>
  <c r="CB699" i="1"/>
  <c r="CB697" i="1"/>
  <c r="CB695" i="1"/>
  <c r="CB693" i="1"/>
  <c r="CB691" i="1"/>
  <c r="CB689" i="1"/>
  <c r="CB687" i="1"/>
  <c r="CB685" i="1"/>
  <c r="CB683" i="1"/>
  <c r="CB681" i="1"/>
  <c r="CB679" i="1"/>
  <c r="CB677" i="1"/>
  <c r="CB675" i="1"/>
  <c r="CB673" i="1"/>
  <c r="CB671" i="1"/>
  <c r="CB669" i="1"/>
  <c r="CB667" i="1"/>
  <c r="CB665" i="1"/>
  <c r="CB663" i="1"/>
  <c r="CB661" i="1"/>
  <c r="CB659" i="1"/>
  <c r="CB657" i="1"/>
  <c r="CB655" i="1"/>
  <c r="CB653" i="1"/>
  <c r="CB651" i="1"/>
  <c r="CB649" i="1"/>
  <c r="CB647" i="1"/>
  <c r="CB990" i="1"/>
  <c r="CB928" i="1"/>
  <c r="CB912" i="1"/>
  <c r="CB896" i="1"/>
  <c r="CB950" i="1"/>
  <c r="CB890" i="1"/>
  <c r="CB886" i="1"/>
  <c r="CB882" i="1"/>
  <c r="CB878" i="1"/>
  <c r="CB874" i="1"/>
  <c r="CB870" i="1"/>
  <c r="CB866" i="1"/>
  <c r="CB862" i="1"/>
  <c r="CB858" i="1"/>
  <c r="CB854" i="1"/>
  <c r="CB850" i="1"/>
  <c r="CB846" i="1"/>
  <c r="CB842" i="1"/>
  <c r="CB838" i="1"/>
  <c r="CB834" i="1"/>
  <c r="CB830" i="1"/>
  <c r="CB826" i="1"/>
  <c r="CB822" i="1"/>
  <c r="CB818" i="1"/>
  <c r="CB814" i="1"/>
  <c r="CB810" i="1"/>
  <c r="CB808" i="1"/>
  <c r="CB806" i="1"/>
  <c r="CB804" i="1"/>
  <c r="CB802" i="1"/>
  <c r="CB800" i="1"/>
  <c r="CB798" i="1"/>
  <c r="CB796" i="1"/>
  <c r="CB794" i="1"/>
  <c r="CB792" i="1"/>
  <c r="CB790" i="1"/>
  <c r="CB788" i="1"/>
  <c r="CB786" i="1"/>
  <c r="CB784" i="1"/>
  <c r="CB782" i="1"/>
  <c r="CB780" i="1"/>
  <c r="CB778" i="1"/>
  <c r="CB776" i="1"/>
  <c r="CB774" i="1"/>
  <c r="CB772" i="1"/>
  <c r="CB770" i="1"/>
  <c r="CB768" i="1"/>
  <c r="CB766" i="1"/>
  <c r="CB764" i="1"/>
  <c r="CB762" i="1"/>
  <c r="CB760" i="1"/>
  <c r="CB758" i="1"/>
  <c r="CB756" i="1"/>
  <c r="CB754" i="1"/>
  <c r="CB752" i="1"/>
  <c r="CB750" i="1"/>
  <c r="CB748" i="1"/>
  <c r="CB746" i="1"/>
  <c r="CB744" i="1"/>
  <c r="CB742" i="1"/>
  <c r="CB740" i="1"/>
  <c r="CB738" i="1"/>
  <c r="CB736" i="1"/>
  <c r="CB734" i="1"/>
  <c r="CB732" i="1"/>
  <c r="CB730" i="1"/>
  <c r="CB728" i="1"/>
  <c r="CB726" i="1"/>
  <c r="CB724" i="1"/>
  <c r="CB722" i="1"/>
  <c r="CB720" i="1"/>
  <c r="CB718" i="1"/>
  <c r="CB716" i="1"/>
  <c r="CB714" i="1"/>
  <c r="CB712" i="1"/>
  <c r="CB710" i="1"/>
  <c r="CB708" i="1"/>
  <c r="CB706" i="1"/>
  <c r="CB704" i="1"/>
  <c r="CB702" i="1"/>
  <c r="CB700" i="1"/>
  <c r="CB698" i="1"/>
  <c r="CB696" i="1"/>
  <c r="CB694" i="1"/>
  <c r="CB692" i="1"/>
  <c r="CB690" i="1"/>
  <c r="CB688" i="1"/>
  <c r="CB686" i="1"/>
  <c r="CB684" i="1"/>
  <c r="CB682" i="1"/>
  <c r="CB680" i="1"/>
  <c r="CB678" i="1"/>
  <c r="CB676" i="1"/>
  <c r="CB674" i="1"/>
  <c r="CB672" i="1"/>
  <c r="CB670" i="1"/>
  <c r="CB668" i="1"/>
  <c r="CB666" i="1"/>
  <c r="CB664" i="1"/>
  <c r="CB662" i="1"/>
  <c r="CB660" i="1"/>
  <c r="CB658" i="1"/>
  <c r="CB656" i="1"/>
  <c r="CB654" i="1"/>
  <c r="CB652" i="1"/>
  <c r="CB650" i="1"/>
  <c r="CB648" i="1"/>
  <c r="CB645" i="1"/>
  <c r="CB643" i="1"/>
  <c r="CB641" i="1"/>
  <c r="CB639" i="1"/>
  <c r="CB637" i="1"/>
  <c r="CB635" i="1"/>
  <c r="CB633" i="1"/>
  <c r="CB631" i="1"/>
  <c r="CB629" i="1"/>
  <c r="CB627" i="1"/>
  <c r="CB625" i="1"/>
  <c r="CB623" i="1"/>
  <c r="CB621" i="1"/>
  <c r="CB619" i="1"/>
  <c r="CB617" i="1"/>
  <c r="CB615" i="1"/>
  <c r="CB613" i="1"/>
  <c r="CB611" i="1"/>
  <c r="CB609" i="1"/>
  <c r="CB607" i="1"/>
  <c r="CB605" i="1"/>
  <c r="CB603" i="1"/>
  <c r="CB601" i="1"/>
  <c r="CB599" i="1"/>
  <c r="CB597" i="1"/>
  <c r="CB595" i="1"/>
  <c r="CB593" i="1"/>
  <c r="CB591" i="1"/>
  <c r="CB589" i="1"/>
  <c r="CB587" i="1"/>
  <c r="CB585" i="1"/>
  <c r="CB583" i="1"/>
  <c r="CB581" i="1"/>
  <c r="CB579" i="1"/>
  <c r="CB577" i="1"/>
  <c r="CB575" i="1"/>
  <c r="CB573" i="1"/>
  <c r="CB571" i="1"/>
  <c r="CB569" i="1"/>
  <c r="CB567" i="1"/>
  <c r="CB565" i="1"/>
  <c r="CB563" i="1"/>
  <c r="CB561" i="1"/>
  <c r="CB559" i="1"/>
  <c r="CB557" i="1"/>
  <c r="CB555" i="1"/>
  <c r="CB553" i="1"/>
  <c r="CB551" i="1"/>
  <c r="CB549" i="1"/>
  <c r="CB547" i="1"/>
  <c r="CB545" i="1"/>
  <c r="CB543" i="1"/>
  <c r="CB541" i="1"/>
  <c r="CB539" i="1"/>
  <c r="CB537" i="1"/>
  <c r="CB535" i="1"/>
  <c r="CB533" i="1"/>
  <c r="CB531" i="1"/>
  <c r="CB529" i="1"/>
  <c r="CB527" i="1"/>
  <c r="CB525" i="1"/>
  <c r="CB523" i="1"/>
  <c r="CB521" i="1"/>
  <c r="CB519" i="1"/>
  <c r="CB517" i="1"/>
  <c r="CB515" i="1"/>
  <c r="CB513" i="1"/>
  <c r="CB511" i="1"/>
  <c r="CB509" i="1"/>
  <c r="CB507" i="1"/>
  <c r="CB505" i="1"/>
  <c r="CB503" i="1"/>
  <c r="CB501" i="1"/>
  <c r="CB499" i="1"/>
  <c r="CB497" i="1"/>
  <c r="CB495" i="1"/>
  <c r="CB493" i="1"/>
  <c r="CB491" i="1"/>
  <c r="CB489" i="1"/>
  <c r="CB487" i="1"/>
  <c r="CB485" i="1"/>
  <c r="CB483" i="1"/>
  <c r="CB481" i="1"/>
  <c r="CB479" i="1"/>
  <c r="CB477" i="1"/>
  <c r="CB475" i="1"/>
  <c r="CB473" i="1"/>
  <c r="CB471" i="1"/>
  <c r="CB469" i="1"/>
  <c r="CB467" i="1"/>
  <c r="CB465" i="1"/>
  <c r="CB463" i="1"/>
  <c r="CB461" i="1"/>
  <c r="CB459" i="1"/>
  <c r="CB457" i="1"/>
  <c r="CB455" i="1"/>
  <c r="CB453" i="1"/>
  <c r="CB451" i="1"/>
  <c r="CB449" i="1"/>
  <c r="CB447" i="1"/>
  <c r="CB445" i="1"/>
  <c r="CB443" i="1"/>
  <c r="CB441" i="1"/>
  <c r="CB439" i="1"/>
  <c r="CB437" i="1"/>
  <c r="CB435" i="1"/>
  <c r="CB433" i="1"/>
  <c r="CB431" i="1"/>
  <c r="CB429" i="1"/>
  <c r="CB427" i="1"/>
  <c r="CB425" i="1"/>
  <c r="CB423" i="1"/>
  <c r="CB421" i="1"/>
  <c r="CB419" i="1"/>
  <c r="CB417" i="1"/>
  <c r="CB415" i="1"/>
  <c r="CB413" i="1"/>
  <c r="CB411" i="1"/>
  <c r="CB409" i="1"/>
  <c r="CB407" i="1"/>
  <c r="CB405" i="1"/>
  <c r="CB403" i="1"/>
  <c r="CB401" i="1"/>
  <c r="CB399" i="1"/>
  <c r="CB397" i="1"/>
  <c r="CB395" i="1"/>
  <c r="CB393" i="1"/>
  <c r="CB391" i="1"/>
  <c r="CB389" i="1"/>
  <c r="CB387" i="1"/>
  <c r="CB385" i="1"/>
  <c r="CB383" i="1"/>
  <c r="CB381" i="1"/>
  <c r="CB379" i="1"/>
  <c r="CB377" i="1"/>
  <c r="CB375" i="1"/>
  <c r="CB373" i="1"/>
  <c r="CB371" i="1"/>
  <c r="CB369" i="1"/>
  <c r="CB367" i="1"/>
  <c r="CB365" i="1"/>
  <c r="CB363" i="1"/>
  <c r="CB361" i="1"/>
  <c r="CB359" i="1"/>
  <c r="CB357" i="1"/>
  <c r="CB355" i="1"/>
  <c r="CB353" i="1"/>
  <c r="CB351" i="1"/>
  <c r="CB349" i="1"/>
  <c r="CB347" i="1"/>
  <c r="CB345" i="1"/>
  <c r="CB343" i="1"/>
  <c r="CB341" i="1"/>
  <c r="CB339" i="1"/>
  <c r="CB337" i="1"/>
  <c r="CB335" i="1"/>
  <c r="CB333" i="1"/>
  <c r="CB331" i="1"/>
  <c r="CB329" i="1"/>
  <c r="CB327" i="1"/>
  <c r="CB325" i="1"/>
  <c r="CB323" i="1"/>
  <c r="CB321" i="1"/>
  <c r="CB319" i="1"/>
  <c r="CB920" i="1"/>
  <c r="CB892" i="1"/>
  <c r="CB984" i="1"/>
  <c r="CB646" i="1"/>
  <c r="CB644" i="1"/>
  <c r="CB642" i="1"/>
  <c r="CB640" i="1"/>
  <c r="CB638" i="1"/>
  <c r="CB636" i="1"/>
  <c r="CB634" i="1"/>
  <c r="CB632" i="1"/>
  <c r="CB630" i="1"/>
  <c r="CB628" i="1"/>
  <c r="CB626" i="1"/>
  <c r="CB624" i="1"/>
  <c r="CB622" i="1"/>
  <c r="CB620" i="1"/>
  <c r="CB618" i="1"/>
  <c r="CB616" i="1"/>
  <c r="CB614" i="1"/>
  <c r="CB612" i="1"/>
  <c r="CB610" i="1"/>
  <c r="CB608" i="1"/>
  <c r="CB606" i="1"/>
  <c r="CB604" i="1"/>
  <c r="CB602" i="1"/>
  <c r="CB600" i="1"/>
  <c r="CB598" i="1"/>
  <c r="CB596" i="1"/>
  <c r="CB594" i="1"/>
  <c r="CB592" i="1"/>
  <c r="CB590" i="1"/>
  <c r="CB588" i="1"/>
  <c r="CB586" i="1"/>
  <c r="CB584" i="1"/>
  <c r="CB582" i="1"/>
  <c r="CB580" i="1"/>
  <c r="CB578" i="1"/>
  <c r="CB576" i="1"/>
  <c r="CB574" i="1"/>
  <c r="CB572" i="1"/>
  <c r="CB570" i="1"/>
  <c r="CB568" i="1"/>
  <c r="CB566" i="1"/>
  <c r="CB564" i="1"/>
  <c r="CB562" i="1"/>
  <c r="CB560" i="1"/>
  <c r="CB558" i="1"/>
  <c r="CB556" i="1"/>
  <c r="CB554" i="1"/>
  <c r="CB552" i="1"/>
  <c r="CB550" i="1"/>
  <c r="CB548" i="1"/>
  <c r="CB546" i="1"/>
  <c r="CB544" i="1"/>
  <c r="CB542" i="1"/>
  <c r="CB540" i="1"/>
  <c r="CB538" i="1"/>
  <c r="CB536" i="1"/>
  <c r="CB534" i="1"/>
  <c r="CB532" i="1"/>
  <c r="CB530" i="1"/>
  <c r="CB528" i="1"/>
  <c r="CB526" i="1"/>
  <c r="CB524" i="1"/>
  <c r="CB522" i="1"/>
  <c r="CB520" i="1"/>
  <c r="CB518" i="1"/>
  <c r="CB516" i="1"/>
  <c r="CB514" i="1"/>
  <c r="CB512" i="1"/>
  <c r="CB510" i="1"/>
  <c r="CB508" i="1"/>
  <c r="CB506" i="1"/>
  <c r="CB504" i="1"/>
  <c r="CB502" i="1"/>
  <c r="CB500" i="1"/>
  <c r="CB498" i="1"/>
  <c r="CB496" i="1"/>
  <c r="CB494" i="1"/>
  <c r="CB492" i="1"/>
  <c r="CB490" i="1"/>
  <c r="CB488" i="1"/>
  <c r="CB486" i="1"/>
  <c r="CB484" i="1"/>
  <c r="CB482" i="1"/>
  <c r="CB480" i="1"/>
  <c r="CB478" i="1"/>
  <c r="CB476" i="1"/>
  <c r="CB474" i="1"/>
  <c r="CB472" i="1"/>
  <c r="CB470" i="1"/>
  <c r="CB468" i="1"/>
  <c r="CB466" i="1"/>
  <c r="CB464" i="1"/>
  <c r="CB462" i="1"/>
  <c r="CB460" i="1"/>
  <c r="CB458" i="1"/>
  <c r="CB456" i="1"/>
  <c r="CB454" i="1"/>
  <c r="CB452" i="1"/>
  <c r="CB450" i="1"/>
  <c r="CB448" i="1"/>
  <c r="CB446" i="1"/>
  <c r="CB444" i="1"/>
  <c r="CB442" i="1"/>
  <c r="CB440" i="1"/>
  <c r="CB438" i="1"/>
  <c r="CB436" i="1"/>
  <c r="CB434" i="1"/>
  <c r="CB432" i="1"/>
  <c r="CB430" i="1"/>
  <c r="CB428" i="1"/>
  <c r="CB426" i="1"/>
  <c r="CB424" i="1"/>
  <c r="CB422" i="1"/>
  <c r="CB420" i="1"/>
  <c r="CB418" i="1"/>
  <c r="CB416" i="1"/>
  <c r="CB414" i="1"/>
  <c r="CB412" i="1"/>
  <c r="CB410" i="1"/>
  <c r="CB408" i="1"/>
  <c r="CB406" i="1"/>
  <c r="CB404" i="1"/>
  <c r="CB402" i="1"/>
  <c r="CB400" i="1"/>
  <c r="CB398" i="1"/>
  <c r="CB396" i="1"/>
  <c r="CB394" i="1"/>
  <c r="CB392" i="1"/>
  <c r="CB390" i="1"/>
  <c r="CB388" i="1"/>
  <c r="CB386" i="1"/>
  <c r="CB384" i="1"/>
  <c r="CB382" i="1"/>
  <c r="CB380" i="1"/>
  <c r="CB378" i="1"/>
  <c r="CB376" i="1"/>
  <c r="CB374" i="1"/>
  <c r="CB372" i="1"/>
  <c r="CB370" i="1"/>
  <c r="CB368" i="1"/>
  <c r="CB366" i="1"/>
  <c r="CB364" i="1"/>
  <c r="CB362" i="1"/>
  <c r="CB360" i="1"/>
  <c r="CB358" i="1"/>
  <c r="CB356" i="1"/>
  <c r="CB354" i="1"/>
  <c r="CB352" i="1"/>
  <c r="CB350" i="1"/>
  <c r="CB348" i="1"/>
  <c r="CB346" i="1"/>
  <c r="CB344" i="1"/>
  <c r="CB342" i="1"/>
  <c r="CB340" i="1"/>
  <c r="CB338" i="1"/>
  <c r="CB336" i="1"/>
  <c r="CB334" i="1"/>
  <c r="CB332" i="1"/>
  <c r="CB330" i="1"/>
  <c r="CB328" i="1"/>
  <c r="CB326" i="1"/>
  <c r="CB324" i="1"/>
  <c r="CB322" i="1"/>
  <c r="CB320" i="1"/>
  <c r="CB937" i="1"/>
  <c r="CB318" i="1"/>
  <c r="CB316" i="1"/>
  <c r="CB314" i="1"/>
  <c r="CB312" i="1"/>
  <c r="CB310" i="1"/>
  <c r="CB308" i="1"/>
  <c r="CB306" i="1"/>
  <c r="CB304" i="1"/>
  <c r="CB302" i="1"/>
  <c r="CB300" i="1"/>
  <c r="CB298" i="1"/>
  <c r="CB296" i="1"/>
  <c r="CB294" i="1"/>
  <c r="CB292" i="1"/>
  <c r="CB290" i="1"/>
  <c r="CB288" i="1"/>
  <c r="CB286" i="1"/>
  <c r="CB284" i="1"/>
  <c r="CB282" i="1"/>
  <c r="CB280" i="1"/>
  <c r="CB278" i="1"/>
  <c r="CB276" i="1"/>
  <c r="CB274" i="1"/>
  <c r="CB272" i="1"/>
  <c r="CB270" i="1"/>
  <c r="CB268" i="1"/>
  <c r="CB266" i="1"/>
  <c r="CB264" i="1"/>
  <c r="CB262" i="1"/>
  <c r="CB260" i="1"/>
  <c r="CB258" i="1"/>
  <c r="CB256" i="1"/>
  <c r="CB254" i="1"/>
  <c r="CB252" i="1"/>
  <c r="CB250" i="1"/>
  <c r="CB248" i="1"/>
  <c r="CB246" i="1"/>
  <c r="CB244" i="1"/>
  <c r="CB242" i="1"/>
  <c r="CB240" i="1"/>
  <c r="CB238" i="1"/>
  <c r="CB236" i="1"/>
  <c r="CB234" i="1"/>
  <c r="CB232" i="1"/>
  <c r="CB230" i="1"/>
  <c r="CB228" i="1"/>
  <c r="CB226" i="1"/>
  <c r="CB224" i="1"/>
  <c r="CB222" i="1"/>
  <c r="CB220" i="1"/>
  <c r="CB218" i="1"/>
  <c r="CB216" i="1"/>
  <c r="CB214" i="1"/>
  <c r="CB212" i="1"/>
  <c r="CB210" i="1"/>
  <c r="CB208" i="1"/>
  <c r="CB206" i="1"/>
  <c r="CB204" i="1"/>
  <c r="CB202" i="1"/>
  <c r="CB200" i="1"/>
  <c r="CB198" i="1"/>
  <c r="CB196" i="1"/>
  <c r="CB194" i="1"/>
  <c r="CB192" i="1"/>
  <c r="CB190" i="1"/>
  <c r="CB188" i="1"/>
  <c r="CB186" i="1"/>
  <c r="CB184" i="1"/>
  <c r="CB182" i="1"/>
  <c r="CB180" i="1"/>
  <c r="CB178" i="1"/>
  <c r="CB176" i="1"/>
  <c r="CB174" i="1"/>
  <c r="CB172" i="1"/>
  <c r="CB170" i="1"/>
  <c r="CB168" i="1"/>
  <c r="CB166" i="1"/>
  <c r="CB164" i="1"/>
  <c r="CB162" i="1"/>
  <c r="CB160" i="1"/>
  <c r="CB158" i="1"/>
  <c r="CB156" i="1"/>
  <c r="CB154" i="1"/>
  <c r="CB152" i="1"/>
  <c r="CB150" i="1"/>
  <c r="CB148" i="1"/>
  <c r="CB146" i="1"/>
  <c r="CB144" i="1"/>
  <c r="CB142" i="1"/>
  <c r="CB140" i="1"/>
  <c r="CB138" i="1"/>
  <c r="CB136" i="1"/>
  <c r="CB134" i="1"/>
  <c r="CB132" i="1"/>
  <c r="CB130" i="1"/>
  <c r="CB128" i="1"/>
  <c r="CB126" i="1"/>
  <c r="CB124" i="1"/>
  <c r="CB122" i="1"/>
  <c r="CB120" i="1"/>
  <c r="CB118" i="1"/>
  <c r="CB116" i="1"/>
  <c r="CB114" i="1"/>
  <c r="CB317" i="1"/>
  <c r="CB315" i="1"/>
  <c r="CB313" i="1"/>
  <c r="CB311" i="1"/>
  <c r="CB309" i="1"/>
  <c r="CB307" i="1"/>
  <c r="CB305" i="1"/>
  <c r="CB303" i="1"/>
  <c r="CB301" i="1"/>
  <c r="CB299" i="1"/>
  <c r="CB297" i="1"/>
  <c r="CB295" i="1"/>
  <c r="CB293" i="1"/>
  <c r="CB291" i="1"/>
  <c r="CB289" i="1"/>
  <c r="CB287" i="1"/>
  <c r="CB285" i="1"/>
  <c r="CB283" i="1"/>
  <c r="CB281" i="1"/>
  <c r="CB279" i="1"/>
  <c r="CB277" i="1"/>
  <c r="CB275" i="1"/>
  <c r="CB273" i="1"/>
  <c r="CB271" i="1"/>
  <c r="CB269" i="1"/>
  <c r="CB267" i="1"/>
  <c r="CB265" i="1"/>
  <c r="CB263" i="1"/>
  <c r="CB261" i="1"/>
  <c r="CB259" i="1"/>
  <c r="CB257" i="1"/>
  <c r="CB255" i="1"/>
  <c r="CB253" i="1"/>
  <c r="CB251" i="1"/>
  <c r="CB249" i="1"/>
  <c r="CB247" i="1"/>
  <c r="CB245" i="1"/>
  <c r="CB243" i="1"/>
  <c r="CB241" i="1"/>
  <c r="CB239" i="1"/>
  <c r="CB237" i="1"/>
  <c r="CB235" i="1"/>
  <c r="CB233" i="1"/>
  <c r="CB231" i="1"/>
  <c r="CB229" i="1"/>
  <c r="CB227" i="1"/>
  <c r="CB225" i="1"/>
  <c r="CB223" i="1"/>
  <c r="CB221" i="1"/>
  <c r="CB219" i="1"/>
  <c r="CB217" i="1"/>
  <c r="CB215" i="1"/>
  <c r="CB213" i="1"/>
  <c r="CB211" i="1"/>
  <c r="CB209" i="1"/>
  <c r="CB207" i="1"/>
  <c r="CB205" i="1"/>
  <c r="CB203" i="1"/>
  <c r="CB201" i="1"/>
  <c r="CB199" i="1"/>
  <c r="CB197" i="1"/>
  <c r="CB195" i="1"/>
  <c r="CB193" i="1"/>
  <c r="CB191" i="1"/>
  <c r="CB189" i="1"/>
  <c r="CB187" i="1"/>
  <c r="CB185" i="1"/>
  <c r="CB183" i="1"/>
  <c r="CB181" i="1"/>
  <c r="CB179" i="1"/>
  <c r="CB177" i="1"/>
  <c r="CB175" i="1"/>
  <c r="CB173" i="1"/>
  <c r="CB171" i="1"/>
  <c r="CB169" i="1"/>
  <c r="CB167" i="1"/>
  <c r="CB165" i="1"/>
  <c r="CB163" i="1"/>
  <c r="CB161" i="1"/>
  <c r="CB159" i="1"/>
  <c r="CB157" i="1"/>
  <c r="CB155" i="1"/>
  <c r="CB153" i="1"/>
  <c r="CB151" i="1"/>
  <c r="CB149" i="1"/>
  <c r="CB147" i="1"/>
  <c r="CB145" i="1"/>
  <c r="CB143" i="1"/>
  <c r="CB141" i="1"/>
  <c r="CB139" i="1"/>
  <c r="CB137" i="1"/>
  <c r="CB135" i="1"/>
  <c r="CB133" i="1"/>
  <c r="CB131" i="1"/>
  <c r="CB129" i="1"/>
  <c r="CB127" i="1"/>
  <c r="CB125" i="1"/>
  <c r="CB123" i="1"/>
  <c r="CB121" i="1"/>
  <c r="CB119" i="1"/>
  <c r="CB117" i="1"/>
  <c r="CB115" i="1"/>
  <c r="CB113" i="1"/>
  <c r="CB111" i="1"/>
  <c r="CB109" i="1"/>
  <c r="CB107" i="1"/>
  <c r="CB105" i="1"/>
  <c r="CB103" i="1"/>
  <c r="CB101" i="1"/>
  <c r="CB100" i="1"/>
  <c r="CB97" i="1"/>
  <c r="CB93" i="1"/>
  <c r="CB87" i="1"/>
  <c r="CB81" i="1"/>
  <c r="CB77" i="1"/>
  <c r="CB73" i="1"/>
  <c r="CB67" i="1"/>
  <c r="CB59" i="1"/>
  <c r="CB55" i="1"/>
  <c r="CB51" i="1"/>
  <c r="CB47" i="1"/>
  <c r="CB43" i="1"/>
  <c r="CB35" i="1"/>
  <c r="CB33" i="1"/>
  <c r="CB31" i="1"/>
  <c r="CB952" i="1"/>
  <c r="CB108" i="1"/>
  <c r="CB102" i="1"/>
  <c r="CB110" i="1"/>
  <c r="CB95" i="1"/>
  <c r="CB89" i="1"/>
  <c r="CB83" i="1"/>
  <c r="CB75" i="1"/>
  <c r="CB69" i="1"/>
  <c r="CB63" i="1"/>
  <c r="CB57" i="1"/>
  <c r="CB49" i="1"/>
  <c r="CB41" i="1"/>
  <c r="CB39" i="1"/>
  <c r="CB29" i="1"/>
  <c r="CB27" i="1"/>
  <c r="CB25" i="1"/>
  <c r="CB104" i="1"/>
  <c r="CB99" i="1"/>
  <c r="CB91" i="1"/>
  <c r="CB85" i="1"/>
  <c r="CB79" i="1"/>
  <c r="CB71" i="1"/>
  <c r="CB65" i="1"/>
  <c r="CB61" i="1"/>
  <c r="CB53" i="1"/>
  <c r="CB45" i="1"/>
  <c r="CB37" i="1"/>
  <c r="CB1071" i="1"/>
  <c r="CB112" i="1"/>
  <c r="CB904" i="1"/>
  <c r="CB98" i="1"/>
  <c r="CB90" i="1"/>
  <c r="CB82" i="1"/>
  <c r="CB74" i="1"/>
  <c r="CB66" i="1"/>
  <c r="CB58" i="1"/>
  <c r="CB50" i="1"/>
  <c r="CB42" i="1"/>
  <c r="CB34" i="1"/>
  <c r="CB26" i="1"/>
  <c r="CB86" i="1"/>
  <c r="CB70" i="1"/>
  <c r="CB30" i="1"/>
  <c r="CB94" i="1"/>
  <c r="CB78" i="1"/>
  <c r="CB54" i="1"/>
  <c r="CB46" i="1"/>
  <c r="CB38" i="1"/>
  <c r="CB96" i="1"/>
  <c r="CB88" i="1"/>
  <c r="CB80" i="1"/>
  <c r="CB72" i="1"/>
  <c r="CB64" i="1"/>
  <c r="CB56" i="1"/>
  <c r="CB48" i="1"/>
  <c r="CB40" i="1"/>
  <c r="CB32" i="1"/>
  <c r="CB106" i="1"/>
  <c r="CB62" i="1"/>
  <c r="CB92" i="1"/>
  <c r="CB84" i="1"/>
  <c r="CB76" i="1"/>
  <c r="CB68" i="1"/>
  <c r="CB60" i="1"/>
  <c r="CB52" i="1"/>
  <c r="CB44" i="1"/>
  <c r="CB36" i="1"/>
  <c r="CB28" i="1"/>
  <c r="CU1424" i="1"/>
  <c r="CU1422" i="1"/>
  <c r="CU1420" i="1"/>
  <c r="CU1423" i="1"/>
  <c r="CU1419" i="1"/>
  <c r="CU1425" i="1"/>
  <c r="CU1421" i="1"/>
  <c r="CU1412" i="1"/>
  <c r="CU1418" i="1"/>
  <c r="CU1413" i="1"/>
  <c r="CU1416" i="1"/>
  <c r="CU1417" i="1"/>
  <c r="CU1414" i="1"/>
  <c r="CU1408" i="1"/>
  <c r="CU1396" i="1"/>
  <c r="CU1394" i="1"/>
  <c r="CU1392" i="1"/>
  <c r="CU1390" i="1"/>
  <c r="CU1388" i="1"/>
  <c r="CU1386" i="1"/>
  <c r="CU1384" i="1"/>
  <c r="CU1403" i="1"/>
  <c r="CU1393" i="1"/>
  <c r="CU1405" i="1"/>
  <c r="CU1400" i="1"/>
  <c r="CU1415" i="1"/>
  <c r="CU1411" i="1"/>
  <c r="CU1407" i="1"/>
  <c r="CU1387" i="1"/>
  <c r="CU1406" i="1"/>
  <c r="CU1389" i="1"/>
  <c r="CU1409" i="1"/>
  <c r="CU1402" i="1"/>
  <c r="CU1398" i="1"/>
  <c r="CU1391" i="1"/>
  <c r="CU1395" i="1"/>
  <c r="CU1404" i="1"/>
  <c r="CU1401" i="1"/>
  <c r="CU1385" i="1"/>
  <c r="CU1382" i="1"/>
  <c r="CU1381" i="1"/>
  <c r="CU1373" i="1"/>
  <c r="CU1371" i="1"/>
  <c r="CU1369" i="1"/>
  <c r="CU1367" i="1"/>
  <c r="CU1365" i="1"/>
  <c r="CU1399" i="1"/>
  <c r="CU1378" i="1"/>
  <c r="CU1377" i="1"/>
  <c r="CU1372" i="1"/>
  <c r="CU1370" i="1"/>
  <c r="CU1368" i="1"/>
  <c r="CU1366" i="1"/>
  <c r="CU1364" i="1"/>
  <c r="CU1362" i="1"/>
  <c r="CU1376" i="1"/>
  <c r="CU1361" i="1"/>
  <c r="CU1410" i="1"/>
  <c r="CU1380" i="1"/>
  <c r="CU1363" i="1"/>
  <c r="CU1374" i="1"/>
  <c r="CU1356" i="1"/>
  <c r="CU1355" i="1"/>
  <c r="CU1342" i="1"/>
  <c r="CU1340" i="1"/>
  <c r="CU1338" i="1"/>
  <c r="CU1336" i="1"/>
  <c r="CU1334" i="1"/>
  <c r="CU1332" i="1"/>
  <c r="CU1330" i="1"/>
  <c r="CU1328" i="1"/>
  <c r="CU1326" i="1"/>
  <c r="CU1324" i="1"/>
  <c r="CU1322" i="1"/>
  <c r="CU1320" i="1"/>
  <c r="CU1318" i="1"/>
  <c r="CU1383" i="1"/>
  <c r="CU1352" i="1"/>
  <c r="CU1344" i="1"/>
  <c r="CU1343" i="1"/>
  <c r="CU1354" i="1"/>
  <c r="CU1353" i="1"/>
  <c r="CU1345" i="1"/>
  <c r="CU1331" i="1"/>
  <c r="CU1319" i="1"/>
  <c r="CU1313" i="1"/>
  <c r="CU1351" i="1"/>
  <c r="CU1346" i="1"/>
  <c r="CU1337" i="1"/>
  <c r="CU1321" i="1"/>
  <c r="CU1315" i="1"/>
  <c r="CU1314" i="1"/>
  <c r="CU1397" i="1"/>
  <c r="CU1327" i="1"/>
  <c r="CU1317" i="1"/>
  <c r="CU1316" i="1"/>
  <c r="CU1360" i="1"/>
  <c r="CU1357" i="1"/>
  <c r="CU1350" i="1"/>
  <c r="CU1339" i="1"/>
  <c r="CU1311" i="1"/>
  <c r="CU1310" i="1"/>
  <c r="CU1295" i="1"/>
  <c r="CU1294" i="1"/>
  <c r="CU1292" i="1"/>
  <c r="CU1290" i="1"/>
  <c r="CU1288" i="1"/>
  <c r="CU1286" i="1"/>
  <c r="CU1284" i="1"/>
  <c r="CU1282" i="1"/>
  <c r="CU1280" i="1"/>
  <c r="CU1278" i="1"/>
  <c r="CU1276" i="1"/>
  <c r="CU1274" i="1"/>
  <c r="CU1272" i="1"/>
  <c r="CU1270" i="1"/>
  <c r="CU1268" i="1"/>
  <c r="CU1266" i="1"/>
  <c r="CU1264" i="1"/>
  <c r="CU1262" i="1"/>
  <c r="CU1260" i="1"/>
  <c r="CU1258" i="1"/>
  <c r="CU1256" i="1"/>
  <c r="CU1254" i="1"/>
  <c r="CU1252" i="1"/>
  <c r="CU1250" i="1"/>
  <c r="CU1248" i="1"/>
  <c r="CU1246" i="1"/>
  <c r="CU1244" i="1"/>
  <c r="CU1242" i="1"/>
  <c r="CU1240" i="1"/>
  <c r="CU1238" i="1"/>
  <c r="CU1236" i="1"/>
  <c r="CU1234" i="1"/>
  <c r="CU1232" i="1"/>
  <c r="CU1230" i="1"/>
  <c r="CU1228" i="1"/>
  <c r="CU1226" i="1"/>
  <c r="CU1224" i="1"/>
  <c r="CU1222" i="1"/>
  <c r="CU1220" i="1"/>
  <c r="CU1375" i="1"/>
  <c r="CU1359" i="1"/>
  <c r="CU1323" i="1"/>
  <c r="CU1301" i="1"/>
  <c r="CU1300" i="1"/>
  <c r="CU1349" i="1"/>
  <c r="CU1333" i="1"/>
  <c r="CU1307" i="1"/>
  <c r="CU1306" i="1"/>
  <c r="CU1348" i="1"/>
  <c r="CU1289" i="1"/>
  <c r="CU1273" i="1"/>
  <c r="CU1257" i="1"/>
  <c r="CU1241" i="1"/>
  <c r="CU1225" i="1"/>
  <c r="CU1329" i="1"/>
  <c r="CU1303" i="1"/>
  <c r="CU1302" i="1"/>
  <c r="CU1279" i="1"/>
  <c r="CU1263" i="1"/>
  <c r="CU1247" i="1"/>
  <c r="CU1231" i="1"/>
  <c r="CU1218" i="1"/>
  <c r="CU1216" i="1"/>
  <c r="CU1214" i="1"/>
  <c r="CU1212" i="1"/>
  <c r="CU1210" i="1"/>
  <c r="CU1208" i="1"/>
  <c r="CU1206" i="1"/>
  <c r="CU1204" i="1"/>
  <c r="CU1202" i="1"/>
  <c r="CU1200" i="1"/>
  <c r="CU1198" i="1"/>
  <c r="CU1196" i="1"/>
  <c r="CU1194" i="1"/>
  <c r="CU1192" i="1"/>
  <c r="CU1190" i="1"/>
  <c r="CU1188" i="1"/>
  <c r="CU1186" i="1"/>
  <c r="CU1184" i="1"/>
  <c r="CU1182" i="1"/>
  <c r="CU1180" i="1"/>
  <c r="CU1178" i="1"/>
  <c r="CU1379" i="1"/>
  <c r="CU1325" i="1"/>
  <c r="CU1312" i="1"/>
  <c r="CU1285" i="1"/>
  <c r="CU1269" i="1"/>
  <c r="CU1253" i="1"/>
  <c r="CU1237" i="1"/>
  <c r="CU1221" i="1"/>
  <c r="CU1358" i="1"/>
  <c r="CU1335" i="1"/>
  <c r="CU1283" i="1"/>
  <c r="CU1259" i="1"/>
  <c r="CU1233" i="1"/>
  <c r="CU1203" i="1"/>
  <c r="CU1187" i="1"/>
  <c r="CU1347" i="1"/>
  <c r="CU1293" i="1"/>
  <c r="CU1267" i="1"/>
  <c r="CU1243" i="1"/>
  <c r="CU1209" i="1"/>
  <c r="CU1193" i="1"/>
  <c r="CU1309" i="1"/>
  <c r="CU1277" i="1"/>
  <c r="CU1251" i="1"/>
  <c r="CU1227" i="1"/>
  <c r="CU1215" i="1"/>
  <c r="CU1199" i="1"/>
  <c r="CU1183" i="1"/>
  <c r="CU1177" i="1"/>
  <c r="CU1175" i="1"/>
  <c r="CU1173" i="1"/>
  <c r="CU1171" i="1"/>
  <c r="CU1169" i="1"/>
  <c r="CU1167" i="1"/>
  <c r="CU1165" i="1"/>
  <c r="CU1163" i="1"/>
  <c r="CU1161" i="1"/>
  <c r="CU1159" i="1"/>
  <c r="CU1157" i="1"/>
  <c r="CU1155" i="1"/>
  <c r="CU1153" i="1"/>
  <c r="CU1151" i="1"/>
  <c r="CU1149" i="1"/>
  <c r="CU1147" i="1"/>
  <c r="CU1145" i="1"/>
  <c r="CU1143" i="1"/>
  <c r="CU1141" i="1"/>
  <c r="CU1139" i="1"/>
  <c r="CU1137" i="1"/>
  <c r="CU1135" i="1"/>
  <c r="CU1133" i="1"/>
  <c r="CU1131" i="1"/>
  <c r="CU1129" i="1"/>
  <c r="CU1127" i="1"/>
  <c r="CU1125" i="1"/>
  <c r="CU1123" i="1"/>
  <c r="CU1121" i="1"/>
  <c r="CU1119" i="1"/>
  <c r="CU1117" i="1"/>
  <c r="CU1115" i="1"/>
  <c r="CU1113" i="1"/>
  <c r="CU1111" i="1"/>
  <c r="CU1109" i="1"/>
  <c r="CU1107" i="1"/>
  <c r="CU1105" i="1"/>
  <c r="CU1103" i="1"/>
  <c r="CU1101" i="1"/>
  <c r="CU1099" i="1"/>
  <c r="CU1097" i="1"/>
  <c r="CU1095" i="1"/>
  <c r="CU1093" i="1"/>
  <c r="CU1091" i="1"/>
  <c r="CU1089" i="1"/>
  <c r="CU1087" i="1"/>
  <c r="CU1085" i="1"/>
  <c r="CU1083" i="1"/>
  <c r="CU1081" i="1"/>
  <c r="CU1079" i="1"/>
  <c r="CU1077" i="1"/>
  <c r="CU1075" i="1"/>
  <c r="CU1073" i="1"/>
  <c r="CU1071" i="1"/>
  <c r="CU1069" i="1"/>
  <c r="CU1067" i="1"/>
  <c r="CU1065" i="1"/>
  <c r="CU1063" i="1"/>
  <c r="CU1061" i="1"/>
  <c r="CU1059" i="1"/>
  <c r="CU1057" i="1"/>
  <c r="CU1055" i="1"/>
  <c r="CU1053" i="1"/>
  <c r="CU1051" i="1"/>
  <c r="CU1049" i="1"/>
  <c r="CU1047" i="1"/>
  <c r="CU1045" i="1"/>
  <c r="CU1043" i="1"/>
  <c r="CU1041" i="1"/>
  <c r="CU1039" i="1"/>
  <c r="CU1037" i="1"/>
  <c r="CU1035" i="1"/>
  <c r="CU1033" i="1"/>
  <c r="CU1031" i="1"/>
  <c r="CU1029" i="1"/>
  <c r="CU1265" i="1"/>
  <c r="CU1245" i="1"/>
  <c r="CU1197" i="1"/>
  <c r="CU1172" i="1"/>
  <c r="CU1156" i="1"/>
  <c r="CU1140" i="1"/>
  <c r="CU1124" i="1"/>
  <c r="CU1108" i="1"/>
  <c r="CU1092" i="1"/>
  <c r="CU1076" i="1"/>
  <c r="CU1060" i="1"/>
  <c r="CU1044" i="1"/>
  <c r="CU1028" i="1"/>
  <c r="CU1297" i="1"/>
  <c r="CU1296" i="1"/>
  <c r="CU1281" i="1"/>
  <c r="CU1261" i="1"/>
  <c r="CU1207" i="1"/>
  <c r="CU1181" i="1"/>
  <c r="CU1162" i="1"/>
  <c r="CU1146" i="1"/>
  <c r="CU1130" i="1"/>
  <c r="CU1114" i="1"/>
  <c r="CU1098" i="1"/>
  <c r="CU1082" i="1"/>
  <c r="CU1066" i="1"/>
  <c r="CU1050" i="1"/>
  <c r="CU1034" i="1"/>
  <c r="CU1026" i="1"/>
  <c r="CU1024" i="1"/>
  <c r="CU1022" i="1"/>
  <c r="CU1020" i="1"/>
  <c r="CU1018" i="1"/>
  <c r="CU1016" i="1"/>
  <c r="CU1014" i="1"/>
  <c r="CU1012" i="1"/>
  <c r="CU1010" i="1"/>
  <c r="CU1008" i="1"/>
  <c r="CU1006" i="1"/>
  <c r="CU1004" i="1"/>
  <c r="CU1002" i="1"/>
  <c r="CU1000" i="1"/>
  <c r="CU998" i="1"/>
  <c r="CU996" i="1"/>
  <c r="CU994" i="1"/>
  <c r="CU992" i="1"/>
  <c r="CU990" i="1"/>
  <c r="CU988" i="1"/>
  <c r="CU986" i="1"/>
  <c r="CU984" i="1"/>
  <c r="CU982" i="1"/>
  <c r="CU980" i="1"/>
  <c r="CU978" i="1"/>
  <c r="CU976" i="1"/>
  <c r="CU974" i="1"/>
  <c r="CU972" i="1"/>
  <c r="CU970" i="1"/>
  <c r="CU968" i="1"/>
  <c r="CU966" i="1"/>
  <c r="CU964" i="1"/>
  <c r="CU962" i="1"/>
  <c r="CU960" i="1"/>
  <c r="CU958" i="1"/>
  <c r="CU956" i="1"/>
  <c r="CU954" i="1"/>
  <c r="CU952" i="1"/>
  <c r="CU950" i="1"/>
  <c r="CU948" i="1"/>
  <c r="CU946" i="1"/>
  <c r="CU1308" i="1"/>
  <c r="CU1223" i="1"/>
  <c r="CU1217" i="1"/>
  <c r="CU1191" i="1"/>
  <c r="CU1168" i="1"/>
  <c r="CU1152" i="1"/>
  <c r="CU1136" i="1"/>
  <c r="CU1120" i="1"/>
  <c r="CU1104" i="1"/>
  <c r="CU1088" i="1"/>
  <c r="CU1072" i="1"/>
  <c r="CU1056" i="1"/>
  <c r="CU1040" i="1"/>
  <c r="CU1341" i="1"/>
  <c r="CU1229" i="1"/>
  <c r="CU1189" i="1"/>
  <c r="CU1174" i="1"/>
  <c r="CU1148" i="1"/>
  <c r="CU1122" i="1"/>
  <c r="CU1096" i="1"/>
  <c r="CU1070" i="1"/>
  <c r="CU1046" i="1"/>
  <c r="CU1305" i="1"/>
  <c r="CU1275" i="1"/>
  <c r="CU1205" i="1"/>
  <c r="CU1185" i="1"/>
  <c r="CU1158" i="1"/>
  <c r="CU1132" i="1"/>
  <c r="CU1106" i="1"/>
  <c r="CU1080" i="1"/>
  <c r="CU1054" i="1"/>
  <c r="CU1299" i="1"/>
  <c r="CU1287" i="1"/>
  <c r="CU1255" i="1"/>
  <c r="CU1201" i="1"/>
  <c r="CU1166" i="1"/>
  <c r="CU1142" i="1"/>
  <c r="CU1116" i="1"/>
  <c r="CU1090" i="1"/>
  <c r="CU1064" i="1"/>
  <c r="CU1038" i="1"/>
  <c r="CU1023" i="1"/>
  <c r="CU1007" i="1"/>
  <c r="CU991" i="1"/>
  <c r="CU1304" i="1"/>
  <c r="CU1291" i="1"/>
  <c r="CU1271" i="1"/>
  <c r="CU1239" i="1"/>
  <c r="CU1179" i="1"/>
  <c r="CU1298" i="1"/>
  <c r="CU1249" i="1"/>
  <c r="CU1219" i="1"/>
  <c r="CU1211" i="1"/>
  <c r="CU1235" i="1"/>
  <c r="CU1154" i="1"/>
  <c r="CU1134" i="1"/>
  <c r="CU1144" i="1"/>
  <c r="CU1138" i="1"/>
  <c r="CU1160" i="1"/>
  <c r="CU1176" i="1"/>
  <c r="CU1170" i="1"/>
  <c r="CU1118" i="1"/>
  <c r="CU1112" i="1"/>
  <c r="CU1074" i="1"/>
  <c r="CU1030" i="1"/>
  <c r="CU1110" i="1"/>
  <c r="CU1195" i="1"/>
  <c r="CU1052" i="1"/>
  <c r="CU1017" i="1"/>
  <c r="CU1011" i="1"/>
  <c r="CU1164" i="1"/>
  <c r="CU1084" i="1"/>
  <c r="CU1001" i="1"/>
  <c r="CU995" i="1"/>
  <c r="CU1150" i="1"/>
  <c r="CU1126" i="1"/>
  <c r="CU1068" i="1"/>
  <c r="CU997" i="1"/>
  <c r="CU993" i="1"/>
  <c r="CU987" i="1"/>
  <c r="CU971" i="1"/>
  <c r="CU955" i="1"/>
  <c r="CU941" i="1"/>
  <c r="CU940" i="1"/>
  <c r="CU1032" i="1"/>
  <c r="CU1025" i="1"/>
  <c r="CU1013" i="1"/>
  <c r="CU1003" i="1"/>
  <c r="CU999" i="1"/>
  <c r="CU977" i="1"/>
  <c r="CU961" i="1"/>
  <c r="CU943" i="1"/>
  <c r="CU942" i="1"/>
  <c r="CU1102" i="1"/>
  <c r="CU1062" i="1"/>
  <c r="CU1009" i="1"/>
  <c r="CU1005" i="1"/>
  <c r="CU983" i="1"/>
  <c r="CU967" i="1"/>
  <c r="CU951" i="1"/>
  <c r="CU945" i="1"/>
  <c r="CU944" i="1"/>
  <c r="CU1086" i="1"/>
  <c r="CU1019" i="1"/>
  <c r="CU969" i="1"/>
  <c r="CU953" i="1"/>
  <c r="CU935" i="1"/>
  <c r="CU934" i="1"/>
  <c r="CU1213" i="1"/>
  <c r="CU1027" i="1"/>
  <c r="CU973" i="1"/>
  <c r="CU930" i="1"/>
  <c r="CU926" i="1"/>
  <c r="CU922" i="1"/>
  <c r="CU918" i="1"/>
  <c r="CU914" i="1"/>
  <c r="CU910" i="1"/>
  <c r="CU906" i="1"/>
  <c r="CU902" i="1"/>
  <c r="CU898" i="1"/>
  <c r="CU894" i="1"/>
  <c r="CU1048" i="1"/>
  <c r="CU1036" i="1"/>
  <c r="CU963" i="1"/>
  <c r="CU1128" i="1"/>
  <c r="CU985" i="1"/>
  <c r="CU975" i="1"/>
  <c r="CU936" i="1"/>
  <c r="CU1058" i="1"/>
  <c r="CU1015" i="1"/>
  <c r="CU989" i="1"/>
  <c r="CU957" i="1"/>
  <c r="CU932" i="1"/>
  <c r="CU928" i="1"/>
  <c r="CU924" i="1"/>
  <c r="CU920" i="1"/>
  <c r="CU916" i="1"/>
  <c r="CU912" i="1"/>
  <c r="CU908" i="1"/>
  <c r="CU904" i="1"/>
  <c r="CU900" i="1"/>
  <c r="CU896" i="1"/>
  <c r="CU892" i="1"/>
  <c r="CU1078" i="1"/>
  <c r="CU965" i="1"/>
  <c r="CU929" i="1"/>
  <c r="CU921" i="1"/>
  <c r="CU913" i="1"/>
  <c r="CU905" i="1"/>
  <c r="CU897" i="1"/>
  <c r="CU947" i="1"/>
  <c r="CU937" i="1"/>
  <c r="CU888" i="1"/>
  <c r="CU886" i="1"/>
  <c r="CU884" i="1"/>
  <c r="CU882" i="1"/>
  <c r="CU880" i="1"/>
  <c r="CU878" i="1"/>
  <c r="CU876" i="1"/>
  <c r="CU874" i="1"/>
  <c r="CU872" i="1"/>
  <c r="CU870" i="1"/>
  <c r="CU868" i="1"/>
  <c r="CU866" i="1"/>
  <c r="CU864" i="1"/>
  <c r="CU862" i="1"/>
  <c r="CU860" i="1"/>
  <c r="CU858" i="1"/>
  <c r="CU856" i="1"/>
  <c r="CU854" i="1"/>
  <c r="CU852" i="1"/>
  <c r="CU850" i="1"/>
  <c r="CU848" i="1"/>
  <c r="CU846" i="1"/>
  <c r="CU844" i="1"/>
  <c r="CU842" i="1"/>
  <c r="CU840" i="1"/>
  <c r="CU838" i="1"/>
  <c r="CU836" i="1"/>
  <c r="CU834" i="1"/>
  <c r="CU832" i="1"/>
  <c r="CU830" i="1"/>
  <c r="CU828" i="1"/>
  <c r="CU826" i="1"/>
  <c r="CU824" i="1"/>
  <c r="CU822" i="1"/>
  <c r="CU820" i="1"/>
  <c r="CU818" i="1"/>
  <c r="CU816" i="1"/>
  <c r="CU814" i="1"/>
  <c r="CU812" i="1"/>
  <c r="CU810" i="1"/>
  <c r="CU1100" i="1"/>
  <c r="CU1094" i="1"/>
  <c r="CU1021" i="1"/>
  <c r="CU938" i="1"/>
  <c r="CU933" i="1"/>
  <c r="CU925" i="1"/>
  <c r="CU917" i="1"/>
  <c r="CU909" i="1"/>
  <c r="CU901" i="1"/>
  <c r="CU893" i="1"/>
  <c r="CU890" i="1"/>
  <c r="CU919" i="1"/>
  <c r="CU903" i="1"/>
  <c r="CU979" i="1"/>
  <c r="CU891" i="1"/>
  <c r="CU1042" i="1"/>
  <c r="CU887" i="1"/>
  <c r="CU883" i="1"/>
  <c r="CU879" i="1"/>
  <c r="CU875" i="1"/>
  <c r="CU871" i="1"/>
  <c r="CU867" i="1"/>
  <c r="CU863" i="1"/>
  <c r="CU859" i="1"/>
  <c r="CU855" i="1"/>
  <c r="CU851" i="1"/>
  <c r="CU847" i="1"/>
  <c r="CU843" i="1"/>
  <c r="CU839" i="1"/>
  <c r="CU835" i="1"/>
  <c r="CU831" i="1"/>
  <c r="CU827" i="1"/>
  <c r="CU823" i="1"/>
  <c r="CU819" i="1"/>
  <c r="CU815" i="1"/>
  <c r="CU811" i="1"/>
  <c r="CU808" i="1"/>
  <c r="CU806" i="1"/>
  <c r="CU804" i="1"/>
  <c r="CU802" i="1"/>
  <c r="CU800" i="1"/>
  <c r="CU798" i="1"/>
  <c r="CU796" i="1"/>
  <c r="CU794" i="1"/>
  <c r="CU792" i="1"/>
  <c r="CU790" i="1"/>
  <c r="CU788" i="1"/>
  <c r="CU786" i="1"/>
  <c r="CU784" i="1"/>
  <c r="CU782" i="1"/>
  <c r="CU780" i="1"/>
  <c r="CU778" i="1"/>
  <c r="CU776" i="1"/>
  <c r="CU774" i="1"/>
  <c r="CU772" i="1"/>
  <c r="CU770" i="1"/>
  <c r="CU768" i="1"/>
  <c r="CU766" i="1"/>
  <c r="CU764" i="1"/>
  <c r="CU762" i="1"/>
  <c r="CU760" i="1"/>
  <c r="CU758" i="1"/>
  <c r="CU756" i="1"/>
  <c r="CU754" i="1"/>
  <c r="CU752" i="1"/>
  <c r="CU750" i="1"/>
  <c r="CU748" i="1"/>
  <c r="CU746" i="1"/>
  <c r="CU744" i="1"/>
  <c r="CU742" i="1"/>
  <c r="CU740" i="1"/>
  <c r="CU738" i="1"/>
  <c r="CU736" i="1"/>
  <c r="CU734" i="1"/>
  <c r="CU732" i="1"/>
  <c r="CU730" i="1"/>
  <c r="CU728" i="1"/>
  <c r="CU726" i="1"/>
  <c r="CU724" i="1"/>
  <c r="CU722" i="1"/>
  <c r="CU720" i="1"/>
  <c r="CU718" i="1"/>
  <c r="CU716" i="1"/>
  <c r="CU714" i="1"/>
  <c r="CU712" i="1"/>
  <c r="CU710" i="1"/>
  <c r="CU708" i="1"/>
  <c r="CU706" i="1"/>
  <c r="CU704" i="1"/>
  <c r="CU702" i="1"/>
  <c r="CU700" i="1"/>
  <c r="CU698" i="1"/>
  <c r="CU696" i="1"/>
  <c r="CU694" i="1"/>
  <c r="CU692" i="1"/>
  <c r="CU690" i="1"/>
  <c r="CU688" i="1"/>
  <c r="CU686" i="1"/>
  <c r="CU684" i="1"/>
  <c r="CU682" i="1"/>
  <c r="CU680" i="1"/>
  <c r="CU678" i="1"/>
  <c r="CU676" i="1"/>
  <c r="CU674" i="1"/>
  <c r="CU672" i="1"/>
  <c r="CU670" i="1"/>
  <c r="CU668" i="1"/>
  <c r="CU666" i="1"/>
  <c r="CU664" i="1"/>
  <c r="CU662" i="1"/>
  <c r="CU660" i="1"/>
  <c r="CU658" i="1"/>
  <c r="CU656" i="1"/>
  <c r="CU654" i="1"/>
  <c r="CU652" i="1"/>
  <c r="CU650" i="1"/>
  <c r="CU648" i="1"/>
  <c r="CU646" i="1"/>
  <c r="CU981" i="1"/>
  <c r="CU915" i="1"/>
  <c r="CU911" i="1"/>
  <c r="CU889" i="1"/>
  <c r="CU881" i="1"/>
  <c r="CU873" i="1"/>
  <c r="CU865" i="1"/>
  <c r="CU857" i="1"/>
  <c r="CU849" i="1"/>
  <c r="CU841" i="1"/>
  <c r="CU833" i="1"/>
  <c r="CU825" i="1"/>
  <c r="CU817" i="1"/>
  <c r="CU809" i="1"/>
  <c r="CU805" i="1"/>
  <c r="CU801" i="1"/>
  <c r="CU797" i="1"/>
  <c r="CU793" i="1"/>
  <c r="CU789" i="1"/>
  <c r="CU785" i="1"/>
  <c r="CU781" i="1"/>
  <c r="CU777" i="1"/>
  <c r="CU773" i="1"/>
  <c r="CU769" i="1"/>
  <c r="CU765" i="1"/>
  <c r="CU761" i="1"/>
  <c r="CU757" i="1"/>
  <c r="CU753" i="1"/>
  <c r="CU749" i="1"/>
  <c r="CU745" i="1"/>
  <c r="CU741" i="1"/>
  <c r="CU737" i="1"/>
  <c r="CU733" i="1"/>
  <c r="CU729" i="1"/>
  <c r="CU725" i="1"/>
  <c r="CU721" i="1"/>
  <c r="CU717" i="1"/>
  <c r="CU713" i="1"/>
  <c r="CU709" i="1"/>
  <c r="CU705" i="1"/>
  <c r="CU701" i="1"/>
  <c r="CU697" i="1"/>
  <c r="CU693" i="1"/>
  <c r="CU689" i="1"/>
  <c r="CU685" i="1"/>
  <c r="CU681" i="1"/>
  <c r="CU677" i="1"/>
  <c r="CU673" i="1"/>
  <c r="CU669" i="1"/>
  <c r="CU665" i="1"/>
  <c r="CU661" i="1"/>
  <c r="CU657" i="1"/>
  <c r="CU653" i="1"/>
  <c r="CU649" i="1"/>
  <c r="CU644" i="1"/>
  <c r="CU642" i="1"/>
  <c r="CU640" i="1"/>
  <c r="CU638" i="1"/>
  <c r="CU636" i="1"/>
  <c r="CU634" i="1"/>
  <c r="CU632" i="1"/>
  <c r="CU630" i="1"/>
  <c r="CU628" i="1"/>
  <c r="CU626" i="1"/>
  <c r="CU624" i="1"/>
  <c r="CU622" i="1"/>
  <c r="CU620" i="1"/>
  <c r="CU618" i="1"/>
  <c r="CU616" i="1"/>
  <c r="CU614" i="1"/>
  <c r="CU612" i="1"/>
  <c r="CU610" i="1"/>
  <c r="CU608" i="1"/>
  <c r="CU606" i="1"/>
  <c r="CU604" i="1"/>
  <c r="CU602" i="1"/>
  <c r="CU600" i="1"/>
  <c r="CU598" i="1"/>
  <c r="CU596" i="1"/>
  <c r="CU594" i="1"/>
  <c r="CU592" i="1"/>
  <c r="CU590" i="1"/>
  <c r="CU588" i="1"/>
  <c r="CU586" i="1"/>
  <c r="CU584" i="1"/>
  <c r="CU582" i="1"/>
  <c r="CU580" i="1"/>
  <c r="CU578" i="1"/>
  <c r="CU576" i="1"/>
  <c r="CU574" i="1"/>
  <c r="CU572" i="1"/>
  <c r="CU570" i="1"/>
  <c r="CU568" i="1"/>
  <c r="CU566" i="1"/>
  <c r="CU564" i="1"/>
  <c r="CU562" i="1"/>
  <c r="CU560" i="1"/>
  <c r="CU558" i="1"/>
  <c r="CU556" i="1"/>
  <c r="CU554" i="1"/>
  <c r="CU552" i="1"/>
  <c r="CU550" i="1"/>
  <c r="CU548" i="1"/>
  <c r="CU546" i="1"/>
  <c r="CU544" i="1"/>
  <c r="CU542" i="1"/>
  <c r="CU540" i="1"/>
  <c r="CU538" i="1"/>
  <c r="CU536" i="1"/>
  <c r="CU534" i="1"/>
  <c r="CU532" i="1"/>
  <c r="CU530" i="1"/>
  <c r="CU528" i="1"/>
  <c r="CU526" i="1"/>
  <c r="CU524" i="1"/>
  <c r="CU522" i="1"/>
  <c r="CU520" i="1"/>
  <c r="CU518" i="1"/>
  <c r="CU516" i="1"/>
  <c r="CU514" i="1"/>
  <c r="CU512" i="1"/>
  <c r="CU510" i="1"/>
  <c r="CU508" i="1"/>
  <c r="CU506" i="1"/>
  <c r="CU504" i="1"/>
  <c r="CU502" i="1"/>
  <c r="CU500" i="1"/>
  <c r="CU498" i="1"/>
  <c r="CU496" i="1"/>
  <c r="CU494" i="1"/>
  <c r="CU492" i="1"/>
  <c r="CU490" i="1"/>
  <c r="CU488" i="1"/>
  <c r="CU486" i="1"/>
  <c r="CU484" i="1"/>
  <c r="CU482" i="1"/>
  <c r="CU480" i="1"/>
  <c r="CU478" i="1"/>
  <c r="CU476" i="1"/>
  <c r="CU474" i="1"/>
  <c r="CU472" i="1"/>
  <c r="CU470" i="1"/>
  <c r="CU468" i="1"/>
  <c r="CU466" i="1"/>
  <c r="CU464" i="1"/>
  <c r="CU462" i="1"/>
  <c r="CU460" i="1"/>
  <c r="CU458" i="1"/>
  <c r="CU456" i="1"/>
  <c r="CU454" i="1"/>
  <c r="CU452" i="1"/>
  <c r="CU450" i="1"/>
  <c r="CU448" i="1"/>
  <c r="CU446" i="1"/>
  <c r="CU444" i="1"/>
  <c r="CU442" i="1"/>
  <c r="CU440" i="1"/>
  <c r="CU438" i="1"/>
  <c r="CU436" i="1"/>
  <c r="CU434" i="1"/>
  <c r="CU432" i="1"/>
  <c r="CU430" i="1"/>
  <c r="CU428" i="1"/>
  <c r="CU426" i="1"/>
  <c r="CU424" i="1"/>
  <c r="CU422" i="1"/>
  <c r="CU420" i="1"/>
  <c r="CU418" i="1"/>
  <c r="CU416" i="1"/>
  <c r="CU414" i="1"/>
  <c r="CU412" i="1"/>
  <c r="CU410" i="1"/>
  <c r="CU408" i="1"/>
  <c r="CU406" i="1"/>
  <c r="CU404" i="1"/>
  <c r="CU402" i="1"/>
  <c r="CU400" i="1"/>
  <c r="CU398" i="1"/>
  <c r="CU396" i="1"/>
  <c r="CU394" i="1"/>
  <c r="CU392" i="1"/>
  <c r="CU390" i="1"/>
  <c r="CU388" i="1"/>
  <c r="CU386" i="1"/>
  <c r="CU384" i="1"/>
  <c r="CU382" i="1"/>
  <c r="CU380" i="1"/>
  <c r="CU378" i="1"/>
  <c r="CU376" i="1"/>
  <c r="CU374" i="1"/>
  <c r="CU372" i="1"/>
  <c r="CU370" i="1"/>
  <c r="CU368" i="1"/>
  <c r="CU366" i="1"/>
  <c r="CU364" i="1"/>
  <c r="CU362" i="1"/>
  <c r="CU360" i="1"/>
  <c r="CU358" i="1"/>
  <c r="CU356" i="1"/>
  <c r="CU354" i="1"/>
  <c r="CU352" i="1"/>
  <c r="CU350" i="1"/>
  <c r="CU348" i="1"/>
  <c r="CU346" i="1"/>
  <c r="CU344" i="1"/>
  <c r="CU342" i="1"/>
  <c r="CU340" i="1"/>
  <c r="CU338" i="1"/>
  <c r="CU336" i="1"/>
  <c r="CU334" i="1"/>
  <c r="CU332" i="1"/>
  <c r="CU330" i="1"/>
  <c r="CU328" i="1"/>
  <c r="CU326" i="1"/>
  <c r="CU324" i="1"/>
  <c r="CU322" i="1"/>
  <c r="CU320" i="1"/>
  <c r="CU949" i="1"/>
  <c r="CU927" i="1"/>
  <c r="CU895" i="1"/>
  <c r="CU931" i="1"/>
  <c r="CU877" i="1"/>
  <c r="CU861" i="1"/>
  <c r="CU845" i="1"/>
  <c r="CU829" i="1"/>
  <c r="CU813" i="1"/>
  <c r="CU803" i="1"/>
  <c r="CU795" i="1"/>
  <c r="CU787" i="1"/>
  <c r="CU779" i="1"/>
  <c r="CU771" i="1"/>
  <c r="CU763" i="1"/>
  <c r="CU755" i="1"/>
  <c r="CU747" i="1"/>
  <c r="CU739" i="1"/>
  <c r="CU731" i="1"/>
  <c r="CU723" i="1"/>
  <c r="CU715" i="1"/>
  <c r="CU707" i="1"/>
  <c r="CU699" i="1"/>
  <c r="CU691" i="1"/>
  <c r="CU683" i="1"/>
  <c r="CU675" i="1"/>
  <c r="CU667" i="1"/>
  <c r="CU659" i="1"/>
  <c r="CU651" i="1"/>
  <c r="CU643" i="1"/>
  <c r="CU639" i="1"/>
  <c r="CU635" i="1"/>
  <c r="CU631" i="1"/>
  <c r="CU627" i="1"/>
  <c r="CU623" i="1"/>
  <c r="CU619" i="1"/>
  <c r="CU615" i="1"/>
  <c r="CU611" i="1"/>
  <c r="CU607" i="1"/>
  <c r="CU603" i="1"/>
  <c r="CU599" i="1"/>
  <c r="CU595" i="1"/>
  <c r="CU591" i="1"/>
  <c r="CU587" i="1"/>
  <c r="CU583" i="1"/>
  <c r="CU579" i="1"/>
  <c r="CU575" i="1"/>
  <c r="CU571" i="1"/>
  <c r="CU567" i="1"/>
  <c r="CU563" i="1"/>
  <c r="CU559" i="1"/>
  <c r="CU555" i="1"/>
  <c r="CU551" i="1"/>
  <c r="CU547" i="1"/>
  <c r="CU543" i="1"/>
  <c r="CU539" i="1"/>
  <c r="CU535" i="1"/>
  <c r="CU531" i="1"/>
  <c r="CU527" i="1"/>
  <c r="CU523" i="1"/>
  <c r="CU519" i="1"/>
  <c r="CU515" i="1"/>
  <c r="CU511" i="1"/>
  <c r="CU507" i="1"/>
  <c r="CU503" i="1"/>
  <c r="CU499" i="1"/>
  <c r="CU495" i="1"/>
  <c r="CU491" i="1"/>
  <c r="CU487" i="1"/>
  <c r="CU483" i="1"/>
  <c r="CU479" i="1"/>
  <c r="CU475" i="1"/>
  <c r="CU471" i="1"/>
  <c r="CU467" i="1"/>
  <c r="CU463" i="1"/>
  <c r="CU459" i="1"/>
  <c r="CU455" i="1"/>
  <c r="CU451" i="1"/>
  <c r="CU447" i="1"/>
  <c r="CU443" i="1"/>
  <c r="CU439" i="1"/>
  <c r="CU435" i="1"/>
  <c r="CU431" i="1"/>
  <c r="CU427" i="1"/>
  <c r="CU423" i="1"/>
  <c r="CU419" i="1"/>
  <c r="CU415" i="1"/>
  <c r="CU411" i="1"/>
  <c r="CU407" i="1"/>
  <c r="CU403" i="1"/>
  <c r="CU399" i="1"/>
  <c r="CU395" i="1"/>
  <c r="CU391" i="1"/>
  <c r="CU387" i="1"/>
  <c r="CU383" i="1"/>
  <c r="CU379" i="1"/>
  <c r="CU375" i="1"/>
  <c r="CU371" i="1"/>
  <c r="CU367" i="1"/>
  <c r="CU363" i="1"/>
  <c r="CU359" i="1"/>
  <c r="CU355" i="1"/>
  <c r="CU351" i="1"/>
  <c r="CU347" i="1"/>
  <c r="CU343" i="1"/>
  <c r="CU339" i="1"/>
  <c r="CU335" i="1"/>
  <c r="CU331" i="1"/>
  <c r="CU327" i="1"/>
  <c r="CU323" i="1"/>
  <c r="CU319" i="1"/>
  <c r="CU317" i="1"/>
  <c r="CU315" i="1"/>
  <c r="CU313" i="1"/>
  <c r="CU311" i="1"/>
  <c r="CU309" i="1"/>
  <c r="CU307" i="1"/>
  <c r="CU305" i="1"/>
  <c r="CU303" i="1"/>
  <c r="CU301" i="1"/>
  <c r="CU299" i="1"/>
  <c r="CU297" i="1"/>
  <c r="CU295" i="1"/>
  <c r="CU293" i="1"/>
  <c r="CU291" i="1"/>
  <c r="CU289" i="1"/>
  <c r="CU287" i="1"/>
  <c r="CU285" i="1"/>
  <c r="CU283" i="1"/>
  <c r="CU281" i="1"/>
  <c r="CU279" i="1"/>
  <c r="CU277" i="1"/>
  <c r="CU275" i="1"/>
  <c r="CU273" i="1"/>
  <c r="CU271" i="1"/>
  <c r="CU269" i="1"/>
  <c r="CU267" i="1"/>
  <c r="CU265" i="1"/>
  <c r="CU263" i="1"/>
  <c r="CU261" i="1"/>
  <c r="CU259" i="1"/>
  <c r="CU257" i="1"/>
  <c r="CU255" i="1"/>
  <c r="CU253" i="1"/>
  <c r="CU251" i="1"/>
  <c r="CU249" i="1"/>
  <c r="CU247" i="1"/>
  <c r="CU245" i="1"/>
  <c r="CU243" i="1"/>
  <c r="CU241" i="1"/>
  <c r="CU239" i="1"/>
  <c r="CU237" i="1"/>
  <c r="CU235" i="1"/>
  <c r="CU233" i="1"/>
  <c r="CU231" i="1"/>
  <c r="CU229" i="1"/>
  <c r="CU227" i="1"/>
  <c r="CU225" i="1"/>
  <c r="CU223" i="1"/>
  <c r="CU221" i="1"/>
  <c r="CU219" i="1"/>
  <c r="CU217" i="1"/>
  <c r="CU215" i="1"/>
  <c r="CU213" i="1"/>
  <c r="CU211" i="1"/>
  <c r="CU209" i="1"/>
  <c r="CU207" i="1"/>
  <c r="CU205" i="1"/>
  <c r="CU203" i="1"/>
  <c r="CU201" i="1"/>
  <c r="CU199" i="1"/>
  <c r="CU197" i="1"/>
  <c r="CU195" i="1"/>
  <c r="CU193" i="1"/>
  <c r="CU191" i="1"/>
  <c r="CU189" i="1"/>
  <c r="CU187" i="1"/>
  <c r="CU185" i="1"/>
  <c r="CU183" i="1"/>
  <c r="CU181" i="1"/>
  <c r="CU179" i="1"/>
  <c r="CU177" i="1"/>
  <c r="CU175" i="1"/>
  <c r="CU173" i="1"/>
  <c r="CU171" i="1"/>
  <c r="CU169" i="1"/>
  <c r="CU167" i="1"/>
  <c r="CU165" i="1"/>
  <c r="CU163" i="1"/>
  <c r="CU161" i="1"/>
  <c r="CU159" i="1"/>
  <c r="CU157" i="1"/>
  <c r="CU155" i="1"/>
  <c r="CU153" i="1"/>
  <c r="CU151" i="1"/>
  <c r="CU149" i="1"/>
  <c r="CU147" i="1"/>
  <c r="CU145" i="1"/>
  <c r="CU143" i="1"/>
  <c r="CU141" i="1"/>
  <c r="CU139" i="1"/>
  <c r="CU137" i="1"/>
  <c r="CU135" i="1"/>
  <c r="CU133" i="1"/>
  <c r="CU131" i="1"/>
  <c r="CU129" i="1"/>
  <c r="CU127" i="1"/>
  <c r="CU125" i="1"/>
  <c r="CU123" i="1"/>
  <c r="CU121" i="1"/>
  <c r="CU119" i="1"/>
  <c r="CU117" i="1"/>
  <c r="CU115" i="1"/>
  <c r="CU113" i="1"/>
  <c r="CU899" i="1"/>
  <c r="CU939" i="1"/>
  <c r="CU923" i="1"/>
  <c r="CU112" i="1"/>
  <c r="CU109" i="1"/>
  <c r="CU102" i="1"/>
  <c r="CU101" i="1"/>
  <c r="CU99" i="1"/>
  <c r="CU97" i="1"/>
  <c r="CU95" i="1"/>
  <c r="CU93" i="1"/>
  <c r="CU91" i="1"/>
  <c r="CU89" i="1"/>
  <c r="CU87" i="1"/>
  <c r="CU85" i="1"/>
  <c r="CU83" i="1"/>
  <c r="CU81" i="1"/>
  <c r="CU79" i="1"/>
  <c r="CU77" i="1"/>
  <c r="CU75" i="1"/>
  <c r="CU73" i="1"/>
  <c r="CU71" i="1"/>
  <c r="CU69" i="1"/>
  <c r="CU67" i="1"/>
  <c r="CU65" i="1"/>
  <c r="CU63" i="1"/>
  <c r="CU61" i="1"/>
  <c r="CU59" i="1"/>
  <c r="CU57" i="1"/>
  <c r="CU55" i="1"/>
  <c r="CU53" i="1"/>
  <c r="CU51" i="1"/>
  <c r="CU49" i="1"/>
  <c r="CU47" i="1"/>
  <c r="CU45" i="1"/>
  <c r="CU43" i="1"/>
  <c r="CU41" i="1"/>
  <c r="CU39" i="1"/>
  <c r="CU37" i="1"/>
  <c r="CU35" i="1"/>
  <c r="CU33" i="1"/>
  <c r="CU31" i="1"/>
  <c r="CU29" i="1"/>
  <c r="CU27" i="1"/>
  <c r="CU25" i="1"/>
  <c r="CU907" i="1"/>
  <c r="CU106" i="1"/>
  <c r="CU104" i="1"/>
  <c r="CU103" i="1"/>
  <c r="CU108" i="1"/>
  <c r="CU959" i="1"/>
  <c r="CU885" i="1"/>
  <c r="CU853" i="1"/>
  <c r="CU821" i="1"/>
  <c r="CU807" i="1"/>
  <c r="CU791" i="1"/>
  <c r="CU775" i="1"/>
  <c r="CU759" i="1"/>
  <c r="CU743" i="1"/>
  <c r="CU727" i="1"/>
  <c r="CU711" i="1"/>
  <c r="CU695" i="1"/>
  <c r="CU679" i="1"/>
  <c r="CU663" i="1"/>
  <c r="CU647" i="1"/>
  <c r="CU641" i="1"/>
  <c r="CU633" i="1"/>
  <c r="CU625" i="1"/>
  <c r="CU617" i="1"/>
  <c r="CU609" i="1"/>
  <c r="CU601" i="1"/>
  <c r="CU593" i="1"/>
  <c r="CU585" i="1"/>
  <c r="CU577" i="1"/>
  <c r="CU569" i="1"/>
  <c r="CU561" i="1"/>
  <c r="CU553" i="1"/>
  <c r="CU545" i="1"/>
  <c r="CU537" i="1"/>
  <c r="CU529" i="1"/>
  <c r="CU521" i="1"/>
  <c r="CU513" i="1"/>
  <c r="CU505" i="1"/>
  <c r="CU497" i="1"/>
  <c r="CU489" i="1"/>
  <c r="CU481" i="1"/>
  <c r="CU473" i="1"/>
  <c r="CU465" i="1"/>
  <c r="CU457" i="1"/>
  <c r="CU449" i="1"/>
  <c r="CU441" i="1"/>
  <c r="CU433" i="1"/>
  <c r="CU425" i="1"/>
  <c r="CU417" i="1"/>
  <c r="CU409" i="1"/>
  <c r="CU401" i="1"/>
  <c r="CU393" i="1"/>
  <c r="CU385" i="1"/>
  <c r="CU377" i="1"/>
  <c r="CU369" i="1"/>
  <c r="CU361" i="1"/>
  <c r="CU353" i="1"/>
  <c r="CU345" i="1"/>
  <c r="CU337" i="1"/>
  <c r="CU329" i="1"/>
  <c r="CU321" i="1"/>
  <c r="CU318" i="1"/>
  <c r="CU314" i="1"/>
  <c r="CU310" i="1"/>
  <c r="CU306" i="1"/>
  <c r="CU302" i="1"/>
  <c r="CU298" i="1"/>
  <c r="CU294" i="1"/>
  <c r="CU290" i="1"/>
  <c r="CU286" i="1"/>
  <c r="CU282" i="1"/>
  <c r="CU278" i="1"/>
  <c r="CU274" i="1"/>
  <c r="CU270" i="1"/>
  <c r="CU266" i="1"/>
  <c r="CU262" i="1"/>
  <c r="CU258" i="1"/>
  <c r="CU254" i="1"/>
  <c r="CU250" i="1"/>
  <c r="CU246" i="1"/>
  <c r="CU242" i="1"/>
  <c r="CU238" i="1"/>
  <c r="CU234" i="1"/>
  <c r="CU230" i="1"/>
  <c r="CU226" i="1"/>
  <c r="CU222" i="1"/>
  <c r="CU218" i="1"/>
  <c r="CU214" i="1"/>
  <c r="CU210" i="1"/>
  <c r="CU206" i="1"/>
  <c r="CU202" i="1"/>
  <c r="CU198" i="1"/>
  <c r="CU194" i="1"/>
  <c r="CU190" i="1"/>
  <c r="CU186" i="1"/>
  <c r="CU182" i="1"/>
  <c r="CU178" i="1"/>
  <c r="CU174" i="1"/>
  <c r="CU170" i="1"/>
  <c r="CU166" i="1"/>
  <c r="CU162" i="1"/>
  <c r="CU158" i="1"/>
  <c r="CU154" i="1"/>
  <c r="CU150" i="1"/>
  <c r="CU146" i="1"/>
  <c r="CU142" i="1"/>
  <c r="CU138" i="1"/>
  <c r="CU134" i="1"/>
  <c r="CU130" i="1"/>
  <c r="CU126" i="1"/>
  <c r="CU122" i="1"/>
  <c r="CU118" i="1"/>
  <c r="CU114" i="1"/>
  <c r="CU111" i="1"/>
  <c r="CU105" i="1"/>
  <c r="CU110" i="1"/>
  <c r="CU869" i="1"/>
  <c r="CU837" i="1"/>
  <c r="CU799" i="1"/>
  <c r="CU783" i="1"/>
  <c r="CU767" i="1"/>
  <c r="CU751" i="1"/>
  <c r="CU735" i="1"/>
  <c r="CU719" i="1"/>
  <c r="CU703" i="1"/>
  <c r="CU687" i="1"/>
  <c r="CU671" i="1"/>
  <c r="CU655" i="1"/>
  <c r="CU645" i="1"/>
  <c r="CU637" i="1"/>
  <c r="CU629" i="1"/>
  <c r="CU621" i="1"/>
  <c r="CU613" i="1"/>
  <c r="CU605" i="1"/>
  <c r="CU597" i="1"/>
  <c r="CU589" i="1"/>
  <c r="CU581" i="1"/>
  <c r="CU573" i="1"/>
  <c r="CU565" i="1"/>
  <c r="CU557" i="1"/>
  <c r="CU549" i="1"/>
  <c r="CU541" i="1"/>
  <c r="CU533" i="1"/>
  <c r="CU525" i="1"/>
  <c r="CU517" i="1"/>
  <c r="CU509" i="1"/>
  <c r="CU501" i="1"/>
  <c r="CU493" i="1"/>
  <c r="CU485" i="1"/>
  <c r="CU477" i="1"/>
  <c r="CU469" i="1"/>
  <c r="CU461" i="1"/>
  <c r="CU453" i="1"/>
  <c r="CU445" i="1"/>
  <c r="CU437" i="1"/>
  <c r="CU429" i="1"/>
  <c r="CU421" i="1"/>
  <c r="CU413" i="1"/>
  <c r="CU405" i="1"/>
  <c r="CU397" i="1"/>
  <c r="CU389" i="1"/>
  <c r="CU381" i="1"/>
  <c r="CU373" i="1"/>
  <c r="CU365" i="1"/>
  <c r="CU357" i="1"/>
  <c r="CU349" i="1"/>
  <c r="CU341" i="1"/>
  <c r="CU333" i="1"/>
  <c r="CU325" i="1"/>
  <c r="CU316" i="1"/>
  <c r="CU312" i="1"/>
  <c r="CU308" i="1"/>
  <c r="CU304" i="1"/>
  <c r="CU300" i="1"/>
  <c r="CU296" i="1"/>
  <c r="CU292" i="1"/>
  <c r="CU288" i="1"/>
  <c r="CU284" i="1"/>
  <c r="CU280" i="1"/>
  <c r="CU276" i="1"/>
  <c r="CU272" i="1"/>
  <c r="CU268" i="1"/>
  <c r="CU264" i="1"/>
  <c r="CU260" i="1"/>
  <c r="CU256" i="1"/>
  <c r="CU252" i="1"/>
  <c r="CU248" i="1"/>
  <c r="CU244" i="1"/>
  <c r="CU240" i="1"/>
  <c r="CU236" i="1"/>
  <c r="CU232" i="1"/>
  <c r="CU228" i="1"/>
  <c r="CU224" i="1"/>
  <c r="CU220" i="1"/>
  <c r="CU216" i="1"/>
  <c r="CU212" i="1"/>
  <c r="CU208" i="1"/>
  <c r="CU204" i="1"/>
  <c r="CU200" i="1"/>
  <c r="CU196" i="1"/>
  <c r="CU192" i="1"/>
  <c r="CU188" i="1"/>
  <c r="CU184" i="1"/>
  <c r="CU180" i="1"/>
  <c r="CU176" i="1"/>
  <c r="CU172" i="1"/>
  <c r="CU168" i="1"/>
  <c r="CU164" i="1"/>
  <c r="CU160" i="1"/>
  <c r="CU156" i="1"/>
  <c r="CU152" i="1"/>
  <c r="CU148" i="1"/>
  <c r="CU144" i="1"/>
  <c r="CU140" i="1"/>
  <c r="CU136" i="1"/>
  <c r="CU132" i="1"/>
  <c r="CU128" i="1"/>
  <c r="CU124" i="1"/>
  <c r="CU120" i="1"/>
  <c r="CU116" i="1"/>
  <c r="CU107" i="1"/>
  <c r="CU98" i="1"/>
  <c r="CU50" i="1"/>
  <c r="CU42" i="1"/>
  <c r="CU34" i="1"/>
  <c r="CU94" i="1"/>
  <c r="CU62" i="1"/>
  <c r="CU54" i="1"/>
  <c r="CU38" i="1"/>
  <c r="CU30" i="1"/>
  <c r="CU92" i="1"/>
  <c r="CU84" i="1"/>
  <c r="CU76" i="1"/>
  <c r="CU68" i="1"/>
  <c r="CU60" i="1"/>
  <c r="CU52" i="1"/>
  <c r="CU44" i="1"/>
  <c r="CU36" i="1"/>
  <c r="CU28" i="1"/>
  <c r="CU82" i="1"/>
  <c r="CU26" i="1"/>
  <c r="CU100" i="1"/>
  <c r="CU90" i="1"/>
  <c r="CU74" i="1"/>
  <c r="CU66" i="1"/>
  <c r="CU58" i="1"/>
  <c r="CU70" i="1"/>
  <c r="CU46" i="1"/>
  <c r="CU96" i="1"/>
  <c r="CU88" i="1"/>
  <c r="CU80" i="1"/>
  <c r="CU72" i="1"/>
  <c r="CU64" i="1"/>
  <c r="CU56" i="1"/>
  <c r="CU48" i="1"/>
  <c r="CU40" i="1"/>
  <c r="CU32" i="1"/>
  <c r="CU86" i="1"/>
  <c r="CU78" i="1"/>
  <c r="BJ1424" i="1"/>
  <c r="BJ1422" i="1"/>
  <c r="BJ1419" i="1"/>
  <c r="BJ1421" i="1"/>
  <c r="BJ1415" i="1"/>
  <c r="BJ1413" i="1"/>
  <c r="BJ1425" i="1"/>
  <c r="BJ1412" i="1"/>
  <c r="BJ1411" i="1"/>
  <c r="BJ1423" i="1"/>
  <c r="BJ1418" i="1"/>
  <c r="BJ1417" i="1"/>
  <c r="BJ1414" i="1"/>
  <c r="BJ1406" i="1"/>
  <c r="BJ1404" i="1"/>
  <c r="BJ1402" i="1"/>
  <c r="BJ1400" i="1"/>
  <c r="BJ1398" i="1"/>
  <c r="BJ1416" i="1"/>
  <c r="BJ1409" i="1"/>
  <c r="BJ1420" i="1"/>
  <c r="BJ1407" i="1"/>
  <c r="BJ1410" i="1"/>
  <c r="BJ1405" i="1"/>
  <c r="BJ1393" i="1"/>
  <c r="BJ1401" i="1"/>
  <c r="BJ1397" i="1"/>
  <c r="BJ1387" i="1"/>
  <c r="BJ1408" i="1"/>
  <c r="BJ1394" i="1"/>
  <c r="BJ1389" i="1"/>
  <c r="BJ1388" i="1"/>
  <c r="BJ1391" i="1"/>
  <c r="BJ1390" i="1"/>
  <c r="BJ1382" i="1"/>
  <c r="BJ1380" i="1"/>
  <c r="BJ1378" i="1"/>
  <c r="BJ1376" i="1"/>
  <c r="BJ1374" i="1"/>
  <c r="BJ1399" i="1"/>
  <c r="BJ1386" i="1"/>
  <c r="BJ1381" i="1"/>
  <c r="BJ1403" i="1"/>
  <c r="BJ1396" i="1"/>
  <c r="BJ1372" i="1"/>
  <c r="BJ1370" i="1"/>
  <c r="BJ1368" i="1"/>
  <c r="BJ1366" i="1"/>
  <c r="BJ1364" i="1"/>
  <c r="BJ1362" i="1"/>
  <c r="BJ1377" i="1"/>
  <c r="BJ1379" i="1"/>
  <c r="BJ1360" i="1"/>
  <c r="BJ1358" i="1"/>
  <c r="BJ1356" i="1"/>
  <c r="BJ1354" i="1"/>
  <c r="BJ1352" i="1"/>
  <c r="BJ1369" i="1"/>
  <c r="BJ1395" i="1"/>
  <c r="BJ1384" i="1"/>
  <c r="BJ1392" i="1"/>
  <c r="BJ1385" i="1"/>
  <c r="BJ1383" i="1"/>
  <c r="BJ1371" i="1"/>
  <c r="BJ1357" i="1"/>
  <c r="BJ1341" i="1"/>
  <c r="BJ1339" i="1"/>
  <c r="BJ1337" i="1"/>
  <c r="BJ1335" i="1"/>
  <c r="BJ1333" i="1"/>
  <c r="BJ1331" i="1"/>
  <c r="BJ1329" i="1"/>
  <c r="BJ1327" i="1"/>
  <c r="BJ1325" i="1"/>
  <c r="BJ1323" i="1"/>
  <c r="BJ1321" i="1"/>
  <c r="BJ1375" i="1"/>
  <c r="BJ1343" i="1"/>
  <c r="BJ1373" i="1"/>
  <c r="BJ1355" i="1"/>
  <c r="BJ1342" i="1"/>
  <c r="BJ1326" i="1"/>
  <c r="BJ1311" i="1"/>
  <c r="BJ1309" i="1"/>
  <c r="BJ1307" i="1"/>
  <c r="BJ1305" i="1"/>
  <c r="BJ1303" i="1"/>
  <c r="BJ1301" i="1"/>
  <c r="BJ1299" i="1"/>
  <c r="BJ1297" i="1"/>
  <c r="BJ1295" i="1"/>
  <c r="BJ1348" i="1"/>
  <c r="BJ1332" i="1"/>
  <c r="BJ1314" i="1"/>
  <c r="BJ1313" i="1"/>
  <c r="BJ1365" i="1"/>
  <c r="BJ1349" i="1"/>
  <c r="BJ1338" i="1"/>
  <c r="BJ1322" i="1"/>
  <c r="BJ1316" i="1"/>
  <c r="BJ1315" i="1"/>
  <c r="BJ1363" i="1"/>
  <c r="BJ1359" i="1"/>
  <c r="BJ1344" i="1"/>
  <c r="BJ1340" i="1"/>
  <c r="BJ1319" i="1"/>
  <c r="BJ1317" i="1"/>
  <c r="BJ1306" i="1"/>
  <c r="BJ1361" i="1"/>
  <c r="BJ1324" i="1"/>
  <c r="BJ1318" i="1"/>
  <c r="BJ1312" i="1"/>
  <c r="BJ1296" i="1"/>
  <c r="BJ1293" i="1"/>
  <c r="BJ1291" i="1"/>
  <c r="BJ1289" i="1"/>
  <c r="BJ1287" i="1"/>
  <c r="BJ1285" i="1"/>
  <c r="BJ1283" i="1"/>
  <c r="BJ1281" i="1"/>
  <c r="BJ1279" i="1"/>
  <c r="BJ1277" i="1"/>
  <c r="BJ1275" i="1"/>
  <c r="BJ1273" i="1"/>
  <c r="BJ1271" i="1"/>
  <c r="BJ1269" i="1"/>
  <c r="BJ1267" i="1"/>
  <c r="BJ1265" i="1"/>
  <c r="BJ1263" i="1"/>
  <c r="BJ1261" i="1"/>
  <c r="BJ1259" i="1"/>
  <c r="BJ1257" i="1"/>
  <c r="BJ1255" i="1"/>
  <c r="BJ1253" i="1"/>
  <c r="BJ1251" i="1"/>
  <c r="BJ1249" i="1"/>
  <c r="BJ1247" i="1"/>
  <c r="BJ1245" i="1"/>
  <c r="BJ1243" i="1"/>
  <c r="BJ1241" i="1"/>
  <c r="BJ1239" i="1"/>
  <c r="BJ1237" i="1"/>
  <c r="BJ1235" i="1"/>
  <c r="BJ1233" i="1"/>
  <c r="BJ1231" i="1"/>
  <c r="BJ1229" i="1"/>
  <c r="BJ1227" i="1"/>
  <c r="BJ1225" i="1"/>
  <c r="BJ1223" i="1"/>
  <c r="BJ1221" i="1"/>
  <c r="BJ1219" i="1"/>
  <c r="BJ1351" i="1"/>
  <c r="BJ1334" i="1"/>
  <c r="BJ1302" i="1"/>
  <c r="BJ1294" i="1"/>
  <c r="BJ1284" i="1"/>
  <c r="BJ1268" i="1"/>
  <c r="BJ1252" i="1"/>
  <c r="BJ1236" i="1"/>
  <c r="BJ1220" i="1"/>
  <c r="BJ1345" i="1"/>
  <c r="BJ1328" i="1"/>
  <c r="BJ1304" i="1"/>
  <c r="BJ1290" i="1"/>
  <c r="BJ1274" i="1"/>
  <c r="BJ1258" i="1"/>
  <c r="BJ1242" i="1"/>
  <c r="BJ1226" i="1"/>
  <c r="BJ1367" i="1"/>
  <c r="BJ1330" i="1"/>
  <c r="BJ1280" i="1"/>
  <c r="BJ1264" i="1"/>
  <c r="BJ1248" i="1"/>
  <c r="BJ1232" i="1"/>
  <c r="BJ1217" i="1"/>
  <c r="BJ1215" i="1"/>
  <c r="BJ1213" i="1"/>
  <c r="BJ1211" i="1"/>
  <c r="BJ1209" i="1"/>
  <c r="BJ1207" i="1"/>
  <c r="BJ1205" i="1"/>
  <c r="BJ1203" i="1"/>
  <c r="BJ1201" i="1"/>
  <c r="BJ1199" i="1"/>
  <c r="BJ1197" i="1"/>
  <c r="BJ1195" i="1"/>
  <c r="BJ1193" i="1"/>
  <c r="BJ1191" i="1"/>
  <c r="BJ1189" i="1"/>
  <c r="BJ1187" i="1"/>
  <c r="BJ1185" i="1"/>
  <c r="BJ1183" i="1"/>
  <c r="BJ1181" i="1"/>
  <c r="BJ1179" i="1"/>
  <c r="BJ1286" i="1"/>
  <c r="BJ1260" i="1"/>
  <c r="BJ1234" i="1"/>
  <c r="BJ1214" i="1"/>
  <c r="BJ1198" i="1"/>
  <c r="BJ1182" i="1"/>
  <c r="BJ1270" i="1"/>
  <c r="BJ1244" i="1"/>
  <c r="BJ1204" i="1"/>
  <c r="BJ1188" i="1"/>
  <c r="BJ1308" i="1"/>
  <c r="BJ1278" i="1"/>
  <c r="BJ1254" i="1"/>
  <c r="BJ1228" i="1"/>
  <c r="BJ1210" i="1"/>
  <c r="BJ1194" i="1"/>
  <c r="BJ1178" i="1"/>
  <c r="BJ1298" i="1"/>
  <c r="BJ1250" i="1"/>
  <c r="BJ1230" i="1"/>
  <c r="BJ1200" i="1"/>
  <c r="BJ1168" i="1"/>
  <c r="BJ1167" i="1"/>
  <c r="BJ1152" i="1"/>
  <c r="BJ1151" i="1"/>
  <c r="BJ1136" i="1"/>
  <c r="BJ1135" i="1"/>
  <c r="BJ1120" i="1"/>
  <c r="BJ1119" i="1"/>
  <c r="BJ1104" i="1"/>
  <c r="BJ1103" i="1"/>
  <c r="BJ1088" i="1"/>
  <c r="BJ1087" i="1"/>
  <c r="BJ1072" i="1"/>
  <c r="BJ1071" i="1"/>
  <c r="BJ1056" i="1"/>
  <c r="BJ1055" i="1"/>
  <c r="BJ1040" i="1"/>
  <c r="BJ1039" i="1"/>
  <c r="BJ1310" i="1"/>
  <c r="BJ1266" i="1"/>
  <c r="BJ1246" i="1"/>
  <c r="BJ1208" i="1"/>
  <c r="BJ1184" i="1"/>
  <c r="BJ1174" i="1"/>
  <c r="BJ1173" i="1"/>
  <c r="BJ1158" i="1"/>
  <c r="BJ1157" i="1"/>
  <c r="BJ1142" i="1"/>
  <c r="BJ1141" i="1"/>
  <c r="BJ1126" i="1"/>
  <c r="BJ1125" i="1"/>
  <c r="BJ1110" i="1"/>
  <c r="BJ1109" i="1"/>
  <c r="BJ1094" i="1"/>
  <c r="BJ1093" i="1"/>
  <c r="BJ1078" i="1"/>
  <c r="BJ1077" i="1"/>
  <c r="BJ1062" i="1"/>
  <c r="BJ1061" i="1"/>
  <c r="BJ1046" i="1"/>
  <c r="BJ1045" i="1"/>
  <c r="BJ1030" i="1"/>
  <c r="BJ1029" i="1"/>
  <c r="BJ1320" i="1"/>
  <c r="BJ1282" i="1"/>
  <c r="BJ1262" i="1"/>
  <c r="BJ1222" i="1"/>
  <c r="BJ1218" i="1"/>
  <c r="BJ1192" i="1"/>
  <c r="BJ1164" i="1"/>
  <c r="BJ1163" i="1"/>
  <c r="BJ1148" i="1"/>
  <c r="BJ1147" i="1"/>
  <c r="BJ1132" i="1"/>
  <c r="BJ1131" i="1"/>
  <c r="BJ1116" i="1"/>
  <c r="BJ1115" i="1"/>
  <c r="BJ1100" i="1"/>
  <c r="BJ1099" i="1"/>
  <c r="BJ1084" i="1"/>
  <c r="BJ1083" i="1"/>
  <c r="BJ1068" i="1"/>
  <c r="BJ1067" i="1"/>
  <c r="BJ1052" i="1"/>
  <c r="BJ1051" i="1"/>
  <c r="BJ1036" i="1"/>
  <c r="BJ1035" i="1"/>
  <c r="BJ1027" i="1"/>
  <c r="BJ1025" i="1"/>
  <c r="BJ1023" i="1"/>
  <c r="BJ1021" i="1"/>
  <c r="BJ1019" i="1"/>
  <c r="BJ1017" i="1"/>
  <c r="BJ1015" i="1"/>
  <c r="BJ1013" i="1"/>
  <c r="BJ1011" i="1"/>
  <c r="BJ1009" i="1"/>
  <c r="BJ1007" i="1"/>
  <c r="BJ1005" i="1"/>
  <c r="BJ1003" i="1"/>
  <c r="BJ1001" i="1"/>
  <c r="BJ999" i="1"/>
  <c r="BJ997" i="1"/>
  <c r="BJ995" i="1"/>
  <c r="BJ993" i="1"/>
  <c r="BJ991" i="1"/>
  <c r="BJ989" i="1"/>
  <c r="BJ987" i="1"/>
  <c r="BJ985" i="1"/>
  <c r="BJ983" i="1"/>
  <c r="BJ981" i="1"/>
  <c r="BJ979" i="1"/>
  <c r="BJ977" i="1"/>
  <c r="BJ975" i="1"/>
  <c r="BJ973" i="1"/>
  <c r="BJ971" i="1"/>
  <c r="BJ969" i="1"/>
  <c r="BJ967" i="1"/>
  <c r="BJ965" i="1"/>
  <c r="BJ963" i="1"/>
  <c r="BJ961" i="1"/>
  <c r="BJ959" i="1"/>
  <c r="BJ957" i="1"/>
  <c r="BJ955" i="1"/>
  <c r="BJ953" i="1"/>
  <c r="BJ951" i="1"/>
  <c r="BJ949" i="1"/>
  <c r="BJ947" i="1"/>
  <c r="BJ945" i="1"/>
  <c r="BJ943" i="1"/>
  <c r="BJ941" i="1"/>
  <c r="BJ939" i="1"/>
  <c r="BJ937" i="1"/>
  <c r="BJ935" i="1"/>
  <c r="BJ1276" i="1"/>
  <c r="BJ1176" i="1"/>
  <c r="BJ1175" i="1"/>
  <c r="BJ1150" i="1"/>
  <c r="BJ1149" i="1"/>
  <c r="BJ1124" i="1"/>
  <c r="BJ1123" i="1"/>
  <c r="BJ1098" i="1"/>
  <c r="BJ1097" i="1"/>
  <c r="BJ1074" i="1"/>
  <c r="BJ1073" i="1"/>
  <c r="BJ1048" i="1"/>
  <c r="BJ1047" i="1"/>
  <c r="BJ1336" i="1"/>
  <c r="BJ1288" i="1"/>
  <c r="BJ1256" i="1"/>
  <c r="BJ1224" i="1"/>
  <c r="BJ1190" i="1"/>
  <c r="BJ1160" i="1"/>
  <c r="BJ1159" i="1"/>
  <c r="BJ1134" i="1"/>
  <c r="BJ1133" i="1"/>
  <c r="BJ1108" i="1"/>
  <c r="BJ1107" i="1"/>
  <c r="BJ1082" i="1"/>
  <c r="BJ1081" i="1"/>
  <c r="BJ1058" i="1"/>
  <c r="BJ1057" i="1"/>
  <c r="BJ1238" i="1"/>
  <c r="BJ1206" i="1"/>
  <c r="BJ1186" i="1"/>
  <c r="BJ1170" i="1"/>
  <c r="BJ1169" i="1"/>
  <c r="BJ1144" i="1"/>
  <c r="BJ1143" i="1"/>
  <c r="BJ1118" i="1"/>
  <c r="BJ1117" i="1"/>
  <c r="BJ1092" i="1"/>
  <c r="BJ1091" i="1"/>
  <c r="BJ1066" i="1"/>
  <c r="BJ1065" i="1"/>
  <c r="BJ1042" i="1"/>
  <c r="BJ1041" i="1"/>
  <c r="BJ1018" i="1"/>
  <c r="BJ1002" i="1"/>
  <c r="BJ1350" i="1"/>
  <c r="BJ1347" i="1"/>
  <c r="BJ1292" i="1"/>
  <c r="BJ1353" i="1"/>
  <c r="BJ1216" i="1"/>
  <c r="BJ1212" i="1"/>
  <c r="BJ1202" i="1"/>
  <c r="BJ1156" i="1"/>
  <c r="BJ1153" i="1"/>
  <c r="BJ1139" i="1"/>
  <c r="BJ1272" i="1"/>
  <c r="BJ1165" i="1"/>
  <c r="BJ1240" i="1"/>
  <c r="BJ1172" i="1"/>
  <c r="BJ1154" i="1"/>
  <c r="BJ1129" i="1"/>
  <c r="BJ1300" i="1"/>
  <c r="BJ1196" i="1"/>
  <c r="BJ1166" i="1"/>
  <c r="BJ1127" i="1"/>
  <c r="BJ1128" i="1"/>
  <c r="BJ1085" i="1"/>
  <c r="BJ1079" i="1"/>
  <c r="BJ1076" i="1"/>
  <c r="BJ1059" i="1"/>
  <c r="BJ1032" i="1"/>
  <c r="BJ1012" i="1"/>
  <c r="BJ1161" i="1"/>
  <c r="BJ1155" i="1"/>
  <c r="BJ1146" i="1"/>
  <c r="BJ1137" i="1"/>
  <c r="BJ1122" i="1"/>
  <c r="BJ1075" i="1"/>
  <c r="BJ1028" i="1"/>
  <c r="BJ1140" i="1"/>
  <c r="BJ1101" i="1"/>
  <c r="BJ1095" i="1"/>
  <c r="BJ1086" i="1"/>
  <c r="BJ1054" i="1"/>
  <c r="BJ1026" i="1"/>
  <c r="BJ1020" i="1"/>
  <c r="BJ1014" i="1"/>
  <c r="BJ1105" i="1"/>
  <c r="BJ1090" i="1"/>
  <c r="BJ1022" i="1"/>
  <c r="BJ1016" i="1"/>
  <c r="BJ1010" i="1"/>
  <c r="BJ1004" i="1"/>
  <c r="BJ998" i="1"/>
  <c r="BJ992" i="1"/>
  <c r="BJ986" i="1"/>
  <c r="BJ1346" i="1"/>
  <c r="BJ1113" i="1"/>
  <c r="BJ1089" i="1"/>
  <c r="BJ1050" i="1"/>
  <c r="BJ1038" i="1"/>
  <c r="BJ1031" i="1"/>
  <c r="BJ982" i="1"/>
  <c r="BJ966" i="1"/>
  <c r="BJ950" i="1"/>
  <c r="BJ940" i="1"/>
  <c r="BJ934" i="1"/>
  <c r="BJ932" i="1"/>
  <c r="BJ930" i="1"/>
  <c r="BJ928" i="1"/>
  <c r="BJ926" i="1"/>
  <c r="BJ924" i="1"/>
  <c r="BJ922" i="1"/>
  <c r="BJ920" i="1"/>
  <c r="BJ918" i="1"/>
  <c r="BJ916" i="1"/>
  <c r="BJ914" i="1"/>
  <c r="BJ912" i="1"/>
  <c r="BJ910" i="1"/>
  <c r="BJ908" i="1"/>
  <c r="BJ906" i="1"/>
  <c r="BJ904" i="1"/>
  <c r="BJ902" i="1"/>
  <c r="BJ900" i="1"/>
  <c r="BJ898" i="1"/>
  <c r="BJ896" i="1"/>
  <c r="BJ894" i="1"/>
  <c r="BJ1069" i="1"/>
  <c r="BJ990" i="1"/>
  <c r="BJ972" i="1"/>
  <c r="BJ956" i="1"/>
  <c r="BJ942" i="1"/>
  <c r="BJ1112" i="1"/>
  <c r="BJ1044" i="1"/>
  <c r="BJ1037" i="1"/>
  <c r="BJ994" i="1"/>
  <c r="BJ978" i="1"/>
  <c r="BJ962" i="1"/>
  <c r="BJ946" i="1"/>
  <c r="BJ944" i="1"/>
  <c r="BJ1145" i="1"/>
  <c r="BJ1130" i="1"/>
  <c r="BJ1121" i="1"/>
  <c r="BJ1111" i="1"/>
  <c r="BJ1102" i="1"/>
  <c r="BJ1096" i="1"/>
  <c r="BJ1049" i="1"/>
  <c r="BJ1034" i="1"/>
  <c r="BJ980" i="1"/>
  <c r="BJ964" i="1"/>
  <c r="BJ948" i="1"/>
  <c r="BJ1177" i="1"/>
  <c r="BJ1171" i="1"/>
  <c r="BJ1162" i="1"/>
  <c r="BJ1138" i="1"/>
  <c r="BJ1080" i="1"/>
  <c r="BJ1063" i="1"/>
  <c r="BJ1000" i="1"/>
  <c r="BJ996" i="1"/>
  <c r="BJ968" i="1"/>
  <c r="BJ1008" i="1"/>
  <c r="BJ1006" i="1"/>
  <c r="BJ958" i="1"/>
  <c r="BJ931" i="1"/>
  <c r="BJ927" i="1"/>
  <c r="BJ923" i="1"/>
  <c r="BJ919" i="1"/>
  <c r="BJ915" i="1"/>
  <c r="BJ911" i="1"/>
  <c r="BJ907" i="1"/>
  <c r="BJ903" i="1"/>
  <c r="BJ899" i="1"/>
  <c r="BJ895" i="1"/>
  <c r="BJ892" i="1"/>
  <c r="BJ1064" i="1"/>
  <c r="BJ988" i="1"/>
  <c r="BJ970" i="1"/>
  <c r="BJ936" i="1"/>
  <c r="BJ1180" i="1"/>
  <c r="BJ1106" i="1"/>
  <c r="BJ984" i="1"/>
  <c r="BJ952" i="1"/>
  <c r="BJ1114" i="1"/>
  <c r="BJ1060" i="1"/>
  <c r="BJ1070" i="1"/>
  <c r="BJ974" i="1"/>
  <c r="BJ929" i="1"/>
  <c r="BJ921" i="1"/>
  <c r="BJ913" i="1"/>
  <c r="BJ905" i="1"/>
  <c r="BJ897" i="1"/>
  <c r="BJ954" i="1"/>
  <c r="BJ1043" i="1"/>
  <c r="BJ960" i="1"/>
  <c r="BJ938" i="1"/>
  <c r="BJ889" i="1"/>
  <c r="BJ885" i="1"/>
  <c r="BJ881" i="1"/>
  <c r="BJ877" i="1"/>
  <c r="BJ873" i="1"/>
  <c r="BJ869" i="1"/>
  <c r="BJ865" i="1"/>
  <c r="BJ861" i="1"/>
  <c r="BJ857" i="1"/>
  <c r="BJ853" i="1"/>
  <c r="BJ849" i="1"/>
  <c r="BJ845" i="1"/>
  <c r="BJ841" i="1"/>
  <c r="BJ837" i="1"/>
  <c r="BJ833" i="1"/>
  <c r="BJ829" i="1"/>
  <c r="BJ825" i="1"/>
  <c r="BJ821" i="1"/>
  <c r="BJ817" i="1"/>
  <c r="BJ813" i="1"/>
  <c r="BJ810" i="1"/>
  <c r="BJ1053" i="1"/>
  <c r="BJ925" i="1"/>
  <c r="BJ909" i="1"/>
  <c r="BJ893" i="1"/>
  <c r="BJ891" i="1"/>
  <c r="BJ933" i="1"/>
  <c r="BJ917" i="1"/>
  <c r="BJ901" i="1"/>
  <c r="BJ884" i="1"/>
  <c r="BJ876" i="1"/>
  <c r="BJ868" i="1"/>
  <c r="BJ860" i="1"/>
  <c r="BJ852" i="1"/>
  <c r="BJ844" i="1"/>
  <c r="BJ836" i="1"/>
  <c r="BJ828" i="1"/>
  <c r="BJ820" i="1"/>
  <c r="BJ812" i="1"/>
  <c r="BJ807" i="1"/>
  <c r="BJ803" i="1"/>
  <c r="BJ799" i="1"/>
  <c r="BJ795" i="1"/>
  <c r="BJ791" i="1"/>
  <c r="BJ787" i="1"/>
  <c r="BJ783" i="1"/>
  <c r="BJ779" i="1"/>
  <c r="BJ775" i="1"/>
  <c r="BJ771" i="1"/>
  <c r="BJ767" i="1"/>
  <c r="BJ763" i="1"/>
  <c r="BJ759" i="1"/>
  <c r="BJ755" i="1"/>
  <c r="BJ751" i="1"/>
  <c r="BJ747" i="1"/>
  <c r="BJ743" i="1"/>
  <c r="BJ739" i="1"/>
  <c r="BJ735" i="1"/>
  <c r="BJ731" i="1"/>
  <c r="BJ727" i="1"/>
  <c r="BJ723" i="1"/>
  <c r="BJ719" i="1"/>
  <c r="BJ715" i="1"/>
  <c r="BJ711" i="1"/>
  <c r="BJ707" i="1"/>
  <c r="BJ703" i="1"/>
  <c r="BJ699" i="1"/>
  <c r="BJ695" i="1"/>
  <c r="BJ691" i="1"/>
  <c r="BJ687" i="1"/>
  <c r="BJ683" i="1"/>
  <c r="BJ679" i="1"/>
  <c r="BJ675" i="1"/>
  <c r="BJ671" i="1"/>
  <c r="BJ667" i="1"/>
  <c r="BJ663" i="1"/>
  <c r="BJ659" i="1"/>
  <c r="BJ655" i="1"/>
  <c r="BJ651" i="1"/>
  <c r="BJ647" i="1"/>
  <c r="BJ1033" i="1"/>
  <c r="BJ883" i="1"/>
  <c r="BJ875" i="1"/>
  <c r="BJ867" i="1"/>
  <c r="BJ859" i="1"/>
  <c r="BJ851" i="1"/>
  <c r="BJ843" i="1"/>
  <c r="BJ835" i="1"/>
  <c r="BJ827" i="1"/>
  <c r="BJ819" i="1"/>
  <c r="BJ811" i="1"/>
  <c r="BJ1024" i="1"/>
  <c r="BJ976" i="1"/>
  <c r="BJ887" i="1"/>
  <c r="BJ879" i="1"/>
  <c r="BJ871" i="1"/>
  <c r="BJ863" i="1"/>
  <c r="BJ855" i="1"/>
  <c r="BJ847" i="1"/>
  <c r="BJ839" i="1"/>
  <c r="BJ831" i="1"/>
  <c r="BJ823" i="1"/>
  <c r="BJ815" i="1"/>
  <c r="BJ882" i="1"/>
  <c r="BJ866" i="1"/>
  <c r="BJ850" i="1"/>
  <c r="BJ834" i="1"/>
  <c r="BJ818" i="1"/>
  <c r="BJ806" i="1"/>
  <c r="BJ798" i="1"/>
  <c r="BJ790" i="1"/>
  <c r="BJ782" i="1"/>
  <c r="BJ774" i="1"/>
  <c r="BJ766" i="1"/>
  <c r="BJ758" i="1"/>
  <c r="BJ750" i="1"/>
  <c r="BJ742" i="1"/>
  <c r="BJ734" i="1"/>
  <c r="BJ726" i="1"/>
  <c r="BJ718" i="1"/>
  <c r="BJ710" i="1"/>
  <c r="BJ702" i="1"/>
  <c r="BJ694" i="1"/>
  <c r="BJ686" i="1"/>
  <c r="BJ678" i="1"/>
  <c r="BJ670" i="1"/>
  <c r="BJ662" i="1"/>
  <c r="BJ654" i="1"/>
  <c r="BJ645" i="1"/>
  <c r="BJ641" i="1"/>
  <c r="BJ637" i="1"/>
  <c r="BJ633" i="1"/>
  <c r="BJ629" i="1"/>
  <c r="BJ625" i="1"/>
  <c r="BJ621" i="1"/>
  <c r="BJ617" i="1"/>
  <c r="BJ613" i="1"/>
  <c r="BJ609" i="1"/>
  <c r="BJ605" i="1"/>
  <c r="BJ601" i="1"/>
  <c r="BJ597" i="1"/>
  <c r="BJ593" i="1"/>
  <c r="BJ589" i="1"/>
  <c r="BJ585" i="1"/>
  <c r="BJ581" i="1"/>
  <c r="BJ577" i="1"/>
  <c r="BJ573" i="1"/>
  <c r="BJ569" i="1"/>
  <c r="BJ565" i="1"/>
  <c r="BJ561" i="1"/>
  <c r="BJ557" i="1"/>
  <c r="BJ553" i="1"/>
  <c r="BJ549" i="1"/>
  <c r="BJ545" i="1"/>
  <c r="BJ541" i="1"/>
  <c r="BJ537" i="1"/>
  <c r="BJ533" i="1"/>
  <c r="BJ529" i="1"/>
  <c r="BJ525" i="1"/>
  <c r="BJ521" i="1"/>
  <c r="BJ517" i="1"/>
  <c r="BJ513" i="1"/>
  <c r="BJ509" i="1"/>
  <c r="BJ505" i="1"/>
  <c r="BJ501" i="1"/>
  <c r="BJ497" i="1"/>
  <c r="BJ493" i="1"/>
  <c r="BJ489" i="1"/>
  <c r="BJ485" i="1"/>
  <c r="BJ481" i="1"/>
  <c r="BJ477" i="1"/>
  <c r="BJ473" i="1"/>
  <c r="BJ469" i="1"/>
  <c r="BJ465" i="1"/>
  <c r="BJ461" i="1"/>
  <c r="BJ457" i="1"/>
  <c r="BJ453" i="1"/>
  <c r="BJ449" i="1"/>
  <c r="BJ445" i="1"/>
  <c r="BJ441" i="1"/>
  <c r="BJ437" i="1"/>
  <c r="BJ433" i="1"/>
  <c r="BJ429" i="1"/>
  <c r="BJ425" i="1"/>
  <c r="BJ421" i="1"/>
  <c r="BJ417" i="1"/>
  <c r="BJ413" i="1"/>
  <c r="BJ409" i="1"/>
  <c r="BJ405" i="1"/>
  <c r="BJ401" i="1"/>
  <c r="BJ397" i="1"/>
  <c r="BJ393" i="1"/>
  <c r="BJ389" i="1"/>
  <c r="BJ385" i="1"/>
  <c r="BJ381" i="1"/>
  <c r="BJ377" i="1"/>
  <c r="BJ373" i="1"/>
  <c r="BJ369" i="1"/>
  <c r="BJ365" i="1"/>
  <c r="BJ361" i="1"/>
  <c r="BJ357" i="1"/>
  <c r="BJ353" i="1"/>
  <c r="BJ349" i="1"/>
  <c r="BJ345" i="1"/>
  <c r="BJ341" i="1"/>
  <c r="BJ337" i="1"/>
  <c r="BJ333" i="1"/>
  <c r="BJ329" i="1"/>
  <c r="BJ325" i="1"/>
  <c r="BJ321" i="1"/>
  <c r="BJ880" i="1"/>
  <c r="BJ864" i="1"/>
  <c r="BJ848" i="1"/>
  <c r="BJ832" i="1"/>
  <c r="BJ816" i="1"/>
  <c r="BJ805" i="1"/>
  <c r="BJ797" i="1"/>
  <c r="BJ789" i="1"/>
  <c r="BJ781" i="1"/>
  <c r="BJ773" i="1"/>
  <c r="BJ765" i="1"/>
  <c r="BJ757" i="1"/>
  <c r="BJ749" i="1"/>
  <c r="BJ741" i="1"/>
  <c r="BJ733" i="1"/>
  <c r="BJ725" i="1"/>
  <c r="BJ717" i="1"/>
  <c r="BJ709" i="1"/>
  <c r="BJ701" i="1"/>
  <c r="BJ693" i="1"/>
  <c r="BJ685" i="1"/>
  <c r="BJ677" i="1"/>
  <c r="BJ669" i="1"/>
  <c r="BJ661" i="1"/>
  <c r="BJ653" i="1"/>
  <c r="BJ888" i="1"/>
  <c r="BJ872" i="1"/>
  <c r="BJ856" i="1"/>
  <c r="BJ840" i="1"/>
  <c r="BJ824" i="1"/>
  <c r="BJ809" i="1"/>
  <c r="BJ801" i="1"/>
  <c r="BJ793" i="1"/>
  <c r="BJ785" i="1"/>
  <c r="BJ777" i="1"/>
  <c r="BJ769" i="1"/>
  <c r="BJ761" i="1"/>
  <c r="BJ753" i="1"/>
  <c r="BJ745" i="1"/>
  <c r="BJ737" i="1"/>
  <c r="BJ729" i="1"/>
  <c r="BJ721" i="1"/>
  <c r="BJ713" i="1"/>
  <c r="BJ705" i="1"/>
  <c r="BJ697" i="1"/>
  <c r="BJ689" i="1"/>
  <c r="BJ681" i="1"/>
  <c r="BJ673" i="1"/>
  <c r="BJ665" i="1"/>
  <c r="BJ657" i="1"/>
  <c r="BJ649" i="1"/>
  <c r="BJ878" i="1"/>
  <c r="BJ846" i="1"/>
  <c r="BJ814" i="1"/>
  <c r="BJ796" i="1"/>
  <c r="BJ780" i="1"/>
  <c r="BJ764" i="1"/>
  <c r="BJ748" i="1"/>
  <c r="BJ732" i="1"/>
  <c r="BJ716" i="1"/>
  <c r="BJ700" i="1"/>
  <c r="BJ684" i="1"/>
  <c r="BJ668" i="1"/>
  <c r="BJ652" i="1"/>
  <c r="BJ644" i="1"/>
  <c r="BJ636" i="1"/>
  <c r="BJ628" i="1"/>
  <c r="BJ620" i="1"/>
  <c r="BJ612" i="1"/>
  <c r="BJ604" i="1"/>
  <c r="BJ596" i="1"/>
  <c r="BJ588" i="1"/>
  <c r="BJ580" i="1"/>
  <c r="BJ572" i="1"/>
  <c r="BJ564" i="1"/>
  <c r="BJ556" i="1"/>
  <c r="BJ548" i="1"/>
  <c r="BJ540" i="1"/>
  <c r="BJ532" i="1"/>
  <c r="BJ524" i="1"/>
  <c r="BJ516" i="1"/>
  <c r="BJ508" i="1"/>
  <c r="BJ500" i="1"/>
  <c r="BJ492" i="1"/>
  <c r="BJ484" i="1"/>
  <c r="BJ476" i="1"/>
  <c r="BJ468" i="1"/>
  <c r="BJ460" i="1"/>
  <c r="BJ452" i="1"/>
  <c r="BJ444" i="1"/>
  <c r="BJ436" i="1"/>
  <c r="BJ428" i="1"/>
  <c r="BJ420" i="1"/>
  <c r="BJ412" i="1"/>
  <c r="BJ404" i="1"/>
  <c r="BJ396" i="1"/>
  <c r="BJ388" i="1"/>
  <c r="BJ380" i="1"/>
  <c r="BJ372" i="1"/>
  <c r="BJ364" i="1"/>
  <c r="BJ356" i="1"/>
  <c r="BJ348" i="1"/>
  <c r="BJ340" i="1"/>
  <c r="BJ332" i="1"/>
  <c r="BJ324" i="1"/>
  <c r="BJ316" i="1"/>
  <c r="BJ312" i="1"/>
  <c r="BJ308" i="1"/>
  <c r="BJ304" i="1"/>
  <c r="BJ300" i="1"/>
  <c r="BJ296" i="1"/>
  <c r="BJ292" i="1"/>
  <c r="BJ288" i="1"/>
  <c r="BJ284" i="1"/>
  <c r="BJ280" i="1"/>
  <c r="BJ276" i="1"/>
  <c r="BJ272" i="1"/>
  <c r="BJ268" i="1"/>
  <c r="BJ264" i="1"/>
  <c r="BJ260" i="1"/>
  <c r="BJ256" i="1"/>
  <c r="BJ252" i="1"/>
  <c r="BJ248" i="1"/>
  <c r="BJ244" i="1"/>
  <c r="BJ240" i="1"/>
  <c r="BJ236" i="1"/>
  <c r="BJ232" i="1"/>
  <c r="BJ228" i="1"/>
  <c r="BJ224" i="1"/>
  <c r="BJ220" i="1"/>
  <c r="BJ216" i="1"/>
  <c r="BJ212" i="1"/>
  <c r="BJ208" i="1"/>
  <c r="BJ204" i="1"/>
  <c r="BJ200" i="1"/>
  <c r="BJ196" i="1"/>
  <c r="BJ192" i="1"/>
  <c r="BJ188" i="1"/>
  <c r="BJ184" i="1"/>
  <c r="BJ180" i="1"/>
  <c r="BJ176" i="1"/>
  <c r="BJ172" i="1"/>
  <c r="BJ168" i="1"/>
  <c r="BJ164" i="1"/>
  <c r="BJ160" i="1"/>
  <c r="BJ156" i="1"/>
  <c r="BJ152" i="1"/>
  <c r="BJ148" i="1"/>
  <c r="BJ144" i="1"/>
  <c r="BJ140" i="1"/>
  <c r="BJ136" i="1"/>
  <c r="BJ132" i="1"/>
  <c r="BJ128" i="1"/>
  <c r="BJ124" i="1"/>
  <c r="BJ120" i="1"/>
  <c r="BJ116" i="1"/>
  <c r="BJ101" i="1"/>
  <c r="BJ808" i="1"/>
  <c r="BJ792" i="1"/>
  <c r="BJ776" i="1"/>
  <c r="BJ712" i="1"/>
  <c r="BJ696" i="1"/>
  <c r="BJ648" i="1"/>
  <c r="BJ618" i="1"/>
  <c r="BJ578" i="1"/>
  <c r="BJ562" i="1"/>
  <c r="BJ514" i="1"/>
  <c r="BJ498" i="1"/>
  <c r="BJ482" i="1"/>
  <c r="BJ458" i="1"/>
  <c r="BJ450" i="1"/>
  <c r="BJ418" i="1"/>
  <c r="BJ410" i="1"/>
  <c r="BJ394" i="1"/>
  <c r="BJ378" i="1"/>
  <c r="BJ362" i="1"/>
  <c r="BJ354" i="1"/>
  <c r="BJ338" i="1"/>
  <c r="BJ322" i="1"/>
  <c r="BJ307" i="1"/>
  <c r="BJ295" i="1"/>
  <c r="BJ287" i="1"/>
  <c r="BJ267" i="1"/>
  <c r="BJ255" i="1"/>
  <c r="BJ243" i="1"/>
  <c r="BJ231" i="1"/>
  <c r="BJ203" i="1"/>
  <c r="BJ191" i="1"/>
  <c r="BJ175" i="1"/>
  <c r="BJ155" i="1"/>
  <c r="BJ147" i="1"/>
  <c r="BJ139" i="1"/>
  <c r="BJ123" i="1"/>
  <c r="BJ804" i="1"/>
  <c r="BJ788" i="1"/>
  <c r="BJ756" i="1"/>
  <c r="BJ740" i="1"/>
  <c r="BJ676" i="1"/>
  <c r="BJ640" i="1"/>
  <c r="BJ624" i="1"/>
  <c r="BJ608" i="1"/>
  <c r="BJ592" i="1"/>
  <c r="BJ584" i="1"/>
  <c r="BJ568" i="1"/>
  <c r="BJ552" i="1"/>
  <c r="BJ528" i="1"/>
  <c r="BJ874" i="1"/>
  <c r="BJ842" i="1"/>
  <c r="BJ794" i="1"/>
  <c r="BJ778" i="1"/>
  <c r="BJ762" i="1"/>
  <c r="BJ746" i="1"/>
  <c r="BJ730" i="1"/>
  <c r="BJ714" i="1"/>
  <c r="BJ698" i="1"/>
  <c r="BJ682" i="1"/>
  <c r="BJ666" i="1"/>
  <c r="BJ650" i="1"/>
  <c r="BJ643" i="1"/>
  <c r="BJ635" i="1"/>
  <c r="BJ627" i="1"/>
  <c r="BJ619" i="1"/>
  <c r="BJ611" i="1"/>
  <c r="BJ603" i="1"/>
  <c r="BJ595" i="1"/>
  <c r="BJ587" i="1"/>
  <c r="BJ579" i="1"/>
  <c r="BJ571" i="1"/>
  <c r="BJ563" i="1"/>
  <c r="BJ555" i="1"/>
  <c r="BJ547" i="1"/>
  <c r="BJ539" i="1"/>
  <c r="BJ531" i="1"/>
  <c r="BJ523" i="1"/>
  <c r="BJ515" i="1"/>
  <c r="BJ507" i="1"/>
  <c r="BJ499" i="1"/>
  <c r="BJ491" i="1"/>
  <c r="BJ483" i="1"/>
  <c r="BJ475" i="1"/>
  <c r="BJ467" i="1"/>
  <c r="BJ459" i="1"/>
  <c r="BJ451" i="1"/>
  <c r="BJ443" i="1"/>
  <c r="BJ435" i="1"/>
  <c r="BJ427" i="1"/>
  <c r="BJ419" i="1"/>
  <c r="BJ411" i="1"/>
  <c r="BJ403" i="1"/>
  <c r="BJ395" i="1"/>
  <c r="BJ387" i="1"/>
  <c r="BJ379" i="1"/>
  <c r="BJ371" i="1"/>
  <c r="BJ363" i="1"/>
  <c r="BJ355" i="1"/>
  <c r="BJ347" i="1"/>
  <c r="BJ339" i="1"/>
  <c r="BJ331" i="1"/>
  <c r="BJ323" i="1"/>
  <c r="BJ110" i="1"/>
  <c r="BJ103" i="1"/>
  <c r="BJ102" i="1"/>
  <c r="BJ100" i="1"/>
  <c r="BJ98" i="1"/>
  <c r="BJ96" i="1"/>
  <c r="BJ94" i="1"/>
  <c r="BJ92" i="1"/>
  <c r="BJ90" i="1"/>
  <c r="BJ88" i="1"/>
  <c r="BJ86" i="1"/>
  <c r="BJ84" i="1"/>
  <c r="BJ82" i="1"/>
  <c r="BJ80" i="1"/>
  <c r="BJ78" i="1"/>
  <c r="BJ76" i="1"/>
  <c r="BJ74" i="1"/>
  <c r="BJ72" i="1"/>
  <c r="BJ70" i="1"/>
  <c r="BJ68" i="1"/>
  <c r="BJ66" i="1"/>
  <c r="BJ64" i="1"/>
  <c r="BJ62" i="1"/>
  <c r="BJ60" i="1"/>
  <c r="BJ58" i="1"/>
  <c r="BJ56" i="1"/>
  <c r="BJ54" i="1"/>
  <c r="BJ52" i="1"/>
  <c r="BJ50" i="1"/>
  <c r="BJ48" i="1"/>
  <c r="BJ46" i="1"/>
  <c r="BJ44" i="1"/>
  <c r="BJ42" i="1"/>
  <c r="BJ40" i="1"/>
  <c r="BJ38" i="1"/>
  <c r="BJ36" i="1"/>
  <c r="BJ34" i="1"/>
  <c r="BJ32" i="1"/>
  <c r="BJ30" i="1"/>
  <c r="BJ28" i="1"/>
  <c r="BJ26" i="1"/>
  <c r="BJ838" i="1"/>
  <c r="BJ760" i="1"/>
  <c r="BJ680" i="1"/>
  <c r="BJ634" i="1"/>
  <c r="BJ602" i="1"/>
  <c r="BJ554" i="1"/>
  <c r="BJ546" i="1"/>
  <c r="BJ522" i="1"/>
  <c r="BJ490" i="1"/>
  <c r="BJ474" i="1"/>
  <c r="BJ442" i="1"/>
  <c r="BJ426" i="1"/>
  <c r="BJ370" i="1"/>
  <c r="BJ346" i="1"/>
  <c r="BJ315" i="1"/>
  <c r="BJ299" i="1"/>
  <c r="BJ283" i="1"/>
  <c r="BJ279" i="1"/>
  <c r="BJ275" i="1"/>
  <c r="BJ263" i="1"/>
  <c r="BJ259" i="1"/>
  <c r="BJ247" i="1"/>
  <c r="BJ235" i="1"/>
  <c r="BJ219" i="1"/>
  <c r="BJ215" i="1"/>
  <c r="BJ199" i="1"/>
  <c r="BJ187" i="1"/>
  <c r="BJ183" i="1"/>
  <c r="BJ151" i="1"/>
  <c r="BJ135" i="1"/>
  <c r="BJ127" i="1"/>
  <c r="BJ112" i="1"/>
  <c r="BJ830" i="1"/>
  <c r="BJ724" i="1"/>
  <c r="BJ708" i="1"/>
  <c r="BJ692" i="1"/>
  <c r="BJ632" i="1"/>
  <c r="BJ616" i="1"/>
  <c r="BJ576" i="1"/>
  <c r="BJ544" i="1"/>
  <c r="BJ536" i="1"/>
  <c r="BJ512" i="1"/>
  <c r="BJ504" i="1"/>
  <c r="BJ107" i="1"/>
  <c r="BJ105" i="1"/>
  <c r="BJ104" i="1"/>
  <c r="BJ870" i="1"/>
  <c r="BJ744" i="1"/>
  <c r="BJ728" i="1"/>
  <c r="BJ664" i="1"/>
  <c r="BJ642" i="1"/>
  <c r="BJ626" i="1"/>
  <c r="BJ610" i="1"/>
  <c r="BJ594" i="1"/>
  <c r="BJ586" i="1"/>
  <c r="BJ570" i="1"/>
  <c r="BJ538" i="1"/>
  <c r="BJ530" i="1"/>
  <c r="BJ506" i="1"/>
  <c r="BJ466" i="1"/>
  <c r="BJ434" i="1"/>
  <c r="BJ402" i="1"/>
  <c r="BJ386" i="1"/>
  <c r="BJ330" i="1"/>
  <c r="BJ311" i="1"/>
  <c r="BJ303" i="1"/>
  <c r="BJ291" i="1"/>
  <c r="BJ271" i="1"/>
  <c r="BJ251" i="1"/>
  <c r="BJ239" i="1"/>
  <c r="BJ227" i="1"/>
  <c r="BJ223" i="1"/>
  <c r="BJ211" i="1"/>
  <c r="BJ207" i="1"/>
  <c r="BJ195" i="1"/>
  <c r="BJ179" i="1"/>
  <c r="BJ171" i="1"/>
  <c r="BJ167" i="1"/>
  <c r="BJ163" i="1"/>
  <c r="BJ159" i="1"/>
  <c r="BJ143" i="1"/>
  <c r="BJ131" i="1"/>
  <c r="BJ119" i="1"/>
  <c r="BJ115" i="1"/>
  <c r="BJ862" i="1"/>
  <c r="BJ772" i="1"/>
  <c r="BJ660" i="1"/>
  <c r="BJ600" i="1"/>
  <c r="BJ560" i="1"/>
  <c r="BJ520" i="1"/>
  <c r="BJ496" i="1"/>
  <c r="BJ890" i="1"/>
  <c r="BJ858" i="1"/>
  <c r="BJ826" i="1"/>
  <c r="BJ802" i="1"/>
  <c r="BJ786" i="1"/>
  <c r="BJ770" i="1"/>
  <c r="BJ754" i="1"/>
  <c r="BJ738" i="1"/>
  <c r="BJ722" i="1"/>
  <c r="BJ706" i="1"/>
  <c r="BJ690" i="1"/>
  <c r="BJ674" i="1"/>
  <c r="BJ658" i="1"/>
  <c r="BJ639" i="1"/>
  <c r="BJ631" i="1"/>
  <c r="BJ623" i="1"/>
  <c r="BJ615" i="1"/>
  <c r="BJ607" i="1"/>
  <c r="BJ599" i="1"/>
  <c r="BJ591" i="1"/>
  <c r="BJ583" i="1"/>
  <c r="BJ575" i="1"/>
  <c r="BJ567" i="1"/>
  <c r="BJ559" i="1"/>
  <c r="BJ551" i="1"/>
  <c r="BJ543" i="1"/>
  <c r="BJ535" i="1"/>
  <c r="BJ527" i="1"/>
  <c r="BJ519" i="1"/>
  <c r="BJ511" i="1"/>
  <c r="BJ503" i="1"/>
  <c r="BJ495" i="1"/>
  <c r="BJ487" i="1"/>
  <c r="BJ479" i="1"/>
  <c r="BJ471" i="1"/>
  <c r="BJ463" i="1"/>
  <c r="BJ455" i="1"/>
  <c r="BJ447" i="1"/>
  <c r="BJ439" i="1"/>
  <c r="BJ431" i="1"/>
  <c r="BJ423" i="1"/>
  <c r="BJ415" i="1"/>
  <c r="BJ407" i="1"/>
  <c r="BJ399" i="1"/>
  <c r="BJ391" i="1"/>
  <c r="BJ383" i="1"/>
  <c r="BJ375" i="1"/>
  <c r="BJ367" i="1"/>
  <c r="BJ359" i="1"/>
  <c r="BJ351" i="1"/>
  <c r="BJ343" i="1"/>
  <c r="BJ335" i="1"/>
  <c r="BJ327" i="1"/>
  <c r="BJ319" i="1"/>
  <c r="BJ106" i="1"/>
  <c r="BJ99" i="1"/>
  <c r="BJ97" i="1"/>
  <c r="BJ95" i="1"/>
  <c r="BJ93" i="1"/>
  <c r="BJ91" i="1"/>
  <c r="BJ89" i="1"/>
  <c r="BJ87" i="1"/>
  <c r="BJ85" i="1"/>
  <c r="BJ83" i="1"/>
  <c r="BJ81" i="1"/>
  <c r="BJ79" i="1"/>
  <c r="BJ77" i="1"/>
  <c r="BJ75" i="1"/>
  <c r="BJ73" i="1"/>
  <c r="BJ71" i="1"/>
  <c r="BJ69" i="1"/>
  <c r="BJ67" i="1"/>
  <c r="BJ65" i="1"/>
  <c r="BJ63" i="1"/>
  <c r="BJ61" i="1"/>
  <c r="BJ59" i="1"/>
  <c r="BJ57" i="1"/>
  <c r="BJ55" i="1"/>
  <c r="BJ53" i="1"/>
  <c r="BJ51" i="1"/>
  <c r="BJ49" i="1"/>
  <c r="BJ47" i="1"/>
  <c r="BJ45" i="1"/>
  <c r="BJ43" i="1"/>
  <c r="BJ41" i="1"/>
  <c r="BJ39" i="1"/>
  <c r="BJ37" i="1"/>
  <c r="BJ35" i="1"/>
  <c r="BJ33" i="1"/>
  <c r="BJ31" i="1"/>
  <c r="BJ29" i="1"/>
  <c r="BJ27" i="1"/>
  <c r="BJ25" i="1"/>
  <c r="BJ111" i="1"/>
  <c r="BJ736" i="1"/>
  <c r="BJ622" i="1"/>
  <c r="BJ558" i="1"/>
  <c r="BJ494" i="1"/>
  <c r="BJ486" i="1"/>
  <c r="BJ454" i="1"/>
  <c r="BJ422" i="1"/>
  <c r="BJ390" i="1"/>
  <c r="BJ358" i="1"/>
  <c r="BJ326" i="1"/>
  <c r="BJ305" i="1"/>
  <c r="BJ289" i="1"/>
  <c r="BJ273" i="1"/>
  <c r="BJ257" i="1"/>
  <c r="BJ241" i="1"/>
  <c r="BJ225" i="1"/>
  <c r="BJ209" i="1"/>
  <c r="BJ193" i="1"/>
  <c r="BJ177" i="1"/>
  <c r="BJ161" i="1"/>
  <c r="BJ145" i="1"/>
  <c r="BJ129" i="1"/>
  <c r="BJ113" i="1"/>
  <c r="BJ822" i="1"/>
  <c r="BJ534" i="1"/>
  <c r="BJ488" i="1"/>
  <c r="BJ424" i="1"/>
  <c r="BJ328" i="1"/>
  <c r="BJ290" i="1"/>
  <c r="BJ178" i="1"/>
  <c r="BJ800" i="1"/>
  <c r="BJ672" i="1"/>
  <c r="BJ590" i="1"/>
  <c r="BJ526" i="1"/>
  <c r="BJ406" i="1"/>
  <c r="BJ342" i="1"/>
  <c r="BJ297" i="1"/>
  <c r="BJ217" i="1"/>
  <c r="BJ886" i="1"/>
  <c r="BJ720" i="1"/>
  <c r="BJ614" i="1"/>
  <c r="BJ550" i="1"/>
  <c r="BJ464" i="1"/>
  <c r="BJ432" i="1"/>
  <c r="BJ400" i="1"/>
  <c r="BJ368" i="1"/>
  <c r="BJ336" i="1"/>
  <c r="BJ310" i="1"/>
  <c r="BJ294" i="1"/>
  <c r="BJ278" i="1"/>
  <c r="BJ262" i="1"/>
  <c r="BJ246" i="1"/>
  <c r="BJ230" i="1"/>
  <c r="BJ214" i="1"/>
  <c r="BJ198" i="1"/>
  <c r="BJ182" i="1"/>
  <c r="BJ166" i="1"/>
  <c r="BJ150" i="1"/>
  <c r="BJ134" i="1"/>
  <c r="BJ118" i="1"/>
  <c r="BJ598" i="1"/>
  <c r="BJ392" i="1"/>
  <c r="BJ274" i="1"/>
  <c r="BJ242" i="1"/>
  <c r="BJ194" i="1"/>
  <c r="BJ470" i="1"/>
  <c r="BJ374" i="1"/>
  <c r="BJ313" i="1"/>
  <c r="BJ265" i="1"/>
  <c r="BJ185" i="1"/>
  <c r="BJ169" i="1"/>
  <c r="BJ153" i="1"/>
  <c r="BJ137" i="1"/>
  <c r="BJ854" i="1"/>
  <c r="BJ704" i="1"/>
  <c r="BJ606" i="1"/>
  <c r="BJ542" i="1"/>
  <c r="BJ478" i="1"/>
  <c r="BJ446" i="1"/>
  <c r="BJ414" i="1"/>
  <c r="BJ382" i="1"/>
  <c r="BJ350" i="1"/>
  <c r="BJ317" i="1"/>
  <c r="BJ301" i="1"/>
  <c r="BJ285" i="1"/>
  <c r="BJ269" i="1"/>
  <c r="BJ253" i="1"/>
  <c r="BJ237" i="1"/>
  <c r="BJ221" i="1"/>
  <c r="BJ205" i="1"/>
  <c r="BJ189" i="1"/>
  <c r="BJ173" i="1"/>
  <c r="BJ157" i="1"/>
  <c r="BJ141" i="1"/>
  <c r="BJ125" i="1"/>
  <c r="BJ108" i="1"/>
  <c r="BJ688" i="1"/>
  <c r="BJ456" i="1"/>
  <c r="BJ360" i="1"/>
  <c r="BJ306" i="1"/>
  <c r="BJ258" i="1"/>
  <c r="BJ226" i="1"/>
  <c r="BJ210" i="1"/>
  <c r="BJ162" i="1"/>
  <c r="BJ146" i="1"/>
  <c r="BJ130" i="1"/>
  <c r="BJ114" i="1"/>
  <c r="BJ438" i="1"/>
  <c r="BJ281" i="1"/>
  <c r="BJ249" i="1"/>
  <c r="BJ233" i="1"/>
  <c r="BJ201" i="1"/>
  <c r="BJ121" i="1"/>
  <c r="BJ784" i="1"/>
  <c r="BJ656" i="1"/>
  <c r="BJ646" i="1"/>
  <c r="BJ582" i="1"/>
  <c r="BJ518" i="1"/>
  <c r="BJ480" i="1"/>
  <c r="BJ448" i="1"/>
  <c r="BJ416" i="1"/>
  <c r="BJ384" i="1"/>
  <c r="BJ352" i="1"/>
  <c r="BJ320" i="1"/>
  <c r="BJ318" i="1"/>
  <c r="BJ302" i="1"/>
  <c r="BJ286" i="1"/>
  <c r="BJ270" i="1"/>
  <c r="BJ254" i="1"/>
  <c r="BJ238" i="1"/>
  <c r="BJ222" i="1"/>
  <c r="BJ206" i="1"/>
  <c r="BJ190" i="1"/>
  <c r="BJ174" i="1"/>
  <c r="BJ158" i="1"/>
  <c r="BJ142" i="1"/>
  <c r="BJ126" i="1"/>
  <c r="BJ768" i="1"/>
  <c r="BJ638" i="1"/>
  <c r="BJ574" i="1"/>
  <c r="BJ510" i="1"/>
  <c r="BJ462" i="1"/>
  <c r="BJ430" i="1"/>
  <c r="BJ398" i="1"/>
  <c r="BJ366" i="1"/>
  <c r="BJ334" i="1"/>
  <c r="BJ309" i="1"/>
  <c r="BJ293" i="1"/>
  <c r="BJ277" i="1"/>
  <c r="BJ261" i="1"/>
  <c r="BJ245" i="1"/>
  <c r="BJ229" i="1"/>
  <c r="BJ213" i="1"/>
  <c r="BJ197" i="1"/>
  <c r="BJ181" i="1"/>
  <c r="BJ165" i="1"/>
  <c r="BJ149" i="1"/>
  <c r="BJ133" i="1"/>
  <c r="BJ117" i="1"/>
  <c r="BJ752" i="1"/>
  <c r="BJ630" i="1"/>
  <c r="BJ566" i="1"/>
  <c r="BJ502" i="1"/>
  <c r="BJ472" i="1"/>
  <c r="BJ440" i="1"/>
  <c r="BJ408" i="1"/>
  <c r="BJ376" i="1"/>
  <c r="BJ344" i="1"/>
  <c r="BJ314" i="1"/>
  <c r="BJ298" i="1"/>
  <c r="BJ282" i="1"/>
  <c r="BJ266" i="1"/>
  <c r="BJ250" i="1"/>
  <c r="BJ234" i="1"/>
  <c r="BJ218" i="1"/>
  <c r="BJ202" i="1"/>
  <c r="BJ186" i="1"/>
  <c r="BJ170" i="1"/>
  <c r="BJ154" i="1"/>
  <c r="BJ138" i="1"/>
  <c r="BJ122" i="1"/>
  <c r="BJ109" i="1"/>
  <c r="CO47" i="1"/>
  <c r="CO79" i="1"/>
  <c r="CO101" i="1"/>
  <c r="CO174" i="1"/>
  <c r="CO238" i="1"/>
  <c r="CO302" i="1"/>
  <c r="CO48" i="1"/>
  <c r="CO80" i="1"/>
  <c r="CO136" i="1"/>
  <c r="CO200" i="1"/>
  <c r="CO264" i="1"/>
  <c r="CO323" i="1"/>
  <c r="CO387" i="1"/>
  <c r="CO451" i="1"/>
  <c r="CO515" i="1"/>
  <c r="CO579" i="1"/>
  <c r="CO643" i="1"/>
  <c r="CO373" i="1"/>
  <c r="CO437" i="1"/>
  <c r="CO501" i="1"/>
  <c r="CO565" i="1"/>
  <c r="CO629" i="1"/>
  <c r="CO127" i="1"/>
  <c r="CO159" i="1"/>
  <c r="CO191" i="1"/>
  <c r="CO223" i="1"/>
  <c r="CO255" i="1"/>
  <c r="CO287" i="1"/>
  <c r="CO649" i="1"/>
  <c r="CO713" i="1"/>
  <c r="CO777" i="1"/>
  <c r="CO809" i="1"/>
  <c r="CO695" i="1"/>
  <c r="CO759" i="1"/>
  <c r="CO322" i="1"/>
  <c r="CO354" i="1"/>
  <c r="CO386" i="1"/>
  <c r="CO418" i="1"/>
  <c r="CO450" i="1"/>
  <c r="CO482" i="1"/>
  <c r="CO514" i="1"/>
  <c r="CO546" i="1"/>
  <c r="CO578" i="1"/>
  <c r="CO610" i="1"/>
  <c r="CO642" i="1"/>
  <c r="CO666" i="1"/>
  <c r="CO698" i="1"/>
  <c r="CO730" i="1"/>
  <c r="CO762" i="1"/>
  <c r="CO794" i="1"/>
  <c r="CO825" i="1"/>
  <c r="CO857" i="1"/>
  <c r="CO889" i="1"/>
  <c r="CO830" i="1"/>
  <c r="CO862" i="1"/>
  <c r="CO1024" i="1"/>
  <c r="CO996" i="1"/>
  <c r="CO901" i="1"/>
  <c r="CO917" i="1"/>
  <c r="CO983" i="1"/>
  <c r="CO981" i="1"/>
  <c r="CO918" i="1"/>
  <c r="CO953" i="1"/>
  <c r="CO1218" i="1"/>
  <c r="CO1148" i="1"/>
  <c r="CO1193" i="1"/>
  <c r="CO1164" i="1"/>
  <c r="CO1068" i="1"/>
  <c r="CO1166" i="1"/>
  <c r="CO1144" i="1"/>
  <c r="CO1170" i="1"/>
  <c r="CO1357" i="1"/>
  <c r="CO1043" i="1"/>
  <c r="CO1075" i="1"/>
  <c r="CO1107" i="1"/>
  <c r="CO1139" i="1"/>
  <c r="CO1171" i="1"/>
  <c r="CO1266" i="1"/>
  <c r="CO1286" i="1"/>
  <c r="CO1249" i="1"/>
  <c r="CO1281" i="1"/>
  <c r="CO1340" i="1"/>
  <c r="CO1373" i="1"/>
  <c r="CO1337" i="1"/>
  <c r="CO1379" i="1"/>
  <c r="CO1406" i="1"/>
  <c r="CO1402" i="1"/>
  <c r="BI45" i="1"/>
  <c r="BI77" i="1"/>
  <c r="BI122" i="1"/>
  <c r="BI186" i="1"/>
  <c r="BI218" i="1"/>
  <c r="BI282" i="1"/>
  <c r="BI38" i="1"/>
  <c r="BI70" i="1"/>
  <c r="BI102" i="1"/>
  <c r="BI160" i="1"/>
  <c r="BI224" i="1"/>
  <c r="BI288" i="1"/>
  <c r="BI339" i="1"/>
  <c r="BI403" i="1"/>
  <c r="BI467" i="1"/>
  <c r="BI531" i="1"/>
  <c r="BI595" i="1"/>
  <c r="BI329" i="1"/>
  <c r="BI393" i="1"/>
  <c r="BI457" i="1"/>
  <c r="BI521" i="1"/>
  <c r="BI585" i="1"/>
  <c r="BI107" i="1"/>
  <c r="BI139" i="1"/>
  <c r="BI171" i="1"/>
  <c r="BI203" i="1"/>
  <c r="BI235" i="1"/>
  <c r="BI267" i="1"/>
  <c r="BI299" i="1"/>
  <c r="BI673" i="1"/>
  <c r="BI737" i="1"/>
  <c r="BI801" i="1"/>
  <c r="BI699" i="1"/>
  <c r="BI763" i="1"/>
  <c r="BI328" i="1"/>
  <c r="BI360" i="1"/>
  <c r="BI392" i="1"/>
  <c r="BI424" i="1"/>
  <c r="BI456" i="1"/>
  <c r="BI488" i="1"/>
  <c r="BI520" i="1"/>
  <c r="BI552" i="1"/>
  <c r="BI584" i="1"/>
  <c r="BI616" i="1"/>
  <c r="BI984" i="1"/>
  <c r="BI664" i="1"/>
  <c r="BI696" i="1"/>
  <c r="BI728" i="1"/>
  <c r="BI760" i="1"/>
  <c r="BI792" i="1"/>
  <c r="BI819" i="1"/>
  <c r="BI851" i="1"/>
  <c r="BI883" i="1"/>
  <c r="BI824" i="1"/>
  <c r="BI856" i="1"/>
  <c r="BI888" i="1"/>
  <c r="BI968" i="1"/>
  <c r="BI998" i="1"/>
  <c r="BI915" i="1"/>
  <c r="BI1070" i="1"/>
  <c r="BI1023" i="1"/>
  <c r="BI922" i="1"/>
  <c r="BI1038" i="1"/>
  <c r="BI1052" i="1"/>
  <c r="BI1186" i="1"/>
  <c r="BI1240" i="1"/>
  <c r="BI1013" i="1"/>
  <c r="BI1302" i="1"/>
  <c r="BI1110" i="1"/>
  <c r="BI1120" i="1"/>
  <c r="BI1162" i="1"/>
  <c r="BI1183" i="1"/>
  <c r="BI1041" i="1"/>
  <c r="BI1073" i="1"/>
  <c r="BI1105" i="1"/>
  <c r="BI1137" i="1"/>
  <c r="BI1169" i="1"/>
  <c r="BI1258" i="1"/>
  <c r="BI1262" i="1"/>
  <c r="BI1245" i="1"/>
  <c r="BI1277" i="1"/>
  <c r="BI1359" i="1"/>
  <c r="BI1326" i="1"/>
  <c r="BI1327" i="1"/>
  <c r="BI1370" i="1"/>
  <c r="BI1392" i="1"/>
  <c r="BI1417" i="1"/>
  <c r="BI1415" i="1"/>
  <c r="CD1425" i="1"/>
  <c r="CD1423" i="1"/>
  <c r="CD1421" i="1"/>
  <c r="CD1422" i="1"/>
  <c r="CD1416" i="1"/>
  <c r="CD1417" i="1"/>
  <c r="CD1420" i="1"/>
  <c r="CD1414" i="1"/>
  <c r="CD1419" i="1"/>
  <c r="CD1418" i="1"/>
  <c r="CD1415" i="1"/>
  <c r="CD1405" i="1"/>
  <c r="CD1403" i="1"/>
  <c r="CD1401" i="1"/>
  <c r="CD1399" i="1"/>
  <c r="CD1408" i="1"/>
  <c r="CD1424" i="1"/>
  <c r="CD1409" i="1"/>
  <c r="CD1407" i="1"/>
  <c r="CD1413" i="1"/>
  <c r="CD1412" i="1"/>
  <c r="CD1411" i="1"/>
  <c r="CD1398" i="1"/>
  <c r="CD1402" i="1"/>
  <c r="CD1410" i="1"/>
  <c r="CD1396" i="1"/>
  <c r="CD1395" i="1"/>
  <c r="CD1390" i="1"/>
  <c r="CD1389" i="1"/>
  <c r="CD1391" i="1"/>
  <c r="CD1383" i="1"/>
  <c r="CD1381" i="1"/>
  <c r="CD1379" i="1"/>
  <c r="CD1377" i="1"/>
  <c r="CD1375" i="1"/>
  <c r="CD1397" i="1"/>
  <c r="CD1392" i="1"/>
  <c r="CD1400" i="1"/>
  <c r="CD1386" i="1"/>
  <c r="CD1404" i="1"/>
  <c r="CD1393" i="1"/>
  <c r="CD1387" i="1"/>
  <c r="CD1374" i="1"/>
  <c r="CD1373" i="1"/>
  <c r="CD1371" i="1"/>
  <c r="CD1369" i="1"/>
  <c r="CD1367" i="1"/>
  <c r="CD1365" i="1"/>
  <c r="CD1363" i="1"/>
  <c r="CD1384" i="1"/>
  <c r="CD1366" i="1"/>
  <c r="CD1361" i="1"/>
  <c r="CD1359" i="1"/>
  <c r="CD1357" i="1"/>
  <c r="CD1355" i="1"/>
  <c r="CD1353" i="1"/>
  <c r="CD1376" i="1"/>
  <c r="CD1372" i="1"/>
  <c r="CD1362" i="1"/>
  <c r="CD1380" i="1"/>
  <c r="CD1406" i="1"/>
  <c r="CD1354" i="1"/>
  <c r="CD1370" i="1"/>
  <c r="CD1360" i="1"/>
  <c r="CD1344" i="1"/>
  <c r="CD1343" i="1"/>
  <c r="CD1342" i="1"/>
  <c r="CD1340" i="1"/>
  <c r="CD1338" i="1"/>
  <c r="CD1336" i="1"/>
  <c r="CD1334" i="1"/>
  <c r="CD1332" i="1"/>
  <c r="CD1330" i="1"/>
  <c r="CD1328" i="1"/>
  <c r="CD1326" i="1"/>
  <c r="CD1324" i="1"/>
  <c r="CD1322" i="1"/>
  <c r="CD1320" i="1"/>
  <c r="CD1394" i="1"/>
  <c r="CD1346" i="1"/>
  <c r="CD1345" i="1"/>
  <c r="CD1356" i="1"/>
  <c r="CD1350" i="1"/>
  <c r="CD1329" i="1"/>
  <c r="CD1315" i="1"/>
  <c r="CD1314" i="1"/>
  <c r="CD1312" i="1"/>
  <c r="CD1310" i="1"/>
  <c r="CD1308" i="1"/>
  <c r="CD1306" i="1"/>
  <c r="CD1304" i="1"/>
  <c r="CD1302" i="1"/>
  <c r="CD1300" i="1"/>
  <c r="CD1298" i="1"/>
  <c r="CD1296" i="1"/>
  <c r="CD1294" i="1"/>
  <c r="CD1364" i="1"/>
  <c r="CD1335" i="1"/>
  <c r="CD1317" i="1"/>
  <c r="CD1316" i="1"/>
  <c r="CD1351" i="1"/>
  <c r="CD1341" i="1"/>
  <c r="CD1325" i="1"/>
  <c r="CD1318" i="1"/>
  <c r="CD1388" i="1"/>
  <c r="CD1349" i="1"/>
  <c r="CD1339" i="1"/>
  <c r="CD1309" i="1"/>
  <c r="CD1348" i="1"/>
  <c r="CD1323" i="1"/>
  <c r="CD1313" i="1"/>
  <c r="CD1299" i="1"/>
  <c r="CD1292" i="1"/>
  <c r="CD1290" i="1"/>
  <c r="CD1288" i="1"/>
  <c r="CD1286" i="1"/>
  <c r="CD1284" i="1"/>
  <c r="CD1282" i="1"/>
  <c r="CD1280" i="1"/>
  <c r="CD1278" i="1"/>
  <c r="CD1276" i="1"/>
  <c r="CD1274" i="1"/>
  <c r="CD1272" i="1"/>
  <c r="CD1270" i="1"/>
  <c r="CD1268" i="1"/>
  <c r="CD1266" i="1"/>
  <c r="CD1264" i="1"/>
  <c r="CD1262" i="1"/>
  <c r="CD1260" i="1"/>
  <c r="CD1258" i="1"/>
  <c r="CD1256" i="1"/>
  <c r="CD1254" i="1"/>
  <c r="CD1252" i="1"/>
  <c r="CD1250" i="1"/>
  <c r="CD1248" i="1"/>
  <c r="CD1246" i="1"/>
  <c r="CD1244" i="1"/>
  <c r="CD1242" i="1"/>
  <c r="CD1240" i="1"/>
  <c r="CD1238" i="1"/>
  <c r="CD1236" i="1"/>
  <c r="CD1234" i="1"/>
  <c r="CD1232" i="1"/>
  <c r="CD1230" i="1"/>
  <c r="CD1228" i="1"/>
  <c r="CD1226" i="1"/>
  <c r="CD1224" i="1"/>
  <c r="CD1222" i="1"/>
  <c r="CD1220" i="1"/>
  <c r="CD1333" i="1"/>
  <c r="CD1305" i="1"/>
  <c r="CD1321" i="1"/>
  <c r="CD1295" i="1"/>
  <c r="CD1287" i="1"/>
  <c r="CD1271" i="1"/>
  <c r="CD1255" i="1"/>
  <c r="CD1239" i="1"/>
  <c r="CD1223" i="1"/>
  <c r="CD1347" i="1"/>
  <c r="CD1337" i="1"/>
  <c r="CD1303" i="1"/>
  <c r="CD1293" i="1"/>
  <c r="CD1277" i="1"/>
  <c r="CD1261" i="1"/>
  <c r="CD1245" i="1"/>
  <c r="CD1229" i="1"/>
  <c r="CD1283" i="1"/>
  <c r="CD1267" i="1"/>
  <c r="CD1251" i="1"/>
  <c r="CD1235" i="1"/>
  <c r="CD1219" i="1"/>
  <c r="CD1218" i="1"/>
  <c r="CD1216" i="1"/>
  <c r="CD1214" i="1"/>
  <c r="CD1212" i="1"/>
  <c r="CD1210" i="1"/>
  <c r="CD1208" i="1"/>
  <c r="CD1206" i="1"/>
  <c r="CD1204" i="1"/>
  <c r="CD1202" i="1"/>
  <c r="CD1200" i="1"/>
  <c r="CD1198" i="1"/>
  <c r="CD1196" i="1"/>
  <c r="CD1194" i="1"/>
  <c r="CD1192" i="1"/>
  <c r="CD1190" i="1"/>
  <c r="CD1188" i="1"/>
  <c r="CD1186" i="1"/>
  <c r="CD1184" i="1"/>
  <c r="CD1182" i="1"/>
  <c r="CD1180" i="1"/>
  <c r="CD1178" i="1"/>
  <c r="CD1285" i="1"/>
  <c r="CD1259" i="1"/>
  <c r="CD1233" i="1"/>
  <c r="CD1217" i="1"/>
  <c r="CD1201" i="1"/>
  <c r="CD1185" i="1"/>
  <c r="CD1301" i="1"/>
  <c r="CD1269" i="1"/>
  <c r="CD1243" i="1"/>
  <c r="CD1207" i="1"/>
  <c r="CD1191" i="1"/>
  <c r="CD1385" i="1"/>
  <c r="CD1358" i="1"/>
  <c r="CD1297" i="1"/>
  <c r="CD1279" i="1"/>
  <c r="CD1253" i="1"/>
  <c r="CD1227" i="1"/>
  <c r="CD1213" i="1"/>
  <c r="CD1197" i="1"/>
  <c r="CD1181" i="1"/>
  <c r="CD1331" i="1"/>
  <c r="CD1273" i="1"/>
  <c r="CD1199" i="1"/>
  <c r="CD1171" i="1"/>
  <c r="CD1170" i="1"/>
  <c r="CD1155" i="1"/>
  <c r="CD1154" i="1"/>
  <c r="CD1139" i="1"/>
  <c r="CD1138" i="1"/>
  <c r="CD1123" i="1"/>
  <c r="CD1122" i="1"/>
  <c r="CD1107" i="1"/>
  <c r="CD1106" i="1"/>
  <c r="CD1091" i="1"/>
  <c r="CD1090" i="1"/>
  <c r="CD1075" i="1"/>
  <c r="CD1074" i="1"/>
  <c r="CD1059" i="1"/>
  <c r="CD1058" i="1"/>
  <c r="CD1043" i="1"/>
  <c r="CD1042" i="1"/>
  <c r="CD1368" i="1"/>
  <c r="CD1289" i="1"/>
  <c r="CD1275" i="1"/>
  <c r="CD1209" i="1"/>
  <c r="CD1183" i="1"/>
  <c r="CD1177" i="1"/>
  <c r="CD1176" i="1"/>
  <c r="CD1161" i="1"/>
  <c r="CD1160" i="1"/>
  <c r="CD1145" i="1"/>
  <c r="CD1144" i="1"/>
  <c r="CD1129" i="1"/>
  <c r="CD1128" i="1"/>
  <c r="CD1113" i="1"/>
  <c r="CD1112" i="1"/>
  <c r="CD1097" i="1"/>
  <c r="CD1096" i="1"/>
  <c r="CD1081" i="1"/>
  <c r="CD1080" i="1"/>
  <c r="CD1065" i="1"/>
  <c r="CD1064" i="1"/>
  <c r="CD1049" i="1"/>
  <c r="CD1048" i="1"/>
  <c r="CD1033" i="1"/>
  <c r="CD1032" i="1"/>
  <c r="CD1382" i="1"/>
  <c r="CD1291" i="1"/>
  <c r="CD1231" i="1"/>
  <c r="CD1193" i="1"/>
  <c r="CD1167" i="1"/>
  <c r="CD1166" i="1"/>
  <c r="CD1151" i="1"/>
  <c r="CD1150" i="1"/>
  <c r="CD1135" i="1"/>
  <c r="CD1134" i="1"/>
  <c r="CD1119" i="1"/>
  <c r="CD1118" i="1"/>
  <c r="CD1103" i="1"/>
  <c r="CD1102" i="1"/>
  <c r="CD1087" i="1"/>
  <c r="CD1086" i="1"/>
  <c r="CD1071" i="1"/>
  <c r="CD1070" i="1"/>
  <c r="CD1055" i="1"/>
  <c r="CD1054" i="1"/>
  <c r="CD1039" i="1"/>
  <c r="CD1038" i="1"/>
  <c r="CD1026" i="1"/>
  <c r="CD1024" i="1"/>
  <c r="CD1022" i="1"/>
  <c r="CD1020" i="1"/>
  <c r="CD1018" i="1"/>
  <c r="CD1016" i="1"/>
  <c r="CD1014" i="1"/>
  <c r="CD1012" i="1"/>
  <c r="CD1010" i="1"/>
  <c r="CD1008" i="1"/>
  <c r="CD1006" i="1"/>
  <c r="CD1004" i="1"/>
  <c r="CD1002" i="1"/>
  <c r="CD1000" i="1"/>
  <c r="CD998" i="1"/>
  <c r="CD996" i="1"/>
  <c r="CD994" i="1"/>
  <c r="CD992" i="1"/>
  <c r="CD990" i="1"/>
  <c r="CD988" i="1"/>
  <c r="CD986" i="1"/>
  <c r="CD984" i="1"/>
  <c r="CD982" i="1"/>
  <c r="CD980" i="1"/>
  <c r="CD978" i="1"/>
  <c r="CD976" i="1"/>
  <c r="CD974" i="1"/>
  <c r="CD972" i="1"/>
  <c r="CD970" i="1"/>
  <c r="CD968" i="1"/>
  <c r="CD966" i="1"/>
  <c r="CD964" i="1"/>
  <c r="CD962" i="1"/>
  <c r="CD960" i="1"/>
  <c r="CD958" i="1"/>
  <c r="CD956" i="1"/>
  <c r="CD954" i="1"/>
  <c r="CD952" i="1"/>
  <c r="CD950" i="1"/>
  <c r="CD948" i="1"/>
  <c r="CD946" i="1"/>
  <c r="CD944" i="1"/>
  <c r="CD942" i="1"/>
  <c r="CD940" i="1"/>
  <c r="CD938" i="1"/>
  <c r="CD936" i="1"/>
  <c r="CD1237" i="1"/>
  <c r="CD1175" i="1"/>
  <c r="CD1174" i="1"/>
  <c r="CD1149" i="1"/>
  <c r="CD1148" i="1"/>
  <c r="CD1125" i="1"/>
  <c r="CD1124" i="1"/>
  <c r="CD1099" i="1"/>
  <c r="CD1098" i="1"/>
  <c r="CD1073" i="1"/>
  <c r="CD1072" i="1"/>
  <c r="CD1047" i="1"/>
  <c r="CD1046" i="1"/>
  <c r="CD1281" i="1"/>
  <c r="CD1249" i="1"/>
  <c r="CD1179" i="1"/>
  <c r="CD1159" i="1"/>
  <c r="CD1158" i="1"/>
  <c r="CD1133" i="1"/>
  <c r="CD1132" i="1"/>
  <c r="CD1109" i="1"/>
  <c r="CD1108" i="1"/>
  <c r="CD1083" i="1"/>
  <c r="CD1082" i="1"/>
  <c r="CD1057" i="1"/>
  <c r="CD1056" i="1"/>
  <c r="CD1311" i="1"/>
  <c r="CD1263" i="1"/>
  <c r="CD1215" i="1"/>
  <c r="CD1195" i="1"/>
  <c r="CD1169" i="1"/>
  <c r="CD1168" i="1"/>
  <c r="CD1143" i="1"/>
  <c r="CD1142" i="1"/>
  <c r="CD1117" i="1"/>
  <c r="CD1116" i="1"/>
  <c r="CD1093" i="1"/>
  <c r="CD1092" i="1"/>
  <c r="CD1067" i="1"/>
  <c r="CD1066" i="1"/>
  <c r="CD1041" i="1"/>
  <c r="CD1040" i="1"/>
  <c r="CD1021" i="1"/>
  <c r="CD1005" i="1"/>
  <c r="CD1378" i="1"/>
  <c r="CD1327" i="1"/>
  <c r="CD1319" i="1"/>
  <c r="CD1257" i="1"/>
  <c r="CD1307" i="1"/>
  <c r="CD1225" i="1"/>
  <c r="CD1211" i="1"/>
  <c r="CD1247" i="1"/>
  <c r="CD1221" i="1"/>
  <c r="CD1189" i="1"/>
  <c r="CD1241" i="1"/>
  <c r="CD1265" i="1"/>
  <c r="CD1203" i="1"/>
  <c r="CD1165" i="1"/>
  <c r="CD1162" i="1"/>
  <c r="CD1152" i="1"/>
  <c r="CD1137" i="1"/>
  <c r="CD1164" i="1"/>
  <c r="CD1146" i="1"/>
  <c r="CD1140" i="1"/>
  <c r="CD1131" i="1"/>
  <c r="CD1153" i="1"/>
  <c r="CD1352" i="1"/>
  <c r="CD1187" i="1"/>
  <c r="CD1126" i="1"/>
  <c r="CD1120" i="1"/>
  <c r="CD1089" i="1"/>
  <c r="CD1111" i="1"/>
  <c r="CD1105" i="1"/>
  <c r="CD1068" i="1"/>
  <c r="CD1045" i="1"/>
  <c r="CD1027" i="1"/>
  <c r="CD1205" i="1"/>
  <c r="CD1172" i="1"/>
  <c r="CD1163" i="1"/>
  <c r="CD1157" i="1"/>
  <c r="CD1084" i="1"/>
  <c r="CD1061" i="1"/>
  <c r="CD1044" i="1"/>
  <c r="CD1015" i="1"/>
  <c r="CD1136" i="1"/>
  <c r="CD1127" i="1"/>
  <c r="CD1121" i="1"/>
  <c r="CD1077" i="1"/>
  <c r="CD1063" i="1"/>
  <c r="CD1060" i="1"/>
  <c r="CD1036" i="1"/>
  <c r="CD1035" i="1"/>
  <c r="CD1028" i="1"/>
  <c r="CD1101" i="1"/>
  <c r="CD1051" i="1"/>
  <c r="CD1034" i="1"/>
  <c r="CD989" i="1"/>
  <c r="CD1100" i="1"/>
  <c r="CD1085" i="1"/>
  <c r="CD1076" i="1"/>
  <c r="CD1017" i="1"/>
  <c r="CD995" i="1"/>
  <c r="CD991" i="1"/>
  <c r="CD985" i="1"/>
  <c r="CD969" i="1"/>
  <c r="CD953" i="1"/>
  <c r="CD943" i="1"/>
  <c r="CD933" i="1"/>
  <c r="CD931" i="1"/>
  <c r="CD929" i="1"/>
  <c r="CD927" i="1"/>
  <c r="CD925" i="1"/>
  <c r="CD923" i="1"/>
  <c r="CD921" i="1"/>
  <c r="CD919" i="1"/>
  <c r="CD917" i="1"/>
  <c r="CD915" i="1"/>
  <c r="CD913" i="1"/>
  <c r="CD911" i="1"/>
  <c r="CD909" i="1"/>
  <c r="CD907" i="1"/>
  <c r="CD905" i="1"/>
  <c r="CD903" i="1"/>
  <c r="CD901" i="1"/>
  <c r="CD899" i="1"/>
  <c r="CD897" i="1"/>
  <c r="CD895" i="1"/>
  <c r="CD893" i="1"/>
  <c r="CD1156" i="1"/>
  <c r="CD1147" i="1"/>
  <c r="CD1141" i="1"/>
  <c r="CD1094" i="1"/>
  <c r="CD1088" i="1"/>
  <c r="CD1078" i="1"/>
  <c r="CD1001" i="1"/>
  <c r="CD997" i="1"/>
  <c r="CD993" i="1"/>
  <c r="CD975" i="1"/>
  <c r="CD959" i="1"/>
  <c r="CD945" i="1"/>
  <c r="CD1053" i="1"/>
  <c r="CD1019" i="1"/>
  <c r="CD1007" i="1"/>
  <c r="CD1003" i="1"/>
  <c r="CD999" i="1"/>
  <c r="CD987" i="1"/>
  <c r="CD981" i="1"/>
  <c r="CD965" i="1"/>
  <c r="CD949" i="1"/>
  <c r="CD1031" i="1"/>
  <c r="CD983" i="1"/>
  <c r="CD967" i="1"/>
  <c r="CD951" i="1"/>
  <c r="CD937" i="1"/>
  <c r="CD955" i="1"/>
  <c r="CD1114" i="1"/>
  <c r="CD1023" i="1"/>
  <c r="CD977" i="1"/>
  <c r="CD934" i="1"/>
  <c r="CD930" i="1"/>
  <c r="CD926" i="1"/>
  <c r="CD922" i="1"/>
  <c r="CD918" i="1"/>
  <c r="CD914" i="1"/>
  <c r="CD910" i="1"/>
  <c r="CD906" i="1"/>
  <c r="CD902" i="1"/>
  <c r="CD898" i="1"/>
  <c r="CD894" i="1"/>
  <c r="CD891" i="1"/>
  <c r="CD1013" i="1"/>
  <c r="CD957" i="1"/>
  <c r="CD1009" i="1"/>
  <c r="CD971" i="1"/>
  <c r="CD1173" i="1"/>
  <c r="CD1052" i="1"/>
  <c r="CD1037" i="1"/>
  <c r="CD979" i="1"/>
  <c r="CD1130" i="1"/>
  <c r="CD1062" i="1"/>
  <c r="CD1011" i="1"/>
  <c r="CD961" i="1"/>
  <c r="CD935" i="1"/>
  <c r="CD932" i="1"/>
  <c r="CD924" i="1"/>
  <c r="CD916" i="1"/>
  <c r="CD908" i="1"/>
  <c r="CD900" i="1"/>
  <c r="CD1110" i="1"/>
  <c r="CD1104" i="1"/>
  <c r="CD1095" i="1"/>
  <c r="CD1025" i="1"/>
  <c r="CD939" i="1"/>
  <c r="CD1069" i="1"/>
  <c r="CD947" i="1"/>
  <c r="CD892" i="1"/>
  <c r="CD963" i="1"/>
  <c r="CD888" i="1"/>
  <c r="CD884" i="1"/>
  <c r="CD880" i="1"/>
  <c r="CD876" i="1"/>
  <c r="CD872" i="1"/>
  <c r="CD868" i="1"/>
  <c r="CD864" i="1"/>
  <c r="CD860" i="1"/>
  <c r="CD856" i="1"/>
  <c r="CD852" i="1"/>
  <c r="CD848" i="1"/>
  <c r="CD844" i="1"/>
  <c r="CD840" i="1"/>
  <c r="CD836" i="1"/>
  <c r="CD832" i="1"/>
  <c r="CD828" i="1"/>
  <c r="CD824" i="1"/>
  <c r="CD820" i="1"/>
  <c r="CD816" i="1"/>
  <c r="CD812" i="1"/>
  <c r="CD1115" i="1"/>
  <c r="CD1079" i="1"/>
  <c r="CD928" i="1"/>
  <c r="CD912" i="1"/>
  <c r="CD896" i="1"/>
  <c r="CD973" i="1"/>
  <c r="CD920" i="1"/>
  <c r="CD904" i="1"/>
  <c r="CD887" i="1"/>
  <c r="CD879" i="1"/>
  <c r="CD871" i="1"/>
  <c r="CD863" i="1"/>
  <c r="CD855" i="1"/>
  <c r="CD847" i="1"/>
  <c r="CD839" i="1"/>
  <c r="CD831" i="1"/>
  <c r="CD823" i="1"/>
  <c r="CD815" i="1"/>
  <c r="CD806" i="1"/>
  <c r="CD802" i="1"/>
  <c r="CD798" i="1"/>
  <c r="CD794" i="1"/>
  <c r="CD790" i="1"/>
  <c r="CD786" i="1"/>
  <c r="CD782" i="1"/>
  <c r="CD778" i="1"/>
  <c r="CD774" i="1"/>
  <c r="CD770" i="1"/>
  <c r="CD766" i="1"/>
  <c r="CD762" i="1"/>
  <c r="CD758" i="1"/>
  <c r="CD754" i="1"/>
  <c r="CD750" i="1"/>
  <c r="CD746" i="1"/>
  <c r="CD742" i="1"/>
  <c r="CD738" i="1"/>
  <c r="CD734" i="1"/>
  <c r="CD730" i="1"/>
  <c r="CD726" i="1"/>
  <c r="CD722" i="1"/>
  <c r="CD718" i="1"/>
  <c r="CD714" i="1"/>
  <c r="CD710" i="1"/>
  <c r="CD706" i="1"/>
  <c r="CD702" i="1"/>
  <c r="CD698" i="1"/>
  <c r="CD694" i="1"/>
  <c r="CD690" i="1"/>
  <c r="CD686" i="1"/>
  <c r="CD682" i="1"/>
  <c r="CD678" i="1"/>
  <c r="CD674" i="1"/>
  <c r="CD670" i="1"/>
  <c r="CD666" i="1"/>
  <c r="CD662" i="1"/>
  <c r="CD658" i="1"/>
  <c r="CD654" i="1"/>
  <c r="CD650" i="1"/>
  <c r="CD886" i="1"/>
  <c r="CD878" i="1"/>
  <c r="CD870" i="1"/>
  <c r="CD862" i="1"/>
  <c r="CD854" i="1"/>
  <c r="CD846" i="1"/>
  <c r="CD838" i="1"/>
  <c r="CD830" i="1"/>
  <c r="CD822" i="1"/>
  <c r="CD814" i="1"/>
  <c r="CD1050" i="1"/>
  <c r="CD1029" i="1"/>
  <c r="CD890" i="1"/>
  <c r="CD882" i="1"/>
  <c r="CD874" i="1"/>
  <c r="CD866" i="1"/>
  <c r="CD858" i="1"/>
  <c r="CD850" i="1"/>
  <c r="CD842" i="1"/>
  <c r="CD834" i="1"/>
  <c r="CD826" i="1"/>
  <c r="CD818" i="1"/>
  <c r="CD810" i="1"/>
  <c r="CD885" i="1"/>
  <c r="CD869" i="1"/>
  <c r="CD853" i="1"/>
  <c r="CD837" i="1"/>
  <c r="CD821" i="1"/>
  <c r="CD809" i="1"/>
  <c r="CD801" i="1"/>
  <c r="CD793" i="1"/>
  <c r="CD785" i="1"/>
  <c r="CD777" i="1"/>
  <c r="CD769" i="1"/>
  <c r="CD761" i="1"/>
  <c r="CD753" i="1"/>
  <c r="CD745" i="1"/>
  <c r="CD737" i="1"/>
  <c r="CD729" i="1"/>
  <c r="CD721" i="1"/>
  <c r="CD713" i="1"/>
  <c r="CD705" i="1"/>
  <c r="CD697" i="1"/>
  <c r="CD689" i="1"/>
  <c r="CD681" i="1"/>
  <c r="CD673" i="1"/>
  <c r="CD665" i="1"/>
  <c r="CD657" i="1"/>
  <c r="CD649" i="1"/>
  <c r="CD644" i="1"/>
  <c r="CD640" i="1"/>
  <c r="CD636" i="1"/>
  <c r="CD632" i="1"/>
  <c r="CD628" i="1"/>
  <c r="CD624" i="1"/>
  <c r="CD620" i="1"/>
  <c r="CD616" i="1"/>
  <c r="CD612" i="1"/>
  <c r="CD608" i="1"/>
  <c r="CD604" i="1"/>
  <c r="CD600" i="1"/>
  <c r="CD596" i="1"/>
  <c r="CD592" i="1"/>
  <c r="CD588" i="1"/>
  <c r="CD584" i="1"/>
  <c r="CD580" i="1"/>
  <c r="CD576" i="1"/>
  <c r="CD572" i="1"/>
  <c r="CD568" i="1"/>
  <c r="CD564" i="1"/>
  <c r="CD560" i="1"/>
  <c r="CD556" i="1"/>
  <c r="CD552" i="1"/>
  <c r="CD548" i="1"/>
  <c r="CD544" i="1"/>
  <c r="CD540" i="1"/>
  <c r="CD536" i="1"/>
  <c r="CD532" i="1"/>
  <c r="CD528" i="1"/>
  <c r="CD524" i="1"/>
  <c r="CD520" i="1"/>
  <c r="CD516" i="1"/>
  <c r="CD512" i="1"/>
  <c r="CD508" i="1"/>
  <c r="CD504" i="1"/>
  <c r="CD500" i="1"/>
  <c r="CD496" i="1"/>
  <c r="CD492" i="1"/>
  <c r="CD488" i="1"/>
  <c r="CD484" i="1"/>
  <c r="CD480" i="1"/>
  <c r="CD476" i="1"/>
  <c r="CD472" i="1"/>
  <c r="CD468" i="1"/>
  <c r="CD464" i="1"/>
  <c r="CD460" i="1"/>
  <c r="CD456" i="1"/>
  <c r="CD452" i="1"/>
  <c r="CD448" i="1"/>
  <c r="CD444" i="1"/>
  <c r="CD440" i="1"/>
  <c r="CD436" i="1"/>
  <c r="CD432" i="1"/>
  <c r="CD428" i="1"/>
  <c r="CD424" i="1"/>
  <c r="CD420" i="1"/>
  <c r="CD416" i="1"/>
  <c r="CD412" i="1"/>
  <c r="CD408" i="1"/>
  <c r="CD404" i="1"/>
  <c r="CD400" i="1"/>
  <c r="CD396" i="1"/>
  <c r="CD392" i="1"/>
  <c r="CD388" i="1"/>
  <c r="CD384" i="1"/>
  <c r="CD380" i="1"/>
  <c r="CD376" i="1"/>
  <c r="CD372" i="1"/>
  <c r="CD368" i="1"/>
  <c r="CD364" i="1"/>
  <c r="CD360" i="1"/>
  <c r="CD356" i="1"/>
  <c r="CD352" i="1"/>
  <c r="CD348" i="1"/>
  <c r="CD344" i="1"/>
  <c r="CD340" i="1"/>
  <c r="CD336" i="1"/>
  <c r="CD332" i="1"/>
  <c r="CD328" i="1"/>
  <c r="CD324" i="1"/>
  <c r="CD320" i="1"/>
  <c r="CD883" i="1"/>
  <c r="CD867" i="1"/>
  <c r="CD851" i="1"/>
  <c r="CD835" i="1"/>
  <c r="CD819" i="1"/>
  <c r="CD808" i="1"/>
  <c r="CD800" i="1"/>
  <c r="CD792" i="1"/>
  <c r="CD784" i="1"/>
  <c r="CD776" i="1"/>
  <c r="CD768" i="1"/>
  <c r="CD760" i="1"/>
  <c r="CD752" i="1"/>
  <c r="CD744" i="1"/>
  <c r="CD736" i="1"/>
  <c r="CD728" i="1"/>
  <c r="CD720" i="1"/>
  <c r="CD712" i="1"/>
  <c r="CD704" i="1"/>
  <c r="CD696" i="1"/>
  <c r="CD688" i="1"/>
  <c r="CD680" i="1"/>
  <c r="CD672" i="1"/>
  <c r="CD664" i="1"/>
  <c r="CD656" i="1"/>
  <c r="CD648" i="1"/>
  <c r="CD1030" i="1"/>
  <c r="CD941" i="1"/>
  <c r="CD875" i="1"/>
  <c r="CD859" i="1"/>
  <c r="CD843" i="1"/>
  <c r="CD827" i="1"/>
  <c r="CD811" i="1"/>
  <c r="CD804" i="1"/>
  <c r="CD796" i="1"/>
  <c r="CD788" i="1"/>
  <c r="CD780" i="1"/>
  <c r="CD772" i="1"/>
  <c r="CD764" i="1"/>
  <c r="CD756" i="1"/>
  <c r="CD748" i="1"/>
  <c r="CD740" i="1"/>
  <c r="CD732" i="1"/>
  <c r="CD724" i="1"/>
  <c r="CD716" i="1"/>
  <c r="CD708" i="1"/>
  <c r="CD700" i="1"/>
  <c r="CD692" i="1"/>
  <c r="CD684" i="1"/>
  <c r="CD676" i="1"/>
  <c r="CD668" i="1"/>
  <c r="CD660" i="1"/>
  <c r="CD652" i="1"/>
  <c r="CD865" i="1"/>
  <c r="CD833" i="1"/>
  <c r="CD799" i="1"/>
  <c r="CD783" i="1"/>
  <c r="CD767" i="1"/>
  <c r="CD751" i="1"/>
  <c r="CD735" i="1"/>
  <c r="CD719" i="1"/>
  <c r="CD703" i="1"/>
  <c r="CD687" i="1"/>
  <c r="CD671" i="1"/>
  <c r="CD655" i="1"/>
  <c r="CD639" i="1"/>
  <c r="CD631" i="1"/>
  <c r="CD623" i="1"/>
  <c r="CD615" i="1"/>
  <c r="CD607" i="1"/>
  <c r="CD599" i="1"/>
  <c r="CD591" i="1"/>
  <c r="CD583" i="1"/>
  <c r="CD575" i="1"/>
  <c r="CD567" i="1"/>
  <c r="CD559" i="1"/>
  <c r="CD551" i="1"/>
  <c r="CD543" i="1"/>
  <c r="CD535" i="1"/>
  <c r="CD527" i="1"/>
  <c r="CD519" i="1"/>
  <c r="CD511" i="1"/>
  <c r="CD503" i="1"/>
  <c r="CD495" i="1"/>
  <c r="CD487" i="1"/>
  <c r="CD479" i="1"/>
  <c r="CD471" i="1"/>
  <c r="CD463" i="1"/>
  <c r="CD455" i="1"/>
  <c r="CD447" i="1"/>
  <c r="CD439" i="1"/>
  <c r="CD431" i="1"/>
  <c r="CD423" i="1"/>
  <c r="CD415" i="1"/>
  <c r="CD407" i="1"/>
  <c r="CD399" i="1"/>
  <c r="CD391" i="1"/>
  <c r="CD383" i="1"/>
  <c r="CD375" i="1"/>
  <c r="CD367" i="1"/>
  <c r="CD359" i="1"/>
  <c r="CD351" i="1"/>
  <c r="CD343" i="1"/>
  <c r="CD335" i="1"/>
  <c r="CD327" i="1"/>
  <c r="CD319" i="1"/>
  <c r="CD315" i="1"/>
  <c r="CD311" i="1"/>
  <c r="CD307" i="1"/>
  <c r="CD303" i="1"/>
  <c r="CD299" i="1"/>
  <c r="CD295" i="1"/>
  <c r="CD291" i="1"/>
  <c r="CD287" i="1"/>
  <c r="CD283" i="1"/>
  <c r="CD279" i="1"/>
  <c r="CD275" i="1"/>
  <c r="CD271" i="1"/>
  <c r="CD267" i="1"/>
  <c r="CD263" i="1"/>
  <c r="CD259" i="1"/>
  <c r="CD255" i="1"/>
  <c r="CD251" i="1"/>
  <c r="CD247" i="1"/>
  <c r="CD243" i="1"/>
  <c r="CD239" i="1"/>
  <c r="CD235" i="1"/>
  <c r="CD231" i="1"/>
  <c r="CD227" i="1"/>
  <c r="CD223" i="1"/>
  <c r="CD219" i="1"/>
  <c r="CD215" i="1"/>
  <c r="CD211" i="1"/>
  <c r="CD207" i="1"/>
  <c r="CD203" i="1"/>
  <c r="CD199" i="1"/>
  <c r="CD195" i="1"/>
  <c r="CD191" i="1"/>
  <c r="CD187" i="1"/>
  <c r="CD183" i="1"/>
  <c r="CD179" i="1"/>
  <c r="CD175" i="1"/>
  <c r="CD171" i="1"/>
  <c r="CD167" i="1"/>
  <c r="CD163" i="1"/>
  <c r="CD159" i="1"/>
  <c r="CD155" i="1"/>
  <c r="CD151" i="1"/>
  <c r="CD147" i="1"/>
  <c r="CD143" i="1"/>
  <c r="CD139" i="1"/>
  <c r="CD135" i="1"/>
  <c r="CD131" i="1"/>
  <c r="CD127" i="1"/>
  <c r="CD123" i="1"/>
  <c r="CD119" i="1"/>
  <c r="CD115" i="1"/>
  <c r="CD108" i="1"/>
  <c r="CD104" i="1"/>
  <c r="CD103" i="1"/>
  <c r="CD889" i="1"/>
  <c r="CD825" i="1"/>
  <c r="CD747" i="1"/>
  <c r="CD667" i="1"/>
  <c r="CD645" i="1"/>
  <c r="CD637" i="1"/>
  <c r="CD605" i="1"/>
  <c r="CD597" i="1"/>
  <c r="CD573" i="1"/>
  <c r="CD557" i="1"/>
  <c r="CD549" i="1"/>
  <c r="CD541" i="1"/>
  <c r="CD509" i="1"/>
  <c r="CD493" i="1"/>
  <c r="CD477" i="1"/>
  <c r="CD453" i="1"/>
  <c r="CD429" i="1"/>
  <c r="CD373" i="1"/>
  <c r="CD349" i="1"/>
  <c r="CD333" i="1"/>
  <c r="CD302" i="1"/>
  <c r="CD298" i="1"/>
  <c r="CD290" i="1"/>
  <c r="CD282" i="1"/>
  <c r="CD270" i="1"/>
  <c r="CD266" i="1"/>
  <c r="CD258" i="1"/>
  <c r="CD250" i="1"/>
  <c r="CD238" i="1"/>
  <c r="CD222" i="1"/>
  <c r="CD214" i="1"/>
  <c r="CD198" i="1"/>
  <c r="CD182" i="1"/>
  <c r="CD170" i="1"/>
  <c r="CD162" i="1"/>
  <c r="CD150" i="1"/>
  <c r="CD142" i="1"/>
  <c r="CD130" i="1"/>
  <c r="CD849" i="1"/>
  <c r="CD817" i="1"/>
  <c r="CD791" i="1"/>
  <c r="CD775" i="1"/>
  <c r="CD695" i="1"/>
  <c r="CD647" i="1"/>
  <c r="CD635" i="1"/>
  <c r="CD619" i="1"/>
  <c r="CD603" i="1"/>
  <c r="CD571" i="1"/>
  <c r="CD539" i="1"/>
  <c r="CD507" i="1"/>
  <c r="CD499" i="1"/>
  <c r="CD861" i="1"/>
  <c r="CD829" i="1"/>
  <c r="CD797" i="1"/>
  <c r="CD781" i="1"/>
  <c r="CD765" i="1"/>
  <c r="CD749" i="1"/>
  <c r="CD733" i="1"/>
  <c r="CD717" i="1"/>
  <c r="CD701" i="1"/>
  <c r="CD685" i="1"/>
  <c r="CD669" i="1"/>
  <c r="CD653" i="1"/>
  <c r="CD646" i="1"/>
  <c r="CD638" i="1"/>
  <c r="CD630" i="1"/>
  <c r="CD622" i="1"/>
  <c r="CD614" i="1"/>
  <c r="CD606" i="1"/>
  <c r="CD598" i="1"/>
  <c r="CD590" i="1"/>
  <c r="CD582" i="1"/>
  <c r="CD574" i="1"/>
  <c r="CD566" i="1"/>
  <c r="CD558" i="1"/>
  <c r="CD550" i="1"/>
  <c r="CD542" i="1"/>
  <c r="CD534" i="1"/>
  <c r="CD526" i="1"/>
  <c r="CD518" i="1"/>
  <c r="CD510" i="1"/>
  <c r="CD502" i="1"/>
  <c r="CD494" i="1"/>
  <c r="CD486" i="1"/>
  <c r="CD478" i="1"/>
  <c r="CD470" i="1"/>
  <c r="CD462" i="1"/>
  <c r="CD454" i="1"/>
  <c r="CD446" i="1"/>
  <c r="CD438" i="1"/>
  <c r="CD430" i="1"/>
  <c r="CD422" i="1"/>
  <c r="CD414" i="1"/>
  <c r="CD406" i="1"/>
  <c r="CD398" i="1"/>
  <c r="CD390" i="1"/>
  <c r="CD382" i="1"/>
  <c r="CD374" i="1"/>
  <c r="CD366" i="1"/>
  <c r="CD358" i="1"/>
  <c r="CD350" i="1"/>
  <c r="CD342" i="1"/>
  <c r="CD334" i="1"/>
  <c r="CD326" i="1"/>
  <c r="CD105" i="1"/>
  <c r="CD99" i="1"/>
  <c r="CD97" i="1"/>
  <c r="CD95" i="1"/>
  <c r="CD93" i="1"/>
  <c r="CD91" i="1"/>
  <c r="CD89" i="1"/>
  <c r="CD87" i="1"/>
  <c r="CD85" i="1"/>
  <c r="CD83" i="1"/>
  <c r="CD81" i="1"/>
  <c r="CD79" i="1"/>
  <c r="CD77" i="1"/>
  <c r="CD75" i="1"/>
  <c r="CD73" i="1"/>
  <c r="CD71" i="1"/>
  <c r="CD69" i="1"/>
  <c r="CD67" i="1"/>
  <c r="CD65" i="1"/>
  <c r="CD63" i="1"/>
  <c r="CD61" i="1"/>
  <c r="CD59" i="1"/>
  <c r="CD57" i="1"/>
  <c r="CD55" i="1"/>
  <c r="CD53" i="1"/>
  <c r="CD51" i="1"/>
  <c r="CD49" i="1"/>
  <c r="CD47" i="1"/>
  <c r="CD45" i="1"/>
  <c r="CD43" i="1"/>
  <c r="CD41" i="1"/>
  <c r="CD39" i="1"/>
  <c r="CD37" i="1"/>
  <c r="CD35" i="1"/>
  <c r="CD33" i="1"/>
  <c r="CD31" i="1"/>
  <c r="CD29" i="1"/>
  <c r="CD27" i="1"/>
  <c r="CD25" i="1"/>
  <c r="CD795" i="1"/>
  <c r="CD779" i="1"/>
  <c r="CD731" i="1"/>
  <c r="CD715" i="1"/>
  <c r="CD699" i="1"/>
  <c r="CD651" i="1"/>
  <c r="CD629" i="1"/>
  <c r="CD517" i="1"/>
  <c r="CD469" i="1"/>
  <c r="CD445" i="1"/>
  <c r="CD437" i="1"/>
  <c r="CD413" i="1"/>
  <c r="CD397" i="1"/>
  <c r="CD389" i="1"/>
  <c r="CD381" i="1"/>
  <c r="CD341" i="1"/>
  <c r="CD318" i="1"/>
  <c r="CD294" i="1"/>
  <c r="CD278" i="1"/>
  <c r="CD274" i="1"/>
  <c r="CD254" i="1"/>
  <c r="CD242" i="1"/>
  <c r="CD230" i="1"/>
  <c r="CD226" i="1"/>
  <c r="CD210" i="1"/>
  <c r="CD206" i="1"/>
  <c r="CD194" i="1"/>
  <c r="CD178" i="1"/>
  <c r="CD174" i="1"/>
  <c r="CD166" i="1"/>
  <c r="CD158" i="1"/>
  <c r="CD146" i="1"/>
  <c r="CD122" i="1"/>
  <c r="CD118" i="1"/>
  <c r="CD114" i="1"/>
  <c r="CD107" i="1"/>
  <c r="CD881" i="1"/>
  <c r="CD759" i="1"/>
  <c r="CD743" i="1"/>
  <c r="CD663" i="1"/>
  <c r="CD627" i="1"/>
  <c r="CD611" i="1"/>
  <c r="CD563" i="1"/>
  <c r="CD531" i="1"/>
  <c r="CD523" i="1"/>
  <c r="CD110" i="1"/>
  <c r="CD857" i="1"/>
  <c r="CD763" i="1"/>
  <c r="CD683" i="1"/>
  <c r="CD621" i="1"/>
  <c r="CD613" i="1"/>
  <c r="CD589" i="1"/>
  <c r="CD581" i="1"/>
  <c r="CD565" i="1"/>
  <c r="CD533" i="1"/>
  <c r="CD525" i="1"/>
  <c r="CD501" i="1"/>
  <c r="CD485" i="1"/>
  <c r="CD461" i="1"/>
  <c r="CD421" i="1"/>
  <c r="CD405" i="1"/>
  <c r="CD365" i="1"/>
  <c r="CD357" i="1"/>
  <c r="CD325" i="1"/>
  <c r="CD314" i="1"/>
  <c r="CD310" i="1"/>
  <c r="CD306" i="1"/>
  <c r="CD286" i="1"/>
  <c r="CD262" i="1"/>
  <c r="CD246" i="1"/>
  <c r="CD234" i="1"/>
  <c r="CD218" i="1"/>
  <c r="CD202" i="1"/>
  <c r="CD190" i="1"/>
  <c r="CD186" i="1"/>
  <c r="CD154" i="1"/>
  <c r="CD138" i="1"/>
  <c r="CD134" i="1"/>
  <c r="CD126" i="1"/>
  <c r="CD807" i="1"/>
  <c r="CD727" i="1"/>
  <c r="CD711" i="1"/>
  <c r="CD679" i="1"/>
  <c r="CD643" i="1"/>
  <c r="CD595" i="1"/>
  <c r="CD587" i="1"/>
  <c r="CD579" i="1"/>
  <c r="CD555" i="1"/>
  <c r="CD547" i="1"/>
  <c r="CD515" i="1"/>
  <c r="CD491" i="1"/>
  <c r="CD877" i="1"/>
  <c r="CD845" i="1"/>
  <c r="CD813" i="1"/>
  <c r="CD805" i="1"/>
  <c r="CD789" i="1"/>
  <c r="CD773" i="1"/>
  <c r="CD757" i="1"/>
  <c r="CD741" i="1"/>
  <c r="CD725" i="1"/>
  <c r="CD709" i="1"/>
  <c r="CD693" i="1"/>
  <c r="CD677" i="1"/>
  <c r="CD661" i="1"/>
  <c r="CD642" i="1"/>
  <c r="CD634" i="1"/>
  <c r="CD626" i="1"/>
  <c r="CD618" i="1"/>
  <c r="CD610" i="1"/>
  <c r="CD602" i="1"/>
  <c r="CD594" i="1"/>
  <c r="CD586" i="1"/>
  <c r="CD578" i="1"/>
  <c r="CD570" i="1"/>
  <c r="CD562" i="1"/>
  <c r="CD554" i="1"/>
  <c r="CD546" i="1"/>
  <c r="CD538" i="1"/>
  <c r="CD530" i="1"/>
  <c r="CD522" i="1"/>
  <c r="CD514" i="1"/>
  <c r="CD506" i="1"/>
  <c r="CD498" i="1"/>
  <c r="CD490" i="1"/>
  <c r="CD482" i="1"/>
  <c r="CD474" i="1"/>
  <c r="CD466" i="1"/>
  <c r="CD458" i="1"/>
  <c r="CD450" i="1"/>
  <c r="CD442" i="1"/>
  <c r="CD434" i="1"/>
  <c r="CD426" i="1"/>
  <c r="CD418" i="1"/>
  <c r="CD410" i="1"/>
  <c r="CD402" i="1"/>
  <c r="CD394" i="1"/>
  <c r="CD386" i="1"/>
  <c r="CD378" i="1"/>
  <c r="CD370" i="1"/>
  <c r="CD362" i="1"/>
  <c r="CD354" i="1"/>
  <c r="CD346" i="1"/>
  <c r="CD338" i="1"/>
  <c r="CD330" i="1"/>
  <c r="CD322" i="1"/>
  <c r="CD109" i="1"/>
  <c r="CD98" i="1"/>
  <c r="CD96" i="1"/>
  <c r="CD94" i="1"/>
  <c r="CD92" i="1"/>
  <c r="CD90" i="1"/>
  <c r="CD88" i="1"/>
  <c r="CD86" i="1"/>
  <c r="CD84" i="1"/>
  <c r="CD82" i="1"/>
  <c r="CD80" i="1"/>
  <c r="CD78" i="1"/>
  <c r="CD76" i="1"/>
  <c r="CD74" i="1"/>
  <c r="CD72" i="1"/>
  <c r="CD70" i="1"/>
  <c r="CD68" i="1"/>
  <c r="CD66" i="1"/>
  <c r="CD64" i="1"/>
  <c r="CD62" i="1"/>
  <c r="CD60" i="1"/>
  <c r="CD58" i="1"/>
  <c r="CD56" i="1"/>
  <c r="CD54" i="1"/>
  <c r="CD52" i="1"/>
  <c r="CD50" i="1"/>
  <c r="CD48" i="1"/>
  <c r="CD46" i="1"/>
  <c r="CD44" i="1"/>
  <c r="CD42" i="1"/>
  <c r="CD40" i="1"/>
  <c r="CD38" i="1"/>
  <c r="CD36" i="1"/>
  <c r="CD34" i="1"/>
  <c r="CD32" i="1"/>
  <c r="CD30" i="1"/>
  <c r="CD28" i="1"/>
  <c r="CD26" i="1"/>
  <c r="CD106" i="1"/>
  <c r="CD100" i="1"/>
  <c r="CD787" i="1"/>
  <c r="CD659" i="1"/>
  <c r="CD609" i="1"/>
  <c r="CD545" i="1"/>
  <c r="CD473" i="1"/>
  <c r="CD441" i="1"/>
  <c r="CD409" i="1"/>
  <c r="CD377" i="1"/>
  <c r="CD345" i="1"/>
  <c r="CD308" i="1"/>
  <c r="CD292" i="1"/>
  <c r="CD276" i="1"/>
  <c r="CD260" i="1"/>
  <c r="CD244" i="1"/>
  <c r="CD228" i="1"/>
  <c r="CD212" i="1"/>
  <c r="CD196" i="1"/>
  <c r="CD180" i="1"/>
  <c r="CD164" i="1"/>
  <c r="CD148" i="1"/>
  <c r="CD132" i="1"/>
  <c r="CD116" i="1"/>
  <c r="CD101" i="1"/>
  <c r="CD873" i="1"/>
  <c r="CD739" i="1"/>
  <c r="CD521" i="1"/>
  <c r="CD443" i="1"/>
  <c r="CD347" i="1"/>
  <c r="CD293" i="1"/>
  <c r="CD277" i="1"/>
  <c r="CD245" i="1"/>
  <c r="CD197" i="1"/>
  <c r="CD165" i="1"/>
  <c r="CD149" i="1"/>
  <c r="CD841" i="1"/>
  <c r="CD577" i="1"/>
  <c r="CD457" i="1"/>
  <c r="CD425" i="1"/>
  <c r="CD361" i="1"/>
  <c r="CD252" i="1"/>
  <c r="CD236" i="1"/>
  <c r="CD204" i="1"/>
  <c r="CD188" i="1"/>
  <c r="CD124" i="1"/>
  <c r="CD771" i="1"/>
  <c r="CD601" i="1"/>
  <c r="CD537" i="1"/>
  <c r="CD483" i="1"/>
  <c r="CD451" i="1"/>
  <c r="CD419" i="1"/>
  <c r="CD387" i="1"/>
  <c r="CD355" i="1"/>
  <c r="CD323" i="1"/>
  <c r="CD313" i="1"/>
  <c r="CD297" i="1"/>
  <c r="CD281" i="1"/>
  <c r="CD265" i="1"/>
  <c r="CD249" i="1"/>
  <c r="CD233" i="1"/>
  <c r="CD217" i="1"/>
  <c r="CD201" i="1"/>
  <c r="CD185" i="1"/>
  <c r="CD169" i="1"/>
  <c r="CD153" i="1"/>
  <c r="CD137" i="1"/>
  <c r="CD121" i="1"/>
  <c r="CD411" i="1"/>
  <c r="CD261" i="1"/>
  <c r="CD229" i="1"/>
  <c r="CD213" i="1"/>
  <c r="CD133" i="1"/>
  <c r="CD117" i="1"/>
  <c r="CD513" i="1"/>
  <c r="CD393" i="1"/>
  <c r="CD220" i="1"/>
  <c r="CD755" i="1"/>
  <c r="CD593" i="1"/>
  <c r="CD529" i="1"/>
  <c r="CD465" i="1"/>
  <c r="CD433" i="1"/>
  <c r="CD401" i="1"/>
  <c r="CD369" i="1"/>
  <c r="CD337" i="1"/>
  <c r="CD304" i="1"/>
  <c r="CD288" i="1"/>
  <c r="CD272" i="1"/>
  <c r="CD256" i="1"/>
  <c r="CD240" i="1"/>
  <c r="CD224" i="1"/>
  <c r="CD208" i="1"/>
  <c r="CD192" i="1"/>
  <c r="CD176" i="1"/>
  <c r="CD160" i="1"/>
  <c r="CD144" i="1"/>
  <c r="CD128" i="1"/>
  <c r="CD102" i="1"/>
  <c r="CD585" i="1"/>
  <c r="CD475" i="1"/>
  <c r="CD379" i="1"/>
  <c r="CD309" i="1"/>
  <c r="CD181" i="1"/>
  <c r="CD112" i="1"/>
  <c r="CD723" i="1"/>
  <c r="CD641" i="1"/>
  <c r="CD329" i="1"/>
  <c r="CD316" i="1"/>
  <c r="CD300" i="1"/>
  <c r="CD284" i="1"/>
  <c r="CD268" i="1"/>
  <c r="CD172" i="1"/>
  <c r="CD156" i="1"/>
  <c r="CD140" i="1"/>
  <c r="CD707" i="1"/>
  <c r="CD633" i="1"/>
  <c r="CD569" i="1"/>
  <c r="CD505" i="1"/>
  <c r="CD467" i="1"/>
  <c r="CD435" i="1"/>
  <c r="CD403" i="1"/>
  <c r="CD371" i="1"/>
  <c r="CD339" i="1"/>
  <c r="CD305" i="1"/>
  <c r="CD289" i="1"/>
  <c r="CD273" i="1"/>
  <c r="CD257" i="1"/>
  <c r="CD241" i="1"/>
  <c r="CD225" i="1"/>
  <c r="CD209" i="1"/>
  <c r="CD193" i="1"/>
  <c r="CD177" i="1"/>
  <c r="CD161" i="1"/>
  <c r="CD145" i="1"/>
  <c r="CD129" i="1"/>
  <c r="CD113" i="1"/>
  <c r="CD691" i="1"/>
  <c r="CD625" i="1"/>
  <c r="CD561" i="1"/>
  <c r="CD497" i="1"/>
  <c r="CD481" i="1"/>
  <c r="CD449" i="1"/>
  <c r="CD417" i="1"/>
  <c r="CD385" i="1"/>
  <c r="CD353" i="1"/>
  <c r="CD321" i="1"/>
  <c r="CD312" i="1"/>
  <c r="CD296" i="1"/>
  <c r="CD280" i="1"/>
  <c r="CD264" i="1"/>
  <c r="CD248" i="1"/>
  <c r="CD232" i="1"/>
  <c r="CD216" i="1"/>
  <c r="CD200" i="1"/>
  <c r="CD184" i="1"/>
  <c r="CD168" i="1"/>
  <c r="CD152" i="1"/>
  <c r="CD136" i="1"/>
  <c r="CD120" i="1"/>
  <c r="CD111" i="1"/>
  <c r="CD803" i="1"/>
  <c r="CD675" i="1"/>
  <c r="CD617" i="1"/>
  <c r="CD553" i="1"/>
  <c r="CD489" i="1"/>
  <c r="CD459" i="1"/>
  <c r="CD427" i="1"/>
  <c r="CD395" i="1"/>
  <c r="CD363" i="1"/>
  <c r="CD331" i="1"/>
  <c r="CD317" i="1"/>
  <c r="CD301" i="1"/>
  <c r="CD285" i="1"/>
  <c r="CD269" i="1"/>
  <c r="CD253" i="1"/>
  <c r="CD237" i="1"/>
  <c r="CD221" i="1"/>
  <c r="CD205" i="1"/>
  <c r="CD189" i="1"/>
  <c r="CD173" i="1"/>
  <c r="CD157" i="1"/>
  <c r="CD141" i="1"/>
  <c r="CD125" i="1"/>
  <c r="BL1425" i="1"/>
  <c r="BL1423" i="1"/>
  <c r="BL1421" i="1"/>
  <c r="BL1424" i="1"/>
  <c r="BL1417" i="1"/>
  <c r="BL1422" i="1"/>
  <c r="BL1418" i="1"/>
  <c r="BL1416" i="1"/>
  <c r="BL1414" i="1"/>
  <c r="BL1419" i="1"/>
  <c r="BL1415" i="1"/>
  <c r="BL1412" i="1"/>
  <c r="BL1411" i="1"/>
  <c r="BL1409" i="1"/>
  <c r="BL1408" i="1"/>
  <c r="BL1399" i="1"/>
  <c r="BL1398" i="1"/>
  <c r="BL1406" i="1"/>
  <c r="BL1401" i="1"/>
  <c r="BL1407" i="1"/>
  <c r="BL1396" i="1"/>
  <c r="BL1395" i="1"/>
  <c r="BL1394" i="1"/>
  <c r="BL1390" i="1"/>
  <c r="BL1389" i="1"/>
  <c r="BL1420" i="1"/>
  <c r="BL1413" i="1"/>
  <c r="BL1404" i="1"/>
  <c r="BL1392" i="1"/>
  <c r="BL1391" i="1"/>
  <c r="BL1400" i="1"/>
  <c r="BL1384" i="1"/>
  <c r="BL1410" i="1"/>
  <c r="BL1405" i="1"/>
  <c r="BL1387" i="1"/>
  <c r="BL1385" i="1"/>
  <c r="BL1397" i="1"/>
  <c r="BL1380" i="1"/>
  <c r="BL1375" i="1"/>
  <c r="BL1374" i="1"/>
  <c r="BL1388" i="1"/>
  <c r="BL1383" i="1"/>
  <c r="BL1369" i="1"/>
  <c r="BL1362" i="1"/>
  <c r="BL1364" i="1"/>
  <c r="BL1393" i="1"/>
  <c r="BL1370" i="1"/>
  <c r="BL1365" i="1"/>
  <c r="BL1361" i="1"/>
  <c r="BL1359" i="1"/>
  <c r="BL1357" i="1"/>
  <c r="BL1355" i="1"/>
  <c r="BL1353" i="1"/>
  <c r="BL1351" i="1"/>
  <c r="BL1349" i="1"/>
  <c r="BL1347" i="1"/>
  <c r="BL1345" i="1"/>
  <c r="BL1343" i="1"/>
  <c r="BL1371" i="1"/>
  <c r="BL1403" i="1"/>
  <c r="BL1352" i="1"/>
  <c r="BL1344" i="1"/>
  <c r="BL1379" i="1"/>
  <c r="BL1372" i="1"/>
  <c r="BL1358" i="1"/>
  <c r="BL1346" i="1"/>
  <c r="BL1338" i="1"/>
  <c r="BL1337" i="1"/>
  <c r="BL1322" i="1"/>
  <c r="BL1321" i="1"/>
  <c r="BL1316" i="1"/>
  <c r="BL1315" i="1"/>
  <c r="BL1402" i="1"/>
  <c r="BL1356" i="1"/>
  <c r="BL1328" i="1"/>
  <c r="BL1327" i="1"/>
  <c r="BL1318" i="1"/>
  <c r="BL1317" i="1"/>
  <c r="BL1378" i="1"/>
  <c r="BL1367" i="1"/>
  <c r="BL1366" i="1"/>
  <c r="BL1350" i="1"/>
  <c r="BL1334" i="1"/>
  <c r="BL1333" i="1"/>
  <c r="BL1312" i="1"/>
  <c r="BL1310" i="1"/>
  <c r="BL1308" i="1"/>
  <c r="BL1306" i="1"/>
  <c r="BL1304" i="1"/>
  <c r="BL1302" i="1"/>
  <c r="BL1300" i="1"/>
  <c r="BL1298" i="1"/>
  <c r="BL1296" i="1"/>
  <c r="BL1294" i="1"/>
  <c r="BL1376" i="1"/>
  <c r="BL1360" i="1"/>
  <c r="BL1348" i="1"/>
  <c r="BL1332" i="1"/>
  <c r="BL1331" i="1"/>
  <c r="BL1301" i="1"/>
  <c r="BL1381" i="1"/>
  <c r="BL1342" i="1"/>
  <c r="BL1341" i="1"/>
  <c r="BL1307" i="1"/>
  <c r="BL1373" i="1"/>
  <c r="BL1326" i="1"/>
  <c r="BL1325" i="1"/>
  <c r="BL1297" i="1"/>
  <c r="BL1330" i="1"/>
  <c r="BL1319" i="1"/>
  <c r="BL1311" i="1"/>
  <c r="BL1280" i="1"/>
  <c r="BL1279" i="1"/>
  <c r="BL1264" i="1"/>
  <c r="BL1263" i="1"/>
  <c r="BL1248" i="1"/>
  <c r="BL1247" i="1"/>
  <c r="BL1232" i="1"/>
  <c r="BL1231" i="1"/>
  <c r="BL1217" i="1"/>
  <c r="BL1215" i="1"/>
  <c r="BL1213" i="1"/>
  <c r="BL1211" i="1"/>
  <c r="BL1209" i="1"/>
  <c r="BL1207" i="1"/>
  <c r="BL1205" i="1"/>
  <c r="BL1203" i="1"/>
  <c r="BL1201" i="1"/>
  <c r="BL1199" i="1"/>
  <c r="BL1197" i="1"/>
  <c r="BL1195" i="1"/>
  <c r="BL1193" i="1"/>
  <c r="BL1191" i="1"/>
  <c r="BL1189" i="1"/>
  <c r="BL1187" i="1"/>
  <c r="BL1185" i="1"/>
  <c r="BL1183" i="1"/>
  <c r="BL1181" i="1"/>
  <c r="BL1179" i="1"/>
  <c r="BL1382" i="1"/>
  <c r="BL1368" i="1"/>
  <c r="BL1329" i="1"/>
  <c r="BL1313" i="1"/>
  <c r="BL1295" i="1"/>
  <c r="BL1286" i="1"/>
  <c r="BL1285" i="1"/>
  <c r="BL1270" i="1"/>
  <c r="BL1269" i="1"/>
  <c r="BL1254" i="1"/>
  <c r="BL1253" i="1"/>
  <c r="BL1238" i="1"/>
  <c r="BL1237" i="1"/>
  <c r="BL1222" i="1"/>
  <c r="BL1221" i="1"/>
  <c r="BL1305" i="1"/>
  <c r="BL1292" i="1"/>
  <c r="BL1291" i="1"/>
  <c r="BL1276" i="1"/>
  <c r="BL1275" i="1"/>
  <c r="BL1260" i="1"/>
  <c r="BL1259" i="1"/>
  <c r="BL1244" i="1"/>
  <c r="BL1243" i="1"/>
  <c r="BL1228" i="1"/>
  <c r="BL1227" i="1"/>
  <c r="BL1340" i="1"/>
  <c r="BL1339" i="1"/>
  <c r="BL1278" i="1"/>
  <c r="BL1277" i="1"/>
  <c r="BL1252" i="1"/>
  <c r="BL1251" i="1"/>
  <c r="BL1226" i="1"/>
  <c r="BL1225" i="1"/>
  <c r="BL1210" i="1"/>
  <c r="BL1194" i="1"/>
  <c r="BL1178" i="1"/>
  <c r="BL1320" i="1"/>
  <c r="BL1288" i="1"/>
  <c r="BL1287" i="1"/>
  <c r="BL1262" i="1"/>
  <c r="BL1261" i="1"/>
  <c r="BL1236" i="1"/>
  <c r="BL1235" i="1"/>
  <c r="BL1216" i="1"/>
  <c r="BL1200" i="1"/>
  <c r="BL1184" i="1"/>
  <c r="BL1176" i="1"/>
  <c r="BL1174" i="1"/>
  <c r="BL1172" i="1"/>
  <c r="BL1170" i="1"/>
  <c r="BL1168" i="1"/>
  <c r="BL1166" i="1"/>
  <c r="BL1164" i="1"/>
  <c r="BL1162" i="1"/>
  <c r="BL1160" i="1"/>
  <c r="BL1158" i="1"/>
  <c r="BL1156" i="1"/>
  <c r="BL1154" i="1"/>
  <c r="BL1152" i="1"/>
  <c r="BL1150" i="1"/>
  <c r="BL1148" i="1"/>
  <c r="BL1146" i="1"/>
  <c r="BL1144" i="1"/>
  <c r="BL1142" i="1"/>
  <c r="BL1140" i="1"/>
  <c r="BL1138" i="1"/>
  <c r="BL1136" i="1"/>
  <c r="BL1134" i="1"/>
  <c r="BL1132" i="1"/>
  <c r="BL1130" i="1"/>
  <c r="BL1128" i="1"/>
  <c r="BL1126" i="1"/>
  <c r="BL1124" i="1"/>
  <c r="BL1122" i="1"/>
  <c r="BL1120" i="1"/>
  <c r="BL1118" i="1"/>
  <c r="BL1116" i="1"/>
  <c r="BL1114" i="1"/>
  <c r="BL1112" i="1"/>
  <c r="BL1110" i="1"/>
  <c r="BL1108" i="1"/>
  <c r="BL1106" i="1"/>
  <c r="BL1104" i="1"/>
  <c r="BL1102" i="1"/>
  <c r="BL1100" i="1"/>
  <c r="BL1098" i="1"/>
  <c r="BL1096" i="1"/>
  <c r="BL1094" i="1"/>
  <c r="BL1092" i="1"/>
  <c r="BL1090" i="1"/>
  <c r="BL1088" i="1"/>
  <c r="BL1086" i="1"/>
  <c r="BL1084" i="1"/>
  <c r="BL1082" i="1"/>
  <c r="BL1080" i="1"/>
  <c r="BL1078" i="1"/>
  <c r="BL1076" i="1"/>
  <c r="BL1074" i="1"/>
  <c r="BL1072" i="1"/>
  <c r="BL1070" i="1"/>
  <c r="BL1068" i="1"/>
  <c r="BL1066" i="1"/>
  <c r="BL1064" i="1"/>
  <c r="BL1062" i="1"/>
  <c r="BL1060" i="1"/>
  <c r="BL1058" i="1"/>
  <c r="BL1056" i="1"/>
  <c r="BL1054" i="1"/>
  <c r="BL1052" i="1"/>
  <c r="BL1050" i="1"/>
  <c r="BL1048" i="1"/>
  <c r="BL1046" i="1"/>
  <c r="BL1044" i="1"/>
  <c r="BL1042" i="1"/>
  <c r="BL1040" i="1"/>
  <c r="BL1038" i="1"/>
  <c r="BL1036" i="1"/>
  <c r="BL1034" i="1"/>
  <c r="BL1032" i="1"/>
  <c r="BL1030" i="1"/>
  <c r="BL1028" i="1"/>
  <c r="BL1354" i="1"/>
  <c r="BL1309" i="1"/>
  <c r="BL1272" i="1"/>
  <c r="BL1271" i="1"/>
  <c r="BL1246" i="1"/>
  <c r="BL1245" i="1"/>
  <c r="BL1220" i="1"/>
  <c r="BL1219" i="1"/>
  <c r="BL1206" i="1"/>
  <c r="BL1190" i="1"/>
  <c r="BL1282" i="1"/>
  <c r="BL1268" i="1"/>
  <c r="BL1265" i="1"/>
  <c r="BL1218" i="1"/>
  <c r="BL1192" i="1"/>
  <c r="BL1163" i="1"/>
  <c r="BL1147" i="1"/>
  <c r="BL1131" i="1"/>
  <c r="BL1115" i="1"/>
  <c r="BL1099" i="1"/>
  <c r="BL1083" i="1"/>
  <c r="BL1067" i="1"/>
  <c r="BL1051" i="1"/>
  <c r="BL1035" i="1"/>
  <c r="BL1027" i="1"/>
  <c r="BL1025" i="1"/>
  <c r="BL1023" i="1"/>
  <c r="BL1021" i="1"/>
  <c r="BL1019" i="1"/>
  <c r="BL1017" i="1"/>
  <c r="BL1015" i="1"/>
  <c r="BL1013" i="1"/>
  <c r="BL1011" i="1"/>
  <c r="BL1009" i="1"/>
  <c r="BL1007" i="1"/>
  <c r="BL1005" i="1"/>
  <c r="BL1003" i="1"/>
  <c r="BL1001" i="1"/>
  <c r="BL999" i="1"/>
  <c r="BL997" i="1"/>
  <c r="BL995" i="1"/>
  <c r="BL993" i="1"/>
  <c r="BL991" i="1"/>
  <c r="BL989" i="1"/>
  <c r="BL987" i="1"/>
  <c r="BL985" i="1"/>
  <c r="BL983" i="1"/>
  <c r="BL981" i="1"/>
  <c r="BL979" i="1"/>
  <c r="BL977" i="1"/>
  <c r="BL975" i="1"/>
  <c r="BL973" i="1"/>
  <c r="BL971" i="1"/>
  <c r="BL969" i="1"/>
  <c r="BL967" i="1"/>
  <c r="BL965" i="1"/>
  <c r="BL963" i="1"/>
  <c r="BL961" i="1"/>
  <c r="BL959" i="1"/>
  <c r="BL957" i="1"/>
  <c r="BL955" i="1"/>
  <c r="BL953" i="1"/>
  <c r="BL951" i="1"/>
  <c r="BL949" i="1"/>
  <c r="BL947" i="1"/>
  <c r="BL1377" i="1"/>
  <c r="BL1336" i="1"/>
  <c r="BL1299" i="1"/>
  <c r="BL1284" i="1"/>
  <c r="BL1281" i="1"/>
  <c r="BL1267" i="1"/>
  <c r="BL1224" i="1"/>
  <c r="BL1202" i="1"/>
  <c r="BL1169" i="1"/>
  <c r="BL1153" i="1"/>
  <c r="BL1137" i="1"/>
  <c r="BL1121" i="1"/>
  <c r="BL1105" i="1"/>
  <c r="BL1089" i="1"/>
  <c r="BL1073" i="1"/>
  <c r="BL1057" i="1"/>
  <c r="BL1041" i="1"/>
  <c r="BL1283" i="1"/>
  <c r="BL1240" i="1"/>
  <c r="BL1223" i="1"/>
  <c r="BL1212" i="1"/>
  <c r="BL1186" i="1"/>
  <c r="BL1175" i="1"/>
  <c r="BL1159" i="1"/>
  <c r="BL1143" i="1"/>
  <c r="BL1127" i="1"/>
  <c r="BL1111" i="1"/>
  <c r="BL1095" i="1"/>
  <c r="BL1079" i="1"/>
  <c r="BL1063" i="1"/>
  <c r="BL1047" i="1"/>
  <c r="BL1031" i="1"/>
  <c r="BL1314" i="1"/>
  <c r="BL1266" i="1"/>
  <c r="BL1234" i="1"/>
  <c r="BL1233" i="1"/>
  <c r="BL1167" i="1"/>
  <c r="BL1141" i="1"/>
  <c r="BL1117" i="1"/>
  <c r="BL1091" i="1"/>
  <c r="BL1065" i="1"/>
  <c r="BL1208" i="1"/>
  <c r="BL1188" i="1"/>
  <c r="BL1177" i="1"/>
  <c r="BL1151" i="1"/>
  <c r="BL1125" i="1"/>
  <c r="BL1101" i="1"/>
  <c r="BL1075" i="1"/>
  <c r="BL1049" i="1"/>
  <c r="BL1386" i="1"/>
  <c r="BL1363" i="1"/>
  <c r="BL1290" i="1"/>
  <c r="BL1289" i="1"/>
  <c r="BL1258" i="1"/>
  <c r="BL1257" i="1"/>
  <c r="BL1204" i="1"/>
  <c r="BL1161" i="1"/>
  <c r="BL1135" i="1"/>
  <c r="BL1109" i="1"/>
  <c r="BL1085" i="1"/>
  <c r="BL1059" i="1"/>
  <c r="BL1033" i="1"/>
  <c r="BL1014" i="1"/>
  <c r="BL998" i="1"/>
  <c r="BL1293" i="1"/>
  <c r="BL1324" i="1"/>
  <c r="BL1229" i="1"/>
  <c r="BL1323" i="1"/>
  <c r="BL1303" i="1"/>
  <c r="BL1182" i="1"/>
  <c r="BL1274" i="1"/>
  <c r="BL1196" i="1"/>
  <c r="BL1180" i="1"/>
  <c r="BL1171" i="1"/>
  <c r="BL1157" i="1"/>
  <c r="BL1250" i="1"/>
  <c r="BL1123" i="1"/>
  <c r="BL1242" i="1"/>
  <c r="BL1145" i="1"/>
  <c r="BL1335" i="1"/>
  <c r="BL1214" i="1"/>
  <c r="BL1139" i="1"/>
  <c r="BL1133" i="1"/>
  <c r="BL1249" i="1"/>
  <c r="BL1239" i="1"/>
  <c r="BL1198" i="1"/>
  <c r="BL1173" i="1"/>
  <c r="BL1155" i="1"/>
  <c r="BL1149" i="1"/>
  <c r="BL1256" i="1"/>
  <c r="BL1077" i="1"/>
  <c r="BL1026" i="1"/>
  <c r="BL1020" i="1"/>
  <c r="BL1273" i="1"/>
  <c r="BL1119" i="1"/>
  <c r="BL1113" i="1"/>
  <c r="BL1053" i="1"/>
  <c r="BL1039" i="1"/>
  <c r="BL1107" i="1"/>
  <c r="BL1069" i="1"/>
  <c r="BL1055" i="1"/>
  <c r="BL1241" i="1"/>
  <c r="BL1087" i="1"/>
  <c r="BL1043" i="1"/>
  <c r="BL1071" i="1"/>
  <c r="BL1016" i="1"/>
  <c r="BL994" i="1"/>
  <c r="BL978" i="1"/>
  <c r="BL962" i="1"/>
  <c r="BL946" i="1"/>
  <c r="BL944" i="1"/>
  <c r="BL943" i="1"/>
  <c r="BL1037" i="1"/>
  <c r="BL1000" i="1"/>
  <c r="BL996" i="1"/>
  <c r="BL992" i="1"/>
  <c r="BL984" i="1"/>
  <c r="BL968" i="1"/>
  <c r="BL952" i="1"/>
  <c r="BL945" i="1"/>
  <c r="BL1165" i="1"/>
  <c r="BL1018" i="1"/>
  <c r="BL1006" i="1"/>
  <c r="BL1004" i="1"/>
  <c r="BL1002" i="1"/>
  <c r="BL986" i="1"/>
  <c r="BL974" i="1"/>
  <c r="BL958" i="1"/>
  <c r="BL933" i="1"/>
  <c r="BL931" i="1"/>
  <c r="BL929" i="1"/>
  <c r="BL927" i="1"/>
  <c r="BL925" i="1"/>
  <c r="BL923" i="1"/>
  <c r="BL921" i="1"/>
  <c r="BL919" i="1"/>
  <c r="BL917" i="1"/>
  <c r="BL915" i="1"/>
  <c r="BL913" i="1"/>
  <c r="BL911" i="1"/>
  <c r="BL909" i="1"/>
  <c r="BL907" i="1"/>
  <c r="BL905" i="1"/>
  <c r="BL903" i="1"/>
  <c r="BL901" i="1"/>
  <c r="BL899" i="1"/>
  <c r="BL897" i="1"/>
  <c r="BL895" i="1"/>
  <c r="BL893" i="1"/>
  <c r="BL1230" i="1"/>
  <c r="BL1093" i="1"/>
  <c r="BL976" i="1"/>
  <c r="BL960" i="1"/>
  <c r="BL938" i="1"/>
  <c r="BL937" i="1"/>
  <c r="BL1129" i="1"/>
  <c r="BL1029" i="1"/>
  <c r="BL1008" i="1"/>
  <c r="BL980" i="1"/>
  <c r="BL948" i="1"/>
  <c r="BL1255" i="1"/>
  <c r="BL1022" i="1"/>
  <c r="BL988" i="1"/>
  <c r="BL970" i="1"/>
  <c r="BL936" i="1"/>
  <c r="BL1012" i="1"/>
  <c r="BL982" i="1"/>
  <c r="BL950" i="1"/>
  <c r="BL940" i="1"/>
  <c r="BL934" i="1"/>
  <c r="BL930" i="1"/>
  <c r="BL926" i="1"/>
  <c r="BL922" i="1"/>
  <c r="BL918" i="1"/>
  <c r="BL914" i="1"/>
  <c r="BL910" i="1"/>
  <c r="BL906" i="1"/>
  <c r="BL902" i="1"/>
  <c r="BL898" i="1"/>
  <c r="BL894" i="1"/>
  <c r="BL1103" i="1"/>
  <c r="BL1097" i="1"/>
  <c r="BL1061" i="1"/>
  <c r="BL964" i="1"/>
  <c r="BL1081" i="1"/>
  <c r="BL990" i="1"/>
  <c r="BL972" i="1"/>
  <c r="BL1010" i="1"/>
  <c r="BL954" i="1"/>
  <c r="BL889" i="1"/>
  <c r="BL887" i="1"/>
  <c r="BL885" i="1"/>
  <c r="BL883" i="1"/>
  <c r="BL881" i="1"/>
  <c r="BL879" i="1"/>
  <c r="BL877" i="1"/>
  <c r="BL875" i="1"/>
  <c r="BL873" i="1"/>
  <c r="BL871" i="1"/>
  <c r="BL869" i="1"/>
  <c r="BL867" i="1"/>
  <c r="BL865" i="1"/>
  <c r="BL863" i="1"/>
  <c r="BL861" i="1"/>
  <c r="BL859" i="1"/>
  <c r="BL857" i="1"/>
  <c r="BL855" i="1"/>
  <c r="BL853" i="1"/>
  <c r="BL851" i="1"/>
  <c r="BL849" i="1"/>
  <c r="BL847" i="1"/>
  <c r="BL845" i="1"/>
  <c r="BL843" i="1"/>
  <c r="BL841" i="1"/>
  <c r="BL839" i="1"/>
  <c r="BL837" i="1"/>
  <c r="BL835" i="1"/>
  <c r="BL833" i="1"/>
  <c r="BL831" i="1"/>
  <c r="BL829" i="1"/>
  <c r="BL827" i="1"/>
  <c r="BL825" i="1"/>
  <c r="BL823" i="1"/>
  <c r="BL821" i="1"/>
  <c r="BL819" i="1"/>
  <c r="BL817" i="1"/>
  <c r="BL815" i="1"/>
  <c r="BL813" i="1"/>
  <c r="BL811" i="1"/>
  <c r="BL1024" i="1"/>
  <c r="BL928" i="1"/>
  <c r="BL920" i="1"/>
  <c r="BL912" i="1"/>
  <c r="BL904" i="1"/>
  <c r="BL896" i="1"/>
  <c r="BL942" i="1"/>
  <c r="BL892" i="1"/>
  <c r="BL956" i="1"/>
  <c r="BL891" i="1"/>
  <c r="BL888" i="1"/>
  <c r="BL884" i="1"/>
  <c r="BL880" i="1"/>
  <c r="BL876" i="1"/>
  <c r="BL872" i="1"/>
  <c r="BL868" i="1"/>
  <c r="BL864" i="1"/>
  <c r="BL860" i="1"/>
  <c r="BL856" i="1"/>
  <c r="BL852" i="1"/>
  <c r="BL848" i="1"/>
  <c r="BL844" i="1"/>
  <c r="BL840" i="1"/>
  <c r="BL836" i="1"/>
  <c r="BL832" i="1"/>
  <c r="BL828" i="1"/>
  <c r="BL824" i="1"/>
  <c r="BL820" i="1"/>
  <c r="BL816" i="1"/>
  <c r="BL812" i="1"/>
  <c r="BL809" i="1"/>
  <c r="BL807" i="1"/>
  <c r="BL805" i="1"/>
  <c r="BL803" i="1"/>
  <c r="BL801" i="1"/>
  <c r="BL799" i="1"/>
  <c r="BL797" i="1"/>
  <c r="BL795" i="1"/>
  <c r="BL793" i="1"/>
  <c r="BL791" i="1"/>
  <c r="BL789" i="1"/>
  <c r="BL787" i="1"/>
  <c r="BL785" i="1"/>
  <c r="BL783" i="1"/>
  <c r="BL781" i="1"/>
  <c r="BL779" i="1"/>
  <c r="BL777" i="1"/>
  <c r="BL775" i="1"/>
  <c r="BL773" i="1"/>
  <c r="BL771" i="1"/>
  <c r="BL769" i="1"/>
  <c r="BL767" i="1"/>
  <c r="BL765" i="1"/>
  <c r="BL763" i="1"/>
  <c r="BL761" i="1"/>
  <c r="BL759" i="1"/>
  <c r="BL757" i="1"/>
  <c r="BL755" i="1"/>
  <c r="BL753" i="1"/>
  <c r="BL751" i="1"/>
  <c r="BL749" i="1"/>
  <c r="BL747" i="1"/>
  <c r="BL745" i="1"/>
  <c r="BL743" i="1"/>
  <c r="BL741" i="1"/>
  <c r="BL739" i="1"/>
  <c r="BL737" i="1"/>
  <c r="BL735" i="1"/>
  <c r="BL733" i="1"/>
  <c r="BL731" i="1"/>
  <c r="BL729" i="1"/>
  <c r="BL727" i="1"/>
  <c r="BL725" i="1"/>
  <c r="BL723" i="1"/>
  <c r="BL721" i="1"/>
  <c r="BL719" i="1"/>
  <c r="BL717" i="1"/>
  <c r="BL715" i="1"/>
  <c r="BL713" i="1"/>
  <c r="BL711" i="1"/>
  <c r="BL709" i="1"/>
  <c r="BL707" i="1"/>
  <c r="BL705" i="1"/>
  <c r="BL703" i="1"/>
  <c r="BL701" i="1"/>
  <c r="BL699" i="1"/>
  <c r="BL697" i="1"/>
  <c r="BL695" i="1"/>
  <c r="BL693" i="1"/>
  <c r="BL691" i="1"/>
  <c r="BL689" i="1"/>
  <c r="BL687" i="1"/>
  <c r="BL685" i="1"/>
  <c r="BL683" i="1"/>
  <c r="BL681" i="1"/>
  <c r="BL679" i="1"/>
  <c r="BL677" i="1"/>
  <c r="BL675" i="1"/>
  <c r="BL673" i="1"/>
  <c r="BL671" i="1"/>
  <c r="BL669" i="1"/>
  <c r="BL667" i="1"/>
  <c r="BL665" i="1"/>
  <c r="BL663" i="1"/>
  <c r="BL661" i="1"/>
  <c r="BL659" i="1"/>
  <c r="BL657" i="1"/>
  <c r="BL655" i="1"/>
  <c r="BL653" i="1"/>
  <c r="BL651" i="1"/>
  <c r="BL649" i="1"/>
  <c r="BL647" i="1"/>
  <c r="BL966" i="1"/>
  <c r="BL939" i="1"/>
  <c r="BL932" i="1"/>
  <c r="BL916" i="1"/>
  <c r="BL900" i="1"/>
  <c r="BL935" i="1"/>
  <c r="BL890" i="1"/>
  <c r="BL886" i="1"/>
  <c r="BL882" i="1"/>
  <c r="BL878" i="1"/>
  <c r="BL874" i="1"/>
  <c r="BL870" i="1"/>
  <c r="BL866" i="1"/>
  <c r="BL862" i="1"/>
  <c r="BL858" i="1"/>
  <c r="BL854" i="1"/>
  <c r="BL850" i="1"/>
  <c r="BL846" i="1"/>
  <c r="BL842" i="1"/>
  <c r="BL838" i="1"/>
  <c r="BL834" i="1"/>
  <c r="BL830" i="1"/>
  <c r="BL826" i="1"/>
  <c r="BL822" i="1"/>
  <c r="BL818" i="1"/>
  <c r="BL814" i="1"/>
  <c r="BL808" i="1"/>
  <c r="BL806" i="1"/>
  <c r="BL804" i="1"/>
  <c r="BL802" i="1"/>
  <c r="BL800" i="1"/>
  <c r="BL798" i="1"/>
  <c r="BL796" i="1"/>
  <c r="BL794" i="1"/>
  <c r="BL792" i="1"/>
  <c r="BL790" i="1"/>
  <c r="BL788" i="1"/>
  <c r="BL786" i="1"/>
  <c r="BL784" i="1"/>
  <c r="BL782" i="1"/>
  <c r="BL780" i="1"/>
  <c r="BL778" i="1"/>
  <c r="BL776" i="1"/>
  <c r="BL774" i="1"/>
  <c r="BL772" i="1"/>
  <c r="BL770" i="1"/>
  <c r="BL768" i="1"/>
  <c r="BL766" i="1"/>
  <c r="BL764" i="1"/>
  <c r="BL762" i="1"/>
  <c r="BL760" i="1"/>
  <c r="BL758" i="1"/>
  <c r="BL756" i="1"/>
  <c r="BL754" i="1"/>
  <c r="BL752" i="1"/>
  <c r="BL750" i="1"/>
  <c r="BL748" i="1"/>
  <c r="BL746" i="1"/>
  <c r="BL744" i="1"/>
  <c r="BL742" i="1"/>
  <c r="BL740" i="1"/>
  <c r="BL738" i="1"/>
  <c r="BL736" i="1"/>
  <c r="BL734" i="1"/>
  <c r="BL732" i="1"/>
  <c r="BL730" i="1"/>
  <c r="BL728" i="1"/>
  <c r="BL726" i="1"/>
  <c r="BL724" i="1"/>
  <c r="BL722" i="1"/>
  <c r="BL720" i="1"/>
  <c r="BL718" i="1"/>
  <c r="BL716" i="1"/>
  <c r="BL714" i="1"/>
  <c r="BL712" i="1"/>
  <c r="BL710" i="1"/>
  <c r="BL708" i="1"/>
  <c r="BL706" i="1"/>
  <c r="BL704" i="1"/>
  <c r="BL702" i="1"/>
  <c r="BL700" i="1"/>
  <c r="BL698" i="1"/>
  <c r="BL696" i="1"/>
  <c r="BL694" i="1"/>
  <c r="BL692" i="1"/>
  <c r="BL690" i="1"/>
  <c r="BL688" i="1"/>
  <c r="BL686" i="1"/>
  <c r="BL684" i="1"/>
  <c r="BL682" i="1"/>
  <c r="BL680" i="1"/>
  <c r="BL678" i="1"/>
  <c r="BL676" i="1"/>
  <c r="BL674" i="1"/>
  <c r="BL672" i="1"/>
  <c r="BL670" i="1"/>
  <c r="BL668" i="1"/>
  <c r="BL666" i="1"/>
  <c r="BL664" i="1"/>
  <c r="BL662" i="1"/>
  <c r="BL660" i="1"/>
  <c r="BL658" i="1"/>
  <c r="BL656" i="1"/>
  <c r="BL654" i="1"/>
  <c r="BL652" i="1"/>
  <c r="BL650" i="1"/>
  <c r="BL648" i="1"/>
  <c r="BL645" i="1"/>
  <c r="BL643" i="1"/>
  <c r="BL641" i="1"/>
  <c r="BL639" i="1"/>
  <c r="BL637" i="1"/>
  <c r="BL635" i="1"/>
  <c r="BL633" i="1"/>
  <c r="BL631" i="1"/>
  <c r="BL629" i="1"/>
  <c r="BL627" i="1"/>
  <c r="BL625" i="1"/>
  <c r="BL623" i="1"/>
  <c r="BL621" i="1"/>
  <c r="BL619" i="1"/>
  <c r="BL617" i="1"/>
  <c r="BL615" i="1"/>
  <c r="BL613" i="1"/>
  <c r="BL611" i="1"/>
  <c r="BL609" i="1"/>
  <c r="BL607" i="1"/>
  <c r="BL605" i="1"/>
  <c r="BL603" i="1"/>
  <c r="BL601" i="1"/>
  <c r="BL599" i="1"/>
  <c r="BL597" i="1"/>
  <c r="BL595" i="1"/>
  <c r="BL593" i="1"/>
  <c r="BL591" i="1"/>
  <c r="BL589" i="1"/>
  <c r="BL587" i="1"/>
  <c r="BL585" i="1"/>
  <c r="BL583" i="1"/>
  <c r="BL581" i="1"/>
  <c r="BL579" i="1"/>
  <c r="BL577" i="1"/>
  <c r="BL575" i="1"/>
  <c r="BL573" i="1"/>
  <c r="BL571" i="1"/>
  <c r="BL569" i="1"/>
  <c r="BL567" i="1"/>
  <c r="BL565" i="1"/>
  <c r="BL563" i="1"/>
  <c r="BL561" i="1"/>
  <c r="BL559" i="1"/>
  <c r="BL557" i="1"/>
  <c r="BL555" i="1"/>
  <c r="BL553" i="1"/>
  <c r="BL551" i="1"/>
  <c r="BL549" i="1"/>
  <c r="BL547" i="1"/>
  <c r="BL545" i="1"/>
  <c r="BL543" i="1"/>
  <c r="BL541" i="1"/>
  <c r="BL539" i="1"/>
  <c r="BL537" i="1"/>
  <c r="BL535" i="1"/>
  <c r="BL533" i="1"/>
  <c r="BL531" i="1"/>
  <c r="BL529" i="1"/>
  <c r="BL527" i="1"/>
  <c r="BL525" i="1"/>
  <c r="BL523" i="1"/>
  <c r="BL521" i="1"/>
  <c r="BL519" i="1"/>
  <c r="BL517" i="1"/>
  <c r="BL515" i="1"/>
  <c r="BL513" i="1"/>
  <c r="BL511" i="1"/>
  <c r="BL509" i="1"/>
  <c r="BL507" i="1"/>
  <c r="BL505" i="1"/>
  <c r="BL503" i="1"/>
  <c r="BL501" i="1"/>
  <c r="BL499" i="1"/>
  <c r="BL497" i="1"/>
  <c r="BL495" i="1"/>
  <c r="BL493" i="1"/>
  <c r="BL491" i="1"/>
  <c r="BL489" i="1"/>
  <c r="BL487" i="1"/>
  <c r="BL485" i="1"/>
  <c r="BL483" i="1"/>
  <c r="BL481" i="1"/>
  <c r="BL479" i="1"/>
  <c r="BL477" i="1"/>
  <c r="BL475" i="1"/>
  <c r="BL473" i="1"/>
  <c r="BL471" i="1"/>
  <c r="BL469" i="1"/>
  <c r="BL467" i="1"/>
  <c r="BL465" i="1"/>
  <c r="BL463" i="1"/>
  <c r="BL461" i="1"/>
  <c r="BL459" i="1"/>
  <c r="BL457" i="1"/>
  <c r="BL455" i="1"/>
  <c r="BL453" i="1"/>
  <c r="BL451" i="1"/>
  <c r="BL449" i="1"/>
  <c r="BL447" i="1"/>
  <c r="BL445" i="1"/>
  <c r="BL443" i="1"/>
  <c r="BL441" i="1"/>
  <c r="BL439" i="1"/>
  <c r="BL437" i="1"/>
  <c r="BL435" i="1"/>
  <c r="BL433" i="1"/>
  <c r="BL431" i="1"/>
  <c r="BL429" i="1"/>
  <c r="BL427" i="1"/>
  <c r="BL425" i="1"/>
  <c r="BL423" i="1"/>
  <c r="BL421" i="1"/>
  <c r="BL419" i="1"/>
  <c r="BL417" i="1"/>
  <c r="BL415" i="1"/>
  <c r="BL413" i="1"/>
  <c r="BL411" i="1"/>
  <c r="BL409" i="1"/>
  <c r="BL407" i="1"/>
  <c r="BL405" i="1"/>
  <c r="BL403" i="1"/>
  <c r="BL401" i="1"/>
  <c r="BL399" i="1"/>
  <c r="BL397" i="1"/>
  <c r="BL395" i="1"/>
  <c r="BL393" i="1"/>
  <c r="BL391" i="1"/>
  <c r="BL389" i="1"/>
  <c r="BL387" i="1"/>
  <c r="BL385" i="1"/>
  <c r="BL383" i="1"/>
  <c r="BL381" i="1"/>
  <c r="BL379" i="1"/>
  <c r="BL377" i="1"/>
  <c r="BL375" i="1"/>
  <c r="BL373" i="1"/>
  <c r="BL371" i="1"/>
  <c r="BL369" i="1"/>
  <c r="BL367" i="1"/>
  <c r="BL365" i="1"/>
  <c r="BL363" i="1"/>
  <c r="BL361" i="1"/>
  <c r="BL359" i="1"/>
  <c r="BL357" i="1"/>
  <c r="BL355" i="1"/>
  <c r="BL353" i="1"/>
  <c r="BL351" i="1"/>
  <c r="BL349" i="1"/>
  <c r="BL347" i="1"/>
  <c r="BL345" i="1"/>
  <c r="BL343" i="1"/>
  <c r="BL341" i="1"/>
  <c r="BL339" i="1"/>
  <c r="BL337" i="1"/>
  <c r="BL335" i="1"/>
  <c r="BL333" i="1"/>
  <c r="BL331" i="1"/>
  <c r="BL329" i="1"/>
  <c r="BL327" i="1"/>
  <c r="BL325" i="1"/>
  <c r="BL323" i="1"/>
  <c r="BL321" i="1"/>
  <c r="BL319" i="1"/>
  <c r="BL924" i="1"/>
  <c r="BL810" i="1"/>
  <c r="BL941" i="1"/>
  <c r="BL646" i="1"/>
  <c r="BL644" i="1"/>
  <c r="BL642" i="1"/>
  <c r="BL640" i="1"/>
  <c r="BL638" i="1"/>
  <c r="BL636" i="1"/>
  <c r="BL634" i="1"/>
  <c r="BL632" i="1"/>
  <c r="BL630" i="1"/>
  <c r="BL628" i="1"/>
  <c r="BL626" i="1"/>
  <c r="BL624" i="1"/>
  <c r="BL622" i="1"/>
  <c r="BL620" i="1"/>
  <c r="BL618" i="1"/>
  <c r="BL616" i="1"/>
  <c r="BL614" i="1"/>
  <c r="BL612" i="1"/>
  <c r="BL610" i="1"/>
  <c r="BL608" i="1"/>
  <c r="BL606" i="1"/>
  <c r="BL604" i="1"/>
  <c r="BL602" i="1"/>
  <c r="BL600" i="1"/>
  <c r="BL598" i="1"/>
  <c r="BL596" i="1"/>
  <c r="BL594" i="1"/>
  <c r="BL592" i="1"/>
  <c r="BL590" i="1"/>
  <c r="BL588" i="1"/>
  <c r="BL586" i="1"/>
  <c r="BL584" i="1"/>
  <c r="BL582" i="1"/>
  <c r="BL580" i="1"/>
  <c r="BL578" i="1"/>
  <c r="BL576" i="1"/>
  <c r="BL574" i="1"/>
  <c r="BL572" i="1"/>
  <c r="BL570" i="1"/>
  <c r="BL568" i="1"/>
  <c r="BL566" i="1"/>
  <c r="BL564" i="1"/>
  <c r="BL562" i="1"/>
  <c r="BL560" i="1"/>
  <c r="BL558" i="1"/>
  <c r="BL556" i="1"/>
  <c r="BL554" i="1"/>
  <c r="BL552" i="1"/>
  <c r="BL550" i="1"/>
  <c r="BL548" i="1"/>
  <c r="BL546" i="1"/>
  <c r="BL544" i="1"/>
  <c r="BL542" i="1"/>
  <c r="BL540" i="1"/>
  <c r="BL538" i="1"/>
  <c r="BL536" i="1"/>
  <c r="BL534" i="1"/>
  <c r="BL532" i="1"/>
  <c r="BL530" i="1"/>
  <c r="BL528" i="1"/>
  <c r="BL526" i="1"/>
  <c r="BL524" i="1"/>
  <c r="BL522" i="1"/>
  <c r="BL520" i="1"/>
  <c r="BL518" i="1"/>
  <c r="BL516" i="1"/>
  <c r="BL514" i="1"/>
  <c r="BL512" i="1"/>
  <c r="BL510" i="1"/>
  <c r="BL508" i="1"/>
  <c r="BL506" i="1"/>
  <c r="BL504" i="1"/>
  <c r="BL502" i="1"/>
  <c r="BL500" i="1"/>
  <c r="BL498" i="1"/>
  <c r="BL496" i="1"/>
  <c r="BL494" i="1"/>
  <c r="BL492" i="1"/>
  <c r="BL490" i="1"/>
  <c r="BL488" i="1"/>
  <c r="BL486" i="1"/>
  <c r="BL484" i="1"/>
  <c r="BL482" i="1"/>
  <c r="BL480" i="1"/>
  <c r="BL478" i="1"/>
  <c r="BL476" i="1"/>
  <c r="BL474" i="1"/>
  <c r="BL472" i="1"/>
  <c r="BL470" i="1"/>
  <c r="BL468" i="1"/>
  <c r="BL466" i="1"/>
  <c r="BL464" i="1"/>
  <c r="BL462" i="1"/>
  <c r="BL460" i="1"/>
  <c r="BL458" i="1"/>
  <c r="BL456" i="1"/>
  <c r="BL454" i="1"/>
  <c r="BL452" i="1"/>
  <c r="BL450" i="1"/>
  <c r="BL448" i="1"/>
  <c r="BL446" i="1"/>
  <c r="BL444" i="1"/>
  <c r="BL442" i="1"/>
  <c r="BL440" i="1"/>
  <c r="BL438" i="1"/>
  <c r="BL436" i="1"/>
  <c r="BL434" i="1"/>
  <c r="BL432" i="1"/>
  <c r="BL430" i="1"/>
  <c r="BL428" i="1"/>
  <c r="BL426" i="1"/>
  <c r="BL424" i="1"/>
  <c r="BL422" i="1"/>
  <c r="BL420" i="1"/>
  <c r="BL418" i="1"/>
  <c r="BL416" i="1"/>
  <c r="BL414" i="1"/>
  <c r="BL412" i="1"/>
  <c r="BL410" i="1"/>
  <c r="BL408" i="1"/>
  <c r="BL406" i="1"/>
  <c r="BL404" i="1"/>
  <c r="BL402" i="1"/>
  <c r="BL400" i="1"/>
  <c r="BL398" i="1"/>
  <c r="BL396" i="1"/>
  <c r="BL394" i="1"/>
  <c r="BL392" i="1"/>
  <c r="BL390" i="1"/>
  <c r="BL388" i="1"/>
  <c r="BL386" i="1"/>
  <c r="BL384" i="1"/>
  <c r="BL382" i="1"/>
  <c r="BL380" i="1"/>
  <c r="BL378" i="1"/>
  <c r="BL376" i="1"/>
  <c r="BL374" i="1"/>
  <c r="BL372" i="1"/>
  <c r="BL370" i="1"/>
  <c r="BL368" i="1"/>
  <c r="BL366" i="1"/>
  <c r="BL364" i="1"/>
  <c r="BL362" i="1"/>
  <c r="BL360" i="1"/>
  <c r="BL358" i="1"/>
  <c r="BL356" i="1"/>
  <c r="BL354" i="1"/>
  <c r="BL352" i="1"/>
  <c r="BL350" i="1"/>
  <c r="BL348" i="1"/>
  <c r="BL346" i="1"/>
  <c r="BL344" i="1"/>
  <c r="BL342" i="1"/>
  <c r="BL340" i="1"/>
  <c r="BL338" i="1"/>
  <c r="BL336" i="1"/>
  <c r="BL334" i="1"/>
  <c r="BL332" i="1"/>
  <c r="BL330" i="1"/>
  <c r="BL328" i="1"/>
  <c r="BL326" i="1"/>
  <c r="BL324" i="1"/>
  <c r="BL322" i="1"/>
  <c r="BL320" i="1"/>
  <c r="BL318" i="1"/>
  <c r="BL316" i="1"/>
  <c r="BL314" i="1"/>
  <c r="BL312" i="1"/>
  <c r="BL310" i="1"/>
  <c r="BL308" i="1"/>
  <c r="BL306" i="1"/>
  <c r="BL304" i="1"/>
  <c r="BL302" i="1"/>
  <c r="BL300" i="1"/>
  <c r="BL298" i="1"/>
  <c r="BL296" i="1"/>
  <c r="BL294" i="1"/>
  <c r="BL292" i="1"/>
  <c r="BL290" i="1"/>
  <c r="BL288" i="1"/>
  <c r="BL286" i="1"/>
  <c r="BL284" i="1"/>
  <c r="BL282" i="1"/>
  <c r="BL280" i="1"/>
  <c r="BL278" i="1"/>
  <c r="BL276" i="1"/>
  <c r="BL274" i="1"/>
  <c r="BL272" i="1"/>
  <c r="BL270" i="1"/>
  <c r="BL268" i="1"/>
  <c r="BL266" i="1"/>
  <c r="BL264" i="1"/>
  <c r="BL262" i="1"/>
  <c r="BL260" i="1"/>
  <c r="BL258" i="1"/>
  <c r="BL256" i="1"/>
  <c r="BL254" i="1"/>
  <c r="BL252" i="1"/>
  <c r="BL250" i="1"/>
  <c r="BL248" i="1"/>
  <c r="BL246" i="1"/>
  <c r="BL244" i="1"/>
  <c r="BL242" i="1"/>
  <c r="BL240" i="1"/>
  <c r="BL238" i="1"/>
  <c r="BL236" i="1"/>
  <c r="BL234" i="1"/>
  <c r="BL232" i="1"/>
  <c r="BL230" i="1"/>
  <c r="BL228" i="1"/>
  <c r="BL226" i="1"/>
  <c r="BL224" i="1"/>
  <c r="BL222" i="1"/>
  <c r="BL220" i="1"/>
  <c r="BL218" i="1"/>
  <c r="BL216" i="1"/>
  <c r="BL214" i="1"/>
  <c r="BL212" i="1"/>
  <c r="BL210" i="1"/>
  <c r="BL208" i="1"/>
  <c r="BL206" i="1"/>
  <c r="BL204" i="1"/>
  <c r="BL202" i="1"/>
  <c r="BL200" i="1"/>
  <c r="BL198" i="1"/>
  <c r="BL196" i="1"/>
  <c r="BL194" i="1"/>
  <c r="BL192" i="1"/>
  <c r="BL190" i="1"/>
  <c r="BL188" i="1"/>
  <c r="BL186" i="1"/>
  <c r="BL184" i="1"/>
  <c r="BL182" i="1"/>
  <c r="BL180" i="1"/>
  <c r="BL178" i="1"/>
  <c r="BL176" i="1"/>
  <c r="BL174" i="1"/>
  <c r="BL172" i="1"/>
  <c r="BL170" i="1"/>
  <c r="BL168" i="1"/>
  <c r="BL166" i="1"/>
  <c r="BL164" i="1"/>
  <c r="BL162" i="1"/>
  <c r="BL160" i="1"/>
  <c r="BL158" i="1"/>
  <c r="BL156" i="1"/>
  <c r="BL154" i="1"/>
  <c r="BL152" i="1"/>
  <c r="BL150" i="1"/>
  <c r="BL148" i="1"/>
  <c r="BL146" i="1"/>
  <c r="BL144" i="1"/>
  <c r="BL142" i="1"/>
  <c r="BL140" i="1"/>
  <c r="BL138" i="1"/>
  <c r="BL136" i="1"/>
  <c r="BL134" i="1"/>
  <c r="BL132" i="1"/>
  <c r="BL130" i="1"/>
  <c r="BL128" i="1"/>
  <c r="BL126" i="1"/>
  <c r="BL124" i="1"/>
  <c r="BL122" i="1"/>
  <c r="BL120" i="1"/>
  <c r="BL118" i="1"/>
  <c r="BL116" i="1"/>
  <c r="BL114" i="1"/>
  <c r="BL908" i="1"/>
  <c r="BL317" i="1"/>
  <c r="BL315" i="1"/>
  <c r="BL313" i="1"/>
  <c r="BL311" i="1"/>
  <c r="BL309" i="1"/>
  <c r="BL307" i="1"/>
  <c r="BL305" i="1"/>
  <c r="BL303" i="1"/>
  <c r="BL301" i="1"/>
  <c r="BL299" i="1"/>
  <c r="BL297" i="1"/>
  <c r="BL295" i="1"/>
  <c r="BL293" i="1"/>
  <c r="BL291" i="1"/>
  <c r="BL289" i="1"/>
  <c r="BL287" i="1"/>
  <c r="BL285" i="1"/>
  <c r="BL283" i="1"/>
  <c r="BL281" i="1"/>
  <c r="BL279" i="1"/>
  <c r="BL277" i="1"/>
  <c r="BL275" i="1"/>
  <c r="BL273" i="1"/>
  <c r="BL271" i="1"/>
  <c r="BL269" i="1"/>
  <c r="BL267" i="1"/>
  <c r="BL265" i="1"/>
  <c r="BL263" i="1"/>
  <c r="BL261" i="1"/>
  <c r="BL259" i="1"/>
  <c r="BL257" i="1"/>
  <c r="BL255" i="1"/>
  <c r="BL253" i="1"/>
  <c r="BL251" i="1"/>
  <c r="BL249" i="1"/>
  <c r="BL247" i="1"/>
  <c r="BL245" i="1"/>
  <c r="BL243" i="1"/>
  <c r="BL241" i="1"/>
  <c r="BL239" i="1"/>
  <c r="BL237" i="1"/>
  <c r="BL235" i="1"/>
  <c r="BL233" i="1"/>
  <c r="BL231" i="1"/>
  <c r="BL229" i="1"/>
  <c r="BL227" i="1"/>
  <c r="BL225" i="1"/>
  <c r="BL223" i="1"/>
  <c r="BL221" i="1"/>
  <c r="BL219" i="1"/>
  <c r="BL217" i="1"/>
  <c r="BL215" i="1"/>
  <c r="BL213" i="1"/>
  <c r="BL211" i="1"/>
  <c r="BL209" i="1"/>
  <c r="BL207" i="1"/>
  <c r="BL205" i="1"/>
  <c r="BL203" i="1"/>
  <c r="BL201" i="1"/>
  <c r="BL199" i="1"/>
  <c r="BL197" i="1"/>
  <c r="BL195" i="1"/>
  <c r="BL193" i="1"/>
  <c r="BL191" i="1"/>
  <c r="BL189" i="1"/>
  <c r="BL187" i="1"/>
  <c r="BL185" i="1"/>
  <c r="BL183" i="1"/>
  <c r="BL181" i="1"/>
  <c r="BL179" i="1"/>
  <c r="BL177" i="1"/>
  <c r="BL175" i="1"/>
  <c r="BL173" i="1"/>
  <c r="BL171" i="1"/>
  <c r="BL169" i="1"/>
  <c r="BL167" i="1"/>
  <c r="BL165" i="1"/>
  <c r="BL163" i="1"/>
  <c r="BL161" i="1"/>
  <c r="BL159" i="1"/>
  <c r="BL157" i="1"/>
  <c r="BL155" i="1"/>
  <c r="BL153" i="1"/>
  <c r="BL151" i="1"/>
  <c r="BL149" i="1"/>
  <c r="BL147" i="1"/>
  <c r="BL145" i="1"/>
  <c r="BL143" i="1"/>
  <c r="BL141" i="1"/>
  <c r="BL139" i="1"/>
  <c r="BL137" i="1"/>
  <c r="BL135" i="1"/>
  <c r="BL133" i="1"/>
  <c r="BL131" i="1"/>
  <c r="BL129" i="1"/>
  <c r="BL127" i="1"/>
  <c r="BL125" i="1"/>
  <c r="BL123" i="1"/>
  <c r="BL121" i="1"/>
  <c r="BL119" i="1"/>
  <c r="BL117" i="1"/>
  <c r="BL115" i="1"/>
  <c r="BL113" i="1"/>
  <c r="BL111" i="1"/>
  <c r="BL109" i="1"/>
  <c r="BL107" i="1"/>
  <c r="BL105" i="1"/>
  <c r="BL103" i="1"/>
  <c r="BL101" i="1"/>
  <c r="BL104" i="1"/>
  <c r="BL99" i="1"/>
  <c r="BL71" i="1"/>
  <c r="BL65" i="1"/>
  <c r="BL63" i="1"/>
  <c r="BL57" i="1"/>
  <c r="BL53" i="1"/>
  <c r="BL49" i="1"/>
  <c r="BL45" i="1"/>
  <c r="BL41" i="1"/>
  <c r="BL39" i="1"/>
  <c r="BL29" i="1"/>
  <c r="BL27" i="1"/>
  <c r="BL25" i="1"/>
  <c r="BL112" i="1"/>
  <c r="BL93" i="1"/>
  <c r="BL91" i="1"/>
  <c r="BL87" i="1"/>
  <c r="BL85" i="1"/>
  <c r="BL81" i="1"/>
  <c r="BL79" i="1"/>
  <c r="BL73" i="1"/>
  <c r="BL67" i="1"/>
  <c r="BL61" i="1"/>
  <c r="BL55" i="1"/>
  <c r="BL47" i="1"/>
  <c r="BL37" i="1"/>
  <c r="BL1045" i="1"/>
  <c r="BL106" i="1"/>
  <c r="BL97" i="1"/>
  <c r="BL95" i="1"/>
  <c r="BL89" i="1"/>
  <c r="BL83" i="1"/>
  <c r="BL77" i="1"/>
  <c r="BL75" i="1"/>
  <c r="BL69" i="1"/>
  <c r="BL59" i="1"/>
  <c r="BL51" i="1"/>
  <c r="BL43" i="1"/>
  <c r="BL35" i="1"/>
  <c r="BL33" i="1"/>
  <c r="BL31" i="1"/>
  <c r="BL108" i="1"/>
  <c r="BL94" i="1"/>
  <c r="BL86" i="1"/>
  <c r="BL78" i="1"/>
  <c r="BL70" i="1"/>
  <c r="BL62" i="1"/>
  <c r="BL54" i="1"/>
  <c r="BL46" i="1"/>
  <c r="BL38" i="1"/>
  <c r="BL30" i="1"/>
  <c r="BL98" i="1"/>
  <c r="BL90" i="1"/>
  <c r="BL82" i="1"/>
  <c r="BL74" i="1"/>
  <c r="BL34" i="1"/>
  <c r="BL58" i="1"/>
  <c r="BL50" i="1"/>
  <c r="BL42" i="1"/>
  <c r="BL100" i="1"/>
  <c r="BL92" i="1"/>
  <c r="BL84" i="1"/>
  <c r="BL76" i="1"/>
  <c r="BL68" i="1"/>
  <c r="BL60" i="1"/>
  <c r="BL52" i="1"/>
  <c r="BL44" i="1"/>
  <c r="BL36" i="1"/>
  <c r="BL28" i="1"/>
  <c r="BL110" i="1"/>
  <c r="BL66" i="1"/>
  <c r="BL26" i="1"/>
  <c r="BL102" i="1"/>
  <c r="BL96" i="1"/>
  <c r="BL88" i="1"/>
  <c r="BL80" i="1"/>
  <c r="BL72" i="1"/>
  <c r="BL64" i="1"/>
  <c r="BL56" i="1"/>
  <c r="BL48" i="1"/>
  <c r="BL40" i="1"/>
  <c r="BL32" i="1"/>
  <c r="BW1424" i="1"/>
  <c r="BW1422" i="1"/>
  <c r="BW1420" i="1"/>
  <c r="BW1425" i="1"/>
  <c r="BW1416" i="1"/>
  <c r="BW1414" i="1"/>
  <c r="BW1421" i="1"/>
  <c r="BW1407" i="1"/>
  <c r="BW1418" i="1"/>
  <c r="BW1409" i="1"/>
  <c r="BW1415" i="1"/>
  <c r="BW1413" i="1"/>
  <c r="BW1423" i="1"/>
  <c r="BW1410" i="1"/>
  <c r="BW1400" i="1"/>
  <c r="BW1402" i="1"/>
  <c r="BW1401" i="1"/>
  <c r="BW1396" i="1"/>
  <c r="BW1394" i="1"/>
  <c r="BW1392" i="1"/>
  <c r="BW1390" i="1"/>
  <c r="BW1388" i="1"/>
  <c r="BW1386" i="1"/>
  <c r="BW1384" i="1"/>
  <c r="BW1412" i="1"/>
  <c r="BW1405" i="1"/>
  <c r="BW1397" i="1"/>
  <c r="BW1411" i="1"/>
  <c r="BW1406" i="1"/>
  <c r="BW1419" i="1"/>
  <c r="BW1417" i="1"/>
  <c r="BW1389" i="1"/>
  <c r="BW1382" i="1"/>
  <c r="BW1381" i="1"/>
  <c r="BW1403" i="1"/>
  <c r="BW1393" i="1"/>
  <c r="BW1385" i="1"/>
  <c r="BW1380" i="1"/>
  <c r="BW1376" i="1"/>
  <c r="BW1375" i="1"/>
  <c r="BW1373" i="1"/>
  <c r="BW1371" i="1"/>
  <c r="BW1369" i="1"/>
  <c r="BW1367" i="1"/>
  <c r="BW1365" i="1"/>
  <c r="BW1404" i="1"/>
  <c r="BW1398" i="1"/>
  <c r="BW1378" i="1"/>
  <c r="BW1377" i="1"/>
  <c r="BW1372" i="1"/>
  <c r="BW1370" i="1"/>
  <c r="BW1368" i="1"/>
  <c r="BW1366" i="1"/>
  <c r="BW1364" i="1"/>
  <c r="BW1362" i="1"/>
  <c r="BW1395" i="1"/>
  <c r="BW1391" i="1"/>
  <c r="BW1399" i="1"/>
  <c r="BW1379" i="1"/>
  <c r="BW1408" i="1"/>
  <c r="BW1374" i="1"/>
  <c r="BW1361" i="1"/>
  <c r="BW1346" i="1"/>
  <c r="BW1345" i="1"/>
  <c r="BW1342" i="1"/>
  <c r="BW1340" i="1"/>
  <c r="BW1338" i="1"/>
  <c r="BW1336" i="1"/>
  <c r="BW1334" i="1"/>
  <c r="BW1332" i="1"/>
  <c r="BW1330" i="1"/>
  <c r="BW1328" i="1"/>
  <c r="BW1326" i="1"/>
  <c r="BW1324" i="1"/>
  <c r="BW1322" i="1"/>
  <c r="BW1320" i="1"/>
  <c r="BW1363" i="1"/>
  <c r="BW1352" i="1"/>
  <c r="BW1348" i="1"/>
  <c r="BW1347" i="1"/>
  <c r="BW1387" i="1"/>
  <c r="BW1358" i="1"/>
  <c r="BW1357" i="1"/>
  <c r="BW1350" i="1"/>
  <c r="BW1349" i="1"/>
  <c r="BW1337" i="1"/>
  <c r="BW1321" i="1"/>
  <c r="BW1318" i="1"/>
  <c r="BW1354" i="1"/>
  <c r="BW1353" i="1"/>
  <c r="BW1327" i="1"/>
  <c r="BW1333" i="1"/>
  <c r="BW1319" i="1"/>
  <c r="BW1355" i="1"/>
  <c r="BW1329" i="1"/>
  <c r="BW1301" i="1"/>
  <c r="BW1300" i="1"/>
  <c r="BW1292" i="1"/>
  <c r="BW1290" i="1"/>
  <c r="BW1288" i="1"/>
  <c r="BW1286" i="1"/>
  <c r="BW1284" i="1"/>
  <c r="BW1282" i="1"/>
  <c r="BW1280" i="1"/>
  <c r="BW1278" i="1"/>
  <c r="BW1276" i="1"/>
  <c r="BW1274" i="1"/>
  <c r="BW1272" i="1"/>
  <c r="BW1270" i="1"/>
  <c r="BW1268" i="1"/>
  <c r="BW1266" i="1"/>
  <c r="BW1264" i="1"/>
  <c r="BW1262" i="1"/>
  <c r="BW1260" i="1"/>
  <c r="BW1258" i="1"/>
  <c r="BW1256" i="1"/>
  <c r="BW1254" i="1"/>
  <c r="BW1252" i="1"/>
  <c r="BW1250" i="1"/>
  <c r="BW1248" i="1"/>
  <c r="BW1246" i="1"/>
  <c r="BW1244" i="1"/>
  <c r="BW1242" i="1"/>
  <c r="BW1240" i="1"/>
  <c r="BW1238" i="1"/>
  <c r="BW1236" i="1"/>
  <c r="BW1234" i="1"/>
  <c r="BW1232" i="1"/>
  <c r="BW1230" i="1"/>
  <c r="BW1228" i="1"/>
  <c r="BW1226" i="1"/>
  <c r="BW1224" i="1"/>
  <c r="BW1222" i="1"/>
  <c r="BW1220" i="1"/>
  <c r="BW1339" i="1"/>
  <c r="BW1316" i="1"/>
  <c r="BW1307" i="1"/>
  <c r="BW1306" i="1"/>
  <c r="BW1323" i="1"/>
  <c r="BW1317" i="1"/>
  <c r="BW1312" i="1"/>
  <c r="BW1297" i="1"/>
  <c r="BW1296" i="1"/>
  <c r="BW1356" i="1"/>
  <c r="BW1325" i="1"/>
  <c r="BW1309" i="1"/>
  <c r="BW1308" i="1"/>
  <c r="BW1279" i="1"/>
  <c r="BW1263" i="1"/>
  <c r="BW1247" i="1"/>
  <c r="BW1231" i="1"/>
  <c r="BW1341" i="1"/>
  <c r="BW1285" i="1"/>
  <c r="BW1269" i="1"/>
  <c r="BW1253" i="1"/>
  <c r="BW1237" i="1"/>
  <c r="BW1221" i="1"/>
  <c r="BW1218" i="1"/>
  <c r="BW1216" i="1"/>
  <c r="BW1214" i="1"/>
  <c r="BW1212" i="1"/>
  <c r="BW1210" i="1"/>
  <c r="BW1208" i="1"/>
  <c r="BW1206" i="1"/>
  <c r="BW1204" i="1"/>
  <c r="BW1202" i="1"/>
  <c r="BW1200" i="1"/>
  <c r="BW1198" i="1"/>
  <c r="BW1196" i="1"/>
  <c r="BW1194" i="1"/>
  <c r="BW1192" i="1"/>
  <c r="BW1190" i="1"/>
  <c r="BW1188" i="1"/>
  <c r="BW1186" i="1"/>
  <c r="BW1184" i="1"/>
  <c r="BW1182" i="1"/>
  <c r="BW1180" i="1"/>
  <c r="BW1178" i="1"/>
  <c r="BW1383" i="1"/>
  <c r="BW1343" i="1"/>
  <c r="BW1315" i="1"/>
  <c r="BW1303" i="1"/>
  <c r="BW1302" i="1"/>
  <c r="BW1291" i="1"/>
  <c r="BW1275" i="1"/>
  <c r="BW1259" i="1"/>
  <c r="BW1243" i="1"/>
  <c r="BW1227" i="1"/>
  <c r="BW1331" i="1"/>
  <c r="BW1273" i="1"/>
  <c r="BW1249" i="1"/>
  <c r="BW1223" i="1"/>
  <c r="BW1209" i="1"/>
  <c r="BW1193" i="1"/>
  <c r="BW1359" i="1"/>
  <c r="BW1314" i="1"/>
  <c r="BW1305" i="1"/>
  <c r="BW1283" i="1"/>
  <c r="BW1257" i="1"/>
  <c r="BW1233" i="1"/>
  <c r="BW1215" i="1"/>
  <c r="BW1199" i="1"/>
  <c r="BW1183" i="1"/>
  <c r="BW1304" i="1"/>
  <c r="BW1293" i="1"/>
  <c r="BW1267" i="1"/>
  <c r="BW1241" i="1"/>
  <c r="BW1205" i="1"/>
  <c r="BW1189" i="1"/>
  <c r="BW1177" i="1"/>
  <c r="BW1175" i="1"/>
  <c r="BW1173" i="1"/>
  <c r="BW1171" i="1"/>
  <c r="BW1169" i="1"/>
  <c r="BW1167" i="1"/>
  <c r="BW1165" i="1"/>
  <c r="BW1163" i="1"/>
  <c r="BW1161" i="1"/>
  <c r="BW1159" i="1"/>
  <c r="BW1157" i="1"/>
  <c r="BW1155" i="1"/>
  <c r="BW1153" i="1"/>
  <c r="BW1151" i="1"/>
  <c r="BW1149" i="1"/>
  <c r="BW1147" i="1"/>
  <c r="BW1145" i="1"/>
  <c r="BW1143" i="1"/>
  <c r="BW1141" i="1"/>
  <c r="BW1139" i="1"/>
  <c r="BW1137" i="1"/>
  <c r="BW1135" i="1"/>
  <c r="BW1133" i="1"/>
  <c r="BW1131" i="1"/>
  <c r="BW1129" i="1"/>
  <c r="BW1127" i="1"/>
  <c r="BW1125" i="1"/>
  <c r="BW1123" i="1"/>
  <c r="BW1121" i="1"/>
  <c r="BW1119" i="1"/>
  <c r="BW1117" i="1"/>
  <c r="BW1115" i="1"/>
  <c r="BW1113" i="1"/>
  <c r="BW1111" i="1"/>
  <c r="BW1109" i="1"/>
  <c r="BW1107" i="1"/>
  <c r="BW1105" i="1"/>
  <c r="BW1103" i="1"/>
  <c r="BW1101" i="1"/>
  <c r="BW1099" i="1"/>
  <c r="BW1097" i="1"/>
  <c r="BW1095" i="1"/>
  <c r="BW1093" i="1"/>
  <c r="BW1091" i="1"/>
  <c r="BW1089" i="1"/>
  <c r="BW1087" i="1"/>
  <c r="BW1085" i="1"/>
  <c r="BW1083" i="1"/>
  <c r="BW1081" i="1"/>
  <c r="BW1079" i="1"/>
  <c r="BW1077" i="1"/>
  <c r="BW1075" i="1"/>
  <c r="BW1073" i="1"/>
  <c r="BW1071" i="1"/>
  <c r="BW1069" i="1"/>
  <c r="BW1067" i="1"/>
  <c r="BW1065" i="1"/>
  <c r="BW1063" i="1"/>
  <c r="BW1061" i="1"/>
  <c r="BW1059" i="1"/>
  <c r="BW1057" i="1"/>
  <c r="BW1055" i="1"/>
  <c r="BW1053" i="1"/>
  <c r="BW1051" i="1"/>
  <c r="BW1049" i="1"/>
  <c r="BW1047" i="1"/>
  <c r="BW1045" i="1"/>
  <c r="BW1043" i="1"/>
  <c r="BW1041" i="1"/>
  <c r="BW1039" i="1"/>
  <c r="BW1037" i="1"/>
  <c r="BW1035" i="1"/>
  <c r="BW1033" i="1"/>
  <c r="BW1031" i="1"/>
  <c r="BW1029" i="1"/>
  <c r="BW1311" i="1"/>
  <c r="BW1310" i="1"/>
  <c r="BW1277" i="1"/>
  <c r="BW1213" i="1"/>
  <c r="BW1187" i="1"/>
  <c r="BW1162" i="1"/>
  <c r="BW1146" i="1"/>
  <c r="BW1130" i="1"/>
  <c r="BW1114" i="1"/>
  <c r="BW1098" i="1"/>
  <c r="BW1082" i="1"/>
  <c r="BW1066" i="1"/>
  <c r="BW1050" i="1"/>
  <c r="BW1034" i="1"/>
  <c r="BW1335" i="1"/>
  <c r="BW1239" i="1"/>
  <c r="BW1219" i="1"/>
  <c r="BW1197" i="1"/>
  <c r="BW1168" i="1"/>
  <c r="BW1152" i="1"/>
  <c r="BW1136" i="1"/>
  <c r="BW1120" i="1"/>
  <c r="BW1104" i="1"/>
  <c r="BW1088" i="1"/>
  <c r="BW1072" i="1"/>
  <c r="BW1056" i="1"/>
  <c r="BW1040" i="1"/>
  <c r="BW1026" i="1"/>
  <c r="BW1024" i="1"/>
  <c r="BW1022" i="1"/>
  <c r="BW1020" i="1"/>
  <c r="BW1018" i="1"/>
  <c r="BW1016" i="1"/>
  <c r="BW1014" i="1"/>
  <c r="BW1012" i="1"/>
  <c r="BW1010" i="1"/>
  <c r="BW1008" i="1"/>
  <c r="BW1006" i="1"/>
  <c r="BW1004" i="1"/>
  <c r="BW1002" i="1"/>
  <c r="BW1000" i="1"/>
  <c r="BW998" i="1"/>
  <c r="BW996" i="1"/>
  <c r="BW994" i="1"/>
  <c r="BW992" i="1"/>
  <c r="BW990" i="1"/>
  <c r="BW988" i="1"/>
  <c r="BW986" i="1"/>
  <c r="BW984" i="1"/>
  <c r="BW982" i="1"/>
  <c r="BW980" i="1"/>
  <c r="BW978" i="1"/>
  <c r="BW976" i="1"/>
  <c r="BW974" i="1"/>
  <c r="BW972" i="1"/>
  <c r="BW970" i="1"/>
  <c r="BW968" i="1"/>
  <c r="BW966" i="1"/>
  <c r="BW964" i="1"/>
  <c r="BW962" i="1"/>
  <c r="BW960" i="1"/>
  <c r="BW958" i="1"/>
  <c r="BW956" i="1"/>
  <c r="BW954" i="1"/>
  <c r="BW952" i="1"/>
  <c r="BW950" i="1"/>
  <c r="BW948" i="1"/>
  <c r="BW946" i="1"/>
  <c r="BW1313" i="1"/>
  <c r="BW1255" i="1"/>
  <c r="BW1235" i="1"/>
  <c r="BW1207" i="1"/>
  <c r="BW1181" i="1"/>
  <c r="BW1174" i="1"/>
  <c r="BW1158" i="1"/>
  <c r="BW1142" i="1"/>
  <c r="BW1126" i="1"/>
  <c r="BW1110" i="1"/>
  <c r="BW1094" i="1"/>
  <c r="BW1078" i="1"/>
  <c r="BW1062" i="1"/>
  <c r="BW1046" i="1"/>
  <c r="BW1030" i="1"/>
  <c r="BW1289" i="1"/>
  <c r="BW1225" i="1"/>
  <c r="BW1201" i="1"/>
  <c r="BW1164" i="1"/>
  <c r="BW1138" i="1"/>
  <c r="BW1112" i="1"/>
  <c r="BW1086" i="1"/>
  <c r="BW1060" i="1"/>
  <c r="BW1344" i="1"/>
  <c r="BW1271" i="1"/>
  <c r="BW1217" i="1"/>
  <c r="BW1203" i="1"/>
  <c r="BW1172" i="1"/>
  <c r="BW1148" i="1"/>
  <c r="BW1122" i="1"/>
  <c r="BW1096" i="1"/>
  <c r="BW1070" i="1"/>
  <c r="BW1044" i="1"/>
  <c r="BW1295" i="1"/>
  <c r="BW1281" i="1"/>
  <c r="BW1251" i="1"/>
  <c r="BW1179" i="1"/>
  <c r="BW1156" i="1"/>
  <c r="BW1132" i="1"/>
  <c r="BW1106" i="1"/>
  <c r="BW1080" i="1"/>
  <c r="BW1054" i="1"/>
  <c r="BW1028" i="1"/>
  <c r="BW1013" i="1"/>
  <c r="BW997" i="1"/>
  <c r="BW1360" i="1"/>
  <c r="BW1294" i="1"/>
  <c r="BW1351" i="1"/>
  <c r="BW1287" i="1"/>
  <c r="BW1299" i="1"/>
  <c r="BW1265" i="1"/>
  <c r="BW1261" i="1"/>
  <c r="BW1185" i="1"/>
  <c r="BW1195" i="1"/>
  <c r="BW1298" i="1"/>
  <c r="BW1245" i="1"/>
  <c r="BW1166" i="1"/>
  <c r="BW1154" i="1"/>
  <c r="BW1124" i="1"/>
  <c r="BW1176" i="1"/>
  <c r="BW1118" i="1"/>
  <c r="BW1191" i="1"/>
  <c r="BW1170" i="1"/>
  <c r="BW1140" i="1"/>
  <c r="BW1116" i="1"/>
  <c r="BW1211" i="1"/>
  <c r="BW1090" i="1"/>
  <c r="BW1134" i="1"/>
  <c r="BW1128" i="1"/>
  <c r="BW1092" i="1"/>
  <c r="BW1052" i="1"/>
  <c r="BW1068" i="1"/>
  <c r="BW1048" i="1"/>
  <c r="BW1025" i="1"/>
  <c r="BW1019" i="1"/>
  <c r="BW1108" i="1"/>
  <c r="BW1084" i="1"/>
  <c r="BW1064" i="1"/>
  <c r="BW1150" i="1"/>
  <c r="BW1144" i="1"/>
  <c r="BW1058" i="1"/>
  <c r="BW991" i="1"/>
  <c r="BW1036" i="1"/>
  <c r="BW989" i="1"/>
  <c r="BW977" i="1"/>
  <c r="BW961" i="1"/>
  <c r="BW1100" i="1"/>
  <c r="BW1042" i="1"/>
  <c r="BW1027" i="1"/>
  <c r="BW1015" i="1"/>
  <c r="BW983" i="1"/>
  <c r="BW967" i="1"/>
  <c r="BW951" i="1"/>
  <c r="BW1074" i="1"/>
  <c r="BW973" i="1"/>
  <c r="BW957" i="1"/>
  <c r="BW935" i="1"/>
  <c r="BW1032" i="1"/>
  <c r="BW1021" i="1"/>
  <c r="BW1005" i="1"/>
  <c r="BW1003" i="1"/>
  <c r="BW1001" i="1"/>
  <c r="BW987" i="1"/>
  <c r="BW975" i="1"/>
  <c r="BW959" i="1"/>
  <c r="BW941" i="1"/>
  <c r="BW940" i="1"/>
  <c r="BW1076" i="1"/>
  <c r="BW963" i="1"/>
  <c r="BW937" i="1"/>
  <c r="BW932" i="1"/>
  <c r="BW928" i="1"/>
  <c r="BW924" i="1"/>
  <c r="BW920" i="1"/>
  <c r="BW916" i="1"/>
  <c r="BW912" i="1"/>
  <c r="BW908" i="1"/>
  <c r="BW904" i="1"/>
  <c r="BW900" i="1"/>
  <c r="BW896" i="1"/>
  <c r="BW1102" i="1"/>
  <c r="BW985" i="1"/>
  <c r="BW953" i="1"/>
  <c r="BW939" i="1"/>
  <c r="BW965" i="1"/>
  <c r="BW943" i="1"/>
  <c r="BW1017" i="1"/>
  <c r="BW993" i="1"/>
  <c r="BW979" i="1"/>
  <c r="BW947" i="1"/>
  <c r="BW936" i="1"/>
  <c r="BW934" i="1"/>
  <c r="BW930" i="1"/>
  <c r="BW926" i="1"/>
  <c r="BW922" i="1"/>
  <c r="BW918" i="1"/>
  <c r="BW914" i="1"/>
  <c r="BW910" i="1"/>
  <c r="BW906" i="1"/>
  <c r="BW902" i="1"/>
  <c r="BW898" i="1"/>
  <c r="BW894" i="1"/>
  <c r="BW1023" i="1"/>
  <c r="BW955" i="1"/>
  <c r="BW945" i="1"/>
  <c r="BW927" i="1"/>
  <c r="BW919" i="1"/>
  <c r="BW911" i="1"/>
  <c r="BW903" i="1"/>
  <c r="BW895" i="1"/>
  <c r="BW1160" i="1"/>
  <c r="BW999" i="1"/>
  <c r="BW995" i="1"/>
  <c r="BW938" i="1"/>
  <c r="BW1009" i="1"/>
  <c r="BW1007" i="1"/>
  <c r="BW981" i="1"/>
  <c r="BW942" i="1"/>
  <c r="BW892" i="1"/>
  <c r="BW891" i="1"/>
  <c r="BW890" i="1"/>
  <c r="BW888" i="1"/>
  <c r="BW886" i="1"/>
  <c r="BW884" i="1"/>
  <c r="BW882" i="1"/>
  <c r="BW880" i="1"/>
  <c r="BW878" i="1"/>
  <c r="BW876" i="1"/>
  <c r="BW874" i="1"/>
  <c r="BW872" i="1"/>
  <c r="BW870" i="1"/>
  <c r="BW868" i="1"/>
  <c r="BW866" i="1"/>
  <c r="BW864" i="1"/>
  <c r="BW862" i="1"/>
  <c r="BW860" i="1"/>
  <c r="BW858" i="1"/>
  <c r="BW856" i="1"/>
  <c r="BW854" i="1"/>
  <c r="BW852" i="1"/>
  <c r="BW850" i="1"/>
  <c r="BW848" i="1"/>
  <c r="BW846" i="1"/>
  <c r="BW844" i="1"/>
  <c r="BW842" i="1"/>
  <c r="BW840" i="1"/>
  <c r="BW838" i="1"/>
  <c r="BW836" i="1"/>
  <c r="BW834" i="1"/>
  <c r="BW832" i="1"/>
  <c r="BW830" i="1"/>
  <c r="BW828" i="1"/>
  <c r="BW826" i="1"/>
  <c r="BW824" i="1"/>
  <c r="BW822" i="1"/>
  <c r="BW820" i="1"/>
  <c r="BW818" i="1"/>
  <c r="BW816" i="1"/>
  <c r="BW814" i="1"/>
  <c r="BW812" i="1"/>
  <c r="BW810" i="1"/>
  <c r="BW1038" i="1"/>
  <c r="BW931" i="1"/>
  <c r="BW923" i="1"/>
  <c r="BW915" i="1"/>
  <c r="BW907" i="1"/>
  <c r="BW899" i="1"/>
  <c r="BW1011" i="1"/>
  <c r="BW925" i="1"/>
  <c r="BW909" i="1"/>
  <c r="BW893" i="1"/>
  <c r="BW969" i="1"/>
  <c r="BW889" i="1"/>
  <c r="BW885" i="1"/>
  <c r="BW881" i="1"/>
  <c r="BW877" i="1"/>
  <c r="BW873" i="1"/>
  <c r="BW869" i="1"/>
  <c r="BW865" i="1"/>
  <c r="BW861" i="1"/>
  <c r="BW857" i="1"/>
  <c r="BW853" i="1"/>
  <c r="BW849" i="1"/>
  <c r="BW845" i="1"/>
  <c r="BW841" i="1"/>
  <c r="BW837" i="1"/>
  <c r="BW833" i="1"/>
  <c r="BW829" i="1"/>
  <c r="BW825" i="1"/>
  <c r="BW821" i="1"/>
  <c r="BW817" i="1"/>
  <c r="BW813" i="1"/>
  <c r="BW808" i="1"/>
  <c r="BW806" i="1"/>
  <c r="BW804" i="1"/>
  <c r="BW802" i="1"/>
  <c r="BW800" i="1"/>
  <c r="BW798" i="1"/>
  <c r="BW796" i="1"/>
  <c r="BW794" i="1"/>
  <c r="BW792" i="1"/>
  <c r="BW790" i="1"/>
  <c r="BW788" i="1"/>
  <c r="BW786" i="1"/>
  <c r="BW784" i="1"/>
  <c r="BW782" i="1"/>
  <c r="BW780" i="1"/>
  <c r="BW778" i="1"/>
  <c r="BW776" i="1"/>
  <c r="BW774" i="1"/>
  <c r="BW772" i="1"/>
  <c r="BW770" i="1"/>
  <c r="BW768" i="1"/>
  <c r="BW766" i="1"/>
  <c r="BW764" i="1"/>
  <c r="BW762" i="1"/>
  <c r="BW760" i="1"/>
  <c r="BW758" i="1"/>
  <c r="BW756" i="1"/>
  <c r="BW754" i="1"/>
  <c r="BW752" i="1"/>
  <c r="BW750" i="1"/>
  <c r="BW748" i="1"/>
  <c r="BW746" i="1"/>
  <c r="BW744" i="1"/>
  <c r="BW742" i="1"/>
  <c r="BW740" i="1"/>
  <c r="BW738" i="1"/>
  <c r="BW736" i="1"/>
  <c r="BW734" i="1"/>
  <c r="BW732" i="1"/>
  <c r="BW730" i="1"/>
  <c r="BW728" i="1"/>
  <c r="BW726" i="1"/>
  <c r="BW724" i="1"/>
  <c r="BW722" i="1"/>
  <c r="BW720" i="1"/>
  <c r="BW718" i="1"/>
  <c r="BW716" i="1"/>
  <c r="BW714" i="1"/>
  <c r="BW712" i="1"/>
  <c r="BW710" i="1"/>
  <c r="BW708" i="1"/>
  <c r="BW706" i="1"/>
  <c r="BW704" i="1"/>
  <c r="BW702" i="1"/>
  <c r="BW700" i="1"/>
  <c r="BW698" i="1"/>
  <c r="BW696" i="1"/>
  <c r="BW694" i="1"/>
  <c r="BW692" i="1"/>
  <c r="BW690" i="1"/>
  <c r="BW688" i="1"/>
  <c r="BW686" i="1"/>
  <c r="BW684" i="1"/>
  <c r="BW682" i="1"/>
  <c r="BW680" i="1"/>
  <c r="BW678" i="1"/>
  <c r="BW676" i="1"/>
  <c r="BW674" i="1"/>
  <c r="BW672" i="1"/>
  <c r="BW670" i="1"/>
  <c r="BW668" i="1"/>
  <c r="BW666" i="1"/>
  <c r="BW664" i="1"/>
  <c r="BW662" i="1"/>
  <c r="BW660" i="1"/>
  <c r="BW658" i="1"/>
  <c r="BW656" i="1"/>
  <c r="BW654" i="1"/>
  <c r="BW652" i="1"/>
  <c r="BW650" i="1"/>
  <c r="BW648" i="1"/>
  <c r="BW971" i="1"/>
  <c r="BW905" i="1"/>
  <c r="BW933" i="1"/>
  <c r="BW901" i="1"/>
  <c r="BW1229" i="1"/>
  <c r="BW887" i="1"/>
  <c r="BW879" i="1"/>
  <c r="BW871" i="1"/>
  <c r="BW863" i="1"/>
  <c r="BW855" i="1"/>
  <c r="BW847" i="1"/>
  <c r="BW839" i="1"/>
  <c r="BW831" i="1"/>
  <c r="BW823" i="1"/>
  <c r="BW815" i="1"/>
  <c r="BW807" i="1"/>
  <c r="BW803" i="1"/>
  <c r="BW799" i="1"/>
  <c r="BW795" i="1"/>
  <c r="BW791" i="1"/>
  <c r="BW787" i="1"/>
  <c r="BW783" i="1"/>
  <c r="BW779" i="1"/>
  <c r="BW775" i="1"/>
  <c r="BW771" i="1"/>
  <c r="BW767" i="1"/>
  <c r="BW763" i="1"/>
  <c r="BW759" i="1"/>
  <c r="BW755" i="1"/>
  <c r="BW751" i="1"/>
  <c r="BW747" i="1"/>
  <c r="BW743" i="1"/>
  <c r="BW739" i="1"/>
  <c r="BW735" i="1"/>
  <c r="BW731" i="1"/>
  <c r="BW727" i="1"/>
  <c r="BW723" i="1"/>
  <c r="BW719" i="1"/>
  <c r="BW715" i="1"/>
  <c r="BW711" i="1"/>
  <c r="BW707" i="1"/>
  <c r="BW703" i="1"/>
  <c r="BW699" i="1"/>
  <c r="BW695" i="1"/>
  <c r="BW691" i="1"/>
  <c r="BW687" i="1"/>
  <c r="BW683" i="1"/>
  <c r="BW679" i="1"/>
  <c r="BW675" i="1"/>
  <c r="BW671" i="1"/>
  <c r="BW667" i="1"/>
  <c r="BW663" i="1"/>
  <c r="BW659" i="1"/>
  <c r="BW655" i="1"/>
  <c r="BW651" i="1"/>
  <c r="BW647" i="1"/>
  <c r="BW646" i="1"/>
  <c r="BW644" i="1"/>
  <c r="BW642" i="1"/>
  <c r="BW640" i="1"/>
  <c r="BW638" i="1"/>
  <c r="BW636" i="1"/>
  <c r="BW634" i="1"/>
  <c r="BW632" i="1"/>
  <c r="BW630" i="1"/>
  <c r="BW628" i="1"/>
  <c r="BW626" i="1"/>
  <c r="BW624" i="1"/>
  <c r="BW622" i="1"/>
  <c r="BW620" i="1"/>
  <c r="BW618" i="1"/>
  <c r="BW616" i="1"/>
  <c r="BW614" i="1"/>
  <c r="BW612" i="1"/>
  <c r="BW610" i="1"/>
  <c r="BW608" i="1"/>
  <c r="BW606" i="1"/>
  <c r="BW604" i="1"/>
  <c r="BW602" i="1"/>
  <c r="BW600" i="1"/>
  <c r="BW598" i="1"/>
  <c r="BW596" i="1"/>
  <c r="BW594" i="1"/>
  <c r="BW592" i="1"/>
  <c r="BW590" i="1"/>
  <c r="BW588" i="1"/>
  <c r="BW586" i="1"/>
  <c r="BW584" i="1"/>
  <c r="BW582" i="1"/>
  <c r="BW580" i="1"/>
  <c r="BW578" i="1"/>
  <c r="BW576" i="1"/>
  <c r="BW574" i="1"/>
  <c r="BW572" i="1"/>
  <c r="BW570" i="1"/>
  <c r="BW568" i="1"/>
  <c r="BW566" i="1"/>
  <c r="BW564" i="1"/>
  <c r="BW562" i="1"/>
  <c r="BW560" i="1"/>
  <c r="BW558" i="1"/>
  <c r="BW556" i="1"/>
  <c r="BW554" i="1"/>
  <c r="BW552" i="1"/>
  <c r="BW550" i="1"/>
  <c r="BW548" i="1"/>
  <c r="BW546" i="1"/>
  <c r="BW544" i="1"/>
  <c r="BW542" i="1"/>
  <c r="BW540" i="1"/>
  <c r="BW538" i="1"/>
  <c r="BW536" i="1"/>
  <c r="BW534" i="1"/>
  <c r="BW532" i="1"/>
  <c r="BW530" i="1"/>
  <c r="BW528" i="1"/>
  <c r="BW526" i="1"/>
  <c r="BW524" i="1"/>
  <c r="BW522" i="1"/>
  <c r="BW520" i="1"/>
  <c r="BW518" i="1"/>
  <c r="BW516" i="1"/>
  <c r="BW514" i="1"/>
  <c r="BW512" i="1"/>
  <c r="BW510" i="1"/>
  <c r="BW508" i="1"/>
  <c r="BW506" i="1"/>
  <c r="BW504" i="1"/>
  <c r="BW502" i="1"/>
  <c r="BW500" i="1"/>
  <c r="BW498" i="1"/>
  <c r="BW496" i="1"/>
  <c r="BW494" i="1"/>
  <c r="BW492" i="1"/>
  <c r="BW490" i="1"/>
  <c r="BW488" i="1"/>
  <c r="BW486" i="1"/>
  <c r="BW484" i="1"/>
  <c r="BW482" i="1"/>
  <c r="BW480" i="1"/>
  <c r="BW478" i="1"/>
  <c r="BW476" i="1"/>
  <c r="BW474" i="1"/>
  <c r="BW472" i="1"/>
  <c r="BW470" i="1"/>
  <c r="BW468" i="1"/>
  <c r="BW466" i="1"/>
  <c r="BW464" i="1"/>
  <c r="BW462" i="1"/>
  <c r="BW460" i="1"/>
  <c r="BW458" i="1"/>
  <c r="BW456" i="1"/>
  <c r="BW454" i="1"/>
  <c r="BW452" i="1"/>
  <c r="BW450" i="1"/>
  <c r="BW448" i="1"/>
  <c r="BW446" i="1"/>
  <c r="BW444" i="1"/>
  <c r="BW442" i="1"/>
  <c r="BW440" i="1"/>
  <c r="BW438" i="1"/>
  <c r="BW436" i="1"/>
  <c r="BW434" i="1"/>
  <c r="BW432" i="1"/>
  <c r="BW430" i="1"/>
  <c r="BW428" i="1"/>
  <c r="BW426" i="1"/>
  <c r="BW424" i="1"/>
  <c r="BW422" i="1"/>
  <c r="BW420" i="1"/>
  <c r="BW418" i="1"/>
  <c r="BW416" i="1"/>
  <c r="BW414" i="1"/>
  <c r="BW412" i="1"/>
  <c r="BW410" i="1"/>
  <c r="BW408" i="1"/>
  <c r="BW406" i="1"/>
  <c r="BW404" i="1"/>
  <c r="BW402" i="1"/>
  <c r="BW400" i="1"/>
  <c r="BW398" i="1"/>
  <c r="BW396" i="1"/>
  <c r="BW394" i="1"/>
  <c r="BW392" i="1"/>
  <c r="BW390" i="1"/>
  <c r="BW388" i="1"/>
  <c r="BW386" i="1"/>
  <c r="BW384" i="1"/>
  <c r="BW382" i="1"/>
  <c r="BW380" i="1"/>
  <c r="BW378" i="1"/>
  <c r="BW376" i="1"/>
  <c r="BW374" i="1"/>
  <c r="BW372" i="1"/>
  <c r="BW370" i="1"/>
  <c r="BW368" i="1"/>
  <c r="BW366" i="1"/>
  <c r="BW364" i="1"/>
  <c r="BW362" i="1"/>
  <c r="BW360" i="1"/>
  <c r="BW358" i="1"/>
  <c r="BW356" i="1"/>
  <c r="BW354" i="1"/>
  <c r="BW352" i="1"/>
  <c r="BW350" i="1"/>
  <c r="BW348" i="1"/>
  <c r="BW346" i="1"/>
  <c r="BW344" i="1"/>
  <c r="BW342" i="1"/>
  <c r="BW340" i="1"/>
  <c r="BW338" i="1"/>
  <c r="BW336" i="1"/>
  <c r="BW334" i="1"/>
  <c r="BW332" i="1"/>
  <c r="BW330" i="1"/>
  <c r="BW328" i="1"/>
  <c r="BW326" i="1"/>
  <c r="BW324" i="1"/>
  <c r="BW322" i="1"/>
  <c r="BW320" i="1"/>
  <c r="BW917" i="1"/>
  <c r="BW929" i="1"/>
  <c r="BW921" i="1"/>
  <c r="BW949" i="1"/>
  <c r="BW883" i="1"/>
  <c r="BW867" i="1"/>
  <c r="BW851" i="1"/>
  <c r="BW835" i="1"/>
  <c r="BW819" i="1"/>
  <c r="BW809" i="1"/>
  <c r="BW801" i="1"/>
  <c r="BW793" i="1"/>
  <c r="BW785" i="1"/>
  <c r="BW777" i="1"/>
  <c r="BW769" i="1"/>
  <c r="BW761" i="1"/>
  <c r="BW753" i="1"/>
  <c r="BW745" i="1"/>
  <c r="BW737" i="1"/>
  <c r="BW729" i="1"/>
  <c r="BW721" i="1"/>
  <c r="BW713" i="1"/>
  <c r="BW705" i="1"/>
  <c r="BW697" i="1"/>
  <c r="BW689" i="1"/>
  <c r="BW681" i="1"/>
  <c r="BW673" i="1"/>
  <c r="BW665" i="1"/>
  <c r="BW657" i="1"/>
  <c r="BW649" i="1"/>
  <c r="BW645" i="1"/>
  <c r="BW641" i="1"/>
  <c r="BW637" i="1"/>
  <c r="BW633" i="1"/>
  <c r="BW629" i="1"/>
  <c r="BW625" i="1"/>
  <c r="BW621" i="1"/>
  <c r="BW617" i="1"/>
  <c r="BW613" i="1"/>
  <c r="BW609" i="1"/>
  <c r="BW605" i="1"/>
  <c r="BW601" i="1"/>
  <c r="BW597" i="1"/>
  <c r="BW593" i="1"/>
  <c r="BW589" i="1"/>
  <c r="BW585" i="1"/>
  <c r="BW581" i="1"/>
  <c r="BW577" i="1"/>
  <c r="BW573" i="1"/>
  <c r="BW569" i="1"/>
  <c r="BW565" i="1"/>
  <c r="BW561" i="1"/>
  <c r="BW557" i="1"/>
  <c r="BW553" i="1"/>
  <c r="BW549" i="1"/>
  <c r="BW545" i="1"/>
  <c r="BW541" i="1"/>
  <c r="BW537" i="1"/>
  <c r="BW533" i="1"/>
  <c r="BW529" i="1"/>
  <c r="BW525" i="1"/>
  <c r="BW521" i="1"/>
  <c r="BW517" i="1"/>
  <c r="BW513" i="1"/>
  <c r="BW509" i="1"/>
  <c r="BW505" i="1"/>
  <c r="BW501" i="1"/>
  <c r="BW497" i="1"/>
  <c r="BW493" i="1"/>
  <c r="BW489" i="1"/>
  <c r="BW485" i="1"/>
  <c r="BW481" i="1"/>
  <c r="BW477" i="1"/>
  <c r="BW473" i="1"/>
  <c r="BW469" i="1"/>
  <c r="BW465" i="1"/>
  <c r="BW461" i="1"/>
  <c r="BW457" i="1"/>
  <c r="BW453" i="1"/>
  <c r="BW449" i="1"/>
  <c r="BW445" i="1"/>
  <c r="BW441" i="1"/>
  <c r="BW437" i="1"/>
  <c r="BW433" i="1"/>
  <c r="BW429" i="1"/>
  <c r="BW425" i="1"/>
  <c r="BW421" i="1"/>
  <c r="BW417" i="1"/>
  <c r="BW413" i="1"/>
  <c r="BW409" i="1"/>
  <c r="BW405" i="1"/>
  <c r="BW401" i="1"/>
  <c r="BW397" i="1"/>
  <c r="BW393" i="1"/>
  <c r="BW389" i="1"/>
  <c r="BW385" i="1"/>
  <c r="BW381" i="1"/>
  <c r="BW377" i="1"/>
  <c r="BW373" i="1"/>
  <c r="BW369" i="1"/>
  <c r="BW365" i="1"/>
  <c r="BW361" i="1"/>
  <c r="BW357" i="1"/>
  <c r="BW353" i="1"/>
  <c r="BW349" i="1"/>
  <c r="BW345" i="1"/>
  <c r="BW341" i="1"/>
  <c r="BW337" i="1"/>
  <c r="BW333" i="1"/>
  <c r="BW329" i="1"/>
  <c r="BW325" i="1"/>
  <c r="BW321" i="1"/>
  <c r="BW317" i="1"/>
  <c r="BW315" i="1"/>
  <c r="BW313" i="1"/>
  <c r="BW311" i="1"/>
  <c r="BW309" i="1"/>
  <c r="BW307" i="1"/>
  <c r="BW305" i="1"/>
  <c r="BW303" i="1"/>
  <c r="BW301" i="1"/>
  <c r="BW299" i="1"/>
  <c r="BW297" i="1"/>
  <c r="BW295" i="1"/>
  <c r="BW293" i="1"/>
  <c r="BW291" i="1"/>
  <c r="BW289" i="1"/>
  <c r="BW287" i="1"/>
  <c r="BW285" i="1"/>
  <c r="BW283" i="1"/>
  <c r="BW281" i="1"/>
  <c r="BW279" i="1"/>
  <c r="BW277" i="1"/>
  <c r="BW275" i="1"/>
  <c r="BW273" i="1"/>
  <c r="BW271" i="1"/>
  <c r="BW269" i="1"/>
  <c r="BW267" i="1"/>
  <c r="BW265" i="1"/>
  <c r="BW263" i="1"/>
  <c r="BW261" i="1"/>
  <c r="BW259" i="1"/>
  <c r="BW257" i="1"/>
  <c r="BW255" i="1"/>
  <c r="BW253" i="1"/>
  <c r="BW251" i="1"/>
  <c r="BW249" i="1"/>
  <c r="BW247" i="1"/>
  <c r="BW245" i="1"/>
  <c r="BW243" i="1"/>
  <c r="BW241" i="1"/>
  <c r="BW239" i="1"/>
  <c r="BW237" i="1"/>
  <c r="BW235" i="1"/>
  <c r="BW233" i="1"/>
  <c r="BW231" i="1"/>
  <c r="BW229" i="1"/>
  <c r="BW227" i="1"/>
  <c r="BW225" i="1"/>
  <c r="BW223" i="1"/>
  <c r="BW221" i="1"/>
  <c r="BW219" i="1"/>
  <c r="BW217" i="1"/>
  <c r="BW215" i="1"/>
  <c r="BW213" i="1"/>
  <c r="BW211" i="1"/>
  <c r="BW209" i="1"/>
  <c r="BW207" i="1"/>
  <c r="BW205" i="1"/>
  <c r="BW203" i="1"/>
  <c r="BW201" i="1"/>
  <c r="BW199" i="1"/>
  <c r="BW197" i="1"/>
  <c r="BW195" i="1"/>
  <c r="BW193" i="1"/>
  <c r="BW191" i="1"/>
  <c r="BW189" i="1"/>
  <c r="BW187" i="1"/>
  <c r="BW185" i="1"/>
  <c r="BW183" i="1"/>
  <c r="BW181" i="1"/>
  <c r="BW179" i="1"/>
  <c r="BW177" i="1"/>
  <c r="BW175" i="1"/>
  <c r="BW173" i="1"/>
  <c r="BW171" i="1"/>
  <c r="BW169" i="1"/>
  <c r="BW167" i="1"/>
  <c r="BW165" i="1"/>
  <c r="BW163" i="1"/>
  <c r="BW161" i="1"/>
  <c r="BW159" i="1"/>
  <c r="BW157" i="1"/>
  <c r="BW155" i="1"/>
  <c r="BW153" i="1"/>
  <c r="BW151" i="1"/>
  <c r="BW149" i="1"/>
  <c r="BW147" i="1"/>
  <c r="BW145" i="1"/>
  <c r="BW143" i="1"/>
  <c r="BW141" i="1"/>
  <c r="BW139" i="1"/>
  <c r="BW137" i="1"/>
  <c r="BW135" i="1"/>
  <c r="BW133" i="1"/>
  <c r="BW131" i="1"/>
  <c r="BW129" i="1"/>
  <c r="BW127" i="1"/>
  <c r="BW125" i="1"/>
  <c r="BW123" i="1"/>
  <c r="BW121" i="1"/>
  <c r="BW119" i="1"/>
  <c r="BW117" i="1"/>
  <c r="BW115" i="1"/>
  <c r="BW113" i="1"/>
  <c r="BW944" i="1"/>
  <c r="BW913" i="1"/>
  <c r="BW107" i="1"/>
  <c r="BW99" i="1"/>
  <c r="BW97" i="1"/>
  <c r="BW95" i="1"/>
  <c r="BW93" i="1"/>
  <c r="BW91" i="1"/>
  <c r="BW89" i="1"/>
  <c r="BW87" i="1"/>
  <c r="BW85" i="1"/>
  <c r="BW83" i="1"/>
  <c r="BW81" i="1"/>
  <c r="BW79" i="1"/>
  <c r="BW77" i="1"/>
  <c r="BW75" i="1"/>
  <c r="BW73" i="1"/>
  <c r="BW71" i="1"/>
  <c r="BW69" i="1"/>
  <c r="BW67" i="1"/>
  <c r="BW65" i="1"/>
  <c r="BW63" i="1"/>
  <c r="BW61" i="1"/>
  <c r="BW59" i="1"/>
  <c r="BW57" i="1"/>
  <c r="BW55" i="1"/>
  <c r="BW53" i="1"/>
  <c r="BW51" i="1"/>
  <c r="BW49" i="1"/>
  <c r="BW47" i="1"/>
  <c r="BW45" i="1"/>
  <c r="BW43" i="1"/>
  <c r="BW41" i="1"/>
  <c r="BW39" i="1"/>
  <c r="BW37" i="1"/>
  <c r="BW35" i="1"/>
  <c r="BW33" i="1"/>
  <c r="BW31" i="1"/>
  <c r="BW29" i="1"/>
  <c r="BW27" i="1"/>
  <c r="BW25" i="1"/>
  <c r="BW106" i="1"/>
  <c r="BW897" i="1"/>
  <c r="BW112" i="1"/>
  <c r="BW875" i="1"/>
  <c r="BW843" i="1"/>
  <c r="BW811" i="1"/>
  <c r="BW797" i="1"/>
  <c r="BW781" i="1"/>
  <c r="BW765" i="1"/>
  <c r="BW749" i="1"/>
  <c r="BW733" i="1"/>
  <c r="BW717" i="1"/>
  <c r="BW701" i="1"/>
  <c r="BW685" i="1"/>
  <c r="BW669" i="1"/>
  <c r="BW653" i="1"/>
  <c r="BW639" i="1"/>
  <c r="BW631" i="1"/>
  <c r="BW623" i="1"/>
  <c r="BW615" i="1"/>
  <c r="BW607" i="1"/>
  <c r="BW599" i="1"/>
  <c r="BW591" i="1"/>
  <c r="BW583" i="1"/>
  <c r="BW575" i="1"/>
  <c r="BW567" i="1"/>
  <c r="BW559" i="1"/>
  <c r="BW551" i="1"/>
  <c r="BW543" i="1"/>
  <c r="BW535" i="1"/>
  <c r="BW527" i="1"/>
  <c r="BW519" i="1"/>
  <c r="BW511" i="1"/>
  <c r="BW503" i="1"/>
  <c r="BW495" i="1"/>
  <c r="BW487" i="1"/>
  <c r="BW479" i="1"/>
  <c r="BW471" i="1"/>
  <c r="BW463" i="1"/>
  <c r="BW455" i="1"/>
  <c r="BW447" i="1"/>
  <c r="BW439" i="1"/>
  <c r="BW431" i="1"/>
  <c r="BW423" i="1"/>
  <c r="BW415" i="1"/>
  <c r="BW407" i="1"/>
  <c r="BW399" i="1"/>
  <c r="BW391" i="1"/>
  <c r="BW383" i="1"/>
  <c r="BW375" i="1"/>
  <c r="BW367" i="1"/>
  <c r="BW359" i="1"/>
  <c r="BW351" i="1"/>
  <c r="BW343" i="1"/>
  <c r="BW335" i="1"/>
  <c r="BW327" i="1"/>
  <c r="BW319" i="1"/>
  <c r="BW316" i="1"/>
  <c r="BW312" i="1"/>
  <c r="BW308" i="1"/>
  <c r="BW304" i="1"/>
  <c r="BW300" i="1"/>
  <c r="BW296" i="1"/>
  <c r="BW292" i="1"/>
  <c r="BW288" i="1"/>
  <c r="BW284" i="1"/>
  <c r="BW280" i="1"/>
  <c r="BW276" i="1"/>
  <c r="BW272" i="1"/>
  <c r="BW268" i="1"/>
  <c r="BW264" i="1"/>
  <c r="BW260" i="1"/>
  <c r="BW256" i="1"/>
  <c r="BW252" i="1"/>
  <c r="BW248" i="1"/>
  <c r="BW244" i="1"/>
  <c r="BW240" i="1"/>
  <c r="BW236" i="1"/>
  <c r="BW232" i="1"/>
  <c r="BW228" i="1"/>
  <c r="BW224" i="1"/>
  <c r="BW220" i="1"/>
  <c r="BW216" i="1"/>
  <c r="BW212" i="1"/>
  <c r="BW208" i="1"/>
  <c r="BW204" i="1"/>
  <c r="BW200" i="1"/>
  <c r="BW196" i="1"/>
  <c r="BW192" i="1"/>
  <c r="BW188" i="1"/>
  <c r="BW184" i="1"/>
  <c r="BW180" i="1"/>
  <c r="BW176" i="1"/>
  <c r="BW172" i="1"/>
  <c r="BW168" i="1"/>
  <c r="BW164" i="1"/>
  <c r="BW160" i="1"/>
  <c r="BW156" i="1"/>
  <c r="BW152" i="1"/>
  <c r="BW148" i="1"/>
  <c r="BW144" i="1"/>
  <c r="BW140" i="1"/>
  <c r="BW136" i="1"/>
  <c r="BW132" i="1"/>
  <c r="BW128" i="1"/>
  <c r="BW124" i="1"/>
  <c r="BW120" i="1"/>
  <c r="BW116" i="1"/>
  <c r="BW109" i="1"/>
  <c r="BW108" i="1"/>
  <c r="BW102" i="1"/>
  <c r="BW101" i="1"/>
  <c r="BW859" i="1"/>
  <c r="BW827" i="1"/>
  <c r="BW805" i="1"/>
  <c r="BW789" i="1"/>
  <c r="BW773" i="1"/>
  <c r="BW757" i="1"/>
  <c r="BW741" i="1"/>
  <c r="BW725" i="1"/>
  <c r="BW709" i="1"/>
  <c r="BW693" i="1"/>
  <c r="BW677" i="1"/>
  <c r="BW661" i="1"/>
  <c r="BW643" i="1"/>
  <c r="BW635" i="1"/>
  <c r="BW627" i="1"/>
  <c r="BW619" i="1"/>
  <c r="BW611" i="1"/>
  <c r="BW603" i="1"/>
  <c r="BW595" i="1"/>
  <c r="BW587" i="1"/>
  <c r="BW579" i="1"/>
  <c r="BW571" i="1"/>
  <c r="BW563" i="1"/>
  <c r="BW555" i="1"/>
  <c r="BW547" i="1"/>
  <c r="BW539" i="1"/>
  <c r="BW531" i="1"/>
  <c r="BW523" i="1"/>
  <c r="BW515" i="1"/>
  <c r="BW507" i="1"/>
  <c r="BW499" i="1"/>
  <c r="BW491" i="1"/>
  <c r="BW483" i="1"/>
  <c r="BW475" i="1"/>
  <c r="BW467" i="1"/>
  <c r="BW459" i="1"/>
  <c r="BW451" i="1"/>
  <c r="BW443" i="1"/>
  <c r="BW435" i="1"/>
  <c r="BW427" i="1"/>
  <c r="BW419" i="1"/>
  <c r="BW411" i="1"/>
  <c r="BW403" i="1"/>
  <c r="BW395" i="1"/>
  <c r="BW387" i="1"/>
  <c r="BW379" i="1"/>
  <c r="BW371" i="1"/>
  <c r="BW363" i="1"/>
  <c r="BW355" i="1"/>
  <c r="BW347" i="1"/>
  <c r="BW339" i="1"/>
  <c r="BW331" i="1"/>
  <c r="BW323" i="1"/>
  <c r="BW318" i="1"/>
  <c r="BW314" i="1"/>
  <c r="BW310" i="1"/>
  <c r="BW306" i="1"/>
  <c r="BW302" i="1"/>
  <c r="BW298" i="1"/>
  <c r="BW294" i="1"/>
  <c r="BW290" i="1"/>
  <c r="BW286" i="1"/>
  <c r="BW282" i="1"/>
  <c r="BW278" i="1"/>
  <c r="BW274" i="1"/>
  <c r="BW270" i="1"/>
  <c r="BW266" i="1"/>
  <c r="BW262" i="1"/>
  <c r="BW258" i="1"/>
  <c r="BW254" i="1"/>
  <c r="BW250" i="1"/>
  <c r="BW246" i="1"/>
  <c r="BW242" i="1"/>
  <c r="BW238" i="1"/>
  <c r="BW234" i="1"/>
  <c r="BW230" i="1"/>
  <c r="BW226" i="1"/>
  <c r="BW222" i="1"/>
  <c r="BW218" i="1"/>
  <c r="BW214" i="1"/>
  <c r="BW210" i="1"/>
  <c r="BW206" i="1"/>
  <c r="BW202" i="1"/>
  <c r="BW198" i="1"/>
  <c r="BW194" i="1"/>
  <c r="BW190" i="1"/>
  <c r="BW186" i="1"/>
  <c r="BW182" i="1"/>
  <c r="BW178" i="1"/>
  <c r="BW174" i="1"/>
  <c r="BW170" i="1"/>
  <c r="BW166" i="1"/>
  <c r="BW162" i="1"/>
  <c r="BW158" i="1"/>
  <c r="BW154" i="1"/>
  <c r="BW150" i="1"/>
  <c r="BW146" i="1"/>
  <c r="BW142" i="1"/>
  <c r="BW138" i="1"/>
  <c r="BW134" i="1"/>
  <c r="BW130" i="1"/>
  <c r="BW126" i="1"/>
  <c r="BW122" i="1"/>
  <c r="BW118" i="1"/>
  <c r="BW114" i="1"/>
  <c r="BW104" i="1"/>
  <c r="BW103" i="1"/>
  <c r="BW88" i="1"/>
  <c r="BW64" i="1"/>
  <c r="BW98" i="1"/>
  <c r="BW90" i="1"/>
  <c r="BW82" i="1"/>
  <c r="BW74" i="1"/>
  <c r="BW66" i="1"/>
  <c r="BW58" i="1"/>
  <c r="BW50" i="1"/>
  <c r="BW42" i="1"/>
  <c r="BW34" i="1"/>
  <c r="BW26" i="1"/>
  <c r="BW80" i="1"/>
  <c r="BW56" i="1"/>
  <c r="BW48" i="1"/>
  <c r="BW40" i="1"/>
  <c r="BW32" i="1"/>
  <c r="BW68" i="1"/>
  <c r="BW60" i="1"/>
  <c r="BW44" i="1"/>
  <c r="BW36" i="1"/>
  <c r="BW110" i="1"/>
  <c r="BW105" i="1"/>
  <c r="BW96" i="1"/>
  <c r="BW72" i="1"/>
  <c r="BW52" i="1"/>
  <c r="BW94" i="1"/>
  <c r="BW86" i="1"/>
  <c r="BW78" i="1"/>
  <c r="BW70" i="1"/>
  <c r="BW62" i="1"/>
  <c r="BW54" i="1"/>
  <c r="BW46" i="1"/>
  <c r="BW38" i="1"/>
  <c r="BW30" i="1"/>
  <c r="BW111" i="1"/>
  <c r="BW100" i="1"/>
  <c r="BW92" i="1"/>
  <c r="BW84" i="1"/>
  <c r="BW76" i="1"/>
  <c r="BW28" i="1"/>
  <c r="CO105" i="1"/>
  <c r="CO35" i="1"/>
  <c r="CO51" i="1"/>
  <c r="CO67" i="1"/>
  <c r="CO83" i="1"/>
  <c r="CO99" i="1"/>
  <c r="CO118" i="1"/>
  <c r="CO150" i="1"/>
  <c r="CO182" i="1"/>
  <c r="CO214" i="1"/>
  <c r="CO246" i="1"/>
  <c r="CO278" i="1"/>
  <c r="CO310" i="1"/>
  <c r="CO36" i="1"/>
  <c r="CO52" i="1"/>
  <c r="CO68" i="1"/>
  <c r="CO84" i="1"/>
  <c r="CO110" i="1"/>
  <c r="CO144" i="1"/>
  <c r="CO176" i="1"/>
  <c r="CO208" i="1"/>
  <c r="CO240" i="1"/>
  <c r="CO272" i="1"/>
  <c r="CO304" i="1"/>
  <c r="CO331" i="1"/>
  <c r="CO363" i="1"/>
  <c r="CO395" i="1"/>
  <c r="CO427" i="1"/>
  <c r="CO459" i="1"/>
  <c r="CO491" i="1"/>
  <c r="CO523" i="1"/>
  <c r="CO555" i="1"/>
  <c r="CO587" i="1"/>
  <c r="CO619" i="1"/>
  <c r="CO957" i="1"/>
  <c r="CO349" i="1"/>
  <c r="CO381" i="1"/>
  <c r="CO413" i="1"/>
  <c r="CO445" i="1"/>
  <c r="CO477" i="1"/>
  <c r="CO509" i="1"/>
  <c r="CO541" i="1"/>
  <c r="CO573" i="1"/>
  <c r="CO605" i="1"/>
  <c r="CO637" i="1"/>
  <c r="CO115" i="1"/>
  <c r="CO131" i="1"/>
  <c r="CO147" i="1"/>
  <c r="CO163" i="1"/>
  <c r="CO179" i="1"/>
  <c r="CO195" i="1"/>
  <c r="CO211" i="1"/>
  <c r="CO227" i="1"/>
  <c r="CO243" i="1"/>
  <c r="CO259" i="1"/>
  <c r="CO275" i="1"/>
  <c r="CO291" i="1"/>
  <c r="CO307" i="1"/>
  <c r="CO657" i="1"/>
  <c r="CO689" i="1"/>
  <c r="CO721" i="1"/>
  <c r="CO753" i="1"/>
  <c r="CO785" i="1"/>
  <c r="CO1019" i="1"/>
  <c r="CO671" i="1"/>
  <c r="CO703" i="1"/>
  <c r="CO735" i="1"/>
  <c r="CO767" i="1"/>
  <c r="CO799" i="1"/>
  <c r="CO326" i="1"/>
  <c r="CO342" i="1"/>
  <c r="CO358" i="1"/>
  <c r="CO374" i="1"/>
  <c r="CO390" i="1"/>
  <c r="CO406" i="1"/>
  <c r="CO422" i="1"/>
  <c r="CO438" i="1"/>
  <c r="CO454" i="1"/>
  <c r="CO470" i="1"/>
  <c r="CO486" i="1"/>
  <c r="CO502" i="1"/>
  <c r="CO518" i="1"/>
  <c r="CO534" i="1"/>
  <c r="CO550" i="1"/>
  <c r="CO566" i="1"/>
  <c r="CO582" i="1"/>
  <c r="CO598" i="1"/>
  <c r="CO614" i="1"/>
  <c r="CO630" i="1"/>
  <c r="CO979" i="1"/>
  <c r="CO654" i="1"/>
  <c r="CO670" i="1"/>
  <c r="CO686" i="1"/>
  <c r="CO702" i="1"/>
  <c r="CO718" i="1"/>
  <c r="CO734" i="1"/>
  <c r="CO750" i="1"/>
  <c r="CO766" i="1"/>
  <c r="CO782" i="1"/>
  <c r="CO798" i="1"/>
  <c r="CO813" i="1"/>
  <c r="CO829" i="1"/>
  <c r="CO845" i="1"/>
  <c r="CO861" i="1"/>
  <c r="CO877" i="1"/>
  <c r="CO1116" i="1"/>
  <c r="CO818" i="1"/>
  <c r="CO834" i="1"/>
  <c r="CO850" i="1"/>
  <c r="CO866" i="1"/>
  <c r="CO882" i="1"/>
  <c r="CO954" i="1"/>
  <c r="CO1008" i="1"/>
  <c r="CO1003" i="1"/>
  <c r="CO1001" i="1"/>
  <c r="CO905" i="1"/>
  <c r="CO921" i="1"/>
  <c r="CO941" i="1"/>
  <c r="CO1006" i="1"/>
  <c r="CO935" i="1"/>
  <c r="CO995" i="1"/>
  <c r="CO906" i="1"/>
  <c r="CO922" i="1"/>
  <c r="CO974" i="1"/>
  <c r="CO969" i="1"/>
  <c r="CO998" i="1"/>
  <c r="CO1015" i="1"/>
  <c r="CO1076" i="1"/>
  <c r="CO1198" i="1"/>
  <c r="CO1232" i="1"/>
  <c r="CO1202" i="1"/>
  <c r="CO1021" i="1"/>
  <c r="CO1210" i="1"/>
  <c r="CO1156" i="1"/>
  <c r="CO1120" i="1"/>
  <c r="CO1070" i="1"/>
  <c r="CO1189" i="1"/>
  <c r="CO1048" i="1"/>
  <c r="CO1176" i="1"/>
  <c r="CO1074" i="1"/>
  <c r="CO1195" i="1"/>
  <c r="CO1213" i="1"/>
  <c r="CO1191" i="1"/>
  <c r="CO1031" i="1"/>
  <c r="CO1047" i="1"/>
  <c r="CO1063" i="1"/>
  <c r="CO1079" i="1"/>
  <c r="CO1095" i="1"/>
  <c r="CO1111" i="1"/>
  <c r="CO1127" i="1"/>
  <c r="CO1143" i="1"/>
  <c r="CO1159" i="1"/>
  <c r="CO1175" i="1"/>
  <c r="CO1230" i="1"/>
  <c r="CO1310" i="1"/>
  <c r="CO1300" i="1"/>
  <c r="CO1221" i="1"/>
  <c r="CO1237" i="1"/>
  <c r="CO1253" i="1"/>
  <c r="CO1269" i="1"/>
  <c r="CO1285" i="1"/>
  <c r="CO1392" i="1"/>
  <c r="CO1350" i="1"/>
  <c r="CO1303" i="1"/>
  <c r="CO1318" i="1"/>
  <c r="CO1325" i="1"/>
  <c r="CO1341" i="1"/>
  <c r="CO1363" i="1"/>
  <c r="CO1394" i="1"/>
  <c r="CO1366" i="1"/>
  <c r="CO1378" i="1"/>
  <c r="CO1382" i="1"/>
  <c r="CO1399" i="1"/>
  <c r="CO1400" i="1"/>
  <c r="CO1417" i="1"/>
  <c r="BI33" i="1"/>
  <c r="BI49" i="1"/>
  <c r="BI65" i="1"/>
  <c r="BI81" i="1"/>
  <c r="BI97" i="1"/>
  <c r="BI130" i="1"/>
  <c r="BI162" i="1"/>
  <c r="BI194" i="1"/>
  <c r="BI226" i="1"/>
  <c r="BI258" i="1"/>
  <c r="BI290" i="1"/>
  <c r="BI26" i="1"/>
  <c r="BI42" i="1"/>
  <c r="BI58" i="1"/>
  <c r="BI74" i="1"/>
  <c r="BI90" i="1"/>
  <c r="BI110" i="1"/>
  <c r="BI136" i="1"/>
  <c r="BI168" i="1"/>
  <c r="BI200" i="1"/>
  <c r="BI232" i="1"/>
  <c r="BI264" i="1"/>
  <c r="BI296" i="1"/>
  <c r="BI108" i="1"/>
  <c r="BI347" i="1"/>
  <c r="BI379" i="1"/>
  <c r="BI411" i="1"/>
  <c r="BI443" i="1"/>
  <c r="BI475" i="1"/>
  <c r="BI507" i="1"/>
  <c r="BI539" i="1"/>
  <c r="BI571" i="1"/>
  <c r="BI603" i="1"/>
  <c r="BI635" i="1"/>
  <c r="BI337" i="1"/>
  <c r="BI369" i="1"/>
  <c r="BI401" i="1"/>
  <c r="BI433" i="1"/>
  <c r="BI465" i="1"/>
  <c r="BI497" i="1"/>
  <c r="BI529" i="1"/>
  <c r="BI561" i="1"/>
  <c r="BI593" i="1"/>
  <c r="BI625" i="1"/>
  <c r="BI111" i="1"/>
  <c r="BI127" i="1"/>
  <c r="BI143" i="1"/>
  <c r="BI159" i="1"/>
  <c r="BI175" i="1"/>
  <c r="BI191" i="1"/>
  <c r="BI207" i="1"/>
  <c r="BI223" i="1"/>
  <c r="BI239" i="1"/>
  <c r="BI255" i="1"/>
  <c r="BI271" i="1"/>
  <c r="BI287" i="1"/>
  <c r="BI303" i="1"/>
  <c r="BI649" i="1"/>
  <c r="BI681" i="1"/>
  <c r="BI713" i="1"/>
  <c r="BI745" i="1"/>
  <c r="BI777" i="1"/>
  <c r="BI809" i="1"/>
  <c r="BI675" i="1"/>
  <c r="BI707" i="1"/>
  <c r="BI739" i="1"/>
  <c r="BI771" i="1"/>
  <c r="BI803" i="1"/>
  <c r="BI332" i="1"/>
  <c r="BI348" i="1"/>
  <c r="BI364" i="1"/>
  <c r="BI380" i="1"/>
  <c r="BI396" i="1"/>
  <c r="BI412" i="1"/>
  <c r="BI428" i="1"/>
  <c r="BI444" i="1"/>
  <c r="BI460" i="1"/>
  <c r="BI476" i="1"/>
  <c r="BI492" i="1"/>
  <c r="BI508" i="1"/>
  <c r="BI524" i="1"/>
  <c r="BI540" i="1"/>
  <c r="BI556" i="1"/>
  <c r="BI572" i="1"/>
  <c r="BI588" i="1"/>
  <c r="BI604" i="1"/>
  <c r="BI620" i="1"/>
  <c r="BI636" i="1"/>
  <c r="BI891" i="1"/>
  <c r="BI652" i="1"/>
  <c r="BI668" i="1"/>
  <c r="BI684" i="1"/>
  <c r="BI700" i="1"/>
  <c r="BI716" i="1"/>
  <c r="BI732" i="1"/>
  <c r="BI748" i="1"/>
  <c r="BI764" i="1"/>
  <c r="BI780" i="1"/>
  <c r="BI796" i="1"/>
  <c r="BI954" i="1"/>
  <c r="BI823" i="1"/>
  <c r="BI839" i="1"/>
  <c r="BI855" i="1"/>
  <c r="BI871" i="1"/>
  <c r="BI887" i="1"/>
  <c r="BI812" i="1"/>
  <c r="BI828" i="1"/>
  <c r="BI844" i="1"/>
  <c r="BI860" i="1"/>
  <c r="BI876" i="1"/>
  <c r="BI936" i="1"/>
  <c r="BI1112" i="1"/>
  <c r="BI986" i="1"/>
  <c r="BI945" i="1"/>
  <c r="BI1003" i="1"/>
  <c r="BI903" i="1"/>
  <c r="BI919" i="1"/>
  <c r="BI958" i="1"/>
  <c r="BI1254" i="1"/>
  <c r="BI991" i="1"/>
  <c r="BI894" i="1"/>
  <c r="BI910" i="1"/>
  <c r="BI926" i="1"/>
  <c r="BI951" i="1"/>
  <c r="BI938" i="1"/>
  <c r="BI1026" i="1"/>
  <c r="BI1122" i="1"/>
  <c r="BI1060" i="1"/>
  <c r="BI1148" i="1"/>
  <c r="BI1138" i="1"/>
  <c r="BI1194" i="1"/>
  <c r="BI1350" i="1"/>
  <c r="BI1058" i="1"/>
  <c r="BI1048" i="1"/>
  <c r="BI1090" i="1"/>
  <c r="BI1378" i="1"/>
  <c r="BI1142" i="1"/>
  <c r="BI1280" i="1"/>
  <c r="BI1152" i="1"/>
  <c r="BI1066" i="1"/>
  <c r="BI1191" i="1"/>
  <c r="BI1204" i="1"/>
  <c r="BI1199" i="1"/>
  <c r="BI1029" i="1"/>
  <c r="BI1045" i="1"/>
  <c r="BI1061" i="1"/>
  <c r="BI1077" i="1"/>
  <c r="BI1093" i="1"/>
  <c r="BI1109" i="1"/>
  <c r="BI1125" i="1"/>
  <c r="BI1141" i="1"/>
  <c r="BI1157" i="1"/>
  <c r="BI1173" i="1"/>
  <c r="BI1250" i="1"/>
  <c r="BI1290" i="1"/>
  <c r="BI1268" i="1"/>
  <c r="BI1310" i="1"/>
  <c r="BI1233" i="1"/>
  <c r="BI1249" i="1"/>
  <c r="BI1265" i="1"/>
  <c r="BI1281" i="1"/>
  <c r="BI1312" i="1"/>
  <c r="BI1330" i="1"/>
  <c r="BI1301" i="1"/>
  <c r="BI1355" i="1"/>
  <c r="BI1315" i="1"/>
  <c r="BI1331" i="1"/>
  <c r="BI1383" i="1"/>
  <c r="BI1362" i="1"/>
  <c r="BI1379" i="1"/>
  <c r="BI1403" i="1"/>
  <c r="BI1395" i="1"/>
  <c r="BI1410" i="1"/>
  <c r="BI1408" i="1"/>
  <c r="CN49" i="1"/>
  <c r="CN111" i="1"/>
  <c r="CN85" i="1"/>
  <c r="CN99" i="1"/>
  <c r="CN63" i="1"/>
  <c r="CN30" i="1"/>
  <c r="CN82" i="1"/>
  <c r="CN34" i="1"/>
  <c r="CN80" i="1"/>
  <c r="CN44" i="1"/>
  <c r="CN105" i="1"/>
  <c r="CN114" i="1"/>
  <c r="CN130" i="1"/>
  <c r="CN146" i="1"/>
  <c r="CN162" i="1"/>
  <c r="CN178" i="1"/>
  <c r="CN194" i="1"/>
  <c r="CN210" i="1"/>
  <c r="CN226" i="1"/>
  <c r="CN242" i="1"/>
  <c r="CN258" i="1"/>
  <c r="CN274" i="1"/>
  <c r="CN290" i="1"/>
  <c r="CN306" i="1"/>
  <c r="CN115" i="1"/>
  <c r="CN131" i="1"/>
  <c r="CN147" i="1"/>
  <c r="CN163" i="1"/>
  <c r="CN179" i="1"/>
  <c r="CN195" i="1"/>
  <c r="CN211" i="1"/>
  <c r="CN227" i="1"/>
  <c r="CN243" i="1"/>
  <c r="CN259" i="1"/>
  <c r="CN275" i="1"/>
  <c r="CN291" i="1"/>
  <c r="CN307" i="1"/>
  <c r="CN321" i="1"/>
  <c r="CN337" i="1"/>
  <c r="CN353" i="1"/>
  <c r="CN369" i="1"/>
  <c r="CN385" i="1"/>
  <c r="CN401" i="1"/>
  <c r="CN417" i="1"/>
  <c r="CN433" i="1"/>
  <c r="CN449" i="1"/>
  <c r="CN465" i="1"/>
  <c r="CN481" i="1"/>
  <c r="CN497" i="1"/>
  <c r="CN513" i="1"/>
  <c r="CN529" i="1"/>
  <c r="CN545" i="1"/>
  <c r="CN561" i="1"/>
  <c r="CN577" i="1"/>
  <c r="CN593" i="1"/>
  <c r="CN609" i="1"/>
  <c r="CN625" i="1"/>
  <c r="CN641" i="1"/>
  <c r="CN324" i="1"/>
  <c r="CN340" i="1"/>
  <c r="CN356" i="1"/>
  <c r="CN372" i="1"/>
  <c r="CN388" i="1"/>
  <c r="CN404" i="1"/>
  <c r="CN420" i="1"/>
  <c r="CN436" i="1"/>
  <c r="CN452" i="1"/>
  <c r="CN468" i="1"/>
  <c r="CN484" i="1"/>
  <c r="CN500" i="1"/>
  <c r="CN516" i="1"/>
  <c r="CN532" i="1"/>
  <c r="CN548" i="1"/>
  <c r="CN564" i="1"/>
  <c r="CN580" i="1"/>
  <c r="CN596" i="1"/>
  <c r="CN612" i="1"/>
  <c r="CN628" i="1"/>
  <c r="CN644" i="1"/>
  <c r="CN661" i="1"/>
  <c r="CN677" i="1"/>
  <c r="CN693" i="1"/>
  <c r="CN709" i="1"/>
  <c r="CN725" i="1"/>
  <c r="CN741" i="1"/>
  <c r="CN757" i="1"/>
  <c r="CN773" i="1"/>
  <c r="CN789" i="1"/>
  <c r="CN805" i="1"/>
  <c r="CN831" i="1"/>
  <c r="CN863" i="1"/>
  <c r="CN987" i="1"/>
  <c r="CN656" i="1"/>
  <c r="CN672" i="1"/>
  <c r="CN688" i="1"/>
  <c r="CN704" i="1"/>
  <c r="CN720" i="1"/>
  <c r="CN736" i="1"/>
  <c r="CN752" i="1"/>
  <c r="CN768" i="1"/>
  <c r="CN784" i="1"/>
  <c r="CN800" i="1"/>
  <c r="CN825" i="1"/>
  <c r="CN857" i="1"/>
  <c r="CN889" i="1"/>
  <c r="CN921" i="1"/>
  <c r="CN812" i="1"/>
  <c r="CN828" i="1"/>
  <c r="CN844" i="1"/>
  <c r="CN860" i="1"/>
  <c r="CN876" i="1"/>
  <c r="CN1098" i="1"/>
  <c r="CN907" i="1"/>
  <c r="CN951" i="1"/>
  <c r="CN1001" i="1"/>
  <c r="CN995" i="1"/>
  <c r="CN892" i="1"/>
  <c r="CN908" i="1"/>
  <c r="CN924" i="1"/>
  <c r="CN1108" i="1"/>
  <c r="CN945" i="1"/>
  <c r="CN1023" i="1"/>
  <c r="CN1040" i="1"/>
  <c r="CN1114" i="1"/>
  <c r="CN1203" i="1"/>
  <c r="CN1199" i="1"/>
  <c r="CN1028" i="1"/>
  <c r="CN1274" i="1"/>
  <c r="CN1189" i="1"/>
  <c r="CN1136" i="1"/>
  <c r="CN1064" i="1"/>
  <c r="CN1181" i="1"/>
  <c r="CN1090" i="1"/>
  <c r="CN1268" i="1"/>
  <c r="CN954" i="1"/>
  <c r="CN970" i="1"/>
  <c r="CN986" i="1"/>
  <c r="CN1002" i="1"/>
  <c r="CN1018" i="1"/>
  <c r="CN1084" i="1"/>
  <c r="CN1252" i="1"/>
  <c r="CN1207" i="1"/>
  <c r="CN1310" i="1"/>
  <c r="CN1043" i="1"/>
  <c r="CN1059" i="1"/>
  <c r="CN1075" i="1"/>
  <c r="CN1091" i="1"/>
  <c r="CN1107" i="1"/>
  <c r="CN1123" i="1"/>
  <c r="CN1139" i="1"/>
  <c r="CN1155" i="1"/>
  <c r="CN1171" i="1"/>
  <c r="CN1231" i="1"/>
  <c r="CN1195" i="1"/>
  <c r="CN1315" i="1"/>
  <c r="CN1261" i="1"/>
  <c r="CN1223" i="1"/>
  <c r="CN1287" i="1"/>
  <c r="CN1188" i="1"/>
  <c r="CN1204" i="1"/>
  <c r="CN1232" i="1"/>
  <c r="CN1306" i="1"/>
  <c r="CN1336" i="1"/>
  <c r="CN1299" i="1"/>
  <c r="CN1335" i="1"/>
  <c r="CN1316" i="1"/>
  <c r="CN1363" i="1"/>
  <c r="CN1343" i="1"/>
  <c r="CN1356" i="1"/>
  <c r="CN1382" i="1"/>
  <c r="CN1374" i="1"/>
  <c r="CN1380" i="1"/>
  <c r="CN1398" i="1"/>
  <c r="CN1407" i="1"/>
  <c r="CG106" i="1"/>
  <c r="CG39" i="1"/>
  <c r="CG55" i="1"/>
  <c r="CG71" i="1"/>
  <c r="CG87" i="1"/>
  <c r="CG105" i="1"/>
  <c r="CG132" i="1"/>
  <c r="CG164" i="1"/>
  <c r="CG196" i="1"/>
  <c r="CG228" i="1"/>
  <c r="CG260" i="1"/>
  <c r="CG292" i="1"/>
  <c r="CG28" i="1"/>
  <c r="CG44" i="1"/>
  <c r="CG60" i="1"/>
  <c r="CG76" i="1"/>
  <c r="CG92" i="1"/>
  <c r="CG126" i="1"/>
  <c r="CG158" i="1"/>
  <c r="CG190" i="1"/>
  <c r="CG222" i="1"/>
  <c r="CG254" i="1"/>
  <c r="CG286" i="1"/>
  <c r="CG318" i="1"/>
  <c r="CG345" i="1"/>
  <c r="CG377" i="1"/>
  <c r="CG409" i="1"/>
  <c r="CG441" i="1"/>
  <c r="CG473" i="1"/>
  <c r="CG505" i="1"/>
  <c r="CG537" i="1"/>
  <c r="CG569" i="1"/>
  <c r="CG601" i="1"/>
  <c r="CG633" i="1"/>
  <c r="CG331" i="1"/>
  <c r="CG363" i="1"/>
  <c r="CG395" i="1"/>
  <c r="CG427" i="1"/>
  <c r="CG459" i="1"/>
  <c r="CG491" i="1"/>
  <c r="CG523" i="1"/>
  <c r="CG555" i="1"/>
  <c r="CG587" i="1"/>
  <c r="CG619" i="1"/>
  <c r="CG109" i="1"/>
  <c r="CG125" i="1"/>
  <c r="CG141" i="1"/>
  <c r="CG157" i="1"/>
  <c r="CG173" i="1"/>
  <c r="CG189" i="1"/>
  <c r="CG205" i="1"/>
  <c r="CG221" i="1"/>
  <c r="CG237" i="1"/>
  <c r="CG253" i="1"/>
  <c r="CG269" i="1"/>
  <c r="CG285" i="1"/>
  <c r="CG301" i="1"/>
  <c r="CG317" i="1"/>
  <c r="CG671" i="1"/>
  <c r="CG703" i="1"/>
  <c r="CG735" i="1"/>
  <c r="CG767" i="1"/>
  <c r="CG799" i="1"/>
  <c r="CG665" i="1"/>
  <c r="CG697" i="1"/>
  <c r="CG729" i="1"/>
  <c r="CG761" i="1"/>
  <c r="CG793" i="1"/>
  <c r="CG326" i="1"/>
  <c r="CG342" i="1"/>
  <c r="CG358" i="1"/>
  <c r="CG374" i="1"/>
  <c r="CG390" i="1"/>
  <c r="CG406" i="1"/>
  <c r="CG422" i="1"/>
  <c r="CG438" i="1"/>
  <c r="CG454" i="1"/>
  <c r="CG470" i="1"/>
  <c r="CG486" i="1"/>
  <c r="CG502" i="1"/>
  <c r="CG518" i="1"/>
  <c r="CG534" i="1"/>
  <c r="CG550" i="1"/>
  <c r="CG566" i="1"/>
  <c r="CG582" i="1"/>
  <c r="CG598" i="1"/>
  <c r="CG614" i="1"/>
  <c r="CG630" i="1"/>
  <c r="CG974" i="1"/>
  <c r="CG652" i="1"/>
  <c r="CG668" i="1"/>
  <c r="CG684" i="1"/>
  <c r="CG700" i="1"/>
  <c r="CG716" i="1"/>
  <c r="CG732" i="1"/>
  <c r="CG748" i="1"/>
  <c r="CG764" i="1"/>
  <c r="CG780" i="1"/>
  <c r="CG796" i="1"/>
  <c r="CG965" i="1"/>
  <c r="CG825" i="1"/>
  <c r="CG841" i="1"/>
  <c r="CG857" i="1"/>
  <c r="CG873" i="1"/>
  <c r="CG889" i="1"/>
  <c r="CG1164" i="1"/>
  <c r="CG814" i="1"/>
  <c r="CG830" i="1"/>
  <c r="CG846" i="1"/>
  <c r="CG862" i="1"/>
  <c r="CG878" i="1"/>
  <c r="CG981" i="1"/>
  <c r="CG958" i="1"/>
  <c r="CG947" i="1"/>
  <c r="CG893" i="1"/>
  <c r="CG909" i="1"/>
  <c r="CG925" i="1"/>
  <c r="CG953" i="1"/>
  <c r="CG936" i="1"/>
  <c r="CG988" i="1"/>
  <c r="CG896" i="1"/>
  <c r="CG912" i="1"/>
  <c r="CG928" i="1"/>
  <c r="CG977" i="1"/>
  <c r="CG970" i="1"/>
  <c r="CG1012" i="1"/>
  <c r="CG1010" i="1"/>
  <c r="CG1148" i="1"/>
  <c r="CG1174" i="1"/>
  <c r="CG1266" i="1"/>
  <c r="CG1226" i="1"/>
  <c r="CG1007" i="1"/>
  <c r="CG1170" i="1"/>
  <c r="CG1134" i="1"/>
  <c r="CG1074" i="1"/>
  <c r="CG1238" i="1"/>
  <c r="CG1120" i="1"/>
  <c r="CG1034" i="1"/>
  <c r="CG1162" i="1"/>
  <c r="CG1028" i="1"/>
  <c r="CG1156" i="1"/>
  <c r="CG1183" i="1"/>
  <c r="CG1192" i="1"/>
  <c r="CG1343" i="1"/>
  <c r="CG1039" i="1"/>
  <c r="CG1055" i="1"/>
  <c r="CG1071" i="1"/>
  <c r="CG1087" i="1"/>
  <c r="CG1103" i="1"/>
  <c r="CG1119" i="1"/>
  <c r="CG1135" i="1"/>
  <c r="CG1151" i="1"/>
  <c r="CG1167" i="1"/>
  <c r="CG1202" i="1"/>
  <c r="CG1381" i="1"/>
  <c r="CG1230" i="1"/>
  <c r="CG1272" i="1"/>
  <c r="CG1223" i="1"/>
  <c r="CG1239" i="1"/>
  <c r="CG1255" i="1"/>
  <c r="CG1271" i="1"/>
  <c r="CG1287" i="1"/>
  <c r="CG1324" i="1"/>
  <c r="CG1342" i="1"/>
  <c r="CG1309" i="1"/>
  <c r="CG1357" i="1"/>
  <c r="CG1327" i="1"/>
  <c r="CG1350" i="1"/>
  <c r="CG1346" i="1"/>
  <c r="CG1360" i="1"/>
  <c r="CG1386" i="1"/>
  <c r="CG1388" i="1"/>
  <c r="CG1395" i="1"/>
  <c r="CG1414" i="1"/>
  <c r="CW103" i="1"/>
  <c r="CW37" i="1"/>
  <c r="CW53" i="1"/>
  <c r="CW69" i="1"/>
  <c r="CW85" i="1"/>
  <c r="CW100" i="1"/>
  <c r="CW140" i="1"/>
  <c r="CW172" i="1"/>
  <c r="CW204" i="1"/>
  <c r="CW236" i="1"/>
  <c r="CW268" i="1"/>
  <c r="CW300" i="1"/>
  <c r="CW30" i="1"/>
  <c r="CW46" i="1"/>
  <c r="CW62" i="1"/>
  <c r="CW78" i="1"/>
  <c r="CW94" i="1"/>
  <c r="CW126" i="1"/>
  <c r="CW158" i="1"/>
  <c r="CW190" i="1"/>
  <c r="CW222" i="1"/>
  <c r="CW254" i="1"/>
  <c r="CW286" i="1"/>
  <c r="CW318" i="1"/>
  <c r="CW329" i="1"/>
  <c r="CW361" i="1"/>
  <c r="CW393" i="1"/>
  <c r="CW425" i="1"/>
  <c r="CW457" i="1"/>
  <c r="CW489" i="1"/>
  <c r="CW521" i="1"/>
  <c r="CW553" i="1"/>
  <c r="CW585" i="1"/>
  <c r="CW617" i="1"/>
  <c r="CW999" i="1"/>
  <c r="CW347" i="1"/>
  <c r="CW379" i="1"/>
  <c r="CW411" i="1"/>
  <c r="CW443" i="1"/>
  <c r="CW475" i="1"/>
  <c r="CW507" i="1"/>
  <c r="CW539" i="1"/>
  <c r="CW571" i="1"/>
  <c r="CW603" i="1"/>
  <c r="CW635" i="1"/>
  <c r="CW117" i="1"/>
  <c r="CW133" i="1"/>
  <c r="CW149" i="1"/>
  <c r="CW165" i="1"/>
  <c r="CW181" i="1"/>
  <c r="CW197" i="1"/>
  <c r="CW213" i="1"/>
  <c r="CW229" i="1"/>
  <c r="CW245" i="1"/>
  <c r="CW261" i="1"/>
  <c r="CW277" i="1"/>
  <c r="CW293" i="1"/>
  <c r="CW309" i="1"/>
  <c r="CW655" i="1"/>
  <c r="CW687" i="1"/>
  <c r="CW719" i="1"/>
  <c r="CW751" i="1"/>
  <c r="CW783" i="1"/>
  <c r="CW653" i="1"/>
  <c r="CW685" i="1"/>
  <c r="CW717" i="1"/>
  <c r="CW749" i="1"/>
  <c r="CW781" i="1"/>
  <c r="CW992" i="1"/>
  <c r="CW334" i="1"/>
  <c r="CW350" i="1"/>
  <c r="CW366" i="1"/>
  <c r="CW382" i="1"/>
  <c r="CW398" i="1"/>
  <c r="CW414" i="1"/>
  <c r="CW430" i="1"/>
  <c r="CW446" i="1"/>
  <c r="CW462" i="1"/>
  <c r="CW478" i="1"/>
  <c r="CW494" i="1"/>
  <c r="CW510" i="1"/>
  <c r="CW526" i="1"/>
  <c r="CW542" i="1"/>
  <c r="CW558" i="1"/>
  <c r="CW574" i="1"/>
  <c r="CW590" i="1"/>
  <c r="CW606" i="1"/>
  <c r="CW622" i="1"/>
  <c r="CW638" i="1"/>
  <c r="CW991" i="1"/>
  <c r="CW660" i="1"/>
  <c r="CW676" i="1"/>
  <c r="CW692" i="1"/>
  <c r="CW708" i="1"/>
  <c r="CW724" i="1"/>
  <c r="CW740" i="1"/>
  <c r="CW756" i="1"/>
  <c r="CW772" i="1"/>
  <c r="CW788" i="1"/>
  <c r="CW804" i="1"/>
  <c r="CW819" i="1"/>
  <c r="CW835" i="1"/>
  <c r="CW851" i="1"/>
  <c r="CW867" i="1"/>
  <c r="CW883" i="1"/>
  <c r="CW1106" i="1"/>
  <c r="CW810" i="1"/>
  <c r="CW826" i="1"/>
  <c r="CW842" i="1"/>
  <c r="CW858" i="1"/>
  <c r="CW874" i="1"/>
  <c r="CW935" i="1"/>
  <c r="CW974" i="1"/>
  <c r="CW893" i="1"/>
  <c r="CW909" i="1"/>
  <c r="CW925" i="1"/>
  <c r="CW949" i="1"/>
  <c r="CW946" i="1"/>
  <c r="CW1060" i="1"/>
  <c r="CW904" i="1"/>
  <c r="CW920" i="1"/>
  <c r="CW957" i="1"/>
  <c r="CW1102" i="1"/>
  <c r="CW983" i="1"/>
  <c r="CW1138" i="1"/>
  <c r="CW1020" i="1"/>
  <c r="CW1025" i="1"/>
  <c r="CW1010" i="1"/>
  <c r="CW1128" i="1"/>
  <c r="CW1218" i="1"/>
  <c r="CW1256" i="1"/>
  <c r="CW1032" i="1"/>
  <c r="CW1074" i="1"/>
  <c r="CW1230" i="1"/>
  <c r="CW1207" i="1"/>
  <c r="CW1132" i="1"/>
  <c r="CW1278" i="1"/>
  <c r="CW1110" i="1"/>
  <c r="CW1262" i="1"/>
  <c r="CW1104" i="1"/>
  <c r="CW1217" i="1"/>
  <c r="CW1211" i="1"/>
  <c r="CW1234" i="1"/>
  <c r="CW1035" i="1"/>
  <c r="CW1051" i="1"/>
  <c r="CW1067" i="1"/>
  <c r="CW1083" i="1"/>
  <c r="CW1099" i="1"/>
  <c r="CW1115" i="1"/>
  <c r="CW1131" i="1"/>
  <c r="CW1147" i="1"/>
  <c r="CW1163" i="1"/>
  <c r="CW1182" i="1"/>
  <c r="CW1276" i="1"/>
  <c r="CW1242" i="1"/>
  <c r="CW1252" i="1"/>
  <c r="CW1225" i="1"/>
  <c r="CW1241" i="1"/>
  <c r="CW1257" i="1"/>
  <c r="CW1273" i="1"/>
  <c r="CW1289" i="1"/>
  <c r="CW1379" i="1"/>
  <c r="CW1318" i="1"/>
  <c r="CW1301" i="1"/>
  <c r="CW1365" i="1"/>
  <c r="CW1317" i="1"/>
  <c r="CW1333" i="1"/>
  <c r="CW1344" i="1"/>
  <c r="CW1370" i="1"/>
  <c r="CW1363" i="1"/>
  <c r="CW1374" i="1"/>
  <c r="CW1393" i="1"/>
  <c r="CW1401" i="1"/>
  <c r="CW1419" i="1"/>
  <c r="BY103" i="1"/>
  <c r="BY37" i="1"/>
  <c r="BY53" i="1"/>
  <c r="BY69" i="1"/>
  <c r="BY85" i="1"/>
  <c r="BY110" i="1"/>
  <c r="BY134" i="1"/>
  <c r="BY166" i="1"/>
  <c r="BY198" i="1"/>
  <c r="BY230" i="1"/>
  <c r="BY262" i="1"/>
  <c r="BY294" i="1"/>
  <c r="BY26" i="1"/>
  <c r="BY42" i="1"/>
  <c r="BY58" i="1"/>
  <c r="BY74" i="1"/>
  <c r="BY90" i="1"/>
  <c r="BY120" i="1"/>
  <c r="BY152" i="1"/>
  <c r="BY184" i="1"/>
  <c r="BY216" i="1"/>
  <c r="BY248" i="1"/>
  <c r="BY280" i="1"/>
  <c r="BY312" i="1"/>
  <c r="BY335" i="1"/>
  <c r="BY367" i="1"/>
  <c r="BY399" i="1"/>
  <c r="BY431" i="1"/>
  <c r="BY463" i="1"/>
  <c r="BY495" i="1"/>
  <c r="BY527" i="1"/>
  <c r="BY559" i="1"/>
  <c r="BY591" i="1"/>
  <c r="BY623" i="1"/>
  <c r="BY329" i="1"/>
  <c r="BY361" i="1"/>
  <c r="BY393" i="1"/>
  <c r="BY425" i="1"/>
  <c r="BY457" i="1"/>
  <c r="BY489" i="1"/>
  <c r="BY521" i="1"/>
  <c r="BY553" i="1"/>
  <c r="BY585" i="1"/>
  <c r="BY617" i="1"/>
  <c r="BY107" i="1"/>
  <c r="BY123" i="1"/>
  <c r="BY139" i="1"/>
  <c r="BY155" i="1"/>
  <c r="BY171" i="1"/>
  <c r="BY187" i="1"/>
  <c r="BY203" i="1"/>
  <c r="BY219" i="1"/>
  <c r="BY235" i="1"/>
  <c r="BY251" i="1"/>
  <c r="BY267" i="1"/>
  <c r="BY283" i="1"/>
  <c r="BY299" i="1"/>
  <c r="BY315" i="1"/>
  <c r="BY669" i="1"/>
  <c r="BY701" i="1"/>
  <c r="BY733" i="1"/>
  <c r="BY765" i="1"/>
  <c r="BY797" i="1"/>
  <c r="BY659" i="1"/>
  <c r="BY691" i="1"/>
  <c r="BY723" i="1"/>
  <c r="BY755" i="1"/>
  <c r="BY787" i="1"/>
  <c r="BY322" i="1"/>
  <c r="BY338" i="1"/>
  <c r="BY354" i="1"/>
  <c r="BY370" i="1"/>
  <c r="BY386" i="1"/>
  <c r="BY402" i="1"/>
  <c r="BY418" i="1"/>
  <c r="BY434" i="1"/>
  <c r="BY450" i="1"/>
  <c r="BY466" i="1"/>
  <c r="BY482" i="1"/>
  <c r="BY498" i="1"/>
  <c r="BY514" i="1"/>
  <c r="BY530" i="1"/>
  <c r="BY546" i="1"/>
  <c r="BY562" i="1"/>
  <c r="BY578" i="1"/>
  <c r="BY594" i="1"/>
  <c r="BY610" i="1"/>
  <c r="BY626" i="1"/>
  <c r="BY642" i="1"/>
  <c r="BY648" i="1"/>
  <c r="BY664" i="1"/>
  <c r="BY680" i="1"/>
  <c r="BY696" i="1"/>
  <c r="BY712" i="1"/>
  <c r="BY728" i="1"/>
  <c r="BY744" i="1"/>
  <c r="BY760" i="1"/>
  <c r="BY776" i="1"/>
  <c r="BY792" i="1"/>
  <c r="BY808" i="1"/>
  <c r="BY821" i="1"/>
  <c r="BY837" i="1"/>
  <c r="BY853" i="1"/>
  <c r="BY869" i="1"/>
  <c r="BY885" i="1"/>
  <c r="BY942" i="1"/>
  <c r="BY812" i="1"/>
  <c r="BY828" i="1"/>
  <c r="BY844" i="1"/>
  <c r="BY860" i="1"/>
  <c r="BY876" i="1"/>
  <c r="BY891" i="1"/>
  <c r="BY1034" i="1"/>
  <c r="BY987" i="1"/>
  <c r="BY901" i="1"/>
  <c r="BY917" i="1"/>
  <c r="BY933" i="1"/>
  <c r="BY1006" i="1"/>
  <c r="BY984" i="1"/>
  <c r="BY900" i="1"/>
  <c r="BY916" i="1"/>
  <c r="BY932" i="1"/>
  <c r="BY978" i="1"/>
  <c r="BY956" i="1"/>
  <c r="BY1005" i="1"/>
  <c r="BY1076" i="1"/>
  <c r="BY1096" i="1"/>
  <c r="BY1019" i="1"/>
  <c r="BY1128" i="1"/>
  <c r="BY1252" i="1"/>
  <c r="BY1186" i="1"/>
  <c r="BY993" i="1"/>
  <c r="BY1124" i="1"/>
  <c r="BY1140" i="1"/>
  <c r="BY1156" i="1"/>
  <c r="BY1090" i="1"/>
  <c r="BY1236" i="1"/>
  <c r="BY1116" i="1"/>
  <c r="BY1220" i="1"/>
  <c r="BY1142" i="1"/>
  <c r="BY1336" i="1"/>
  <c r="BY1234" i="1"/>
  <c r="BY1211" i="1"/>
  <c r="BY1033" i="1"/>
  <c r="BY1049" i="1"/>
  <c r="BY1065" i="1"/>
  <c r="BY1081" i="1"/>
  <c r="BY1097" i="1"/>
  <c r="BY1113" i="1"/>
  <c r="BY1129" i="1"/>
  <c r="BY1145" i="1"/>
  <c r="BY1161" i="1"/>
  <c r="BY1177" i="1"/>
  <c r="BY1304" i="1"/>
  <c r="BY1366" i="1"/>
  <c r="BY1359" i="1"/>
  <c r="BY1326" i="1"/>
  <c r="BY1233" i="1"/>
  <c r="BY1249" i="1"/>
  <c r="BY1265" i="1"/>
  <c r="BY1281" i="1"/>
  <c r="BY1318" i="1"/>
  <c r="BY1312" i="1"/>
  <c r="BY1297" i="1"/>
  <c r="BY1322" i="1"/>
  <c r="BY1317" i="1"/>
  <c r="BY1333" i="1"/>
  <c r="BY1350" i="1"/>
  <c r="BY1382" i="1"/>
  <c r="BY1358" i="1"/>
  <c r="BY1383" i="1"/>
  <c r="BY1395" i="1"/>
  <c r="BY1399" i="1"/>
  <c r="BY1419" i="1"/>
  <c r="BQ105" i="1"/>
  <c r="BQ35" i="1"/>
  <c r="BQ51" i="1"/>
  <c r="BQ67" i="1"/>
  <c r="BQ83" i="1"/>
  <c r="BQ99" i="1"/>
  <c r="BQ136" i="1"/>
  <c r="BQ168" i="1"/>
  <c r="BQ200" i="1"/>
  <c r="BQ232" i="1"/>
  <c r="BQ264" i="1"/>
  <c r="BQ296" i="1"/>
  <c r="BQ30" i="1"/>
  <c r="BQ24" i="1" s="1"/>
  <c r="BQ46" i="1"/>
  <c r="BQ62" i="1"/>
  <c r="BQ78" i="1"/>
  <c r="BQ94" i="1"/>
  <c r="BQ118" i="1"/>
  <c r="BQ150" i="1"/>
  <c r="BQ182" i="1"/>
  <c r="BQ214" i="1"/>
  <c r="BQ246" i="1"/>
  <c r="BQ278" i="1"/>
  <c r="BQ310" i="1"/>
  <c r="BQ321" i="1"/>
  <c r="BQ353" i="1"/>
  <c r="BQ385" i="1"/>
  <c r="BQ417" i="1"/>
  <c r="BQ449" i="1"/>
  <c r="BQ481" i="1"/>
  <c r="BQ513" i="1"/>
  <c r="BQ545" i="1"/>
  <c r="BQ577" i="1"/>
  <c r="BQ609" i="1"/>
  <c r="BQ641" i="1"/>
  <c r="BQ335" i="1"/>
  <c r="BQ367" i="1"/>
  <c r="BQ399" i="1"/>
  <c r="BQ431" i="1"/>
  <c r="BQ463" i="1"/>
  <c r="BQ495" i="1"/>
  <c r="BQ527" i="1"/>
  <c r="BQ559" i="1"/>
  <c r="BQ591" i="1"/>
  <c r="BQ623" i="1"/>
  <c r="BQ111" i="1"/>
  <c r="BQ127" i="1"/>
  <c r="BQ143" i="1"/>
  <c r="BQ159" i="1"/>
  <c r="BQ175" i="1"/>
  <c r="BQ191" i="1"/>
  <c r="BQ207" i="1"/>
  <c r="BQ223" i="1"/>
  <c r="BQ239" i="1"/>
  <c r="BQ255" i="1"/>
  <c r="BQ271" i="1"/>
  <c r="BQ287" i="1"/>
  <c r="BQ303" i="1"/>
  <c r="BQ891" i="1"/>
  <c r="BQ671" i="1"/>
  <c r="BQ703" i="1"/>
  <c r="BQ735" i="1"/>
  <c r="BQ767" i="1"/>
  <c r="BQ799" i="1"/>
  <c r="BQ661" i="1"/>
  <c r="BQ693" i="1"/>
  <c r="BQ725" i="1"/>
  <c r="BQ757" i="1"/>
  <c r="BQ789" i="1"/>
  <c r="BQ322" i="1"/>
  <c r="BQ338" i="1"/>
  <c r="BQ354" i="1"/>
  <c r="BQ370" i="1"/>
  <c r="BQ386" i="1"/>
  <c r="BQ402" i="1"/>
  <c r="BQ418" i="1"/>
  <c r="BQ434" i="1"/>
  <c r="BQ450" i="1"/>
  <c r="BQ466" i="1"/>
  <c r="BQ482" i="1"/>
  <c r="BQ498" i="1"/>
  <c r="BQ514" i="1"/>
  <c r="BQ530" i="1"/>
  <c r="BQ546" i="1"/>
  <c r="BQ562" i="1"/>
  <c r="BQ578" i="1"/>
  <c r="BQ594" i="1"/>
  <c r="BQ610" i="1"/>
  <c r="BQ626" i="1"/>
  <c r="BQ642" i="1"/>
  <c r="BQ650" i="1"/>
  <c r="BQ666" i="1"/>
  <c r="BQ682" i="1"/>
  <c r="BQ698" i="1"/>
  <c r="BQ714" i="1"/>
  <c r="BQ730" i="1"/>
  <c r="BQ746" i="1"/>
  <c r="BQ762" i="1"/>
  <c r="BQ778" i="1"/>
  <c r="BQ794" i="1"/>
  <c r="BQ1001" i="1"/>
  <c r="BQ825" i="1"/>
  <c r="BQ841" i="1"/>
  <c r="BQ857" i="1"/>
  <c r="BQ873" i="1"/>
  <c r="BQ889" i="1"/>
  <c r="BQ997" i="1"/>
  <c r="BQ822" i="1"/>
  <c r="BQ838" i="1"/>
  <c r="BQ854" i="1"/>
  <c r="BQ870" i="1"/>
  <c r="BQ886" i="1"/>
  <c r="BQ989" i="1"/>
  <c r="BQ982" i="1"/>
  <c r="BQ893" i="1"/>
  <c r="BQ909" i="1"/>
  <c r="BQ925" i="1"/>
  <c r="BQ973" i="1"/>
  <c r="BQ1114" i="1"/>
  <c r="BQ1082" i="1"/>
  <c r="BQ904" i="1"/>
  <c r="BQ920" i="1"/>
  <c r="BQ938" i="1"/>
  <c r="BQ1004" i="1"/>
  <c r="BQ937" i="1"/>
  <c r="BQ1000" i="1"/>
  <c r="BQ1168" i="1"/>
  <c r="BQ1034" i="1"/>
  <c r="BQ1192" i="1"/>
  <c r="BQ1132" i="1"/>
  <c r="BQ1200" i="1"/>
  <c r="BQ1010" i="1"/>
  <c r="BQ1154" i="1"/>
  <c r="BQ1146" i="1"/>
  <c r="BQ1110" i="1"/>
  <c r="BQ1108" i="1"/>
  <c r="BQ1205" i="1"/>
  <c r="BQ1102" i="1"/>
  <c r="BQ1242" i="1"/>
  <c r="BQ1128" i="1"/>
  <c r="BQ1226" i="1"/>
  <c r="BQ1238" i="1"/>
  <c r="BQ1197" i="1"/>
  <c r="BQ1029" i="1"/>
  <c r="BQ1045" i="1"/>
  <c r="BQ1061" i="1"/>
  <c r="BQ1077" i="1"/>
  <c r="BQ1093" i="1"/>
  <c r="BQ1109" i="1"/>
  <c r="BQ1125" i="1"/>
  <c r="BQ1141" i="1"/>
  <c r="BQ1157" i="1"/>
  <c r="BQ1173" i="1"/>
  <c r="BQ1246" i="1"/>
  <c r="BQ1288" i="1"/>
  <c r="BQ1244" i="1"/>
  <c r="BQ1219" i="1"/>
  <c r="BQ1235" i="1"/>
  <c r="BQ1251" i="1"/>
  <c r="BQ1267" i="1"/>
  <c r="BQ1283" i="1"/>
  <c r="BQ1320" i="1"/>
  <c r="BQ1314" i="1"/>
  <c r="BQ1301" i="1"/>
  <c r="BQ1345" i="1"/>
  <c r="BQ1319" i="1"/>
  <c r="BQ1335" i="1"/>
  <c r="BQ1378" i="1"/>
  <c r="BQ1367" i="1"/>
  <c r="BQ1372" i="1"/>
  <c r="BQ1380" i="1"/>
  <c r="BQ1386" i="1"/>
  <c r="BQ1394" i="1"/>
  <c r="BQ1414" i="1"/>
  <c r="BQ1415" i="1"/>
  <c r="BR24" i="1"/>
  <c r="BK24" i="1"/>
  <c r="AZ14" i="1"/>
  <c r="AY14" i="1"/>
  <c r="AX14" i="1"/>
  <c r="AW14" i="1"/>
  <c r="AV14" i="1"/>
  <c r="AU14" i="1"/>
  <c r="AT14" i="1"/>
  <c r="AS14" i="1"/>
  <c r="AR14" i="1"/>
  <c r="AQ14" i="1"/>
  <c r="AP14" i="1"/>
  <c r="AO14" i="1"/>
  <c r="AN14" i="1"/>
  <c r="AM14" i="1"/>
  <c r="AL14" i="1"/>
  <c r="AK14" i="1"/>
  <c r="AJ14" i="1"/>
  <c r="AI14" i="1"/>
  <c r="AH14" i="1"/>
  <c r="AG14" i="1"/>
  <c r="AF14" i="1"/>
  <c r="AE14" i="1"/>
  <c r="AD14" i="1"/>
  <c r="AC14" i="1"/>
  <c r="AB14" i="1"/>
  <c r="AA14" i="1"/>
  <c r="Z14" i="1"/>
  <c r="Y14" i="1"/>
  <c r="X14" i="1"/>
  <c r="W14" i="1"/>
  <c r="V14" i="1"/>
  <c r="U14" i="1"/>
  <c r="T14" i="1"/>
  <c r="S14" i="1"/>
  <c r="R14" i="1"/>
  <c r="Q14" i="1"/>
  <c r="P14" i="1"/>
  <c r="O14" i="1"/>
  <c r="N14" i="1"/>
  <c r="M14" i="1"/>
  <c r="L14" i="1"/>
  <c r="K14" i="1"/>
  <c r="J14" i="1"/>
  <c r="I14" i="1"/>
  <c r="H14" i="1"/>
  <c r="G14" i="1"/>
  <c r="F14" i="1"/>
  <c r="E14" i="1"/>
  <c r="D14" i="1"/>
  <c r="C14" i="1"/>
  <c r="AZ13" i="1"/>
  <c r="AY13" i="1"/>
  <c r="AX13" i="1"/>
  <c r="AW13" i="1"/>
  <c r="AV13" i="1"/>
  <c r="AU13" i="1"/>
  <c r="AT13" i="1"/>
  <c r="AS13" i="1"/>
  <c r="AR13" i="1"/>
  <c r="AQ13" i="1"/>
  <c r="AP13" i="1"/>
  <c r="AO13" i="1"/>
  <c r="AN13" i="1"/>
  <c r="AM13" i="1"/>
  <c r="AL13" i="1"/>
  <c r="AK13" i="1"/>
  <c r="AJ13" i="1"/>
  <c r="AI13" i="1"/>
  <c r="AH13" i="1"/>
  <c r="AG13" i="1"/>
  <c r="AF13" i="1"/>
  <c r="AE13" i="1"/>
  <c r="AD13" i="1"/>
  <c r="AC13" i="1"/>
  <c r="AB13" i="1"/>
  <c r="AA13" i="1"/>
  <c r="Z13" i="1"/>
  <c r="Y13" i="1"/>
  <c r="X13" i="1"/>
  <c r="W13" i="1"/>
  <c r="V13" i="1"/>
  <c r="U13" i="1"/>
  <c r="T13" i="1"/>
  <c r="S13" i="1"/>
  <c r="R13" i="1"/>
  <c r="Q13" i="1"/>
  <c r="P13" i="1"/>
  <c r="O13" i="1"/>
  <c r="N13" i="1"/>
  <c r="M13" i="1"/>
  <c r="L13" i="1"/>
  <c r="K13" i="1"/>
  <c r="J13" i="1"/>
  <c r="I13" i="1"/>
  <c r="H13" i="1"/>
  <c r="G13" i="1"/>
  <c r="F13" i="1"/>
  <c r="E13" i="1"/>
  <c r="D13" i="1"/>
  <c r="C13" i="1"/>
  <c r="AZ12" i="1"/>
  <c r="AY12" i="1"/>
  <c r="AX12" i="1"/>
  <c r="AW12" i="1"/>
  <c r="AV12" i="1"/>
  <c r="AU12" i="1"/>
  <c r="AT12" i="1"/>
  <c r="AS12" i="1"/>
  <c r="AR12" i="1"/>
  <c r="AQ12" i="1"/>
  <c r="AP12" i="1"/>
  <c r="AO12" i="1"/>
  <c r="AN12" i="1"/>
  <c r="AM12" i="1"/>
  <c r="AL12" i="1"/>
  <c r="AK12" i="1"/>
  <c r="AJ12" i="1"/>
  <c r="AI12" i="1"/>
  <c r="AH12" i="1"/>
  <c r="AG12" i="1"/>
  <c r="AF12" i="1"/>
  <c r="AE12" i="1"/>
  <c r="AD12" i="1"/>
  <c r="AC12" i="1"/>
  <c r="AB12" i="1"/>
  <c r="AA12" i="1"/>
  <c r="Z12" i="1"/>
  <c r="Y12" i="1"/>
  <c r="X12" i="1"/>
  <c r="W12" i="1"/>
  <c r="V12" i="1"/>
  <c r="U12" i="1"/>
  <c r="T12" i="1"/>
  <c r="S12" i="1"/>
  <c r="R12" i="1"/>
  <c r="Q12" i="1"/>
  <c r="P12" i="1"/>
  <c r="O12" i="1"/>
  <c r="N12" i="1"/>
  <c r="M12" i="1"/>
  <c r="L12" i="1"/>
  <c r="K12" i="1"/>
  <c r="J12" i="1"/>
  <c r="I12" i="1"/>
  <c r="H12" i="1"/>
  <c r="G12" i="1"/>
  <c r="F12" i="1"/>
  <c r="E12" i="1"/>
  <c r="D12" i="1"/>
  <c r="C12" i="1"/>
  <c r="B14" i="1"/>
  <c r="B16" i="1" s="1"/>
  <c r="B13" i="1"/>
  <c r="B15" i="1" s="1"/>
  <c r="B12" i="1"/>
  <c r="BL24" i="1" l="1"/>
  <c r="CG24" i="1"/>
  <c r="CP24" i="1"/>
  <c r="BJ24" i="1"/>
  <c r="BH24" i="1"/>
  <c r="BX24" i="1"/>
  <c r="BD24" i="1"/>
  <c r="CW24" i="1"/>
  <c r="BG24" i="1"/>
  <c r="BT24" i="1"/>
  <c r="BY24" i="1"/>
  <c r="CH24" i="1"/>
  <c r="CU24" i="1"/>
  <c r="CB24" i="1"/>
  <c r="BB24" i="1"/>
  <c r="CX24" i="1"/>
  <c r="CN24" i="1"/>
  <c r="BI24" i="1"/>
  <c r="BW24" i="1"/>
  <c r="CJ24" i="1"/>
  <c r="BA24" i="1"/>
  <c r="CV24" i="1"/>
  <c r="BP24" i="1"/>
  <c r="CR24" i="1"/>
  <c r="BZ24" i="1"/>
  <c r="BN24" i="1"/>
  <c r="CE24" i="1"/>
  <c r="BV24" i="1"/>
  <c r="CL24" i="1"/>
  <c r="BE24" i="1"/>
  <c r="CC24" i="1"/>
  <c r="CK24" i="1"/>
  <c r="BU24" i="1"/>
  <c r="CT24" i="1"/>
  <c r="BM24" i="1"/>
  <c r="BF24" i="1"/>
  <c r="CD24" i="1"/>
  <c r="CS24" i="1"/>
  <c r="G16" i="1"/>
  <c r="O16" i="1"/>
  <c r="W16" i="1"/>
  <c r="AE16" i="1"/>
  <c r="AM16" i="1"/>
  <c r="AU16" i="1"/>
  <c r="H16" i="1"/>
  <c r="P16" i="1"/>
  <c r="X16" i="1"/>
  <c r="AF16" i="1"/>
  <c r="AN16" i="1"/>
  <c r="AV16" i="1"/>
  <c r="Y15" i="1"/>
  <c r="AO15" i="1"/>
  <c r="J15" i="1"/>
  <c r="R15" i="1"/>
  <c r="Z15" i="1"/>
  <c r="AH15" i="1"/>
  <c r="AP15" i="1"/>
  <c r="AX15" i="1"/>
  <c r="I16" i="1"/>
  <c r="Q16" i="1"/>
  <c r="Y16" i="1"/>
  <c r="AG16" i="1"/>
  <c r="AO16" i="1"/>
  <c r="AW16" i="1"/>
  <c r="Q15" i="1"/>
  <c r="R16" i="1"/>
  <c r="AH16" i="1"/>
  <c r="AX16" i="1"/>
  <c r="I15" i="1"/>
  <c r="AG15" i="1"/>
  <c r="AW15" i="1"/>
  <c r="J16" i="1"/>
  <c r="Z16" i="1"/>
  <c r="AP16" i="1"/>
  <c r="AA15" i="1"/>
  <c r="M15" i="1"/>
  <c r="AC15" i="1"/>
  <c r="G15" i="1"/>
  <c r="O15" i="1"/>
  <c r="W15" i="1"/>
  <c r="AE15" i="1"/>
  <c r="AM15" i="1"/>
  <c r="AU15" i="1"/>
  <c r="E16" i="1"/>
  <c r="M16" i="1"/>
  <c r="U16" i="1"/>
  <c r="AC16" i="1"/>
  <c r="AK16" i="1"/>
  <c r="AS16" i="1"/>
  <c r="H15" i="1"/>
  <c r="P15" i="1"/>
  <c r="X15" i="1"/>
  <c r="AF15" i="1"/>
  <c r="AN15" i="1"/>
  <c r="AV15" i="1"/>
  <c r="F16" i="1"/>
  <c r="N16" i="1"/>
  <c r="V16" i="1"/>
  <c r="AD16" i="1"/>
  <c r="AL16" i="1"/>
  <c r="AT16" i="1"/>
  <c r="C15" i="1"/>
  <c r="AI15" i="1"/>
  <c r="D15" i="1"/>
  <c r="L15" i="1"/>
  <c r="T15" i="1"/>
  <c r="AB15" i="1"/>
  <c r="AJ15" i="1"/>
  <c r="AR15" i="1"/>
  <c r="AZ15" i="1"/>
  <c r="K15" i="1"/>
  <c r="AQ15" i="1"/>
  <c r="U15" i="1"/>
  <c r="AS15" i="1"/>
  <c r="C16" i="1"/>
  <c r="K16" i="1"/>
  <c r="S16" i="1"/>
  <c r="AA16" i="1"/>
  <c r="AI16" i="1"/>
  <c r="AQ16" i="1"/>
  <c r="AY16" i="1"/>
  <c r="S15" i="1"/>
  <c r="AY15" i="1"/>
  <c r="E15" i="1"/>
  <c r="AK15" i="1"/>
  <c r="F15" i="1"/>
  <c r="N15" i="1"/>
  <c r="V15" i="1"/>
  <c r="AD15" i="1"/>
  <c r="AL15" i="1"/>
  <c r="AT15" i="1"/>
  <c r="D16" i="1"/>
  <c r="L16" i="1"/>
  <c r="T16" i="1"/>
  <c r="AB16" i="1"/>
  <c r="AJ16" i="1"/>
  <c r="AR16" i="1"/>
  <c r="AZ16" i="1"/>
  <c r="AZ20" i="1" s="1"/>
  <c r="AY20" i="1" l="1"/>
  <c r="AX20" i="1"/>
  <c r="AW20" i="1"/>
  <c r="AV20" i="1" s="1"/>
  <c r="AU20" i="1" s="1"/>
  <c r="AT20" i="1" s="1"/>
  <c r="AS20" i="1" s="1"/>
  <c r="AR20" i="1" s="1"/>
  <c r="AQ20" i="1" s="1"/>
  <c r="AP20" i="1" s="1"/>
  <c r="AO20" i="1" s="1"/>
  <c r="AN20" i="1" s="1"/>
  <c r="AM20" i="1" s="1"/>
  <c r="AL20" i="1" s="1"/>
  <c r="AK20" i="1" s="1"/>
  <c r="AJ20" i="1" s="1"/>
  <c r="AI20" i="1" s="1"/>
  <c r="AH20" i="1" s="1"/>
  <c r="AG20" i="1" s="1"/>
  <c r="AF20" i="1" s="1"/>
  <c r="AE20" i="1" s="1"/>
  <c r="AD20" i="1" s="1"/>
  <c r="AC20" i="1" s="1"/>
  <c r="AB20" i="1" s="1"/>
  <c r="AA20" i="1" s="1"/>
  <c r="Z20" i="1" s="1"/>
  <c r="Y20" i="1" s="1"/>
  <c r="X20" i="1" s="1"/>
  <c r="W20" i="1" s="1"/>
  <c r="V20" i="1" s="1"/>
  <c r="U20" i="1" s="1"/>
  <c r="T20" i="1" s="1"/>
  <c r="S20" i="1" s="1"/>
  <c r="R20" i="1" s="1"/>
  <c r="Q20" i="1" s="1"/>
  <c r="P20" i="1" s="1"/>
  <c r="O20" i="1" s="1"/>
  <c r="N20" i="1" s="1"/>
  <c r="M20" i="1" s="1"/>
  <c r="L20" i="1" s="1"/>
  <c r="K20" i="1" s="1"/>
  <c r="J20" i="1" s="1"/>
  <c r="I20" i="1" s="1"/>
  <c r="H20" i="1" s="1"/>
  <c r="G20" i="1" s="1"/>
  <c r="F20" i="1" s="1"/>
  <c r="E20" i="1" s="1"/>
  <c r="D20" i="1" s="1"/>
  <c r="C20" i="1" s="1"/>
  <c r="B20" i="1" s="1"/>
  <c r="AZ19" i="1" s="1"/>
  <c r="AY19" i="1"/>
  <c r="AY1424" i="1" l="1"/>
  <c r="AY1422" i="1"/>
  <c r="AY1420" i="1"/>
  <c r="AY1425" i="1"/>
  <c r="AY1419" i="1"/>
  <c r="AY1411" i="1"/>
  <c r="AY1423" i="1"/>
  <c r="AY1421" i="1"/>
  <c r="AY1416" i="1"/>
  <c r="AY1412" i="1"/>
  <c r="AY1413" i="1"/>
  <c r="AY1414" i="1"/>
  <c r="AY1408" i="1"/>
  <c r="AY1409" i="1"/>
  <c r="AY1410" i="1"/>
  <c r="AY1404" i="1"/>
  <c r="AY1403" i="1"/>
  <c r="AY1415" i="1"/>
  <c r="AY1406" i="1"/>
  <c r="AY1405" i="1"/>
  <c r="AY1407" i="1"/>
  <c r="AY1396" i="1"/>
  <c r="AY1394" i="1"/>
  <c r="AY1392" i="1"/>
  <c r="AY1390" i="1"/>
  <c r="AY1388" i="1"/>
  <c r="AY1386" i="1"/>
  <c r="AY1384" i="1"/>
  <c r="AY1398" i="1"/>
  <c r="AY1418" i="1"/>
  <c r="AY1401" i="1"/>
  <c r="AY1399" i="1"/>
  <c r="AY1395" i="1"/>
  <c r="AY1402" i="1"/>
  <c r="AY1387" i="1"/>
  <c r="AY1393" i="1"/>
  <c r="AY1389" i="1"/>
  <c r="AY1381" i="1"/>
  <c r="AY1373" i="1"/>
  <c r="AY1371" i="1"/>
  <c r="AY1369" i="1"/>
  <c r="AY1367" i="1"/>
  <c r="AY1365" i="1"/>
  <c r="AY1417" i="1"/>
  <c r="AY1385" i="1"/>
  <c r="AY1374" i="1"/>
  <c r="AY1372" i="1"/>
  <c r="AY1370" i="1"/>
  <c r="AY1368" i="1"/>
  <c r="AY1366" i="1"/>
  <c r="AY1364" i="1"/>
  <c r="AY1400" i="1"/>
  <c r="AY1383" i="1"/>
  <c r="AY1380" i="1"/>
  <c r="AY1375" i="1"/>
  <c r="AY1382" i="1"/>
  <c r="AY1376" i="1"/>
  <c r="AY1391" i="1"/>
  <c r="AY1378" i="1"/>
  <c r="AY1352" i="1"/>
  <c r="AY1351" i="1"/>
  <c r="AY1342" i="1"/>
  <c r="AY1340" i="1"/>
  <c r="AY1338" i="1"/>
  <c r="AY1336" i="1"/>
  <c r="AY1334" i="1"/>
  <c r="AY1332" i="1"/>
  <c r="AY1330" i="1"/>
  <c r="AY1328" i="1"/>
  <c r="AY1326" i="1"/>
  <c r="AY1324" i="1"/>
  <c r="AY1322" i="1"/>
  <c r="AY1320" i="1"/>
  <c r="AY1358" i="1"/>
  <c r="AY1357" i="1"/>
  <c r="AY1377" i="1"/>
  <c r="AY1363" i="1"/>
  <c r="AY1360" i="1"/>
  <c r="AY1359" i="1"/>
  <c r="AY1343" i="1"/>
  <c r="AY1327" i="1"/>
  <c r="AY1379" i="1"/>
  <c r="AY1349" i="1"/>
  <c r="AY1344" i="1"/>
  <c r="AY1333" i="1"/>
  <c r="AY1354" i="1"/>
  <c r="AY1353" i="1"/>
  <c r="AY1350" i="1"/>
  <c r="AY1339" i="1"/>
  <c r="AY1323" i="1"/>
  <c r="AY1397" i="1"/>
  <c r="AY1346" i="1"/>
  <c r="AY1318" i="1"/>
  <c r="AY1307" i="1"/>
  <c r="AY1306" i="1"/>
  <c r="AY1294" i="1"/>
  <c r="AY1292" i="1"/>
  <c r="AY1290" i="1"/>
  <c r="AY1288" i="1"/>
  <c r="AY1286" i="1"/>
  <c r="AY1284" i="1"/>
  <c r="AY1282" i="1"/>
  <c r="AY1280" i="1"/>
  <c r="AY1278" i="1"/>
  <c r="AY1276" i="1"/>
  <c r="AY1274" i="1"/>
  <c r="AY1272" i="1"/>
  <c r="AY1270" i="1"/>
  <c r="AY1268" i="1"/>
  <c r="AY1266" i="1"/>
  <c r="AY1264" i="1"/>
  <c r="AY1262" i="1"/>
  <c r="AY1260" i="1"/>
  <c r="AY1258" i="1"/>
  <c r="AY1256" i="1"/>
  <c r="AY1254" i="1"/>
  <c r="AY1252" i="1"/>
  <c r="AY1250" i="1"/>
  <c r="AY1248" i="1"/>
  <c r="AY1246" i="1"/>
  <c r="AY1244" i="1"/>
  <c r="AY1242" i="1"/>
  <c r="AY1240" i="1"/>
  <c r="AY1238" i="1"/>
  <c r="AY1236" i="1"/>
  <c r="AY1234" i="1"/>
  <c r="AY1232" i="1"/>
  <c r="AY1230" i="1"/>
  <c r="AY1228" i="1"/>
  <c r="AY1226" i="1"/>
  <c r="AY1224" i="1"/>
  <c r="AY1222" i="1"/>
  <c r="AY1220" i="1"/>
  <c r="AY1329" i="1"/>
  <c r="AY1313" i="1"/>
  <c r="AY1312" i="1"/>
  <c r="AY1297" i="1"/>
  <c r="AY1296" i="1"/>
  <c r="AY1345" i="1"/>
  <c r="AY1337" i="1"/>
  <c r="AY1314" i="1"/>
  <c r="AY1303" i="1"/>
  <c r="AY1302" i="1"/>
  <c r="AY1362" i="1"/>
  <c r="AY1315" i="1"/>
  <c r="AY1299" i="1"/>
  <c r="AY1298" i="1"/>
  <c r="AY1285" i="1"/>
  <c r="AY1269" i="1"/>
  <c r="AY1253" i="1"/>
  <c r="AY1237" i="1"/>
  <c r="AY1221" i="1"/>
  <c r="AY1309" i="1"/>
  <c r="AY1308" i="1"/>
  <c r="AY1291" i="1"/>
  <c r="AY1275" i="1"/>
  <c r="AY1259" i="1"/>
  <c r="AY1243" i="1"/>
  <c r="AY1227" i="1"/>
  <c r="AY1218" i="1"/>
  <c r="AY1216" i="1"/>
  <c r="AY1214" i="1"/>
  <c r="AY1212" i="1"/>
  <c r="AY1210" i="1"/>
  <c r="AY1208" i="1"/>
  <c r="AY1206" i="1"/>
  <c r="AY1204" i="1"/>
  <c r="AY1202" i="1"/>
  <c r="AY1200" i="1"/>
  <c r="AY1198" i="1"/>
  <c r="AY1196" i="1"/>
  <c r="AY1194" i="1"/>
  <c r="AY1192" i="1"/>
  <c r="AY1190" i="1"/>
  <c r="AY1188" i="1"/>
  <c r="AY1186" i="1"/>
  <c r="AY1184" i="1"/>
  <c r="AY1182" i="1"/>
  <c r="AY1180" i="1"/>
  <c r="AY1347" i="1"/>
  <c r="AY1335" i="1"/>
  <c r="AY1281" i="1"/>
  <c r="AY1265" i="1"/>
  <c r="AY1249" i="1"/>
  <c r="AY1233" i="1"/>
  <c r="AY1361" i="1"/>
  <c r="AY1325" i="1"/>
  <c r="AY1304" i="1"/>
  <c r="AY1301" i="1"/>
  <c r="AY1289" i="1"/>
  <c r="AY1263" i="1"/>
  <c r="AY1239" i="1"/>
  <c r="AY1215" i="1"/>
  <c r="AY1199" i="1"/>
  <c r="AY1183" i="1"/>
  <c r="AY1355" i="1"/>
  <c r="AY1300" i="1"/>
  <c r="AY1273" i="1"/>
  <c r="AY1247" i="1"/>
  <c r="AY1223" i="1"/>
  <c r="AY1205" i="1"/>
  <c r="AY1189" i="1"/>
  <c r="AY1178" i="1"/>
  <c r="AY1348" i="1"/>
  <c r="AY1283" i="1"/>
  <c r="AY1257" i="1"/>
  <c r="AY1231" i="1"/>
  <c r="AY1211" i="1"/>
  <c r="AY1195" i="1"/>
  <c r="AY1179" i="1"/>
  <c r="AY1177" i="1"/>
  <c r="AY1175" i="1"/>
  <c r="AY1173" i="1"/>
  <c r="AY1171" i="1"/>
  <c r="AY1169" i="1"/>
  <c r="AY1167" i="1"/>
  <c r="AY1165" i="1"/>
  <c r="AY1163" i="1"/>
  <c r="AY1161" i="1"/>
  <c r="AY1159" i="1"/>
  <c r="AY1157" i="1"/>
  <c r="AY1155" i="1"/>
  <c r="AY1153" i="1"/>
  <c r="AY1151" i="1"/>
  <c r="AY1149" i="1"/>
  <c r="AY1147" i="1"/>
  <c r="AY1145" i="1"/>
  <c r="AY1143" i="1"/>
  <c r="AY1141" i="1"/>
  <c r="AY1139" i="1"/>
  <c r="AY1137" i="1"/>
  <c r="AY1135" i="1"/>
  <c r="AY1133" i="1"/>
  <c r="AY1131" i="1"/>
  <c r="AY1129" i="1"/>
  <c r="AY1127" i="1"/>
  <c r="AY1125" i="1"/>
  <c r="AY1123" i="1"/>
  <c r="AY1121" i="1"/>
  <c r="AY1119" i="1"/>
  <c r="AY1117" i="1"/>
  <c r="AY1115" i="1"/>
  <c r="AY1113" i="1"/>
  <c r="AY1111" i="1"/>
  <c r="AY1109" i="1"/>
  <c r="AY1107" i="1"/>
  <c r="AY1105" i="1"/>
  <c r="AY1103" i="1"/>
  <c r="AY1101" i="1"/>
  <c r="AY1099" i="1"/>
  <c r="AY1097" i="1"/>
  <c r="AY1095" i="1"/>
  <c r="AY1093" i="1"/>
  <c r="AY1091" i="1"/>
  <c r="AY1089" i="1"/>
  <c r="AY1087" i="1"/>
  <c r="AY1085" i="1"/>
  <c r="AY1083" i="1"/>
  <c r="AY1081" i="1"/>
  <c r="AY1079" i="1"/>
  <c r="AY1077" i="1"/>
  <c r="AY1075" i="1"/>
  <c r="AY1073" i="1"/>
  <c r="AY1071" i="1"/>
  <c r="AY1069" i="1"/>
  <c r="AY1067" i="1"/>
  <c r="AY1065" i="1"/>
  <c r="AY1063" i="1"/>
  <c r="AY1061" i="1"/>
  <c r="AY1059" i="1"/>
  <c r="AY1057" i="1"/>
  <c r="AY1055" i="1"/>
  <c r="AY1053" i="1"/>
  <c r="AY1051" i="1"/>
  <c r="AY1049" i="1"/>
  <c r="AY1047" i="1"/>
  <c r="AY1045" i="1"/>
  <c r="AY1043" i="1"/>
  <c r="AY1041" i="1"/>
  <c r="AY1039" i="1"/>
  <c r="AY1037" i="1"/>
  <c r="AY1035" i="1"/>
  <c r="AY1033" i="1"/>
  <c r="AY1031" i="1"/>
  <c r="AY1029" i="1"/>
  <c r="AY1317" i="1"/>
  <c r="AY1305" i="1"/>
  <c r="AY1255" i="1"/>
  <c r="AY1235" i="1"/>
  <c r="AY1203" i="1"/>
  <c r="AY1168" i="1"/>
  <c r="AY1152" i="1"/>
  <c r="AY1136" i="1"/>
  <c r="AY1120" i="1"/>
  <c r="AY1104" i="1"/>
  <c r="AY1088" i="1"/>
  <c r="AY1072" i="1"/>
  <c r="AY1056" i="1"/>
  <c r="AY1040" i="1"/>
  <c r="AY1331" i="1"/>
  <c r="AY1271" i="1"/>
  <c r="AY1251" i="1"/>
  <c r="AY1213" i="1"/>
  <c r="AY1187" i="1"/>
  <c r="AY1174" i="1"/>
  <c r="AY1158" i="1"/>
  <c r="AY1142" i="1"/>
  <c r="AY1126" i="1"/>
  <c r="AY1110" i="1"/>
  <c r="AY1094" i="1"/>
  <c r="AY1078" i="1"/>
  <c r="AY1062" i="1"/>
  <c r="AY1046" i="1"/>
  <c r="AY1030" i="1"/>
  <c r="AY1026" i="1"/>
  <c r="AY1024" i="1"/>
  <c r="AY1022" i="1"/>
  <c r="AY1020" i="1"/>
  <c r="AY1018" i="1"/>
  <c r="AY1016" i="1"/>
  <c r="AY1014" i="1"/>
  <c r="AY1012" i="1"/>
  <c r="AY1010" i="1"/>
  <c r="AY1008" i="1"/>
  <c r="AY1006" i="1"/>
  <c r="AY1004" i="1"/>
  <c r="AY1002" i="1"/>
  <c r="AY1000" i="1"/>
  <c r="AY998" i="1"/>
  <c r="AY996" i="1"/>
  <c r="AY994" i="1"/>
  <c r="AY992" i="1"/>
  <c r="AY990" i="1"/>
  <c r="AY988" i="1"/>
  <c r="AY986" i="1"/>
  <c r="AY984" i="1"/>
  <c r="AY982" i="1"/>
  <c r="AY980" i="1"/>
  <c r="AY978" i="1"/>
  <c r="AY976" i="1"/>
  <c r="AY974" i="1"/>
  <c r="AY972" i="1"/>
  <c r="AY970" i="1"/>
  <c r="AY968" i="1"/>
  <c r="AY966" i="1"/>
  <c r="AY964" i="1"/>
  <c r="AY962" i="1"/>
  <c r="AY960" i="1"/>
  <c r="AY958" i="1"/>
  <c r="AY956" i="1"/>
  <c r="AY954" i="1"/>
  <c r="AY952" i="1"/>
  <c r="AY950" i="1"/>
  <c r="AY948" i="1"/>
  <c r="AY946" i="1"/>
  <c r="AY1321" i="1"/>
  <c r="AY1287" i="1"/>
  <c r="AY1267" i="1"/>
  <c r="AY1197" i="1"/>
  <c r="AY1164" i="1"/>
  <c r="AY1148" i="1"/>
  <c r="AY1132" i="1"/>
  <c r="AY1116" i="1"/>
  <c r="AY1100" i="1"/>
  <c r="AY1084" i="1"/>
  <c r="AY1068" i="1"/>
  <c r="AY1052" i="1"/>
  <c r="AY1036" i="1"/>
  <c r="AY1316" i="1"/>
  <c r="AY1219" i="1"/>
  <c r="AY1154" i="1"/>
  <c r="AY1128" i="1"/>
  <c r="AY1102" i="1"/>
  <c r="AY1076" i="1"/>
  <c r="AY1050" i="1"/>
  <c r="AY1162" i="1"/>
  <c r="AY1138" i="1"/>
  <c r="AY1112" i="1"/>
  <c r="AY1086" i="1"/>
  <c r="AY1060" i="1"/>
  <c r="AY1277" i="1"/>
  <c r="AY1245" i="1"/>
  <c r="AY1191" i="1"/>
  <c r="AY1172" i="1"/>
  <c r="AY1146" i="1"/>
  <c r="AY1122" i="1"/>
  <c r="AY1096" i="1"/>
  <c r="AY1070" i="1"/>
  <c r="AY1044" i="1"/>
  <c r="AY1019" i="1"/>
  <c r="AY1003" i="1"/>
  <c r="AY1356" i="1"/>
  <c r="AY1341" i="1"/>
  <c r="AY1311" i="1"/>
  <c r="AY1310" i="1"/>
  <c r="AY1295" i="1"/>
  <c r="AY1293" i="1"/>
  <c r="AY1193" i="1"/>
  <c r="AY1279" i="1"/>
  <c r="AY1229" i="1"/>
  <c r="AY1225" i="1"/>
  <c r="AY1181" i="1"/>
  <c r="AY1209" i="1"/>
  <c r="AY1185" i="1"/>
  <c r="AY1241" i="1"/>
  <c r="AY1201" i="1"/>
  <c r="AY1144" i="1"/>
  <c r="AY1124" i="1"/>
  <c r="AY1207" i="1"/>
  <c r="AY1134" i="1"/>
  <c r="AY1261" i="1"/>
  <c r="AY1156" i="1"/>
  <c r="AY1319" i="1"/>
  <c r="AY1150" i="1"/>
  <c r="AY1166" i="1"/>
  <c r="AY1160" i="1"/>
  <c r="AY1108" i="1"/>
  <c r="AY1064" i="1"/>
  <c r="AY1114" i="1"/>
  <c r="AY1106" i="1"/>
  <c r="AY1080" i="1"/>
  <c r="AY1066" i="1"/>
  <c r="AY1034" i="1"/>
  <c r="AY1027" i="1"/>
  <c r="AY1021" i="1"/>
  <c r="AY1015" i="1"/>
  <c r="AY1176" i="1"/>
  <c r="AY1042" i="1"/>
  <c r="AY1130" i="1"/>
  <c r="AY1098" i="1"/>
  <c r="AY1028" i="1"/>
  <c r="AY987" i="1"/>
  <c r="AY1170" i="1"/>
  <c r="AY1140" i="1"/>
  <c r="AY1058" i="1"/>
  <c r="AY1001" i="1"/>
  <c r="AY999" i="1"/>
  <c r="AY997" i="1"/>
  <c r="AY991" i="1"/>
  <c r="AY983" i="1"/>
  <c r="AY967" i="1"/>
  <c r="AY951" i="1"/>
  <c r="AY937" i="1"/>
  <c r="AY936" i="1"/>
  <c r="AY1054" i="1"/>
  <c r="AY1032" i="1"/>
  <c r="AY1017" i="1"/>
  <c r="AY1009" i="1"/>
  <c r="AY1007" i="1"/>
  <c r="AY1005" i="1"/>
  <c r="AY973" i="1"/>
  <c r="AY957" i="1"/>
  <c r="AY939" i="1"/>
  <c r="AY938" i="1"/>
  <c r="AY1092" i="1"/>
  <c r="AY979" i="1"/>
  <c r="AY963" i="1"/>
  <c r="AY947" i="1"/>
  <c r="AY941" i="1"/>
  <c r="AY940" i="1"/>
  <c r="AY1074" i="1"/>
  <c r="AY1023" i="1"/>
  <c r="AY1011" i="1"/>
  <c r="AY989" i="1"/>
  <c r="AY981" i="1"/>
  <c r="AY965" i="1"/>
  <c r="AY949" i="1"/>
  <c r="AY985" i="1"/>
  <c r="AY953" i="1"/>
  <c r="AY942" i="1"/>
  <c r="AY934" i="1"/>
  <c r="AY930" i="1"/>
  <c r="AY926" i="1"/>
  <c r="AY922" i="1"/>
  <c r="AY918" i="1"/>
  <c r="AY914" i="1"/>
  <c r="AY910" i="1"/>
  <c r="AY906" i="1"/>
  <c r="AY902" i="1"/>
  <c r="AY898" i="1"/>
  <c r="AY894" i="1"/>
  <c r="AY975" i="1"/>
  <c r="AY944" i="1"/>
  <c r="AY1025" i="1"/>
  <c r="AY955" i="1"/>
  <c r="AY1048" i="1"/>
  <c r="AY1038" i="1"/>
  <c r="AY969" i="1"/>
  <c r="AY943" i="1"/>
  <c r="AY932" i="1"/>
  <c r="AY928" i="1"/>
  <c r="AY924" i="1"/>
  <c r="AY920" i="1"/>
  <c r="AY916" i="1"/>
  <c r="AY912" i="1"/>
  <c r="AY908" i="1"/>
  <c r="AY904" i="1"/>
  <c r="AY900" i="1"/>
  <c r="AY896" i="1"/>
  <c r="AY1090" i="1"/>
  <c r="AY935" i="1"/>
  <c r="AY933" i="1"/>
  <c r="AY925" i="1"/>
  <c r="AY917" i="1"/>
  <c r="AY909" i="1"/>
  <c r="AY901" i="1"/>
  <c r="AY893" i="1"/>
  <c r="AY1217" i="1"/>
  <c r="AY1118" i="1"/>
  <c r="AY971" i="1"/>
  <c r="AY890" i="1"/>
  <c r="AY888" i="1"/>
  <c r="AY886" i="1"/>
  <c r="AY884" i="1"/>
  <c r="AY882" i="1"/>
  <c r="AY880" i="1"/>
  <c r="AY878" i="1"/>
  <c r="AY876" i="1"/>
  <c r="AY874" i="1"/>
  <c r="AY872" i="1"/>
  <c r="AY870" i="1"/>
  <c r="AY868" i="1"/>
  <c r="AY866" i="1"/>
  <c r="AY864" i="1"/>
  <c r="AY862" i="1"/>
  <c r="AY860" i="1"/>
  <c r="AY858" i="1"/>
  <c r="AY856" i="1"/>
  <c r="AY854" i="1"/>
  <c r="AY852" i="1"/>
  <c r="AY850" i="1"/>
  <c r="AY848" i="1"/>
  <c r="AY846" i="1"/>
  <c r="AY844" i="1"/>
  <c r="AY842" i="1"/>
  <c r="AY840" i="1"/>
  <c r="AY838" i="1"/>
  <c r="AY836" i="1"/>
  <c r="AY834" i="1"/>
  <c r="AY832" i="1"/>
  <c r="AY830" i="1"/>
  <c r="AY828" i="1"/>
  <c r="AY826" i="1"/>
  <c r="AY824" i="1"/>
  <c r="AY822" i="1"/>
  <c r="AY820" i="1"/>
  <c r="AY818" i="1"/>
  <c r="AY816" i="1"/>
  <c r="AY814" i="1"/>
  <c r="AY812" i="1"/>
  <c r="AY995" i="1"/>
  <c r="AY993" i="1"/>
  <c r="AY977" i="1"/>
  <c r="AY929" i="1"/>
  <c r="AY921" i="1"/>
  <c r="AY913" i="1"/>
  <c r="AY905" i="1"/>
  <c r="AY897" i="1"/>
  <c r="AY931" i="1"/>
  <c r="AY915" i="1"/>
  <c r="AY899" i="1"/>
  <c r="AY959" i="1"/>
  <c r="AY945" i="1"/>
  <c r="AY887" i="1"/>
  <c r="AY883" i="1"/>
  <c r="AY879" i="1"/>
  <c r="AY875" i="1"/>
  <c r="AY871" i="1"/>
  <c r="AY867" i="1"/>
  <c r="AY863" i="1"/>
  <c r="AY859" i="1"/>
  <c r="AY855" i="1"/>
  <c r="AY851" i="1"/>
  <c r="AY847" i="1"/>
  <c r="AY843" i="1"/>
  <c r="AY839" i="1"/>
  <c r="AY835" i="1"/>
  <c r="AY831" i="1"/>
  <c r="AY827" i="1"/>
  <c r="AY823" i="1"/>
  <c r="AY819" i="1"/>
  <c r="AY815" i="1"/>
  <c r="AY811" i="1"/>
  <c r="AY810" i="1"/>
  <c r="AY808" i="1"/>
  <c r="AY806" i="1"/>
  <c r="AY804" i="1"/>
  <c r="AY802" i="1"/>
  <c r="AY800" i="1"/>
  <c r="AY798" i="1"/>
  <c r="AY796" i="1"/>
  <c r="AY794" i="1"/>
  <c r="AY792" i="1"/>
  <c r="AY790" i="1"/>
  <c r="AY788" i="1"/>
  <c r="AY786" i="1"/>
  <c r="AY784" i="1"/>
  <c r="AY782" i="1"/>
  <c r="AY780" i="1"/>
  <c r="AY778" i="1"/>
  <c r="AY776" i="1"/>
  <c r="AY774" i="1"/>
  <c r="AY772" i="1"/>
  <c r="AY770" i="1"/>
  <c r="AY768" i="1"/>
  <c r="AY766" i="1"/>
  <c r="AY764" i="1"/>
  <c r="AY762" i="1"/>
  <c r="AY760" i="1"/>
  <c r="AY758" i="1"/>
  <c r="AY756" i="1"/>
  <c r="AY754" i="1"/>
  <c r="AY752" i="1"/>
  <c r="AY750" i="1"/>
  <c r="AY748" i="1"/>
  <c r="AY746" i="1"/>
  <c r="AY744" i="1"/>
  <c r="AY742" i="1"/>
  <c r="AY740" i="1"/>
  <c r="AY738" i="1"/>
  <c r="AY736" i="1"/>
  <c r="AY734" i="1"/>
  <c r="AY732" i="1"/>
  <c r="AY730" i="1"/>
  <c r="AY728" i="1"/>
  <c r="AY726" i="1"/>
  <c r="AY724" i="1"/>
  <c r="AY722" i="1"/>
  <c r="AY720" i="1"/>
  <c r="AY718" i="1"/>
  <c r="AY716" i="1"/>
  <c r="AY714" i="1"/>
  <c r="AY712" i="1"/>
  <c r="AY710" i="1"/>
  <c r="AY708" i="1"/>
  <c r="AY706" i="1"/>
  <c r="AY704" i="1"/>
  <c r="AY702" i="1"/>
  <c r="AY700" i="1"/>
  <c r="AY698" i="1"/>
  <c r="AY696" i="1"/>
  <c r="AY694" i="1"/>
  <c r="AY692" i="1"/>
  <c r="AY690" i="1"/>
  <c r="AY688" i="1"/>
  <c r="AY686" i="1"/>
  <c r="AY684" i="1"/>
  <c r="AY682" i="1"/>
  <c r="AY680" i="1"/>
  <c r="AY678" i="1"/>
  <c r="AY676" i="1"/>
  <c r="AY674" i="1"/>
  <c r="AY672" i="1"/>
  <c r="AY670" i="1"/>
  <c r="AY668" i="1"/>
  <c r="AY666" i="1"/>
  <c r="AY664" i="1"/>
  <c r="AY662" i="1"/>
  <c r="AY660" i="1"/>
  <c r="AY658" i="1"/>
  <c r="AY656" i="1"/>
  <c r="AY654" i="1"/>
  <c r="AY652" i="1"/>
  <c r="AY650" i="1"/>
  <c r="AY648" i="1"/>
  <c r="AY1082" i="1"/>
  <c r="AY1013" i="1"/>
  <c r="AY961" i="1"/>
  <c r="AY927" i="1"/>
  <c r="AY895" i="1"/>
  <c r="AY892" i="1"/>
  <c r="AY923" i="1"/>
  <c r="AY885" i="1"/>
  <c r="AY877" i="1"/>
  <c r="AY869" i="1"/>
  <c r="AY861" i="1"/>
  <c r="AY853" i="1"/>
  <c r="AY845" i="1"/>
  <c r="AY837" i="1"/>
  <c r="AY829" i="1"/>
  <c r="AY821" i="1"/>
  <c r="AY813" i="1"/>
  <c r="AY809" i="1"/>
  <c r="AY805" i="1"/>
  <c r="AY801" i="1"/>
  <c r="AY797" i="1"/>
  <c r="AY793" i="1"/>
  <c r="AY789" i="1"/>
  <c r="AY785" i="1"/>
  <c r="AY781" i="1"/>
  <c r="AY777" i="1"/>
  <c r="AY773" i="1"/>
  <c r="AY769" i="1"/>
  <c r="AY765" i="1"/>
  <c r="AY761" i="1"/>
  <c r="AY757" i="1"/>
  <c r="AY753" i="1"/>
  <c r="AY749" i="1"/>
  <c r="AY745" i="1"/>
  <c r="AY741" i="1"/>
  <c r="AY737" i="1"/>
  <c r="AY733" i="1"/>
  <c r="AY729" i="1"/>
  <c r="AY725" i="1"/>
  <c r="AY721" i="1"/>
  <c r="AY717" i="1"/>
  <c r="AY713" i="1"/>
  <c r="AY709" i="1"/>
  <c r="AY705" i="1"/>
  <c r="AY701" i="1"/>
  <c r="AY697" i="1"/>
  <c r="AY693" i="1"/>
  <c r="AY689" i="1"/>
  <c r="AY685" i="1"/>
  <c r="AY681" i="1"/>
  <c r="AY677" i="1"/>
  <c r="AY673" i="1"/>
  <c r="AY669" i="1"/>
  <c r="AY665" i="1"/>
  <c r="AY661" i="1"/>
  <c r="AY657" i="1"/>
  <c r="AY653" i="1"/>
  <c r="AY649" i="1"/>
  <c r="AY646" i="1"/>
  <c r="AY644" i="1"/>
  <c r="AY642" i="1"/>
  <c r="AY640" i="1"/>
  <c r="AY638" i="1"/>
  <c r="AY636" i="1"/>
  <c r="AY634" i="1"/>
  <c r="AY632" i="1"/>
  <c r="AY630" i="1"/>
  <c r="AY628" i="1"/>
  <c r="AY626" i="1"/>
  <c r="AY624" i="1"/>
  <c r="AY622" i="1"/>
  <c r="AY620" i="1"/>
  <c r="AY618" i="1"/>
  <c r="AY616" i="1"/>
  <c r="AY614" i="1"/>
  <c r="AY612" i="1"/>
  <c r="AY610" i="1"/>
  <c r="AY608" i="1"/>
  <c r="AY606" i="1"/>
  <c r="AY604" i="1"/>
  <c r="AY602" i="1"/>
  <c r="AY600" i="1"/>
  <c r="AY598" i="1"/>
  <c r="AY596" i="1"/>
  <c r="AY594" i="1"/>
  <c r="AY592" i="1"/>
  <c r="AY590" i="1"/>
  <c r="AY588" i="1"/>
  <c r="AY586" i="1"/>
  <c r="AY584" i="1"/>
  <c r="AY582" i="1"/>
  <c r="AY580" i="1"/>
  <c r="AY578" i="1"/>
  <c r="AY576" i="1"/>
  <c r="AY574" i="1"/>
  <c r="AY572" i="1"/>
  <c r="AY570" i="1"/>
  <c r="AY568" i="1"/>
  <c r="AY566" i="1"/>
  <c r="AY564" i="1"/>
  <c r="AY562" i="1"/>
  <c r="AY560" i="1"/>
  <c r="AY558" i="1"/>
  <c r="AY556" i="1"/>
  <c r="AY554" i="1"/>
  <c r="AY552" i="1"/>
  <c r="AY550" i="1"/>
  <c r="AY548" i="1"/>
  <c r="AY546" i="1"/>
  <c r="AY544" i="1"/>
  <c r="AY542" i="1"/>
  <c r="AY540" i="1"/>
  <c r="AY538" i="1"/>
  <c r="AY536" i="1"/>
  <c r="AY534" i="1"/>
  <c r="AY532" i="1"/>
  <c r="AY530" i="1"/>
  <c r="AY528" i="1"/>
  <c r="AY526" i="1"/>
  <c r="AY524" i="1"/>
  <c r="AY522" i="1"/>
  <c r="AY520" i="1"/>
  <c r="AY518" i="1"/>
  <c r="AY516" i="1"/>
  <c r="AY514" i="1"/>
  <c r="AY512" i="1"/>
  <c r="AY510" i="1"/>
  <c r="AY508" i="1"/>
  <c r="AY506" i="1"/>
  <c r="AY504" i="1"/>
  <c r="AY502" i="1"/>
  <c r="AY500" i="1"/>
  <c r="AY498" i="1"/>
  <c r="AY496" i="1"/>
  <c r="AY494" i="1"/>
  <c r="AY492" i="1"/>
  <c r="AY490" i="1"/>
  <c r="AY488" i="1"/>
  <c r="AY486" i="1"/>
  <c r="AY484" i="1"/>
  <c r="AY482" i="1"/>
  <c r="AY480" i="1"/>
  <c r="AY478" i="1"/>
  <c r="AY476" i="1"/>
  <c r="AY474" i="1"/>
  <c r="AY472" i="1"/>
  <c r="AY470" i="1"/>
  <c r="AY468" i="1"/>
  <c r="AY466" i="1"/>
  <c r="AY464" i="1"/>
  <c r="AY462" i="1"/>
  <c r="AY460" i="1"/>
  <c r="AY458" i="1"/>
  <c r="AY456" i="1"/>
  <c r="AY454" i="1"/>
  <c r="AY452" i="1"/>
  <c r="AY450" i="1"/>
  <c r="AY448" i="1"/>
  <c r="AY446" i="1"/>
  <c r="AY444" i="1"/>
  <c r="AY442" i="1"/>
  <c r="AY440" i="1"/>
  <c r="AY438" i="1"/>
  <c r="AY436" i="1"/>
  <c r="AY434" i="1"/>
  <c r="AY432" i="1"/>
  <c r="AY430" i="1"/>
  <c r="AY428" i="1"/>
  <c r="AY426" i="1"/>
  <c r="AY424" i="1"/>
  <c r="AY422" i="1"/>
  <c r="AY420" i="1"/>
  <c r="AY418" i="1"/>
  <c r="AY416" i="1"/>
  <c r="AY414" i="1"/>
  <c r="AY412" i="1"/>
  <c r="AY410" i="1"/>
  <c r="AY408" i="1"/>
  <c r="AY406" i="1"/>
  <c r="AY404" i="1"/>
  <c r="AY402" i="1"/>
  <c r="AY400" i="1"/>
  <c r="AY398" i="1"/>
  <c r="AY396" i="1"/>
  <c r="AY394" i="1"/>
  <c r="AY392" i="1"/>
  <c r="AY390" i="1"/>
  <c r="AY388" i="1"/>
  <c r="AY386" i="1"/>
  <c r="AY384" i="1"/>
  <c r="AY382" i="1"/>
  <c r="AY380" i="1"/>
  <c r="AY378" i="1"/>
  <c r="AY376" i="1"/>
  <c r="AY374" i="1"/>
  <c r="AY372" i="1"/>
  <c r="AY370" i="1"/>
  <c r="AY368" i="1"/>
  <c r="AY366" i="1"/>
  <c r="AY364" i="1"/>
  <c r="AY362" i="1"/>
  <c r="AY360" i="1"/>
  <c r="AY358" i="1"/>
  <c r="AY356" i="1"/>
  <c r="AY354" i="1"/>
  <c r="AY352" i="1"/>
  <c r="AY350" i="1"/>
  <c r="AY348" i="1"/>
  <c r="AY346" i="1"/>
  <c r="AY344" i="1"/>
  <c r="AY342" i="1"/>
  <c r="AY340" i="1"/>
  <c r="AY338" i="1"/>
  <c r="AY336" i="1"/>
  <c r="AY334" i="1"/>
  <c r="AY332" i="1"/>
  <c r="AY330" i="1"/>
  <c r="AY328" i="1"/>
  <c r="AY326" i="1"/>
  <c r="AY324" i="1"/>
  <c r="AY322" i="1"/>
  <c r="AY320" i="1"/>
  <c r="AY907" i="1"/>
  <c r="AY919" i="1"/>
  <c r="AY911" i="1"/>
  <c r="AY889" i="1"/>
  <c r="AY873" i="1"/>
  <c r="AY857" i="1"/>
  <c r="AY841" i="1"/>
  <c r="AY825" i="1"/>
  <c r="AY807" i="1"/>
  <c r="AY799" i="1"/>
  <c r="AY791" i="1"/>
  <c r="AY783" i="1"/>
  <c r="AY775" i="1"/>
  <c r="AY767" i="1"/>
  <c r="AY759" i="1"/>
  <c r="AY751" i="1"/>
  <c r="AY743" i="1"/>
  <c r="AY735" i="1"/>
  <c r="AY727" i="1"/>
  <c r="AY719" i="1"/>
  <c r="AY711" i="1"/>
  <c r="AY703" i="1"/>
  <c r="AY695" i="1"/>
  <c r="AY687" i="1"/>
  <c r="AY679" i="1"/>
  <c r="AY671" i="1"/>
  <c r="AY663" i="1"/>
  <c r="AY655" i="1"/>
  <c r="AY647" i="1"/>
  <c r="AY643" i="1"/>
  <c r="AY639" i="1"/>
  <c r="AY635" i="1"/>
  <c r="AY631" i="1"/>
  <c r="AY627" i="1"/>
  <c r="AY623" i="1"/>
  <c r="AY619" i="1"/>
  <c r="AY615" i="1"/>
  <c r="AY611" i="1"/>
  <c r="AY607" i="1"/>
  <c r="AY603" i="1"/>
  <c r="AY599" i="1"/>
  <c r="AY595" i="1"/>
  <c r="AY591" i="1"/>
  <c r="AY587" i="1"/>
  <c r="AY583" i="1"/>
  <c r="AY579" i="1"/>
  <c r="AY575" i="1"/>
  <c r="AY571" i="1"/>
  <c r="AY567" i="1"/>
  <c r="AY563" i="1"/>
  <c r="AY559" i="1"/>
  <c r="AY555" i="1"/>
  <c r="AY551" i="1"/>
  <c r="AY547" i="1"/>
  <c r="AY543" i="1"/>
  <c r="AY539" i="1"/>
  <c r="AY535" i="1"/>
  <c r="AY531" i="1"/>
  <c r="AY527" i="1"/>
  <c r="AY523" i="1"/>
  <c r="AY519" i="1"/>
  <c r="AY515" i="1"/>
  <c r="AY511" i="1"/>
  <c r="AY507" i="1"/>
  <c r="AY503" i="1"/>
  <c r="AY499" i="1"/>
  <c r="AY495" i="1"/>
  <c r="AY491" i="1"/>
  <c r="AY487" i="1"/>
  <c r="AY483" i="1"/>
  <c r="AY479" i="1"/>
  <c r="AY475" i="1"/>
  <c r="AY471" i="1"/>
  <c r="AY467" i="1"/>
  <c r="AY463" i="1"/>
  <c r="AY459" i="1"/>
  <c r="AY455" i="1"/>
  <c r="AY451" i="1"/>
  <c r="AY447" i="1"/>
  <c r="AY443" i="1"/>
  <c r="AY439" i="1"/>
  <c r="AY435" i="1"/>
  <c r="AY431" i="1"/>
  <c r="AY427" i="1"/>
  <c r="AY423" i="1"/>
  <c r="AY419" i="1"/>
  <c r="AY415" i="1"/>
  <c r="AY411" i="1"/>
  <c r="AY407" i="1"/>
  <c r="AY403" i="1"/>
  <c r="AY399" i="1"/>
  <c r="AY395" i="1"/>
  <c r="AY391" i="1"/>
  <c r="AY387" i="1"/>
  <c r="AY383" i="1"/>
  <c r="AY379" i="1"/>
  <c r="AY375" i="1"/>
  <c r="AY371" i="1"/>
  <c r="AY367" i="1"/>
  <c r="AY363" i="1"/>
  <c r="AY359" i="1"/>
  <c r="AY355" i="1"/>
  <c r="AY351" i="1"/>
  <c r="AY347" i="1"/>
  <c r="AY343" i="1"/>
  <c r="AY339" i="1"/>
  <c r="AY335" i="1"/>
  <c r="AY331" i="1"/>
  <c r="AY327" i="1"/>
  <c r="AY323" i="1"/>
  <c r="AY319" i="1"/>
  <c r="AY317" i="1"/>
  <c r="AY315" i="1"/>
  <c r="AY313" i="1"/>
  <c r="AY311" i="1"/>
  <c r="AY309" i="1"/>
  <c r="AY307" i="1"/>
  <c r="AY305" i="1"/>
  <c r="AY303" i="1"/>
  <c r="AY301" i="1"/>
  <c r="AY299" i="1"/>
  <c r="AY297" i="1"/>
  <c r="AY295" i="1"/>
  <c r="AY293" i="1"/>
  <c r="AY291" i="1"/>
  <c r="AY289" i="1"/>
  <c r="AY287" i="1"/>
  <c r="AY285" i="1"/>
  <c r="AY283" i="1"/>
  <c r="AY281" i="1"/>
  <c r="AY279" i="1"/>
  <c r="AY277" i="1"/>
  <c r="AY275" i="1"/>
  <c r="AY273" i="1"/>
  <c r="AY271" i="1"/>
  <c r="AY269" i="1"/>
  <c r="AY267" i="1"/>
  <c r="AY265" i="1"/>
  <c r="AY263" i="1"/>
  <c r="AY261" i="1"/>
  <c r="AY259" i="1"/>
  <c r="AY257" i="1"/>
  <c r="AY255" i="1"/>
  <c r="AY253" i="1"/>
  <c r="AY251" i="1"/>
  <c r="AY249" i="1"/>
  <c r="AY247" i="1"/>
  <c r="AY245" i="1"/>
  <c r="AY243" i="1"/>
  <c r="AY241" i="1"/>
  <c r="AY239" i="1"/>
  <c r="AY237" i="1"/>
  <c r="AY235" i="1"/>
  <c r="AY233" i="1"/>
  <c r="AY231" i="1"/>
  <c r="AY229" i="1"/>
  <c r="AY227" i="1"/>
  <c r="AY225" i="1"/>
  <c r="AY223" i="1"/>
  <c r="AY221" i="1"/>
  <c r="AY219" i="1"/>
  <c r="AY217" i="1"/>
  <c r="AY215" i="1"/>
  <c r="AY213" i="1"/>
  <c r="AY211" i="1"/>
  <c r="AY209" i="1"/>
  <c r="AY207" i="1"/>
  <c r="AY205" i="1"/>
  <c r="AY203" i="1"/>
  <c r="AY201" i="1"/>
  <c r="AY199" i="1"/>
  <c r="AY197" i="1"/>
  <c r="AY195" i="1"/>
  <c r="AY193" i="1"/>
  <c r="AY191" i="1"/>
  <c r="AY189" i="1"/>
  <c r="AY187" i="1"/>
  <c r="AY185" i="1"/>
  <c r="AY183" i="1"/>
  <c r="AY181" i="1"/>
  <c r="AY179" i="1"/>
  <c r="AY177" i="1"/>
  <c r="AY175" i="1"/>
  <c r="AY173" i="1"/>
  <c r="AY171" i="1"/>
  <c r="AY169" i="1"/>
  <c r="AY167" i="1"/>
  <c r="AY165" i="1"/>
  <c r="AY163" i="1"/>
  <c r="AY161" i="1"/>
  <c r="AY159" i="1"/>
  <c r="AY157" i="1"/>
  <c r="AY155" i="1"/>
  <c r="AY153" i="1"/>
  <c r="AY151" i="1"/>
  <c r="AY149" i="1"/>
  <c r="AY147" i="1"/>
  <c r="AY145" i="1"/>
  <c r="AY143" i="1"/>
  <c r="AY141" i="1"/>
  <c r="AY139" i="1"/>
  <c r="AY137" i="1"/>
  <c r="AY135" i="1"/>
  <c r="AY133" i="1"/>
  <c r="AY131" i="1"/>
  <c r="AY129" i="1"/>
  <c r="AY127" i="1"/>
  <c r="AY125" i="1"/>
  <c r="AY123" i="1"/>
  <c r="AY121" i="1"/>
  <c r="AY119" i="1"/>
  <c r="AY117" i="1"/>
  <c r="AY115" i="1"/>
  <c r="AY113" i="1"/>
  <c r="AY903" i="1"/>
  <c r="AY891" i="1"/>
  <c r="AY99" i="1"/>
  <c r="AY97" i="1"/>
  <c r="AY95" i="1"/>
  <c r="AY93" i="1"/>
  <c r="AY91" i="1"/>
  <c r="AY89" i="1"/>
  <c r="AY87" i="1"/>
  <c r="AY85" i="1"/>
  <c r="AY83" i="1"/>
  <c r="AY81" i="1"/>
  <c r="AY79" i="1"/>
  <c r="AY77" i="1"/>
  <c r="AY75" i="1"/>
  <c r="AY73" i="1"/>
  <c r="AY71" i="1"/>
  <c r="AY69" i="1"/>
  <c r="AY67" i="1"/>
  <c r="AY65" i="1"/>
  <c r="AY63" i="1"/>
  <c r="AY61" i="1"/>
  <c r="AY59" i="1"/>
  <c r="AY57" i="1"/>
  <c r="AY55" i="1"/>
  <c r="AY53" i="1"/>
  <c r="AY51" i="1"/>
  <c r="AY49" i="1"/>
  <c r="AY47" i="1"/>
  <c r="AY45" i="1"/>
  <c r="AY43" i="1"/>
  <c r="AY41" i="1"/>
  <c r="AY39" i="1"/>
  <c r="AY37" i="1"/>
  <c r="AY35" i="1"/>
  <c r="AY33" i="1"/>
  <c r="AY31" i="1"/>
  <c r="AY29" i="1"/>
  <c r="AY27" i="1"/>
  <c r="AY25" i="1"/>
  <c r="AY110" i="1"/>
  <c r="AY104" i="1"/>
  <c r="AY103" i="1"/>
  <c r="AY865" i="1"/>
  <c r="AY833" i="1"/>
  <c r="AY803" i="1"/>
  <c r="AY787" i="1"/>
  <c r="AY771" i="1"/>
  <c r="AY755" i="1"/>
  <c r="AY739" i="1"/>
  <c r="AY723" i="1"/>
  <c r="AY707" i="1"/>
  <c r="AY691" i="1"/>
  <c r="AY675" i="1"/>
  <c r="AY659" i="1"/>
  <c r="AY645" i="1"/>
  <c r="AY637" i="1"/>
  <c r="AY629" i="1"/>
  <c r="AY621" i="1"/>
  <c r="AY613" i="1"/>
  <c r="AY605" i="1"/>
  <c r="AY597" i="1"/>
  <c r="AY589" i="1"/>
  <c r="AY581" i="1"/>
  <c r="AY573" i="1"/>
  <c r="AY565" i="1"/>
  <c r="AY557" i="1"/>
  <c r="AY549" i="1"/>
  <c r="AY541" i="1"/>
  <c r="AY533" i="1"/>
  <c r="AY525" i="1"/>
  <c r="AY517" i="1"/>
  <c r="AY509" i="1"/>
  <c r="AY501" i="1"/>
  <c r="AY493" i="1"/>
  <c r="AY485" i="1"/>
  <c r="AY477" i="1"/>
  <c r="AY469" i="1"/>
  <c r="AY461" i="1"/>
  <c r="AY453" i="1"/>
  <c r="AY445" i="1"/>
  <c r="AY437" i="1"/>
  <c r="AY429" i="1"/>
  <c r="AY421" i="1"/>
  <c r="AY413" i="1"/>
  <c r="AY405" i="1"/>
  <c r="AY397" i="1"/>
  <c r="AY389" i="1"/>
  <c r="AY381" i="1"/>
  <c r="AY373" i="1"/>
  <c r="AY365" i="1"/>
  <c r="AY357" i="1"/>
  <c r="AY349" i="1"/>
  <c r="AY341" i="1"/>
  <c r="AY333" i="1"/>
  <c r="AY325" i="1"/>
  <c r="AY318" i="1"/>
  <c r="AY314" i="1"/>
  <c r="AY310" i="1"/>
  <c r="AY306" i="1"/>
  <c r="AY302" i="1"/>
  <c r="AY298" i="1"/>
  <c r="AY294" i="1"/>
  <c r="AY290" i="1"/>
  <c r="AY286" i="1"/>
  <c r="AY282" i="1"/>
  <c r="AY278" i="1"/>
  <c r="AY274" i="1"/>
  <c r="AY270" i="1"/>
  <c r="AY266" i="1"/>
  <c r="AY262" i="1"/>
  <c r="AY258" i="1"/>
  <c r="AY254" i="1"/>
  <c r="AY250" i="1"/>
  <c r="AY246" i="1"/>
  <c r="AY242" i="1"/>
  <c r="AY238" i="1"/>
  <c r="AY234" i="1"/>
  <c r="AY230" i="1"/>
  <c r="AY226" i="1"/>
  <c r="AY222" i="1"/>
  <c r="AY218" i="1"/>
  <c r="AY214" i="1"/>
  <c r="AY210" i="1"/>
  <c r="AY206" i="1"/>
  <c r="AY202" i="1"/>
  <c r="AY198" i="1"/>
  <c r="AY194" i="1"/>
  <c r="AY190" i="1"/>
  <c r="AY186" i="1"/>
  <c r="AY182" i="1"/>
  <c r="AY178" i="1"/>
  <c r="AY174" i="1"/>
  <c r="AY170" i="1"/>
  <c r="AY166" i="1"/>
  <c r="AY162" i="1"/>
  <c r="AY158" i="1"/>
  <c r="AY154" i="1"/>
  <c r="AY150" i="1"/>
  <c r="AY146" i="1"/>
  <c r="AY142" i="1"/>
  <c r="AY138" i="1"/>
  <c r="AY134" i="1"/>
  <c r="AY130" i="1"/>
  <c r="AY126" i="1"/>
  <c r="AY122" i="1"/>
  <c r="AY118" i="1"/>
  <c r="AY114" i="1"/>
  <c r="AY107" i="1"/>
  <c r="AY102" i="1"/>
  <c r="AY101" i="1"/>
  <c r="AY112" i="1"/>
  <c r="AY106" i="1"/>
  <c r="AY881" i="1"/>
  <c r="AY849" i="1"/>
  <c r="AY817" i="1"/>
  <c r="AY795" i="1"/>
  <c r="AY779" i="1"/>
  <c r="AY763" i="1"/>
  <c r="AY747" i="1"/>
  <c r="AY731" i="1"/>
  <c r="AY715" i="1"/>
  <c r="AY699" i="1"/>
  <c r="AY683" i="1"/>
  <c r="AY667" i="1"/>
  <c r="AY651" i="1"/>
  <c r="AY641" i="1"/>
  <c r="AY633" i="1"/>
  <c r="AY625" i="1"/>
  <c r="AY617" i="1"/>
  <c r="AY609" i="1"/>
  <c r="AY601" i="1"/>
  <c r="AY593" i="1"/>
  <c r="AY585" i="1"/>
  <c r="AY577" i="1"/>
  <c r="AY569" i="1"/>
  <c r="AY561" i="1"/>
  <c r="AY553" i="1"/>
  <c r="AY545" i="1"/>
  <c r="AY537" i="1"/>
  <c r="AY529" i="1"/>
  <c r="AY521" i="1"/>
  <c r="AY513" i="1"/>
  <c r="AY505" i="1"/>
  <c r="AY497" i="1"/>
  <c r="AY489" i="1"/>
  <c r="AY481" i="1"/>
  <c r="AY473" i="1"/>
  <c r="AY465" i="1"/>
  <c r="AY457" i="1"/>
  <c r="AY449" i="1"/>
  <c r="AY441" i="1"/>
  <c r="AY433" i="1"/>
  <c r="AY425" i="1"/>
  <c r="AY417" i="1"/>
  <c r="AY409" i="1"/>
  <c r="AY401" i="1"/>
  <c r="AY393" i="1"/>
  <c r="AY385" i="1"/>
  <c r="AY377" i="1"/>
  <c r="AY369" i="1"/>
  <c r="AY361" i="1"/>
  <c r="AY353" i="1"/>
  <c r="AY345" i="1"/>
  <c r="AY337" i="1"/>
  <c r="AY329" i="1"/>
  <c r="AY321" i="1"/>
  <c r="AY316" i="1"/>
  <c r="AY312" i="1"/>
  <c r="AY308" i="1"/>
  <c r="AY304" i="1"/>
  <c r="AY300" i="1"/>
  <c r="AY296" i="1"/>
  <c r="AY292" i="1"/>
  <c r="AY288" i="1"/>
  <c r="AY284" i="1"/>
  <c r="AY280" i="1"/>
  <c r="AY276" i="1"/>
  <c r="AY272" i="1"/>
  <c r="AY268" i="1"/>
  <c r="AY264" i="1"/>
  <c r="AY260" i="1"/>
  <c r="AY256" i="1"/>
  <c r="AY252" i="1"/>
  <c r="AY248" i="1"/>
  <c r="AY244" i="1"/>
  <c r="AY240" i="1"/>
  <c r="AY236" i="1"/>
  <c r="AY232" i="1"/>
  <c r="AY228" i="1"/>
  <c r="AY224" i="1"/>
  <c r="AY220" i="1"/>
  <c r="AY216" i="1"/>
  <c r="AY212" i="1"/>
  <c r="AY208" i="1"/>
  <c r="AY204" i="1"/>
  <c r="AY200" i="1"/>
  <c r="AY196" i="1"/>
  <c r="AY192" i="1"/>
  <c r="AY188" i="1"/>
  <c r="AY184" i="1"/>
  <c r="AY180" i="1"/>
  <c r="AY176" i="1"/>
  <c r="AY172" i="1"/>
  <c r="AY168" i="1"/>
  <c r="AY164" i="1"/>
  <c r="AY160" i="1"/>
  <c r="AY156" i="1"/>
  <c r="AY152" i="1"/>
  <c r="AY148" i="1"/>
  <c r="AY144" i="1"/>
  <c r="AY140" i="1"/>
  <c r="AY136" i="1"/>
  <c r="AY132" i="1"/>
  <c r="AY128" i="1"/>
  <c r="AY124" i="1"/>
  <c r="AY120" i="1"/>
  <c r="AY116" i="1"/>
  <c r="AY111" i="1"/>
  <c r="AY94" i="1"/>
  <c r="AY38" i="1"/>
  <c r="AY30" i="1"/>
  <c r="AY108" i="1"/>
  <c r="AY66" i="1"/>
  <c r="AY50" i="1"/>
  <c r="AY42" i="1"/>
  <c r="AY109" i="1"/>
  <c r="AY96" i="1"/>
  <c r="AY88" i="1"/>
  <c r="AY80" i="1"/>
  <c r="AY72" i="1"/>
  <c r="AY64" i="1"/>
  <c r="AY56" i="1"/>
  <c r="AY48" i="1"/>
  <c r="AY40" i="1"/>
  <c r="AY32" i="1"/>
  <c r="AY78" i="1"/>
  <c r="AY70" i="1"/>
  <c r="AY62" i="1"/>
  <c r="AY54" i="1"/>
  <c r="AY46" i="1"/>
  <c r="AY58" i="1"/>
  <c r="AY34" i="1"/>
  <c r="AY26" i="1"/>
  <c r="AY86" i="1"/>
  <c r="AY100" i="1"/>
  <c r="AY92" i="1"/>
  <c r="AY84" i="1"/>
  <c r="AY76" i="1"/>
  <c r="AY68" i="1"/>
  <c r="AY60" i="1"/>
  <c r="AY52" i="1"/>
  <c r="AY44" i="1"/>
  <c r="AY36" i="1"/>
  <c r="AY28" i="1"/>
  <c r="AY105" i="1"/>
  <c r="AY98" i="1"/>
  <c r="AY90" i="1"/>
  <c r="AY82" i="1"/>
  <c r="AY74" i="1"/>
  <c r="AZ1424" i="1"/>
  <c r="AZ1422" i="1"/>
  <c r="AZ1425" i="1"/>
  <c r="AZ1421" i="1"/>
  <c r="AZ1423" i="1"/>
  <c r="AZ1420" i="1"/>
  <c r="AZ1418" i="1"/>
  <c r="AZ1411" i="1"/>
  <c r="AZ1416" i="1"/>
  <c r="AZ1412" i="1"/>
  <c r="AZ1414" i="1"/>
  <c r="AZ1417" i="1"/>
  <c r="AZ1415" i="1"/>
  <c r="AZ1409" i="1"/>
  <c r="AZ1406" i="1"/>
  <c r="AZ1405" i="1"/>
  <c r="AZ1407" i="1"/>
  <c r="AZ1413" i="1"/>
  <c r="AZ1408" i="1"/>
  <c r="AZ1401" i="1"/>
  <c r="AZ1402" i="1"/>
  <c r="AZ1410" i="1"/>
  <c r="AZ1404" i="1"/>
  <c r="AZ1397" i="1"/>
  <c r="AZ1396" i="1"/>
  <c r="AZ1419" i="1"/>
  <c r="AZ1403" i="1"/>
  <c r="AZ1394" i="1"/>
  <c r="AZ1399" i="1"/>
  <c r="AZ1398" i="1"/>
  <c r="AZ1389" i="1"/>
  <c r="AZ1388" i="1"/>
  <c r="AZ1392" i="1"/>
  <c r="AZ1400" i="1"/>
  <c r="AZ1386" i="1"/>
  <c r="AZ1387" i="1"/>
  <c r="AZ1393" i="1"/>
  <c r="AZ1391" i="1"/>
  <c r="AZ1380" i="1"/>
  <c r="AZ1395" i="1"/>
  <c r="AZ1383" i="1"/>
  <c r="AZ1376" i="1"/>
  <c r="AZ1375" i="1"/>
  <c r="AZ1369" i="1"/>
  <c r="AZ1382" i="1"/>
  <c r="AZ1370" i="1"/>
  <c r="AZ1390" i="1"/>
  <c r="AZ1365" i="1"/>
  <c r="AZ1364" i="1"/>
  <c r="AZ1362" i="1"/>
  <c r="AZ1360" i="1"/>
  <c r="AZ1358" i="1"/>
  <c r="AZ1356" i="1"/>
  <c r="AZ1354" i="1"/>
  <c r="AZ1352" i="1"/>
  <c r="AZ1350" i="1"/>
  <c r="AZ1348" i="1"/>
  <c r="AZ1346" i="1"/>
  <c r="AZ1344" i="1"/>
  <c r="AZ1373" i="1"/>
  <c r="AZ1366" i="1"/>
  <c r="AZ1357" i="1"/>
  <c r="AZ1377" i="1"/>
  <c r="AZ1374" i="1"/>
  <c r="AZ1367" i="1"/>
  <c r="AZ1353" i="1"/>
  <c r="AZ1379" i="1"/>
  <c r="AZ1349" i="1"/>
  <c r="AZ1333" i="1"/>
  <c r="AZ1332" i="1"/>
  <c r="AZ1381" i="1"/>
  <c r="AZ1339" i="1"/>
  <c r="AZ1338" i="1"/>
  <c r="AZ1323" i="1"/>
  <c r="AZ1322" i="1"/>
  <c r="AZ1361" i="1"/>
  <c r="AZ1345" i="1"/>
  <c r="AZ1329" i="1"/>
  <c r="AZ1328" i="1"/>
  <c r="AZ1315" i="1"/>
  <c r="AZ1314" i="1"/>
  <c r="AZ1313" i="1"/>
  <c r="AZ1311" i="1"/>
  <c r="AZ1309" i="1"/>
  <c r="AZ1307" i="1"/>
  <c r="AZ1305" i="1"/>
  <c r="AZ1303" i="1"/>
  <c r="AZ1301" i="1"/>
  <c r="AZ1299" i="1"/>
  <c r="AZ1297" i="1"/>
  <c r="AZ1295" i="1"/>
  <c r="AZ1327" i="1"/>
  <c r="AZ1326" i="1"/>
  <c r="AZ1312" i="1"/>
  <c r="AZ1296" i="1"/>
  <c r="AZ1371" i="1"/>
  <c r="AZ1337" i="1"/>
  <c r="AZ1336" i="1"/>
  <c r="AZ1302" i="1"/>
  <c r="AZ1372" i="1"/>
  <c r="AZ1363" i="1"/>
  <c r="AZ1321" i="1"/>
  <c r="AZ1320" i="1"/>
  <c r="AZ1308" i="1"/>
  <c r="AZ1378" i="1"/>
  <c r="AZ1342" i="1"/>
  <c r="AZ1306" i="1"/>
  <c r="AZ1291" i="1"/>
  <c r="AZ1290" i="1"/>
  <c r="AZ1275" i="1"/>
  <c r="AZ1274" i="1"/>
  <c r="AZ1259" i="1"/>
  <c r="AZ1258" i="1"/>
  <c r="AZ1243" i="1"/>
  <c r="AZ1242" i="1"/>
  <c r="AZ1227" i="1"/>
  <c r="AZ1226" i="1"/>
  <c r="AZ1218" i="1"/>
  <c r="AZ1216" i="1"/>
  <c r="AZ1214" i="1"/>
  <c r="AZ1212" i="1"/>
  <c r="AZ1210" i="1"/>
  <c r="AZ1208" i="1"/>
  <c r="AZ1206" i="1"/>
  <c r="AZ1204" i="1"/>
  <c r="AZ1202" i="1"/>
  <c r="AZ1200" i="1"/>
  <c r="AZ1198" i="1"/>
  <c r="AZ1196" i="1"/>
  <c r="AZ1194" i="1"/>
  <c r="AZ1192" i="1"/>
  <c r="AZ1190" i="1"/>
  <c r="AZ1188" i="1"/>
  <c r="AZ1186" i="1"/>
  <c r="AZ1184" i="1"/>
  <c r="AZ1182" i="1"/>
  <c r="AZ1180" i="1"/>
  <c r="AZ1178" i="1"/>
  <c r="AZ1347" i="1"/>
  <c r="AZ1335" i="1"/>
  <c r="AZ1281" i="1"/>
  <c r="AZ1280" i="1"/>
  <c r="AZ1265" i="1"/>
  <c r="AZ1264" i="1"/>
  <c r="AZ1249" i="1"/>
  <c r="AZ1248" i="1"/>
  <c r="AZ1233" i="1"/>
  <c r="AZ1232" i="1"/>
  <c r="AZ1385" i="1"/>
  <c r="AZ1368" i="1"/>
  <c r="AZ1355" i="1"/>
  <c r="AZ1334" i="1"/>
  <c r="AZ1331" i="1"/>
  <c r="AZ1319" i="1"/>
  <c r="AZ1300" i="1"/>
  <c r="AZ1287" i="1"/>
  <c r="AZ1286" i="1"/>
  <c r="AZ1271" i="1"/>
  <c r="AZ1270" i="1"/>
  <c r="AZ1255" i="1"/>
  <c r="AZ1254" i="1"/>
  <c r="AZ1239" i="1"/>
  <c r="AZ1238" i="1"/>
  <c r="AZ1223" i="1"/>
  <c r="AZ1222" i="1"/>
  <c r="AZ1318" i="1"/>
  <c r="AZ1273" i="1"/>
  <c r="AZ1272" i="1"/>
  <c r="AZ1247" i="1"/>
  <c r="AZ1246" i="1"/>
  <c r="AZ1221" i="1"/>
  <c r="AZ1220" i="1"/>
  <c r="AZ1205" i="1"/>
  <c r="AZ1189" i="1"/>
  <c r="AZ1351" i="1"/>
  <c r="AZ1283" i="1"/>
  <c r="AZ1282" i="1"/>
  <c r="AZ1257" i="1"/>
  <c r="AZ1256" i="1"/>
  <c r="AZ1231" i="1"/>
  <c r="AZ1230" i="1"/>
  <c r="AZ1211" i="1"/>
  <c r="AZ1195" i="1"/>
  <c r="AZ1179" i="1"/>
  <c r="AZ1177" i="1"/>
  <c r="AZ1175" i="1"/>
  <c r="AZ1173" i="1"/>
  <c r="AZ1171" i="1"/>
  <c r="AZ1169" i="1"/>
  <c r="AZ1167" i="1"/>
  <c r="AZ1165" i="1"/>
  <c r="AZ1163" i="1"/>
  <c r="AZ1161" i="1"/>
  <c r="AZ1159" i="1"/>
  <c r="AZ1157" i="1"/>
  <c r="AZ1155" i="1"/>
  <c r="AZ1153" i="1"/>
  <c r="AZ1151" i="1"/>
  <c r="AZ1149" i="1"/>
  <c r="AZ1147" i="1"/>
  <c r="AZ1145" i="1"/>
  <c r="AZ1143" i="1"/>
  <c r="AZ1141" i="1"/>
  <c r="AZ1139" i="1"/>
  <c r="AZ1137" i="1"/>
  <c r="AZ1135" i="1"/>
  <c r="AZ1133" i="1"/>
  <c r="AZ1131" i="1"/>
  <c r="AZ1129" i="1"/>
  <c r="AZ1127" i="1"/>
  <c r="AZ1125" i="1"/>
  <c r="AZ1123" i="1"/>
  <c r="AZ1121" i="1"/>
  <c r="AZ1119" i="1"/>
  <c r="AZ1117" i="1"/>
  <c r="AZ1115" i="1"/>
  <c r="AZ1113" i="1"/>
  <c r="AZ1111" i="1"/>
  <c r="AZ1109" i="1"/>
  <c r="AZ1107" i="1"/>
  <c r="AZ1105" i="1"/>
  <c r="AZ1103" i="1"/>
  <c r="AZ1101" i="1"/>
  <c r="AZ1099" i="1"/>
  <c r="AZ1097" i="1"/>
  <c r="AZ1095" i="1"/>
  <c r="AZ1093" i="1"/>
  <c r="AZ1091" i="1"/>
  <c r="AZ1089" i="1"/>
  <c r="AZ1087" i="1"/>
  <c r="AZ1085" i="1"/>
  <c r="AZ1083" i="1"/>
  <c r="AZ1081" i="1"/>
  <c r="AZ1079" i="1"/>
  <c r="AZ1077" i="1"/>
  <c r="AZ1075" i="1"/>
  <c r="AZ1073" i="1"/>
  <c r="AZ1071" i="1"/>
  <c r="AZ1069" i="1"/>
  <c r="AZ1067" i="1"/>
  <c r="AZ1065" i="1"/>
  <c r="AZ1063" i="1"/>
  <c r="AZ1061" i="1"/>
  <c r="AZ1059" i="1"/>
  <c r="AZ1057" i="1"/>
  <c r="AZ1055" i="1"/>
  <c r="AZ1053" i="1"/>
  <c r="AZ1051" i="1"/>
  <c r="AZ1049" i="1"/>
  <c r="AZ1047" i="1"/>
  <c r="AZ1045" i="1"/>
  <c r="AZ1043" i="1"/>
  <c r="AZ1041" i="1"/>
  <c r="AZ1039" i="1"/>
  <c r="AZ1037" i="1"/>
  <c r="AZ1035" i="1"/>
  <c r="AZ1033" i="1"/>
  <c r="AZ1031" i="1"/>
  <c r="AZ1029" i="1"/>
  <c r="AZ1330" i="1"/>
  <c r="AZ1298" i="1"/>
  <c r="AZ1293" i="1"/>
  <c r="AZ1292" i="1"/>
  <c r="AZ1267" i="1"/>
  <c r="AZ1266" i="1"/>
  <c r="AZ1241" i="1"/>
  <c r="AZ1240" i="1"/>
  <c r="AZ1217" i="1"/>
  <c r="AZ1201" i="1"/>
  <c r="AZ1185" i="1"/>
  <c r="AZ1294" i="1"/>
  <c r="AZ1251" i="1"/>
  <c r="AZ1237" i="1"/>
  <c r="AZ1234" i="1"/>
  <c r="AZ1213" i="1"/>
  <c r="AZ1187" i="1"/>
  <c r="AZ1174" i="1"/>
  <c r="AZ1158" i="1"/>
  <c r="AZ1142" i="1"/>
  <c r="AZ1126" i="1"/>
  <c r="AZ1110" i="1"/>
  <c r="AZ1094" i="1"/>
  <c r="AZ1078" i="1"/>
  <c r="AZ1062" i="1"/>
  <c r="AZ1046" i="1"/>
  <c r="AZ1030" i="1"/>
  <c r="AZ1026" i="1"/>
  <c r="AZ1024" i="1"/>
  <c r="AZ1022" i="1"/>
  <c r="AZ1020" i="1"/>
  <c r="AZ1018" i="1"/>
  <c r="AZ1016" i="1"/>
  <c r="AZ1014" i="1"/>
  <c r="AZ1012" i="1"/>
  <c r="AZ1010" i="1"/>
  <c r="AZ1008" i="1"/>
  <c r="AZ1006" i="1"/>
  <c r="AZ1004" i="1"/>
  <c r="AZ1002" i="1"/>
  <c r="AZ1000" i="1"/>
  <c r="AZ998" i="1"/>
  <c r="AZ996" i="1"/>
  <c r="AZ994" i="1"/>
  <c r="AZ992" i="1"/>
  <c r="AZ990" i="1"/>
  <c r="AZ988" i="1"/>
  <c r="AZ986" i="1"/>
  <c r="AZ984" i="1"/>
  <c r="AZ982" i="1"/>
  <c r="AZ980" i="1"/>
  <c r="AZ978" i="1"/>
  <c r="AZ976" i="1"/>
  <c r="AZ974" i="1"/>
  <c r="AZ972" i="1"/>
  <c r="AZ970" i="1"/>
  <c r="AZ968" i="1"/>
  <c r="AZ966" i="1"/>
  <c r="AZ964" i="1"/>
  <c r="AZ962" i="1"/>
  <c r="AZ960" i="1"/>
  <c r="AZ958" i="1"/>
  <c r="AZ956" i="1"/>
  <c r="AZ954" i="1"/>
  <c r="AZ952" i="1"/>
  <c r="AZ950" i="1"/>
  <c r="AZ948" i="1"/>
  <c r="AZ946" i="1"/>
  <c r="AZ1343" i="1"/>
  <c r="AZ1253" i="1"/>
  <c r="AZ1250" i="1"/>
  <c r="AZ1236" i="1"/>
  <c r="AZ1197" i="1"/>
  <c r="AZ1164" i="1"/>
  <c r="AZ1148" i="1"/>
  <c r="AZ1132" i="1"/>
  <c r="AZ1116" i="1"/>
  <c r="AZ1100" i="1"/>
  <c r="AZ1084" i="1"/>
  <c r="AZ1068" i="1"/>
  <c r="AZ1052" i="1"/>
  <c r="AZ1036" i="1"/>
  <c r="AZ1341" i="1"/>
  <c r="AZ1310" i="1"/>
  <c r="AZ1289" i="1"/>
  <c r="AZ1269" i="1"/>
  <c r="AZ1252" i="1"/>
  <c r="AZ1229" i="1"/>
  <c r="AZ1207" i="1"/>
  <c r="AZ1181" i="1"/>
  <c r="AZ1170" i="1"/>
  <c r="AZ1154" i="1"/>
  <c r="AZ1138" i="1"/>
  <c r="AZ1122" i="1"/>
  <c r="AZ1106" i="1"/>
  <c r="AZ1090" i="1"/>
  <c r="AZ1074" i="1"/>
  <c r="AZ1058" i="1"/>
  <c r="AZ1042" i="1"/>
  <c r="AZ1317" i="1"/>
  <c r="AZ1304" i="1"/>
  <c r="AZ1263" i="1"/>
  <c r="AZ1262" i="1"/>
  <c r="AZ1215" i="1"/>
  <c r="AZ1162" i="1"/>
  <c r="AZ1136" i="1"/>
  <c r="AZ1112" i="1"/>
  <c r="AZ1086" i="1"/>
  <c r="AZ1060" i="1"/>
  <c r="AZ1340" i="1"/>
  <c r="AZ1277" i="1"/>
  <c r="AZ1276" i="1"/>
  <c r="AZ1245" i="1"/>
  <c r="AZ1244" i="1"/>
  <c r="AZ1191" i="1"/>
  <c r="AZ1172" i="1"/>
  <c r="AZ1146" i="1"/>
  <c r="AZ1120" i="1"/>
  <c r="AZ1096" i="1"/>
  <c r="AZ1070" i="1"/>
  <c r="AZ1044" i="1"/>
  <c r="AZ1324" i="1"/>
  <c r="AZ1288" i="1"/>
  <c r="AZ1225" i="1"/>
  <c r="AZ1224" i="1"/>
  <c r="AZ1193" i="1"/>
  <c r="AZ1156" i="1"/>
  <c r="AZ1130" i="1"/>
  <c r="AZ1104" i="1"/>
  <c r="AZ1080" i="1"/>
  <c r="AZ1054" i="1"/>
  <c r="AZ1028" i="1"/>
  <c r="AZ1025" i="1"/>
  <c r="AZ1009" i="1"/>
  <c r="AZ993" i="1"/>
  <c r="AZ1325" i="1"/>
  <c r="AZ1359" i="1"/>
  <c r="AZ1384" i="1"/>
  <c r="AZ1279" i="1"/>
  <c r="AZ1268" i="1"/>
  <c r="AZ1285" i="1"/>
  <c r="AZ1203" i="1"/>
  <c r="AZ1278" i="1"/>
  <c r="AZ1199" i="1"/>
  <c r="AZ1228" i="1"/>
  <c r="AZ1209" i="1"/>
  <c r="AZ1219" i="1"/>
  <c r="AZ1183" i="1"/>
  <c r="AZ1160" i="1"/>
  <c r="AZ1140" i="1"/>
  <c r="AZ1261" i="1"/>
  <c r="AZ1152" i="1"/>
  <c r="AZ1128" i="1"/>
  <c r="AZ1150" i="1"/>
  <c r="AZ1168" i="1"/>
  <c r="AZ1144" i="1"/>
  <c r="AZ1316" i="1"/>
  <c r="AZ1260" i="1"/>
  <c r="AZ1114" i="1"/>
  <c r="AZ1066" i="1"/>
  <c r="AZ1034" i="1"/>
  <c r="AZ1027" i="1"/>
  <c r="AZ1021" i="1"/>
  <c r="AZ1015" i="1"/>
  <c r="AZ1176" i="1"/>
  <c r="AZ1284" i="1"/>
  <c r="AZ1235" i="1"/>
  <c r="AZ1088" i="1"/>
  <c r="AZ1082" i="1"/>
  <c r="AZ1124" i="1"/>
  <c r="AZ1118" i="1"/>
  <c r="AZ1092" i="1"/>
  <c r="AZ1072" i="1"/>
  <c r="AZ1134" i="1"/>
  <c r="AZ1032" i="1"/>
  <c r="AZ1017" i="1"/>
  <c r="AZ1007" i="1"/>
  <c r="AZ1005" i="1"/>
  <c r="AZ1003" i="1"/>
  <c r="AZ973" i="1"/>
  <c r="AZ957" i="1"/>
  <c r="AZ939" i="1"/>
  <c r="AZ938" i="1"/>
  <c r="AZ1098" i="1"/>
  <c r="AZ1056" i="1"/>
  <c r="AZ979" i="1"/>
  <c r="AZ963" i="1"/>
  <c r="AZ947" i="1"/>
  <c r="AZ941" i="1"/>
  <c r="AZ940" i="1"/>
  <c r="AZ1048" i="1"/>
  <c r="AZ1038" i="1"/>
  <c r="AZ1019" i="1"/>
  <c r="AZ987" i="1"/>
  <c r="AZ985" i="1"/>
  <c r="AZ969" i="1"/>
  <c r="AZ953" i="1"/>
  <c r="AZ943" i="1"/>
  <c r="AZ942" i="1"/>
  <c r="AZ934" i="1"/>
  <c r="AZ932" i="1"/>
  <c r="AZ930" i="1"/>
  <c r="AZ928" i="1"/>
  <c r="AZ926" i="1"/>
  <c r="AZ924" i="1"/>
  <c r="AZ922" i="1"/>
  <c r="AZ920" i="1"/>
  <c r="AZ918" i="1"/>
  <c r="AZ916" i="1"/>
  <c r="AZ914" i="1"/>
  <c r="AZ912" i="1"/>
  <c r="AZ910" i="1"/>
  <c r="AZ908" i="1"/>
  <c r="AZ906" i="1"/>
  <c r="AZ904" i="1"/>
  <c r="AZ902" i="1"/>
  <c r="AZ900" i="1"/>
  <c r="AZ898" i="1"/>
  <c r="AZ896" i="1"/>
  <c r="AZ894" i="1"/>
  <c r="AZ1166" i="1"/>
  <c r="AZ1076" i="1"/>
  <c r="AZ971" i="1"/>
  <c r="AZ955" i="1"/>
  <c r="AZ1050" i="1"/>
  <c r="AZ975" i="1"/>
  <c r="AZ944" i="1"/>
  <c r="AZ1011" i="1"/>
  <c r="AZ989" i="1"/>
  <c r="AZ965" i="1"/>
  <c r="AZ995" i="1"/>
  <c r="AZ977" i="1"/>
  <c r="AZ935" i="1"/>
  <c r="AZ933" i="1"/>
  <c r="AZ929" i="1"/>
  <c r="AZ925" i="1"/>
  <c r="AZ921" i="1"/>
  <c r="AZ917" i="1"/>
  <c r="AZ913" i="1"/>
  <c r="AZ909" i="1"/>
  <c r="AZ905" i="1"/>
  <c r="AZ901" i="1"/>
  <c r="AZ897" i="1"/>
  <c r="AZ893" i="1"/>
  <c r="AZ959" i="1"/>
  <c r="AZ945" i="1"/>
  <c r="AZ1108" i="1"/>
  <c r="AZ1102" i="1"/>
  <c r="AZ967" i="1"/>
  <c r="AZ1023" i="1"/>
  <c r="AZ949" i="1"/>
  <c r="AZ890" i="1"/>
  <c r="AZ888" i="1"/>
  <c r="AZ886" i="1"/>
  <c r="AZ884" i="1"/>
  <c r="AZ882" i="1"/>
  <c r="AZ880" i="1"/>
  <c r="AZ878" i="1"/>
  <c r="AZ876" i="1"/>
  <c r="AZ874" i="1"/>
  <c r="AZ872" i="1"/>
  <c r="AZ870" i="1"/>
  <c r="AZ868" i="1"/>
  <c r="AZ866" i="1"/>
  <c r="AZ864" i="1"/>
  <c r="AZ862" i="1"/>
  <c r="AZ860" i="1"/>
  <c r="AZ858" i="1"/>
  <c r="AZ856" i="1"/>
  <c r="AZ854" i="1"/>
  <c r="AZ852" i="1"/>
  <c r="AZ850" i="1"/>
  <c r="AZ848" i="1"/>
  <c r="AZ846" i="1"/>
  <c r="AZ844" i="1"/>
  <c r="AZ842" i="1"/>
  <c r="AZ840" i="1"/>
  <c r="AZ838" i="1"/>
  <c r="AZ836" i="1"/>
  <c r="AZ834" i="1"/>
  <c r="AZ832" i="1"/>
  <c r="AZ830" i="1"/>
  <c r="AZ828" i="1"/>
  <c r="AZ826" i="1"/>
  <c r="AZ824" i="1"/>
  <c r="AZ822" i="1"/>
  <c r="AZ820" i="1"/>
  <c r="AZ818" i="1"/>
  <c r="AZ816" i="1"/>
  <c r="AZ814" i="1"/>
  <c r="AZ812" i="1"/>
  <c r="AZ931" i="1"/>
  <c r="AZ923" i="1"/>
  <c r="AZ915" i="1"/>
  <c r="AZ907" i="1"/>
  <c r="AZ899" i="1"/>
  <c r="AZ1064" i="1"/>
  <c r="AZ1001" i="1"/>
  <c r="AZ999" i="1"/>
  <c r="AZ997" i="1"/>
  <c r="AZ991" i="1"/>
  <c r="AZ937" i="1"/>
  <c r="AZ951" i="1"/>
  <c r="AZ887" i="1"/>
  <c r="AZ883" i="1"/>
  <c r="AZ879" i="1"/>
  <c r="AZ875" i="1"/>
  <c r="AZ871" i="1"/>
  <c r="AZ867" i="1"/>
  <c r="AZ863" i="1"/>
  <c r="AZ859" i="1"/>
  <c r="AZ855" i="1"/>
  <c r="AZ851" i="1"/>
  <c r="AZ847" i="1"/>
  <c r="AZ843" i="1"/>
  <c r="AZ839" i="1"/>
  <c r="AZ835" i="1"/>
  <c r="AZ831" i="1"/>
  <c r="AZ827" i="1"/>
  <c r="AZ823" i="1"/>
  <c r="AZ819" i="1"/>
  <c r="AZ815" i="1"/>
  <c r="AZ811" i="1"/>
  <c r="AZ810" i="1"/>
  <c r="AZ808" i="1"/>
  <c r="AZ806" i="1"/>
  <c r="AZ804" i="1"/>
  <c r="AZ802" i="1"/>
  <c r="AZ800" i="1"/>
  <c r="AZ798" i="1"/>
  <c r="AZ796" i="1"/>
  <c r="AZ794" i="1"/>
  <c r="AZ792" i="1"/>
  <c r="AZ790" i="1"/>
  <c r="AZ788" i="1"/>
  <c r="AZ786" i="1"/>
  <c r="AZ784" i="1"/>
  <c r="AZ782" i="1"/>
  <c r="AZ780" i="1"/>
  <c r="AZ778" i="1"/>
  <c r="AZ776" i="1"/>
  <c r="AZ774" i="1"/>
  <c r="AZ772" i="1"/>
  <c r="AZ770" i="1"/>
  <c r="AZ768" i="1"/>
  <c r="AZ766" i="1"/>
  <c r="AZ764" i="1"/>
  <c r="AZ762" i="1"/>
  <c r="AZ760" i="1"/>
  <c r="AZ758" i="1"/>
  <c r="AZ756" i="1"/>
  <c r="AZ754" i="1"/>
  <c r="AZ752" i="1"/>
  <c r="AZ750" i="1"/>
  <c r="AZ748" i="1"/>
  <c r="AZ746" i="1"/>
  <c r="AZ744" i="1"/>
  <c r="AZ742" i="1"/>
  <c r="AZ740" i="1"/>
  <c r="AZ738" i="1"/>
  <c r="AZ736" i="1"/>
  <c r="AZ734" i="1"/>
  <c r="AZ732" i="1"/>
  <c r="AZ730" i="1"/>
  <c r="AZ728" i="1"/>
  <c r="AZ726" i="1"/>
  <c r="AZ724" i="1"/>
  <c r="AZ722" i="1"/>
  <c r="AZ720" i="1"/>
  <c r="AZ718" i="1"/>
  <c r="AZ716" i="1"/>
  <c r="AZ714" i="1"/>
  <c r="AZ712" i="1"/>
  <c r="AZ710" i="1"/>
  <c r="AZ708" i="1"/>
  <c r="AZ706" i="1"/>
  <c r="AZ704" i="1"/>
  <c r="AZ702" i="1"/>
  <c r="AZ700" i="1"/>
  <c r="AZ698" i="1"/>
  <c r="AZ696" i="1"/>
  <c r="AZ694" i="1"/>
  <c r="AZ692" i="1"/>
  <c r="AZ690" i="1"/>
  <c r="AZ688" i="1"/>
  <c r="AZ686" i="1"/>
  <c r="AZ684" i="1"/>
  <c r="AZ682" i="1"/>
  <c r="AZ680" i="1"/>
  <c r="AZ678" i="1"/>
  <c r="AZ676" i="1"/>
  <c r="AZ674" i="1"/>
  <c r="AZ672" i="1"/>
  <c r="AZ670" i="1"/>
  <c r="AZ668" i="1"/>
  <c r="AZ666" i="1"/>
  <c r="AZ664" i="1"/>
  <c r="AZ662" i="1"/>
  <c r="AZ660" i="1"/>
  <c r="AZ658" i="1"/>
  <c r="AZ656" i="1"/>
  <c r="AZ654" i="1"/>
  <c r="AZ652" i="1"/>
  <c r="AZ650" i="1"/>
  <c r="AZ648" i="1"/>
  <c r="AZ1013" i="1"/>
  <c r="AZ961" i="1"/>
  <c r="AZ927" i="1"/>
  <c r="AZ911" i="1"/>
  <c r="AZ895" i="1"/>
  <c r="AZ892" i="1"/>
  <c r="AZ1040" i="1"/>
  <c r="AZ981" i="1"/>
  <c r="AZ889" i="1"/>
  <c r="AZ885" i="1"/>
  <c r="AZ881" i="1"/>
  <c r="AZ877" i="1"/>
  <c r="AZ873" i="1"/>
  <c r="AZ869" i="1"/>
  <c r="AZ865" i="1"/>
  <c r="AZ861" i="1"/>
  <c r="AZ857" i="1"/>
  <c r="AZ853" i="1"/>
  <c r="AZ849" i="1"/>
  <c r="AZ845" i="1"/>
  <c r="AZ841" i="1"/>
  <c r="AZ837" i="1"/>
  <c r="AZ833" i="1"/>
  <c r="AZ829" i="1"/>
  <c r="AZ825" i="1"/>
  <c r="AZ821" i="1"/>
  <c r="AZ817" i="1"/>
  <c r="AZ813" i="1"/>
  <c r="AZ809" i="1"/>
  <c r="AZ807" i="1"/>
  <c r="AZ805" i="1"/>
  <c r="AZ803" i="1"/>
  <c r="AZ801" i="1"/>
  <c r="AZ799" i="1"/>
  <c r="AZ797" i="1"/>
  <c r="AZ795" i="1"/>
  <c r="AZ793" i="1"/>
  <c r="AZ791" i="1"/>
  <c r="AZ789" i="1"/>
  <c r="AZ787" i="1"/>
  <c r="AZ785" i="1"/>
  <c r="AZ783" i="1"/>
  <c r="AZ781" i="1"/>
  <c r="AZ779" i="1"/>
  <c r="AZ777" i="1"/>
  <c r="AZ775" i="1"/>
  <c r="AZ773" i="1"/>
  <c r="AZ771" i="1"/>
  <c r="AZ769" i="1"/>
  <c r="AZ767" i="1"/>
  <c r="AZ765" i="1"/>
  <c r="AZ763" i="1"/>
  <c r="AZ761" i="1"/>
  <c r="AZ759" i="1"/>
  <c r="AZ757" i="1"/>
  <c r="AZ755" i="1"/>
  <c r="AZ753" i="1"/>
  <c r="AZ751" i="1"/>
  <c r="AZ749" i="1"/>
  <c r="AZ747" i="1"/>
  <c r="AZ745" i="1"/>
  <c r="AZ743" i="1"/>
  <c r="AZ741" i="1"/>
  <c r="AZ739" i="1"/>
  <c r="AZ737" i="1"/>
  <c r="AZ735" i="1"/>
  <c r="AZ733" i="1"/>
  <c r="AZ731" i="1"/>
  <c r="AZ729" i="1"/>
  <c r="AZ727" i="1"/>
  <c r="AZ725" i="1"/>
  <c r="AZ723" i="1"/>
  <c r="AZ721" i="1"/>
  <c r="AZ719" i="1"/>
  <c r="AZ717" i="1"/>
  <c r="AZ715" i="1"/>
  <c r="AZ713" i="1"/>
  <c r="AZ711" i="1"/>
  <c r="AZ709" i="1"/>
  <c r="AZ707" i="1"/>
  <c r="AZ705" i="1"/>
  <c r="AZ703" i="1"/>
  <c r="AZ701" i="1"/>
  <c r="AZ699" i="1"/>
  <c r="AZ697" i="1"/>
  <c r="AZ695" i="1"/>
  <c r="AZ693" i="1"/>
  <c r="AZ691" i="1"/>
  <c r="AZ689" i="1"/>
  <c r="AZ687" i="1"/>
  <c r="AZ685" i="1"/>
  <c r="AZ683" i="1"/>
  <c r="AZ681" i="1"/>
  <c r="AZ679" i="1"/>
  <c r="AZ677" i="1"/>
  <c r="AZ675" i="1"/>
  <c r="AZ673" i="1"/>
  <c r="AZ671" i="1"/>
  <c r="AZ669" i="1"/>
  <c r="AZ667" i="1"/>
  <c r="AZ665" i="1"/>
  <c r="AZ663" i="1"/>
  <c r="AZ661" i="1"/>
  <c r="AZ659" i="1"/>
  <c r="AZ657" i="1"/>
  <c r="AZ655" i="1"/>
  <c r="AZ653" i="1"/>
  <c r="AZ651" i="1"/>
  <c r="AZ649" i="1"/>
  <c r="AZ647" i="1"/>
  <c r="AZ936" i="1"/>
  <c r="AZ646" i="1"/>
  <c r="AZ644" i="1"/>
  <c r="AZ642" i="1"/>
  <c r="AZ640" i="1"/>
  <c r="AZ638" i="1"/>
  <c r="AZ636" i="1"/>
  <c r="AZ634" i="1"/>
  <c r="AZ632" i="1"/>
  <c r="AZ630" i="1"/>
  <c r="AZ628" i="1"/>
  <c r="AZ626" i="1"/>
  <c r="AZ624" i="1"/>
  <c r="AZ622" i="1"/>
  <c r="AZ620" i="1"/>
  <c r="AZ618" i="1"/>
  <c r="AZ616" i="1"/>
  <c r="AZ614" i="1"/>
  <c r="AZ612" i="1"/>
  <c r="AZ610" i="1"/>
  <c r="AZ608" i="1"/>
  <c r="AZ606" i="1"/>
  <c r="AZ604" i="1"/>
  <c r="AZ602" i="1"/>
  <c r="AZ600" i="1"/>
  <c r="AZ598" i="1"/>
  <c r="AZ596" i="1"/>
  <c r="AZ594" i="1"/>
  <c r="AZ592" i="1"/>
  <c r="AZ590" i="1"/>
  <c r="AZ588" i="1"/>
  <c r="AZ586" i="1"/>
  <c r="AZ584" i="1"/>
  <c r="AZ582" i="1"/>
  <c r="AZ580" i="1"/>
  <c r="AZ578" i="1"/>
  <c r="AZ576" i="1"/>
  <c r="AZ574" i="1"/>
  <c r="AZ572" i="1"/>
  <c r="AZ570" i="1"/>
  <c r="AZ568" i="1"/>
  <c r="AZ566" i="1"/>
  <c r="AZ564" i="1"/>
  <c r="AZ562" i="1"/>
  <c r="AZ560" i="1"/>
  <c r="AZ558" i="1"/>
  <c r="AZ556" i="1"/>
  <c r="AZ554" i="1"/>
  <c r="AZ552" i="1"/>
  <c r="AZ550" i="1"/>
  <c r="AZ548" i="1"/>
  <c r="AZ546" i="1"/>
  <c r="AZ544" i="1"/>
  <c r="AZ542" i="1"/>
  <c r="AZ540" i="1"/>
  <c r="AZ538" i="1"/>
  <c r="AZ536" i="1"/>
  <c r="AZ534" i="1"/>
  <c r="AZ532" i="1"/>
  <c r="AZ530" i="1"/>
  <c r="AZ528" i="1"/>
  <c r="AZ526" i="1"/>
  <c r="AZ524" i="1"/>
  <c r="AZ522" i="1"/>
  <c r="AZ520" i="1"/>
  <c r="AZ518" i="1"/>
  <c r="AZ516" i="1"/>
  <c r="AZ514" i="1"/>
  <c r="AZ512" i="1"/>
  <c r="AZ510" i="1"/>
  <c r="AZ508" i="1"/>
  <c r="AZ506" i="1"/>
  <c r="AZ504" i="1"/>
  <c r="AZ502" i="1"/>
  <c r="AZ500" i="1"/>
  <c r="AZ498" i="1"/>
  <c r="AZ496" i="1"/>
  <c r="AZ494" i="1"/>
  <c r="AZ492" i="1"/>
  <c r="AZ490" i="1"/>
  <c r="AZ488" i="1"/>
  <c r="AZ486" i="1"/>
  <c r="AZ484" i="1"/>
  <c r="AZ482" i="1"/>
  <c r="AZ480" i="1"/>
  <c r="AZ478" i="1"/>
  <c r="AZ476" i="1"/>
  <c r="AZ474" i="1"/>
  <c r="AZ472" i="1"/>
  <c r="AZ470" i="1"/>
  <c r="AZ468" i="1"/>
  <c r="AZ466" i="1"/>
  <c r="AZ464" i="1"/>
  <c r="AZ462" i="1"/>
  <c r="AZ460" i="1"/>
  <c r="AZ458" i="1"/>
  <c r="AZ456" i="1"/>
  <c r="AZ454" i="1"/>
  <c r="AZ452" i="1"/>
  <c r="AZ450" i="1"/>
  <c r="AZ448" i="1"/>
  <c r="AZ446" i="1"/>
  <c r="AZ444" i="1"/>
  <c r="AZ442" i="1"/>
  <c r="AZ440" i="1"/>
  <c r="AZ438" i="1"/>
  <c r="AZ436" i="1"/>
  <c r="AZ434" i="1"/>
  <c r="AZ432" i="1"/>
  <c r="AZ430" i="1"/>
  <c r="AZ428" i="1"/>
  <c r="AZ426" i="1"/>
  <c r="AZ424" i="1"/>
  <c r="AZ422" i="1"/>
  <c r="AZ420" i="1"/>
  <c r="AZ418" i="1"/>
  <c r="AZ416" i="1"/>
  <c r="AZ414" i="1"/>
  <c r="AZ412" i="1"/>
  <c r="AZ410" i="1"/>
  <c r="AZ408" i="1"/>
  <c r="AZ406" i="1"/>
  <c r="AZ404" i="1"/>
  <c r="AZ402" i="1"/>
  <c r="AZ400" i="1"/>
  <c r="AZ398" i="1"/>
  <c r="AZ396" i="1"/>
  <c r="AZ394" i="1"/>
  <c r="AZ392" i="1"/>
  <c r="AZ390" i="1"/>
  <c r="AZ388" i="1"/>
  <c r="AZ386" i="1"/>
  <c r="AZ384" i="1"/>
  <c r="AZ382" i="1"/>
  <c r="AZ380" i="1"/>
  <c r="AZ378" i="1"/>
  <c r="AZ376" i="1"/>
  <c r="AZ374" i="1"/>
  <c r="AZ372" i="1"/>
  <c r="AZ370" i="1"/>
  <c r="AZ368" i="1"/>
  <c r="AZ366" i="1"/>
  <c r="AZ364" i="1"/>
  <c r="AZ362" i="1"/>
  <c r="AZ360" i="1"/>
  <c r="AZ358" i="1"/>
  <c r="AZ356" i="1"/>
  <c r="AZ354" i="1"/>
  <c r="AZ352" i="1"/>
  <c r="AZ350" i="1"/>
  <c r="AZ348" i="1"/>
  <c r="AZ346" i="1"/>
  <c r="AZ344" i="1"/>
  <c r="AZ342" i="1"/>
  <c r="AZ340" i="1"/>
  <c r="AZ338" i="1"/>
  <c r="AZ336" i="1"/>
  <c r="AZ334" i="1"/>
  <c r="AZ332" i="1"/>
  <c r="AZ330" i="1"/>
  <c r="AZ328" i="1"/>
  <c r="AZ326" i="1"/>
  <c r="AZ324" i="1"/>
  <c r="AZ322" i="1"/>
  <c r="AZ320" i="1"/>
  <c r="AZ919" i="1"/>
  <c r="AZ645" i="1"/>
  <c r="AZ643" i="1"/>
  <c r="AZ641" i="1"/>
  <c r="AZ639" i="1"/>
  <c r="AZ637" i="1"/>
  <c r="AZ635" i="1"/>
  <c r="AZ633" i="1"/>
  <c r="AZ631" i="1"/>
  <c r="AZ629" i="1"/>
  <c r="AZ627" i="1"/>
  <c r="AZ625" i="1"/>
  <c r="AZ623" i="1"/>
  <c r="AZ621" i="1"/>
  <c r="AZ619" i="1"/>
  <c r="AZ617" i="1"/>
  <c r="AZ615" i="1"/>
  <c r="AZ613" i="1"/>
  <c r="AZ611" i="1"/>
  <c r="AZ609" i="1"/>
  <c r="AZ607" i="1"/>
  <c r="AZ605" i="1"/>
  <c r="AZ603" i="1"/>
  <c r="AZ601" i="1"/>
  <c r="AZ599" i="1"/>
  <c r="AZ597" i="1"/>
  <c r="AZ595" i="1"/>
  <c r="AZ593" i="1"/>
  <c r="AZ591" i="1"/>
  <c r="AZ589" i="1"/>
  <c r="AZ587" i="1"/>
  <c r="AZ585" i="1"/>
  <c r="AZ583" i="1"/>
  <c r="AZ581" i="1"/>
  <c r="AZ579" i="1"/>
  <c r="AZ577" i="1"/>
  <c r="AZ575" i="1"/>
  <c r="AZ573" i="1"/>
  <c r="AZ571" i="1"/>
  <c r="AZ569" i="1"/>
  <c r="AZ567" i="1"/>
  <c r="AZ565" i="1"/>
  <c r="AZ563" i="1"/>
  <c r="AZ561" i="1"/>
  <c r="AZ559" i="1"/>
  <c r="AZ557" i="1"/>
  <c r="AZ555" i="1"/>
  <c r="AZ553" i="1"/>
  <c r="AZ551" i="1"/>
  <c r="AZ549" i="1"/>
  <c r="AZ547" i="1"/>
  <c r="AZ545" i="1"/>
  <c r="AZ543" i="1"/>
  <c r="AZ541" i="1"/>
  <c r="AZ539" i="1"/>
  <c r="AZ537" i="1"/>
  <c r="AZ535" i="1"/>
  <c r="AZ533" i="1"/>
  <c r="AZ531" i="1"/>
  <c r="AZ529" i="1"/>
  <c r="AZ527" i="1"/>
  <c r="AZ525" i="1"/>
  <c r="AZ523" i="1"/>
  <c r="AZ521" i="1"/>
  <c r="AZ519" i="1"/>
  <c r="AZ517" i="1"/>
  <c r="AZ515" i="1"/>
  <c r="AZ513" i="1"/>
  <c r="AZ511" i="1"/>
  <c r="AZ509" i="1"/>
  <c r="AZ507" i="1"/>
  <c r="AZ505" i="1"/>
  <c r="AZ503" i="1"/>
  <c r="AZ501" i="1"/>
  <c r="AZ499" i="1"/>
  <c r="AZ497" i="1"/>
  <c r="AZ495" i="1"/>
  <c r="AZ493" i="1"/>
  <c r="AZ491" i="1"/>
  <c r="AZ489" i="1"/>
  <c r="AZ487" i="1"/>
  <c r="AZ485" i="1"/>
  <c r="AZ483" i="1"/>
  <c r="AZ481" i="1"/>
  <c r="AZ479" i="1"/>
  <c r="AZ477" i="1"/>
  <c r="AZ475" i="1"/>
  <c r="AZ473" i="1"/>
  <c r="AZ471" i="1"/>
  <c r="AZ469" i="1"/>
  <c r="AZ467" i="1"/>
  <c r="AZ465" i="1"/>
  <c r="AZ463" i="1"/>
  <c r="AZ461" i="1"/>
  <c r="AZ459" i="1"/>
  <c r="AZ457" i="1"/>
  <c r="AZ455" i="1"/>
  <c r="AZ453" i="1"/>
  <c r="AZ451" i="1"/>
  <c r="AZ449" i="1"/>
  <c r="AZ447" i="1"/>
  <c r="AZ445" i="1"/>
  <c r="AZ443" i="1"/>
  <c r="AZ441" i="1"/>
  <c r="AZ439" i="1"/>
  <c r="AZ437" i="1"/>
  <c r="AZ435" i="1"/>
  <c r="AZ433" i="1"/>
  <c r="AZ431" i="1"/>
  <c r="AZ429" i="1"/>
  <c r="AZ427" i="1"/>
  <c r="AZ425" i="1"/>
  <c r="AZ423" i="1"/>
  <c r="AZ421" i="1"/>
  <c r="AZ419" i="1"/>
  <c r="AZ417" i="1"/>
  <c r="AZ415" i="1"/>
  <c r="AZ413" i="1"/>
  <c r="AZ411" i="1"/>
  <c r="AZ409" i="1"/>
  <c r="AZ407" i="1"/>
  <c r="AZ405" i="1"/>
  <c r="AZ403" i="1"/>
  <c r="AZ401" i="1"/>
  <c r="AZ399" i="1"/>
  <c r="AZ397" i="1"/>
  <c r="AZ395" i="1"/>
  <c r="AZ393" i="1"/>
  <c r="AZ391" i="1"/>
  <c r="AZ389" i="1"/>
  <c r="AZ387" i="1"/>
  <c r="AZ385" i="1"/>
  <c r="AZ383" i="1"/>
  <c r="AZ381" i="1"/>
  <c r="AZ379" i="1"/>
  <c r="AZ377" i="1"/>
  <c r="AZ375" i="1"/>
  <c r="AZ373" i="1"/>
  <c r="AZ371" i="1"/>
  <c r="AZ369" i="1"/>
  <c r="AZ367" i="1"/>
  <c r="AZ365" i="1"/>
  <c r="AZ363" i="1"/>
  <c r="AZ361" i="1"/>
  <c r="AZ359" i="1"/>
  <c r="AZ357" i="1"/>
  <c r="AZ355" i="1"/>
  <c r="AZ353" i="1"/>
  <c r="AZ351" i="1"/>
  <c r="AZ349" i="1"/>
  <c r="AZ347" i="1"/>
  <c r="AZ345" i="1"/>
  <c r="AZ343" i="1"/>
  <c r="AZ341" i="1"/>
  <c r="AZ339" i="1"/>
  <c r="AZ337" i="1"/>
  <c r="AZ335" i="1"/>
  <c r="AZ333" i="1"/>
  <c r="AZ331" i="1"/>
  <c r="AZ329" i="1"/>
  <c r="AZ327" i="1"/>
  <c r="AZ325" i="1"/>
  <c r="AZ323" i="1"/>
  <c r="AZ321" i="1"/>
  <c r="AZ319" i="1"/>
  <c r="AZ983" i="1"/>
  <c r="AZ317" i="1"/>
  <c r="AZ315" i="1"/>
  <c r="AZ313" i="1"/>
  <c r="AZ311" i="1"/>
  <c r="AZ309" i="1"/>
  <c r="AZ307" i="1"/>
  <c r="AZ305" i="1"/>
  <c r="AZ303" i="1"/>
  <c r="AZ301" i="1"/>
  <c r="AZ299" i="1"/>
  <c r="AZ297" i="1"/>
  <c r="AZ295" i="1"/>
  <c r="AZ293" i="1"/>
  <c r="AZ291" i="1"/>
  <c r="AZ289" i="1"/>
  <c r="AZ287" i="1"/>
  <c r="AZ285" i="1"/>
  <c r="AZ283" i="1"/>
  <c r="AZ281" i="1"/>
  <c r="AZ279" i="1"/>
  <c r="AZ277" i="1"/>
  <c r="AZ275" i="1"/>
  <c r="AZ273" i="1"/>
  <c r="AZ271" i="1"/>
  <c r="AZ269" i="1"/>
  <c r="AZ267" i="1"/>
  <c r="AZ265" i="1"/>
  <c r="AZ263" i="1"/>
  <c r="AZ261" i="1"/>
  <c r="AZ259" i="1"/>
  <c r="AZ257" i="1"/>
  <c r="AZ255" i="1"/>
  <c r="AZ253" i="1"/>
  <c r="AZ251" i="1"/>
  <c r="AZ249" i="1"/>
  <c r="AZ247" i="1"/>
  <c r="AZ245" i="1"/>
  <c r="AZ243" i="1"/>
  <c r="AZ241" i="1"/>
  <c r="AZ239" i="1"/>
  <c r="AZ237" i="1"/>
  <c r="AZ235" i="1"/>
  <c r="AZ233" i="1"/>
  <c r="AZ231" i="1"/>
  <c r="AZ229" i="1"/>
  <c r="AZ227" i="1"/>
  <c r="AZ225" i="1"/>
  <c r="AZ223" i="1"/>
  <c r="AZ221" i="1"/>
  <c r="AZ219" i="1"/>
  <c r="AZ217" i="1"/>
  <c r="AZ215" i="1"/>
  <c r="AZ213" i="1"/>
  <c r="AZ211" i="1"/>
  <c r="AZ209" i="1"/>
  <c r="AZ207" i="1"/>
  <c r="AZ205" i="1"/>
  <c r="AZ203" i="1"/>
  <c r="AZ201" i="1"/>
  <c r="AZ199" i="1"/>
  <c r="AZ197" i="1"/>
  <c r="AZ195" i="1"/>
  <c r="AZ193" i="1"/>
  <c r="AZ191" i="1"/>
  <c r="AZ189" i="1"/>
  <c r="AZ187" i="1"/>
  <c r="AZ185" i="1"/>
  <c r="AZ183" i="1"/>
  <c r="AZ181" i="1"/>
  <c r="AZ179" i="1"/>
  <c r="AZ177" i="1"/>
  <c r="AZ175" i="1"/>
  <c r="AZ173" i="1"/>
  <c r="AZ171" i="1"/>
  <c r="AZ169" i="1"/>
  <c r="AZ167" i="1"/>
  <c r="AZ165" i="1"/>
  <c r="AZ163" i="1"/>
  <c r="AZ161" i="1"/>
  <c r="AZ159" i="1"/>
  <c r="AZ157" i="1"/>
  <c r="AZ155" i="1"/>
  <c r="AZ153" i="1"/>
  <c r="AZ151" i="1"/>
  <c r="AZ149" i="1"/>
  <c r="AZ147" i="1"/>
  <c r="AZ145" i="1"/>
  <c r="AZ143" i="1"/>
  <c r="AZ141" i="1"/>
  <c r="AZ139" i="1"/>
  <c r="AZ137" i="1"/>
  <c r="AZ135" i="1"/>
  <c r="AZ133" i="1"/>
  <c r="AZ131" i="1"/>
  <c r="AZ129" i="1"/>
  <c r="AZ127" i="1"/>
  <c r="AZ125" i="1"/>
  <c r="AZ123" i="1"/>
  <c r="AZ121" i="1"/>
  <c r="AZ119" i="1"/>
  <c r="AZ117" i="1"/>
  <c r="AZ115" i="1"/>
  <c r="AZ113" i="1"/>
  <c r="AZ903" i="1"/>
  <c r="AZ891" i="1"/>
  <c r="AZ318" i="1"/>
  <c r="AZ316" i="1"/>
  <c r="AZ314" i="1"/>
  <c r="AZ312" i="1"/>
  <c r="AZ310" i="1"/>
  <c r="AZ308" i="1"/>
  <c r="AZ306" i="1"/>
  <c r="AZ304" i="1"/>
  <c r="AZ302" i="1"/>
  <c r="AZ300" i="1"/>
  <c r="AZ298" i="1"/>
  <c r="AZ296" i="1"/>
  <c r="AZ294" i="1"/>
  <c r="AZ292" i="1"/>
  <c r="AZ290" i="1"/>
  <c r="AZ288" i="1"/>
  <c r="AZ286" i="1"/>
  <c r="AZ284" i="1"/>
  <c r="AZ282" i="1"/>
  <c r="AZ280" i="1"/>
  <c r="AZ278" i="1"/>
  <c r="AZ276" i="1"/>
  <c r="AZ274" i="1"/>
  <c r="AZ272" i="1"/>
  <c r="AZ270" i="1"/>
  <c r="AZ268" i="1"/>
  <c r="AZ266" i="1"/>
  <c r="AZ264" i="1"/>
  <c r="AZ262" i="1"/>
  <c r="AZ260" i="1"/>
  <c r="AZ258" i="1"/>
  <c r="AZ256" i="1"/>
  <c r="AZ254" i="1"/>
  <c r="AZ252" i="1"/>
  <c r="AZ250" i="1"/>
  <c r="AZ248" i="1"/>
  <c r="AZ246" i="1"/>
  <c r="AZ244" i="1"/>
  <c r="AZ242" i="1"/>
  <c r="AZ240" i="1"/>
  <c r="AZ238" i="1"/>
  <c r="AZ236" i="1"/>
  <c r="AZ234" i="1"/>
  <c r="AZ232" i="1"/>
  <c r="AZ230" i="1"/>
  <c r="AZ228" i="1"/>
  <c r="AZ226" i="1"/>
  <c r="AZ224" i="1"/>
  <c r="AZ222" i="1"/>
  <c r="AZ220" i="1"/>
  <c r="AZ218" i="1"/>
  <c r="AZ216" i="1"/>
  <c r="AZ214" i="1"/>
  <c r="AZ212" i="1"/>
  <c r="AZ210" i="1"/>
  <c r="AZ208" i="1"/>
  <c r="AZ206" i="1"/>
  <c r="AZ204" i="1"/>
  <c r="AZ202" i="1"/>
  <c r="AZ200" i="1"/>
  <c r="AZ198" i="1"/>
  <c r="AZ196" i="1"/>
  <c r="AZ194" i="1"/>
  <c r="AZ192" i="1"/>
  <c r="AZ190" i="1"/>
  <c r="AZ188" i="1"/>
  <c r="AZ186" i="1"/>
  <c r="AZ184" i="1"/>
  <c r="AZ182" i="1"/>
  <c r="AZ180" i="1"/>
  <c r="AZ178" i="1"/>
  <c r="AZ176" i="1"/>
  <c r="AZ174" i="1"/>
  <c r="AZ172" i="1"/>
  <c r="AZ170" i="1"/>
  <c r="AZ168" i="1"/>
  <c r="AZ166" i="1"/>
  <c r="AZ164" i="1"/>
  <c r="AZ162" i="1"/>
  <c r="AZ160" i="1"/>
  <c r="AZ158" i="1"/>
  <c r="AZ156" i="1"/>
  <c r="AZ154" i="1"/>
  <c r="AZ152" i="1"/>
  <c r="AZ150" i="1"/>
  <c r="AZ148" i="1"/>
  <c r="AZ146" i="1"/>
  <c r="AZ144" i="1"/>
  <c r="AZ142" i="1"/>
  <c r="AZ140" i="1"/>
  <c r="AZ138" i="1"/>
  <c r="AZ136" i="1"/>
  <c r="AZ134" i="1"/>
  <c r="AZ132" i="1"/>
  <c r="AZ130" i="1"/>
  <c r="AZ128" i="1"/>
  <c r="AZ126" i="1"/>
  <c r="AZ124" i="1"/>
  <c r="AZ122" i="1"/>
  <c r="AZ120" i="1"/>
  <c r="AZ118" i="1"/>
  <c r="AZ116" i="1"/>
  <c r="AZ114" i="1"/>
  <c r="AZ112" i="1"/>
  <c r="AZ110" i="1"/>
  <c r="AZ108" i="1"/>
  <c r="AZ106" i="1"/>
  <c r="AZ104" i="1"/>
  <c r="AZ102" i="1"/>
  <c r="AZ109" i="1"/>
  <c r="AZ94" i="1"/>
  <c r="AZ88" i="1"/>
  <c r="AZ86" i="1"/>
  <c r="AZ82" i="1"/>
  <c r="AZ78" i="1"/>
  <c r="AZ74" i="1"/>
  <c r="AZ68" i="1"/>
  <c r="AZ62" i="1"/>
  <c r="AZ60" i="1"/>
  <c r="AZ56" i="1"/>
  <c r="AZ52" i="1"/>
  <c r="AZ48" i="1"/>
  <c r="AZ36" i="1"/>
  <c r="AZ34" i="1"/>
  <c r="AZ26" i="1"/>
  <c r="AZ107" i="1"/>
  <c r="AZ101" i="1"/>
  <c r="AZ98" i="1"/>
  <c r="AZ96" i="1"/>
  <c r="AZ90" i="1"/>
  <c r="AZ84" i="1"/>
  <c r="AZ76" i="1"/>
  <c r="AZ70" i="1"/>
  <c r="AZ64" i="1"/>
  <c r="AZ58" i="1"/>
  <c r="AZ50" i="1"/>
  <c r="AZ44" i="1"/>
  <c r="AZ42" i="1"/>
  <c r="AZ40" i="1"/>
  <c r="AZ32" i="1"/>
  <c r="AZ30" i="1"/>
  <c r="AZ28" i="1"/>
  <c r="AZ103" i="1"/>
  <c r="AZ105" i="1"/>
  <c r="AZ100" i="1"/>
  <c r="AZ92" i="1"/>
  <c r="AZ80" i="1"/>
  <c r="AZ72" i="1"/>
  <c r="AZ66" i="1"/>
  <c r="AZ54" i="1"/>
  <c r="AZ46" i="1"/>
  <c r="AZ38" i="1"/>
  <c r="AZ111" i="1"/>
  <c r="AZ97" i="1"/>
  <c r="AZ89" i="1"/>
  <c r="AZ81" i="1"/>
  <c r="AZ73" i="1"/>
  <c r="AZ65" i="1"/>
  <c r="AZ57" i="1"/>
  <c r="AZ49" i="1"/>
  <c r="AZ41" i="1"/>
  <c r="AZ33" i="1"/>
  <c r="AZ25" i="1"/>
  <c r="AZ77" i="1"/>
  <c r="AZ45" i="1"/>
  <c r="AZ37" i="1"/>
  <c r="AZ61" i="1"/>
  <c r="AZ53" i="1"/>
  <c r="AZ95" i="1"/>
  <c r="AZ87" i="1"/>
  <c r="AZ79" i="1"/>
  <c r="AZ71" i="1"/>
  <c r="AZ63" i="1"/>
  <c r="AZ55" i="1"/>
  <c r="AZ47" i="1"/>
  <c r="AZ39" i="1"/>
  <c r="AZ31" i="1"/>
  <c r="AZ93" i="1"/>
  <c r="AZ85" i="1"/>
  <c r="AZ69" i="1"/>
  <c r="AZ29" i="1"/>
  <c r="AZ99" i="1"/>
  <c r="AZ91" i="1"/>
  <c r="AZ83" i="1"/>
  <c r="AZ75" i="1"/>
  <c r="AZ67" i="1"/>
  <c r="AZ59" i="1"/>
  <c r="AZ51" i="1"/>
  <c r="AZ43" i="1"/>
  <c r="AZ35" i="1"/>
  <c r="AZ27" i="1"/>
  <c r="AX19" i="1"/>
  <c r="AX1425" i="1" l="1"/>
  <c r="AX1423" i="1"/>
  <c r="AX1418" i="1"/>
  <c r="AX1417" i="1"/>
  <c r="AX1416" i="1"/>
  <c r="AX1422" i="1"/>
  <c r="AX1424" i="1"/>
  <c r="AX1414" i="1"/>
  <c r="AX1420" i="1"/>
  <c r="AX1411" i="1"/>
  <c r="AX1410" i="1"/>
  <c r="AX1407" i="1"/>
  <c r="AX1405" i="1"/>
  <c r="AX1403" i="1"/>
  <c r="AX1401" i="1"/>
  <c r="AX1399" i="1"/>
  <c r="AX1413" i="1"/>
  <c r="AX1421" i="1"/>
  <c r="AX1419" i="1"/>
  <c r="AX1402" i="1"/>
  <c r="AX1409" i="1"/>
  <c r="AX1404" i="1"/>
  <c r="AX1415" i="1"/>
  <c r="AX1406" i="1"/>
  <c r="AX1400" i="1"/>
  <c r="AX1398" i="1"/>
  <c r="AX1394" i="1"/>
  <c r="AX1412" i="1"/>
  <c r="AX1386" i="1"/>
  <c r="AX1385" i="1"/>
  <c r="AX1383" i="1"/>
  <c r="AX1381" i="1"/>
  <c r="AX1379" i="1"/>
  <c r="AX1377" i="1"/>
  <c r="AX1375" i="1"/>
  <c r="AX1391" i="1"/>
  <c r="AX1408" i="1"/>
  <c r="AX1393" i="1"/>
  <c r="AX1392" i="1"/>
  <c r="AX1397" i="1"/>
  <c r="AX1395" i="1"/>
  <c r="AX1388" i="1"/>
  <c r="AX1373" i="1"/>
  <c r="AX1371" i="1"/>
  <c r="AX1369" i="1"/>
  <c r="AX1367" i="1"/>
  <c r="AX1365" i="1"/>
  <c r="AX1363" i="1"/>
  <c r="AX1390" i="1"/>
  <c r="AX1387" i="1"/>
  <c r="AX1384" i="1"/>
  <c r="AX1389" i="1"/>
  <c r="AX1374" i="1"/>
  <c r="AX1361" i="1"/>
  <c r="AX1359" i="1"/>
  <c r="AX1357" i="1"/>
  <c r="AX1355" i="1"/>
  <c r="AX1353" i="1"/>
  <c r="AX1380" i="1"/>
  <c r="AX1370" i="1"/>
  <c r="AX1350" i="1"/>
  <c r="AX1349" i="1"/>
  <c r="AX1378" i="1"/>
  <c r="AX1366" i="1"/>
  <c r="AX1352" i="1"/>
  <c r="AX1351" i="1"/>
  <c r="AX1342" i="1"/>
  <c r="AX1340" i="1"/>
  <c r="AX1338" i="1"/>
  <c r="AX1336" i="1"/>
  <c r="AX1334" i="1"/>
  <c r="AX1332" i="1"/>
  <c r="AX1330" i="1"/>
  <c r="AX1328" i="1"/>
  <c r="AX1326" i="1"/>
  <c r="AX1324" i="1"/>
  <c r="AX1322" i="1"/>
  <c r="AX1320" i="1"/>
  <c r="AX1358" i="1"/>
  <c r="AX1348" i="1"/>
  <c r="AX1337" i="1"/>
  <c r="AX1321" i="1"/>
  <c r="AX1312" i="1"/>
  <c r="AX1310" i="1"/>
  <c r="AX1308" i="1"/>
  <c r="AX1306" i="1"/>
  <c r="AX1304" i="1"/>
  <c r="AX1302" i="1"/>
  <c r="AX1300" i="1"/>
  <c r="AX1298" i="1"/>
  <c r="AX1296" i="1"/>
  <c r="AX1382" i="1"/>
  <c r="AX1360" i="1"/>
  <c r="AX1343" i="1"/>
  <c r="AX1327" i="1"/>
  <c r="AX1364" i="1"/>
  <c r="AX1344" i="1"/>
  <c r="AX1333" i="1"/>
  <c r="AX1368" i="1"/>
  <c r="AX1347" i="1"/>
  <c r="AX1335" i="1"/>
  <c r="AX1301" i="1"/>
  <c r="AX1346" i="1"/>
  <c r="AX1318" i="1"/>
  <c r="AX1307" i="1"/>
  <c r="AX1294" i="1"/>
  <c r="AX1292" i="1"/>
  <c r="AX1290" i="1"/>
  <c r="AX1288" i="1"/>
  <c r="AX1286" i="1"/>
  <c r="AX1284" i="1"/>
  <c r="AX1282" i="1"/>
  <c r="AX1280" i="1"/>
  <c r="AX1278" i="1"/>
  <c r="AX1276" i="1"/>
  <c r="AX1274" i="1"/>
  <c r="AX1272" i="1"/>
  <c r="AX1270" i="1"/>
  <c r="AX1268" i="1"/>
  <c r="AX1266" i="1"/>
  <c r="AX1264" i="1"/>
  <c r="AX1262" i="1"/>
  <c r="AX1260" i="1"/>
  <c r="AX1258" i="1"/>
  <c r="AX1256" i="1"/>
  <c r="AX1254" i="1"/>
  <c r="AX1252" i="1"/>
  <c r="AX1250" i="1"/>
  <c r="AX1248" i="1"/>
  <c r="AX1246" i="1"/>
  <c r="AX1244" i="1"/>
  <c r="AX1242" i="1"/>
  <c r="AX1240" i="1"/>
  <c r="AX1238" i="1"/>
  <c r="AX1236" i="1"/>
  <c r="AX1234" i="1"/>
  <c r="AX1232" i="1"/>
  <c r="AX1230" i="1"/>
  <c r="AX1228" i="1"/>
  <c r="AX1226" i="1"/>
  <c r="AX1224" i="1"/>
  <c r="AX1222" i="1"/>
  <c r="AX1220" i="1"/>
  <c r="AX1376" i="1"/>
  <c r="AX1329" i="1"/>
  <c r="AX1313" i="1"/>
  <c r="AX1297" i="1"/>
  <c r="AX1341" i="1"/>
  <c r="AX1316" i="1"/>
  <c r="AX1279" i="1"/>
  <c r="AX1263" i="1"/>
  <c r="AX1247" i="1"/>
  <c r="AX1231" i="1"/>
  <c r="AX1362" i="1"/>
  <c r="AX1354" i="1"/>
  <c r="AX1315" i="1"/>
  <c r="AX1299" i="1"/>
  <c r="AX1285" i="1"/>
  <c r="AX1269" i="1"/>
  <c r="AX1253" i="1"/>
  <c r="AX1237" i="1"/>
  <c r="AX1221" i="1"/>
  <c r="AX1309" i="1"/>
  <c r="AX1291" i="1"/>
  <c r="AX1275" i="1"/>
  <c r="AX1259" i="1"/>
  <c r="AX1243" i="1"/>
  <c r="AX1227" i="1"/>
  <c r="AX1218" i="1"/>
  <c r="AX1216" i="1"/>
  <c r="AX1214" i="1"/>
  <c r="AX1212" i="1"/>
  <c r="AX1210" i="1"/>
  <c r="AX1208" i="1"/>
  <c r="AX1206" i="1"/>
  <c r="AX1204" i="1"/>
  <c r="AX1202" i="1"/>
  <c r="AX1200" i="1"/>
  <c r="AX1198" i="1"/>
  <c r="AX1196" i="1"/>
  <c r="AX1194" i="1"/>
  <c r="AX1192" i="1"/>
  <c r="AX1190" i="1"/>
  <c r="AX1188" i="1"/>
  <c r="AX1186" i="1"/>
  <c r="AX1184" i="1"/>
  <c r="AX1182" i="1"/>
  <c r="AX1180" i="1"/>
  <c r="AX1178" i="1"/>
  <c r="AX1356" i="1"/>
  <c r="AX1305" i="1"/>
  <c r="AX1281" i="1"/>
  <c r="AX1255" i="1"/>
  <c r="AX1229" i="1"/>
  <c r="AX1209" i="1"/>
  <c r="AX1193" i="1"/>
  <c r="AX1345" i="1"/>
  <c r="AX1325" i="1"/>
  <c r="AX1289" i="1"/>
  <c r="AX1265" i="1"/>
  <c r="AX1239" i="1"/>
  <c r="AX1215" i="1"/>
  <c r="AX1199" i="1"/>
  <c r="AX1183" i="1"/>
  <c r="AX1339" i="1"/>
  <c r="AX1273" i="1"/>
  <c r="AX1249" i="1"/>
  <c r="AX1223" i="1"/>
  <c r="AX1205" i="1"/>
  <c r="AX1189" i="1"/>
  <c r="AX1295" i="1"/>
  <c r="AX1293" i="1"/>
  <c r="AX1233" i="1"/>
  <c r="AX1219" i="1"/>
  <c r="AX1195" i="1"/>
  <c r="AX1163" i="1"/>
  <c r="AX1162" i="1"/>
  <c r="AX1147" i="1"/>
  <c r="AX1146" i="1"/>
  <c r="AX1131" i="1"/>
  <c r="AX1130" i="1"/>
  <c r="AX1115" i="1"/>
  <c r="AX1114" i="1"/>
  <c r="AX1099" i="1"/>
  <c r="AX1098" i="1"/>
  <c r="AX1083" i="1"/>
  <c r="AX1082" i="1"/>
  <c r="AX1067" i="1"/>
  <c r="AX1066" i="1"/>
  <c r="AX1051" i="1"/>
  <c r="AX1050" i="1"/>
  <c r="AX1035" i="1"/>
  <c r="AX1034" i="1"/>
  <c r="AX1317" i="1"/>
  <c r="AX1235" i="1"/>
  <c r="AX1203" i="1"/>
  <c r="AX1179" i="1"/>
  <c r="AX1169" i="1"/>
  <c r="AX1168" i="1"/>
  <c r="AX1153" i="1"/>
  <c r="AX1152" i="1"/>
  <c r="AX1137" i="1"/>
  <c r="AX1136" i="1"/>
  <c r="AX1121" i="1"/>
  <c r="AX1120" i="1"/>
  <c r="AX1105" i="1"/>
  <c r="AX1104" i="1"/>
  <c r="AX1089" i="1"/>
  <c r="AX1088" i="1"/>
  <c r="AX1073" i="1"/>
  <c r="AX1072" i="1"/>
  <c r="AX1057" i="1"/>
  <c r="AX1056" i="1"/>
  <c r="AX1041" i="1"/>
  <c r="AX1040" i="1"/>
  <c r="AX1331" i="1"/>
  <c r="AX1271" i="1"/>
  <c r="AX1251" i="1"/>
  <c r="AX1213" i="1"/>
  <c r="AX1187" i="1"/>
  <c r="AX1175" i="1"/>
  <c r="AX1174" i="1"/>
  <c r="AX1159" i="1"/>
  <c r="AX1158" i="1"/>
  <c r="AX1143" i="1"/>
  <c r="AX1142" i="1"/>
  <c r="AX1127" i="1"/>
  <c r="AX1126" i="1"/>
  <c r="AX1111" i="1"/>
  <c r="AX1110" i="1"/>
  <c r="AX1095" i="1"/>
  <c r="AX1094" i="1"/>
  <c r="AX1079" i="1"/>
  <c r="AX1078" i="1"/>
  <c r="AX1063" i="1"/>
  <c r="AX1062" i="1"/>
  <c r="AX1047" i="1"/>
  <c r="AX1046" i="1"/>
  <c r="AX1031" i="1"/>
  <c r="AX1030" i="1"/>
  <c r="AX1026" i="1"/>
  <c r="AX1024" i="1"/>
  <c r="AX1022" i="1"/>
  <c r="AX1020" i="1"/>
  <c r="AX1018" i="1"/>
  <c r="AX1016" i="1"/>
  <c r="AX1014" i="1"/>
  <c r="AX1012" i="1"/>
  <c r="AX1010" i="1"/>
  <c r="AX1008" i="1"/>
  <c r="AX1006" i="1"/>
  <c r="AX1004" i="1"/>
  <c r="AX1002" i="1"/>
  <c r="AX1000" i="1"/>
  <c r="AX998" i="1"/>
  <c r="AX996" i="1"/>
  <c r="AX994" i="1"/>
  <c r="AX992" i="1"/>
  <c r="AX990" i="1"/>
  <c r="AX988" i="1"/>
  <c r="AX986" i="1"/>
  <c r="AX984" i="1"/>
  <c r="AX982" i="1"/>
  <c r="AX980" i="1"/>
  <c r="AX978" i="1"/>
  <c r="AX976" i="1"/>
  <c r="AX974" i="1"/>
  <c r="AX972" i="1"/>
  <c r="AX970" i="1"/>
  <c r="AX968" i="1"/>
  <c r="AX966" i="1"/>
  <c r="AX964" i="1"/>
  <c r="AX962" i="1"/>
  <c r="AX960" i="1"/>
  <c r="AX958" i="1"/>
  <c r="AX956" i="1"/>
  <c r="AX954" i="1"/>
  <c r="AX952" i="1"/>
  <c r="AX950" i="1"/>
  <c r="AX948" i="1"/>
  <c r="AX946" i="1"/>
  <c r="AX944" i="1"/>
  <c r="AX942" i="1"/>
  <c r="AX940" i="1"/>
  <c r="AX938" i="1"/>
  <c r="AX936" i="1"/>
  <c r="AX1323" i="1"/>
  <c r="AX1319" i="1"/>
  <c r="AX1241" i="1"/>
  <c r="AX1217" i="1"/>
  <c r="AX1197" i="1"/>
  <c r="AX1171" i="1"/>
  <c r="AX1170" i="1"/>
  <c r="AX1145" i="1"/>
  <c r="AX1144" i="1"/>
  <c r="AX1119" i="1"/>
  <c r="AX1118" i="1"/>
  <c r="AX1093" i="1"/>
  <c r="AX1092" i="1"/>
  <c r="AX1069" i="1"/>
  <c r="AX1068" i="1"/>
  <c r="AX1043" i="1"/>
  <c r="AX1042" i="1"/>
  <c r="AX1314" i="1"/>
  <c r="AX1303" i="1"/>
  <c r="AX1287" i="1"/>
  <c r="AX1155" i="1"/>
  <c r="AX1154" i="1"/>
  <c r="AX1129" i="1"/>
  <c r="AX1128" i="1"/>
  <c r="AX1103" i="1"/>
  <c r="AX1102" i="1"/>
  <c r="AX1077" i="1"/>
  <c r="AX1076" i="1"/>
  <c r="AX1053" i="1"/>
  <c r="AX1052" i="1"/>
  <c r="AX1396" i="1"/>
  <c r="AX1267" i="1"/>
  <c r="AX1165" i="1"/>
  <c r="AX1164" i="1"/>
  <c r="AX1139" i="1"/>
  <c r="AX1138" i="1"/>
  <c r="AX1113" i="1"/>
  <c r="AX1112" i="1"/>
  <c r="AX1087" i="1"/>
  <c r="AX1086" i="1"/>
  <c r="AX1061" i="1"/>
  <c r="AX1060" i="1"/>
  <c r="AX1037" i="1"/>
  <c r="AX1036" i="1"/>
  <c r="AX1013" i="1"/>
  <c r="AX997" i="1"/>
  <c r="AX1372" i="1"/>
  <c r="AX1311" i="1"/>
  <c r="AX1283" i="1"/>
  <c r="AX1257" i="1"/>
  <c r="AX1225" i="1"/>
  <c r="AX1191" i="1"/>
  <c r="AX1181" i="1"/>
  <c r="AX1261" i="1"/>
  <c r="AX1125" i="1"/>
  <c r="AX1122" i="1"/>
  <c r="AX1140" i="1"/>
  <c r="AX1116" i="1"/>
  <c r="AX1207" i="1"/>
  <c r="AX1177" i="1"/>
  <c r="AX1134" i="1"/>
  <c r="AX1201" i="1"/>
  <c r="AX1156" i="1"/>
  <c r="AX1141" i="1"/>
  <c r="AX1132" i="1"/>
  <c r="AX1123" i="1"/>
  <c r="AX1117" i="1"/>
  <c r="AX1245" i="1"/>
  <c r="AX1185" i="1"/>
  <c r="AX1172" i="1"/>
  <c r="AX1157" i="1"/>
  <c r="AX1148" i="1"/>
  <c r="AX1133" i="1"/>
  <c r="AX1109" i="1"/>
  <c r="AX1106" i="1"/>
  <c r="AX1150" i="1"/>
  <c r="AX1135" i="1"/>
  <c r="AX1108" i="1"/>
  <c r="AX1090" i="1"/>
  <c r="AX1084" i="1"/>
  <c r="AX1065" i="1"/>
  <c r="AX1048" i="1"/>
  <c r="AX1045" i="1"/>
  <c r="AX1038" i="1"/>
  <c r="AX1097" i="1"/>
  <c r="AX1081" i="1"/>
  <c r="AX1064" i="1"/>
  <c r="AX1044" i="1"/>
  <c r="AX1173" i="1"/>
  <c r="AX1149" i="1"/>
  <c r="AX1100" i="1"/>
  <c r="AX1091" i="1"/>
  <c r="AX1085" i="1"/>
  <c r="AX1080" i="1"/>
  <c r="AX1033" i="1"/>
  <c r="AX1027" i="1"/>
  <c r="AX1021" i="1"/>
  <c r="AX1015" i="1"/>
  <c r="AX1166" i="1"/>
  <c r="AX1160" i="1"/>
  <c r="AX1151" i="1"/>
  <c r="AX1074" i="1"/>
  <c r="AX1071" i="1"/>
  <c r="AX1054" i="1"/>
  <c r="AX1039" i="1"/>
  <c r="AX1032" i="1"/>
  <c r="AX1023" i="1"/>
  <c r="AX1017" i="1"/>
  <c r="AX1011" i="1"/>
  <c r="AX1005" i="1"/>
  <c r="AX999" i="1"/>
  <c r="AX993" i="1"/>
  <c r="AX1277" i="1"/>
  <c r="AX1176" i="1"/>
  <c r="AX1167" i="1"/>
  <c r="AX1161" i="1"/>
  <c r="AX995" i="1"/>
  <c r="AX977" i="1"/>
  <c r="AX961" i="1"/>
  <c r="AX935" i="1"/>
  <c r="AX933" i="1"/>
  <c r="AX931" i="1"/>
  <c r="AX929" i="1"/>
  <c r="AX927" i="1"/>
  <c r="AX925" i="1"/>
  <c r="AX923" i="1"/>
  <c r="AX921" i="1"/>
  <c r="AX919" i="1"/>
  <c r="AX917" i="1"/>
  <c r="AX915" i="1"/>
  <c r="AX913" i="1"/>
  <c r="AX911" i="1"/>
  <c r="AX909" i="1"/>
  <c r="AX907" i="1"/>
  <c r="AX905" i="1"/>
  <c r="AX903" i="1"/>
  <c r="AX901" i="1"/>
  <c r="AX899" i="1"/>
  <c r="AX897" i="1"/>
  <c r="AX895" i="1"/>
  <c r="AX893" i="1"/>
  <c r="AX1107" i="1"/>
  <c r="AX1101" i="1"/>
  <c r="AX1075" i="1"/>
  <c r="AX1058" i="1"/>
  <c r="AX1003" i="1"/>
  <c r="AX1001" i="1"/>
  <c r="AX991" i="1"/>
  <c r="AX983" i="1"/>
  <c r="AX967" i="1"/>
  <c r="AX951" i="1"/>
  <c r="AX937" i="1"/>
  <c r="AX1009" i="1"/>
  <c r="AX1007" i="1"/>
  <c r="AX973" i="1"/>
  <c r="AX957" i="1"/>
  <c r="AX939" i="1"/>
  <c r="AX1055" i="1"/>
  <c r="AX975" i="1"/>
  <c r="AX959" i="1"/>
  <c r="AX945" i="1"/>
  <c r="AX987" i="1"/>
  <c r="AX963" i="1"/>
  <c r="AX1059" i="1"/>
  <c r="AX1029" i="1"/>
  <c r="AX985" i="1"/>
  <c r="AX953" i="1"/>
  <c r="AX934" i="1"/>
  <c r="AX930" i="1"/>
  <c r="AX926" i="1"/>
  <c r="AX922" i="1"/>
  <c r="AX918" i="1"/>
  <c r="AX914" i="1"/>
  <c r="AX910" i="1"/>
  <c r="AX906" i="1"/>
  <c r="AX902" i="1"/>
  <c r="AX898" i="1"/>
  <c r="AX894" i="1"/>
  <c r="AX891" i="1"/>
  <c r="AX1028" i="1"/>
  <c r="AX989" i="1"/>
  <c r="AX965" i="1"/>
  <c r="AX1019" i="1"/>
  <c r="AX979" i="1"/>
  <c r="AX947" i="1"/>
  <c r="AX941" i="1"/>
  <c r="AX1096" i="1"/>
  <c r="AX892" i="1"/>
  <c r="AX969" i="1"/>
  <c r="AX943" i="1"/>
  <c r="AX932" i="1"/>
  <c r="AX924" i="1"/>
  <c r="AX916" i="1"/>
  <c r="AX908" i="1"/>
  <c r="AX900" i="1"/>
  <c r="AX1124" i="1"/>
  <c r="AX1070" i="1"/>
  <c r="AX949" i="1"/>
  <c r="AX1211" i="1"/>
  <c r="AX1025" i="1"/>
  <c r="AX955" i="1"/>
  <c r="AX1049" i="1"/>
  <c r="AX888" i="1"/>
  <c r="AX884" i="1"/>
  <c r="AX880" i="1"/>
  <c r="AX876" i="1"/>
  <c r="AX872" i="1"/>
  <c r="AX868" i="1"/>
  <c r="AX864" i="1"/>
  <c r="AX860" i="1"/>
  <c r="AX856" i="1"/>
  <c r="AX852" i="1"/>
  <c r="AX848" i="1"/>
  <c r="AX844" i="1"/>
  <c r="AX840" i="1"/>
  <c r="AX836" i="1"/>
  <c r="AX832" i="1"/>
  <c r="AX828" i="1"/>
  <c r="AX824" i="1"/>
  <c r="AX820" i="1"/>
  <c r="AX816" i="1"/>
  <c r="AX812" i="1"/>
  <c r="AX920" i="1"/>
  <c r="AX904" i="1"/>
  <c r="AX928" i="1"/>
  <c r="AX912" i="1"/>
  <c r="AX896" i="1"/>
  <c r="AX887" i="1"/>
  <c r="AX879" i="1"/>
  <c r="AX871" i="1"/>
  <c r="AX863" i="1"/>
  <c r="AX855" i="1"/>
  <c r="AX847" i="1"/>
  <c r="AX839" i="1"/>
  <c r="AX831" i="1"/>
  <c r="AX823" i="1"/>
  <c r="AX815" i="1"/>
  <c r="AX810" i="1"/>
  <c r="AX806" i="1"/>
  <c r="AX802" i="1"/>
  <c r="AX798" i="1"/>
  <c r="AX794" i="1"/>
  <c r="AX790" i="1"/>
  <c r="AX786" i="1"/>
  <c r="AX782" i="1"/>
  <c r="AX778" i="1"/>
  <c r="AX774" i="1"/>
  <c r="AX770" i="1"/>
  <c r="AX766" i="1"/>
  <c r="AX762" i="1"/>
  <c r="AX758" i="1"/>
  <c r="AX754" i="1"/>
  <c r="AX750" i="1"/>
  <c r="AX746" i="1"/>
  <c r="AX742" i="1"/>
  <c r="AX738" i="1"/>
  <c r="AX734" i="1"/>
  <c r="AX730" i="1"/>
  <c r="AX726" i="1"/>
  <c r="AX722" i="1"/>
  <c r="AX718" i="1"/>
  <c r="AX714" i="1"/>
  <c r="AX710" i="1"/>
  <c r="AX706" i="1"/>
  <c r="AX702" i="1"/>
  <c r="AX698" i="1"/>
  <c r="AX694" i="1"/>
  <c r="AX690" i="1"/>
  <c r="AX686" i="1"/>
  <c r="AX682" i="1"/>
  <c r="AX678" i="1"/>
  <c r="AX674" i="1"/>
  <c r="AX670" i="1"/>
  <c r="AX666" i="1"/>
  <c r="AX662" i="1"/>
  <c r="AX658" i="1"/>
  <c r="AX654" i="1"/>
  <c r="AX650" i="1"/>
  <c r="AX971" i="1"/>
  <c r="AX886" i="1"/>
  <c r="AX878" i="1"/>
  <c r="AX870" i="1"/>
  <c r="AX862" i="1"/>
  <c r="AX854" i="1"/>
  <c r="AX846" i="1"/>
  <c r="AX838" i="1"/>
  <c r="AX830" i="1"/>
  <c r="AX822" i="1"/>
  <c r="AX814" i="1"/>
  <c r="AX981" i="1"/>
  <c r="AX890" i="1"/>
  <c r="AX882" i="1"/>
  <c r="AX874" i="1"/>
  <c r="AX866" i="1"/>
  <c r="AX858" i="1"/>
  <c r="AX850" i="1"/>
  <c r="AX842" i="1"/>
  <c r="AX834" i="1"/>
  <c r="AX826" i="1"/>
  <c r="AX818" i="1"/>
  <c r="AX877" i="1"/>
  <c r="AX861" i="1"/>
  <c r="AX845" i="1"/>
  <c r="AX829" i="1"/>
  <c r="AX813" i="1"/>
  <c r="AX809" i="1"/>
  <c r="AX801" i="1"/>
  <c r="AX793" i="1"/>
  <c r="AX785" i="1"/>
  <c r="AX777" i="1"/>
  <c r="AX769" i="1"/>
  <c r="AX761" i="1"/>
  <c r="AX753" i="1"/>
  <c r="AX745" i="1"/>
  <c r="AX737" i="1"/>
  <c r="AX729" i="1"/>
  <c r="AX721" i="1"/>
  <c r="AX713" i="1"/>
  <c r="AX705" i="1"/>
  <c r="AX697" i="1"/>
  <c r="AX689" i="1"/>
  <c r="AX681" i="1"/>
  <c r="AX673" i="1"/>
  <c r="AX665" i="1"/>
  <c r="AX657" i="1"/>
  <c r="AX649" i="1"/>
  <c r="AX644" i="1"/>
  <c r="AX640" i="1"/>
  <c r="AX636" i="1"/>
  <c r="AX632" i="1"/>
  <c r="AX628" i="1"/>
  <c r="AX624" i="1"/>
  <c r="AX620" i="1"/>
  <c r="AX616" i="1"/>
  <c r="AX612" i="1"/>
  <c r="AX608" i="1"/>
  <c r="AX604" i="1"/>
  <c r="AX600" i="1"/>
  <c r="AX596" i="1"/>
  <c r="AX592" i="1"/>
  <c r="AX588" i="1"/>
  <c r="AX584" i="1"/>
  <c r="AX580" i="1"/>
  <c r="AX576" i="1"/>
  <c r="AX572" i="1"/>
  <c r="AX568" i="1"/>
  <c r="AX564" i="1"/>
  <c r="AX560" i="1"/>
  <c r="AX556" i="1"/>
  <c r="AX552" i="1"/>
  <c r="AX548" i="1"/>
  <c r="AX544" i="1"/>
  <c r="AX540" i="1"/>
  <c r="AX536" i="1"/>
  <c r="AX532" i="1"/>
  <c r="AX528" i="1"/>
  <c r="AX524" i="1"/>
  <c r="AX520" i="1"/>
  <c r="AX516" i="1"/>
  <c r="AX512" i="1"/>
  <c r="AX508" i="1"/>
  <c r="AX504" i="1"/>
  <c r="AX500" i="1"/>
  <c r="AX496" i="1"/>
  <c r="AX492" i="1"/>
  <c r="AX488" i="1"/>
  <c r="AX484" i="1"/>
  <c r="AX480" i="1"/>
  <c r="AX476" i="1"/>
  <c r="AX472" i="1"/>
  <c r="AX468" i="1"/>
  <c r="AX464" i="1"/>
  <c r="AX460" i="1"/>
  <c r="AX456" i="1"/>
  <c r="AX452" i="1"/>
  <c r="AX448" i="1"/>
  <c r="AX444" i="1"/>
  <c r="AX440" i="1"/>
  <c r="AX436" i="1"/>
  <c r="AX432" i="1"/>
  <c r="AX428" i="1"/>
  <c r="AX424" i="1"/>
  <c r="AX420" i="1"/>
  <c r="AX416" i="1"/>
  <c r="AX412" i="1"/>
  <c r="AX408" i="1"/>
  <c r="AX404" i="1"/>
  <c r="AX400" i="1"/>
  <c r="AX396" i="1"/>
  <c r="AX392" i="1"/>
  <c r="AX388" i="1"/>
  <c r="AX384" i="1"/>
  <c r="AX380" i="1"/>
  <c r="AX376" i="1"/>
  <c r="AX372" i="1"/>
  <c r="AX368" i="1"/>
  <c r="AX364" i="1"/>
  <c r="AX360" i="1"/>
  <c r="AX356" i="1"/>
  <c r="AX352" i="1"/>
  <c r="AX348" i="1"/>
  <c r="AX344" i="1"/>
  <c r="AX340" i="1"/>
  <c r="AX336" i="1"/>
  <c r="AX332" i="1"/>
  <c r="AX328" i="1"/>
  <c r="AX324" i="1"/>
  <c r="AX320" i="1"/>
  <c r="AX875" i="1"/>
  <c r="AX859" i="1"/>
  <c r="AX843" i="1"/>
  <c r="AX827" i="1"/>
  <c r="AX811" i="1"/>
  <c r="AX808" i="1"/>
  <c r="AX800" i="1"/>
  <c r="AX792" i="1"/>
  <c r="AX784" i="1"/>
  <c r="AX776" i="1"/>
  <c r="AX768" i="1"/>
  <c r="AX760" i="1"/>
  <c r="AX752" i="1"/>
  <c r="AX744" i="1"/>
  <c r="AX736" i="1"/>
  <c r="AX728" i="1"/>
  <c r="AX720" i="1"/>
  <c r="AX712" i="1"/>
  <c r="AX704" i="1"/>
  <c r="AX696" i="1"/>
  <c r="AX688" i="1"/>
  <c r="AX680" i="1"/>
  <c r="AX672" i="1"/>
  <c r="AX664" i="1"/>
  <c r="AX656" i="1"/>
  <c r="AX648" i="1"/>
  <c r="AX883" i="1"/>
  <c r="AX867" i="1"/>
  <c r="AX851" i="1"/>
  <c r="AX835" i="1"/>
  <c r="AX819" i="1"/>
  <c r="AX804" i="1"/>
  <c r="AX796" i="1"/>
  <c r="AX788" i="1"/>
  <c r="AX780" i="1"/>
  <c r="AX772" i="1"/>
  <c r="AX764" i="1"/>
  <c r="AX756" i="1"/>
  <c r="AX748" i="1"/>
  <c r="AX740" i="1"/>
  <c r="AX732" i="1"/>
  <c r="AX724" i="1"/>
  <c r="AX716" i="1"/>
  <c r="AX708" i="1"/>
  <c r="AX700" i="1"/>
  <c r="AX692" i="1"/>
  <c r="AX684" i="1"/>
  <c r="AX676" i="1"/>
  <c r="AX668" i="1"/>
  <c r="AX660" i="1"/>
  <c r="AX652" i="1"/>
  <c r="AX873" i="1"/>
  <c r="AX841" i="1"/>
  <c r="AX807" i="1"/>
  <c r="AX791" i="1"/>
  <c r="AX775" i="1"/>
  <c r="AX759" i="1"/>
  <c r="AX743" i="1"/>
  <c r="AX727" i="1"/>
  <c r="AX711" i="1"/>
  <c r="AX695" i="1"/>
  <c r="AX679" i="1"/>
  <c r="AX663" i="1"/>
  <c r="AX647" i="1"/>
  <c r="AX639" i="1"/>
  <c r="AX631" i="1"/>
  <c r="AX623" i="1"/>
  <c r="AX615" i="1"/>
  <c r="AX607" i="1"/>
  <c r="AX599" i="1"/>
  <c r="AX591" i="1"/>
  <c r="AX583" i="1"/>
  <c r="AX575" i="1"/>
  <c r="AX567" i="1"/>
  <c r="AX559" i="1"/>
  <c r="AX551" i="1"/>
  <c r="AX543" i="1"/>
  <c r="AX535" i="1"/>
  <c r="AX527" i="1"/>
  <c r="AX519" i="1"/>
  <c r="AX511" i="1"/>
  <c r="AX503" i="1"/>
  <c r="AX495" i="1"/>
  <c r="AX487" i="1"/>
  <c r="AX479" i="1"/>
  <c r="AX471" i="1"/>
  <c r="AX463" i="1"/>
  <c r="AX455" i="1"/>
  <c r="AX447" i="1"/>
  <c r="AX439" i="1"/>
  <c r="AX431" i="1"/>
  <c r="AX423" i="1"/>
  <c r="AX415" i="1"/>
  <c r="AX407" i="1"/>
  <c r="AX399" i="1"/>
  <c r="AX391" i="1"/>
  <c r="AX383" i="1"/>
  <c r="AX375" i="1"/>
  <c r="AX367" i="1"/>
  <c r="AX359" i="1"/>
  <c r="AX351" i="1"/>
  <c r="AX343" i="1"/>
  <c r="AX335" i="1"/>
  <c r="AX327" i="1"/>
  <c r="AX319" i="1"/>
  <c r="AX315" i="1"/>
  <c r="AX311" i="1"/>
  <c r="AX307" i="1"/>
  <c r="AX303" i="1"/>
  <c r="AX299" i="1"/>
  <c r="AX295" i="1"/>
  <c r="AX291" i="1"/>
  <c r="AX287" i="1"/>
  <c r="AX283" i="1"/>
  <c r="AX279" i="1"/>
  <c r="AX275" i="1"/>
  <c r="AX271" i="1"/>
  <c r="AX267" i="1"/>
  <c r="AX263" i="1"/>
  <c r="AX259" i="1"/>
  <c r="AX255" i="1"/>
  <c r="AX251" i="1"/>
  <c r="AX247" i="1"/>
  <c r="AX243" i="1"/>
  <c r="AX239" i="1"/>
  <c r="AX235" i="1"/>
  <c r="AX231" i="1"/>
  <c r="AX227" i="1"/>
  <c r="AX223" i="1"/>
  <c r="AX219" i="1"/>
  <c r="AX215" i="1"/>
  <c r="AX211" i="1"/>
  <c r="AX207" i="1"/>
  <c r="AX203" i="1"/>
  <c r="AX199" i="1"/>
  <c r="AX195" i="1"/>
  <c r="AX191" i="1"/>
  <c r="AX187" i="1"/>
  <c r="AX183" i="1"/>
  <c r="AX179" i="1"/>
  <c r="AX175" i="1"/>
  <c r="AX171" i="1"/>
  <c r="AX167" i="1"/>
  <c r="AX163" i="1"/>
  <c r="AX159" i="1"/>
  <c r="AX155" i="1"/>
  <c r="AX151" i="1"/>
  <c r="AX147" i="1"/>
  <c r="AX143" i="1"/>
  <c r="AX139" i="1"/>
  <c r="AX135" i="1"/>
  <c r="AX131" i="1"/>
  <c r="AX127" i="1"/>
  <c r="AX123" i="1"/>
  <c r="AX119" i="1"/>
  <c r="AX115" i="1"/>
  <c r="AX108" i="1"/>
  <c r="AX865" i="1"/>
  <c r="AX833" i="1"/>
  <c r="AX803" i="1"/>
  <c r="AX787" i="1"/>
  <c r="AX755" i="1"/>
  <c r="AX675" i="1"/>
  <c r="AX621" i="1"/>
  <c r="AX589" i="1"/>
  <c r="AX581" i="1"/>
  <c r="AX565" i="1"/>
  <c r="AX525" i="1"/>
  <c r="AX517" i="1"/>
  <c r="AX501" i="1"/>
  <c r="AX485" i="1"/>
  <c r="AX461" i="1"/>
  <c r="AX421" i="1"/>
  <c r="AX413" i="1"/>
  <c r="AX365" i="1"/>
  <c r="AX341" i="1"/>
  <c r="AX325" i="1"/>
  <c r="AX318" i="1"/>
  <c r="AX310" i="1"/>
  <c r="AX274" i="1"/>
  <c r="AX262" i="1"/>
  <c r="AX246" i="1"/>
  <c r="AX234" i="1"/>
  <c r="AX226" i="1"/>
  <c r="AX218" i="1"/>
  <c r="AX206" i="1"/>
  <c r="AX194" i="1"/>
  <c r="AX186" i="1"/>
  <c r="AX170" i="1"/>
  <c r="AX166" i="1"/>
  <c r="AX158" i="1"/>
  <c r="AX150" i="1"/>
  <c r="AX134" i="1"/>
  <c r="AX126" i="1"/>
  <c r="AX114" i="1"/>
  <c r="AX889" i="1"/>
  <c r="AX857" i="1"/>
  <c r="AX825" i="1"/>
  <c r="AX751" i="1"/>
  <c r="AX719" i="1"/>
  <c r="AX703" i="1"/>
  <c r="AX655" i="1"/>
  <c r="AX643" i="1"/>
  <c r="AX627" i="1"/>
  <c r="AX611" i="1"/>
  <c r="AX595" i="1"/>
  <c r="AX555" i="1"/>
  <c r="AX869" i="1"/>
  <c r="AX837" i="1"/>
  <c r="AX805" i="1"/>
  <c r="AX789" i="1"/>
  <c r="AX773" i="1"/>
  <c r="AX757" i="1"/>
  <c r="AX741" i="1"/>
  <c r="AX725" i="1"/>
  <c r="AX709" i="1"/>
  <c r="AX693" i="1"/>
  <c r="AX677" i="1"/>
  <c r="AX661" i="1"/>
  <c r="AX646" i="1"/>
  <c r="AX638" i="1"/>
  <c r="AX630" i="1"/>
  <c r="AX622" i="1"/>
  <c r="AX614" i="1"/>
  <c r="AX606" i="1"/>
  <c r="AX598" i="1"/>
  <c r="AX590" i="1"/>
  <c r="AX582" i="1"/>
  <c r="AX574" i="1"/>
  <c r="AX566" i="1"/>
  <c r="AX558" i="1"/>
  <c r="AX550" i="1"/>
  <c r="AX542" i="1"/>
  <c r="AX534" i="1"/>
  <c r="AX526" i="1"/>
  <c r="AX518" i="1"/>
  <c r="AX510" i="1"/>
  <c r="AX502" i="1"/>
  <c r="AX494" i="1"/>
  <c r="AX486" i="1"/>
  <c r="AX478" i="1"/>
  <c r="AX470" i="1"/>
  <c r="AX462" i="1"/>
  <c r="AX454" i="1"/>
  <c r="AX446" i="1"/>
  <c r="AX438" i="1"/>
  <c r="AX430" i="1"/>
  <c r="AX422" i="1"/>
  <c r="AX414" i="1"/>
  <c r="AX406" i="1"/>
  <c r="AX398" i="1"/>
  <c r="AX390" i="1"/>
  <c r="AX382" i="1"/>
  <c r="AX374" i="1"/>
  <c r="AX366" i="1"/>
  <c r="AX358" i="1"/>
  <c r="AX350" i="1"/>
  <c r="AX342" i="1"/>
  <c r="AX334" i="1"/>
  <c r="AX326" i="1"/>
  <c r="AX99" i="1"/>
  <c r="AX97" i="1"/>
  <c r="AX95" i="1"/>
  <c r="AX93" i="1"/>
  <c r="AX91" i="1"/>
  <c r="AX89" i="1"/>
  <c r="AX87" i="1"/>
  <c r="AX85" i="1"/>
  <c r="AX83" i="1"/>
  <c r="AX81" i="1"/>
  <c r="AX79" i="1"/>
  <c r="AX77" i="1"/>
  <c r="AX75" i="1"/>
  <c r="AX73" i="1"/>
  <c r="AX71" i="1"/>
  <c r="AX69" i="1"/>
  <c r="AX67" i="1"/>
  <c r="AX65" i="1"/>
  <c r="AX63" i="1"/>
  <c r="AX61" i="1"/>
  <c r="AX59" i="1"/>
  <c r="AX57" i="1"/>
  <c r="AX55" i="1"/>
  <c r="AX53" i="1"/>
  <c r="AX51" i="1"/>
  <c r="AX49" i="1"/>
  <c r="AX47" i="1"/>
  <c r="AX45" i="1"/>
  <c r="AX43" i="1"/>
  <c r="AX41" i="1"/>
  <c r="AX39" i="1"/>
  <c r="AX37" i="1"/>
  <c r="AX35" i="1"/>
  <c r="AX33" i="1"/>
  <c r="AX31" i="1"/>
  <c r="AX29" i="1"/>
  <c r="AX27" i="1"/>
  <c r="AX25" i="1"/>
  <c r="AX739" i="1"/>
  <c r="AX723" i="1"/>
  <c r="AX707" i="1"/>
  <c r="AX659" i="1"/>
  <c r="AX645" i="1"/>
  <c r="AX637" i="1"/>
  <c r="AX613" i="1"/>
  <c r="AX605" i="1"/>
  <c r="AX573" i="1"/>
  <c r="AX557" i="1"/>
  <c r="AX549" i="1"/>
  <c r="AX533" i="1"/>
  <c r="AX493" i="1"/>
  <c r="AX477" i="1"/>
  <c r="AX453" i="1"/>
  <c r="AX429" i="1"/>
  <c r="AX405" i="1"/>
  <c r="AX357" i="1"/>
  <c r="AX349" i="1"/>
  <c r="AX306" i="1"/>
  <c r="AX290" i="1"/>
  <c r="AX286" i="1"/>
  <c r="AX278" i="1"/>
  <c r="AX270" i="1"/>
  <c r="AX266" i="1"/>
  <c r="AX250" i="1"/>
  <c r="AX238" i="1"/>
  <c r="AX222" i="1"/>
  <c r="AX202" i="1"/>
  <c r="AX190" i="1"/>
  <c r="AX154" i="1"/>
  <c r="AX142" i="1"/>
  <c r="AX138" i="1"/>
  <c r="AX130" i="1"/>
  <c r="AX107" i="1"/>
  <c r="AX101" i="1"/>
  <c r="AX799" i="1"/>
  <c r="AX783" i="1"/>
  <c r="AX767" i="1"/>
  <c r="AX671" i="1"/>
  <c r="AX635" i="1"/>
  <c r="AX619" i="1"/>
  <c r="AX587" i="1"/>
  <c r="AX579" i="1"/>
  <c r="AX571" i="1"/>
  <c r="AX547" i="1"/>
  <c r="AX539" i="1"/>
  <c r="AX515" i="1"/>
  <c r="AX507" i="1"/>
  <c r="AX491" i="1"/>
  <c r="AX110" i="1"/>
  <c r="AX771" i="1"/>
  <c r="AX691" i="1"/>
  <c r="AX629" i="1"/>
  <c r="AX597" i="1"/>
  <c r="AX541" i="1"/>
  <c r="AX509" i="1"/>
  <c r="AX469" i="1"/>
  <c r="AX445" i="1"/>
  <c r="AX437" i="1"/>
  <c r="AX397" i="1"/>
  <c r="AX389" i="1"/>
  <c r="AX381" i="1"/>
  <c r="AX373" i="1"/>
  <c r="AX333" i="1"/>
  <c r="AX314" i="1"/>
  <c r="AX302" i="1"/>
  <c r="AX298" i="1"/>
  <c r="AX294" i="1"/>
  <c r="AX282" i="1"/>
  <c r="AX258" i="1"/>
  <c r="AX254" i="1"/>
  <c r="AX242" i="1"/>
  <c r="AX230" i="1"/>
  <c r="AX214" i="1"/>
  <c r="AX210" i="1"/>
  <c r="AX198" i="1"/>
  <c r="AX182" i="1"/>
  <c r="AX178" i="1"/>
  <c r="AX174" i="1"/>
  <c r="AX162" i="1"/>
  <c r="AX146" i="1"/>
  <c r="AX122" i="1"/>
  <c r="AX118" i="1"/>
  <c r="AX102" i="1"/>
  <c r="AX735" i="1"/>
  <c r="AX687" i="1"/>
  <c r="AX603" i="1"/>
  <c r="AX563" i="1"/>
  <c r="AX531" i="1"/>
  <c r="AX523" i="1"/>
  <c r="AX499" i="1"/>
  <c r="AX885" i="1"/>
  <c r="AX853" i="1"/>
  <c r="AX821" i="1"/>
  <c r="AX797" i="1"/>
  <c r="AX781" i="1"/>
  <c r="AX765" i="1"/>
  <c r="AX749" i="1"/>
  <c r="AX733" i="1"/>
  <c r="AX717" i="1"/>
  <c r="AX701" i="1"/>
  <c r="AX685" i="1"/>
  <c r="AX669" i="1"/>
  <c r="AX653" i="1"/>
  <c r="AX642" i="1"/>
  <c r="AX634" i="1"/>
  <c r="AX626" i="1"/>
  <c r="AX618" i="1"/>
  <c r="AX610" i="1"/>
  <c r="AX602" i="1"/>
  <c r="AX594" i="1"/>
  <c r="AX586" i="1"/>
  <c r="AX578" i="1"/>
  <c r="AX570" i="1"/>
  <c r="AX562" i="1"/>
  <c r="AX554" i="1"/>
  <c r="AX546" i="1"/>
  <c r="AX538" i="1"/>
  <c r="AX530" i="1"/>
  <c r="AX522" i="1"/>
  <c r="AX514" i="1"/>
  <c r="AX506" i="1"/>
  <c r="AX498" i="1"/>
  <c r="AX490" i="1"/>
  <c r="AX482" i="1"/>
  <c r="AX474" i="1"/>
  <c r="AX466" i="1"/>
  <c r="AX458" i="1"/>
  <c r="AX450" i="1"/>
  <c r="AX442" i="1"/>
  <c r="AX434" i="1"/>
  <c r="AX426" i="1"/>
  <c r="AX418" i="1"/>
  <c r="AX410" i="1"/>
  <c r="AX402" i="1"/>
  <c r="AX394" i="1"/>
  <c r="AX386" i="1"/>
  <c r="AX378" i="1"/>
  <c r="AX370" i="1"/>
  <c r="AX362" i="1"/>
  <c r="AX354" i="1"/>
  <c r="AX346" i="1"/>
  <c r="AX338" i="1"/>
  <c r="AX330" i="1"/>
  <c r="AX322" i="1"/>
  <c r="AX109" i="1"/>
  <c r="AX105" i="1"/>
  <c r="AX100" i="1"/>
  <c r="AX98" i="1"/>
  <c r="AX96" i="1"/>
  <c r="AX94" i="1"/>
  <c r="AX92" i="1"/>
  <c r="AX90" i="1"/>
  <c r="AX88" i="1"/>
  <c r="AX86" i="1"/>
  <c r="AX84" i="1"/>
  <c r="AX82" i="1"/>
  <c r="AX80" i="1"/>
  <c r="AX78" i="1"/>
  <c r="AX76" i="1"/>
  <c r="AX74" i="1"/>
  <c r="AX72" i="1"/>
  <c r="AX70" i="1"/>
  <c r="AX68" i="1"/>
  <c r="AX66" i="1"/>
  <c r="AX64" i="1"/>
  <c r="AX62" i="1"/>
  <c r="AX60" i="1"/>
  <c r="AX58" i="1"/>
  <c r="AX56" i="1"/>
  <c r="AX54" i="1"/>
  <c r="AX52" i="1"/>
  <c r="AX50" i="1"/>
  <c r="AX48" i="1"/>
  <c r="AX46" i="1"/>
  <c r="AX44" i="1"/>
  <c r="AX42" i="1"/>
  <c r="AX40" i="1"/>
  <c r="AX38" i="1"/>
  <c r="AX36" i="1"/>
  <c r="AX34" i="1"/>
  <c r="AX32" i="1"/>
  <c r="AX30" i="1"/>
  <c r="AX28" i="1"/>
  <c r="AX26" i="1"/>
  <c r="AX106" i="1"/>
  <c r="AX731" i="1"/>
  <c r="AX617" i="1"/>
  <c r="AX553" i="1"/>
  <c r="AX489" i="1"/>
  <c r="AX481" i="1"/>
  <c r="AX449" i="1"/>
  <c r="AX417" i="1"/>
  <c r="AX385" i="1"/>
  <c r="AX353" i="1"/>
  <c r="AX321" i="1"/>
  <c r="AX316" i="1"/>
  <c r="AX300" i="1"/>
  <c r="AX284" i="1"/>
  <c r="AX268" i="1"/>
  <c r="AX252" i="1"/>
  <c r="AX236" i="1"/>
  <c r="AX220" i="1"/>
  <c r="AX204" i="1"/>
  <c r="AX188" i="1"/>
  <c r="AX172" i="1"/>
  <c r="AX156" i="1"/>
  <c r="AX140" i="1"/>
  <c r="AX124" i="1"/>
  <c r="AX451" i="1"/>
  <c r="AX387" i="1"/>
  <c r="AX355" i="1"/>
  <c r="AX301" i="1"/>
  <c r="AX253" i="1"/>
  <c r="AX205" i="1"/>
  <c r="AX795" i="1"/>
  <c r="AX585" i="1"/>
  <c r="AX465" i="1"/>
  <c r="AX433" i="1"/>
  <c r="AX369" i="1"/>
  <c r="AX276" i="1"/>
  <c r="AX260" i="1"/>
  <c r="AX132" i="1"/>
  <c r="AX715" i="1"/>
  <c r="AX609" i="1"/>
  <c r="AX545" i="1"/>
  <c r="AX459" i="1"/>
  <c r="AX427" i="1"/>
  <c r="AX395" i="1"/>
  <c r="AX363" i="1"/>
  <c r="AX331" i="1"/>
  <c r="AX305" i="1"/>
  <c r="AX289" i="1"/>
  <c r="AX273" i="1"/>
  <c r="AX257" i="1"/>
  <c r="AX241" i="1"/>
  <c r="AX225" i="1"/>
  <c r="AX209" i="1"/>
  <c r="AX193" i="1"/>
  <c r="AX177" i="1"/>
  <c r="AX161" i="1"/>
  <c r="AX145" i="1"/>
  <c r="AX129" i="1"/>
  <c r="AX113" i="1"/>
  <c r="AX112" i="1"/>
  <c r="AX683" i="1"/>
  <c r="AX529" i="1"/>
  <c r="AX419" i="1"/>
  <c r="AX323" i="1"/>
  <c r="AX237" i="1"/>
  <c r="AX221" i="1"/>
  <c r="AX173" i="1"/>
  <c r="AX157" i="1"/>
  <c r="AX141" i="1"/>
  <c r="AX125" i="1"/>
  <c r="AX103" i="1"/>
  <c r="AX521" i="1"/>
  <c r="AX401" i="1"/>
  <c r="AX292" i="1"/>
  <c r="AX244" i="1"/>
  <c r="AX228" i="1"/>
  <c r="AX116" i="1"/>
  <c r="AX111" i="1"/>
  <c r="AX699" i="1"/>
  <c r="AX601" i="1"/>
  <c r="AX537" i="1"/>
  <c r="AX473" i="1"/>
  <c r="AX441" i="1"/>
  <c r="AX409" i="1"/>
  <c r="AX377" i="1"/>
  <c r="AX345" i="1"/>
  <c r="AX312" i="1"/>
  <c r="AX296" i="1"/>
  <c r="AX280" i="1"/>
  <c r="AX264" i="1"/>
  <c r="AX248" i="1"/>
  <c r="AX232" i="1"/>
  <c r="AX216" i="1"/>
  <c r="AX200" i="1"/>
  <c r="AX184" i="1"/>
  <c r="AX168" i="1"/>
  <c r="AX152" i="1"/>
  <c r="AX136" i="1"/>
  <c r="AX120" i="1"/>
  <c r="AX593" i="1"/>
  <c r="AX483" i="1"/>
  <c r="AX317" i="1"/>
  <c r="AX285" i="1"/>
  <c r="AX269" i="1"/>
  <c r="AX189" i="1"/>
  <c r="AX667" i="1"/>
  <c r="AX337" i="1"/>
  <c r="AX308" i="1"/>
  <c r="AX212" i="1"/>
  <c r="AX196" i="1"/>
  <c r="AX180" i="1"/>
  <c r="AX164" i="1"/>
  <c r="AX148" i="1"/>
  <c r="AX881" i="1"/>
  <c r="AX779" i="1"/>
  <c r="AX651" i="1"/>
  <c r="AX641" i="1"/>
  <c r="AX577" i="1"/>
  <c r="AX513" i="1"/>
  <c r="AX475" i="1"/>
  <c r="AX443" i="1"/>
  <c r="AX411" i="1"/>
  <c r="AX379" i="1"/>
  <c r="AX347" i="1"/>
  <c r="AX313" i="1"/>
  <c r="AX297" i="1"/>
  <c r="AX281" i="1"/>
  <c r="AX265" i="1"/>
  <c r="AX249" i="1"/>
  <c r="AX233" i="1"/>
  <c r="AX217" i="1"/>
  <c r="AX201" i="1"/>
  <c r="AX185" i="1"/>
  <c r="AX169" i="1"/>
  <c r="AX153" i="1"/>
  <c r="AX137" i="1"/>
  <c r="AX121" i="1"/>
  <c r="AX104" i="1"/>
  <c r="AX849" i="1"/>
  <c r="AX763" i="1"/>
  <c r="AX633" i="1"/>
  <c r="AX569" i="1"/>
  <c r="AX505" i="1"/>
  <c r="AX457" i="1"/>
  <c r="AX425" i="1"/>
  <c r="AX393" i="1"/>
  <c r="AX361" i="1"/>
  <c r="AX329" i="1"/>
  <c r="AX304" i="1"/>
  <c r="AX288" i="1"/>
  <c r="AX272" i="1"/>
  <c r="AX256" i="1"/>
  <c r="AX240" i="1"/>
  <c r="AX224" i="1"/>
  <c r="AX208" i="1"/>
  <c r="AX192" i="1"/>
  <c r="AX176" i="1"/>
  <c r="AX160" i="1"/>
  <c r="AX144" i="1"/>
  <c r="AX128" i="1"/>
  <c r="AX817" i="1"/>
  <c r="AX747" i="1"/>
  <c r="AX625" i="1"/>
  <c r="AX561" i="1"/>
  <c r="AX497" i="1"/>
  <c r="AX467" i="1"/>
  <c r="AX435" i="1"/>
  <c r="AX403" i="1"/>
  <c r="AX371" i="1"/>
  <c r="AX339" i="1"/>
  <c r="AX309" i="1"/>
  <c r="AX293" i="1"/>
  <c r="AX277" i="1"/>
  <c r="AX261" i="1"/>
  <c r="AX245" i="1"/>
  <c r="AX229" i="1"/>
  <c r="AX213" i="1"/>
  <c r="AX197" i="1"/>
  <c r="AX181" i="1"/>
  <c r="AX165" i="1"/>
  <c r="AX149" i="1"/>
  <c r="AX133" i="1"/>
  <c r="AX117" i="1"/>
  <c r="AZ24" i="1"/>
  <c r="AW19" i="1"/>
  <c r="AY24" i="1"/>
  <c r="AW1424" i="1" l="1"/>
  <c r="AW1425" i="1"/>
  <c r="AW1417" i="1"/>
  <c r="AW1420" i="1"/>
  <c r="AW1421" i="1"/>
  <c r="AW1414" i="1"/>
  <c r="AW1412" i="1"/>
  <c r="AW1410" i="1"/>
  <c r="AW1408" i="1"/>
  <c r="AW1422" i="1"/>
  <c r="AW1409" i="1"/>
  <c r="AW1419" i="1"/>
  <c r="AW1418" i="1"/>
  <c r="AW1416" i="1"/>
  <c r="AW1411" i="1"/>
  <c r="AW1401" i="1"/>
  <c r="AW1400" i="1"/>
  <c r="AW1403" i="1"/>
  <c r="AW1402" i="1"/>
  <c r="AW1423" i="1"/>
  <c r="AW1405" i="1"/>
  <c r="AW1404" i="1"/>
  <c r="AW1413" i="1"/>
  <c r="AW1407" i="1"/>
  <c r="AW1397" i="1"/>
  <c r="AW1395" i="1"/>
  <c r="AW1393" i="1"/>
  <c r="AW1394" i="1"/>
  <c r="AW1406" i="1"/>
  <c r="AW1399" i="1"/>
  <c r="AW1398" i="1"/>
  <c r="AW1384" i="1"/>
  <c r="AW1391" i="1"/>
  <c r="AW1388" i="1"/>
  <c r="AW1392" i="1"/>
  <c r="AW1382" i="1"/>
  <c r="AW1379" i="1"/>
  <c r="AW1378" i="1"/>
  <c r="AW1381" i="1"/>
  <c r="AW1386" i="1"/>
  <c r="AW1380" i="1"/>
  <c r="AW1385" i="1"/>
  <c r="AW1368" i="1"/>
  <c r="AW1389" i="1"/>
  <c r="AW1374" i="1"/>
  <c r="AW1369" i="1"/>
  <c r="AW1361" i="1"/>
  <c r="AW1359" i="1"/>
  <c r="AW1357" i="1"/>
  <c r="AW1355" i="1"/>
  <c r="AW1353" i="1"/>
  <c r="AW1383" i="1"/>
  <c r="AW1375" i="1"/>
  <c r="AW1396" i="1"/>
  <c r="AW1372" i="1"/>
  <c r="AW1365" i="1"/>
  <c r="AW1356" i="1"/>
  <c r="AW1348" i="1"/>
  <c r="AW1347" i="1"/>
  <c r="AW1373" i="1"/>
  <c r="AW1350" i="1"/>
  <c r="AW1349" i="1"/>
  <c r="AW1366" i="1"/>
  <c r="AW1352" i="1"/>
  <c r="AW1351" i="1"/>
  <c r="AW1342" i="1"/>
  <c r="AW1340" i="1"/>
  <c r="AW1338" i="1"/>
  <c r="AW1336" i="1"/>
  <c r="AW1334" i="1"/>
  <c r="AW1332" i="1"/>
  <c r="AW1330" i="1"/>
  <c r="AW1328" i="1"/>
  <c r="AW1326" i="1"/>
  <c r="AW1324" i="1"/>
  <c r="AW1322" i="1"/>
  <c r="AW1320" i="1"/>
  <c r="AW1318" i="1"/>
  <c r="AW1316" i="1"/>
  <c r="AW1314" i="1"/>
  <c r="AW1387" i="1"/>
  <c r="AW1376" i="1"/>
  <c r="AW1331" i="1"/>
  <c r="AW1363" i="1"/>
  <c r="AW1337" i="1"/>
  <c r="AW1321" i="1"/>
  <c r="AW1312" i="1"/>
  <c r="AW1310" i="1"/>
  <c r="AW1308" i="1"/>
  <c r="AW1306" i="1"/>
  <c r="AW1304" i="1"/>
  <c r="AW1302" i="1"/>
  <c r="AW1300" i="1"/>
  <c r="AW1298" i="1"/>
  <c r="AW1296" i="1"/>
  <c r="AW1415" i="1"/>
  <c r="AW1377" i="1"/>
  <c r="AW1360" i="1"/>
  <c r="AW1343" i="1"/>
  <c r="AW1327" i="1"/>
  <c r="AW1325" i="1"/>
  <c r="AW1317" i="1"/>
  <c r="AW1311" i="1"/>
  <c r="AW1295" i="1"/>
  <c r="AW1370" i="1"/>
  <c r="AW1335" i="1"/>
  <c r="AW1301" i="1"/>
  <c r="AW1371" i="1"/>
  <c r="AW1346" i="1"/>
  <c r="AW1307" i="1"/>
  <c r="AW1294" i="1"/>
  <c r="AW1292" i="1"/>
  <c r="AW1290" i="1"/>
  <c r="AW1288" i="1"/>
  <c r="AW1286" i="1"/>
  <c r="AW1284" i="1"/>
  <c r="AW1282" i="1"/>
  <c r="AW1280" i="1"/>
  <c r="AW1278" i="1"/>
  <c r="AW1276" i="1"/>
  <c r="AW1274" i="1"/>
  <c r="AW1272" i="1"/>
  <c r="AW1270" i="1"/>
  <c r="AW1268" i="1"/>
  <c r="AW1266" i="1"/>
  <c r="AW1264" i="1"/>
  <c r="AW1262" i="1"/>
  <c r="AW1260" i="1"/>
  <c r="AW1258" i="1"/>
  <c r="AW1256" i="1"/>
  <c r="AW1254" i="1"/>
  <c r="AW1252" i="1"/>
  <c r="AW1250" i="1"/>
  <c r="AW1248" i="1"/>
  <c r="AW1246" i="1"/>
  <c r="AW1244" i="1"/>
  <c r="AW1242" i="1"/>
  <c r="AW1240" i="1"/>
  <c r="AW1238" i="1"/>
  <c r="AW1236" i="1"/>
  <c r="AW1234" i="1"/>
  <c r="AW1232" i="1"/>
  <c r="AW1230" i="1"/>
  <c r="AW1228" i="1"/>
  <c r="AW1226" i="1"/>
  <c r="AW1224" i="1"/>
  <c r="AW1222" i="1"/>
  <c r="AW1220" i="1"/>
  <c r="AW1339" i="1"/>
  <c r="AW1305" i="1"/>
  <c r="AW1289" i="1"/>
  <c r="AW1273" i="1"/>
  <c r="AW1257" i="1"/>
  <c r="AW1241" i="1"/>
  <c r="AW1225" i="1"/>
  <c r="AW1344" i="1"/>
  <c r="AW1341" i="1"/>
  <c r="AW1279" i="1"/>
  <c r="AW1263" i="1"/>
  <c r="AW1247" i="1"/>
  <c r="AW1231" i="1"/>
  <c r="AW1364" i="1"/>
  <c r="AW1362" i="1"/>
  <c r="AW1354" i="1"/>
  <c r="AW1315" i="1"/>
  <c r="AW1299" i="1"/>
  <c r="AW1285" i="1"/>
  <c r="AW1269" i="1"/>
  <c r="AW1253" i="1"/>
  <c r="AW1237" i="1"/>
  <c r="AW1221" i="1"/>
  <c r="AW1390" i="1"/>
  <c r="AW1303" i="1"/>
  <c r="AW1271" i="1"/>
  <c r="AW1245" i="1"/>
  <c r="AW1219" i="1"/>
  <c r="AW1204" i="1"/>
  <c r="AW1203" i="1"/>
  <c r="AW1188" i="1"/>
  <c r="AW1187" i="1"/>
  <c r="AW1176" i="1"/>
  <c r="AW1174" i="1"/>
  <c r="AW1172" i="1"/>
  <c r="AW1170" i="1"/>
  <c r="AW1168" i="1"/>
  <c r="AW1166" i="1"/>
  <c r="AW1164" i="1"/>
  <c r="AW1162" i="1"/>
  <c r="AW1160" i="1"/>
  <c r="AW1158" i="1"/>
  <c r="AW1156" i="1"/>
  <c r="AW1154" i="1"/>
  <c r="AW1152" i="1"/>
  <c r="AW1150" i="1"/>
  <c r="AW1148" i="1"/>
  <c r="AW1146" i="1"/>
  <c r="AW1144" i="1"/>
  <c r="AW1142" i="1"/>
  <c r="AW1140" i="1"/>
  <c r="AW1138" i="1"/>
  <c r="AW1136" i="1"/>
  <c r="AW1134" i="1"/>
  <c r="AW1132" i="1"/>
  <c r="AW1130" i="1"/>
  <c r="AW1128" i="1"/>
  <c r="AW1126" i="1"/>
  <c r="AW1124" i="1"/>
  <c r="AW1122" i="1"/>
  <c r="AW1120" i="1"/>
  <c r="AW1118" i="1"/>
  <c r="AW1116" i="1"/>
  <c r="AW1114" i="1"/>
  <c r="AW1112" i="1"/>
  <c r="AW1110" i="1"/>
  <c r="AW1108" i="1"/>
  <c r="AW1106" i="1"/>
  <c r="AW1104" i="1"/>
  <c r="AW1102" i="1"/>
  <c r="AW1100" i="1"/>
  <c r="AW1098" i="1"/>
  <c r="AW1096" i="1"/>
  <c r="AW1094" i="1"/>
  <c r="AW1092" i="1"/>
  <c r="AW1090" i="1"/>
  <c r="AW1088" i="1"/>
  <c r="AW1086" i="1"/>
  <c r="AW1084" i="1"/>
  <c r="AW1082" i="1"/>
  <c r="AW1080" i="1"/>
  <c r="AW1078" i="1"/>
  <c r="AW1076" i="1"/>
  <c r="AW1074" i="1"/>
  <c r="AW1072" i="1"/>
  <c r="AW1070" i="1"/>
  <c r="AW1068" i="1"/>
  <c r="AW1066" i="1"/>
  <c r="AW1064" i="1"/>
  <c r="AW1062" i="1"/>
  <c r="AW1060" i="1"/>
  <c r="AW1058" i="1"/>
  <c r="AW1056" i="1"/>
  <c r="AW1054" i="1"/>
  <c r="AW1052" i="1"/>
  <c r="AW1050" i="1"/>
  <c r="AW1048" i="1"/>
  <c r="AW1046" i="1"/>
  <c r="AW1044" i="1"/>
  <c r="AW1042" i="1"/>
  <c r="AW1040" i="1"/>
  <c r="AW1038" i="1"/>
  <c r="AW1036" i="1"/>
  <c r="AW1034" i="1"/>
  <c r="AW1032" i="1"/>
  <c r="AW1030" i="1"/>
  <c r="AW1028" i="1"/>
  <c r="AW1281" i="1"/>
  <c r="AW1255" i="1"/>
  <c r="AW1229" i="1"/>
  <c r="AW1210" i="1"/>
  <c r="AW1209" i="1"/>
  <c r="AW1194" i="1"/>
  <c r="AW1193" i="1"/>
  <c r="AW1345" i="1"/>
  <c r="AW1329" i="1"/>
  <c r="AW1291" i="1"/>
  <c r="AW1265" i="1"/>
  <c r="AW1239" i="1"/>
  <c r="AW1216" i="1"/>
  <c r="AW1215" i="1"/>
  <c r="AW1200" i="1"/>
  <c r="AW1199" i="1"/>
  <c r="AW1184" i="1"/>
  <c r="AW1183" i="1"/>
  <c r="AW1178" i="1"/>
  <c r="AW1323" i="1"/>
  <c r="AW1277" i="1"/>
  <c r="AW1212" i="1"/>
  <c r="AW1211" i="1"/>
  <c r="AW1186" i="1"/>
  <c r="AW1185" i="1"/>
  <c r="AW1173" i="1"/>
  <c r="AW1157" i="1"/>
  <c r="AW1141" i="1"/>
  <c r="AW1125" i="1"/>
  <c r="AW1109" i="1"/>
  <c r="AW1093" i="1"/>
  <c r="AW1077" i="1"/>
  <c r="AW1061" i="1"/>
  <c r="AW1045" i="1"/>
  <c r="AW1029" i="1"/>
  <c r="AW1297" i="1"/>
  <c r="AW1293" i="1"/>
  <c r="AW1233" i="1"/>
  <c r="AW1196" i="1"/>
  <c r="AW1195" i="1"/>
  <c r="AW1163" i="1"/>
  <c r="AW1147" i="1"/>
  <c r="AW1131" i="1"/>
  <c r="AW1115" i="1"/>
  <c r="AW1099" i="1"/>
  <c r="AW1083" i="1"/>
  <c r="AW1067" i="1"/>
  <c r="AW1051" i="1"/>
  <c r="AW1035" i="1"/>
  <c r="AW1358" i="1"/>
  <c r="AW1309" i="1"/>
  <c r="AW1249" i="1"/>
  <c r="AW1235" i="1"/>
  <c r="AW1206" i="1"/>
  <c r="AW1205" i="1"/>
  <c r="AW1180" i="1"/>
  <c r="AW1179" i="1"/>
  <c r="AW1169" i="1"/>
  <c r="AW1153" i="1"/>
  <c r="AW1137" i="1"/>
  <c r="AW1121" i="1"/>
  <c r="AW1105" i="1"/>
  <c r="AW1089" i="1"/>
  <c r="AW1073" i="1"/>
  <c r="AW1057" i="1"/>
  <c r="AW1041" i="1"/>
  <c r="AW1367" i="1"/>
  <c r="AW1261" i="1"/>
  <c r="AW1218" i="1"/>
  <c r="AW1201" i="1"/>
  <c r="AW1198" i="1"/>
  <c r="AW1181" i="1"/>
  <c r="AW1161" i="1"/>
  <c r="AW1135" i="1"/>
  <c r="AW1111" i="1"/>
  <c r="AW1085" i="1"/>
  <c r="AW1059" i="1"/>
  <c r="AW1319" i="1"/>
  <c r="AW1313" i="1"/>
  <c r="AW1275" i="1"/>
  <c r="AW1243" i="1"/>
  <c r="AW1217" i="1"/>
  <c r="AW1214" i="1"/>
  <c r="AW1197" i="1"/>
  <c r="AW1171" i="1"/>
  <c r="AW1145" i="1"/>
  <c r="AW1119" i="1"/>
  <c r="AW1095" i="1"/>
  <c r="AW1069" i="1"/>
  <c r="AW1043" i="1"/>
  <c r="AW1287" i="1"/>
  <c r="AW1223" i="1"/>
  <c r="AW1213" i="1"/>
  <c r="AW1190" i="1"/>
  <c r="AW1155" i="1"/>
  <c r="AW1129" i="1"/>
  <c r="AW1103" i="1"/>
  <c r="AW1079" i="1"/>
  <c r="AW1053" i="1"/>
  <c r="AW1024" i="1"/>
  <c r="AW1023" i="1"/>
  <c r="AW1008" i="1"/>
  <c r="AW1007" i="1"/>
  <c r="AW992" i="1"/>
  <c r="AW1283" i="1"/>
  <c r="AW1333" i="1"/>
  <c r="AW1267" i="1"/>
  <c r="AW1202" i="1"/>
  <c r="AW1227" i="1"/>
  <c r="AW1207" i="1"/>
  <c r="AW1192" i="1"/>
  <c r="AW1143" i="1"/>
  <c r="AW1123" i="1"/>
  <c r="AW1259" i="1"/>
  <c r="AW1182" i="1"/>
  <c r="AW1167" i="1"/>
  <c r="AW1189" i="1"/>
  <c r="AW1165" i="1"/>
  <c r="AW1159" i="1"/>
  <c r="AW1177" i="1"/>
  <c r="AW1191" i="1"/>
  <c r="AW1139" i="1"/>
  <c r="AW1107" i="1"/>
  <c r="AW1087" i="1"/>
  <c r="AW1208" i="1"/>
  <c r="AW1117" i="1"/>
  <c r="AW1063" i="1"/>
  <c r="AW1049" i="1"/>
  <c r="AW1026" i="1"/>
  <c r="AW1025" i="1"/>
  <c r="AW1020" i="1"/>
  <c r="AW1019" i="1"/>
  <c r="AW1014" i="1"/>
  <c r="AW1013" i="1"/>
  <c r="AW1065" i="1"/>
  <c r="AW1037" i="1"/>
  <c r="AW1251" i="1"/>
  <c r="AW1097" i="1"/>
  <c r="AW1081" i="1"/>
  <c r="AW1133" i="1"/>
  <c r="AW1101" i="1"/>
  <c r="AW1075" i="1"/>
  <c r="AW1055" i="1"/>
  <c r="AW991" i="1"/>
  <c r="AW1149" i="1"/>
  <c r="AW1033" i="1"/>
  <c r="AW1027" i="1"/>
  <c r="AW1022" i="1"/>
  <c r="AW1015" i="1"/>
  <c r="AW1010" i="1"/>
  <c r="AW1000" i="1"/>
  <c r="AW998" i="1"/>
  <c r="AW996" i="1"/>
  <c r="AW993" i="1"/>
  <c r="AW972" i="1"/>
  <c r="AW971" i="1"/>
  <c r="AW956" i="1"/>
  <c r="AW955" i="1"/>
  <c r="AW1113" i="1"/>
  <c r="AW1006" i="1"/>
  <c r="AW1004" i="1"/>
  <c r="AW1002" i="1"/>
  <c r="AW999" i="1"/>
  <c r="AW997" i="1"/>
  <c r="AW995" i="1"/>
  <c r="AW978" i="1"/>
  <c r="AW977" i="1"/>
  <c r="AW962" i="1"/>
  <c r="AW961" i="1"/>
  <c r="AW946" i="1"/>
  <c r="AW936" i="1"/>
  <c r="AW935" i="1"/>
  <c r="AW933" i="1"/>
  <c r="AW931" i="1"/>
  <c r="AW929" i="1"/>
  <c r="AW927" i="1"/>
  <c r="AW925" i="1"/>
  <c r="AW923" i="1"/>
  <c r="AW921" i="1"/>
  <c r="AW919" i="1"/>
  <c r="AW917" i="1"/>
  <c r="AW915" i="1"/>
  <c r="AW913" i="1"/>
  <c r="AW911" i="1"/>
  <c r="AW909" i="1"/>
  <c r="AW907" i="1"/>
  <c r="AW905" i="1"/>
  <c r="AW903" i="1"/>
  <c r="AW901" i="1"/>
  <c r="AW899" i="1"/>
  <c r="AW897" i="1"/>
  <c r="AW895" i="1"/>
  <c r="AW893" i="1"/>
  <c r="AW1071" i="1"/>
  <c r="AW1039" i="1"/>
  <c r="AW1031" i="1"/>
  <c r="AW1017" i="1"/>
  <c r="AW1012" i="1"/>
  <c r="AW1005" i="1"/>
  <c r="AW1003" i="1"/>
  <c r="AW1001" i="1"/>
  <c r="AW986" i="1"/>
  <c r="AW984" i="1"/>
  <c r="AW983" i="1"/>
  <c r="AW968" i="1"/>
  <c r="AW967" i="1"/>
  <c r="AW952" i="1"/>
  <c r="AW951" i="1"/>
  <c r="AW938" i="1"/>
  <c r="AW937" i="1"/>
  <c r="AW1175" i="1"/>
  <c r="AW985" i="1"/>
  <c r="AW970" i="1"/>
  <c r="AW969" i="1"/>
  <c r="AW954" i="1"/>
  <c r="AW953" i="1"/>
  <c r="AW944" i="1"/>
  <c r="AW943" i="1"/>
  <c r="AW934" i="1"/>
  <c r="AW932" i="1"/>
  <c r="AW930" i="1"/>
  <c r="AW928" i="1"/>
  <c r="AW926" i="1"/>
  <c r="AW924" i="1"/>
  <c r="AW922" i="1"/>
  <c r="AW920" i="1"/>
  <c r="AW918" i="1"/>
  <c r="AW916" i="1"/>
  <c r="AW914" i="1"/>
  <c r="AW912" i="1"/>
  <c r="AW910" i="1"/>
  <c r="AW908" i="1"/>
  <c r="AW906" i="1"/>
  <c r="AW904" i="1"/>
  <c r="AW902" i="1"/>
  <c r="AW900" i="1"/>
  <c r="AW898" i="1"/>
  <c r="AW896" i="1"/>
  <c r="AW894" i="1"/>
  <c r="AW974" i="1"/>
  <c r="AW973" i="1"/>
  <c r="AW940" i="1"/>
  <c r="AW1021" i="1"/>
  <c r="AW987" i="1"/>
  <c r="AW964" i="1"/>
  <c r="AW963" i="1"/>
  <c r="AW942" i="1"/>
  <c r="AW1018" i="1"/>
  <c r="AW1011" i="1"/>
  <c r="AW976" i="1"/>
  <c r="AW975" i="1"/>
  <c r="AW1009" i="1"/>
  <c r="AW958" i="1"/>
  <c r="AW957" i="1"/>
  <c r="AW939" i="1"/>
  <c r="AW1047" i="1"/>
  <c r="AW994" i="1"/>
  <c r="AW989" i="1"/>
  <c r="AW966" i="1"/>
  <c r="AW965" i="1"/>
  <c r="AW891" i="1"/>
  <c r="AW889" i="1"/>
  <c r="AW887" i="1"/>
  <c r="AW885" i="1"/>
  <c r="AW883" i="1"/>
  <c r="AW881" i="1"/>
  <c r="AW879" i="1"/>
  <c r="AW877" i="1"/>
  <c r="AW875" i="1"/>
  <c r="AW873" i="1"/>
  <c r="AW871" i="1"/>
  <c r="AW869" i="1"/>
  <c r="AW867" i="1"/>
  <c r="AW865" i="1"/>
  <c r="AW863" i="1"/>
  <c r="AW861" i="1"/>
  <c r="AW859" i="1"/>
  <c r="AW857" i="1"/>
  <c r="AW855" i="1"/>
  <c r="AW853" i="1"/>
  <c r="AW851" i="1"/>
  <c r="AW849" i="1"/>
  <c r="AW847" i="1"/>
  <c r="AW845" i="1"/>
  <c r="AW843" i="1"/>
  <c r="AW841" i="1"/>
  <c r="AW839" i="1"/>
  <c r="AW837" i="1"/>
  <c r="AW835" i="1"/>
  <c r="AW833" i="1"/>
  <c r="AW831" i="1"/>
  <c r="AW829" i="1"/>
  <c r="AW827" i="1"/>
  <c r="AW825" i="1"/>
  <c r="AW823" i="1"/>
  <c r="AW821" i="1"/>
  <c r="AW819" i="1"/>
  <c r="AW817" i="1"/>
  <c r="AW815" i="1"/>
  <c r="AW813" i="1"/>
  <c r="AW811" i="1"/>
  <c r="AW1016" i="1"/>
  <c r="AW948" i="1"/>
  <c r="AW947" i="1"/>
  <c r="AW892" i="1"/>
  <c r="AW890" i="1"/>
  <c r="AW888" i="1"/>
  <c r="AW886" i="1"/>
  <c r="AW884" i="1"/>
  <c r="AW882" i="1"/>
  <c r="AW880" i="1"/>
  <c r="AW878" i="1"/>
  <c r="AW876" i="1"/>
  <c r="AW874" i="1"/>
  <c r="AW872" i="1"/>
  <c r="AW870" i="1"/>
  <c r="AW868" i="1"/>
  <c r="AW866" i="1"/>
  <c r="AW864" i="1"/>
  <c r="AW862" i="1"/>
  <c r="AW860" i="1"/>
  <c r="AW858" i="1"/>
  <c r="AW856" i="1"/>
  <c r="AW854" i="1"/>
  <c r="AW852" i="1"/>
  <c r="AW850" i="1"/>
  <c r="AW848" i="1"/>
  <c r="AW846" i="1"/>
  <c r="AW844" i="1"/>
  <c r="AW842" i="1"/>
  <c r="AW840" i="1"/>
  <c r="AW838" i="1"/>
  <c r="AW836" i="1"/>
  <c r="AW834" i="1"/>
  <c r="AW832" i="1"/>
  <c r="AW830" i="1"/>
  <c r="AW828" i="1"/>
  <c r="AW826" i="1"/>
  <c r="AW824" i="1"/>
  <c r="AW822" i="1"/>
  <c r="AW820" i="1"/>
  <c r="AW818" i="1"/>
  <c r="AW816" i="1"/>
  <c r="AW814" i="1"/>
  <c r="AW812" i="1"/>
  <c r="AW950" i="1"/>
  <c r="AW949" i="1"/>
  <c r="AW809" i="1"/>
  <c r="AW807" i="1"/>
  <c r="AW805" i="1"/>
  <c r="AW803" i="1"/>
  <c r="AW801" i="1"/>
  <c r="AW799" i="1"/>
  <c r="AW797" i="1"/>
  <c r="AW795" i="1"/>
  <c r="AW793" i="1"/>
  <c r="AW791" i="1"/>
  <c r="AW789" i="1"/>
  <c r="AW787" i="1"/>
  <c r="AW785" i="1"/>
  <c r="AW783" i="1"/>
  <c r="AW781" i="1"/>
  <c r="AW779" i="1"/>
  <c r="AW777" i="1"/>
  <c r="AW775" i="1"/>
  <c r="AW773" i="1"/>
  <c r="AW771" i="1"/>
  <c r="AW769" i="1"/>
  <c r="AW767" i="1"/>
  <c r="AW765" i="1"/>
  <c r="AW763" i="1"/>
  <c r="AW761" i="1"/>
  <c r="AW759" i="1"/>
  <c r="AW757" i="1"/>
  <c r="AW755" i="1"/>
  <c r="AW753" i="1"/>
  <c r="AW751" i="1"/>
  <c r="AW749" i="1"/>
  <c r="AW747" i="1"/>
  <c r="AW745" i="1"/>
  <c r="AW743" i="1"/>
  <c r="AW741" i="1"/>
  <c r="AW739" i="1"/>
  <c r="AW737" i="1"/>
  <c r="AW735" i="1"/>
  <c r="AW733" i="1"/>
  <c r="AW731" i="1"/>
  <c r="AW729" i="1"/>
  <c r="AW727" i="1"/>
  <c r="AW725" i="1"/>
  <c r="AW723" i="1"/>
  <c r="AW721" i="1"/>
  <c r="AW719" i="1"/>
  <c r="AW717" i="1"/>
  <c r="AW715" i="1"/>
  <c r="AW713" i="1"/>
  <c r="AW711" i="1"/>
  <c r="AW709" i="1"/>
  <c r="AW707" i="1"/>
  <c r="AW705" i="1"/>
  <c r="AW703" i="1"/>
  <c r="AW701" i="1"/>
  <c r="AW699" i="1"/>
  <c r="AW697" i="1"/>
  <c r="AW695" i="1"/>
  <c r="AW693" i="1"/>
  <c r="AW691" i="1"/>
  <c r="AW689" i="1"/>
  <c r="AW687" i="1"/>
  <c r="AW685" i="1"/>
  <c r="AW683" i="1"/>
  <c r="AW681" i="1"/>
  <c r="AW679" i="1"/>
  <c r="AW677" i="1"/>
  <c r="AW675" i="1"/>
  <c r="AW673" i="1"/>
  <c r="AW671" i="1"/>
  <c r="AW669" i="1"/>
  <c r="AW667" i="1"/>
  <c r="AW665" i="1"/>
  <c r="AW663" i="1"/>
  <c r="AW661" i="1"/>
  <c r="AW659" i="1"/>
  <c r="AW657" i="1"/>
  <c r="AW655" i="1"/>
  <c r="AW653" i="1"/>
  <c r="AW651" i="1"/>
  <c r="AW649" i="1"/>
  <c r="AW647" i="1"/>
  <c r="AW1091" i="1"/>
  <c r="AW988" i="1"/>
  <c r="AW1151" i="1"/>
  <c r="AW1127" i="1"/>
  <c r="AW960" i="1"/>
  <c r="AW959" i="1"/>
  <c r="AW945" i="1"/>
  <c r="AW980" i="1"/>
  <c r="AW979" i="1"/>
  <c r="AW941" i="1"/>
  <c r="AW645" i="1"/>
  <c r="AW643" i="1"/>
  <c r="AW641" i="1"/>
  <c r="AW639" i="1"/>
  <c r="AW637" i="1"/>
  <c r="AW635" i="1"/>
  <c r="AW633" i="1"/>
  <c r="AW631" i="1"/>
  <c r="AW629" i="1"/>
  <c r="AW627" i="1"/>
  <c r="AW625" i="1"/>
  <c r="AW623" i="1"/>
  <c r="AW621" i="1"/>
  <c r="AW619" i="1"/>
  <c r="AW617" i="1"/>
  <c r="AW615" i="1"/>
  <c r="AW613" i="1"/>
  <c r="AW611" i="1"/>
  <c r="AW609" i="1"/>
  <c r="AW607" i="1"/>
  <c r="AW605" i="1"/>
  <c r="AW603" i="1"/>
  <c r="AW601" i="1"/>
  <c r="AW599" i="1"/>
  <c r="AW597" i="1"/>
  <c r="AW595" i="1"/>
  <c r="AW593" i="1"/>
  <c r="AW591" i="1"/>
  <c r="AW589" i="1"/>
  <c r="AW587" i="1"/>
  <c r="AW585" i="1"/>
  <c r="AW583" i="1"/>
  <c r="AW581" i="1"/>
  <c r="AW579" i="1"/>
  <c r="AW577" i="1"/>
  <c r="AW575" i="1"/>
  <c r="AW573" i="1"/>
  <c r="AW571" i="1"/>
  <c r="AW569" i="1"/>
  <c r="AW567" i="1"/>
  <c r="AW565" i="1"/>
  <c r="AW563" i="1"/>
  <c r="AW561" i="1"/>
  <c r="AW559" i="1"/>
  <c r="AW557" i="1"/>
  <c r="AW555" i="1"/>
  <c r="AW553" i="1"/>
  <c r="AW551" i="1"/>
  <c r="AW549" i="1"/>
  <c r="AW547" i="1"/>
  <c r="AW545" i="1"/>
  <c r="AW543" i="1"/>
  <c r="AW541" i="1"/>
  <c r="AW539" i="1"/>
  <c r="AW537" i="1"/>
  <c r="AW535" i="1"/>
  <c r="AW533" i="1"/>
  <c r="AW531" i="1"/>
  <c r="AW529" i="1"/>
  <c r="AW527" i="1"/>
  <c r="AW525" i="1"/>
  <c r="AW523" i="1"/>
  <c r="AW521" i="1"/>
  <c r="AW519" i="1"/>
  <c r="AW517" i="1"/>
  <c r="AW515" i="1"/>
  <c r="AW513" i="1"/>
  <c r="AW511" i="1"/>
  <c r="AW509" i="1"/>
  <c r="AW507" i="1"/>
  <c r="AW505" i="1"/>
  <c r="AW503" i="1"/>
  <c r="AW501" i="1"/>
  <c r="AW499" i="1"/>
  <c r="AW497" i="1"/>
  <c r="AW495" i="1"/>
  <c r="AW493" i="1"/>
  <c r="AW491" i="1"/>
  <c r="AW489" i="1"/>
  <c r="AW487" i="1"/>
  <c r="AW485" i="1"/>
  <c r="AW483" i="1"/>
  <c r="AW481" i="1"/>
  <c r="AW479" i="1"/>
  <c r="AW477" i="1"/>
  <c r="AW475" i="1"/>
  <c r="AW473" i="1"/>
  <c r="AW471" i="1"/>
  <c r="AW469" i="1"/>
  <c r="AW467" i="1"/>
  <c r="AW465" i="1"/>
  <c r="AW463" i="1"/>
  <c r="AW461" i="1"/>
  <c r="AW459" i="1"/>
  <c r="AW457" i="1"/>
  <c r="AW455" i="1"/>
  <c r="AW453" i="1"/>
  <c r="AW451" i="1"/>
  <c r="AW449" i="1"/>
  <c r="AW447" i="1"/>
  <c r="AW445" i="1"/>
  <c r="AW443" i="1"/>
  <c r="AW441" i="1"/>
  <c r="AW439" i="1"/>
  <c r="AW437" i="1"/>
  <c r="AW435" i="1"/>
  <c r="AW433" i="1"/>
  <c r="AW431" i="1"/>
  <c r="AW429" i="1"/>
  <c r="AW427" i="1"/>
  <c r="AW425" i="1"/>
  <c r="AW423" i="1"/>
  <c r="AW421" i="1"/>
  <c r="AW419" i="1"/>
  <c r="AW417" i="1"/>
  <c r="AW415" i="1"/>
  <c r="AW413" i="1"/>
  <c r="AW411" i="1"/>
  <c r="AW409" i="1"/>
  <c r="AW407" i="1"/>
  <c r="AW405" i="1"/>
  <c r="AW403" i="1"/>
  <c r="AW401" i="1"/>
  <c r="AW399" i="1"/>
  <c r="AW397" i="1"/>
  <c r="AW395" i="1"/>
  <c r="AW393" i="1"/>
  <c r="AW391" i="1"/>
  <c r="AW389" i="1"/>
  <c r="AW387" i="1"/>
  <c r="AW385" i="1"/>
  <c r="AW383" i="1"/>
  <c r="AW381" i="1"/>
  <c r="AW379" i="1"/>
  <c r="AW377" i="1"/>
  <c r="AW375" i="1"/>
  <c r="AW373" i="1"/>
  <c r="AW371" i="1"/>
  <c r="AW369" i="1"/>
  <c r="AW367" i="1"/>
  <c r="AW365" i="1"/>
  <c r="AW363" i="1"/>
  <c r="AW361" i="1"/>
  <c r="AW359" i="1"/>
  <c r="AW357" i="1"/>
  <c r="AW355" i="1"/>
  <c r="AW353" i="1"/>
  <c r="AW351" i="1"/>
  <c r="AW349" i="1"/>
  <c r="AW347" i="1"/>
  <c r="AW345" i="1"/>
  <c r="AW343" i="1"/>
  <c r="AW341" i="1"/>
  <c r="AW339" i="1"/>
  <c r="AW337" i="1"/>
  <c r="AW335" i="1"/>
  <c r="AW333" i="1"/>
  <c r="AW331" i="1"/>
  <c r="AW329" i="1"/>
  <c r="AW327" i="1"/>
  <c r="AW325" i="1"/>
  <c r="AW323" i="1"/>
  <c r="AW321" i="1"/>
  <c r="AW319" i="1"/>
  <c r="AW990" i="1"/>
  <c r="AW810" i="1"/>
  <c r="AW806" i="1"/>
  <c r="AW802" i="1"/>
  <c r="AW798" i="1"/>
  <c r="AW794" i="1"/>
  <c r="AW790" i="1"/>
  <c r="AW786" i="1"/>
  <c r="AW782" i="1"/>
  <c r="AW778" i="1"/>
  <c r="AW774" i="1"/>
  <c r="AW770" i="1"/>
  <c r="AW766" i="1"/>
  <c r="AW762" i="1"/>
  <c r="AW758" i="1"/>
  <c r="AW754" i="1"/>
  <c r="AW750" i="1"/>
  <c r="AW746" i="1"/>
  <c r="AW742" i="1"/>
  <c r="AW738" i="1"/>
  <c r="AW734" i="1"/>
  <c r="AW730" i="1"/>
  <c r="AW726" i="1"/>
  <c r="AW722" i="1"/>
  <c r="AW718" i="1"/>
  <c r="AW714" i="1"/>
  <c r="AW710" i="1"/>
  <c r="AW706" i="1"/>
  <c r="AW702" i="1"/>
  <c r="AW698" i="1"/>
  <c r="AW694" i="1"/>
  <c r="AW690" i="1"/>
  <c r="AW686" i="1"/>
  <c r="AW682" i="1"/>
  <c r="AW678" i="1"/>
  <c r="AW674" i="1"/>
  <c r="AW670" i="1"/>
  <c r="AW666" i="1"/>
  <c r="AW662" i="1"/>
  <c r="AW658" i="1"/>
  <c r="AW654" i="1"/>
  <c r="AW650" i="1"/>
  <c r="AW808" i="1"/>
  <c r="AW804" i="1"/>
  <c r="AW800" i="1"/>
  <c r="AW796" i="1"/>
  <c r="AW792" i="1"/>
  <c r="AW788" i="1"/>
  <c r="AW784" i="1"/>
  <c r="AW780" i="1"/>
  <c r="AW776" i="1"/>
  <c r="AW772" i="1"/>
  <c r="AW768" i="1"/>
  <c r="AW764" i="1"/>
  <c r="AW760" i="1"/>
  <c r="AW756" i="1"/>
  <c r="AW752" i="1"/>
  <c r="AW748" i="1"/>
  <c r="AW744" i="1"/>
  <c r="AW740" i="1"/>
  <c r="AW736" i="1"/>
  <c r="AW732" i="1"/>
  <c r="AW728" i="1"/>
  <c r="AW724" i="1"/>
  <c r="AW720" i="1"/>
  <c r="AW716" i="1"/>
  <c r="AW712" i="1"/>
  <c r="AW708" i="1"/>
  <c r="AW704" i="1"/>
  <c r="AW700" i="1"/>
  <c r="AW696" i="1"/>
  <c r="AW692" i="1"/>
  <c r="AW688" i="1"/>
  <c r="AW684" i="1"/>
  <c r="AW680" i="1"/>
  <c r="AW676" i="1"/>
  <c r="AW672" i="1"/>
  <c r="AW668" i="1"/>
  <c r="AW664" i="1"/>
  <c r="AW660" i="1"/>
  <c r="AW656" i="1"/>
  <c r="AW652" i="1"/>
  <c r="AW648" i="1"/>
  <c r="AW318" i="1"/>
  <c r="AW316" i="1"/>
  <c r="AW314" i="1"/>
  <c r="AW312" i="1"/>
  <c r="AW310" i="1"/>
  <c r="AW308" i="1"/>
  <c r="AW306" i="1"/>
  <c r="AW304" i="1"/>
  <c r="AW302" i="1"/>
  <c r="AW300" i="1"/>
  <c r="AW298" i="1"/>
  <c r="AW296" i="1"/>
  <c r="AW294" i="1"/>
  <c r="AW292" i="1"/>
  <c r="AW290" i="1"/>
  <c r="AW288" i="1"/>
  <c r="AW286" i="1"/>
  <c r="AW284" i="1"/>
  <c r="AW282" i="1"/>
  <c r="AW280" i="1"/>
  <c r="AW278" i="1"/>
  <c r="AW276" i="1"/>
  <c r="AW274" i="1"/>
  <c r="AW272" i="1"/>
  <c r="AW270" i="1"/>
  <c r="AW268" i="1"/>
  <c r="AW266" i="1"/>
  <c r="AW264" i="1"/>
  <c r="AW262" i="1"/>
  <c r="AW260" i="1"/>
  <c r="AW258" i="1"/>
  <c r="AW256" i="1"/>
  <c r="AW254" i="1"/>
  <c r="AW252" i="1"/>
  <c r="AW250" i="1"/>
  <c r="AW248" i="1"/>
  <c r="AW246" i="1"/>
  <c r="AW244" i="1"/>
  <c r="AW242" i="1"/>
  <c r="AW240" i="1"/>
  <c r="AW238" i="1"/>
  <c r="AW236" i="1"/>
  <c r="AW234" i="1"/>
  <c r="AW232" i="1"/>
  <c r="AW230" i="1"/>
  <c r="AW228" i="1"/>
  <c r="AW226" i="1"/>
  <c r="AW224" i="1"/>
  <c r="AW222" i="1"/>
  <c r="AW220" i="1"/>
  <c r="AW218" i="1"/>
  <c r="AW216" i="1"/>
  <c r="AW214" i="1"/>
  <c r="AW212" i="1"/>
  <c r="AW210" i="1"/>
  <c r="AW208" i="1"/>
  <c r="AW206" i="1"/>
  <c r="AW204" i="1"/>
  <c r="AW202" i="1"/>
  <c r="AW200" i="1"/>
  <c r="AW198" i="1"/>
  <c r="AW196" i="1"/>
  <c r="AW194" i="1"/>
  <c r="AW192" i="1"/>
  <c r="AW190" i="1"/>
  <c r="AW188" i="1"/>
  <c r="AW186" i="1"/>
  <c r="AW184" i="1"/>
  <c r="AW182" i="1"/>
  <c r="AW180" i="1"/>
  <c r="AW178" i="1"/>
  <c r="AW176" i="1"/>
  <c r="AW174" i="1"/>
  <c r="AW172" i="1"/>
  <c r="AW170" i="1"/>
  <c r="AW168" i="1"/>
  <c r="AW166" i="1"/>
  <c r="AW164" i="1"/>
  <c r="AW162" i="1"/>
  <c r="AW160" i="1"/>
  <c r="AW158" i="1"/>
  <c r="AW156" i="1"/>
  <c r="AW154" i="1"/>
  <c r="AW152" i="1"/>
  <c r="AW150" i="1"/>
  <c r="AW148" i="1"/>
  <c r="AW146" i="1"/>
  <c r="AW144" i="1"/>
  <c r="AW142" i="1"/>
  <c r="AW140" i="1"/>
  <c r="AW138" i="1"/>
  <c r="AW136" i="1"/>
  <c r="AW134" i="1"/>
  <c r="AW132" i="1"/>
  <c r="AW130" i="1"/>
  <c r="AW128" i="1"/>
  <c r="AW126" i="1"/>
  <c r="AW124" i="1"/>
  <c r="AW122" i="1"/>
  <c r="AW120" i="1"/>
  <c r="AW118" i="1"/>
  <c r="AW116" i="1"/>
  <c r="AW114" i="1"/>
  <c r="AW112" i="1"/>
  <c r="AW110" i="1"/>
  <c r="AW108" i="1"/>
  <c r="AW106" i="1"/>
  <c r="AW644" i="1"/>
  <c r="AW640" i="1"/>
  <c r="AW636" i="1"/>
  <c r="AW632" i="1"/>
  <c r="AW628" i="1"/>
  <c r="AW624" i="1"/>
  <c r="AW620" i="1"/>
  <c r="AW616" i="1"/>
  <c r="AW612" i="1"/>
  <c r="AW608" i="1"/>
  <c r="AW604" i="1"/>
  <c r="AW600" i="1"/>
  <c r="AW596" i="1"/>
  <c r="AW592" i="1"/>
  <c r="AW588" i="1"/>
  <c r="AW584" i="1"/>
  <c r="AW580" i="1"/>
  <c r="AW576" i="1"/>
  <c r="AW572" i="1"/>
  <c r="AW568" i="1"/>
  <c r="AW564" i="1"/>
  <c r="AW560" i="1"/>
  <c r="AW556" i="1"/>
  <c r="AW552" i="1"/>
  <c r="AW548" i="1"/>
  <c r="AW544" i="1"/>
  <c r="AW540" i="1"/>
  <c r="AW536" i="1"/>
  <c r="AW532" i="1"/>
  <c r="AW528" i="1"/>
  <c r="AW524" i="1"/>
  <c r="AW520" i="1"/>
  <c r="AW516" i="1"/>
  <c r="AW512" i="1"/>
  <c r="AW508" i="1"/>
  <c r="AW504" i="1"/>
  <c r="AW500" i="1"/>
  <c r="AW496" i="1"/>
  <c r="AW492" i="1"/>
  <c r="AW488" i="1"/>
  <c r="AW484" i="1"/>
  <c r="AW480" i="1"/>
  <c r="AW476" i="1"/>
  <c r="AW472" i="1"/>
  <c r="AW468" i="1"/>
  <c r="AW464" i="1"/>
  <c r="AW460" i="1"/>
  <c r="AW456" i="1"/>
  <c r="AW452" i="1"/>
  <c r="AW448" i="1"/>
  <c r="AW444" i="1"/>
  <c r="AW440" i="1"/>
  <c r="AW436" i="1"/>
  <c r="AW432" i="1"/>
  <c r="AW428" i="1"/>
  <c r="AW424" i="1"/>
  <c r="AW420" i="1"/>
  <c r="AW416" i="1"/>
  <c r="AW412" i="1"/>
  <c r="AW408" i="1"/>
  <c r="AW404" i="1"/>
  <c r="AW400" i="1"/>
  <c r="AW396" i="1"/>
  <c r="AW392" i="1"/>
  <c r="AW388" i="1"/>
  <c r="AW384" i="1"/>
  <c r="AW380" i="1"/>
  <c r="AW376" i="1"/>
  <c r="AW372" i="1"/>
  <c r="AW368" i="1"/>
  <c r="AW364" i="1"/>
  <c r="AW360" i="1"/>
  <c r="AW356" i="1"/>
  <c r="AW352" i="1"/>
  <c r="AW348" i="1"/>
  <c r="AW344" i="1"/>
  <c r="AW340" i="1"/>
  <c r="AW336" i="1"/>
  <c r="AW332" i="1"/>
  <c r="AW328" i="1"/>
  <c r="AW324" i="1"/>
  <c r="AW320" i="1"/>
  <c r="AW646" i="1"/>
  <c r="AW642" i="1"/>
  <c r="AW638" i="1"/>
  <c r="AW634" i="1"/>
  <c r="AW630" i="1"/>
  <c r="AW626" i="1"/>
  <c r="AW622" i="1"/>
  <c r="AW618" i="1"/>
  <c r="AW614" i="1"/>
  <c r="AW610" i="1"/>
  <c r="AW606" i="1"/>
  <c r="AW602" i="1"/>
  <c r="AW598" i="1"/>
  <c r="AW594" i="1"/>
  <c r="AW590" i="1"/>
  <c r="AW586" i="1"/>
  <c r="AW582" i="1"/>
  <c r="AW578" i="1"/>
  <c r="AW574" i="1"/>
  <c r="AW570" i="1"/>
  <c r="AW566" i="1"/>
  <c r="AW562" i="1"/>
  <c r="AW558" i="1"/>
  <c r="AW554" i="1"/>
  <c r="AW550" i="1"/>
  <c r="AW546" i="1"/>
  <c r="AW542" i="1"/>
  <c r="AW538" i="1"/>
  <c r="AW534" i="1"/>
  <c r="AW530" i="1"/>
  <c r="AW526" i="1"/>
  <c r="AW522" i="1"/>
  <c r="AW518" i="1"/>
  <c r="AW514" i="1"/>
  <c r="AW510" i="1"/>
  <c r="AW506" i="1"/>
  <c r="AW502" i="1"/>
  <c r="AW498" i="1"/>
  <c r="AW494" i="1"/>
  <c r="AW490" i="1"/>
  <c r="AW486" i="1"/>
  <c r="AW482" i="1"/>
  <c r="AW478" i="1"/>
  <c r="AW474" i="1"/>
  <c r="AW470" i="1"/>
  <c r="AW466" i="1"/>
  <c r="AW462" i="1"/>
  <c r="AW458" i="1"/>
  <c r="AW454" i="1"/>
  <c r="AW450" i="1"/>
  <c r="AW446" i="1"/>
  <c r="AW442" i="1"/>
  <c r="AW438" i="1"/>
  <c r="AW434" i="1"/>
  <c r="AW430" i="1"/>
  <c r="AW426" i="1"/>
  <c r="AW422" i="1"/>
  <c r="AW418" i="1"/>
  <c r="AW414" i="1"/>
  <c r="AW410" i="1"/>
  <c r="AW406" i="1"/>
  <c r="AW402" i="1"/>
  <c r="AW398" i="1"/>
  <c r="AW394" i="1"/>
  <c r="AW390" i="1"/>
  <c r="AW386" i="1"/>
  <c r="AW382" i="1"/>
  <c r="AW378" i="1"/>
  <c r="AW374" i="1"/>
  <c r="AW370" i="1"/>
  <c r="AW366" i="1"/>
  <c r="AW362" i="1"/>
  <c r="AW358" i="1"/>
  <c r="AW354" i="1"/>
  <c r="AW350" i="1"/>
  <c r="AW346" i="1"/>
  <c r="AW342" i="1"/>
  <c r="AW338" i="1"/>
  <c r="AW334" i="1"/>
  <c r="AW330" i="1"/>
  <c r="AW326" i="1"/>
  <c r="AW322" i="1"/>
  <c r="AW111" i="1"/>
  <c r="AW982" i="1"/>
  <c r="AW315" i="1"/>
  <c r="AW311" i="1"/>
  <c r="AW307" i="1"/>
  <c r="AW303" i="1"/>
  <c r="AW299" i="1"/>
  <c r="AW295" i="1"/>
  <c r="AW291" i="1"/>
  <c r="AW287" i="1"/>
  <c r="AW283" i="1"/>
  <c r="AW279" i="1"/>
  <c r="AW275" i="1"/>
  <c r="AW271" i="1"/>
  <c r="AW267" i="1"/>
  <c r="AW263" i="1"/>
  <c r="AW259" i="1"/>
  <c r="AW255" i="1"/>
  <c r="AW251" i="1"/>
  <c r="AW247" i="1"/>
  <c r="AW243" i="1"/>
  <c r="AW239" i="1"/>
  <c r="AW235" i="1"/>
  <c r="AW231" i="1"/>
  <c r="AW227" i="1"/>
  <c r="AW223" i="1"/>
  <c r="AW219" i="1"/>
  <c r="AW215" i="1"/>
  <c r="AW211" i="1"/>
  <c r="AW207" i="1"/>
  <c r="AW203" i="1"/>
  <c r="AW199" i="1"/>
  <c r="AW195" i="1"/>
  <c r="AW191" i="1"/>
  <c r="AW187" i="1"/>
  <c r="AW183" i="1"/>
  <c r="AW179" i="1"/>
  <c r="AW175" i="1"/>
  <c r="AW171" i="1"/>
  <c r="AW167" i="1"/>
  <c r="AW163" i="1"/>
  <c r="AW159" i="1"/>
  <c r="AW155" i="1"/>
  <c r="AW151" i="1"/>
  <c r="AW147" i="1"/>
  <c r="AW143" i="1"/>
  <c r="AW139" i="1"/>
  <c r="AW135" i="1"/>
  <c r="AW131" i="1"/>
  <c r="AW127" i="1"/>
  <c r="AW123" i="1"/>
  <c r="AW119" i="1"/>
  <c r="AW115" i="1"/>
  <c r="AW99" i="1"/>
  <c r="AW97" i="1"/>
  <c r="AW95" i="1"/>
  <c r="AW93" i="1"/>
  <c r="AW91" i="1"/>
  <c r="AW89" i="1"/>
  <c r="AW87" i="1"/>
  <c r="AW85" i="1"/>
  <c r="AW83" i="1"/>
  <c r="AW81" i="1"/>
  <c r="AW79" i="1"/>
  <c r="AW77" i="1"/>
  <c r="AW75" i="1"/>
  <c r="AW73" i="1"/>
  <c r="AW71" i="1"/>
  <c r="AW69" i="1"/>
  <c r="AW67" i="1"/>
  <c r="AW65" i="1"/>
  <c r="AW63" i="1"/>
  <c r="AW61" i="1"/>
  <c r="AW59" i="1"/>
  <c r="AW57" i="1"/>
  <c r="AW55" i="1"/>
  <c r="AW53" i="1"/>
  <c r="AW51" i="1"/>
  <c r="AW49" i="1"/>
  <c r="AW47" i="1"/>
  <c r="AW45" i="1"/>
  <c r="AW43" i="1"/>
  <c r="AW41" i="1"/>
  <c r="AW39" i="1"/>
  <c r="AW37" i="1"/>
  <c r="AW35" i="1"/>
  <c r="AW33" i="1"/>
  <c r="AW31" i="1"/>
  <c r="AW29" i="1"/>
  <c r="AW27" i="1"/>
  <c r="AW25" i="1"/>
  <c r="AW981" i="1"/>
  <c r="AW317" i="1"/>
  <c r="AW313" i="1"/>
  <c r="AW309" i="1"/>
  <c r="AW305" i="1"/>
  <c r="AW301" i="1"/>
  <c r="AW297" i="1"/>
  <c r="AW293" i="1"/>
  <c r="AW289" i="1"/>
  <c r="AW285" i="1"/>
  <c r="AW281" i="1"/>
  <c r="AW277" i="1"/>
  <c r="AW273" i="1"/>
  <c r="AW269" i="1"/>
  <c r="AW265" i="1"/>
  <c r="AW261" i="1"/>
  <c r="AW257" i="1"/>
  <c r="AW253" i="1"/>
  <c r="AW249" i="1"/>
  <c r="AW245" i="1"/>
  <c r="AW241" i="1"/>
  <c r="AW237" i="1"/>
  <c r="AW233" i="1"/>
  <c r="AW229" i="1"/>
  <c r="AW225" i="1"/>
  <c r="AW221" i="1"/>
  <c r="AW217" i="1"/>
  <c r="AW213" i="1"/>
  <c r="AW209" i="1"/>
  <c r="AW205" i="1"/>
  <c r="AW201" i="1"/>
  <c r="AW197" i="1"/>
  <c r="AW193" i="1"/>
  <c r="AW189" i="1"/>
  <c r="AW185" i="1"/>
  <c r="AW181" i="1"/>
  <c r="AW177" i="1"/>
  <c r="AW173" i="1"/>
  <c r="AW169" i="1"/>
  <c r="AW165" i="1"/>
  <c r="AW161" i="1"/>
  <c r="AW157" i="1"/>
  <c r="AW153" i="1"/>
  <c r="AW149" i="1"/>
  <c r="AW145" i="1"/>
  <c r="AW141" i="1"/>
  <c r="AW137" i="1"/>
  <c r="AW133" i="1"/>
  <c r="AW129" i="1"/>
  <c r="AW125" i="1"/>
  <c r="AW121" i="1"/>
  <c r="AW117" i="1"/>
  <c r="AW113" i="1"/>
  <c r="AW104" i="1"/>
  <c r="AW103" i="1"/>
  <c r="AW109" i="1"/>
  <c r="AW105" i="1"/>
  <c r="AW100" i="1"/>
  <c r="AW98" i="1"/>
  <c r="AW96" i="1"/>
  <c r="AW94" i="1"/>
  <c r="AW92" i="1"/>
  <c r="AW90" i="1"/>
  <c r="AW88" i="1"/>
  <c r="AW86" i="1"/>
  <c r="AW84" i="1"/>
  <c r="AW82" i="1"/>
  <c r="AW80" i="1"/>
  <c r="AW78" i="1"/>
  <c r="AW76" i="1"/>
  <c r="AW74" i="1"/>
  <c r="AW72" i="1"/>
  <c r="AW70" i="1"/>
  <c r="AW68" i="1"/>
  <c r="AW66" i="1"/>
  <c r="AW64" i="1"/>
  <c r="AW62" i="1"/>
  <c r="AW60" i="1"/>
  <c r="AW58" i="1"/>
  <c r="AW56" i="1"/>
  <c r="AW54" i="1"/>
  <c r="AW52" i="1"/>
  <c r="AW50" i="1"/>
  <c r="AW48" i="1"/>
  <c r="AW46" i="1"/>
  <c r="AW44" i="1"/>
  <c r="AW42" i="1"/>
  <c r="AW40" i="1"/>
  <c r="AW38" i="1"/>
  <c r="AW36" i="1"/>
  <c r="AW34" i="1"/>
  <c r="AW32" i="1"/>
  <c r="AW30" i="1"/>
  <c r="AW28" i="1"/>
  <c r="AW26" i="1"/>
  <c r="AW102" i="1"/>
  <c r="AW107" i="1"/>
  <c r="AW101" i="1"/>
  <c r="AX24" i="1"/>
  <c r="AV19" i="1"/>
  <c r="AV1425" i="1" l="1"/>
  <c r="AV1423" i="1"/>
  <c r="AV1421" i="1"/>
  <c r="AV1416" i="1"/>
  <c r="AV1424" i="1"/>
  <c r="AV1419" i="1"/>
  <c r="AV1417" i="1"/>
  <c r="AV1413" i="1"/>
  <c r="AV1422" i="1"/>
  <c r="AV1408" i="1"/>
  <c r="AV1420" i="1"/>
  <c r="AV1415" i="1"/>
  <c r="AV1418" i="1"/>
  <c r="AV1410" i="1"/>
  <c r="AV1401" i="1"/>
  <c r="AV1400" i="1"/>
  <c r="AV1409" i="1"/>
  <c r="AV1403" i="1"/>
  <c r="AV1402" i="1"/>
  <c r="AV1406" i="1"/>
  <c r="AV1397" i="1"/>
  <c r="AV1411" i="1"/>
  <c r="AV1407" i="1"/>
  <c r="AV1412" i="1"/>
  <c r="AV1395" i="1"/>
  <c r="AV1393" i="1"/>
  <c r="AV1394" i="1"/>
  <c r="AV1390" i="1"/>
  <c r="AV1385" i="1"/>
  <c r="AV1383" i="1"/>
  <c r="AV1382" i="1"/>
  <c r="AV1404" i="1"/>
  <c r="AV1399" i="1"/>
  <c r="AV1396" i="1"/>
  <c r="AV1384" i="1"/>
  <c r="AV1414" i="1"/>
  <c r="AV1389" i="1"/>
  <c r="AV1377" i="1"/>
  <c r="AV1376" i="1"/>
  <c r="AV1392" i="1"/>
  <c r="AV1388" i="1"/>
  <c r="AV1379" i="1"/>
  <c r="AV1378" i="1"/>
  <c r="AV1405" i="1"/>
  <c r="AV1373" i="1"/>
  <c r="AV1363" i="1"/>
  <c r="AV1368" i="1"/>
  <c r="AV1386" i="1"/>
  <c r="AV1374" i="1"/>
  <c r="AV1369" i="1"/>
  <c r="AV1361" i="1"/>
  <c r="AV1359" i="1"/>
  <c r="AV1357" i="1"/>
  <c r="AV1355" i="1"/>
  <c r="AV1353" i="1"/>
  <c r="AV1351" i="1"/>
  <c r="AV1349" i="1"/>
  <c r="AV1347" i="1"/>
  <c r="AV1345" i="1"/>
  <c r="AV1381" i="1"/>
  <c r="AV1346" i="1"/>
  <c r="AV1391" i="1"/>
  <c r="AV1372" i="1"/>
  <c r="AV1365" i="1"/>
  <c r="AV1356" i="1"/>
  <c r="AV1348" i="1"/>
  <c r="AV1350" i="1"/>
  <c r="AV1362" i="1"/>
  <c r="AV1358" i="1"/>
  <c r="AV1342" i="1"/>
  <c r="AV1341" i="1"/>
  <c r="AV1326" i="1"/>
  <c r="AV1325" i="1"/>
  <c r="AV1398" i="1"/>
  <c r="AV1387" i="1"/>
  <c r="AV1332" i="1"/>
  <c r="AV1331" i="1"/>
  <c r="AV1352" i="1"/>
  <c r="AV1338" i="1"/>
  <c r="AV1337" i="1"/>
  <c r="AV1322" i="1"/>
  <c r="AV1321" i="1"/>
  <c r="AV1312" i="1"/>
  <c r="AV1310" i="1"/>
  <c r="AV1308" i="1"/>
  <c r="AV1306" i="1"/>
  <c r="AV1304" i="1"/>
  <c r="AV1302" i="1"/>
  <c r="AV1300" i="1"/>
  <c r="AV1298" i="1"/>
  <c r="AV1296" i="1"/>
  <c r="AV1375" i="1"/>
  <c r="AV1367" i="1"/>
  <c r="AV1364" i="1"/>
  <c r="AV1343" i="1"/>
  <c r="AV1319" i="1"/>
  <c r="AV1305" i="1"/>
  <c r="AV1328" i="1"/>
  <c r="AV1327" i="1"/>
  <c r="AV1317" i="1"/>
  <c r="AV1311" i="1"/>
  <c r="AV1295" i="1"/>
  <c r="AV1370" i="1"/>
  <c r="AV1336" i="1"/>
  <c r="AV1335" i="1"/>
  <c r="AV1318" i="1"/>
  <c r="AV1301" i="1"/>
  <c r="AV1340" i="1"/>
  <c r="AV1323" i="1"/>
  <c r="AV1320" i="1"/>
  <c r="AV1297" i="1"/>
  <c r="AV1284" i="1"/>
  <c r="AV1283" i="1"/>
  <c r="AV1268" i="1"/>
  <c r="AV1267" i="1"/>
  <c r="AV1252" i="1"/>
  <c r="AV1251" i="1"/>
  <c r="AV1236" i="1"/>
  <c r="AV1235" i="1"/>
  <c r="AV1220" i="1"/>
  <c r="AV1219" i="1"/>
  <c r="AV1217" i="1"/>
  <c r="AV1215" i="1"/>
  <c r="AV1213" i="1"/>
  <c r="AV1211" i="1"/>
  <c r="AV1209" i="1"/>
  <c r="AV1207" i="1"/>
  <c r="AV1205" i="1"/>
  <c r="AV1203" i="1"/>
  <c r="AV1201" i="1"/>
  <c r="AV1199" i="1"/>
  <c r="AV1197" i="1"/>
  <c r="AV1195" i="1"/>
  <c r="AV1193" i="1"/>
  <c r="AV1191" i="1"/>
  <c r="AV1189" i="1"/>
  <c r="AV1187" i="1"/>
  <c r="AV1185" i="1"/>
  <c r="AV1183" i="1"/>
  <c r="AV1181" i="1"/>
  <c r="AV1179" i="1"/>
  <c r="AV1339" i="1"/>
  <c r="AV1316" i="1"/>
  <c r="AV1307" i="1"/>
  <c r="AV1290" i="1"/>
  <c r="AV1289" i="1"/>
  <c r="AV1274" i="1"/>
  <c r="AV1273" i="1"/>
  <c r="AV1258" i="1"/>
  <c r="AV1257" i="1"/>
  <c r="AV1242" i="1"/>
  <c r="AV1241" i="1"/>
  <c r="AV1226" i="1"/>
  <c r="AV1225" i="1"/>
  <c r="AV1344" i="1"/>
  <c r="AV1280" i="1"/>
  <c r="AV1279" i="1"/>
  <c r="AV1264" i="1"/>
  <c r="AV1263" i="1"/>
  <c r="AV1248" i="1"/>
  <c r="AV1247" i="1"/>
  <c r="AV1232" i="1"/>
  <c r="AV1231" i="1"/>
  <c r="AV1324" i="1"/>
  <c r="AV1288" i="1"/>
  <c r="AV1287" i="1"/>
  <c r="AV1262" i="1"/>
  <c r="AV1261" i="1"/>
  <c r="AV1238" i="1"/>
  <c r="AV1237" i="1"/>
  <c r="AV1214" i="1"/>
  <c r="AV1198" i="1"/>
  <c r="AV1182" i="1"/>
  <c r="AV1315" i="1"/>
  <c r="AV1303" i="1"/>
  <c r="AV1272" i="1"/>
  <c r="AV1271" i="1"/>
  <c r="AV1246" i="1"/>
  <c r="AV1245" i="1"/>
  <c r="AV1222" i="1"/>
  <c r="AV1221" i="1"/>
  <c r="AV1204" i="1"/>
  <c r="AV1188" i="1"/>
  <c r="AV1176" i="1"/>
  <c r="AV1174" i="1"/>
  <c r="AV1172" i="1"/>
  <c r="AV1170" i="1"/>
  <c r="AV1168" i="1"/>
  <c r="AV1166" i="1"/>
  <c r="AV1164" i="1"/>
  <c r="AV1162" i="1"/>
  <c r="AV1160" i="1"/>
  <c r="AV1158" i="1"/>
  <c r="AV1156" i="1"/>
  <c r="AV1154" i="1"/>
  <c r="AV1152" i="1"/>
  <c r="AV1150" i="1"/>
  <c r="AV1148" i="1"/>
  <c r="AV1146" i="1"/>
  <c r="AV1144" i="1"/>
  <c r="AV1142" i="1"/>
  <c r="AV1140" i="1"/>
  <c r="AV1138" i="1"/>
  <c r="AV1136" i="1"/>
  <c r="AV1134" i="1"/>
  <c r="AV1132" i="1"/>
  <c r="AV1130" i="1"/>
  <c r="AV1128" i="1"/>
  <c r="AV1126" i="1"/>
  <c r="AV1124" i="1"/>
  <c r="AV1122" i="1"/>
  <c r="AV1120" i="1"/>
  <c r="AV1118" i="1"/>
  <c r="AV1116" i="1"/>
  <c r="AV1114" i="1"/>
  <c r="AV1112" i="1"/>
  <c r="AV1110" i="1"/>
  <c r="AV1108" i="1"/>
  <c r="AV1106" i="1"/>
  <c r="AV1104" i="1"/>
  <c r="AV1102" i="1"/>
  <c r="AV1100" i="1"/>
  <c r="AV1098" i="1"/>
  <c r="AV1096" i="1"/>
  <c r="AV1094" i="1"/>
  <c r="AV1092" i="1"/>
  <c r="AV1090" i="1"/>
  <c r="AV1088" i="1"/>
  <c r="AV1086" i="1"/>
  <c r="AV1084" i="1"/>
  <c r="AV1082" i="1"/>
  <c r="AV1080" i="1"/>
  <c r="AV1078" i="1"/>
  <c r="AV1076" i="1"/>
  <c r="AV1074" i="1"/>
  <c r="AV1072" i="1"/>
  <c r="AV1070" i="1"/>
  <c r="AV1068" i="1"/>
  <c r="AV1066" i="1"/>
  <c r="AV1064" i="1"/>
  <c r="AV1062" i="1"/>
  <c r="AV1060" i="1"/>
  <c r="AV1058" i="1"/>
  <c r="AV1056" i="1"/>
  <c r="AV1054" i="1"/>
  <c r="AV1052" i="1"/>
  <c r="AV1050" i="1"/>
  <c r="AV1048" i="1"/>
  <c r="AV1046" i="1"/>
  <c r="AV1044" i="1"/>
  <c r="AV1042" i="1"/>
  <c r="AV1040" i="1"/>
  <c r="AV1038" i="1"/>
  <c r="AV1036" i="1"/>
  <c r="AV1034" i="1"/>
  <c r="AV1032" i="1"/>
  <c r="AV1030" i="1"/>
  <c r="AV1028" i="1"/>
  <c r="AV1360" i="1"/>
  <c r="AV1299" i="1"/>
  <c r="AV1282" i="1"/>
  <c r="AV1281" i="1"/>
  <c r="AV1256" i="1"/>
  <c r="AV1255" i="1"/>
  <c r="AV1230" i="1"/>
  <c r="AV1229" i="1"/>
  <c r="AV1210" i="1"/>
  <c r="AV1194" i="1"/>
  <c r="AV1380" i="1"/>
  <c r="AV1333" i="1"/>
  <c r="AV1314" i="1"/>
  <c r="AV1292" i="1"/>
  <c r="AV1278" i="1"/>
  <c r="AV1275" i="1"/>
  <c r="AV1202" i="1"/>
  <c r="AV1167" i="1"/>
  <c r="AV1151" i="1"/>
  <c r="AV1135" i="1"/>
  <c r="AV1119" i="1"/>
  <c r="AV1103" i="1"/>
  <c r="AV1087" i="1"/>
  <c r="AV1071" i="1"/>
  <c r="AV1055" i="1"/>
  <c r="AV1039" i="1"/>
  <c r="AV1027" i="1"/>
  <c r="AV1025" i="1"/>
  <c r="AV1023" i="1"/>
  <c r="AV1021" i="1"/>
  <c r="AV1019" i="1"/>
  <c r="AV1017" i="1"/>
  <c r="AV1015" i="1"/>
  <c r="AV1013" i="1"/>
  <c r="AV1011" i="1"/>
  <c r="AV1009" i="1"/>
  <c r="AV1007" i="1"/>
  <c r="AV1005" i="1"/>
  <c r="AV1003" i="1"/>
  <c r="AV1001" i="1"/>
  <c r="AV999" i="1"/>
  <c r="AV997" i="1"/>
  <c r="AV995" i="1"/>
  <c r="AV993" i="1"/>
  <c r="AV991" i="1"/>
  <c r="AV989" i="1"/>
  <c r="AV987" i="1"/>
  <c r="AV985" i="1"/>
  <c r="AV983" i="1"/>
  <c r="AV981" i="1"/>
  <c r="AV979" i="1"/>
  <c r="AV977" i="1"/>
  <c r="AV975" i="1"/>
  <c r="AV973" i="1"/>
  <c r="AV971" i="1"/>
  <c r="AV969" i="1"/>
  <c r="AV967" i="1"/>
  <c r="AV965" i="1"/>
  <c r="AV963" i="1"/>
  <c r="AV961" i="1"/>
  <c r="AV959" i="1"/>
  <c r="AV957" i="1"/>
  <c r="AV955" i="1"/>
  <c r="AV953" i="1"/>
  <c r="AV951" i="1"/>
  <c r="AV949" i="1"/>
  <c r="AV947" i="1"/>
  <c r="AV1354" i="1"/>
  <c r="AV1294" i="1"/>
  <c r="AV1291" i="1"/>
  <c r="AV1277" i="1"/>
  <c r="AV1254" i="1"/>
  <c r="AV1234" i="1"/>
  <c r="AV1212" i="1"/>
  <c r="AV1186" i="1"/>
  <c r="AV1178" i="1"/>
  <c r="AV1173" i="1"/>
  <c r="AV1157" i="1"/>
  <c r="AV1141" i="1"/>
  <c r="AV1125" i="1"/>
  <c r="AV1109" i="1"/>
  <c r="AV1093" i="1"/>
  <c r="AV1077" i="1"/>
  <c r="AV1061" i="1"/>
  <c r="AV1045" i="1"/>
  <c r="AV1029" i="1"/>
  <c r="AV1366" i="1"/>
  <c r="AV1293" i="1"/>
  <c r="AV1270" i="1"/>
  <c r="AV1253" i="1"/>
  <c r="AV1250" i="1"/>
  <c r="AV1233" i="1"/>
  <c r="AV1196" i="1"/>
  <c r="AV1163" i="1"/>
  <c r="AV1147" i="1"/>
  <c r="AV1131" i="1"/>
  <c r="AV1115" i="1"/>
  <c r="AV1099" i="1"/>
  <c r="AV1083" i="1"/>
  <c r="AV1067" i="1"/>
  <c r="AV1051" i="1"/>
  <c r="AV1035" i="1"/>
  <c r="AV1286" i="1"/>
  <c r="AV1285" i="1"/>
  <c r="AV1216" i="1"/>
  <c r="AV1177" i="1"/>
  <c r="AV1153" i="1"/>
  <c r="AV1127" i="1"/>
  <c r="AV1101" i="1"/>
  <c r="AV1075" i="1"/>
  <c r="AV1049" i="1"/>
  <c r="AV1266" i="1"/>
  <c r="AV1265" i="1"/>
  <c r="AV1218" i="1"/>
  <c r="AV1161" i="1"/>
  <c r="AV1137" i="1"/>
  <c r="AV1111" i="1"/>
  <c r="AV1085" i="1"/>
  <c r="AV1059" i="1"/>
  <c r="AV1313" i="1"/>
  <c r="AV1276" i="1"/>
  <c r="AV1244" i="1"/>
  <c r="AV1243" i="1"/>
  <c r="AV1171" i="1"/>
  <c r="AV1145" i="1"/>
  <c r="AV1121" i="1"/>
  <c r="AV1095" i="1"/>
  <c r="AV1069" i="1"/>
  <c r="AV1043" i="1"/>
  <c r="AV1018" i="1"/>
  <c r="AV1002" i="1"/>
  <c r="AV1329" i="1"/>
  <c r="AV1334" i="1"/>
  <c r="AV1259" i="1"/>
  <c r="AV1371" i="1"/>
  <c r="AV1330" i="1"/>
  <c r="AV1269" i="1"/>
  <c r="AV1227" i="1"/>
  <c r="AV1192" i="1"/>
  <c r="AV1208" i="1"/>
  <c r="AV1184" i="1"/>
  <c r="AV1206" i="1"/>
  <c r="AV1180" i="1"/>
  <c r="AV1228" i="1"/>
  <c r="AV1224" i="1"/>
  <c r="AV1223" i="1"/>
  <c r="AV1200" i="1"/>
  <c r="AV1149" i="1"/>
  <c r="AV1143" i="1"/>
  <c r="AV1240" i="1"/>
  <c r="AV1165" i="1"/>
  <c r="AV1159" i="1"/>
  <c r="AV1175" i="1"/>
  <c r="AV1117" i="1"/>
  <c r="AV1105" i="1"/>
  <c r="AV1091" i="1"/>
  <c r="AV1129" i="1"/>
  <c r="AV1123" i="1"/>
  <c r="AV1047" i="1"/>
  <c r="AV1260" i="1"/>
  <c r="AV1063" i="1"/>
  <c r="AV1026" i="1"/>
  <c r="AV1020" i="1"/>
  <c r="AV1014" i="1"/>
  <c r="AV1079" i="1"/>
  <c r="AV1065" i="1"/>
  <c r="AV1037" i="1"/>
  <c r="AV1249" i="1"/>
  <c r="AV1169" i="1"/>
  <c r="AV1139" i="1"/>
  <c r="AV1113" i="1"/>
  <c r="AV1107" i="1"/>
  <c r="AV1089" i="1"/>
  <c r="AV1073" i="1"/>
  <c r="AV1053" i="1"/>
  <c r="AV986" i="1"/>
  <c r="AV1155" i="1"/>
  <c r="AV1081" i="1"/>
  <c r="AV1041" i="1"/>
  <c r="AV994" i="1"/>
  <c r="AV992" i="1"/>
  <c r="AV990" i="1"/>
  <c r="AV982" i="1"/>
  <c r="AV966" i="1"/>
  <c r="AV950" i="1"/>
  <c r="AV1190" i="1"/>
  <c r="AV1033" i="1"/>
  <c r="AV1022" i="1"/>
  <c r="AV1010" i="1"/>
  <c r="AV1000" i="1"/>
  <c r="AV998" i="1"/>
  <c r="AV996" i="1"/>
  <c r="AV972" i="1"/>
  <c r="AV956" i="1"/>
  <c r="AV1024" i="1"/>
  <c r="AV1008" i="1"/>
  <c r="AV1006" i="1"/>
  <c r="AV1004" i="1"/>
  <c r="AV978" i="1"/>
  <c r="AV962" i="1"/>
  <c r="AV946" i="1"/>
  <c r="AV936" i="1"/>
  <c r="AV935" i="1"/>
  <c r="AV933" i="1"/>
  <c r="AV931" i="1"/>
  <c r="AV929" i="1"/>
  <c r="AV927" i="1"/>
  <c r="AV925" i="1"/>
  <c r="AV923" i="1"/>
  <c r="AV921" i="1"/>
  <c r="AV919" i="1"/>
  <c r="AV917" i="1"/>
  <c r="AV915" i="1"/>
  <c r="AV913" i="1"/>
  <c r="AV911" i="1"/>
  <c r="AV909" i="1"/>
  <c r="AV907" i="1"/>
  <c r="AV905" i="1"/>
  <c r="AV903" i="1"/>
  <c r="AV901" i="1"/>
  <c r="AV899" i="1"/>
  <c r="AV897" i="1"/>
  <c r="AV895" i="1"/>
  <c r="AV893" i="1"/>
  <c r="AV1309" i="1"/>
  <c r="AV1057" i="1"/>
  <c r="AV1016" i="1"/>
  <c r="AV988" i="1"/>
  <c r="AV980" i="1"/>
  <c r="AV964" i="1"/>
  <c r="AV948" i="1"/>
  <c r="AV942" i="1"/>
  <c r="AV941" i="1"/>
  <c r="AV1031" i="1"/>
  <c r="AV984" i="1"/>
  <c r="AV952" i="1"/>
  <c r="AV938" i="1"/>
  <c r="AV1239" i="1"/>
  <c r="AV974" i="1"/>
  <c r="AV940" i="1"/>
  <c r="AV954" i="1"/>
  <c r="AV944" i="1"/>
  <c r="AV934" i="1"/>
  <c r="AV930" i="1"/>
  <c r="AV926" i="1"/>
  <c r="AV922" i="1"/>
  <c r="AV918" i="1"/>
  <c r="AV914" i="1"/>
  <c r="AV910" i="1"/>
  <c r="AV906" i="1"/>
  <c r="AV902" i="1"/>
  <c r="AV898" i="1"/>
  <c r="AV894" i="1"/>
  <c r="AV1012" i="1"/>
  <c r="AV968" i="1"/>
  <c r="AV937" i="1"/>
  <c r="AV939" i="1"/>
  <c r="AV891" i="1"/>
  <c r="AV889" i="1"/>
  <c r="AV887" i="1"/>
  <c r="AV885" i="1"/>
  <c r="AV883" i="1"/>
  <c r="AV881" i="1"/>
  <c r="AV879" i="1"/>
  <c r="AV877" i="1"/>
  <c r="AV875" i="1"/>
  <c r="AV873" i="1"/>
  <c r="AV871" i="1"/>
  <c r="AV869" i="1"/>
  <c r="AV867" i="1"/>
  <c r="AV865" i="1"/>
  <c r="AV863" i="1"/>
  <c r="AV861" i="1"/>
  <c r="AV859" i="1"/>
  <c r="AV857" i="1"/>
  <c r="AV855" i="1"/>
  <c r="AV853" i="1"/>
  <c r="AV851" i="1"/>
  <c r="AV849" i="1"/>
  <c r="AV847" i="1"/>
  <c r="AV845" i="1"/>
  <c r="AV843" i="1"/>
  <c r="AV841" i="1"/>
  <c r="AV839" i="1"/>
  <c r="AV837" i="1"/>
  <c r="AV835" i="1"/>
  <c r="AV833" i="1"/>
  <c r="AV831" i="1"/>
  <c r="AV829" i="1"/>
  <c r="AV827" i="1"/>
  <c r="AV825" i="1"/>
  <c r="AV823" i="1"/>
  <c r="AV821" i="1"/>
  <c r="AV819" i="1"/>
  <c r="AV817" i="1"/>
  <c r="AV815" i="1"/>
  <c r="AV813" i="1"/>
  <c r="AV811" i="1"/>
  <c r="AV970" i="1"/>
  <c r="AV943" i="1"/>
  <c r="AV932" i="1"/>
  <c r="AV924" i="1"/>
  <c r="AV916" i="1"/>
  <c r="AV908" i="1"/>
  <c r="AV900" i="1"/>
  <c r="AV892" i="1"/>
  <c r="AV976" i="1"/>
  <c r="AV1097" i="1"/>
  <c r="AV958" i="1"/>
  <c r="AV888" i="1"/>
  <c r="AV884" i="1"/>
  <c r="AV880" i="1"/>
  <c r="AV876" i="1"/>
  <c r="AV872" i="1"/>
  <c r="AV868" i="1"/>
  <c r="AV864" i="1"/>
  <c r="AV860" i="1"/>
  <c r="AV856" i="1"/>
  <c r="AV852" i="1"/>
  <c r="AV848" i="1"/>
  <c r="AV844" i="1"/>
  <c r="AV840" i="1"/>
  <c r="AV836" i="1"/>
  <c r="AV832" i="1"/>
  <c r="AV828" i="1"/>
  <c r="AV824" i="1"/>
  <c r="AV820" i="1"/>
  <c r="AV816" i="1"/>
  <c r="AV812" i="1"/>
  <c r="AV809" i="1"/>
  <c r="AV807" i="1"/>
  <c r="AV805" i="1"/>
  <c r="AV803" i="1"/>
  <c r="AV801" i="1"/>
  <c r="AV799" i="1"/>
  <c r="AV797" i="1"/>
  <c r="AV795" i="1"/>
  <c r="AV793" i="1"/>
  <c r="AV791" i="1"/>
  <c r="AV789" i="1"/>
  <c r="AV787" i="1"/>
  <c r="AV785" i="1"/>
  <c r="AV783" i="1"/>
  <c r="AV781" i="1"/>
  <c r="AV779" i="1"/>
  <c r="AV777" i="1"/>
  <c r="AV775" i="1"/>
  <c r="AV773" i="1"/>
  <c r="AV771" i="1"/>
  <c r="AV769" i="1"/>
  <c r="AV767" i="1"/>
  <c r="AV765" i="1"/>
  <c r="AV763" i="1"/>
  <c r="AV761" i="1"/>
  <c r="AV759" i="1"/>
  <c r="AV757" i="1"/>
  <c r="AV755" i="1"/>
  <c r="AV753" i="1"/>
  <c r="AV751" i="1"/>
  <c r="AV749" i="1"/>
  <c r="AV747" i="1"/>
  <c r="AV745" i="1"/>
  <c r="AV743" i="1"/>
  <c r="AV741" i="1"/>
  <c r="AV739" i="1"/>
  <c r="AV737" i="1"/>
  <c r="AV735" i="1"/>
  <c r="AV733" i="1"/>
  <c r="AV731" i="1"/>
  <c r="AV729" i="1"/>
  <c r="AV727" i="1"/>
  <c r="AV725" i="1"/>
  <c r="AV723" i="1"/>
  <c r="AV721" i="1"/>
  <c r="AV719" i="1"/>
  <c r="AV717" i="1"/>
  <c r="AV715" i="1"/>
  <c r="AV713" i="1"/>
  <c r="AV711" i="1"/>
  <c r="AV709" i="1"/>
  <c r="AV707" i="1"/>
  <c r="AV705" i="1"/>
  <c r="AV703" i="1"/>
  <c r="AV701" i="1"/>
  <c r="AV699" i="1"/>
  <c r="AV697" i="1"/>
  <c r="AV695" i="1"/>
  <c r="AV693" i="1"/>
  <c r="AV691" i="1"/>
  <c r="AV689" i="1"/>
  <c r="AV687" i="1"/>
  <c r="AV685" i="1"/>
  <c r="AV683" i="1"/>
  <c r="AV681" i="1"/>
  <c r="AV679" i="1"/>
  <c r="AV677" i="1"/>
  <c r="AV675" i="1"/>
  <c r="AV673" i="1"/>
  <c r="AV671" i="1"/>
  <c r="AV669" i="1"/>
  <c r="AV667" i="1"/>
  <c r="AV665" i="1"/>
  <c r="AV663" i="1"/>
  <c r="AV661" i="1"/>
  <c r="AV659" i="1"/>
  <c r="AV657" i="1"/>
  <c r="AV655" i="1"/>
  <c r="AV653" i="1"/>
  <c r="AV651" i="1"/>
  <c r="AV649" i="1"/>
  <c r="AV647" i="1"/>
  <c r="AV920" i="1"/>
  <c r="AV904" i="1"/>
  <c r="AV890" i="1"/>
  <c r="AV886" i="1"/>
  <c r="AV882" i="1"/>
  <c r="AV878" i="1"/>
  <c r="AV874" i="1"/>
  <c r="AV870" i="1"/>
  <c r="AV866" i="1"/>
  <c r="AV862" i="1"/>
  <c r="AV858" i="1"/>
  <c r="AV854" i="1"/>
  <c r="AV850" i="1"/>
  <c r="AV846" i="1"/>
  <c r="AV842" i="1"/>
  <c r="AV838" i="1"/>
  <c r="AV834" i="1"/>
  <c r="AV830" i="1"/>
  <c r="AV826" i="1"/>
  <c r="AV822" i="1"/>
  <c r="AV818" i="1"/>
  <c r="AV814" i="1"/>
  <c r="AV810" i="1"/>
  <c r="AV808" i="1"/>
  <c r="AV806" i="1"/>
  <c r="AV804" i="1"/>
  <c r="AV802" i="1"/>
  <c r="AV800" i="1"/>
  <c r="AV798" i="1"/>
  <c r="AV796" i="1"/>
  <c r="AV794" i="1"/>
  <c r="AV792" i="1"/>
  <c r="AV790" i="1"/>
  <c r="AV788" i="1"/>
  <c r="AV786" i="1"/>
  <c r="AV784" i="1"/>
  <c r="AV782" i="1"/>
  <c r="AV780" i="1"/>
  <c r="AV778" i="1"/>
  <c r="AV776" i="1"/>
  <c r="AV774" i="1"/>
  <c r="AV772" i="1"/>
  <c r="AV770" i="1"/>
  <c r="AV768" i="1"/>
  <c r="AV766" i="1"/>
  <c r="AV764" i="1"/>
  <c r="AV762" i="1"/>
  <c r="AV760" i="1"/>
  <c r="AV758" i="1"/>
  <c r="AV756" i="1"/>
  <c r="AV754" i="1"/>
  <c r="AV752" i="1"/>
  <c r="AV750" i="1"/>
  <c r="AV748" i="1"/>
  <c r="AV746" i="1"/>
  <c r="AV744" i="1"/>
  <c r="AV742" i="1"/>
  <c r="AV740" i="1"/>
  <c r="AV738" i="1"/>
  <c r="AV736" i="1"/>
  <c r="AV734" i="1"/>
  <c r="AV732" i="1"/>
  <c r="AV730" i="1"/>
  <c r="AV728" i="1"/>
  <c r="AV726" i="1"/>
  <c r="AV724" i="1"/>
  <c r="AV722" i="1"/>
  <c r="AV720" i="1"/>
  <c r="AV718" i="1"/>
  <c r="AV716" i="1"/>
  <c r="AV714" i="1"/>
  <c r="AV712" i="1"/>
  <c r="AV710" i="1"/>
  <c r="AV708" i="1"/>
  <c r="AV706" i="1"/>
  <c r="AV704" i="1"/>
  <c r="AV702" i="1"/>
  <c r="AV700" i="1"/>
  <c r="AV698" i="1"/>
  <c r="AV696" i="1"/>
  <c r="AV694" i="1"/>
  <c r="AV692" i="1"/>
  <c r="AV690" i="1"/>
  <c r="AV688" i="1"/>
  <c r="AV686" i="1"/>
  <c r="AV684" i="1"/>
  <c r="AV682" i="1"/>
  <c r="AV680" i="1"/>
  <c r="AV678" i="1"/>
  <c r="AV676" i="1"/>
  <c r="AV674" i="1"/>
  <c r="AV672" i="1"/>
  <c r="AV670" i="1"/>
  <c r="AV668" i="1"/>
  <c r="AV666" i="1"/>
  <c r="AV664" i="1"/>
  <c r="AV662" i="1"/>
  <c r="AV660" i="1"/>
  <c r="AV658" i="1"/>
  <c r="AV656" i="1"/>
  <c r="AV654" i="1"/>
  <c r="AV652" i="1"/>
  <c r="AV650" i="1"/>
  <c r="AV648" i="1"/>
  <c r="AV945" i="1"/>
  <c r="AV645" i="1"/>
  <c r="AV643" i="1"/>
  <c r="AV641" i="1"/>
  <c r="AV639" i="1"/>
  <c r="AV637" i="1"/>
  <c r="AV635" i="1"/>
  <c r="AV633" i="1"/>
  <c r="AV631" i="1"/>
  <c r="AV629" i="1"/>
  <c r="AV627" i="1"/>
  <c r="AV625" i="1"/>
  <c r="AV623" i="1"/>
  <c r="AV621" i="1"/>
  <c r="AV619" i="1"/>
  <c r="AV617" i="1"/>
  <c r="AV615" i="1"/>
  <c r="AV613" i="1"/>
  <c r="AV611" i="1"/>
  <c r="AV609" i="1"/>
  <c r="AV607" i="1"/>
  <c r="AV605" i="1"/>
  <c r="AV603" i="1"/>
  <c r="AV601" i="1"/>
  <c r="AV599" i="1"/>
  <c r="AV597" i="1"/>
  <c r="AV595" i="1"/>
  <c r="AV593" i="1"/>
  <c r="AV591" i="1"/>
  <c r="AV589" i="1"/>
  <c r="AV587" i="1"/>
  <c r="AV585" i="1"/>
  <c r="AV583" i="1"/>
  <c r="AV581" i="1"/>
  <c r="AV579" i="1"/>
  <c r="AV577" i="1"/>
  <c r="AV575" i="1"/>
  <c r="AV573" i="1"/>
  <c r="AV571" i="1"/>
  <c r="AV569" i="1"/>
  <c r="AV567" i="1"/>
  <c r="AV565" i="1"/>
  <c r="AV563" i="1"/>
  <c r="AV561" i="1"/>
  <c r="AV559" i="1"/>
  <c r="AV557" i="1"/>
  <c r="AV555" i="1"/>
  <c r="AV553" i="1"/>
  <c r="AV551" i="1"/>
  <c r="AV549" i="1"/>
  <c r="AV547" i="1"/>
  <c r="AV545" i="1"/>
  <c r="AV543" i="1"/>
  <c r="AV541" i="1"/>
  <c r="AV539" i="1"/>
  <c r="AV537" i="1"/>
  <c r="AV535" i="1"/>
  <c r="AV533" i="1"/>
  <c r="AV531" i="1"/>
  <c r="AV529" i="1"/>
  <c r="AV527" i="1"/>
  <c r="AV525" i="1"/>
  <c r="AV523" i="1"/>
  <c r="AV521" i="1"/>
  <c r="AV519" i="1"/>
  <c r="AV517" i="1"/>
  <c r="AV515" i="1"/>
  <c r="AV513" i="1"/>
  <c r="AV511" i="1"/>
  <c r="AV509" i="1"/>
  <c r="AV507" i="1"/>
  <c r="AV505" i="1"/>
  <c r="AV503" i="1"/>
  <c r="AV501" i="1"/>
  <c r="AV499" i="1"/>
  <c r="AV497" i="1"/>
  <c r="AV495" i="1"/>
  <c r="AV493" i="1"/>
  <c r="AV491" i="1"/>
  <c r="AV489" i="1"/>
  <c r="AV487" i="1"/>
  <c r="AV485" i="1"/>
  <c r="AV483" i="1"/>
  <c r="AV481" i="1"/>
  <c r="AV479" i="1"/>
  <c r="AV477" i="1"/>
  <c r="AV475" i="1"/>
  <c r="AV473" i="1"/>
  <c r="AV471" i="1"/>
  <c r="AV469" i="1"/>
  <c r="AV467" i="1"/>
  <c r="AV465" i="1"/>
  <c r="AV463" i="1"/>
  <c r="AV461" i="1"/>
  <c r="AV459" i="1"/>
  <c r="AV457" i="1"/>
  <c r="AV455" i="1"/>
  <c r="AV453" i="1"/>
  <c r="AV451" i="1"/>
  <c r="AV449" i="1"/>
  <c r="AV447" i="1"/>
  <c r="AV445" i="1"/>
  <c r="AV443" i="1"/>
  <c r="AV441" i="1"/>
  <c r="AV439" i="1"/>
  <c r="AV437" i="1"/>
  <c r="AV435" i="1"/>
  <c r="AV433" i="1"/>
  <c r="AV431" i="1"/>
  <c r="AV429" i="1"/>
  <c r="AV427" i="1"/>
  <c r="AV425" i="1"/>
  <c r="AV423" i="1"/>
  <c r="AV421" i="1"/>
  <c r="AV419" i="1"/>
  <c r="AV417" i="1"/>
  <c r="AV415" i="1"/>
  <c r="AV413" i="1"/>
  <c r="AV411" i="1"/>
  <c r="AV409" i="1"/>
  <c r="AV407" i="1"/>
  <c r="AV405" i="1"/>
  <c r="AV403" i="1"/>
  <c r="AV401" i="1"/>
  <c r="AV399" i="1"/>
  <c r="AV397" i="1"/>
  <c r="AV395" i="1"/>
  <c r="AV393" i="1"/>
  <c r="AV391" i="1"/>
  <c r="AV389" i="1"/>
  <c r="AV387" i="1"/>
  <c r="AV385" i="1"/>
  <c r="AV383" i="1"/>
  <c r="AV381" i="1"/>
  <c r="AV379" i="1"/>
  <c r="AV377" i="1"/>
  <c r="AV375" i="1"/>
  <c r="AV373" i="1"/>
  <c r="AV371" i="1"/>
  <c r="AV369" i="1"/>
  <c r="AV367" i="1"/>
  <c r="AV365" i="1"/>
  <c r="AV363" i="1"/>
  <c r="AV361" i="1"/>
  <c r="AV359" i="1"/>
  <c r="AV357" i="1"/>
  <c r="AV355" i="1"/>
  <c r="AV353" i="1"/>
  <c r="AV351" i="1"/>
  <c r="AV349" i="1"/>
  <c r="AV347" i="1"/>
  <c r="AV345" i="1"/>
  <c r="AV343" i="1"/>
  <c r="AV341" i="1"/>
  <c r="AV339" i="1"/>
  <c r="AV337" i="1"/>
  <c r="AV335" i="1"/>
  <c r="AV333" i="1"/>
  <c r="AV331" i="1"/>
  <c r="AV329" i="1"/>
  <c r="AV327" i="1"/>
  <c r="AV325" i="1"/>
  <c r="AV323" i="1"/>
  <c r="AV321" i="1"/>
  <c r="AV319" i="1"/>
  <c r="AV928" i="1"/>
  <c r="AV896" i="1"/>
  <c r="AV646" i="1"/>
  <c r="AV644" i="1"/>
  <c r="AV642" i="1"/>
  <c r="AV640" i="1"/>
  <c r="AV638" i="1"/>
  <c r="AV636" i="1"/>
  <c r="AV634" i="1"/>
  <c r="AV632" i="1"/>
  <c r="AV630" i="1"/>
  <c r="AV628" i="1"/>
  <c r="AV626" i="1"/>
  <c r="AV624" i="1"/>
  <c r="AV622" i="1"/>
  <c r="AV620" i="1"/>
  <c r="AV618" i="1"/>
  <c r="AV616" i="1"/>
  <c r="AV614" i="1"/>
  <c r="AV612" i="1"/>
  <c r="AV610" i="1"/>
  <c r="AV608" i="1"/>
  <c r="AV606" i="1"/>
  <c r="AV604" i="1"/>
  <c r="AV602" i="1"/>
  <c r="AV600" i="1"/>
  <c r="AV598" i="1"/>
  <c r="AV596" i="1"/>
  <c r="AV594" i="1"/>
  <c r="AV592" i="1"/>
  <c r="AV590" i="1"/>
  <c r="AV588" i="1"/>
  <c r="AV586" i="1"/>
  <c r="AV584" i="1"/>
  <c r="AV582" i="1"/>
  <c r="AV580" i="1"/>
  <c r="AV578" i="1"/>
  <c r="AV576" i="1"/>
  <c r="AV574" i="1"/>
  <c r="AV572" i="1"/>
  <c r="AV570" i="1"/>
  <c r="AV568" i="1"/>
  <c r="AV566" i="1"/>
  <c r="AV564" i="1"/>
  <c r="AV562" i="1"/>
  <c r="AV560" i="1"/>
  <c r="AV558" i="1"/>
  <c r="AV556" i="1"/>
  <c r="AV554" i="1"/>
  <c r="AV552" i="1"/>
  <c r="AV550" i="1"/>
  <c r="AV548" i="1"/>
  <c r="AV546" i="1"/>
  <c r="AV544" i="1"/>
  <c r="AV542" i="1"/>
  <c r="AV540" i="1"/>
  <c r="AV538" i="1"/>
  <c r="AV536" i="1"/>
  <c r="AV534" i="1"/>
  <c r="AV532" i="1"/>
  <c r="AV530" i="1"/>
  <c r="AV528" i="1"/>
  <c r="AV526" i="1"/>
  <c r="AV524" i="1"/>
  <c r="AV522" i="1"/>
  <c r="AV520" i="1"/>
  <c r="AV518" i="1"/>
  <c r="AV516" i="1"/>
  <c r="AV514" i="1"/>
  <c r="AV512" i="1"/>
  <c r="AV510" i="1"/>
  <c r="AV508" i="1"/>
  <c r="AV506" i="1"/>
  <c r="AV504" i="1"/>
  <c r="AV502" i="1"/>
  <c r="AV500" i="1"/>
  <c r="AV498" i="1"/>
  <c r="AV496" i="1"/>
  <c r="AV494" i="1"/>
  <c r="AV492" i="1"/>
  <c r="AV490" i="1"/>
  <c r="AV488" i="1"/>
  <c r="AV486" i="1"/>
  <c r="AV484" i="1"/>
  <c r="AV482" i="1"/>
  <c r="AV480" i="1"/>
  <c r="AV478" i="1"/>
  <c r="AV476" i="1"/>
  <c r="AV474" i="1"/>
  <c r="AV472" i="1"/>
  <c r="AV470" i="1"/>
  <c r="AV468" i="1"/>
  <c r="AV466" i="1"/>
  <c r="AV464" i="1"/>
  <c r="AV462" i="1"/>
  <c r="AV460" i="1"/>
  <c r="AV458" i="1"/>
  <c r="AV456" i="1"/>
  <c r="AV454" i="1"/>
  <c r="AV452" i="1"/>
  <c r="AV450" i="1"/>
  <c r="AV448" i="1"/>
  <c r="AV446" i="1"/>
  <c r="AV444" i="1"/>
  <c r="AV442" i="1"/>
  <c r="AV440" i="1"/>
  <c r="AV438" i="1"/>
  <c r="AV436" i="1"/>
  <c r="AV434" i="1"/>
  <c r="AV432" i="1"/>
  <c r="AV430" i="1"/>
  <c r="AV428" i="1"/>
  <c r="AV426" i="1"/>
  <c r="AV424" i="1"/>
  <c r="AV422" i="1"/>
  <c r="AV420" i="1"/>
  <c r="AV418" i="1"/>
  <c r="AV416" i="1"/>
  <c r="AV414" i="1"/>
  <c r="AV412" i="1"/>
  <c r="AV410" i="1"/>
  <c r="AV408" i="1"/>
  <c r="AV406" i="1"/>
  <c r="AV404" i="1"/>
  <c r="AV402" i="1"/>
  <c r="AV400" i="1"/>
  <c r="AV398" i="1"/>
  <c r="AV396" i="1"/>
  <c r="AV394" i="1"/>
  <c r="AV392" i="1"/>
  <c r="AV390" i="1"/>
  <c r="AV388" i="1"/>
  <c r="AV386" i="1"/>
  <c r="AV384" i="1"/>
  <c r="AV382" i="1"/>
  <c r="AV380" i="1"/>
  <c r="AV378" i="1"/>
  <c r="AV376" i="1"/>
  <c r="AV374" i="1"/>
  <c r="AV372" i="1"/>
  <c r="AV370" i="1"/>
  <c r="AV368" i="1"/>
  <c r="AV366" i="1"/>
  <c r="AV364" i="1"/>
  <c r="AV362" i="1"/>
  <c r="AV360" i="1"/>
  <c r="AV358" i="1"/>
  <c r="AV356" i="1"/>
  <c r="AV354" i="1"/>
  <c r="AV352" i="1"/>
  <c r="AV350" i="1"/>
  <c r="AV348" i="1"/>
  <c r="AV346" i="1"/>
  <c r="AV344" i="1"/>
  <c r="AV342" i="1"/>
  <c r="AV340" i="1"/>
  <c r="AV338" i="1"/>
  <c r="AV336" i="1"/>
  <c r="AV334" i="1"/>
  <c r="AV332" i="1"/>
  <c r="AV330" i="1"/>
  <c r="AV328" i="1"/>
  <c r="AV326" i="1"/>
  <c r="AV324" i="1"/>
  <c r="AV322" i="1"/>
  <c r="AV320" i="1"/>
  <c r="AV318" i="1"/>
  <c r="AV316" i="1"/>
  <c r="AV314" i="1"/>
  <c r="AV312" i="1"/>
  <c r="AV310" i="1"/>
  <c r="AV308" i="1"/>
  <c r="AV306" i="1"/>
  <c r="AV304" i="1"/>
  <c r="AV302" i="1"/>
  <c r="AV300" i="1"/>
  <c r="AV298" i="1"/>
  <c r="AV296" i="1"/>
  <c r="AV294" i="1"/>
  <c r="AV292" i="1"/>
  <c r="AV290" i="1"/>
  <c r="AV288" i="1"/>
  <c r="AV286" i="1"/>
  <c r="AV284" i="1"/>
  <c r="AV282" i="1"/>
  <c r="AV280" i="1"/>
  <c r="AV278" i="1"/>
  <c r="AV276" i="1"/>
  <c r="AV274" i="1"/>
  <c r="AV272" i="1"/>
  <c r="AV270" i="1"/>
  <c r="AV268" i="1"/>
  <c r="AV266" i="1"/>
  <c r="AV264" i="1"/>
  <c r="AV262" i="1"/>
  <c r="AV260" i="1"/>
  <c r="AV258" i="1"/>
  <c r="AV256" i="1"/>
  <c r="AV254" i="1"/>
  <c r="AV252" i="1"/>
  <c r="AV250" i="1"/>
  <c r="AV248" i="1"/>
  <c r="AV246" i="1"/>
  <c r="AV244" i="1"/>
  <c r="AV242" i="1"/>
  <c r="AV240" i="1"/>
  <c r="AV238" i="1"/>
  <c r="AV236" i="1"/>
  <c r="AV234" i="1"/>
  <c r="AV232" i="1"/>
  <c r="AV230" i="1"/>
  <c r="AV228" i="1"/>
  <c r="AV226" i="1"/>
  <c r="AV224" i="1"/>
  <c r="AV222" i="1"/>
  <c r="AV220" i="1"/>
  <c r="AV218" i="1"/>
  <c r="AV216" i="1"/>
  <c r="AV214" i="1"/>
  <c r="AV212" i="1"/>
  <c r="AV210" i="1"/>
  <c r="AV208" i="1"/>
  <c r="AV206" i="1"/>
  <c r="AV204" i="1"/>
  <c r="AV202" i="1"/>
  <c r="AV200" i="1"/>
  <c r="AV198" i="1"/>
  <c r="AV196" i="1"/>
  <c r="AV194" i="1"/>
  <c r="AV192" i="1"/>
  <c r="AV190" i="1"/>
  <c r="AV188" i="1"/>
  <c r="AV186" i="1"/>
  <c r="AV184" i="1"/>
  <c r="AV182" i="1"/>
  <c r="AV180" i="1"/>
  <c r="AV178" i="1"/>
  <c r="AV176" i="1"/>
  <c r="AV174" i="1"/>
  <c r="AV172" i="1"/>
  <c r="AV170" i="1"/>
  <c r="AV168" i="1"/>
  <c r="AV166" i="1"/>
  <c r="AV164" i="1"/>
  <c r="AV162" i="1"/>
  <c r="AV160" i="1"/>
  <c r="AV158" i="1"/>
  <c r="AV156" i="1"/>
  <c r="AV154" i="1"/>
  <c r="AV152" i="1"/>
  <c r="AV150" i="1"/>
  <c r="AV148" i="1"/>
  <c r="AV146" i="1"/>
  <c r="AV144" i="1"/>
  <c r="AV142" i="1"/>
  <c r="AV140" i="1"/>
  <c r="AV138" i="1"/>
  <c r="AV136" i="1"/>
  <c r="AV134" i="1"/>
  <c r="AV132" i="1"/>
  <c r="AV130" i="1"/>
  <c r="AV128" i="1"/>
  <c r="AV126" i="1"/>
  <c r="AV124" i="1"/>
  <c r="AV122" i="1"/>
  <c r="AV120" i="1"/>
  <c r="AV118" i="1"/>
  <c r="AV116" i="1"/>
  <c r="AV114" i="1"/>
  <c r="AV1133" i="1"/>
  <c r="AV960" i="1"/>
  <c r="AV317" i="1"/>
  <c r="AV315" i="1"/>
  <c r="AV313" i="1"/>
  <c r="AV311" i="1"/>
  <c r="AV309" i="1"/>
  <c r="AV307" i="1"/>
  <c r="AV305" i="1"/>
  <c r="AV303" i="1"/>
  <c r="AV301" i="1"/>
  <c r="AV299" i="1"/>
  <c r="AV297" i="1"/>
  <c r="AV295" i="1"/>
  <c r="AV293" i="1"/>
  <c r="AV291" i="1"/>
  <c r="AV289" i="1"/>
  <c r="AV287" i="1"/>
  <c r="AV285" i="1"/>
  <c r="AV283" i="1"/>
  <c r="AV281" i="1"/>
  <c r="AV279" i="1"/>
  <c r="AV277" i="1"/>
  <c r="AV275" i="1"/>
  <c r="AV273" i="1"/>
  <c r="AV271" i="1"/>
  <c r="AV269" i="1"/>
  <c r="AV267" i="1"/>
  <c r="AV265" i="1"/>
  <c r="AV263" i="1"/>
  <c r="AV261" i="1"/>
  <c r="AV259" i="1"/>
  <c r="AV257" i="1"/>
  <c r="AV255" i="1"/>
  <c r="AV253" i="1"/>
  <c r="AV251" i="1"/>
  <c r="AV249" i="1"/>
  <c r="AV247" i="1"/>
  <c r="AV245" i="1"/>
  <c r="AV243" i="1"/>
  <c r="AV241" i="1"/>
  <c r="AV239" i="1"/>
  <c r="AV237" i="1"/>
  <c r="AV235" i="1"/>
  <c r="AV233" i="1"/>
  <c r="AV231" i="1"/>
  <c r="AV229" i="1"/>
  <c r="AV227" i="1"/>
  <c r="AV225" i="1"/>
  <c r="AV223" i="1"/>
  <c r="AV221" i="1"/>
  <c r="AV219" i="1"/>
  <c r="AV217" i="1"/>
  <c r="AV215" i="1"/>
  <c r="AV213" i="1"/>
  <c r="AV211" i="1"/>
  <c r="AV209" i="1"/>
  <c r="AV207" i="1"/>
  <c r="AV205" i="1"/>
  <c r="AV203" i="1"/>
  <c r="AV201" i="1"/>
  <c r="AV199" i="1"/>
  <c r="AV197" i="1"/>
  <c r="AV195" i="1"/>
  <c r="AV193" i="1"/>
  <c r="AV191" i="1"/>
  <c r="AV189" i="1"/>
  <c r="AV187" i="1"/>
  <c r="AV185" i="1"/>
  <c r="AV183" i="1"/>
  <c r="AV181" i="1"/>
  <c r="AV179" i="1"/>
  <c r="AV177" i="1"/>
  <c r="AV175" i="1"/>
  <c r="AV173" i="1"/>
  <c r="AV171" i="1"/>
  <c r="AV169" i="1"/>
  <c r="AV167" i="1"/>
  <c r="AV165" i="1"/>
  <c r="AV163" i="1"/>
  <c r="AV161" i="1"/>
  <c r="AV159" i="1"/>
  <c r="AV157" i="1"/>
  <c r="AV155" i="1"/>
  <c r="AV153" i="1"/>
  <c r="AV151" i="1"/>
  <c r="AV149" i="1"/>
  <c r="AV147" i="1"/>
  <c r="AV145" i="1"/>
  <c r="AV143" i="1"/>
  <c r="AV141" i="1"/>
  <c r="AV139" i="1"/>
  <c r="AV137" i="1"/>
  <c r="AV135" i="1"/>
  <c r="AV133" i="1"/>
  <c r="AV131" i="1"/>
  <c r="AV129" i="1"/>
  <c r="AV127" i="1"/>
  <c r="AV125" i="1"/>
  <c r="AV123" i="1"/>
  <c r="AV121" i="1"/>
  <c r="AV119" i="1"/>
  <c r="AV117" i="1"/>
  <c r="AV115" i="1"/>
  <c r="AV113" i="1"/>
  <c r="AV111" i="1"/>
  <c r="AV109" i="1"/>
  <c r="AV107" i="1"/>
  <c r="AV105" i="1"/>
  <c r="AV103" i="1"/>
  <c r="AV101" i="1"/>
  <c r="AV110" i="1"/>
  <c r="AV95" i="1"/>
  <c r="AV91" i="1"/>
  <c r="AV89" i="1"/>
  <c r="AV83" i="1"/>
  <c r="AV79" i="1"/>
  <c r="AV75" i="1"/>
  <c r="AV69" i="1"/>
  <c r="AV61" i="1"/>
  <c r="AV37" i="1"/>
  <c r="AV108" i="1"/>
  <c r="AV99" i="1"/>
  <c r="AV97" i="1"/>
  <c r="AV77" i="1"/>
  <c r="AV71" i="1"/>
  <c r="AV65" i="1"/>
  <c r="AV59" i="1"/>
  <c r="AV53" i="1"/>
  <c r="AV51" i="1"/>
  <c r="AV45" i="1"/>
  <c r="AV43" i="1"/>
  <c r="AV35" i="1"/>
  <c r="AV33" i="1"/>
  <c r="AV31" i="1"/>
  <c r="AV912" i="1"/>
  <c r="AV93" i="1"/>
  <c r="AV87" i="1"/>
  <c r="AV85" i="1"/>
  <c r="AV81" i="1"/>
  <c r="AV73" i="1"/>
  <c r="AV67" i="1"/>
  <c r="AV63" i="1"/>
  <c r="AV57" i="1"/>
  <c r="AV55" i="1"/>
  <c r="AV49" i="1"/>
  <c r="AV47" i="1"/>
  <c r="AV41" i="1"/>
  <c r="AV39" i="1"/>
  <c r="AV29" i="1"/>
  <c r="AV27" i="1"/>
  <c r="AV25" i="1"/>
  <c r="AV112" i="1"/>
  <c r="AV102" i="1"/>
  <c r="AV104" i="1"/>
  <c r="AV98" i="1"/>
  <c r="AV90" i="1"/>
  <c r="AV82" i="1"/>
  <c r="AV74" i="1"/>
  <c r="AV66" i="1"/>
  <c r="AV58" i="1"/>
  <c r="AV50" i="1"/>
  <c r="AV42" i="1"/>
  <c r="AV34" i="1"/>
  <c r="AV26" i="1"/>
  <c r="AV78" i="1"/>
  <c r="AV54" i="1"/>
  <c r="AV46" i="1"/>
  <c r="AV38" i="1"/>
  <c r="AV62" i="1"/>
  <c r="AV106" i="1"/>
  <c r="AV96" i="1"/>
  <c r="AV88" i="1"/>
  <c r="AV80" i="1"/>
  <c r="AV72" i="1"/>
  <c r="AV64" i="1"/>
  <c r="AV56" i="1"/>
  <c r="AV48" i="1"/>
  <c r="AV40" i="1"/>
  <c r="AV32" i="1"/>
  <c r="AV94" i="1"/>
  <c r="AV86" i="1"/>
  <c r="AV70" i="1"/>
  <c r="AV30" i="1"/>
  <c r="AV100" i="1"/>
  <c r="AV92" i="1"/>
  <c r="AV84" i="1"/>
  <c r="AV76" i="1"/>
  <c r="AV68" i="1"/>
  <c r="AV60" i="1"/>
  <c r="AV52" i="1"/>
  <c r="AV44" i="1"/>
  <c r="AV36" i="1"/>
  <c r="AV28" i="1"/>
  <c r="AW24" i="1"/>
  <c r="AU19" i="1"/>
  <c r="AU1425" i="1" l="1"/>
  <c r="AU1423" i="1"/>
  <c r="AU1421" i="1"/>
  <c r="AU1419" i="1"/>
  <c r="AU1424" i="1"/>
  <c r="AU1418" i="1"/>
  <c r="AU1422" i="1"/>
  <c r="AU1415" i="1"/>
  <c r="AU1416" i="1"/>
  <c r="AU1417" i="1"/>
  <c r="AU1413" i="1"/>
  <c r="AU1420" i="1"/>
  <c r="AU1411" i="1"/>
  <c r="AU1410" i="1"/>
  <c r="AU1401" i="1"/>
  <c r="AU1400" i="1"/>
  <c r="AU1397" i="1"/>
  <c r="AU1395" i="1"/>
  <c r="AU1393" i="1"/>
  <c r="AU1391" i="1"/>
  <c r="AU1389" i="1"/>
  <c r="AU1387" i="1"/>
  <c r="AU1385" i="1"/>
  <c r="AU1412" i="1"/>
  <c r="AU1409" i="1"/>
  <c r="AU1406" i="1"/>
  <c r="AU1408" i="1"/>
  <c r="AU1403" i="1"/>
  <c r="AU1398" i="1"/>
  <c r="AU1414" i="1"/>
  <c r="AU1407" i="1"/>
  <c r="AU1396" i="1"/>
  <c r="AU1392" i="1"/>
  <c r="AU1390" i="1"/>
  <c r="AU1381" i="1"/>
  <c r="AU1380" i="1"/>
  <c r="AU1386" i="1"/>
  <c r="AU1405" i="1"/>
  <c r="AU1375" i="1"/>
  <c r="AU1374" i="1"/>
  <c r="AU1372" i="1"/>
  <c r="AU1370" i="1"/>
  <c r="AU1368" i="1"/>
  <c r="AU1366" i="1"/>
  <c r="AU1382" i="1"/>
  <c r="AU1377" i="1"/>
  <c r="AU1376" i="1"/>
  <c r="AU1373" i="1"/>
  <c r="AU1371" i="1"/>
  <c r="AU1369" i="1"/>
  <c r="AU1367" i="1"/>
  <c r="AU1365" i="1"/>
  <c r="AU1363" i="1"/>
  <c r="AU1404" i="1"/>
  <c r="AU1379" i="1"/>
  <c r="AU1402" i="1"/>
  <c r="AU1364" i="1"/>
  <c r="AU1362" i="1"/>
  <c r="AU1361" i="1"/>
  <c r="AU1360" i="1"/>
  <c r="AU1345" i="1"/>
  <c r="AU1344" i="1"/>
  <c r="AU1343" i="1"/>
  <c r="AU1341" i="1"/>
  <c r="AU1339" i="1"/>
  <c r="AU1337" i="1"/>
  <c r="AU1335" i="1"/>
  <c r="AU1333" i="1"/>
  <c r="AU1331" i="1"/>
  <c r="AU1329" i="1"/>
  <c r="AU1327" i="1"/>
  <c r="AU1325" i="1"/>
  <c r="AU1323" i="1"/>
  <c r="AU1321" i="1"/>
  <c r="AU1319" i="1"/>
  <c r="AU1388" i="1"/>
  <c r="AU1347" i="1"/>
  <c r="AU1346" i="1"/>
  <c r="AU1378" i="1"/>
  <c r="AU1357" i="1"/>
  <c r="AU1356" i="1"/>
  <c r="AU1349" i="1"/>
  <c r="AU1348" i="1"/>
  <c r="AU1336" i="1"/>
  <c r="AU1320" i="1"/>
  <c r="AU1318" i="1"/>
  <c r="AU1317" i="1"/>
  <c r="AU1383" i="1"/>
  <c r="AU1359" i="1"/>
  <c r="AU1358" i="1"/>
  <c r="AU1342" i="1"/>
  <c r="AU1326" i="1"/>
  <c r="AU1332" i="1"/>
  <c r="AU1354" i="1"/>
  <c r="AU1350" i="1"/>
  <c r="AU1334" i="1"/>
  <c r="AU1316" i="1"/>
  <c r="AU1300" i="1"/>
  <c r="AU1299" i="1"/>
  <c r="AU1293" i="1"/>
  <c r="AU1291" i="1"/>
  <c r="AU1289" i="1"/>
  <c r="AU1287" i="1"/>
  <c r="AU1285" i="1"/>
  <c r="AU1283" i="1"/>
  <c r="AU1281" i="1"/>
  <c r="AU1279" i="1"/>
  <c r="AU1277" i="1"/>
  <c r="AU1275" i="1"/>
  <c r="AU1273" i="1"/>
  <c r="AU1271" i="1"/>
  <c r="AU1269" i="1"/>
  <c r="AU1267" i="1"/>
  <c r="AU1265" i="1"/>
  <c r="AU1263" i="1"/>
  <c r="AU1261" i="1"/>
  <c r="AU1259" i="1"/>
  <c r="AU1257" i="1"/>
  <c r="AU1255" i="1"/>
  <c r="AU1253" i="1"/>
  <c r="AU1251" i="1"/>
  <c r="AU1249" i="1"/>
  <c r="AU1247" i="1"/>
  <c r="AU1245" i="1"/>
  <c r="AU1243" i="1"/>
  <c r="AU1241" i="1"/>
  <c r="AU1239" i="1"/>
  <c r="AU1237" i="1"/>
  <c r="AU1235" i="1"/>
  <c r="AU1233" i="1"/>
  <c r="AU1231" i="1"/>
  <c r="AU1229" i="1"/>
  <c r="AU1227" i="1"/>
  <c r="AU1225" i="1"/>
  <c r="AU1223" i="1"/>
  <c r="AU1221" i="1"/>
  <c r="AU1306" i="1"/>
  <c r="AU1305" i="1"/>
  <c r="AU1399" i="1"/>
  <c r="AU1328" i="1"/>
  <c r="AU1312" i="1"/>
  <c r="AU1311" i="1"/>
  <c r="AU1296" i="1"/>
  <c r="AU1295" i="1"/>
  <c r="AU1338" i="1"/>
  <c r="AU1324" i="1"/>
  <c r="AU1313" i="1"/>
  <c r="AU1294" i="1"/>
  <c r="AU1278" i="1"/>
  <c r="AU1262" i="1"/>
  <c r="AU1246" i="1"/>
  <c r="AU1230" i="1"/>
  <c r="AU1353" i="1"/>
  <c r="AU1352" i="1"/>
  <c r="AU1340" i="1"/>
  <c r="AU1298" i="1"/>
  <c r="AU1297" i="1"/>
  <c r="AU1284" i="1"/>
  <c r="AU1268" i="1"/>
  <c r="AU1252" i="1"/>
  <c r="AU1236" i="1"/>
  <c r="AU1220" i="1"/>
  <c r="AU1219" i="1"/>
  <c r="AU1217" i="1"/>
  <c r="AU1215" i="1"/>
  <c r="AU1213" i="1"/>
  <c r="AU1211" i="1"/>
  <c r="AU1209" i="1"/>
  <c r="AU1207" i="1"/>
  <c r="AU1205" i="1"/>
  <c r="AU1203" i="1"/>
  <c r="AU1201" i="1"/>
  <c r="AU1199" i="1"/>
  <c r="AU1197" i="1"/>
  <c r="AU1195" i="1"/>
  <c r="AU1193" i="1"/>
  <c r="AU1191" i="1"/>
  <c r="AU1189" i="1"/>
  <c r="AU1187" i="1"/>
  <c r="AU1185" i="1"/>
  <c r="AU1183" i="1"/>
  <c r="AU1181" i="1"/>
  <c r="AU1179" i="1"/>
  <c r="AU1394" i="1"/>
  <c r="AU1308" i="1"/>
  <c r="AU1307" i="1"/>
  <c r="AU1290" i="1"/>
  <c r="AU1274" i="1"/>
  <c r="AU1258" i="1"/>
  <c r="AU1242" i="1"/>
  <c r="AU1226" i="1"/>
  <c r="AU1302" i="1"/>
  <c r="AU1280" i="1"/>
  <c r="AU1254" i="1"/>
  <c r="AU1228" i="1"/>
  <c r="AU1208" i="1"/>
  <c r="AU1192" i="1"/>
  <c r="AU1304" i="1"/>
  <c r="AU1301" i="1"/>
  <c r="AU1288" i="1"/>
  <c r="AU1264" i="1"/>
  <c r="AU1238" i="1"/>
  <c r="AU1214" i="1"/>
  <c r="AU1198" i="1"/>
  <c r="AU1182" i="1"/>
  <c r="AU1355" i="1"/>
  <c r="AU1351" i="1"/>
  <c r="AU1315" i="1"/>
  <c r="AU1303" i="1"/>
  <c r="AU1272" i="1"/>
  <c r="AU1248" i="1"/>
  <c r="AU1222" i="1"/>
  <c r="AU1204" i="1"/>
  <c r="AU1188" i="1"/>
  <c r="AU1176" i="1"/>
  <c r="AU1174" i="1"/>
  <c r="AU1172" i="1"/>
  <c r="AU1170" i="1"/>
  <c r="AU1168" i="1"/>
  <c r="AU1166" i="1"/>
  <c r="AU1164" i="1"/>
  <c r="AU1162" i="1"/>
  <c r="AU1160" i="1"/>
  <c r="AU1158" i="1"/>
  <c r="AU1156" i="1"/>
  <c r="AU1154" i="1"/>
  <c r="AU1152" i="1"/>
  <c r="AU1150" i="1"/>
  <c r="AU1148" i="1"/>
  <c r="AU1146" i="1"/>
  <c r="AU1144" i="1"/>
  <c r="AU1142" i="1"/>
  <c r="AU1140" i="1"/>
  <c r="AU1138" i="1"/>
  <c r="AU1136" i="1"/>
  <c r="AU1134" i="1"/>
  <c r="AU1132" i="1"/>
  <c r="AU1130" i="1"/>
  <c r="AU1128" i="1"/>
  <c r="AU1126" i="1"/>
  <c r="AU1124" i="1"/>
  <c r="AU1122" i="1"/>
  <c r="AU1120" i="1"/>
  <c r="AU1118" i="1"/>
  <c r="AU1116" i="1"/>
  <c r="AU1114" i="1"/>
  <c r="AU1112" i="1"/>
  <c r="AU1110" i="1"/>
  <c r="AU1108" i="1"/>
  <c r="AU1106" i="1"/>
  <c r="AU1104" i="1"/>
  <c r="AU1102" i="1"/>
  <c r="AU1100" i="1"/>
  <c r="AU1098" i="1"/>
  <c r="AU1096" i="1"/>
  <c r="AU1094" i="1"/>
  <c r="AU1092" i="1"/>
  <c r="AU1090" i="1"/>
  <c r="AU1088" i="1"/>
  <c r="AU1086" i="1"/>
  <c r="AU1084" i="1"/>
  <c r="AU1082" i="1"/>
  <c r="AU1080" i="1"/>
  <c r="AU1078" i="1"/>
  <c r="AU1076" i="1"/>
  <c r="AU1074" i="1"/>
  <c r="AU1072" i="1"/>
  <c r="AU1070" i="1"/>
  <c r="AU1068" i="1"/>
  <c r="AU1066" i="1"/>
  <c r="AU1064" i="1"/>
  <c r="AU1062" i="1"/>
  <c r="AU1060" i="1"/>
  <c r="AU1058" i="1"/>
  <c r="AU1056" i="1"/>
  <c r="AU1054" i="1"/>
  <c r="AU1052" i="1"/>
  <c r="AU1050" i="1"/>
  <c r="AU1048" i="1"/>
  <c r="AU1046" i="1"/>
  <c r="AU1044" i="1"/>
  <c r="AU1042" i="1"/>
  <c r="AU1040" i="1"/>
  <c r="AU1038" i="1"/>
  <c r="AU1036" i="1"/>
  <c r="AU1034" i="1"/>
  <c r="AU1032" i="1"/>
  <c r="AU1030" i="1"/>
  <c r="AU1028" i="1"/>
  <c r="AU1276" i="1"/>
  <c r="AU1256" i="1"/>
  <c r="AU1218" i="1"/>
  <c r="AU1194" i="1"/>
  <c r="AU1177" i="1"/>
  <c r="AU1161" i="1"/>
  <c r="AU1145" i="1"/>
  <c r="AU1129" i="1"/>
  <c r="AU1113" i="1"/>
  <c r="AU1097" i="1"/>
  <c r="AU1081" i="1"/>
  <c r="AU1065" i="1"/>
  <c r="AU1049" i="1"/>
  <c r="AU1033" i="1"/>
  <c r="AU1322" i="1"/>
  <c r="AU1314" i="1"/>
  <c r="AU1292" i="1"/>
  <c r="AU1232" i="1"/>
  <c r="AU1202" i="1"/>
  <c r="AU1167" i="1"/>
  <c r="AU1151" i="1"/>
  <c r="AU1135" i="1"/>
  <c r="AU1119" i="1"/>
  <c r="AU1103" i="1"/>
  <c r="AU1087" i="1"/>
  <c r="AU1071" i="1"/>
  <c r="AU1055" i="1"/>
  <c r="AU1039" i="1"/>
  <c r="AU1027" i="1"/>
  <c r="AU1025" i="1"/>
  <c r="AU1023" i="1"/>
  <c r="AU1021" i="1"/>
  <c r="AU1019" i="1"/>
  <c r="AU1017" i="1"/>
  <c r="AU1015" i="1"/>
  <c r="AU1013" i="1"/>
  <c r="AU1011" i="1"/>
  <c r="AU1009" i="1"/>
  <c r="AU1007" i="1"/>
  <c r="AU1005" i="1"/>
  <c r="AU1003" i="1"/>
  <c r="AU1001" i="1"/>
  <c r="AU999" i="1"/>
  <c r="AU997" i="1"/>
  <c r="AU995" i="1"/>
  <c r="AU993" i="1"/>
  <c r="AU991" i="1"/>
  <c r="AU989" i="1"/>
  <c r="AU987" i="1"/>
  <c r="AU985" i="1"/>
  <c r="AU983" i="1"/>
  <c r="AU981" i="1"/>
  <c r="AU979" i="1"/>
  <c r="AU977" i="1"/>
  <c r="AU975" i="1"/>
  <c r="AU973" i="1"/>
  <c r="AU971" i="1"/>
  <c r="AU969" i="1"/>
  <c r="AU967" i="1"/>
  <c r="AU965" i="1"/>
  <c r="AU963" i="1"/>
  <c r="AU961" i="1"/>
  <c r="AU959" i="1"/>
  <c r="AU957" i="1"/>
  <c r="AU955" i="1"/>
  <c r="AU953" i="1"/>
  <c r="AU951" i="1"/>
  <c r="AU949" i="1"/>
  <c r="AU947" i="1"/>
  <c r="AU1234" i="1"/>
  <c r="AU1212" i="1"/>
  <c r="AU1186" i="1"/>
  <c r="AU1178" i="1"/>
  <c r="AU1173" i="1"/>
  <c r="AU1157" i="1"/>
  <c r="AU1141" i="1"/>
  <c r="AU1125" i="1"/>
  <c r="AU1109" i="1"/>
  <c r="AU1093" i="1"/>
  <c r="AU1077" i="1"/>
  <c r="AU1061" i="1"/>
  <c r="AU1045" i="1"/>
  <c r="AU1029" i="1"/>
  <c r="AU1309" i="1"/>
  <c r="AU1240" i="1"/>
  <c r="AU1200" i="1"/>
  <c r="AU1180" i="1"/>
  <c r="AU1169" i="1"/>
  <c r="AU1143" i="1"/>
  <c r="AU1117" i="1"/>
  <c r="AU1091" i="1"/>
  <c r="AU1067" i="1"/>
  <c r="AU1041" i="1"/>
  <c r="AU1286" i="1"/>
  <c r="AU1216" i="1"/>
  <c r="AU1196" i="1"/>
  <c r="AU1153" i="1"/>
  <c r="AU1127" i="1"/>
  <c r="AU1101" i="1"/>
  <c r="AU1075" i="1"/>
  <c r="AU1051" i="1"/>
  <c r="AU1266" i="1"/>
  <c r="AU1163" i="1"/>
  <c r="AU1137" i="1"/>
  <c r="AU1111" i="1"/>
  <c r="AU1085" i="1"/>
  <c r="AU1059" i="1"/>
  <c r="AU1035" i="1"/>
  <c r="AU1012" i="1"/>
  <c r="AU996" i="1"/>
  <c r="AU1330" i="1"/>
  <c r="AU1384" i="1"/>
  <c r="AU1270" i="1"/>
  <c r="AU1190" i="1"/>
  <c r="AU1184" i="1"/>
  <c r="AU1206" i="1"/>
  <c r="AU1260" i="1"/>
  <c r="AU1250" i="1"/>
  <c r="AU1210" i="1"/>
  <c r="AU1165" i="1"/>
  <c r="AU1155" i="1"/>
  <c r="AU1131" i="1"/>
  <c r="AU1310" i="1"/>
  <c r="AU1282" i="1"/>
  <c r="AU1244" i="1"/>
  <c r="AU1149" i="1"/>
  <c r="AU1171" i="1"/>
  <c r="AU1147" i="1"/>
  <c r="AU1224" i="1"/>
  <c r="AU1123" i="1"/>
  <c r="AU1089" i="1"/>
  <c r="AU1159" i="1"/>
  <c r="AU1099" i="1"/>
  <c r="AU1031" i="1"/>
  <c r="AU1047" i="1"/>
  <c r="AU1063" i="1"/>
  <c r="AU1043" i="1"/>
  <c r="AU1026" i="1"/>
  <c r="AU1020" i="1"/>
  <c r="AU1014" i="1"/>
  <c r="AU1175" i="1"/>
  <c r="AU1121" i="1"/>
  <c r="AU1095" i="1"/>
  <c r="AU1057" i="1"/>
  <c r="AU1022" i="1"/>
  <c r="AU1016" i="1"/>
  <c r="AU1010" i="1"/>
  <c r="AU1004" i="1"/>
  <c r="AU998" i="1"/>
  <c r="AU992" i="1"/>
  <c r="AU1079" i="1"/>
  <c r="AU976" i="1"/>
  <c r="AU960" i="1"/>
  <c r="AU945" i="1"/>
  <c r="AU994" i="1"/>
  <c r="AU990" i="1"/>
  <c r="AU982" i="1"/>
  <c r="AU966" i="1"/>
  <c r="AU950" i="1"/>
  <c r="AU1107" i="1"/>
  <c r="AU1083" i="1"/>
  <c r="AU1073" i="1"/>
  <c r="AU1002" i="1"/>
  <c r="AU1000" i="1"/>
  <c r="AU972" i="1"/>
  <c r="AU956" i="1"/>
  <c r="AU974" i="1"/>
  <c r="AU958" i="1"/>
  <c r="AU940" i="1"/>
  <c r="AU939" i="1"/>
  <c r="AU1024" i="1"/>
  <c r="AU962" i="1"/>
  <c r="AU936" i="1"/>
  <c r="AU931" i="1"/>
  <c r="AU927" i="1"/>
  <c r="AU923" i="1"/>
  <c r="AU919" i="1"/>
  <c r="AU915" i="1"/>
  <c r="AU911" i="1"/>
  <c r="AU907" i="1"/>
  <c r="AU903" i="1"/>
  <c r="AU899" i="1"/>
  <c r="AU895" i="1"/>
  <c r="AU984" i="1"/>
  <c r="AU952" i="1"/>
  <c r="AU938" i="1"/>
  <c r="AU964" i="1"/>
  <c r="AU942" i="1"/>
  <c r="AU1069" i="1"/>
  <c r="AU1008" i="1"/>
  <c r="AU1006" i="1"/>
  <c r="AU986" i="1"/>
  <c r="AU978" i="1"/>
  <c r="AU946" i="1"/>
  <c r="AU935" i="1"/>
  <c r="AU933" i="1"/>
  <c r="AU929" i="1"/>
  <c r="AU925" i="1"/>
  <c r="AU921" i="1"/>
  <c r="AU917" i="1"/>
  <c r="AU913" i="1"/>
  <c r="AU909" i="1"/>
  <c r="AU905" i="1"/>
  <c r="AU901" i="1"/>
  <c r="AU897" i="1"/>
  <c r="AU893" i="1"/>
  <c r="AU1105" i="1"/>
  <c r="AU934" i="1"/>
  <c r="AU926" i="1"/>
  <c r="AU918" i="1"/>
  <c r="AU910" i="1"/>
  <c r="AU902" i="1"/>
  <c r="AU894" i="1"/>
  <c r="AU1037" i="1"/>
  <c r="AU968" i="1"/>
  <c r="AU948" i="1"/>
  <c r="AU891" i="1"/>
  <c r="AU889" i="1"/>
  <c r="AU887" i="1"/>
  <c r="AU885" i="1"/>
  <c r="AU883" i="1"/>
  <c r="AU881" i="1"/>
  <c r="AU879" i="1"/>
  <c r="AU877" i="1"/>
  <c r="AU875" i="1"/>
  <c r="AU873" i="1"/>
  <c r="AU871" i="1"/>
  <c r="AU869" i="1"/>
  <c r="AU867" i="1"/>
  <c r="AU865" i="1"/>
  <c r="AU863" i="1"/>
  <c r="AU861" i="1"/>
  <c r="AU859" i="1"/>
  <c r="AU857" i="1"/>
  <c r="AU855" i="1"/>
  <c r="AU853" i="1"/>
  <c r="AU851" i="1"/>
  <c r="AU849" i="1"/>
  <c r="AU847" i="1"/>
  <c r="AU845" i="1"/>
  <c r="AU843" i="1"/>
  <c r="AU841" i="1"/>
  <c r="AU839" i="1"/>
  <c r="AU837" i="1"/>
  <c r="AU835" i="1"/>
  <c r="AU833" i="1"/>
  <c r="AU831" i="1"/>
  <c r="AU829" i="1"/>
  <c r="AU827" i="1"/>
  <c r="AU825" i="1"/>
  <c r="AU823" i="1"/>
  <c r="AU821" i="1"/>
  <c r="AU819" i="1"/>
  <c r="AU817" i="1"/>
  <c r="AU815" i="1"/>
  <c r="AU813" i="1"/>
  <c r="AU811" i="1"/>
  <c r="AU1018" i="1"/>
  <c r="AU954" i="1"/>
  <c r="AU944" i="1"/>
  <c r="AU930" i="1"/>
  <c r="AU922" i="1"/>
  <c r="AU914" i="1"/>
  <c r="AU906" i="1"/>
  <c r="AU898" i="1"/>
  <c r="AU943" i="1"/>
  <c r="AU924" i="1"/>
  <c r="AU908" i="1"/>
  <c r="AU937" i="1"/>
  <c r="AU1139" i="1"/>
  <c r="AU1115" i="1"/>
  <c r="AU1053" i="1"/>
  <c r="AU988" i="1"/>
  <c r="AU888" i="1"/>
  <c r="AU884" i="1"/>
  <c r="AU880" i="1"/>
  <c r="AU876" i="1"/>
  <c r="AU872" i="1"/>
  <c r="AU868" i="1"/>
  <c r="AU864" i="1"/>
  <c r="AU860" i="1"/>
  <c r="AU856" i="1"/>
  <c r="AU852" i="1"/>
  <c r="AU848" i="1"/>
  <c r="AU844" i="1"/>
  <c r="AU840" i="1"/>
  <c r="AU836" i="1"/>
  <c r="AU832" i="1"/>
  <c r="AU828" i="1"/>
  <c r="AU824" i="1"/>
  <c r="AU820" i="1"/>
  <c r="AU816" i="1"/>
  <c r="AU812" i="1"/>
  <c r="AU809" i="1"/>
  <c r="AU807" i="1"/>
  <c r="AU805" i="1"/>
  <c r="AU803" i="1"/>
  <c r="AU801" i="1"/>
  <c r="AU799" i="1"/>
  <c r="AU797" i="1"/>
  <c r="AU795" i="1"/>
  <c r="AU793" i="1"/>
  <c r="AU791" i="1"/>
  <c r="AU789" i="1"/>
  <c r="AU787" i="1"/>
  <c r="AU785" i="1"/>
  <c r="AU783" i="1"/>
  <c r="AU781" i="1"/>
  <c r="AU779" i="1"/>
  <c r="AU777" i="1"/>
  <c r="AU775" i="1"/>
  <c r="AU773" i="1"/>
  <c r="AU771" i="1"/>
  <c r="AU769" i="1"/>
  <c r="AU767" i="1"/>
  <c r="AU765" i="1"/>
  <c r="AU763" i="1"/>
  <c r="AU761" i="1"/>
  <c r="AU759" i="1"/>
  <c r="AU757" i="1"/>
  <c r="AU755" i="1"/>
  <c r="AU753" i="1"/>
  <c r="AU751" i="1"/>
  <c r="AU749" i="1"/>
  <c r="AU747" i="1"/>
  <c r="AU745" i="1"/>
  <c r="AU743" i="1"/>
  <c r="AU741" i="1"/>
  <c r="AU739" i="1"/>
  <c r="AU737" i="1"/>
  <c r="AU735" i="1"/>
  <c r="AU733" i="1"/>
  <c r="AU731" i="1"/>
  <c r="AU729" i="1"/>
  <c r="AU727" i="1"/>
  <c r="AU725" i="1"/>
  <c r="AU723" i="1"/>
  <c r="AU721" i="1"/>
  <c r="AU719" i="1"/>
  <c r="AU717" i="1"/>
  <c r="AU715" i="1"/>
  <c r="AU713" i="1"/>
  <c r="AU711" i="1"/>
  <c r="AU709" i="1"/>
  <c r="AU707" i="1"/>
  <c r="AU705" i="1"/>
  <c r="AU703" i="1"/>
  <c r="AU701" i="1"/>
  <c r="AU699" i="1"/>
  <c r="AU697" i="1"/>
  <c r="AU695" i="1"/>
  <c r="AU693" i="1"/>
  <c r="AU691" i="1"/>
  <c r="AU689" i="1"/>
  <c r="AU687" i="1"/>
  <c r="AU685" i="1"/>
  <c r="AU683" i="1"/>
  <c r="AU681" i="1"/>
  <c r="AU679" i="1"/>
  <c r="AU677" i="1"/>
  <c r="AU675" i="1"/>
  <c r="AU673" i="1"/>
  <c r="AU671" i="1"/>
  <c r="AU669" i="1"/>
  <c r="AU667" i="1"/>
  <c r="AU665" i="1"/>
  <c r="AU663" i="1"/>
  <c r="AU661" i="1"/>
  <c r="AU659" i="1"/>
  <c r="AU657" i="1"/>
  <c r="AU655" i="1"/>
  <c r="AU653" i="1"/>
  <c r="AU651" i="1"/>
  <c r="AU649" i="1"/>
  <c r="AU647" i="1"/>
  <c r="AU904" i="1"/>
  <c r="AU932" i="1"/>
  <c r="AU900" i="1"/>
  <c r="AU892" i="1"/>
  <c r="AU886" i="1"/>
  <c r="AU878" i="1"/>
  <c r="AU870" i="1"/>
  <c r="AU862" i="1"/>
  <c r="AU854" i="1"/>
  <c r="AU846" i="1"/>
  <c r="AU838" i="1"/>
  <c r="AU830" i="1"/>
  <c r="AU822" i="1"/>
  <c r="AU814" i="1"/>
  <c r="AU810" i="1"/>
  <c r="AU806" i="1"/>
  <c r="AU802" i="1"/>
  <c r="AU798" i="1"/>
  <c r="AU794" i="1"/>
  <c r="AU790" i="1"/>
  <c r="AU786" i="1"/>
  <c r="AU782" i="1"/>
  <c r="AU778" i="1"/>
  <c r="AU774" i="1"/>
  <c r="AU770" i="1"/>
  <c r="AU766" i="1"/>
  <c r="AU762" i="1"/>
  <c r="AU758" i="1"/>
  <c r="AU754" i="1"/>
  <c r="AU750" i="1"/>
  <c r="AU746" i="1"/>
  <c r="AU742" i="1"/>
  <c r="AU738" i="1"/>
  <c r="AU734" i="1"/>
  <c r="AU730" i="1"/>
  <c r="AU726" i="1"/>
  <c r="AU722" i="1"/>
  <c r="AU718" i="1"/>
  <c r="AU714" i="1"/>
  <c r="AU710" i="1"/>
  <c r="AU706" i="1"/>
  <c r="AU702" i="1"/>
  <c r="AU698" i="1"/>
  <c r="AU694" i="1"/>
  <c r="AU690" i="1"/>
  <c r="AU686" i="1"/>
  <c r="AU682" i="1"/>
  <c r="AU678" i="1"/>
  <c r="AU674" i="1"/>
  <c r="AU670" i="1"/>
  <c r="AU666" i="1"/>
  <c r="AU662" i="1"/>
  <c r="AU658" i="1"/>
  <c r="AU654" i="1"/>
  <c r="AU650" i="1"/>
  <c r="AU645" i="1"/>
  <c r="AU643" i="1"/>
  <c r="AU641" i="1"/>
  <c r="AU639" i="1"/>
  <c r="AU637" i="1"/>
  <c r="AU635" i="1"/>
  <c r="AU633" i="1"/>
  <c r="AU631" i="1"/>
  <c r="AU629" i="1"/>
  <c r="AU627" i="1"/>
  <c r="AU625" i="1"/>
  <c r="AU623" i="1"/>
  <c r="AU621" i="1"/>
  <c r="AU619" i="1"/>
  <c r="AU617" i="1"/>
  <c r="AU615" i="1"/>
  <c r="AU613" i="1"/>
  <c r="AU611" i="1"/>
  <c r="AU609" i="1"/>
  <c r="AU607" i="1"/>
  <c r="AU605" i="1"/>
  <c r="AU603" i="1"/>
  <c r="AU601" i="1"/>
  <c r="AU599" i="1"/>
  <c r="AU597" i="1"/>
  <c r="AU595" i="1"/>
  <c r="AU593" i="1"/>
  <c r="AU591" i="1"/>
  <c r="AU589" i="1"/>
  <c r="AU587" i="1"/>
  <c r="AU585" i="1"/>
  <c r="AU583" i="1"/>
  <c r="AU581" i="1"/>
  <c r="AU579" i="1"/>
  <c r="AU577" i="1"/>
  <c r="AU575" i="1"/>
  <c r="AU573" i="1"/>
  <c r="AU571" i="1"/>
  <c r="AU569" i="1"/>
  <c r="AU567" i="1"/>
  <c r="AU565" i="1"/>
  <c r="AU563" i="1"/>
  <c r="AU561" i="1"/>
  <c r="AU559" i="1"/>
  <c r="AU557" i="1"/>
  <c r="AU555" i="1"/>
  <c r="AU553" i="1"/>
  <c r="AU551" i="1"/>
  <c r="AU549" i="1"/>
  <c r="AU547" i="1"/>
  <c r="AU545" i="1"/>
  <c r="AU543" i="1"/>
  <c r="AU541" i="1"/>
  <c r="AU539" i="1"/>
  <c r="AU537" i="1"/>
  <c r="AU535" i="1"/>
  <c r="AU533" i="1"/>
  <c r="AU531" i="1"/>
  <c r="AU529" i="1"/>
  <c r="AU527" i="1"/>
  <c r="AU525" i="1"/>
  <c r="AU523" i="1"/>
  <c r="AU521" i="1"/>
  <c r="AU519" i="1"/>
  <c r="AU517" i="1"/>
  <c r="AU515" i="1"/>
  <c r="AU513" i="1"/>
  <c r="AU511" i="1"/>
  <c r="AU509" i="1"/>
  <c r="AU507" i="1"/>
  <c r="AU505" i="1"/>
  <c r="AU503" i="1"/>
  <c r="AU501" i="1"/>
  <c r="AU499" i="1"/>
  <c r="AU497" i="1"/>
  <c r="AU495" i="1"/>
  <c r="AU493" i="1"/>
  <c r="AU491" i="1"/>
  <c r="AU489" i="1"/>
  <c r="AU487" i="1"/>
  <c r="AU485" i="1"/>
  <c r="AU483" i="1"/>
  <c r="AU481" i="1"/>
  <c r="AU479" i="1"/>
  <c r="AU477" i="1"/>
  <c r="AU475" i="1"/>
  <c r="AU473" i="1"/>
  <c r="AU471" i="1"/>
  <c r="AU469" i="1"/>
  <c r="AU467" i="1"/>
  <c r="AU465" i="1"/>
  <c r="AU463" i="1"/>
  <c r="AU461" i="1"/>
  <c r="AU459" i="1"/>
  <c r="AU457" i="1"/>
  <c r="AU455" i="1"/>
  <c r="AU453" i="1"/>
  <c r="AU451" i="1"/>
  <c r="AU449" i="1"/>
  <c r="AU447" i="1"/>
  <c r="AU445" i="1"/>
  <c r="AU443" i="1"/>
  <c r="AU441" i="1"/>
  <c r="AU439" i="1"/>
  <c r="AU437" i="1"/>
  <c r="AU435" i="1"/>
  <c r="AU433" i="1"/>
  <c r="AU431" i="1"/>
  <c r="AU429" i="1"/>
  <c r="AU427" i="1"/>
  <c r="AU425" i="1"/>
  <c r="AU423" i="1"/>
  <c r="AU421" i="1"/>
  <c r="AU419" i="1"/>
  <c r="AU417" i="1"/>
  <c r="AU415" i="1"/>
  <c r="AU413" i="1"/>
  <c r="AU411" i="1"/>
  <c r="AU409" i="1"/>
  <c r="AU407" i="1"/>
  <c r="AU405" i="1"/>
  <c r="AU403" i="1"/>
  <c r="AU401" i="1"/>
  <c r="AU399" i="1"/>
  <c r="AU397" i="1"/>
  <c r="AU395" i="1"/>
  <c r="AU393" i="1"/>
  <c r="AU391" i="1"/>
  <c r="AU389" i="1"/>
  <c r="AU387" i="1"/>
  <c r="AU385" i="1"/>
  <c r="AU383" i="1"/>
  <c r="AU381" i="1"/>
  <c r="AU379" i="1"/>
  <c r="AU377" i="1"/>
  <c r="AU375" i="1"/>
  <c r="AU373" i="1"/>
  <c r="AU371" i="1"/>
  <c r="AU369" i="1"/>
  <c r="AU367" i="1"/>
  <c r="AU365" i="1"/>
  <c r="AU363" i="1"/>
  <c r="AU361" i="1"/>
  <c r="AU359" i="1"/>
  <c r="AU357" i="1"/>
  <c r="AU355" i="1"/>
  <c r="AU353" i="1"/>
  <c r="AU351" i="1"/>
  <c r="AU349" i="1"/>
  <c r="AU347" i="1"/>
  <c r="AU345" i="1"/>
  <c r="AU343" i="1"/>
  <c r="AU341" i="1"/>
  <c r="AU339" i="1"/>
  <c r="AU337" i="1"/>
  <c r="AU335" i="1"/>
  <c r="AU333" i="1"/>
  <c r="AU331" i="1"/>
  <c r="AU329" i="1"/>
  <c r="AU327" i="1"/>
  <c r="AU325" i="1"/>
  <c r="AU323" i="1"/>
  <c r="AU321" i="1"/>
  <c r="AU319" i="1"/>
  <c r="AU970" i="1"/>
  <c r="AU916" i="1"/>
  <c r="AU896" i="1"/>
  <c r="AU882" i="1"/>
  <c r="AU866" i="1"/>
  <c r="AU850" i="1"/>
  <c r="AU834" i="1"/>
  <c r="AU818" i="1"/>
  <c r="AU808" i="1"/>
  <c r="AU800" i="1"/>
  <c r="AU792" i="1"/>
  <c r="AU784" i="1"/>
  <c r="AU776" i="1"/>
  <c r="AU768" i="1"/>
  <c r="AU760" i="1"/>
  <c r="AU752" i="1"/>
  <c r="AU744" i="1"/>
  <c r="AU736" i="1"/>
  <c r="AU728" i="1"/>
  <c r="AU720" i="1"/>
  <c r="AU712" i="1"/>
  <c r="AU704" i="1"/>
  <c r="AU696" i="1"/>
  <c r="AU688" i="1"/>
  <c r="AU680" i="1"/>
  <c r="AU672" i="1"/>
  <c r="AU664" i="1"/>
  <c r="AU656" i="1"/>
  <c r="AU648" i="1"/>
  <c r="AU644" i="1"/>
  <c r="AU640" i="1"/>
  <c r="AU636" i="1"/>
  <c r="AU632" i="1"/>
  <c r="AU628" i="1"/>
  <c r="AU624" i="1"/>
  <c r="AU620" i="1"/>
  <c r="AU616" i="1"/>
  <c r="AU612" i="1"/>
  <c r="AU608" i="1"/>
  <c r="AU604" i="1"/>
  <c r="AU600" i="1"/>
  <c r="AU596" i="1"/>
  <c r="AU592" i="1"/>
  <c r="AU588" i="1"/>
  <c r="AU584" i="1"/>
  <c r="AU580" i="1"/>
  <c r="AU576" i="1"/>
  <c r="AU572" i="1"/>
  <c r="AU568" i="1"/>
  <c r="AU564" i="1"/>
  <c r="AU560" i="1"/>
  <c r="AU556" i="1"/>
  <c r="AU552" i="1"/>
  <c r="AU548" i="1"/>
  <c r="AU544" i="1"/>
  <c r="AU540" i="1"/>
  <c r="AU536" i="1"/>
  <c r="AU532" i="1"/>
  <c r="AU528" i="1"/>
  <c r="AU524" i="1"/>
  <c r="AU520" i="1"/>
  <c r="AU516" i="1"/>
  <c r="AU512" i="1"/>
  <c r="AU508" i="1"/>
  <c r="AU504" i="1"/>
  <c r="AU500" i="1"/>
  <c r="AU496" i="1"/>
  <c r="AU492" i="1"/>
  <c r="AU488" i="1"/>
  <c r="AU484" i="1"/>
  <c r="AU480" i="1"/>
  <c r="AU476" i="1"/>
  <c r="AU472" i="1"/>
  <c r="AU468" i="1"/>
  <c r="AU464" i="1"/>
  <c r="AU460" i="1"/>
  <c r="AU456" i="1"/>
  <c r="AU452" i="1"/>
  <c r="AU448" i="1"/>
  <c r="AU444" i="1"/>
  <c r="AU440" i="1"/>
  <c r="AU436" i="1"/>
  <c r="AU432" i="1"/>
  <c r="AU428" i="1"/>
  <c r="AU424" i="1"/>
  <c r="AU420" i="1"/>
  <c r="AU416" i="1"/>
  <c r="AU412" i="1"/>
  <c r="AU408" i="1"/>
  <c r="AU404" i="1"/>
  <c r="AU400" i="1"/>
  <c r="AU396" i="1"/>
  <c r="AU392" i="1"/>
  <c r="AU388" i="1"/>
  <c r="AU384" i="1"/>
  <c r="AU380" i="1"/>
  <c r="AU376" i="1"/>
  <c r="AU372" i="1"/>
  <c r="AU368" i="1"/>
  <c r="AU364" i="1"/>
  <c r="AU360" i="1"/>
  <c r="AU356" i="1"/>
  <c r="AU352" i="1"/>
  <c r="AU348" i="1"/>
  <c r="AU344" i="1"/>
  <c r="AU340" i="1"/>
  <c r="AU336" i="1"/>
  <c r="AU332" i="1"/>
  <c r="AU328" i="1"/>
  <c r="AU324" i="1"/>
  <c r="AU320" i="1"/>
  <c r="AU318" i="1"/>
  <c r="AU316" i="1"/>
  <c r="AU314" i="1"/>
  <c r="AU312" i="1"/>
  <c r="AU310" i="1"/>
  <c r="AU308" i="1"/>
  <c r="AU306" i="1"/>
  <c r="AU304" i="1"/>
  <c r="AU302" i="1"/>
  <c r="AU300" i="1"/>
  <c r="AU298" i="1"/>
  <c r="AU296" i="1"/>
  <c r="AU294" i="1"/>
  <c r="AU292" i="1"/>
  <c r="AU290" i="1"/>
  <c r="AU288" i="1"/>
  <c r="AU286" i="1"/>
  <c r="AU284" i="1"/>
  <c r="AU282" i="1"/>
  <c r="AU280" i="1"/>
  <c r="AU278" i="1"/>
  <c r="AU276" i="1"/>
  <c r="AU274" i="1"/>
  <c r="AU272" i="1"/>
  <c r="AU270" i="1"/>
  <c r="AU268" i="1"/>
  <c r="AU266" i="1"/>
  <c r="AU264" i="1"/>
  <c r="AU262" i="1"/>
  <c r="AU260" i="1"/>
  <c r="AU258" i="1"/>
  <c r="AU256" i="1"/>
  <c r="AU254" i="1"/>
  <c r="AU252" i="1"/>
  <c r="AU250" i="1"/>
  <c r="AU248" i="1"/>
  <c r="AU246" i="1"/>
  <c r="AU244" i="1"/>
  <c r="AU242" i="1"/>
  <c r="AU240" i="1"/>
  <c r="AU238" i="1"/>
  <c r="AU236" i="1"/>
  <c r="AU234" i="1"/>
  <c r="AU232" i="1"/>
  <c r="AU230" i="1"/>
  <c r="AU228" i="1"/>
  <c r="AU226" i="1"/>
  <c r="AU224" i="1"/>
  <c r="AU222" i="1"/>
  <c r="AU220" i="1"/>
  <c r="AU218" i="1"/>
  <c r="AU216" i="1"/>
  <c r="AU214" i="1"/>
  <c r="AU212" i="1"/>
  <c r="AU210" i="1"/>
  <c r="AU208" i="1"/>
  <c r="AU206" i="1"/>
  <c r="AU204" i="1"/>
  <c r="AU202" i="1"/>
  <c r="AU200" i="1"/>
  <c r="AU198" i="1"/>
  <c r="AU196" i="1"/>
  <c r="AU194" i="1"/>
  <c r="AU192" i="1"/>
  <c r="AU190" i="1"/>
  <c r="AU188" i="1"/>
  <c r="AU186" i="1"/>
  <c r="AU184" i="1"/>
  <c r="AU182" i="1"/>
  <c r="AU180" i="1"/>
  <c r="AU178" i="1"/>
  <c r="AU176" i="1"/>
  <c r="AU174" i="1"/>
  <c r="AU172" i="1"/>
  <c r="AU170" i="1"/>
  <c r="AU168" i="1"/>
  <c r="AU166" i="1"/>
  <c r="AU164" i="1"/>
  <c r="AU162" i="1"/>
  <c r="AU160" i="1"/>
  <c r="AU158" i="1"/>
  <c r="AU156" i="1"/>
  <c r="AU154" i="1"/>
  <c r="AU152" i="1"/>
  <c r="AU150" i="1"/>
  <c r="AU148" i="1"/>
  <c r="AU146" i="1"/>
  <c r="AU144" i="1"/>
  <c r="AU142" i="1"/>
  <c r="AU140" i="1"/>
  <c r="AU138" i="1"/>
  <c r="AU136" i="1"/>
  <c r="AU134" i="1"/>
  <c r="AU132" i="1"/>
  <c r="AU130" i="1"/>
  <c r="AU128" i="1"/>
  <c r="AU126" i="1"/>
  <c r="AU124" i="1"/>
  <c r="AU122" i="1"/>
  <c r="AU120" i="1"/>
  <c r="AU118" i="1"/>
  <c r="AU116" i="1"/>
  <c r="AU114" i="1"/>
  <c r="AU920" i="1"/>
  <c r="AU106" i="1"/>
  <c r="AU100" i="1"/>
  <c r="AU98" i="1"/>
  <c r="AU96" i="1"/>
  <c r="AU94" i="1"/>
  <c r="AU92" i="1"/>
  <c r="AU90" i="1"/>
  <c r="AU88" i="1"/>
  <c r="AU86" i="1"/>
  <c r="AU84" i="1"/>
  <c r="AU82" i="1"/>
  <c r="AU80" i="1"/>
  <c r="AU78" i="1"/>
  <c r="AU76" i="1"/>
  <c r="AU74" i="1"/>
  <c r="AU72" i="1"/>
  <c r="AU70" i="1"/>
  <c r="AU68" i="1"/>
  <c r="AU66" i="1"/>
  <c r="AU64" i="1"/>
  <c r="AU62" i="1"/>
  <c r="AU60" i="1"/>
  <c r="AU58" i="1"/>
  <c r="AU56" i="1"/>
  <c r="AU54" i="1"/>
  <c r="AU52" i="1"/>
  <c r="AU50" i="1"/>
  <c r="AU48" i="1"/>
  <c r="AU46" i="1"/>
  <c r="AU44" i="1"/>
  <c r="AU42" i="1"/>
  <c r="AU40" i="1"/>
  <c r="AU38" i="1"/>
  <c r="AU36" i="1"/>
  <c r="AU34" i="1"/>
  <c r="AU32" i="1"/>
  <c r="AU30" i="1"/>
  <c r="AU28" i="1"/>
  <c r="AU26" i="1"/>
  <c r="AU1133" i="1"/>
  <c r="AU928" i="1"/>
  <c r="AU111" i="1"/>
  <c r="AU912" i="1"/>
  <c r="AU874" i="1"/>
  <c r="AU842" i="1"/>
  <c r="AU796" i="1"/>
  <c r="AU780" i="1"/>
  <c r="AU764" i="1"/>
  <c r="AU748" i="1"/>
  <c r="AU732" i="1"/>
  <c r="AU716" i="1"/>
  <c r="AU700" i="1"/>
  <c r="AU684" i="1"/>
  <c r="AU668" i="1"/>
  <c r="AU652" i="1"/>
  <c r="AU646" i="1"/>
  <c r="AU638" i="1"/>
  <c r="AU630" i="1"/>
  <c r="AU622" i="1"/>
  <c r="AU614" i="1"/>
  <c r="AU606" i="1"/>
  <c r="AU598" i="1"/>
  <c r="AU590" i="1"/>
  <c r="AU582" i="1"/>
  <c r="AU574" i="1"/>
  <c r="AU566" i="1"/>
  <c r="AU558" i="1"/>
  <c r="AU550" i="1"/>
  <c r="AU542" i="1"/>
  <c r="AU534" i="1"/>
  <c r="AU526" i="1"/>
  <c r="AU518" i="1"/>
  <c r="AU510" i="1"/>
  <c r="AU502" i="1"/>
  <c r="AU494" i="1"/>
  <c r="AU486" i="1"/>
  <c r="AU478" i="1"/>
  <c r="AU470" i="1"/>
  <c r="AU462" i="1"/>
  <c r="AU454" i="1"/>
  <c r="AU446" i="1"/>
  <c r="AU438" i="1"/>
  <c r="AU430" i="1"/>
  <c r="AU422" i="1"/>
  <c r="AU414" i="1"/>
  <c r="AU406" i="1"/>
  <c r="AU398" i="1"/>
  <c r="AU390" i="1"/>
  <c r="AU382" i="1"/>
  <c r="AU374" i="1"/>
  <c r="AU366" i="1"/>
  <c r="AU358" i="1"/>
  <c r="AU350" i="1"/>
  <c r="AU342" i="1"/>
  <c r="AU334" i="1"/>
  <c r="AU326" i="1"/>
  <c r="AU315" i="1"/>
  <c r="AU311" i="1"/>
  <c r="AU307" i="1"/>
  <c r="AU303" i="1"/>
  <c r="AU299" i="1"/>
  <c r="AU295" i="1"/>
  <c r="AU291" i="1"/>
  <c r="AU287" i="1"/>
  <c r="AU283" i="1"/>
  <c r="AU279" i="1"/>
  <c r="AU275" i="1"/>
  <c r="AU271" i="1"/>
  <c r="AU267" i="1"/>
  <c r="AU263" i="1"/>
  <c r="AU259" i="1"/>
  <c r="AU255" i="1"/>
  <c r="AU251" i="1"/>
  <c r="AU247" i="1"/>
  <c r="AU243" i="1"/>
  <c r="AU239" i="1"/>
  <c r="AU235" i="1"/>
  <c r="AU231" i="1"/>
  <c r="AU227" i="1"/>
  <c r="AU223" i="1"/>
  <c r="AU219" i="1"/>
  <c r="AU215" i="1"/>
  <c r="AU211" i="1"/>
  <c r="AU207" i="1"/>
  <c r="AU203" i="1"/>
  <c r="AU199" i="1"/>
  <c r="AU195" i="1"/>
  <c r="AU191" i="1"/>
  <c r="AU187" i="1"/>
  <c r="AU183" i="1"/>
  <c r="AU179" i="1"/>
  <c r="AU175" i="1"/>
  <c r="AU171" i="1"/>
  <c r="AU167" i="1"/>
  <c r="AU163" i="1"/>
  <c r="AU159" i="1"/>
  <c r="AU155" i="1"/>
  <c r="AU151" i="1"/>
  <c r="AU147" i="1"/>
  <c r="AU143" i="1"/>
  <c r="AU139" i="1"/>
  <c r="AU135" i="1"/>
  <c r="AU131" i="1"/>
  <c r="AU127" i="1"/>
  <c r="AU123" i="1"/>
  <c r="AU119" i="1"/>
  <c r="AU115" i="1"/>
  <c r="AU108" i="1"/>
  <c r="AU107" i="1"/>
  <c r="AU101" i="1"/>
  <c r="AU980" i="1"/>
  <c r="AU941" i="1"/>
  <c r="AU890" i="1"/>
  <c r="AU858" i="1"/>
  <c r="AU826" i="1"/>
  <c r="AU804" i="1"/>
  <c r="AU788" i="1"/>
  <c r="AU772" i="1"/>
  <c r="AU756" i="1"/>
  <c r="AU740" i="1"/>
  <c r="AU724" i="1"/>
  <c r="AU708" i="1"/>
  <c r="AU692" i="1"/>
  <c r="AU676" i="1"/>
  <c r="AU660" i="1"/>
  <c r="AU642" i="1"/>
  <c r="AU634" i="1"/>
  <c r="AU626" i="1"/>
  <c r="AU618" i="1"/>
  <c r="AU610" i="1"/>
  <c r="AU602" i="1"/>
  <c r="AU594" i="1"/>
  <c r="AU586" i="1"/>
  <c r="AU578" i="1"/>
  <c r="AU570" i="1"/>
  <c r="AU562" i="1"/>
  <c r="AU554" i="1"/>
  <c r="AU546" i="1"/>
  <c r="AU538" i="1"/>
  <c r="AU530" i="1"/>
  <c r="AU522" i="1"/>
  <c r="AU514" i="1"/>
  <c r="AU506" i="1"/>
  <c r="AU498" i="1"/>
  <c r="AU490" i="1"/>
  <c r="AU482" i="1"/>
  <c r="AU474" i="1"/>
  <c r="AU466" i="1"/>
  <c r="AU458" i="1"/>
  <c r="AU450" i="1"/>
  <c r="AU442" i="1"/>
  <c r="AU434" i="1"/>
  <c r="AU426" i="1"/>
  <c r="AU418" i="1"/>
  <c r="AU410" i="1"/>
  <c r="AU402" i="1"/>
  <c r="AU394" i="1"/>
  <c r="AU386" i="1"/>
  <c r="AU378" i="1"/>
  <c r="AU370" i="1"/>
  <c r="AU362" i="1"/>
  <c r="AU354" i="1"/>
  <c r="AU346" i="1"/>
  <c r="AU338" i="1"/>
  <c r="AU330" i="1"/>
  <c r="AU322" i="1"/>
  <c r="AU317" i="1"/>
  <c r="AU313" i="1"/>
  <c r="AU309" i="1"/>
  <c r="AU305" i="1"/>
  <c r="AU301" i="1"/>
  <c r="AU297" i="1"/>
  <c r="AU293" i="1"/>
  <c r="AU289" i="1"/>
  <c r="AU285" i="1"/>
  <c r="AU281" i="1"/>
  <c r="AU277" i="1"/>
  <c r="AU273" i="1"/>
  <c r="AU269" i="1"/>
  <c r="AU265" i="1"/>
  <c r="AU261" i="1"/>
  <c r="AU257" i="1"/>
  <c r="AU253" i="1"/>
  <c r="AU249" i="1"/>
  <c r="AU245" i="1"/>
  <c r="AU241" i="1"/>
  <c r="AU237" i="1"/>
  <c r="AU233" i="1"/>
  <c r="AU229" i="1"/>
  <c r="AU225" i="1"/>
  <c r="AU221" i="1"/>
  <c r="AU217" i="1"/>
  <c r="AU213" i="1"/>
  <c r="AU209" i="1"/>
  <c r="AU205" i="1"/>
  <c r="AU201" i="1"/>
  <c r="AU197" i="1"/>
  <c r="AU193" i="1"/>
  <c r="AU189" i="1"/>
  <c r="AU185" i="1"/>
  <c r="AU181" i="1"/>
  <c r="AU177" i="1"/>
  <c r="AU173" i="1"/>
  <c r="AU169" i="1"/>
  <c r="AU165" i="1"/>
  <c r="AU161" i="1"/>
  <c r="AU157" i="1"/>
  <c r="AU153" i="1"/>
  <c r="AU149" i="1"/>
  <c r="AU145" i="1"/>
  <c r="AU141" i="1"/>
  <c r="AU137" i="1"/>
  <c r="AU133" i="1"/>
  <c r="AU129" i="1"/>
  <c r="AU125" i="1"/>
  <c r="AU121" i="1"/>
  <c r="AU117" i="1"/>
  <c r="AU113" i="1"/>
  <c r="AU112" i="1"/>
  <c r="AU103" i="1"/>
  <c r="AU102" i="1"/>
  <c r="AU105" i="1"/>
  <c r="AU95" i="1"/>
  <c r="AU55" i="1"/>
  <c r="AU47" i="1"/>
  <c r="AU39" i="1"/>
  <c r="AU51" i="1"/>
  <c r="AU43" i="1"/>
  <c r="AU97" i="1"/>
  <c r="AU89" i="1"/>
  <c r="AU81" i="1"/>
  <c r="AU73" i="1"/>
  <c r="AU65" i="1"/>
  <c r="AU57" i="1"/>
  <c r="AU49" i="1"/>
  <c r="AU41" i="1"/>
  <c r="AU33" i="1"/>
  <c r="AU25" i="1"/>
  <c r="AU79" i="1"/>
  <c r="AU71" i="1"/>
  <c r="AU63" i="1"/>
  <c r="AU67" i="1"/>
  <c r="AU59" i="1"/>
  <c r="AU27" i="1"/>
  <c r="AU109" i="1"/>
  <c r="AU87" i="1"/>
  <c r="AU31" i="1"/>
  <c r="AU75" i="1"/>
  <c r="AU35" i="1"/>
  <c r="AU93" i="1"/>
  <c r="AU85" i="1"/>
  <c r="AU77" i="1"/>
  <c r="AU69" i="1"/>
  <c r="AU61" i="1"/>
  <c r="AU53" i="1"/>
  <c r="AU45" i="1"/>
  <c r="AU37" i="1"/>
  <c r="AU29" i="1"/>
  <c r="AU104" i="1"/>
  <c r="AU110" i="1"/>
  <c r="AU99" i="1"/>
  <c r="AU91" i="1"/>
  <c r="AU83" i="1"/>
  <c r="AV24" i="1"/>
  <c r="AT19" i="1"/>
  <c r="AT1424" i="1" l="1"/>
  <c r="AT1422" i="1"/>
  <c r="AT1423" i="1"/>
  <c r="AT1425" i="1"/>
  <c r="AT1420" i="1"/>
  <c r="AT1417" i="1"/>
  <c r="AT1421" i="1"/>
  <c r="AT1415" i="1"/>
  <c r="AT1413" i="1"/>
  <c r="AT1416" i="1"/>
  <c r="AT1418" i="1"/>
  <c r="AT1419" i="1"/>
  <c r="AT1406" i="1"/>
  <c r="AT1404" i="1"/>
  <c r="AT1402" i="1"/>
  <c r="AT1400" i="1"/>
  <c r="AT1398" i="1"/>
  <c r="AT1414" i="1"/>
  <c r="AT1408" i="1"/>
  <c r="AT1412" i="1"/>
  <c r="AT1411" i="1"/>
  <c r="AT1410" i="1"/>
  <c r="AT1399" i="1"/>
  <c r="AT1405" i="1"/>
  <c r="AT1409" i="1"/>
  <c r="AT1397" i="1"/>
  <c r="AT1396" i="1"/>
  <c r="AT1391" i="1"/>
  <c r="AT1390" i="1"/>
  <c r="AT1407" i="1"/>
  <c r="AT1403" i="1"/>
  <c r="AT1392" i="1"/>
  <c r="AT1395" i="1"/>
  <c r="AT1393" i="1"/>
  <c r="AT1382" i="1"/>
  <c r="AT1380" i="1"/>
  <c r="AT1378" i="1"/>
  <c r="AT1376" i="1"/>
  <c r="AT1389" i="1"/>
  <c r="AT1387" i="1"/>
  <c r="AT1385" i="1"/>
  <c r="AT1401" i="1"/>
  <c r="AT1383" i="1"/>
  <c r="AT1375" i="1"/>
  <c r="AT1374" i="1"/>
  <c r="AT1372" i="1"/>
  <c r="AT1370" i="1"/>
  <c r="AT1368" i="1"/>
  <c r="AT1366" i="1"/>
  <c r="AT1364" i="1"/>
  <c r="AT1362" i="1"/>
  <c r="AT1367" i="1"/>
  <c r="AT1360" i="1"/>
  <c r="AT1358" i="1"/>
  <c r="AT1356" i="1"/>
  <c r="AT1354" i="1"/>
  <c r="AT1352" i="1"/>
  <c r="AT1379" i="1"/>
  <c r="AT1373" i="1"/>
  <c r="AT1363" i="1"/>
  <c r="AT1384" i="1"/>
  <c r="AT1371" i="1"/>
  <c r="AT1355" i="1"/>
  <c r="AT1386" i="1"/>
  <c r="AT1381" i="1"/>
  <c r="AT1361" i="1"/>
  <c r="AT1345" i="1"/>
  <c r="AT1344" i="1"/>
  <c r="AT1343" i="1"/>
  <c r="AT1341" i="1"/>
  <c r="AT1339" i="1"/>
  <c r="AT1337" i="1"/>
  <c r="AT1335" i="1"/>
  <c r="AT1333" i="1"/>
  <c r="AT1331" i="1"/>
  <c r="AT1329" i="1"/>
  <c r="AT1327" i="1"/>
  <c r="AT1325" i="1"/>
  <c r="AT1323" i="1"/>
  <c r="AT1321" i="1"/>
  <c r="AT1388" i="1"/>
  <c r="AT1365" i="1"/>
  <c r="AT1347" i="1"/>
  <c r="AT1346" i="1"/>
  <c r="AT1394" i="1"/>
  <c r="AT1330" i="1"/>
  <c r="AT1319" i="1"/>
  <c r="AT1316" i="1"/>
  <c r="AT1315" i="1"/>
  <c r="AT1313" i="1"/>
  <c r="AT1311" i="1"/>
  <c r="AT1309" i="1"/>
  <c r="AT1307" i="1"/>
  <c r="AT1305" i="1"/>
  <c r="AT1303" i="1"/>
  <c r="AT1301" i="1"/>
  <c r="AT1299" i="1"/>
  <c r="AT1297" i="1"/>
  <c r="AT1295" i="1"/>
  <c r="AT1348" i="1"/>
  <c r="AT1336" i="1"/>
  <c r="AT1320" i="1"/>
  <c r="AT1318" i="1"/>
  <c r="AT1317" i="1"/>
  <c r="AT1359" i="1"/>
  <c r="AT1349" i="1"/>
  <c r="AT1342" i="1"/>
  <c r="AT1326" i="1"/>
  <c r="AT1324" i="1"/>
  <c r="AT1310" i="1"/>
  <c r="AT1369" i="1"/>
  <c r="AT1350" i="1"/>
  <c r="AT1334" i="1"/>
  <c r="AT1300" i="1"/>
  <c r="AT1293" i="1"/>
  <c r="AT1291" i="1"/>
  <c r="AT1289" i="1"/>
  <c r="AT1287" i="1"/>
  <c r="AT1285" i="1"/>
  <c r="AT1283" i="1"/>
  <c r="AT1281" i="1"/>
  <c r="AT1279" i="1"/>
  <c r="AT1277" i="1"/>
  <c r="AT1275" i="1"/>
  <c r="AT1273" i="1"/>
  <c r="AT1271" i="1"/>
  <c r="AT1269" i="1"/>
  <c r="AT1267" i="1"/>
  <c r="AT1265" i="1"/>
  <c r="AT1263" i="1"/>
  <c r="AT1261" i="1"/>
  <c r="AT1259" i="1"/>
  <c r="AT1257" i="1"/>
  <c r="AT1255" i="1"/>
  <c r="AT1253" i="1"/>
  <c r="AT1251" i="1"/>
  <c r="AT1249" i="1"/>
  <c r="AT1247" i="1"/>
  <c r="AT1245" i="1"/>
  <c r="AT1243" i="1"/>
  <c r="AT1241" i="1"/>
  <c r="AT1239" i="1"/>
  <c r="AT1237" i="1"/>
  <c r="AT1235" i="1"/>
  <c r="AT1233" i="1"/>
  <c r="AT1231" i="1"/>
  <c r="AT1229" i="1"/>
  <c r="AT1227" i="1"/>
  <c r="AT1225" i="1"/>
  <c r="AT1223" i="1"/>
  <c r="AT1221" i="1"/>
  <c r="AT1306" i="1"/>
  <c r="AT1322" i="1"/>
  <c r="AT1304" i="1"/>
  <c r="AT1288" i="1"/>
  <c r="AT1272" i="1"/>
  <c r="AT1256" i="1"/>
  <c r="AT1240" i="1"/>
  <c r="AT1224" i="1"/>
  <c r="AT1338" i="1"/>
  <c r="AT1294" i="1"/>
  <c r="AT1278" i="1"/>
  <c r="AT1262" i="1"/>
  <c r="AT1246" i="1"/>
  <c r="AT1230" i="1"/>
  <c r="AT1353" i="1"/>
  <c r="AT1340" i="1"/>
  <c r="AT1298" i="1"/>
  <c r="AT1284" i="1"/>
  <c r="AT1268" i="1"/>
  <c r="AT1252" i="1"/>
  <c r="AT1236" i="1"/>
  <c r="AT1220" i="1"/>
  <c r="AT1219" i="1"/>
  <c r="AT1217" i="1"/>
  <c r="AT1215" i="1"/>
  <c r="AT1213" i="1"/>
  <c r="AT1211" i="1"/>
  <c r="AT1209" i="1"/>
  <c r="AT1207" i="1"/>
  <c r="AT1205" i="1"/>
  <c r="AT1203" i="1"/>
  <c r="AT1201" i="1"/>
  <c r="AT1199" i="1"/>
  <c r="AT1197" i="1"/>
  <c r="AT1195" i="1"/>
  <c r="AT1193" i="1"/>
  <c r="AT1191" i="1"/>
  <c r="AT1189" i="1"/>
  <c r="AT1187" i="1"/>
  <c r="AT1185" i="1"/>
  <c r="AT1183" i="1"/>
  <c r="AT1181" i="1"/>
  <c r="AT1179" i="1"/>
  <c r="AT1314" i="1"/>
  <c r="AT1270" i="1"/>
  <c r="AT1244" i="1"/>
  <c r="AT1218" i="1"/>
  <c r="AT1202" i="1"/>
  <c r="AT1186" i="1"/>
  <c r="AT1302" i="1"/>
  <c r="AT1280" i="1"/>
  <c r="AT1254" i="1"/>
  <c r="AT1228" i="1"/>
  <c r="AT1208" i="1"/>
  <c r="AT1192" i="1"/>
  <c r="AT1328" i="1"/>
  <c r="AT1290" i="1"/>
  <c r="AT1264" i="1"/>
  <c r="AT1238" i="1"/>
  <c r="AT1214" i="1"/>
  <c r="AT1198" i="1"/>
  <c r="AT1182" i="1"/>
  <c r="AT1274" i="1"/>
  <c r="AT1260" i="1"/>
  <c r="AT1210" i="1"/>
  <c r="AT1184" i="1"/>
  <c r="AT1172" i="1"/>
  <c r="AT1171" i="1"/>
  <c r="AT1156" i="1"/>
  <c r="AT1155" i="1"/>
  <c r="AT1140" i="1"/>
  <c r="AT1139" i="1"/>
  <c r="AT1124" i="1"/>
  <c r="AT1123" i="1"/>
  <c r="AT1108" i="1"/>
  <c r="AT1107" i="1"/>
  <c r="AT1092" i="1"/>
  <c r="AT1091" i="1"/>
  <c r="AT1076" i="1"/>
  <c r="AT1075" i="1"/>
  <c r="AT1060" i="1"/>
  <c r="AT1059" i="1"/>
  <c r="AT1044" i="1"/>
  <c r="AT1043" i="1"/>
  <c r="AT1028" i="1"/>
  <c r="AT1357" i="1"/>
  <c r="AT1332" i="1"/>
  <c r="AT1296" i="1"/>
  <c r="AT1276" i="1"/>
  <c r="AT1194" i="1"/>
  <c r="AT1177" i="1"/>
  <c r="AT1162" i="1"/>
  <c r="AT1161" i="1"/>
  <c r="AT1146" i="1"/>
  <c r="AT1145" i="1"/>
  <c r="AT1130" i="1"/>
  <c r="AT1129" i="1"/>
  <c r="AT1114" i="1"/>
  <c r="AT1113" i="1"/>
  <c r="AT1098" i="1"/>
  <c r="AT1097" i="1"/>
  <c r="AT1082" i="1"/>
  <c r="AT1081" i="1"/>
  <c r="AT1066" i="1"/>
  <c r="AT1065" i="1"/>
  <c r="AT1050" i="1"/>
  <c r="AT1049" i="1"/>
  <c r="AT1034" i="1"/>
  <c r="AT1033" i="1"/>
  <c r="AT1377" i="1"/>
  <c r="AT1308" i="1"/>
  <c r="AT1292" i="1"/>
  <c r="AT1232" i="1"/>
  <c r="AT1204" i="1"/>
  <c r="AT1168" i="1"/>
  <c r="AT1167" i="1"/>
  <c r="AT1152" i="1"/>
  <c r="AT1151" i="1"/>
  <c r="AT1136" i="1"/>
  <c r="AT1135" i="1"/>
  <c r="AT1120" i="1"/>
  <c r="AT1119" i="1"/>
  <c r="AT1104" i="1"/>
  <c r="AT1103" i="1"/>
  <c r="AT1088" i="1"/>
  <c r="AT1087" i="1"/>
  <c r="AT1072" i="1"/>
  <c r="AT1071" i="1"/>
  <c r="AT1056" i="1"/>
  <c r="AT1055" i="1"/>
  <c r="AT1040" i="1"/>
  <c r="AT1039" i="1"/>
  <c r="AT1027" i="1"/>
  <c r="AT1025" i="1"/>
  <c r="AT1023" i="1"/>
  <c r="AT1021" i="1"/>
  <c r="AT1019" i="1"/>
  <c r="AT1017" i="1"/>
  <c r="AT1015" i="1"/>
  <c r="AT1013" i="1"/>
  <c r="AT1011" i="1"/>
  <c r="AT1009" i="1"/>
  <c r="AT1007" i="1"/>
  <c r="AT1005" i="1"/>
  <c r="AT1003" i="1"/>
  <c r="AT1001" i="1"/>
  <c r="AT999" i="1"/>
  <c r="AT997" i="1"/>
  <c r="AT995" i="1"/>
  <c r="AT993" i="1"/>
  <c r="AT991" i="1"/>
  <c r="AT989" i="1"/>
  <c r="AT987" i="1"/>
  <c r="AT985" i="1"/>
  <c r="AT983" i="1"/>
  <c r="AT981" i="1"/>
  <c r="AT979" i="1"/>
  <c r="AT977" i="1"/>
  <c r="AT975" i="1"/>
  <c r="AT973" i="1"/>
  <c r="AT971" i="1"/>
  <c r="AT969" i="1"/>
  <c r="AT967" i="1"/>
  <c r="AT965" i="1"/>
  <c r="AT963" i="1"/>
  <c r="AT961" i="1"/>
  <c r="AT959" i="1"/>
  <c r="AT957" i="1"/>
  <c r="AT955" i="1"/>
  <c r="AT953" i="1"/>
  <c r="AT951" i="1"/>
  <c r="AT949" i="1"/>
  <c r="AT947" i="1"/>
  <c r="AT945" i="1"/>
  <c r="AT943" i="1"/>
  <c r="AT941" i="1"/>
  <c r="AT939" i="1"/>
  <c r="AT937" i="1"/>
  <c r="AT935" i="1"/>
  <c r="AT1160" i="1"/>
  <c r="AT1159" i="1"/>
  <c r="AT1134" i="1"/>
  <c r="AT1133" i="1"/>
  <c r="AT1110" i="1"/>
  <c r="AT1109" i="1"/>
  <c r="AT1084" i="1"/>
  <c r="AT1083" i="1"/>
  <c r="AT1058" i="1"/>
  <c r="AT1057" i="1"/>
  <c r="AT1242" i="1"/>
  <c r="AT1200" i="1"/>
  <c r="AT1180" i="1"/>
  <c r="AT1178" i="1"/>
  <c r="AT1170" i="1"/>
  <c r="AT1169" i="1"/>
  <c r="AT1144" i="1"/>
  <c r="AT1143" i="1"/>
  <c r="AT1118" i="1"/>
  <c r="AT1117" i="1"/>
  <c r="AT1094" i="1"/>
  <c r="AT1093" i="1"/>
  <c r="AT1068" i="1"/>
  <c r="AT1067" i="1"/>
  <c r="AT1042" i="1"/>
  <c r="AT1041" i="1"/>
  <c r="AT1286" i="1"/>
  <c r="AT1222" i="1"/>
  <c r="AT1216" i="1"/>
  <c r="AT1196" i="1"/>
  <c r="AT1154" i="1"/>
  <c r="AT1153" i="1"/>
  <c r="AT1128" i="1"/>
  <c r="AT1127" i="1"/>
  <c r="AT1102" i="1"/>
  <c r="AT1101" i="1"/>
  <c r="AT1078" i="1"/>
  <c r="AT1077" i="1"/>
  <c r="AT1052" i="1"/>
  <c r="AT1051" i="1"/>
  <c r="AT1022" i="1"/>
  <c r="AT1006" i="1"/>
  <c r="AT1312" i="1"/>
  <c r="AT1351" i="1"/>
  <c r="AT1250" i="1"/>
  <c r="AT1190" i="1"/>
  <c r="AT1258" i="1"/>
  <c r="AT1226" i="1"/>
  <c r="AT1212" i="1"/>
  <c r="AT1188" i="1"/>
  <c r="AT1282" i="1"/>
  <c r="AT1166" i="1"/>
  <c r="AT1163" i="1"/>
  <c r="AT1149" i="1"/>
  <c r="AT1126" i="1"/>
  <c r="AT1248" i="1"/>
  <c r="AT1206" i="1"/>
  <c r="AT1176" i="1"/>
  <c r="AT1137" i="1"/>
  <c r="AT1122" i="1"/>
  <c r="AT1174" i="1"/>
  <c r="AT1131" i="1"/>
  <c r="AT1125" i="1"/>
  <c r="AT1116" i="1"/>
  <c r="AT1138" i="1"/>
  <c r="AT1150" i="1"/>
  <c r="AT1090" i="1"/>
  <c r="AT1165" i="1"/>
  <c r="AT1147" i="1"/>
  <c r="AT1141" i="1"/>
  <c r="AT1132" i="1"/>
  <c r="AT1111" i="1"/>
  <c r="AT1105" i="1"/>
  <c r="AT1096" i="1"/>
  <c r="AT1069" i="1"/>
  <c r="AT1046" i="1"/>
  <c r="AT1024" i="1"/>
  <c r="AT1018" i="1"/>
  <c r="AT1012" i="1"/>
  <c r="AT1099" i="1"/>
  <c r="AT1062" i="1"/>
  <c r="AT1048" i="1"/>
  <c r="AT1045" i="1"/>
  <c r="AT1038" i="1"/>
  <c r="AT1031" i="1"/>
  <c r="AT1030" i="1"/>
  <c r="AT1112" i="1"/>
  <c r="AT1106" i="1"/>
  <c r="AT1064" i="1"/>
  <c r="AT1061" i="1"/>
  <c r="AT1047" i="1"/>
  <c r="AT1157" i="1"/>
  <c r="AT1148" i="1"/>
  <c r="AT1142" i="1"/>
  <c r="AT1086" i="1"/>
  <c r="AT990" i="1"/>
  <c r="AT1173" i="1"/>
  <c r="AT1164" i="1"/>
  <c r="AT1158" i="1"/>
  <c r="AT1020" i="1"/>
  <c r="AT970" i="1"/>
  <c r="AT954" i="1"/>
  <c r="AT944" i="1"/>
  <c r="AT934" i="1"/>
  <c r="AT932" i="1"/>
  <c r="AT930" i="1"/>
  <c r="AT928" i="1"/>
  <c r="AT926" i="1"/>
  <c r="AT924" i="1"/>
  <c r="AT922" i="1"/>
  <c r="AT920" i="1"/>
  <c r="AT918" i="1"/>
  <c r="AT916" i="1"/>
  <c r="AT914" i="1"/>
  <c r="AT912" i="1"/>
  <c r="AT910" i="1"/>
  <c r="AT908" i="1"/>
  <c r="AT906" i="1"/>
  <c r="AT904" i="1"/>
  <c r="AT902" i="1"/>
  <c r="AT900" i="1"/>
  <c r="AT898" i="1"/>
  <c r="AT896" i="1"/>
  <c r="AT894" i="1"/>
  <c r="AT1234" i="1"/>
  <c r="AT1079" i="1"/>
  <c r="AT992" i="1"/>
  <c r="AT976" i="1"/>
  <c r="AT960" i="1"/>
  <c r="AT1095" i="1"/>
  <c r="AT1089" i="1"/>
  <c r="AT1054" i="1"/>
  <c r="AT1032" i="1"/>
  <c r="AT1010" i="1"/>
  <c r="AT998" i="1"/>
  <c r="AT996" i="1"/>
  <c r="AT994" i="1"/>
  <c r="AT982" i="1"/>
  <c r="AT966" i="1"/>
  <c r="AT950" i="1"/>
  <c r="AT1037" i="1"/>
  <c r="AT1036" i="1"/>
  <c r="AT1029" i="1"/>
  <c r="AT984" i="1"/>
  <c r="AT968" i="1"/>
  <c r="AT952" i="1"/>
  <c r="AT938" i="1"/>
  <c r="AT972" i="1"/>
  <c r="AT1080" i="1"/>
  <c r="AT1063" i="1"/>
  <c r="AT1014" i="1"/>
  <c r="AT962" i="1"/>
  <c r="AT936" i="1"/>
  <c r="AT931" i="1"/>
  <c r="AT927" i="1"/>
  <c r="AT923" i="1"/>
  <c r="AT919" i="1"/>
  <c r="AT915" i="1"/>
  <c r="AT911" i="1"/>
  <c r="AT907" i="1"/>
  <c r="AT903" i="1"/>
  <c r="AT899" i="1"/>
  <c r="AT895" i="1"/>
  <c r="AT892" i="1"/>
  <c r="AT974" i="1"/>
  <c r="AT940" i="1"/>
  <c r="AT1266" i="1"/>
  <c r="AT1073" i="1"/>
  <c r="AT1004" i="1"/>
  <c r="AT1002" i="1"/>
  <c r="AT1000" i="1"/>
  <c r="AT956" i="1"/>
  <c r="AT964" i="1"/>
  <c r="AT942" i="1"/>
  <c r="AT1008" i="1"/>
  <c r="AT986" i="1"/>
  <c r="AT946" i="1"/>
  <c r="AT933" i="1"/>
  <c r="AT925" i="1"/>
  <c r="AT917" i="1"/>
  <c r="AT909" i="1"/>
  <c r="AT901" i="1"/>
  <c r="AT893" i="1"/>
  <c r="AT1016" i="1"/>
  <c r="AT1070" i="1"/>
  <c r="AT1035" i="1"/>
  <c r="AT948" i="1"/>
  <c r="AT891" i="1"/>
  <c r="AT889" i="1"/>
  <c r="AT885" i="1"/>
  <c r="AT881" i="1"/>
  <c r="AT877" i="1"/>
  <c r="AT873" i="1"/>
  <c r="AT869" i="1"/>
  <c r="AT865" i="1"/>
  <c r="AT861" i="1"/>
  <c r="AT857" i="1"/>
  <c r="AT853" i="1"/>
  <c r="AT849" i="1"/>
  <c r="AT845" i="1"/>
  <c r="AT841" i="1"/>
  <c r="AT837" i="1"/>
  <c r="AT833" i="1"/>
  <c r="AT829" i="1"/>
  <c r="AT825" i="1"/>
  <c r="AT821" i="1"/>
  <c r="AT817" i="1"/>
  <c r="AT813" i="1"/>
  <c r="AT1085" i="1"/>
  <c r="AT929" i="1"/>
  <c r="AT913" i="1"/>
  <c r="AT897" i="1"/>
  <c r="AT1175" i="1"/>
  <c r="AT1074" i="1"/>
  <c r="AT958" i="1"/>
  <c r="AT1100" i="1"/>
  <c r="AT1026" i="1"/>
  <c r="AT978" i="1"/>
  <c r="AT921" i="1"/>
  <c r="AT905" i="1"/>
  <c r="AT1053" i="1"/>
  <c r="AT988" i="1"/>
  <c r="AT888" i="1"/>
  <c r="AT880" i="1"/>
  <c r="AT872" i="1"/>
  <c r="AT864" i="1"/>
  <c r="AT856" i="1"/>
  <c r="AT848" i="1"/>
  <c r="AT840" i="1"/>
  <c r="AT832" i="1"/>
  <c r="AT824" i="1"/>
  <c r="AT816" i="1"/>
  <c r="AT807" i="1"/>
  <c r="AT803" i="1"/>
  <c r="AT799" i="1"/>
  <c r="AT795" i="1"/>
  <c r="AT791" i="1"/>
  <c r="AT787" i="1"/>
  <c r="AT783" i="1"/>
  <c r="AT779" i="1"/>
  <c r="AT775" i="1"/>
  <c r="AT771" i="1"/>
  <c r="AT767" i="1"/>
  <c r="AT763" i="1"/>
  <c r="AT759" i="1"/>
  <c r="AT755" i="1"/>
  <c r="AT751" i="1"/>
  <c r="AT747" i="1"/>
  <c r="AT743" i="1"/>
  <c r="AT739" i="1"/>
  <c r="AT735" i="1"/>
  <c r="AT731" i="1"/>
  <c r="AT727" i="1"/>
  <c r="AT723" i="1"/>
  <c r="AT719" i="1"/>
  <c r="AT715" i="1"/>
  <c r="AT711" i="1"/>
  <c r="AT707" i="1"/>
  <c r="AT703" i="1"/>
  <c r="AT699" i="1"/>
  <c r="AT695" i="1"/>
  <c r="AT691" i="1"/>
  <c r="AT687" i="1"/>
  <c r="AT683" i="1"/>
  <c r="AT679" i="1"/>
  <c r="AT675" i="1"/>
  <c r="AT671" i="1"/>
  <c r="AT667" i="1"/>
  <c r="AT663" i="1"/>
  <c r="AT659" i="1"/>
  <c r="AT655" i="1"/>
  <c r="AT651" i="1"/>
  <c r="AT647" i="1"/>
  <c r="AT887" i="1"/>
  <c r="AT879" i="1"/>
  <c r="AT871" i="1"/>
  <c r="AT863" i="1"/>
  <c r="AT855" i="1"/>
  <c r="AT847" i="1"/>
  <c r="AT839" i="1"/>
  <c r="AT831" i="1"/>
  <c r="AT823" i="1"/>
  <c r="AT815" i="1"/>
  <c r="AT1121" i="1"/>
  <c r="AT883" i="1"/>
  <c r="AT875" i="1"/>
  <c r="AT867" i="1"/>
  <c r="AT859" i="1"/>
  <c r="AT851" i="1"/>
  <c r="AT843" i="1"/>
  <c r="AT835" i="1"/>
  <c r="AT827" i="1"/>
  <c r="AT819" i="1"/>
  <c r="AT811" i="1"/>
  <c r="AT886" i="1"/>
  <c r="AT870" i="1"/>
  <c r="AT854" i="1"/>
  <c r="AT838" i="1"/>
  <c r="AT822" i="1"/>
  <c r="AT810" i="1"/>
  <c r="AT802" i="1"/>
  <c r="AT794" i="1"/>
  <c r="AT786" i="1"/>
  <c r="AT778" i="1"/>
  <c r="AT770" i="1"/>
  <c r="AT762" i="1"/>
  <c r="AT754" i="1"/>
  <c r="AT746" i="1"/>
  <c r="AT738" i="1"/>
  <c r="AT730" i="1"/>
  <c r="AT722" i="1"/>
  <c r="AT714" i="1"/>
  <c r="AT706" i="1"/>
  <c r="AT698" i="1"/>
  <c r="AT690" i="1"/>
  <c r="AT682" i="1"/>
  <c r="AT674" i="1"/>
  <c r="AT666" i="1"/>
  <c r="AT658" i="1"/>
  <c r="AT650" i="1"/>
  <c r="AT645" i="1"/>
  <c r="AT641" i="1"/>
  <c r="AT637" i="1"/>
  <c r="AT633" i="1"/>
  <c r="AT629" i="1"/>
  <c r="AT625" i="1"/>
  <c r="AT621" i="1"/>
  <c r="AT617" i="1"/>
  <c r="AT613" i="1"/>
  <c r="AT609" i="1"/>
  <c r="AT605" i="1"/>
  <c r="AT601" i="1"/>
  <c r="AT597" i="1"/>
  <c r="AT593" i="1"/>
  <c r="AT589" i="1"/>
  <c r="AT585" i="1"/>
  <c r="AT581" i="1"/>
  <c r="AT577" i="1"/>
  <c r="AT573" i="1"/>
  <c r="AT569" i="1"/>
  <c r="AT565" i="1"/>
  <c r="AT561" i="1"/>
  <c r="AT557" i="1"/>
  <c r="AT553" i="1"/>
  <c r="AT549" i="1"/>
  <c r="AT545" i="1"/>
  <c r="AT541" i="1"/>
  <c r="AT537" i="1"/>
  <c r="AT533" i="1"/>
  <c r="AT529" i="1"/>
  <c r="AT525" i="1"/>
  <c r="AT521" i="1"/>
  <c r="AT517" i="1"/>
  <c r="AT513" i="1"/>
  <c r="AT509" i="1"/>
  <c r="AT505" i="1"/>
  <c r="AT501" i="1"/>
  <c r="AT497" i="1"/>
  <c r="AT493" i="1"/>
  <c r="AT489" i="1"/>
  <c r="AT485" i="1"/>
  <c r="AT481" i="1"/>
  <c r="AT477" i="1"/>
  <c r="AT473" i="1"/>
  <c r="AT469" i="1"/>
  <c r="AT465" i="1"/>
  <c r="AT461" i="1"/>
  <c r="AT457" i="1"/>
  <c r="AT453" i="1"/>
  <c r="AT449" i="1"/>
  <c r="AT445" i="1"/>
  <c r="AT441" i="1"/>
  <c r="AT437" i="1"/>
  <c r="AT433" i="1"/>
  <c r="AT429" i="1"/>
  <c r="AT425" i="1"/>
  <c r="AT421" i="1"/>
  <c r="AT417" i="1"/>
  <c r="AT413" i="1"/>
  <c r="AT409" i="1"/>
  <c r="AT405" i="1"/>
  <c r="AT401" i="1"/>
  <c r="AT397" i="1"/>
  <c r="AT393" i="1"/>
  <c r="AT389" i="1"/>
  <c r="AT385" i="1"/>
  <c r="AT381" i="1"/>
  <c r="AT377" i="1"/>
  <c r="AT373" i="1"/>
  <c r="AT369" i="1"/>
  <c r="AT365" i="1"/>
  <c r="AT361" i="1"/>
  <c r="AT357" i="1"/>
  <c r="AT353" i="1"/>
  <c r="AT349" i="1"/>
  <c r="AT345" i="1"/>
  <c r="AT341" i="1"/>
  <c r="AT337" i="1"/>
  <c r="AT333" i="1"/>
  <c r="AT329" i="1"/>
  <c r="AT325" i="1"/>
  <c r="AT321" i="1"/>
  <c r="AT884" i="1"/>
  <c r="AT868" i="1"/>
  <c r="AT852" i="1"/>
  <c r="AT836" i="1"/>
  <c r="AT820" i="1"/>
  <c r="AT809" i="1"/>
  <c r="AT801" i="1"/>
  <c r="AT793" i="1"/>
  <c r="AT785" i="1"/>
  <c r="AT777" i="1"/>
  <c r="AT769" i="1"/>
  <c r="AT761" i="1"/>
  <c r="AT753" i="1"/>
  <c r="AT745" i="1"/>
  <c r="AT737" i="1"/>
  <c r="AT729" i="1"/>
  <c r="AT721" i="1"/>
  <c r="AT713" i="1"/>
  <c r="AT705" i="1"/>
  <c r="AT697" i="1"/>
  <c r="AT689" i="1"/>
  <c r="AT681" i="1"/>
  <c r="AT673" i="1"/>
  <c r="AT665" i="1"/>
  <c r="AT657" i="1"/>
  <c r="AT649" i="1"/>
  <c r="AT1115" i="1"/>
  <c r="AT876" i="1"/>
  <c r="AT860" i="1"/>
  <c r="AT844" i="1"/>
  <c r="AT828" i="1"/>
  <c r="AT812" i="1"/>
  <c r="AT805" i="1"/>
  <c r="AT797" i="1"/>
  <c r="AT789" i="1"/>
  <c r="AT781" i="1"/>
  <c r="AT773" i="1"/>
  <c r="AT765" i="1"/>
  <c r="AT757" i="1"/>
  <c r="AT749" i="1"/>
  <c r="AT741" i="1"/>
  <c r="AT733" i="1"/>
  <c r="AT725" i="1"/>
  <c r="AT717" i="1"/>
  <c r="AT709" i="1"/>
  <c r="AT701" i="1"/>
  <c r="AT693" i="1"/>
  <c r="AT685" i="1"/>
  <c r="AT677" i="1"/>
  <c r="AT669" i="1"/>
  <c r="AT661" i="1"/>
  <c r="AT653" i="1"/>
  <c r="AT882" i="1"/>
  <c r="AT850" i="1"/>
  <c r="AT818" i="1"/>
  <c r="AT800" i="1"/>
  <c r="AT784" i="1"/>
  <c r="AT768" i="1"/>
  <c r="AT752" i="1"/>
  <c r="AT736" i="1"/>
  <c r="AT720" i="1"/>
  <c r="AT704" i="1"/>
  <c r="AT688" i="1"/>
  <c r="AT672" i="1"/>
  <c r="AT656" i="1"/>
  <c r="AT640" i="1"/>
  <c r="AT632" i="1"/>
  <c r="AT624" i="1"/>
  <c r="AT616" i="1"/>
  <c r="AT608" i="1"/>
  <c r="AT600" i="1"/>
  <c r="AT592" i="1"/>
  <c r="AT584" i="1"/>
  <c r="AT576" i="1"/>
  <c r="AT568" i="1"/>
  <c r="AT560" i="1"/>
  <c r="AT552" i="1"/>
  <c r="AT544" i="1"/>
  <c r="AT536" i="1"/>
  <c r="AT528" i="1"/>
  <c r="AT520" i="1"/>
  <c r="AT512" i="1"/>
  <c r="AT504" i="1"/>
  <c r="AT496" i="1"/>
  <c r="AT488" i="1"/>
  <c r="AT480" i="1"/>
  <c r="AT472" i="1"/>
  <c r="AT464" i="1"/>
  <c r="AT456" i="1"/>
  <c r="AT448" i="1"/>
  <c r="AT440" i="1"/>
  <c r="AT432" i="1"/>
  <c r="AT424" i="1"/>
  <c r="AT416" i="1"/>
  <c r="AT408" i="1"/>
  <c r="AT400" i="1"/>
  <c r="AT392" i="1"/>
  <c r="AT384" i="1"/>
  <c r="AT376" i="1"/>
  <c r="AT368" i="1"/>
  <c r="AT360" i="1"/>
  <c r="AT352" i="1"/>
  <c r="AT344" i="1"/>
  <c r="AT336" i="1"/>
  <c r="AT328" i="1"/>
  <c r="AT320" i="1"/>
  <c r="AT316" i="1"/>
  <c r="AT312" i="1"/>
  <c r="AT308" i="1"/>
  <c r="AT304" i="1"/>
  <c r="AT300" i="1"/>
  <c r="AT296" i="1"/>
  <c r="AT292" i="1"/>
  <c r="AT288" i="1"/>
  <c r="AT284" i="1"/>
  <c r="AT280" i="1"/>
  <c r="AT276" i="1"/>
  <c r="AT272" i="1"/>
  <c r="AT268" i="1"/>
  <c r="AT264" i="1"/>
  <c r="AT260" i="1"/>
  <c r="AT256" i="1"/>
  <c r="AT252" i="1"/>
  <c r="AT248" i="1"/>
  <c r="AT244" i="1"/>
  <c r="AT240" i="1"/>
  <c r="AT236" i="1"/>
  <c r="AT232" i="1"/>
  <c r="AT228" i="1"/>
  <c r="AT224" i="1"/>
  <c r="AT220" i="1"/>
  <c r="AT216" i="1"/>
  <c r="AT212" i="1"/>
  <c r="AT208" i="1"/>
  <c r="AT204" i="1"/>
  <c r="AT200" i="1"/>
  <c r="AT196" i="1"/>
  <c r="AT192" i="1"/>
  <c r="AT188" i="1"/>
  <c r="AT184" i="1"/>
  <c r="AT180" i="1"/>
  <c r="AT176" i="1"/>
  <c r="AT172" i="1"/>
  <c r="AT168" i="1"/>
  <c r="AT164" i="1"/>
  <c r="AT160" i="1"/>
  <c r="AT156" i="1"/>
  <c r="AT152" i="1"/>
  <c r="AT148" i="1"/>
  <c r="AT144" i="1"/>
  <c r="AT140" i="1"/>
  <c r="AT136" i="1"/>
  <c r="AT132" i="1"/>
  <c r="AT128" i="1"/>
  <c r="AT124" i="1"/>
  <c r="AT120" i="1"/>
  <c r="AT116" i="1"/>
  <c r="AT109" i="1"/>
  <c r="AT105" i="1"/>
  <c r="AT104" i="1"/>
  <c r="AT796" i="1"/>
  <c r="AT780" i="1"/>
  <c r="AT716" i="1"/>
  <c r="AT700" i="1"/>
  <c r="AT652" i="1"/>
  <c r="AT622" i="1"/>
  <c r="AT590" i="1"/>
  <c r="AT582" i="1"/>
  <c r="AT566" i="1"/>
  <c r="AT526" i="1"/>
  <c r="AT518" i="1"/>
  <c r="AT502" i="1"/>
  <c r="AT486" i="1"/>
  <c r="AT462" i="1"/>
  <c r="AT422" i="1"/>
  <c r="AT414" i="1"/>
  <c r="AT374" i="1"/>
  <c r="AT366" i="1"/>
  <c r="AT342" i="1"/>
  <c r="AT326" i="1"/>
  <c r="AT315" i="1"/>
  <c r="AT279" i="1"/>
  <c r="AT275" i="1"/>
  <c r="AT263" i="1"/>
  <c r="AT247" i="1"/>
  <c r="AT235" i="1"/>
  <c r="AT219" i="1"/>
  <c r="AT211" i="1"/>
  <c r="AT207" i="1"/>
  <c r="AT195" i="1"/>
  <c r="AT187" i="1"/>
  <c r="AT179" i="1"/>
  <c r="AT159" i="1"/>
  <c r="AT135" i="1"/>
  <c r="AT127" i="1"/>
  <c r="AT115" i="1"/>
  <c r="AT808" i="1"/>
  <c r="AT760" i="1"/>
  <c r="AT744" i="1"/>
  <c r="AT680" i="1"/>
  <c r="AT644" i="1"/>
  <c r="AT628" i="1"/>
  <c r="AT612" i="1"/>
  <c r="AT596" i="1"/>
  <c r="AT556" i="1"/>
  <c r="AT878" i="1"/>
  <c r="AT846" i="1"/>
  <c r="AT814" i="1"/>
  <c r="AT798" i="1"/>
  <c r="AT782" i="1"/>
  <c r="AT766" i="1"/>
  <c r="AT750" i="1"/>
  <c r="AT734" i="1"/>
  <c r="AT718" i="1"/>
  <c r="AT702" i="1"/>
  <c r="AT686" i="1"/>
  <c r="AT670" i="1"/>
  <c r="AT654" i="1"/>
  <c r="AT639" i="1"/>
  <c r="AT631" i="1"/>
  <c r="AT623" i="1"/>
  <c r="AT615" i="1"/>
  <c r="AT607" i="1"/>
  <c r="AT599" i="1"/>
  <c r="AT591" i="1"/>
  <c r="AT583" i="1"/>
  <c r="AT575" i="1"/>
  <c r="AT567" i="1"/>
  <c r="AT559" i="1"/>
  <c r="AT551" i="1"/>
  <c r="AT543" i="1"/>
  <c r="AT535" i="1"/>
  <c r="AT527" i="1"/>
  <c r="AT519" i="1"/>
  <c r="AT511" i="1"/>
  <c r="AT503" i="1"/>
  <c r="AT495" i="1"/>
  <c r="AT487" i="1"/>
  <c r="AT479" i="1"/>
  <c r="AT471" i="1"/>
  <c r="AT463" i="1"/>
  <c r="AT455" i="1"/>
  <c r="AT447" i="1"/>
  <c r="AT439" i="1"/>
  <c r="AT431" i="1"/>
  <c r="AT423" i="1"/>
  <c r="AT415" i="1"/>
  <c r="AT407" i="1"/>
  <c r="AT399" i="1"/>
  <c r="AT391" i="1"/>
  <c r="AT383" i="1"/>
  <c r="AT375" i="1"/>
  <c r="AT367" i="1"/>
  <c r="AT359" i="1"/>
  <c r="AT351" i="1"/>
  <c r="AT343" i="1"/>
  <c r="AT335" i="1"/>
  <c r="AT327" i="1"/>
  <c r="AT319" i="1"/>
  <c r="AT106" i="1"/>
  <c r="AT100" i="1"/>
  <c r="AT98" i="1"/>
  <c r="AT96" i="1"/>
  <c r="AT94" i="1"/>
  <c r="AT92" i="1"/>
  <c r="AT90" i="1"/>
  <c r="AT88" i="1"/>
  <c r="AT86" i="1"/>
  <c r="AT84" i="1"/>
  <c r="AT82" i="1"/>
  <c r="AT80" i="1"/>
  <c r="AT78" i="1"/>
  <c r="AT76" i="1"/>
  <c r="AT74" i="1"/>
  <c r="AT72" i="1"/>
  <c r="AT70" i="1"/>
  <c r="AT68" i="1"/>
  <c r="AT66" i="1"/>
  <c r="AT64" i="1"/>
  <c r="AT62" i="1"/>
  <c r="AT60" i="1"/>
  <c r="AT58" i="1"/>
  <c r="AT56" i="1"/>
  <c r="AT54" i="1"/>
  <c r="AT52" i="1"/>
  <c r="AT50" i="1"/>
  <c r="AT48" i="1"/>
  <c r="AT46" i="1"/>
  <c r="AT44" i="1"/>
  <c r="AT42" i="1"/>
  <c r="AT40" i="1"/>
  <c r="AT38" i="1"/>
  <c r="AT36" i="1"/>
  <c r="AT34" i="1"/>
  <c r="AT32" i="1"/>
  <c r="AT30" i="1"/>
  <c r="AT28" i="1"/>
  <c r="AT26" i="1"/>
  <c r="AT842" i="1"/>
  <c r="AT764" i="1"/>
  <c r="AT684" i="1"/>
  <c r="AT646" i="1"/>
  <c r="AT638" i="1"/>
  <c r="AT614" i="1"/>
  <c r="AT606" i="1"/>
  <c r="AT574" i="1"/>
  <c r="AT558" i="1"/>
  <c r="AT550" i="1"/>
  <c r="AT534" i="1"/>
  <c r="AT494" i="1"/>
  <c r="AT478" i="1"/>
  <c r="AT454" i="1"/>
  <c r="AT430" i="1"/>
  <c r="AT406" i="1"/>
  <c r="AT398" i="1"/>
  <c r="AT382" i="1"/>
  <c r="AT358" i="1"/>
  <c r="AT350" i="1"/>
  <c r="AT311" i="1"/>
  <c r="AT303" i="1"/>
  <c r="AT291" i="1"/>
  <c r="AT287" i="1"/>
  <c r="AT271" i="1"/>
  <c r="AT267" i="1"/>
  <c r="AT251" i="1"/>
  <c r="AT239" i="1"/>
  <c r="AT227" i="1"/>
  <c r="AT223" i="1"/>
  <c r="AT203" i="1"/>
  <c r="AT191" i="1"/>
  <c r="AT171" i="1"/>
  <c r="AT167" i="1"/>
  <c r="AT163" i="1"/>
  <c r="AT155" i="1"/>
  <c r="AT143" i="1"/>
  <c r="AT139" i="1"/>
  <c r="AT131" i="1"/>
  <c r="AT119" i="1"/>
  <c r="AT866" i="1"/>
  <c r="AT834" i="1"/>
  <c r="AT728" i="1"/>
  <c r="AT712" i="1"/>
  <c r="AT696" i="1"/>
  <c r="AT648" i="1"/>
  <c r="AT636" i="1"/>
  <c r="AT620" i="1"/>
  <c r="AT588" i="1"/>
  <c r="AT580" i="1"/>
  <c r="AT572" i="1"/>
  <c r="AT548" i="1"/>
  <c r="AT540" i="1"/>
  <c r="AT524" i="1"/>
  <c r="AT516" i="1"/>
  <c r="AT508" i="1"/>
  <c r="AT492" i="1"/>
  <c r="AT111" i="1"/>
  <c r="AT874" i="1"/>
  <c r="AT748" i="1"/>
  <c r="AT732" i="1"/>
  <c r="AT668" i="1"/>
  <c r="AT630" i="1"/>
  <c r="AT598" i="1"/>
  <c r="AT542" i="1"/>
  <c r="AT510" i="1"/>
  <c r="AT470" i="1"/>
  <c r="AT446" i="1"/>
  <c r="AT438" i="1"/>
  <c r="AT390" i="1"/>
  <c r="AT334" i="1"/>
  <c r="AT307" i="1"/>
  <c r="AT299" i="1"/>
  <c r="AT295" i="1"/>
  <c r="AT283" i="1"/>
  <c r="AT259" i="1"/>
  <c r="AT255" i="1"/>
  <c r="AT243" i="1"/>
  <c r="AT231" i="1"/>
  <c r="AT215" i="1"/>
  <c r="AT199" i="1"/>
  <c r="AT183" i="1"/>
  <c r="AT175" i="1"/>
  <c r="AT151" i="1"/>
  <c r="AT147" i="1"/>
  <c r="AT123" i="1"/>
  <c r="AT108" i="1"/>
  <c r="AT792" i="1"/>
  <c r="AT776" i="1"/>
  <c r="AT664" i="1"/>
  <c r="AT604" i="1"/>
  <c r="AT564" i="1"/>
  <c r="AT532" i="1"/>
  <c r="AT500" i="1"/>
  <c r="AT862" i="1"/>
  <c r="AT830" i="1"/>
  <c r="AT806" i="1"/>
  <c r="AT790" i="1"/>
  <c r="AT774" i="1"/>
  <c r="AT758" i="1"/>
  <c r="AT742" i="1"/>
  <c r="AT726" i="1"/>
  <c r="AT710" i="1"/>
  <c r="AT694" i="1"/>
  <c r="AT678" i="1"/>
  <c r="AT662" i="1"/>
  <c r="AT643" i="1"/>
  <c r="AT635" i="1"/>
  <c r="AT627" i="1"/>
  <c r="AT619" i="1"/>
  <c r="AT611" i="1"/>
  <c r="AT603" i="1"/>
  <c r="AT595" i="1"/>
  <c r="AT587" i="1"/>
  <c r="AT579" i="1"/>
  <c r="AT571" i="1"/>
  <c r="AT563" i="1"/>
  <c r="AT555" i="1"/>
  <c r="AT547" i="1"/>
  <c r="AT539" i="1"/>
  <c r="AT531" i="1"/>
  <c r="AT523" i="1"/>
  <c r="AT515" i="1"/>
  <c r="AT507" i="1"/>
  <c r="AT499" i="1"/>
  <c r="AT491" i="1"/>
  <c r="AT483" i="1"/>
  <c r="AT475" i="1"/>
  <c r="AT467" i="1"/>
  <c r="AT459" i="1"/>
  <c r="AT451" i="1"/>
  <c r="AT443" i="1"/>
  <c r="AT435" i="1"/>
  <c r="AT427" i="1"/>
  <c r="AT419" i="1"/>
  <c r="AT411" i="1"/>
  <c r="AT403" i="1"/>
  <c r="AT395" i="1"/>
  <c r="AT387" i="1"/>
  <c r="AT379" i="1"/>
  <c r="AT371" i="1"/>
  <c r="AT363" i="1"/>
  <c r="AT355" i="1"/>
  <c r="AT347" i="1"/>
  <c r="AT339" i="1"/>
  <c r="AT331" i="1"/>
  <c r="AT323" i="1"/>
  <c r="AT110" i="1"/>
  <c r="AT99" i="1"/>
  <c r="AT97" i="1"/>
  <c r="AT95" i="1"/>
  <c r="AT93" i="1"/>
  <c r="AT91" i="1"/>
  <c r="AT89" i="1"/>
  <c r="AT87" i="1"/>
  <c r="AT85" i="1"/>
  <c r="AT83" i="1"/>
  <c r="AT81" i="1"/>
  <c r="AT79" i="1"/>
  <c r="AT77" i="1"/>
  <c r="AT75" i="1"/>
  <c r="AT73" i="1"/>
  <c r="AT71" i="1"/>
  <c r="AT69" i="1"/>
  <c r="AT67" i="1"/>
  <c r="AT65" i="1"/>
  <c r="AT63" i="1"/>
  <c r="AT61" i="1"/>
  <c r="AT59" i="1"/>
  <c r="AT57" i="1"/>
  <c r="AT55" i="1"/>
  <c r="AT53" i="1"/>
  <c r="AT51" i="1"/>
  <c r="AT49" i="1"/>
  <c r="AT47" i="1"/>
  <c r="AT45" i="1"/>
  <c r="AT43" i="1"/>
  <c r="AT41" i="1"/>
  <c r="AT39" i="1"/>
  <c r="AT37" i="1"/>
  <c r="AT35" i="1"/>
  <c r="AT33" i="1"/>
  <c r="AT31" i="1"/>
  <c r="AT29" i="1"/>
  <c r="AT27" i="1"/>
  <c r="AT25" i="1"/>
  <c r="AT107" i="1"/>
  <c r="AT101" i="1"/>
  <c r="AT826" i="1"/>
  <c r="AT772" i="1"/>
  <c r="AT594" i="1"/>
  <c r="AT530" i="1"/>
  <c r="AT458" i="1"/>
  <c r="AT426" i="1"/>
  <c r="AT394" i="1"/>
  <c r="AT362" i="1"/>
  <c r="AT330" i="1"/>
  <c r="AT309" i="1"/>
  <c r="AT293" i="1"/>
  <c r="AT277" i="1"/>
  <c r="AT261" i="1"/>
  <c r="AT245" i="1"/>
  <c r="AT229" i="1"/>
  <c r="AT213" i="1"/>
  <c r="AT197" i="1"/>
  <c r="AT181" i="1"/>
  <c r="AT165" i="1"/>
  <c r="AT149" i="1"/>
  <c r="AT133" i="1"/>
  <c r="AT117" i="1"/>
  <c r="AT724" i="1"/>
  <c r="AT570" i="1"/>
  <c r="AT428" i="1"/>
  <c r="AT332" i="1"/>
  <c r="AT310" i="1"/>
  <c r="AT182" i="1"/>
  <c r="AT562" i="1"/>
  <c r="AT442" i="1"/>
  <c r="AT410" i="1"/>
  <c r="AT346" i="1"/>
  <c r="AT317" i="1"/>
  <c r="AT301" i="1"/>
  <c r="AT285" i="1"/>
  <c r="AT269" i="1"/>
  <c r="AT221" i="1"/>
  <c r="AT756" i="1"/>
  <c r="AT586" i="1"/>
  <c r="AT522" i="1"/>
  <c r="AT468" i="1"/>
  <c r="AT436" i="1"/>
  <c r="AT404" i="1"/>
  <c r="AT372" i="1"/>
  <c r="AT340" i="1"/>
  <c r="AT314" i="1"/>
  <c r="AT298" i="1"/>
  <c r="AT282" i="1"/>
  <c r="AT266" i="1"/>
  <c r="AT250" i="1"/>
  <c r="AT234" i="1"/>
  <c r="AT218" i="1"/>
  <c r="AT202" i="1"/>
  <c r="AT186" i="1"/>
  <c r="AT170" i="1"/>
  <c r="AT154" i="1"/>
  <c r="AT138" i="1"/>
  <c r="AT122" i="1"/>
  <c r="AT396" i="1"/>
  <c r="AT294" i="1"/>
  <c r="AT278" i="1"/>
  <c r="AT246" i="1"/>
  <c r="AT198" i="1"/>
  <c r="AT708" i="1"/>
  <c r="AT498" i="1"/>
  <c r="AT474" i="1"/>
  <c r="AT378" i="1"/>
  <c r="AT189" i="1"/>
  <c r="AT173" i="1"/>
  <c r="AT157" i="1"/>
  <c r="AT141" i="1"/>
  <c r="AT740" i="1"/>
  <c r="AT642" i="1"/>
  <c r="AT578" i="1"/>
  <c r="AT514" i="1"/>
  <c r="AT482" i="1"/>
  <c r="AT450" i="1"/>
  <c r="AT418" i="1"/>
  <c r="AT386" i="1"/>
  <c r="AT354" i="1"/>
  <c r="AT322" i="1"/>
  <c r="AT305" i="1"/>
  <c r="AT289" i="1"/>
  <c r="AT273" i="1"/>
  <c r="AT257" i="1"/>
  <c r="AT241" i="1"/>
  <c r="AT225" i="1"/>
  <c r="AT209" i="1"/>
  <c r="AT193" i="1"/>
  <c r="AT177" i="1"/>
  <c r="AT161" i="1"/>
  <c r="AT145" i="1"/>
  <c r="AT129" i="1"/>
  <c r="AT113" i="1"/>
  <c r="AT112" i="1"/>
  <c r="AT102" i="1"/>
  <c r="AT634" i="1"/>
  <c r="AT506" i="1"/>
  <c r="AT460" i="1"/>
  <c r="AT364" i="1"/>
  <c r="AT262" i="1"/>
  <c r="AT230" i="1"/>
  <c r="AT214" i="1"/>
  <c r="AT166" i="1"/>
  <c r="AT150" i="1"/>
  <c r="AT134" i="1"/>
  <c r="AT118" i="1"/>
  <c r="AT626" i="1"/>
  <c r="AT253" i="1"/>
  <c r="AT237" i="1"/>
  <c r="AT205" i="1"/>
  <c r="AT125" i="1"/>
  <c r="AT103" i="1"/>
  <c r="AT692" i="1"/>
  <c r="AT618" i="1"/>
  <c r="AT554" i="1"/>
  <c r="AT490" i="1"/>
  <c r="AT484" i="1"/>
  <c r="AT452" i="1"/>
  <c r="AT420" i="1"/>
  <c r="AT388" i="1"/>
  <c r="AT356" i="1"/>
  <c r="AT324" i="1"/>
  <c r="AT306" i="1"/>
  <c r="AT290" i="1"/>
  <c r="AT274" i="1"/>
  <c r="AT258" i="1"/>
  <c r="AT242" i="1"/>
  <c r="AT226" i="1"/>
  <c r="AT210" i="1"/>
  <c r="AT194" i="1"/>
  <c r="AT178" i="1"/>
  <c r="AT162" i="1"/>
  <c r="AT146" i="1"/>
  <c r="AT130" i="1"/>
  <c r="AT114" i="1"/>
  <c r="AT980" i="1"/>
  <c r="AT890" i="1"/>
  <c r="AT804" i="1"/>
  <c r="AT676" i="1"/>
  <c r="AT610" i="1"/>
  <c r="AT546" i="1"/>
  <c r="AT466" i="1"/>
  <c r="AT434" i="1"/>
  <c r="AT402" i="1"/>
  <c r="AT370" i="1"/>
  <c r="AT338" i="1"/>
  <c r="AT313" i="1"/>
  <c r="AT297" i="1"/>
  <c r="AT281" i="1"/>
  <c r="AT265" i="1"/>
  <c r="AT249" i="1"/>
  <c r="AT233" i="1"/>
  <c r="AT217" i="1"/>
  <c r="AT201" i="1"/>
  <c r="AT185" i="1"/>
  <c r="AT169" i="1"/>
  <c r="AT153" i="1"/>
  <c r="AT137" i="1"/>
  <c r="AT121" i="1"/>
  <c r="AT858" i="1"/>
  <c r="AT788" i="1"/>
  <c r="AT660" i="1"/>
  <c r="AT602" i="1"/>
  <c r="AT538" i="1"/>
  <c r="AT476" i="1"/>
  <c r="AT444" i="1"/>
  <c r="AT412" i="1"/>
  <c r="AT380" i="1"/>
  <c r="AT348" i="1"/>
  <c r="AT318" i="1"/>
  <c r="AT302" i="1"/>
  <c r="AT286" i="1"/>
  <c r="AT270" i="1"/>
  <c r="AT254" i="1"/>
  <c r="AT238" i="1"/>
  <c r="AT222" i="1"/>
  <c r="AT206" i="1"/>
  <c r="AT190" i="1"/>
  <c r="AT174" i="1"/>
  <c r="AT158" i="1"/>
  <c r="AT142" i="1"/>
  <c r="AT126" i="1"/>
  <c r="AU24" i="1"/>
  <c r="AS19" i="1"/>
  <c r="AS1422" i="1" l="1"/>
  <c r="AS1420" i="1"/>
  <c r="AS1418" i="1"/>
  <c r="AS1424" i="1"/>
  <c r="AS1419" i="1"/>
  <c r="AS1417" i="1"/>
  <c r="AS1421" i="1"/>
  <c r="AS1415" i="1"/>
  <c r="AS1413" i="1"/>
  <c r="AS1411" i="1"/>
  <c r="AS1409" i="1"/>
  <c r="AS1425" i="1"/>
  <c r="AS1412" i="1"/>
  <c r="AS1410" i="1"/>
  <c r="AS1398" i="1"/>
  <c r="AS1414" i="1"/>
  <c r="AS1399" i="1"/>
  <c r="AS1405" i="1"/>
  <c r="AS1400" i="1"/>
  <c r="AS1395" i="1"/>
  <c r="AS1394" i="1"/>
  <c r="AS1407" i="1"/>
  <c r="AS1402" i="1"/>
  <c r="AS1404" i="1"/>
  <c r="AS1389" i="1"/>
  <c r="AS1388" i="1"/>
  <c r="AS1397" i="1"/>
  <c r="AS1396" i="1"/>
  <c r="AS1391" i="1"/>
  <c r="AS1390" i="1"/>
  <c r="AS1403" i="1"/>
  <c r="AS1392" i="1"/>
  <c r="AS1416" i="1"/>
  <c r="AS1406" i="1"/>
  <c r="AS1387" i="1"/>
  <c r="AS1383" i="1"/>
  <c r="AS1423" i="1"/>
  <c r="AS1408" i="1"/>
  <c r="AS1381" i="1"/>
  <c r="AS1379" i="1"/>
  <c r="AS1384" i="1"/>
  <c r="AS1378" i="1"/>
  <c r="AS1372" i="1"/>
  <c r="AS1362" i="1"/>
  <c r="AS1401" i="1"/>
  <c r="AS1385" i="1"/>
  <c r="AS1367" i="1"/>
  <c r="AS1360" i="1"/>
  <c r="AS1358" i="1"/>
  <c r="AS1356" i="1"/>
  <c r="AS1354" i="1"/>
  <c r="AS1352" i="1"/>
  <c r="AS1373" i="1"/>
  <c r="AS1368" i="1"/>
  <c r="AS1363" i="1"/>
  <c r="AS1375" i="1"/>
  <c r="AS1371" i="1"/>
  <c r="AS1364" i="1"/>
  <c r="AS1355" i="1"/>
  <c r="AS1386" i="1"/>
  <c r="AS1374" i="1"/>
  <c r="AS1361" i="1"/>
  <c r="AS1345" i="1"/>
  <c r="AS1344" i="1"/>
  <c r="AS1343" i="1"/>
  <c r="AS1341" i="1"/>
  <c r="AS1339" i="1"/>
  <c r="AS1337" i="1"/>
  <c r="AS1335" i="1"/>
  <c r="AS1333" i="1"/>
  <c r="AS1331" i="1"/>
  <c r="AS1329" i="1"/>
  <c r="AS1327" i="1"/>
  <c r="AS1325" i="1"/>
  <c r="AS1323" i="1"/>
  <c r="AS1321" i="1"/>
  <c r="AS1319" i="1"/>
  <c r="AS1317" i="1"/>
  <c r="AS1315" i="1"/>
  <c r="AS1357" i="1"/>
  <c r="AS1347" i="1"/>
  <c r="AS1340" i="1"/>
  <c r="AS1324" i="1"/>
  <c r="AS1314" i="1"/>
  <c r="AS1376" i="1"/>
  <c r="AS1330" i="1"/>
  <c r="AS1316" i="1"/>
  <c r="AS1313" i="1"/>
  <c r="AS1311" i="1"/>
  <c r="AS1309" i="1"/>
  <c r="AS1307" i="1"/>
  <c r="AS1305" i="1"/>
  <c r="AS1303" i="1"/>
  <c r="AS1301" i="1"/>
  <c r="AS1299" i="1"/>
  <c r="AS1297" i="1"/>
  <c r="AS1295" i="1"/>
  <c r="AS1382" i="1"/>
  <c r="AS1348" i="1"/>
  <c r="AS1336" i="1"/>
  <c r="AS1320" i="1"/>
  <c r="AS1318" i="1"/>
  <c r="AS1366" i="1"/>
  <c r="AS1353" i="1"/>
  <c r="AS1351" i="1"/>
  <c r="AS1342" i="1"/>
  <c r="AS1304" i="1"/>
  <c r="AS1393" i="1"/>
  <c r="AS1326" i="1"/>
  <c r="AS1310" i="1"/>
  <c r="AS1369" i="1"/>
  <c r="AS1350" i="1"/>
  <c r="AS1334" i="1"/>
  <c r="AS1300" i="1"/>
  <c r="AS1293" i="1"/>
  <c r="AS1291" i="1"/>
  <c r="AS1289" i="1"/>
  <c r="AS1287" i="1"/>
  <c r="AS1285" i="1"/>
  <c r="AS1283" i="1"/>
  <c r="AS1281" i="1"/>
  <c r="AS1279" i="1"/>
  <c r="AS1277" i="1"/>
  <c r="AS1275" i="1"/>
  <c r="AS1273" i="1"/>
  <c r="AS1271" i="1"/>
  <c r="AS1269" i="1"/>
  <c r="AS1267" i="1"/>
  <c r="AS1265" i="1"/>
  <c r="AS1263" i="1"/>
  <c r="AS1261" i="1"/>
  <c r="AS1259" i="1"/>
  <c r="AS1257" i="1"/>
  <c r="AS1255" i="1"/>
  <c r="AS1253" i="1"/>
  <c r="AS1251" i="1"/>
  <c r="AS1249" i="1"/>
  <c r="AS1247" i="1"/>
  <c r="AS1245" i="1"/>
  <c r="AS1243" i="1"/>
  <c r="AS1241" i="1"/>
  <c r="AS1239" i="1"/>
  <c r="AS1237" i="1"/>
  <c r="AS1235" i="1"/>
  <c r="AS1233" i="1"/>
  <c r="AS1231" i="1"/>
  <c r="AS1229" i="1"/>
  <c r="AS1227" i="1"/>
  <c r="AS1225" i="1"/>
  <c r="AS1223" i="1"/>
  <c r="AS1221" i="1"/>
  <c r="AS1377" i="1"/>
  <c r="AS1365" i="1"/>
  <c r="AS1296" i="1"/>
  <c r="AS1282" i="1"/>
  <c r="AS1266" i="1"/>
  <c r="AS1250" i="1"/>
  <c r="AS1234" i="1"/>
  <c r="AS1322" i="1"/>
  <c r="AS1306" i="1"/>
  <c r="AS1288" i="1"/>
  <c r="AS1272" i="1"/>
  <c r="AS1256" i="1"/>
  <c r="AS1240" i="1"/>
  <c r="AS1224" i="1"/>
  <c r="AS1338" i="1"/>
  <c r="AS1294" i="1"/>
  <c r="AS1278" i="1"/>
  <c r="AS1262" i="1"/>
  <c r="AS1246" i="1"/>
  <c r="AS1230" i="1"/>
  <c r="AS1286" i="1"/>
  <c r="AS1260" i="1"/>
  <c r="AS1236" i="1"/>
  <c r="AS1213" i="1"/>
  <c r="AS1212" i="1"/>
  <c r="AS1197" i="1"/>
  <c r="AS1196" i="1"/>
  <c r="AS1181" i="1"/>
  <c r="AS1180" i="1"/>
  <c r="AS1177" i="1"/>
  <c r="AS1175" i="1"/>
  <c r="AS1173" i="1"/>
  <c r="AS1171" i="1"/>
  <c r="AS1169" i="1"/>
  <c r="AS1167" i="1"/>
  <c r="AS1165" i="1"/>
  <c r="AS1163" i="1"/>
  <c r="AS1161" i="1"/>
  <c r="AS1159" i="1"/>
  <c r="AS1157" i="1"/>
  <c r="AS1155" i="1"/>
  <c r="AS1153" i="1"/>
  <c r="AS1151" i="1"/>
  <c r="AS1149" i="1"/>
  <c r="AS1147" i="1"/>
  <c r="AS1145" i="1"/>
  <c r="AS1143" i="1"/>
  <c r="AS1141" i="1"/>
  <c r="AS1139" i="1"/>
  <c r="AS1137" i="1"/>
  <c r="AS1135" i="1"/>
  <c r="AS1133" i="1"/>
  <c r="AS1131" i="1"/>
  <c r="AS1129" i="1"/>
  <c r="AS1127" i="1"/>
  <c r="AS1125" i="1"/>
  <c r="AS1123" i="1"/>
  <c r="AS1121" i="1"/>
  <c r="AS1119" i="1"/>
  <c r="AS1117" i="1"/>
  <c r="AS1115" i="1"/>
  <c r="AS1113" i="1"/>
  <c r="AS1111" i="1"/>
  <c r="AS1109" i="1"/>
  <c r="AS1107" i="1"/>
  <c r="AS1105" i="1"/>
  <c r="AS1103" i="1"/>
  <c r="AS1101" i="1"/>
  <c r="AS1099" i="1"/>
  <c r="AS1097" i="1"/>
  <c r="AS1095" i="1"/>
  <c r="AS1093" i="1"/>
  <c r="AS1091" i="1"/>
  <c r="AS1089" i="1"/>
  <c r="AS1087" i="1"/>
  <c r="AS1085" i="1"/>
  <c r="AS1083" i="1"/>
  <c r="AS1081" i="1"/>
  <c r="AS1079" i="1"/>
  <c r="AS1077" i="1"/>
  <c r="AS1075" i="1"/>
  <c r="AS1073" i="1"/>
  <c r="AS1071" i="1"/>
  <c r="AS1069" i="1"/>
  <c r="AS1067" i="1"/>
  <c r="AS1065" i="1"/>
  <c r="AS1063" i="1"/>
  <c r="AS1061" i="1"/>
  <c r="AS1059" i="1"/>
  <c r="AS1057" i="1"/>
  <c r="AS1055" i="1"/>
  <c r="AS1053" i="1"/>
  <c r="AS1051" i="1"/>
  <c r="AS1049" i="1"/>
  <c r="AS1047" i="1"/>
  <c r="AS1045" i="1"/>
  <c r="AS1043" i="1"/>
  <c r="AS1041" i="1"/>
  <c r="AS1039" i="1"/>
  <c r="AS1037" i="1"/>
  <c r="AS1035" i="1"/>
  <c r="AS1033" i="1"/>
  <c r="AS1031" i="1"/>
  <c r="AS1029" i="1"/>
  <c r="AS1270" i="1"/>
  <c r="AS1244" i="1"/>
  <c r="AS1220" i="1"/>
  <c r="AS1219" i="1"/>
  <c r="AS1218" i="1"/>
  <c r="AS1203" i="1"/>
  <c r="AS1202" i="1"/>
  <c r="AS1187" i="1"/>
  <c r="AS1186" i="1"/>
  <c r="AS1302" i="1"/>
  <c r="AS1280" i="1"/>
  <c r="AS1254" i="1"/>
  <c r="AS1228" i="1"/>
  <c r="AS1209" i="1"/>
  <c r="AS1208" i="1"/>
  <c r="AS1193" i="1"/>
  <c r="AS1192" i="1"/>
  <c r="AS1346" i="1"/>
  <c r="AS1258" i="1"/>
  <c r="AS1238" i="1"/>
  <c r="AS1201" i="1"/>
  <c r="AS1200" i="1"/>
  <c r="AS1166" i="1"/>
  <c r="AS1150" i="1"/>
  <c r="AS1134" i="1"/>
  <c r="AS1118" i="1"/>
  <c r="AS1102" i="1"/>
  <c r="AS1086" i="1"/>
  <c r="AS1070" i="1"/>
  <c r="AS1054" i="1"/>
  <c r="AS1038" i="1"/>
  <c r="AS1380" i="1"/>
  <c r="AS1274" i="1"/>
  <c r="AS1211" i="1"/>
  <c r="AS1210" i="1"/>
  <c r="AS1185" i="1"/>
  <c r="AS1184" i="1"/>
  <c r="AS1172" i="1"/>
  <c r="AS1156" i="1"/>
  <c r="AS1140" i="1"/>
  <c r="AS1124" i="1"/>
  <c r="AS1108" i="1"/>
  <c r="AS1092" i="1"/>
  <c r="AS1076" i="1"/>
  <c r="AS1060" i="1"/>
  <c r="AS1044" i="1"/>
  <c r="AS1028" i="1"/>
  <c r="AS1332" i="1"/>
  <c r="AS1298" i="1"/>
  <c r="AS1290" i="1"/>
  <c r="AS1276" i="1"/>
  <c r="AS1195" i="1"/>
  <c r="AS1194" i="1"/>
  <c r="AS1162" i="1"/>
  <c r="AS1146" i="1"/>
  <c r="AS1130" i="1"/>
  <c r="AS1114" i="1"/>
  <c r="AS1098" i="1"/>
  <c r="AS1082" i="1"/>
  <c r="AS1066" i="1"/>
  <c r="AS1050" i="1"/>
  <c r="AS1034" i="1"/>
  <c r="AS1370" i="1"/>
  <c r="AS1284" i="1"/>
  <c r="AS1252" i="1"/>
  <c r="AS1199" i="1"/>
  <c r="AS1182" i="1"/>
  <c r="AS1179" i="1"/>
  <c r="AS1176" i="1"/>
  <c r="AS1152" i="1"/>
  <c r="AS1126" i="1"/>
  <c r="AS1100" i="1"/>
  <c r="AS1074" i="1"/>
  <c r="AS1048" i="1"/>
  <c r="AS1349" i="1"/>
  <c r="AS1308" i="1"/>
  <c r="AS1264" i="1"/>
  <c r="AS1232" i="1"/>
  <c r="AS1215" i="1"/>
  <c r="AS1198" i="1"/>
  <c r="AS1160" i="1"/>
  <c r="AS1136" i="1"/>
  <c r="AS1110" i="1"/>
  <c r="AS1084" i="1"/>
  <c r="AS1058" i="1"/>
  <c r="AS1328" i="1"/>
  <c r="AS1242" i="1"/>
  <c r="AS1217" i="1"/>
  <c r="AS1214" i="1"/>
  <c r="AS1178" i="1"/>
  <c r="AS1170" i="1"/>
  <c r="AS1144" i="1"/>
  <c r="AS1120" i="1"/>
  <c r="AS1094" i="1"/>
  <c r="AS1068" i="1"/>
  <c r="AS1042" i="1"/>
  <c r="AS1017" i="1"/>
  <c r="AS1016" i="1"/>
  <c r="AS1001" i="1"/>
  <c r="AS1000" i="1"/>
  <c r="AS1248" i="1"/>
  <c r="AS1359" i="1"/>
  <c r="AS1292" i="1"/>
  <c r="AS1268" i="1"/>
  <c r="AS1191" i="1"/>
  <c r="AS1190" i="1"/>
  <c r="AS1312" i="1"/>
  <c r="AS1216" i="1"/>
  <c r="AS1204" i="1"/>
  <c r="AS1189" i="1"/>
  <c r="AS1164" i="1"/>
  <c r="AS1188" i="1"/>
  <c r="AS1158" i="1"/>
  <c r="AS1206" i="1"/>
  <c r="AS1128" i="1"/>
  <c r="AS1122" i="1"/>
  <c r="AS1207" i="1"/>
  <c r="AS1183" i="1"/>
  <c r="AS1174" i="1"/>
  <c r="AS1116" i="1"/>
  <c r="AS1226" i="1"/>
  <c r="AS1132" i="1"/>
  <c r="AS1088" i="1"/>
  <c r="AS1168" i="1"/>
  <c r="AS1138" i="1"/>
  <c r="AS1096" i="1"/>
  <c r="AS1090" i="1"/>
  <c r="AS1046" i="1"/>
  <c r="AS1025" i="1"/>
  <c r="AS1024" i="1"/>
  <c r="AS1019" i="1"/>
  <c r="AS1018" i="1"/>
  <c r="AS1013" i="1"/>
  <c r="AS1012" i="1"/>
  <c r="AS1062" i="1"/>
  <c r="AS1030" i="1"/>
  <c r="AS1222" i="1"/>
  <c r="AS1154" i="1"/>
  <c r="AS1056" i="1"/>
  <c r="AS1036" i="1"/>
  <c r="AS1205" i="1"/>
  <c r="AS1064" i="1"/>
  <c r="AS989" i="1"/>
  <c r="AS988" i="1"/>
  <c r="AS981" i="1"/>
  <c r="AS980" i="1"/>
  <c r="AS965" i="1"/>
  <c r="AS964" i="1"/>
  <c r="AS949" i="1"/>
  <c r="AS948" i="1"/>
  <c r="AS943" i="1"/>
  <c r="AS942" i="1"/>
  <c r="AS1104" i="1"/>
  <c r="AS1027" i="1"/>
  <c r="AS1020" i="1"/>
  <c r="AS1015" i="1"/>
  <c r="AS993" i="1"/>
  <c r="AS971" i="1"/>
  <c r="AS970" i="1"/>
  <c r="AS955" i="1"/>
  <c r="AS954" i="1"/>
  <c r="AS945" i="1"/>
  <c r="AS944" i="1"/>
  <c r="AS934" i="1"/>
  <c r="AS932" i="1"/>
  <c r="AS930" i="1"/>
  <c r="AS928" i="1"/>
  <c r="AS926" i="1"/>
  <c r="AS924" i="1"/>
  <c r="AS922" i="1"/>
  <c r="AS920" i="1"/>
  <c r="AS918" i="1"/>
  <c r="AS916" i="1"/>
  <c r="AS914" i="1"/>
  <c r="AS912" i="1"/>
  <c r="AS910" i="1"/>
  <c r="AS908" i="1"/>
  <c r="AS906" i="1"/>
  <c r="AS904" i="1"/>
  <c r="AS902" i="1"/>
  <c r="AS900" i="1"/>
  <c r="AS898" i="1"/>
  <c r="AS896" i="1"/>
  <c r="AS894" i="1"/>
  <c r="AS1052" i="1"/>
  <c r="AS1022" i="1"/>
  <c r="AS999" i="1"/>
  <c r="AS997" i="1"/>
  <c r="AS995" i="1"/>
  <c r="AS992" i="1"/>
  <c r="AS991" i="1"/>
  <c r="AS990" i="1"/>
  <c r="AS977" i="1"/>
  <c r="AS976" i="1"/>
  <c r="AS961" i="1"/>
  <c r="AS960" i="1"/>
  <c r="AS1080" i="1"/>
  <c r="AS1040" i="1"/>
  <c r="AS1026" i="1"/>
  <c r="AS1021" i="1"/>
  <c r="AS1014" i="1"/>
  <c r="AS1008" i="1"/>
  <c r="AS987" i="1"/>
  <c r="AS986" i="1"/>
  <c r="AS979" i="1"/>
  <c r="AS978" i="1"/>
  <c r="AS963" i="1"/>
  <c r="AS962" i="1"/>
  <c r="AS947" i="1"/>
  <c r="AS946" i="1"/>
  <c r="AS937" i="1"/>
  <c r="AS936" i="1"/>
  <c r="AS933" i="1"/>
  <c r="AS931" i="1"/>
  <c r="AS929" i="1"/>
  <c r="AS927" i="1"/>
  <c r="AS925" i="1"/>
  <c r="AS923" i="1"/>
  <c r="AS921" i="1"/>
  <c r="AS919" i="1"/>
  <c r="AS917" i="1"/>
  <c r="AS915" i="1"/>
  <c r="AS913" i="1"/>
  <c r="AS911" i="1"/>
  <c r="AS909" i="1"/>
  <c r="AS907" i="1"/>
  <c r="AS905" i="1"/>
  <c r="AS903" i="1"/>
  <c r="AS901" i="1"/>
  <c r="AS899" i="1"/>
  <c r="AS897" i="1"/>
  <c r="AS895" i="1"/>
  <c r="AS893" i="1"/>
  <c r="AS1032" i="1"/>
  <c r="AS1010" i="1"/>
  <c r="AS983" i="1"/>
  <c r="AS982" i="1"/>
  <c r="AS951" i="1"/>
  <c r="AS950" i="1"/>
  <c r="AS973" i="1"/>
  <c r="AS972" i="1"/>
  <c r="AS1072" i="1"/>
  <c r="AS985" i="1"/>
  <c r="AS984" i="1"/>
  <c r="AS953" i="1"/>
  <c r="AS952" i="1"/>
  <c r="AS938" i="1"/>
  <c r="AS1007" i="1"/>
  <c r="AS1005" i="1"/>
  <c r="AS1003" i="1"/>
  <c r="AS998" i="1"/>
  <c r="AS996" i="1"/>
  <c r="AS994" i="1"/>
  <c r="AS967" i="1"/>
  <c r="AS966" i="1"/>
  <c r="AS890" i="1"/>
  <c r="AS888" i="1"/>
  <c r="AS886" i="1"/>
  <c r="AS884" i="1"/>
  <c r="AS882" i="1"/>
  <c r="AS880" i="1"/>
  <c r="AS878" i="1"/>
  <c r="AS876" i="1"/>
  <c r="AS874" i="1"/>
  <c r="AS872" i="1"/>
  <c r="AS870" i="1"/>
  <c r="AS868" i="1"/>
  <c r="AS866" i="1"/>
  <c r="AS864" i="1"/>
  <c r="AS862" i="1"/>
  <c r="AS860" i="1"/>
  <c r="AS858" i="1"/>
  <c r="AS856" i="1"/>
  <c r="AS854" i="1"/>
  <c r="AS852" i="1"/>
  <c r="AS850" i="1"/>
  <c r="AS848" i="1"/>
  <c r="AS846" i="1"/>
  <c r="AS844" i="1"/>
  <c r="AS842" i="1"/>
  <c r="AS840" i="1"/>
  <c r="AS838" i="1"/>
  <c r="AS836" i="1"/>
  <c r="AS834" i="1"/>
  <c r="AS832" i="1"/>
  <c r="AS830" i="1"/>
  <c r="AS828" i="1"/>
  <c r="AS826" i="1"/>
  <c r="AS824" i="1"/>
  <c r="AS822" i="1"/>
  <c r="AS820" i="1"/>
  <c r="AS818" i="1"/>
  <c r="AS816" i="1"/>
  <c r="AS814" i="1"/>
  <c r="AS812" i="1"/>
  <c r="AS1078" i="1"/>
  <c r="AS1006" i="1"/>
  <c r="AS1004" i="1"/>
  <c r="AS1002" i="1"/>
  <c r="AS935" i="1"/>
  <c r="AS1148" i="1"/>
  <c r="AS1142" i="1"/>
  <c r="AS1023" i="1"/>
  <c r="AS969" i="1"/>
  <c r="AS968" i="1"/>
  <c r="AS939" i="1"/>
  <c r="AS1011" i="1"/>
  <c r="AS975" i="1"/>
  <c r="AS974" i="1"/>
  <c r="AS940" i="1"/>
  <c r="AS892" i="1"/>
  <c r="AS891" i="1"/>
  <c r="AS889" i="1"/>
  <c r="AS887" i="1"/>
  <c r="AS885" i="1"/>
  <c r="AS883" i="1"/>
  <c r="AS881" i="1"/>
  <c r="AS879" i="1"/>
  <c r="AS877" i="1"/>
  <c r="AS875" i="1"/>
  <c r="AS873" i="1"/>
  <c r="AS871" i="1"/>
  <c r="AS869" i="1"/>
  <c r="AS867" i="1"/>
  <c r="AS865" i="1"/>
  <c r="AS863" i="1"/>
  <c r="AS861" i="1"/>
  <c r="AS859" i="1"/>
  <c r="AS857" i="1"/>
  <c r="AS855" i="1"/>
  <c r="AS853" i="1"/>
  <c r="AS851" i="1"/>
  <c r="AS849" i="1"/>
  <c r="AS847" i="1"/>
  <c r="AS845" i="1"/>
  <c r="AS843" i="1"/>
  <c r="AS841" i="1"/>
  <c r="AS839" i="1"/>
  <c r="AS837" i="1"/>
  <c r="AS835" i="1"/>
  <c r="AS833" i="1"/>
  <c r="AS831" i="1"/>
  <c r="AS829" i="1"/>
  <c r="AS827" i="1"/>
  <c r="AS825" i="1"/>
  <c r="AS823" i="1"/>
  <c r="AS821" i="1"/>
  <c r="AS819" i="1"/>
  <c r="AS817" i="1"/>
  <c r="AS815" i="1"/>
  <c r="AS813" i="1"/>
  <c r="AS811" i="1"/>
  <c r="AS810" i="1"/>
  <c r="AS808" i="1"/>
  <c r="AS806" i="1"/>
  <c r="AS804" i="1"/>
  <c r="AS802" i="1"/>
  <c r="AS800" i="1"/>
  <c r="AS798" i="1"/>
  <c r="AS796" i="1"/>
  <c r="AS794" i="1"/>
  <c r="AS792" i="1"/>
  <c r="AS790" i="1"/>
  <c r="AS788" i="1"/>
  <c r="AS786" i="1"/>
  <c r="AS784" i="1"/>
  <c r="AS782" i="1"/>
  <c r="AS780" i="1"/>
  <c r="AS778" i="1"/>
  <c r="AS776" i="1"/>
  <c r="AS774" i="1"/>
  <c r="AS772" i="1"/>
  <c r="AS770" i="1"/>
  <c r="AS768" i="1"/>
  <c r="AS766" i="1"/>
  <c r="AS764" i="1"/>
  <c r="AS762" i="1"/>
  <c r="AS760" i="1"/>
  <c r="AS758" i="1"/>
  <c r="AS756" i="1"/>
  <c r="AS754" i="1"/>
  <c r="AS752" i="1"/>
  <c r="AS750" i="1"/>
  <c r="AS748" i="1"/>
  <c r="AS746" i="1"/>
  <c r="AS744" i="1"/>
  <c r="AS742" i="1"/>
  <c r="AS740" i="1"/>
  <c r="AS738" i="1"/>
  <c r="AS736" i="1"/>
  <c r="AS734" i="1"/>
  <c r="AS732" i="1"/>
  <c r="AS730" i="1"/>
  <c r="AS728" i="1"/>
  <c r="AS726" i="1"/>
  <c r="AS724" i="1"/>
  <c r="AS722" i="1"/>
  <c r="AS720" i="1"/>
  <c r="AS718" i="1"/>
  <c r="AS716" i="1"/>
  <c r="AS714" i="1"/>
  <c r="AS712" i="1"/>
  <c r="AS710" i="1"/>
  <c r="AS708" i="1"/>
  <c r="AS706" i="1"/>
  <c r="AS704" i="1"/>
  <c r="AS702" i="1"/>
  <c r="AS700" i="1"/>
  <c r="AS698" i="1"/>
  <c r="AS696" i="1"/>
  <c r="AS694" i="1"/>
  <c r="AS692" i="1"/>
  <c r="AS690" i="1"/>
  <c r="AS688" i="1"/>
  <c r="AS686" i="1"/>
  <c r="AS684" i="1"/>
  <c r="AS682" i="1"/>
  <c r="AS680" i="1"/>
  <c r="AS678" i="1"/>
  <c r="AS676" i="1"/>
  <c r="AS674" i="1"/>
  <c r="AS672" i="1"/>
  <c r="AS670" i="1"/>
  <c r="AS668" i="1"/>
  <c r="AS666" i="1"/>
  <c r="AS664" i="1"/>
  <c r="AS662" i="1"/>
  <c r="AS660" i="1"/>
  <c r="AS658" i="1"/>
  <c r="AS656" i="1"/>
  <c r="AS654" i="1"/>
  <c r="AS652" i="1"/>
  <c r="AS650" i="1"/>
  <c r="AS648" i="1"/>
  <c r="AS1009" i="1"/>
  <c r="AS957" i="1"/>
  <c r="AS956" i="1"/>
  <c r="AS1112" i="1"/>
  <c r="AS1106" i="1"/>
  <c r="AS959" i="1"/>
  <c r="AS646" i="1"/>
  <c r="AS644" i="1"/>
  <c r="AS642" i="1"/>
  <c r="AS640" i="1"/>
  <c r="AS638" i="1"/>
  <c r="AS636" i="1"/>
  <c r="AS634" i="1"/>
  <c r="AS632" i="1"/>
  <c r="AS630" i="1"/>
  <c r="AS628" i="1"/>
  <c r="AS626" i="1"/>
  <c r="AS624" i="1"/>
  <c r="AS622" i="1"/>
  <c r="AS620" i="1"/>
  <c r="AS618" i="1"/>
  <c r="AS616" i="1"/>
  <c r="AS614" i="1"/>
  <c r="AS612" i="1"/>
  <c r="AS610" i="1"/>
  <c r="AS608" i="1"/>
  <c r="AS606" i="1"/>
  <c r="AS604" i="1"/>
  <c r="AS602" i="1"/>
  <c r="AS600" i="1"/>
  <c r="AS598" i="1"/>
  <c r="AS596" i="1"/>
  <c r="AS594" i="1"/>
  <c r="AS592" i="1"/>
  <c r="AS590" i="1"/>
  <c r="AS588" i="1"/>
  <c r="AS586" i="1"/>
  <c r="AS584" i="1"/>
  <c r="AS582" i="1"/>
  <c r="AS580" i="1"/>
  <c r="AS578" i="1"/>
  <c r="AS576" i="1"/>
  <c r="AS574" i="1"/>
  <c r="AS572" i="1"/>
  <c r="AS570" i="1"/>
  <c r="AS568" i="1"/>
  <c r="AS566" i="1"/>
  <c r="AS564" i="1"/>
  <c r="AS562" i="1"/>
  <c r="AS560" i="1"/>
  <c r="AS558" i="1"/>
  <c r="AS556" i="1"/>
  <c r="AS554" i="1"/>
  <c r="AS552" i="1"/>
  <c r="AS550" i="1"/>
  <c r="AS548" i="1"/>
  <c r="AS546" i="1"/>
  <c r="AS544" i="1"/>
  <c r="AS542" i="1"/>
  <c r="AS540" i="1"/>
  <c r="AS538" i="1"/>
  <c r="AS536" i="1"/>
  <c r="AS534" i="1"/>
  <c r="AS532" i="1"/>
  <c r="AS530" i="1"/>
  <c r="AS528" i="1"/>
  <c r="AS526" i="1"/>
  <c r="AS524" i="1"/>
  <c r="AS522" i="1"/>
  <c r="AS520" i="1"/>
  <c r="AS518" i="1"/>
  <c r="AS516" i="1"/>
  <c r="AS514" i="1"/>
  <c r="AS512" i="1"/>
  <c r="AS510" i="1"/>
  <c r="AS508" i="1"/>
  <c r="AS506" i="1"/>
  <c r="AS504" i="1"/>
  <c r="AS502" i="1"/>
  <c r="AS500" i="1"/>
  <c r="AS498" i="1"/>
  <c r="AS496" i="1"/>
  <c r="AS494" i="1"/>
  <c r="AS492" i="1"/>
  <c r="AS490" i="1"/>
  <c r="AS488" i="1"/>
  <c r="AS486" i="1"/>
  <c r="AS484" i="1"/>
  <c r="AS482" i="1"/>
  <c r="AS480" i="1"/>
  <c r="AS478" i="1"/>
  <c r="AS476" i="1"/>
  <c r="AS474" i="1"/>
  <c r="AS472" i="1"/>
  <c r="AS470" i="1"/>
  <c r="AS468" i="1"/>
  <c r="AS466" i="1"/>
  <c r="AS464" i="1"/>
  <c r="AS462" i="1"/>
  <c r="AS460" i="1"/>
  <c r="AS458" i="1"/>
  <c r="AS456" i="1"/>
  <c r="AS454" i="1"/>
  <c r="AS452" i="1"/>
  <c r="AS450" i="1"/>
  <c r="AS448" i="1"/>
  <c r="AS446" i="1"/>
  <c r="AS444" i="1"/>
  <c r="AS442" i="1"/>
  <c r="AS440" i="1"/>
  <c r="AS438" i="1"/>
  <c r="AS436" i="1"/>
  <c r="AS434" i="1"/>
  <c r="AS432" i="1"/>
  <c r="AS430" i="1"/>
  <c r="AS428" i="1"/>
  <c r="AS426" i="1"/>
  <c r="AS424" i="1"/>
  <c r="AS422" i="1"/>
  <c r="AS420" i="1"/>
  <c r="AS418" i="1"/>
  <c r="AS416" i="1"/>
  <c r="AS414" i="1"/>
  <c r="AS412" i="1"/>
  <c r="AS410" i="1"/>
  <c r="AS408" i="1"/>
  <c r="AS406" i="1"/>
  <c r="AS404" i="1"/>
  <c r="AS402" i="1"/>
  <c r="AS400" i="1"/>
  <c r="AS398" i="1"/>
  <c r="AS396" i="1"/>
  <c r="AS394" i="1"/>
  <c r="AS392" i="1"/>
  <c r="AS390" i="1"/>
  <c r="AS388" i="1"/>
  <c r="AS386" i="1"/>
  <c r="AS384" i="1"/>
  <c r="AS382" i="1"/>
  <c r="AS380" i="1"/>
  <c r="AS378" i="1"/>
  <c r="AS376" i="1"/>
  <c r="AS374" i="1"/>
  <c r="AS372" i="1"/>
  <c r="AS370" i="1"/>
  <c r="AS368" i="1"/>
  <c r="AS366" i="1"/>
  <c r="AS364" i="1"/>
  <c r="AS362" i="1"/>
  <c r="AS360" i="1"/>
  <c r="AS358" i="1"/>
  <c r="AS356" i="1"/>
  <c r="AS354" i="1"/>
  <c r="AS352" i="1"/>
  <c r="AS350" i="1"/>
  <c r="AS348" i="1"/>
  <c r="AS346" i="1"/>
  <c r="AS344" i="1"/>
  <c r="AS342" i="1"/>
  <c r="AS340" i="1"/>
  <c r="AS338" i="1"/>
  <c r="AS336" i="1"/>
  <c r="AS334" i="1"/>
  <c r="AS332" i="1"/>
  <c r="AS330" i="1"/>
  <c r="AS328" i="1"/>
  <c r="AS326" i="1"/>
  <c r="AS324" i="1"/>
  <c r="AS322" i="1"/>
  <c r="AS320" i="1"/>
  <c r="AS807" i="1"/>
  <c r="AS803" i="1"/>
  <c r="AS799" i="1"/>
  <c r="AS795" i="1"/>
  <c r="AS791" i="1"/>
  <c r="AS787" i="1"/>
  <c r="AS783" i="1"/>
  <c r="AS779" i="1"/>
  <c r="AS775" i="1"/>
  <c r="AS771" i="1"/>
  <c r="AS767" i="1"/>
  <c r="AS763" i="1"/>
  <c r="AS759" i="1"/>
  <c r="AS755" i="1"/>
  <c r="AS751" i="1"/>
  <c r="AS747" i="1"/>
  <c r="AS743" i="1"/>
  <c r="AS739" i="1"/>
  <c r="AS735" i="1"/>
  <c r="AS731" i="1"/>
  <c r="AS727" i="1"/>
  <c r="AS723" i="1"/>
  <c r="AS719" i="1"/>
  <c r="AS715" i="1"/>
  <c r="AS711" i="1"/>
  <c r="AS707" i="1"/>
  <c r="AS703" i="1"/>
  <c r="AS699" i="1"/>
  <c r="AS695" i="1"/>
  <c r="AS691" i="1"/>
  <c r="AS687" i="1"/>
  <c r="AS683" i="1"/>
  <c r="AS679" i="1"/>
  <c r="AS675" i="1"/>
  <c r="AS671" i="1"/>
  <c r="AS667" i="1"/>
  <c r="AS663" i="1"/>
  <c r="AS659" i="1"/>
  <c r="AS655" i="1"/>
  <c r="AS651" i="1"/>
  <c r="AS647" i="1"/>
  <c r="AS809" i="1"/>
  <c r="AS805" i="1"/>
  <c r="AS801" i="1"/>
  <c r="AS797" i="1"/>
  <c r="AS793" i="1"/>
  <c r="AS789" i="1"/>
  <c r="AS785" i="1"/>
  <c r="AS781" i="1"/>
  <c r="AS777" i="1"/>
  <c r="AS773" i="1"/>
  <c r="AS769" i="1"/>
  <c r="AS765" i="1"/>
  <c r="AS761" i="1"/>
  <c r="AS757" i="1"/>
  <c r="AS753" i="1"/>
  <c r="AS749" i="1"/>
  <c r="AS745" i="1"/>
  <c r="AS741" i="1"/>
  <c r="AS737" i="1"/>
  <c r="AS733" i="1"/>
  <c r="AS729" i="1"/>
  <c r="AS725" i="1"/>
  <c r="AS721" i="1"/>
  <c r="AS717" i="1"/>
  <c r="AS713" i="1"/>
  <c r="AS709" i="1"/>
  <c r="AS705" i="1"/>
  <c r="AS701" i="1"/>
  <c r="AS697" i="1"/>
  <c r="AS693" i="1"/>
  <c r="AS689" i="1"/>
  <c r="AS685" i="1"/>
  <c r="AS681" i="1"/>
  <c r="AS677" i="1"/>
  <c r="AS673" i="1"/>
  <c r="AS669" i="1"/>
  <c r="AS665" i="1"/>
  <c r="AS661" i="1"/>
  <c r="AS657" i="1"/>
  <c r="AS653" i="1"/>
  <c r="AS649" i="1"/>
  <c r="AS317" i="1"/>
  <c r="AS315" i="1"/>
  <c r="AS313" i="1"/>
  <c r="AS311" i="1"/>
  <c r="AS309" i="1"/>
  <c r="AS307" i="1"/>
  <c r="AS305" i="1"/>
  <c r="AS303" i="1"/>
  <c r="AS301" i="1"/>
  <c r="AS299" i="1"/>
  <c r="AS297" i="1"/>
  <c r="AS295" i="1"/>
  <c r="AS293" i="1"/>
  <c r="AS291" i="1"/>
  <c r="AS289" i="1"/>
  <c r="AS287" i="1"/>
  <c r="AS285" i="1"/>
  <c r="AS283" i="1"/>
  <c r="AS281" i="1"/>
  <c r="AS279" i="1"/>
  <c r="AS277" i="1"/>
  <c r="AS275" i="1"/>
  <c r="AS273" i="1"/>
  <c r="AS271" i="1"/>
  <c r="AS269" i="1"/>
  <c r="AS267" i="1"/>
  <c r="AS265" i="1"/>
  <c r="AS263" i="1"/>
  <c r="AS261" i="1"/>
  <c r="AS259" i="1"/>
  <c r="AS257" i="1"/>
  <c r="AS255" i="1"/>
  <c r="AS253" i="1"/>
  <c r="AS251" i="1"/>
  <c r="AS249" i="1"/>
  <c r="AS247" i="1"/>
  <c r="AS245" i="1"/>
  <c r="AS243" i="1"/>
  <c r="AS241" i="1"/>
  <c r="AS239" i="1"/>
  <c r="AS237" i="1"/>
  <c r="AS235" i="1"/>
  <c r="AS233" i="1"/>
  <c r="AS231" i="1"/>
  <c r="AS229" i="1"/>
  <c r="AS227" i="1"/>
  <c r="AS225" i="1"/>
  <c r="AS223" i="1"/>
  <c r="AS221" i="1"/>
  <c r="AS219" i="1"/>
  <c r="AS217" i="1"/>
  <c r="AS215" i="1"/>
  <c r="AS213" i="1"/>
  <c r="AS211" i="1"/>
  <c r="AS209" i="1"/>
  <c r="AS207" i="1"/>
  <c r="AS205" i="1"/>
  <c r="AS203" i="1"/>
  <c r="AS201" i="1"/>
  <c r="AS199" i="1"/>
  <c r="AS197" i="1"/>
  <c r="AS195" i="1"/>
  <c r="AS193" i="1"/>
  <c r="AS191" i="1"/>
  <c r="AS189" i="1"/>
  <c r="AS187" i="1"/>
  <c r="AS185" i="1"/>
  <c r="AS183" i="1"/>
  <c r="AS181" i="1"/>
  <c r="AS179" i="1"/>
  <c r="AS177" i="1"/>
  <c r="AS175" i="1"/>
  <c r="AS173" i="1"/>
  <c r="AS171" i="1"/>
  <c r="AS169" i="1"/>
  <c r="AS167" i="1"/>
  <c r="AS165" i="1"/>
  <c r="AS163" i="1"/>
  <c r="AS161" i="1"/>
  <c r="AS159" i="1"/>
  <c r="AS157" i="1"/>
  <c r="AS155" i="1"/>
  <c r="AS153" i="1"/>
  <c r="AS151" i="1"/>
  <c r="AS149" i="1"/>
  <c r="AS147" i="1"/>
  <c r="AS145" i="1"/>
  <c r="AS143" i="1"/>
  <c r="AS141" i="1"/>
  <c r="AS139" i="1"/>
  <c r="AS137" i="1"/>
  <c r="AS135" i="1"/>
  <c r="AS133" i="1"/>
  <c r="AS131" i="1"/>
  <c r="AS129" i="1"/>
  <c r="AS127" i="1"/>
  <c r="AS125" i="1"/>
  <c r="AS123" i="1"/>
  <c r="AS121" i="1"/>
  <c r="AS119" i="1"/>
  <c r="AS117" i="1"/>
  <c r="AS115" i="1"/>
  <c r="AS113" i="1"/>
  <c r="AS111" i="1"/>
  <c r="AS109" i="1"/>
  <c r="AS107" i="1"/>
  <c r="AS958" i="1"/>
  <c r="AS645" i="1"/>
  <c r="AS641" i="1"/>
  <c r="AS637" i="1"/>
  <c r="AS633" i="1"/>
  <c r="AS629" i="1"/>
  <c r="AS625" i="1"/>
  <c r="AS621" i="1"/>
  <c r="AS617" i="1"/>
  <c r="AS613" i="1"/>
  <c r="AS609" i="1"/>
  <c r="AS605" i="1"/>
  <c r="AS601" i="1"/>
  <c r="AS597" i="1"/>
  <c r="AS593" i="1"/>
  <c r="AS589" i="1"/>
  <c r="AS585" i="1"/>
  <c r="AS581" i="1"/>
  <c r="AS577" i="1"/>
  <c r="AS573" i="1"/>
  <c r="AS569" i="1"/>
  <c r="AS565" i="1"/>
  <c r="AS561" i="1"/>
  <c r="AS557" i="1"/>
  <c r="AS553" i="1"/>
  <c r="AS549" i="1"/>
  <c r="AS545" i="1"/>
  <c r="AS541" i="1"/>
  <c r="AS537" i="1"/>
  <c r="AS533" i="1"/>
  <c r="AS529" i="1"/>
  <c r="AS525" i="1"/>
  <c r="AS521" i="1"/>
  <c r="AS517" i="1"/>
  <c r="AS513" i="1"/>
  <c r="AS509" i="1"/>
  <c r="AS505" i="1"/>
  <c r="AS501" i="1"/>
  <c r="AS497" i="1"/>
  <c r="AS493" i="1"/>
  <c r="AS489" i="1"/>
  <c r="AS485" i="1"/>
  <c r="AS481" i="1"/>
  <c r="AS477" i="1"/>
  <c r="AS473" i="1"/>
  <c r="AS469" i="1"/>
  <c r="AS465" i="1"/>
  <c r="AS461" i="1"/>
  <c r="AS457" i="1"/>
  <c r="AS453" i="1"/>
  <c r="AS449" i="1"/>
  <c r="AS445" i="1"/>
  <c r="AS441" i="1"/>
  <c r="AS437" i="1"/>
  <c r="AS433" i="1"/>
  <c r="AS429" i="1"/>
  <c r="AS425" i="1"/>
  <c r="AS421" i="1"/>
  <c r="AS417" i="1"/>
  <c r="AS413" i="1"/>
  <c r="AS409" i="1"/>
  <c r="AS405" i="1"/>
  <c r="AS401" i="1"/>
  <c r="AS397" i="1"/>
  <c r="AS393" i="1"/>
  <c r="AS389" i="1"/>
  <c r="AS385" i="1"/>
  <c r="AS381" i="1"/>
  <c r="AS377" i="1"/>
  <c r="AS373" i="1"/>
  <c r="AS369" i="1"/>
  <c r="AS365" i="1"/>
  <c r="AS361" i="1"/>
  <c r="AS357" i="1"/>
  <c r="AS353" i="1"/>
  <c r="AS349" i="1"/>
  <c r="AS345" i="1"/>
  <c r="AS341" i="1"/>
  <c r="AS337" i="1"/>
  <c r="AS333" i="1"/>
  <c r="AS329" i="1"/>
  <c r="AS325" i="1"/>
  <c r="AS321" i="1"/>
  <c r="AS643" i="1"/>
  <c r="AS639" i="1"/>
  <c r="AS635" i="1"/>
  <c r="AS631" i="1"/>
  <c r="AS627" i="1"/>
  <c r="AS623" i="1"/>
  <c r="AS619" i="1"/>
  <c r="AS615" i="1"/>
  <c r="AS611" i="1"/>
  <c r="AS607" i="1"/>
  <c r="AS603" i="1"/>
  <c r="AS599" i="1"/>
  <c r="AS595" i="1"/>
  <c r="AS591" i="1"/>
  <c r="AS587" i="1"/>
  <c r="AS583" i="1"/>
  <c r="AS579" i="1"/>
  <c r="AS575" i="1"/>
  <c r="AS571" i="1"/>
  <c r="AS567" i="1"/>
  <c r="AS563" i="1"/>
  <c r="AS559" i="1"/>
  <c r="AS555" i="1"/>
  <c r="AS551" i="1"/>
  <c r="AS547" i="1"/>
  <c r="AS543" i="1"/>
  <c r="AS539" i="1"/>
  <c r="AS535" i="1"/>
  <c r="AS531" i="1"/>
  <c r="AS527" i="1"/>
  <c r="AS523" i="1"/>
  <c r="AS519" i="1"/>
  <c r="AS515" i="1"/>
  <c r="AS511" i="1"/>
  <c r="AS507" i="1"/>
  <c r="AS503" i="1"/>
  <c r="AS499" i="1"/>
  <c r="AS495" i="1"/>
  <c r="AS491" i="1"/>
  <c r="AS487" i="1"/>
  <c r="AS483" i="1"/>
  <c r="AS479" i="1"/>
  <c r="AS475" i="1"/>
  <c r="AS471" i="1"/>
  <c r="AS467" i="1"/>
  <c r="AS463" i="1"/>
  <c r="AS459" i="1"/>
  <c r="AS455" i="1"/>
  <c r="AS451" i="1"/>
  <c r="AS447" i="1"/>
  <c r="AS443" i="1"/>
  <c r="AS439" i="1"/>
  <c r="AS435" i="1"/>
  <c r="AS431" i="1"/>
  <c r="AS427" i="1"/>
  <c r="AS423" i="1"/>
  <c r="AS419" i="1"/>
  <c r="AS415" i="1"/>
  <c r="AS411" i="1"/>
  <c r="AS407" i="1"/>
  <c r="AS403" i="1"/>
  <c r="AS399" i="1"/>
  <c r="AS395" i="1"/>
  <c r="AS391" i="1"/>
  <c r="AS387" i="1"/>
  <c r="AS383" i="1"/>
  <c r="AS379" i="1"/>
  <c r="AS375" i="1"/>
  <c r="AS371" i="1"/>
  <c r="AS367" i="1"/>
  <c r="AS363" i="1"/>
  <c r="AS359" i="1"/>
  <c r="AS355" i="1"/>
  <c r="AS351" i="1"/>
  <c r="AS347" i="1"/>
  <c r="AS343" i="1"/>
  <c r="AS339" i="1"/>
  <c r="AS335" i="1"/>
  <c r="AS331" i="1"/>
  <c r="AS327" i="1"/>
  <c r="AS323" i="1"/>
  <c r="AS319" i="1"/>
  <c r="AS112" i="1"/>
  <c r="AS103" i="1"/>
  <c r="AS102" i="1"/>
  <c r="AS316" i="1"/>
  <c r="AS312" i="1"/>
  <c r="AS308" i="1"/>
  <c r="AS304" i="1"/>
  <c r="AS300" i="1"/>
  <c r="AS296" i="1"/>
  <c r="AS292" i="1"/>
  <c r="AS288" i="1"/>
  <c r="AS284" i="1"/>
  <c r="AS280" i="1"/>
  <c r="AS276" i="1"/>
  <c r="AS272" i="1"/>
  <c r="AS268" i="1"/>
  <c r="AS264" i="1"/>
  <c r="AS260" i="1"/>
  <c r="AS256" i="1"/>
  <c r="AS252" i="1"/>
  <c r="AS248" i="1"/>
  <c r="AS244" i="1"/>
  <c r="AS240" i="1"/>
  <c r="AS236" i="1"/>
  <c r="AS232" i="1"/>
  <c r="AS228" i="1"/>
  <c r="AS224" i="1"/>
  <c r="AS220" i="1"/>
  <c r="AS216" i="1"/>
  <c r="AS212" i="1"/>
  <c r="AS208" i="1"/>
  <c r="AS204" i="1"/>
  <c r="AS200" i="1"/>
  <c r="AS196" i="1"/>
  <c r="AS192" i="1"/>
  <c r="AS188" i="1"/>
  <c r="AS184" i="1"/>
  <c r="AS180" i="1"/>
  <c r="AS176" i="1"/>
  <c r="AS172" i="1"/>
  <c r="AS168" i="1"/>
  <c r="AS164" i="1"/>
  <c r="AS160" i="1"/>
  <c r="AS156" i="1"/>
  <c r="AS152" i="1"/>
  <c r="AS148" i="1"/>
  <c r="AS144" i="1"/>
  <c r="AS140" i="1"/>
  <c r="AS136" i="1"/>
  <c r="AS132" i="1"/>
  <c r="AS128" i="1"/>
  <c r="AS124" i="1"/>
  <c r="AS120" i="1"/>
  <c r="AS116" i="1"/>
  <c r="AS105" i="1"/>
  <c r="AS104" i="1"/>
  <c r="AS106" i="1"/>
  <c r="AS100" i="1"/>
  <c r="AS98" i="1"/>
  <c r="AS96" i="1"/>
  <c r="AS94" i="1"/>
  <c r="AS92" i="1"/>
  <c r="AS90" i="1"/>
  <c r="AS88" i="1"/>
  <c r="AS86" i="1"/>
  <c r="AS84" i="1"/>
  <c r="AS82" i="1"/>
  <c r="AS80" i="1"/>
  <c r="AS78" i="1"/>
  <c r="AS76" i="1"/>
  <c r="AS74" i="1"/>
  <c r="AS72" i="1"/>
  <c r="AS70" i="1"/>
  <c r="AS68" i="1"/>
  <c r="AS66" i="1"/>
  <c r="AS64" i="1"/>
  <c r="AS62" i="1"/>
  <c r="AS60" i="1"/>
  <c r="AS58" i="1"/>
  <c r="AS56" i="1"/>
  <c r="AS54" i="1"/>
  <c r="AS52" i="1"/>
  <c r="AS50" i="1"/>
  <c r="AS48" i="1"/>
  <c r="AS46" i="1"/>
  <c r="AS44" i="1"/>
  <c r="AS42" i="1"/>
  <c r="AS40" i="1"/>
  <c r="AS38" i="1"/>
  <c r="AS36" i="1"/>
  <c r="AS34" i="1"/>
  <c r="AS32" i="1"/>
  <c r="AS30" i="1"/>
  <c r="AS28" i="1"/>
  <c r="AS26" i="1"/>
  <c r="AS318" i="1"/>
  <c r="AS314" i="1"/>
  <c r="AS310" i="1"/>
  <c r="AS306" i="1"/>
  <c r="AS302" i="1"/>
  <c r="AS298" i="1"/>
  <c r="AS294" i="1"/>
  <c r="AS290" i="1"/>
  <c r="AS286" i="1"/>
  <c r="AS282" i="1"/>
  <c r="AS278" i="1"/>
  <c r="AS274" i="1"/>
  <c r="AS270" i="1"/>
  <c r="AS266" i="1"/>
  <c r="AS262" i="1"/>
  <c r="AS258" i="1"/>
  <c r="AS254" i="1"/>
  <c r="AS250" i="1"/>
  <c r="AS246" i="1"/>
  <c r="AS242" i="1"/>
  <c r="AS238" i="1"/>
  <c r="AS234" i="1"/>
  <c r="AS230" i="1"/>
  <c r="AS226" i="1"/>
  <c r="AS222" i="1"/>
  <c r="AS218" i="1"/>
  <c r="AS214" i="1"/>
  <c r="AS210" i="1"/>
  <c r="AS206" i="1"/>
  <c r="AS202" i="1"/>
  <c r="AS198" i="1"/>
  <c r="AS194" i="1"/>
  <c r="AS190" i="1"/>
  <c r="AS186" i="1"/>
  <c r="AS182" i="1"/>
  <c r="AS178" i="1"/>
  <c r="AS174" i="1"/>
  <c r="AS170" i="1"/>
  <c r="AS166" i="1"/>
  <c r="AS162" i="1"/>
  <c r="AS158" i="1"/>
  <c r="AS154" i="1"/>
  <c r="AS150" i="1"/>
  <c r="AS146" i="1"/>
  <c r="AS142" i="1"/>
  <c r="AS138" i="1"/>
  <c r="AS134" i="1"/>
  <c r="AS130" i="1"/>
  <c r="AS126" i="1"/>
  <c r="AS122" i="1"/>
  <c r="AS118" i="1"/>
  <c r="AS114" i="1"/>
  <c r="AS110" i="1"/>
  <c r="AS99" i="1"/>
  <c r="AS97" i="1"/>
  <c r="AS95" i="1"/>
  <c r="AS93" i="1"/>
  <c r="AS91" i="1"/>
  <c r="AS89" i="1"/>
  <c r="AS87" i="1"/>
  <c r="AS85" i="1"/>
  <c r="AS83" i="1"/>
  <c r="AS81" i="1"/>
  <c r="AS79" i="1"/>
  <c r="AS77" i="1"/>
  <c r="AS75" i="1"/>
  <c r="AS73" i="1"/>
  <c r="AS71" i="1"/>
  <c r="AS69" i="1"/>
  <c r="AS67" i="1"/>
  <c r="AS65" i="1"/>
  <c r="AS63" i="1"/>
  <c r="AS61" i="1"/>
  <c r="AS59" i="1"/>
  <c r="AS57" i="1"/>
  <c r="AS55" i="1"/>
  <c r="AS53" i="1"/>
  <c r="AS51" i="1"/>
  <c r="AS49" i="1"/>
  <c r="AS47" i="1"/>
  <c r="AS45" i="1"/>
  <c r="AS43" i="1"/>
  <c r="AS41" i="1"/>
  <c r="AS39" i="1"/>
  <c r="AS37" i="1"/>
  <c r="AS35" i="1"/>
  <c r="AS33" i="1"/>
  <c r="AS31" i="1"/>
  <c r="AS29" i="1"/>
  <c r="AS27" i="1"/>
  <c r="AS25" i="1"/>
  <c r="AS101" i="1"/>
  <c r="AS941" i="1"/>
  <c r="AS108" i="1"/>
  <c r="AT24" i="1"/>
  <c r="AR19" i="1"/>
  <c r="AR1424" i="1" l="1"/>
  <c r="AR1422" i="1"/>
  <c r="AR1423" i="1"/>
  <c r="AR1421" i="1"/>
  <c r="AR1419" i="1"/>
  <c r="AR1425" i="1"/>
  <c r="AR1417" i="1"/>
  <c r="AR1415" i="1"/>
  <c r="AR1414" i="1"/>
  <c r="AR1412" i="1"/>
  <c r="AR1418" i="1"/>
  <c r="AR1413" i="1"/>
  <c r="AR1409" i="1"/>
  <c r="AR1407" i="1"/>
  <c r="AR1420" i="1"/>
  <c r="AR1411" i="1"/>
  <c r="AR1404" i="1"/>
  <c r="AR1399" i="1"/>
  <c r="AR1393" i="1"/>
  <c r="AR1401" i="1"/>
  <c r="AR1400" i="1"/>
  <c r="AR1389" i="1"/>
  <c r="AR1388" i="1"/>
  <c r="AR1397" i="1"/>
  <c r="AR1396" i="1"/>
  <c r="AR1391" i="1"/>
  <c r="AR1390" i="1"/>
  <c r="AR1405" i="1"/>
  <c r="AR1384" i="1"/>
  <c r="AR1392" i="1"/>
  <c r="AR1382" i="1"/>
  <c r="AR1381" i="1"/>
  <c r="AR1402" i="1"/>
  <c r="AR1394" i="1"/>
  <c r="AR1386" i="1"/>
  <c r="AR1410" i="1"/>
  <c r="AR1383" i="1"/>
  <c r="AR1378" i="1"/>
  <c r="AR1377" i="1"/>
  <c r="AR1408" i="1"/>
  <c r="AR1403" i="1"/>
  <c r="AR1398" i="1"/>
  <c r="AR1371" i="1"/>
  <c r="AR1366" i="1"/>
  <c r="AR1364" i="1"/>
  <c r="AR1416" i="1"/>
  <c r="AR1372" i="1"/>
  <c r="AR1362" i="1"/>
  <c r="AR1385" i="1"/>
  <c r="AR1379" i="1"/>
  <c r="AR1367" i="1"/>
  <c r="AR1360" i="1"/>
  <c r="AR1358" i="1"/>
  <c r="AR1356" i="1"/>
  <c r="AR1354" i="1"/>
  <c r="AR1352" i="1"/>
  <c r="AR1350" i="1"/>
  <c r="AR1348" i="1"/>
  <c r="AR1346" i="1"/>
  <c r="AR1344" i="1"/>
  <c r="AR1387" i="1"/>
  <c r="AR1370" i="1"/>
  <c r="AR1359" i="1"/>
  <c r="AR1375" i="1"/>
  <c r="AR1406" i="1"/>
  <c r="AR1395" i="1"/>
  <c r="AR1373" i="1"/>
  <c r="AR1355" i="1"/>
  <c r="AR1365" i="1"/>
  <c r="AR1335" i="1"/>
  <c r="AR1334" i="1"/>
  <c r="AR1357" i="1"/>
  <c r="AR1347" i="1"/>
  <c r="AR1341" i="1"/>
  <c r="AR1340" i="1"/>
  <c r="AR1325" i="1"/>
  <c r="AR1324" i="1"/>
  <c r="AR1319" i="1"/>
  <c r="AR1315" i="1"/>
  <c r="AR1314" i="1"/>
  <c r="AR1376" i="1"/>
  <c r="AR1363" i="1"/>
  <c r="AR1331" i="1"/>
  <c r="AR1330" i="1"/>
  <c r="AR1317" i="1"/>
  <c r="AR1316" i="1"/>
  <c r="AR1313" i="1"/>
  <c r="AR1311" i="1"/>
  <c r="AR1309" i="1"/>
  <c r="AR1307" i="1"/>
  <c r="AR1305" i="1"/>
  <c r="AR1303" i="1"/>
  <c r="AR1301" i="1"/>
  <c r="AR1299" i="1"/>
  <c r="AR1297" i="1"/>
  <c r="AR1295" i="1"/>
  <c r="AR1333" i="1"/>
  <c r="AR1332" i="1"/>
  <c r="AR1298" i="1"/>
  <c r="AR1368" i="1"/>
  <c r="AR1353" i="1"/>
  <c r="AR1351" i="1"/>
  <c r="AR1343" i="1"/>
  <c r="AR1342" i="1"/>
  <c r="AR1304" i="1"/>
  <c r="AR1327" i="1"/>
  <c r="AR1326" i="1"/>
  <c r="AR1310" i="1"/>
  <c r="AR1380" i="1"/>
  <c r="AR1374" i="1"/>
  <c r="AR1321" i="1"/>
  <c r="AR1312" i="1"/>
  <c r="AR1293" i="1"/>
  <c r="AR1292" i="1"/>
  <c r="AR1277" i="1"/>
  <c r="AR1276" i="1"/>
  <c r="AR1261" i="1"/>
  <c r="AR1260" i="1"/>
  <c r="AR1245" i="1"/>
  <c r="AR1244" i="1"/>
  <c r="AR1229" i="1"/>
  <c r="AR1228" i="1"/>
  <c r="AR1218" i="1"/>
  <c r="AR1216" i="1"/>
  <c r="AR1214" i="1"/>
  <c r="AR1212" i="1"/>
  <c r="AR1210" i="1"/>
  <c r="AR1208" i="1"/>
  <c r="AR1206" i="1"/>
  <c r="AR1204" i="1"/>
  <c r="AR1202" i="1"/>
  <c r="AR1200" i="1"/>
  <c r="AR1198" i="1"/>
  <c r="AR1196" i="1"/>
  <c r="AR1194" i="1"/>
  <c r="AR1192" i="1"/>
  <c r="AR1190" i="1"/>
  <c r="AR1188" i="1"/>
  <c r="AR1186" i="1"/>
  <c r="AR1184" i="1"/>
  <c r="AR1182" i="1"/>
  <c r="AR1180" i="1"/>
  <c r="AR1178" i="1"/>
  <c r="AR1369" i="1"/>
  <c r="AR1337" i="1"/>
  <c r="AR1323" i="1"/>
  <c r="AR1320" i="1"/>
  <c r="AR1296" i="1"/>
  <c r="AR1283" i="1"/>
  <c r="AR1282" i="1"/>
  <c r="AR1267" i="1"/>
  <c r="AR1266" i="1"/>
  <c r="AR1251" i="1"/>
  <c r="AR1250" i="1"/>
  <c r="AR1235" i="1"/>
  <c r="AR1234" i="1"/>
  <c r="AR1339" i="1"/>
  <c r="AR1336" i="1"/>
  <c r="AR1322" i="1"/>
  <c r="AR1306" i="1"/>
  <c r="AR1289" i="1"/>
  <c r="AR1288" i="1"/>
  <c r="AR1273" i="1"/>
  <c r="AR1272" i="1"/>
  <c r="AR1257" i="1"/>
  <c r="AR1256" i="1"/>
  <c r="AR1241" i="1"/>
  <c r="AR1240" i="1"/>
  <c r="AR1225" i="1"/>
  <c r="AR1224" i="1"/>
  <c r="AR1308" i="1"/>
  <c r="AR1279" i="1"/>
  <c r="AR1278" i="1"/>
  <c r="AR1253" i="1"/>
  <c r="AR1252" i="1"/>
  <c r="AR1227" i="1"/>
  <c r="AR1226" i="1"/>
  <c r="AR1207" i="1"/>
  <c r="AR1191" i="1"/>
  <c r="AR1361" i="1"/>
  <c r="AR1318" i="1"/>
  <c r="AR1287" i="1"/>
  <c r="AR1286" i="1"/>
  <c r="AR1263" i="1"/>
  <c r="AR1262" i="1"/>
  <c r="AR1237" i="1"/>
  <c r="AR1236" i="1"/>
  <c r="AR1213" i="1"/>
  <c r="AR1197" i="1"/>
  <c r="AR1181" i="1"/>
  <c r="AR1177" i="1"/>
  <c r="AR1175" i="1"/>
  <c r="AR1173" i="1"/>
  <c r="AR1171" i="1"/>
  <c r="AR1169" i="1"/>
  <c r="AR1167" i="1"/>
  <c r="AR1165" i="1"/>
  <c r="AR1163" i="1"/>
  <c r="AR1161" i="1"/>
  <c r="AR1159" i="1"/>
  <c r="AR1157" i="1"/>
  <c r="AR1155" i="1"/>
  <c r="AR1153" i="1"/>
  <c r="AR1151" i="1"/>
  <c r="AR1149" i="1"/>
  <c r="AR1147" i="1"/>
  <c r="AR1145" i="1"/>
  <c r="AR1143" i="1"/>
  <c r="AR1141" i="1"/>
  <c r="AR1139" i="1"/>
  <c r="AR1137" i="1"/>
  <c r="AR1135" i="1"/>
  <c r="AR1133" i="1"/>
  <c r="AR1131" i="1"/>
  <c r="AR1129" i="1"/>
  <c r="AR1127" i="1"/>
  <c r="AR1125" i="1"/>
  <c r="AR1123" i="1"/>
  <c r="AR1121" i="1"/>
  <c r="AR1119" i="1"/>
  <c r="AR1117" i="1"/>
  <c r="AR1115" i="1"/>
  <c r="AR1113" i="1"/>
  <c r="AR1111" i="1"/>
  <c r="AR1109" i="1"/>
  <c r="AR1107" i="1"/>
  <c r="AR1105" i="1"/>
  <c r="AR1103" i="1"/>
  <c r="AR1101" i="1"/>
  <c r="AR1099" i="1"/>
  <c r="AR1097" i="1"/>
  <c r="AR1095" i="1"/>
  <c r="AR1093" i="1"/>
  <c r="AR1091" i="1"/>
  <c r="AR1089" i="1"/>
  <c r="AR1087" i="1"/>
  <c r="AR1085" i="1"/>
  <c r="AR1083" i="1"/>
  <c r="AR1081" i="1"/>
  <c r="AR1079" i="1"/>
  <c r="AR1077" i="1"/>
  <c r="AR1075" i="1"/>
  <c r="AR1073" i="1"/>
  <c r="AR1071" i="1"/>
  <c r="AR1069" i="1"/>
  <c r="AR1067" i="1"/>
  <c r="AR1065" i="1"/>
  <c r="AR1063" i="1"/>
  <c r="AR1061" i="1"/>
  <c r="AR1059" i="1"/>
  <c r="AR1057" i="1"/>
  <c r="AR1055" i="1"/>
  <c r="AR1053" i="1"/>
  <c r="AR1051" i="1"/>
  <c r="AR1049" i="1"/>
  <c r="AR1047" i="1"/>
  <c r="AR1045" i="1"/>
  <c r="AR1043" i="1"/>
  <c r="AR1041" i="1"/>
  <c r="AR1039" i="1"/>
  <c r="AR1037" i="1"/>
  <c r="AR1035" i="1"/>
  <c r="AR1033" i="1"/>
  <c r="AR1031" i="1"/>
  <c r="AR1029" i="1"/>
  <c r="AR1338" i="1"/>
  <c r="AR1300" i="1"/>
  <c r="AR1271" i="1"/>
  <c r="AR1270" i="1"/>
  <c r="AR1247" i="1"/>
  <c r="AR1246" i="1"/>
  <c r="AR1221" i="1"/>
  <c r="AR1220" i="1"/>
  <c r="AR1219" i="1"/>
  <c r="AR1203" i="1"/>
  <c r="AR1187" i="1"/>
  <c r="AR1328" i="1"/>
  <c r="AR1259" i="1"/>
  <c r="AR1242" i="1"/>
  <c r="AR1239" i="1"/>
  <c r="AR1222" i="1"/>
  <c r="AR1217" i="1"/>
  <c r="AR1193" i="1"/>
  <c r="AR1176" i="1"/>
  <c r="AR1160" i="1"/>
  <c r="AR1144" i="1"/>
  <c r="AR1128" i="1"/>
  <c r="AR1112" i="1"/>
  <c r="AR1096" i="1"/>
  <c r="AR1080" i="1"/>
  <c r="AR1064" i="1"/>
  <c r="AR1048" i="1"/>
  <c r="AR1032" i="1"/>
  <c r="AR1026" i="1"/>
  <c r="AR1024" i="1"/>
  <c r="AR1022" i="1"/>
  <c r="AR1020" i="1"/>
  <c r="AR1018" i="1"/>
  <c r="AR1016" i="1"/>
  <c r="AR1014" i="1"/>
  <c r="AR1012" i="1"/>
  <c r="AR1010" i="1"/>
  <c r="AR1008" i="1"/>
  <c r="AR1006" i="1"/>
  <c r="AR1004" i="1"/>
  <c r="AR1002" i="1"/>
  <c r="AR1000" i="1"/>
  <c r="AR998" i="1"/>
  <c r="AR996" i="1"/>
  <c r="AR994" i="1"/>
  <c r="AR992" i="1"/>
  <c r="AR990" i="1"/>
  <c r="AR988" i="1"/>
  <c r="AR986" i="1"/>
  <c r="AR984" i="1"/>
  <c r="AR982" i="1"/>
  <c r="AR980" i="1"/>
  <c r="AR978" i="1"/>
  <c r="AR976" i="1"/>
  <c r="AR974" i="1"/>
  <c r="AR972" i="1"/>
  <c r="AR970" i="1"/>
  <c r="AR968" i="1"/>
  <c r="AR966" i="1"/>
  <c r="AR964" i="1"/>
  <c r="AR962" i="1"/>
  <c r="AR960" i="1"/>
  <c r="AR958" i="1"/>
  <c r="AR956" i="1"/>
  <c r="AR954" i="1"/>
  <c r="AR952" i="1"/>
  <c r="AR950" i="1"/>
  <c r="AR948" i="1"/>
  <c r="AR946" i="1"/>
  <c r="AR1275" i="1"/>
  <c r="AR1258" i="1"/>
  <c r="AR1255" i="1"/>
  <c r="AR1238" i="1"/>
  <c r="AR1201" i="1"/>
  <c r="AR1166" i="1"/>
  <c r="AR1150" i="1"/>
  <c r="AR1134" i="1"/>
  <c r="AR1118" i="1"/>
  <c r="AR1102" i="1"/>
  <c r="AR1086" i="1"/>
  <c r="AR1070" i="1"/>
  <c r="AR1054" i="1"/>
  <c r="AR1038" i="1"/>
  <c r="AR1294" i="1"/>
  <c r="AR1291" i="1"/>
  <c r="AR1274" i="1"/>
  <c r="AR1254" i="1"/>
  <c r="AR1231" i="1"/>
  <c r="AR1211" i="1"/>
  <c r="AR1185" i="1"/>
  <c r="AR1172" i="1"/>
  <c r="AR1156" i="1"/>
  <c r="AR1140" i="1"/>
  <c r="AR1124" i="1"/>
  <c r="AR1108" i="1"/>
  <c r="AR1092" i="1"/>
  <c r="AR1076" i="1"/>
  <c r="AR1060" i="1"/>
  <c r="AR1044" i="1"/>
  <c r="AR1028" i="1"/>
  <c r="AR1183" i="1"/>
  <c r="AR1168" i="1"/>
  <c r="AR1142" i="1"/>
  <c r="AR1116" i="1"/>
  <c r="AR1090" i="1"/>
  <c r="AR1066" i="1"/>
  <c r="AR1040" i="1"/>
  <c r="AR1285" i="1"/>
  <c r="AR1284" i="1"/>
  <c r="AR1199" i="1"/>
  <c r="AR1179" i="1"/>
  <c r="AR1152" i="1"/>
  <c r="AR1126" i="1"/>
  <c r="AR1100" i="1"/>
  <c r="AR1074" i="1"/>
  <c r="AR1050" i="1"/>
  <c r="AR1349" i="1"/>
  <c r="AR1265" i="1"/>
  <c r="AR1264" i="1"/>
  <c r="AR1233" i="1"/>
  <c r="AR1232" i="1"/>
  <c r="AR1215" i="1"/>
  <c r="AR1195" i="1"/>
  <c r="AR1162" i="1"/>
  <c r="AR1136" i="1"/>
  <c r="AR1110" i="1"/>
  <c r="AR1084" i="1"/>
  <c r="AR1058" i="1"/>
  <c r="AR1034" i="1"/>
  <c r="AR1027" i="1"/>
  <c r="AR1011" i="1"/>
  <c r="AR995" i="1"/>
  <c r="AR1302" i="1"/>
  <c r="AR1329" i="1"/>
  <c r="AR1290" i="1"/>
  <c r="AR1345" i="1"/>
  <c r="AR1280" i="1"/>
  <c r="AR1269" i="1"/>
  <c r="AR1249" i="1"/>
  <c r="AR1248" i="1"/>
  <c r="AR1281" i="1"/>
  <c r="AR1205" i="1"/>
  <c r="AR1268" i="1"/>
  <c r="AR1230" i="1"/>
  <c r="AR1243" i="1"/>
  <c r="AR1148" i="1"/>
  <c r="AR1170" i="1"/>
  <c r="AR1164" i="1"/>
  <c r="AR1146" i="1"/>
  <c r="AR1223" i="1"/>
  <c r="AR1158" i="1"/>
  <c r="AR1189" i="1"/>
  <c r="AR1122" i="1"/>
  <c r="AR1209" i="1"/>
  <c r="AR1138" i="1"/>
  <c r="AR1114" i="1"/>
  <c r="AR1174" i="1"/>
  <c r="AR1120" i="1"/>
  <c r="AR1068" i="1"/>
  <c r="AR1132" i="1"/>
  <c r="AR1046" i="1"/>
  <c r="AR1025" i="1"/>
  <c r="AR1019" i="1"/>
  <c r="AR1013" i="1"/>
  <c r="AR1104" i="1"/>
  <c r="AR1021" i="1"/>
  <c r="AR1015" i="1"/>
  <c r="AR1009" i="1"/>
  <c r="AR1003" i="1"/>
  <c r="AR997" i="1"/>
  <c r="AR1062" i="1"/>
  <c r="AR975" i="1"/>
  <c r="AR959" i="1"/>
  <c r="AR941" i="1"/>
  <c r="AR940" i="1"/>
  <c r="AR989" i="1"/>
  <c r="AR981" i="1"/>
  <c r="AR965" i="1"/>
  <c r="AR949" i="1"/>
  <c r="AR943" i="1"/>
  <c r="AR942" i="1"/>
  <c r="AR1098" i="1"/>
  <c r="AR1056" i="1"/>
  <c r="AR993" i="1"/>
  <c r="AR971" i="1"/>
  <c r="AR955" i="1"/>
  <c r="AR945" i="1"/>
  <c r="AR944" i="1"/>
  <c r="AR934" i="1"/>
  <c r="AR932" i="1"/>
  <c r="AR930" i="1"/>
  <c r="AR928" i="1"/>
  <c r="AR926" i="1"/>
  <c r="AR924" i="1"/>
  <c r="AR922" i="1"/>
  <c r="AR920" i="1"/>
  <c r="AR918" i="1"/>
  <c r="AR916" i="1"/>
  <c r="AR914" i="1"/>
  <c r="AR912" i="1"/>
  <c r="AR910" i="1"/>
  <c r="AR908" i="1"/>
  <c r="AR906" i="1"/>
  <c r="AR904" i="1"/>
  <c r="AR902" i="1"/>
  <c r="AR900" i="1"/>
  <c r="AR898" i="1"/>
  <c r="AR896" i="1"/>
  <c r="AR894" i="1"/>
  <c r="AR1106" i="1"/>
  <c r="AR1082" i="1"/>
  <c r="AR1078" i="1"/>
  <c r="AR973" i="1"/>
  <c r="AR957" i="1"/>
  <c r="AR935" i="1"/>
  <c r="AR1017" i="1"/>
  <c r="AR961" i="1"/>
  <c r="AR1042" i="1"/>
  <c r="AR1030" i="1"/>
  <c r="AR983" i="1"/>
  <c r="AR951" i="1"/>
  <c r="AR987" i="1"/>
  <c r="AR963" i="1"/>
  <c r="AR936" i="1"/>
  <c r="AR931" i="1"/>
  <c r="AR927" i="1"/>
  <c r="AR923" i="1"/>
  <c r="AR919" i="1"/>
  <c r="AR915" i="1"/>
  <c r="AR911" i="1"/>
  <c r="AR907" i="1"/>
  <c r="AR903" i="1"/>
  <c r="AR899" i="1"/>
  <c r="AR895" i="1"/>
  <c r="AR1052" i="1"/>
  <c r="AR1001" i="1"/>
  <c r="AR999" i="1"/>
  <c r="AR991" i="1"/>
  <c r="AR977" i="1"/>
  <c r="AR985" i="1"/>
  <c r="AR938" i="1"/>
  <c r="AR967" i="1"/>
  <c r="AR890" i="1"/>
  <c r="AR888" i="1"/>
  <c r="AR886" i="1"/>
  <c r="AR884" i="1"/>
  <c r="AR882" i="1"/>
  <c r="AR880" i="1"/>
  <c r="AR878" i="1"/>
  <c r="AR876" i="1"/>
  <c r="AR874" i="1"/>
  <c r="AR872" i="1"/>
  <c r="AR870" i="1"/>
  <c r="AR868" i="1"/>
  <c r="AR866" i="1"/>
  <c r="AR864" i="1"/>
  <c r="AR862" i="1"/>
  <c r="AR860" i="1"/>
  <c r="AR858" i="1"/>
  <c r="AR856" i="1"/>
  <c r="AR854" i="1"/>
  <c r="AR852" i="1"/>
  <c r="AR850" i="1"/>
  <c r="AR848" i="1"/>
  <c r="AR846" i="1"/>
  <c r="AR844" i="1"/>
  <c r="AR842" i="1"/>
  <c r="AR840" i="1"/>
  <c r="AR838" i="1"/>
  <c r="AR836" i="1"/>
  <c r="AR834" i="1"/>
  <c r="AR832" i="1"/>
  <c r="AR830" i="1"/>
  <c r="AR828" i="1"/>
  <c r="AR826" i="1"/>
  <c r="AR824" i="1"/>
  <c r="AR822" i="1"/>
  <c r="AR820" i="1"/>
  <c r="AR818" i="1"/>
  <c r="AR816" i="1"/>
  <c r="AR814" i="1"/>
  <c r="AR812" i="1"/>
  <c r="AR1154" i="1"/>
  <c r="AR1130" i="1"/>
  <c r="AR947" i="1"/>
  <c r="AR933" i="1"/>
  <c r="AR925" i="1"/>
  <c r="AR917" i="1"/>
  <c r="AR909" i="1"/>
  <c r="AR901" i="1"/>
  <c r="AR893" i="1"/>
  <c r="AR1072" i="1"/>
  <c r="AR953" i="1"/>
  <c r="AR1023" i="1"/>
  <c r="AR1005" i="1"/>
  <c r="AR891" i="1"/>
  <c r="AR889" i="1"/>
  <c r="AR885" i="1"/>
  <c r="AR881" i="1"/>
  <c r="AR877" i="1"/>
  <c r="AR873" i="1"/>
  <c r="AR869" i="1"/>
  <c r="AR865" i="1"/>
  <c r="AR861" i="1"/>
  <c r="AR857" i="1"/>
  <c r="AR853" i="1"/>
  <c r="AR849" i="1"/>
  <c r="AR845" i="1"/>
  <c r="AR841" i="1"/>
  <c r="AR837" i="1"/>
  <c r="AR833" i="1"/>
  <c r="AR829" i="1"/>
  <c r="AR825" i="1"/>
  <c r="AR821" i="1"/>
  <c r="AR817" i="1"/>
  <c r="AR813" i="1"/>
  <c r="AR810" i="1"/>
  <c r="AR808" i="1"/>
  <c r="AR806" i="1"/>
  <c r="AR804" i="1"/>
  <c r="AR802" i="1"/>
  <c r="AR800" i="1"/>
  <c r="AR798" i="1"/>
  <c r="AR796" i="1"/>
  <c r="AR794" i="1"/>
  <c r="AR792" i="1"/>
  <c r="AR790" i="1"/>
  <c r="AR788" i="1"/>
  <c r="AR786" i="1"/>
  <c r="AR784" i="1"/>
  <c r="AR782" i="1"/>
  <c r="AR780" i="1"/>
  <c r="AR778" i="1"/>
  <c r="AR776" i="1"/>
  <c r="AR774" i="1"/>
  <c r="AR772" i="1"/>
  <c r="AR770" i="1"/>
  <c r="AR768" i="1"/>
  <c r="AR766" i="1"/>
  <c r="AR764" i="1"/>
  <c r="AR762" i="1"/>
  <c r="AR760" i="1"/>
  <c r="AR758" i="1"/>
  <c r="AR756" i="1"/>
  <c r="AR754" i="1"/>
  <c r="AR752" i="1"/>
  <c r="AR750" i="1"/>
  <c r="AR748" i="1"/>
  <c r="AR746" i="1"/>
  <c r="AR744" i="1"/>
  <c r="AR742" i="1"/>
  <c r="AR740" i="1"/>
  <c r="AR738" i="1"/>
  <c r="AR736" i="1"/>
  <c r="AR734" i="1"/>
  <c r="AR732" i="1"/>
  <c r="AR730" i="1"/>
  <c r="AR728" i="1"/>
  <c r="AR726" i="1"/>
  <c r="AR724" i="1"/>
  <c r="AR722" i="1"/>
  <c r="AR720" i="1"/>
  <c r="AR718" i="1"/>
  <c r="AR716" i="1"/>
  <c r="AR714" i="1"/>
  <c r="AR712" i="1"/>
  <c r="AR710" i="1"/>
  <c r="AR708" i="1"/>
  <c r="AR706" i="1"/>
  <c r="AR704" i="1"/>
  <c r="AR702" i="1"/>
  <c r="AR700" i="1"/>
  <c r="AR698" i="1"/>
  <c r="AR696" i="1"/>
  <c r="AR694" i="1"/>
  <c r="AR692" i="1"/>
  <c r="AR690" i="1"/>
  <c r="AR688" i="1"/>
  <c r="AR686" i="1"/>
  <c r="AR684" i="1"/>
  <c r="AR682" i="1"/>
  <c r="AR680" i="1"/>
  <c r="AR678" i="1"/>
  <c r="AR676" i="1"/>
  <c r="AR674" i="1"/>
  <c r="AR672" i="1"/>
  <c r="AR670" i="1"/>
  <c r="AR668" i="1"/>
  <c r="AR666" i="1"/>
  <c r="AR664" i="1"/>
  <c r="AR662" i="1"/>
  <c r="AR660" i="1"/>
  <c r="AR658" i="1"/>
  <c r="AR656" i="1"/>
  <c r="AR654" i="1"/>
  <c r="AR652" i="1"/>
  <c r="AR650" i="1"/>
  <c r="AR648" i="1"/>
  <c r="AR937" i="1"/>
  <c r="AR929" i="1"/>
  <c r="AR913" i="1"/>
  <c r="AR897" i="1"/>
  <c r="AR1094" i="1"/>
  <c r="AR1088" i="1"/>
  <c r="AR1007" i="1"/>
  <c r="AR892" i="1"/>
  <c r="AR887" i="1"/>
  <c r="AR883" i="1"/>
  <c r="AR879" i="1"/>
  <c r="AR875" i="1"/>
  <c r="AR871" i="1"/>
  <c r="AR867" i="1"/>
  <c r="AR863" i="1"/>
  <c r="AR859" i="1"/>
  <c r="AR855" i="1"/>
  <c r="AR851" i="1"/>
  <c r="AR847" i="1"/>
  <c r="AR843" i="1"/>
  <c r="AR839" i="1"/>
  <c r="AR835" i="1"/>
  <c r="AR831" i="1"/>
  <c r="AR827" i="1"/>
  <c r="AR823" i="1"/>
  <c r="AR819" i="1"/>
  <c r="AR815" i="1"/>
  <c r="AR811" i="1"/>
  <c r="AR809" i="1"/>
  <c r="AR807" i="1"/>
  <c r="AR805" i="1"/>
  <c r="AR803" i="1"/>
  <c r="AR801" i="1"/>
  <c r="AR799" i="1"/>
  <c r="AR797" i="1"/>
  <c r="AR795" i="1"/>
  <c r="AR793" i="1"/>
  <c r="AR791" i="1"/>
  <c r="AR789" i="1"/>
  <c r="AR787" i="1"/>
  <c r="AR785" i="1"/>
  <c r="AR783" i="1"/>
  <c r="AR781" i="1"/>
  <c r="AR779" i="1"/>
  <c r="AR777" i="1"/>
  <c r="AR775" i="1"/>
  <c r="AR773" i="1"/>
  <c r="AR771" i="1"/>
  <c r="AR769" i="1"/>
  <c r="AR767" i="1"/>
  <c r="AR765" i="1"/>
  <c r="AR763" i="1"/>
  <c r="AR761" i="1"/>
  <c r="AR759" i="1"/>
  <c r="AR757" i="1"/>
  <c r="AR755" i="1"/>
  <c r="AR753" i="1"/>
  <c r="AR751" i="1"/>
  <c r="AR749" i="1"/>
  <c r="AR747" i="1"/>
  <c r="AR745" i="1"/>
  <c r="AR743" i="1"/>
  <c r="AR741" i="1"/>
  <c r="AR739" i="1"/>
  <c r="AR737" i="1"/>
  <c r="AR735" i="1"/>
  <c r="AR733" i="1"/>
  <c r="AR731" i="1"/>
  <c r="AR729" i="1"/>
  <c r="AR727" i="1"/>
  <c r="AR725" i="1"/>
  <c r="AR723" i="1"/>
  <c r="AR721" i="1"/>
  <c r="AR719" i="1"/>
  <c r="AR717" i="1"/>
  <c r="AR715" i="1"/>
  <c r="AR713" i="1"/>
  <c r="AR711" i="1"/>
  <c r="AR709" i="1"/>
  <c r="AR707" i="1"/>
  <c r="AR705" i="1"/>
  <c r="AR703" i="1"/>
  <c r="AR701" i="1"/>
  <c r="AR699" i="1"/>
  <c r="AR697" i="1"/>
  <c r="AR695" i="1"/>
  <c r="AR693" i="1"/>
  <c r="AR691" i="1"/>
  <c r="AR689" i="1"/>
  <c r="AR687" i="1"/>
  <c r="AR685" i="1"/>
  <c r="AR683" i="1"/>
  <c r="AR681" i="1"/>
  <c r="AR679" i="1"/>
  <c r="AR677" i="1"/>
  <c r="AR675" i="1"/>
  <c r="AR673" i="1"/>
  <c r="AR671" i="1"/>
  <c r="AR669" i="1"/>
  <c r="AR667" i="1"/>
  <c r="AR665" i="1"/>
  <c r="AR663" i="1"/>
  <c r="AR661" i="1"/>
  <c r="AR659" i="1"/>
  <c r="AR657" i="1"/>
  <c r="AR655" i="1"/>
  <c r="AR653" i="1"/>
  <c r="AR651" i="1"/>
  <c r="AR649" i="1"/>
  <c r="AR647" i="1"/>
  <c r="AR969" i="1"/>
  <c r="AR939" i="1"/>
  <c r="AR646" i="1"/>
  <c r="AR644" i="1"/>
  <c r="AR642" i="1"/>
  <c r="AR640" i="1"/>
  <c r="AR638" i="1"/>
  <c r="AR636" i="1"/>
  <c r="AR634" i="1"/>
  <c r="AR632" i="1"/>
  <c r="AR630" i="1"/>
  <c r="AR628" i="1"/>
  <c r="AR626" i="1"/>
  <c r="AR624" i="1"/>
  <c r="AR622" i="1"/>
  <c r="AR620" i="1"/>
  <c r="AR618" i="1"/>
  <c r="AR616" i="1"/>
  <c r="AR614" i="1"/>
  <c r="AR612" i="1"/>
  <c r="AR610" i="1"/>
  <c r="AR608" i="1"/>
  <c r="AR606" i="1"/>
  <c r="AR604" i="1"/>
  <c r="AR602" i="1"/>
  <c r="AR600" i="1"/>
  <c r="AR598" i="1"/>
  <c r="AR596" i="1"/>
  <c r="AR594" i="1"/>
  <c r="AR592" i="1"/>
  <c r="AR590" i="1"/>
  <c r="AR588" i="1"/>
  <c r="AR586" i="1"/>
  <c r="AR584" i="1"/>
  <c r="AR582" i="1"/>
  <c r="AR580" i="1"/>
  <c r="AR578" i="1"/>
  <c r="AR576" i="1"/>
  <c r="AR574" i="1"/>
  <c r="AR572" i="1"/>
  <c r="AR570" i="1"/>
  <c r="AR568" i="1"/>
  <c r="AR566" i="1"/>
  <c r="AR564" i="1"/>
  <c r="AR562" i="1"/>
  <c r="AR560" i="1"/>
  <c r="AR558" i="1"/>
  <c r="AR556" i="1"/>
  <c r="AR554" i="1"/>
  <c r="AR552" i="1"/>
  <c r="AR550" i="1"/>
  <c r="AR548" i="1"/>
  <c r="AR546" i="1"/>
  <c r="AR544" i="1"/>
  <c r="AR542" i="1"/>
  <c r="AR540" i="1"/>
  <c r="AR538" i="1"/>
  <c r="AR536" i="1"/>
  <c r="AR534" i="1"/>
  <c r="AR532" i="1"/>
  <c r="AR530" i="1"/>
  <c r="AR528" i="1"/>
  <c r="AR526" i="1"/>
  <c r="AR524" i="1"/>
  <c r="AR522" i="1"/>
  <c r="AR520" i="1"/>
  <c r="AR518" i="1"/>
  <c r="AR516" i="1"/>
  <c r="AR514" i="1"/>
  <c r="AR512" i="1"/>
  <c r="AR510" i="1"/>
  <c r="AR508" i="1"/>
  <c r="AR506" i="1"/>
  <c r="AR504" i="1"/>
  <c r="AR502" i="1"/>
  <c r="AR500" i="1"/>
  <c r="AR498" i="1"/>
  <c r="AR496" i="1"/>
  <c r="AR494" i="1"/>
  <c r="AR492" i="1"/>
  <c r="AR490" i="1"/>
  <c r="AR488" i="1"/>
  <c r="AR486" i="1"/>
  <c r="AR484" i="1"/>
  <c r="AR482" i="1"/>
  <c r="AR480" i="1"/>
  <c r="AR478" i="1"/>
  <c r="AR476" i="1"/>
  <c r="AR474" i="1"/>
  <c r="AR472" i="1"/>
  <c r="AR470" i="1"/>
  <c r="AR468" i="1"/>
  <c r="AR466" i="1"/>
  <c r="AR464" i="1"/>
  <c r="AR462" i="1"/>
  <c r="AR460" i="1"/>
  <c r="AR458" i="1"/>
  <c r="AR456" i="1"/>
  <c r="AR454" i="1"/>
  <c r="AR452" i="1"/>
  <c r="AR450" i="1"/>
  <c r="AR448" i="1"/>
  <c r="AR446" i="1"/>
  <c r="AR444" i="1"/>
  <c r="AR442" i="1"/>
  <c r="AR440" i="1"/>
  <c r="AR438" i="1"/>
  <c r="AR436" i="1"/>
  <c r="AR434" i="1"/>
  <c r="AR432" i="1"/>
  <c r="AR430" i="1"/>
  <c r="AR428" i="1"/>
  <c r="AR426" i="1"/>
  <c r="AR424" i="1"/>
  <c r="AR422" i="1"/>
  <c r="AR420" i="1"/>
  <c r="AR418" i="1"/>
  <c r="AR416" i="1"/>
  <c r="AR414" i="1"/>
  <c r="AR412" i="1"/>
  <c r="AR410" i="1"/>
  <c r="AR408" i="1"/>
  <c r="AR406" i="1"/>
  <c r="AR404" i="1"/>
  <c r="AR402" i="1"/>
  <c r="AR400" i="1"/>
  <c r="AR398" i="1"/>
  <c r="AR396" i="1"/>
  <c r="AR394" i="1"/>
  <c r="AR392" i="1"/>
  <c r="AR390" i="1"/>
  <c r="AR388" i="1"/>
  <c r="AR386" i="1"/>
  <c r="AR384" i="1"/>
  <c r="AR382" i="1"/>
  <c r="AR380" i="1"/>
  <c r="AR378" i="1"/>
  <c r="AR376" i="1"/>
  <c r="AR374" i="1"/>
  <c r="AR372" i="1"/>
  <c r="AR370" i="1"/>
  <c r="AR368" i="1"/>
  <c r="AR366" i="1"/>
  <c r="AR364" i="1"/>
  <c r="AR362" i="1"/>
  <c r="AR360" i="1"/>
  <c r="AR358" i="1"/>
  <c r="AR356" i="1"/>
  <c r="AR354" i="1"/>
  <c r="AR352" i="1"/>
  <c r="AR350" i="1"/>
  <c r="AR348" i="1"/>
  <c r="AR346" i="1"/>
  <c r="AR344" i="1"/>
  <c r="AR342" i="1"/>
  <c r="AR340" i="1"/>
  <c r="AR338" i="1"/>
  <c r="AR336" i="1"/>
  <c r="AR334" i="1"/>
  <c r="AR332" i="1"/>
  <c r="AR330" i="1"/>
  <c r="AR328" i="1"/>
  <c r="AR326" i="1"/>
  <c r="AR324" i="1"/>
  <c r="AR322" i="1"/>
  <c r="AR320" i="1"/>
  <c r="AR979" i="1"/>
  <c r="AR905" i="1"/>
  <c r="AR645" i="1"/>
  <c r="AR643" i="1"/>
  <c r="AR641" i="1"/>
  <c r="AR639" i="1"/>
  <c r="AR637" i="1"/>
  <c r="AR635" i="1"/>
  <c r="AR633" i="1"/>
  <c r="AR631" i="1"/>
  <c r="AR629" i="1"/>
  <c r="AR627" i="1"/>
  <c r="AR625" i="1"/>
  <c r="AR623" i="1"/>
  <c r="AR621" i="1"/>
  <c r="AR619" i="1"/>
  <c r="AR617" i="1"/>
  <c r="AR615" i="1"/>
  <c r="AR613" i="1"/>
  <c r="AR611" i="1"/>
  <c r="AR609" i="1"/>
  <c r="AR607" i="1"/>
  <c r="AR605" i="1"/>
  <c r="AR603" i="1"/>
  <c r="AR601" i="1"/>
  <c r="AR599" i="1"/>
  <c r="AR597" i="1"/>
  <c r="AR595" i="1"/>
  <c r="AR593" i="1"/>
  <c r="AR591" i="1"/>
  <c r="AR589" i="1"/>
  <c r="AR587" i="1"/>
  <c r="AR585" i="1"/>
  <c r="AR583" i="1"/>
  <c r="AR581" i="1"/>
  <c r="AR579" i="1"/>
  <c r="AR577" i="1"/>
  <c r="AR575" i="1"/>
  <c r="AR573" i="1"/>
  <c r="AR571" i="1"/>
  <c r="AR569" i="1"/>
  <c r="AR567" i="1"/>
  <c r="AR565" i="1"/>
  <c r="AR563" i="1"/>
  <c r="AR561" i="1"/>
  <c r="AR559" i="1"/>
  <c r="AR557" i="1"/>
  <c r="AR555" i="1"/>
  <c r="AR553" i="1"/>
  <c r="AR551" i="1"/>
  <c r="AR549" i="1"/>
  <c r="AR547" i="1"/>
  <c r="AR545" i="1"/>
  <c r="AR543" i="1"/>
  <c r="AR541" i="1"/>
  <c r="AR539" i="1"/>
  <c r="AR537" i="1"/>
  <c r="AR535" i="1"/>
  <c r="AR533" i="1"/>
  <c r="AR531" i="1"/>
  <c r="AR529" i="1"/>
  <c r="AR527" i="1"/>
  <c r="AR525" i="1"/>
  <c r="AR523" i="1"/>
  <c r="AR521" i="1"/>
  <c r="AR519" i="1"/>
  <c r="AR517" i="1"/>
  <c r="AR515" i="1"/>
  <c r="AR513" i="1"/>
  <c r="AR511" i="1"/>
  <c r="AR509" i="1"/>
  <c r="AR507" i="1"/>
  <c r="AR505" i="1"/>
  <c r="AR503" i="1"/>
  <c r="AR501" i="1"/>
  <c r="AR499" i="1"/>
  <c r="AR497" i="1"/>
  <c r="AR495" i="1"/>
  <c r="AR493" i="1"/>
  <c r="AR491" i="1"/>
  <c r="AR489" i="1"/>
  <c r="AR487" i="1"/>
  <c r="AR485" i="1"/>
  <c r="AR483" i="1"/>
  <c r="AR481" i="1"/>
  <c r="AR479" i="1"/>
  <c r="AR477" i="1"/>
  <c r="AR475" i="1"/>
  <c r="AR473" i="1"/>
  <c r="AR471" i="1"/>
  <c r="AR469" i="1"/>
  <c r="AR467" i="1"/>
  <c r="AR465" i="1"/>
  <c r="AR463" i="1"/>
  <c r="AR461" i="1"/>
  <c r="AR459" i="1"/>
  <c r="AR457" i="1"/>
  <c r="AR455" i="1"/>
  <c r="AR453" i="1"/>
  <c r="AR451" i="1"/>
  <c r="AR449" i="1"/>
  <c r="AR447" i="1"/>
  <c r="AR445" i="1"/>
  <c r="AR443" i="1"/>
  <c r="AR441" i="1"/>
  <c r="AR439" i="1"/>
  <c r="AR437" i="1"/>
  <c r="AR435" i="1"/>
  <c r="AR433" i="1"/>
  <c r="AR431" i="1"/>
  <c r="AR429" i="1"/>
  <c r="AR427" i="1"/>
  <c r="AR425" i="1"/>
  <c r="AR423" i="1"/>
  <c r="AR421" i="1"/>
  <c r="AR419" i="1"/>
  <c r="AR417" i="1"/>
  <c r="AR415" i="1"/>
  <c r="AR413" i="1"/>
  <c r="AR411" i="1"/>
  <c r="AR409" i="1"/>
  <c r="AR407" i="1"/>
  <c r="AR405" i="1"/>
  <c r="AR403" i="1"/>
  <c r="AR401" i="1"/>
  <c r="AR399" i="1"/>
  <c r="AR397" i="1"/>
  <c r="AR395" i="1"/>
  <c r="AR393" i="1"/>
  <c r="AR391" i="1"/>
  <c r="AR389" i="1"/>
  <c r="AR387" i="1"/>
  <c r="AR385" i="1"/>
  <c r="AR383" i="1"/>
  <c r="AR381" i="1"/>
  <c r="AR379" i="1"/>
  <c r="AR377" i="1"/>
  <c r="AR375" i="1"/>
  <c r="AR373" i="1"/>
  <c r="AR371" i="1"/>
  <c r="AR369" i="1"/>
  <c r="AR367" i="1"/>
  <c r="AR365" i="1"/>
  <c r="AR363" i="1"/>
  <c r="AR361" i="1"/>
  <c r="AR359" i="1"/>
  <c r="AR357" i="1"/>
  <c r="AR355" i="1"/>
  <c r="AR353" i="1"/>
  <c r="AR351" i="1"/>
  <c r="AR349" i="1"/>
  <c r="AR347" i="1"/>
  <c r="AR345" i="1"/>
  <c r="AR343" i="1"/>
  <c r="AR341" i="1"/>
  <c r="AR339" i="1"/>
  <c r="AR337" i="1"/>
  <c r="AR335" i="1"/>
  <c r="AR333" i="1"/>
  <c r="AR331" i="1"/>
  <c r="AR329" i="1"/>
  <c r="AR327" i="1"/>
  <c r="AR325" i="1"/>
  <c r="AR323" i="1"/>
  <c r="AR321" i="1"/>
  <c r="AR319" i="1"/>
  <c r="AR317" i="1"/>
  <c r="AR315" i="1"/>
  <c r="AR313" i="1"/>
  <c r="AR311" i="1"/>
  <c r="AR309" i="1"/>
  <c r="AR307" i="1"/>
  <c r="AR305" i="1"/>
  <c r="AR303" i="1"/>
  <c r="AR301" i="1"/>
  <c r="AR299" i="1"/>
  <c r="AR297" i="1"/>
  <c r="AR295" i="1"/>
  <c r="AR293" i="1"/>
  <c r="AR291" i="1"/>
  <c r="AR289" i="1"/>
  <c r="AR287" i="1"/>
  <c r="AR285" i="1"/>
  <c r="AR283" i="1"/>
  <c r="AR281" i="1"/>
  <c r="AR279" i="1"/>
  <c r="AR277" i="1"/>
  <c r="AR275" i="1"/>
  <c r="AR273" i="1"/>
  <c r="AR271" i="1"/>
  <c r="AR269" i="1"/>
  <c r="AR267" i="1"/>
  <c r="AR265" i="1"/>
  <c r="AR263" i="1"/>
  <c r="AR261" i="1"/>
  <c r="AR259" i="1"/>
  <c r="AR257" i="1"/>
  <c r="AR255" i="1"/>
  <c r="AR253" i="1"/>
  <c r="AR251" i="1"/>
  <c r="AR249" i="1"/>
  <c r="AR247" i="1"/>
  <c r="AR245" i="1"/>
  <c r="AR243" i="1"/>
  <c r="AR241" i="1"/>
  <c r="AR239" i="1"/>
  <c r="AR237" i="1"/>
  <c r="AR235" i="1"/>
  <c r="AR233" i="1"/>
  <c r="AR231" i="1"/>
  <c r="AR229" i="1"/>
  <c r="AR227" i="1"/>
  <c r="AR225" i="1"/>
  <c r="AR223" i="1"/>
  <c r="AR221" i="1"/>
  <c r="AR219" i="1"/>
  <c r="AR217" i="1"/>
  <c r="AR215" i="1"/>
  <c r="AR213" i="1"/>
  <c r="AR211" i="1"/>
  <c r="AR209" i="1"/>
  <c r="AR207" i="1"/>
  <c r="AR205" i="1"/>
  <c r="AR203" i="1"/>
  <c r="AR201" i="1"/>
  <c r="AR199" i="1"/>
  <c r="AR197" i="1"/>
  <c r="AR195" i="1"/>
  <c r="AR193" i="1"/>
  <c r="AR191" i="1"/>
  <c r="AR189" i="1"/>
  <c r="AR187" i="1"/>
  <c r="AR185" i="1"/>
  <c r="AR183" i="1"/>
  <c r="AR181" i="1"/>
  <c r="AR179" i="1"/>
  <c r="AR177" i="1"/>
  <c r="AR175" i="1"/>
  <c r="AR173" i="1"/>
  <c r="AR171" i="1"/>
  <c r="AR169" i="1"/>
  <c r="AR167" i="1"/>
  <c r="AR165" i="1"/>
  <c r="AR163" i="1"/>
  <c r="AR161" i="1"/>
  <c r="AR159" i="1"/>
  <c r="AR157" i="1"/>
  <c r="AR155" i="1"/>
  <c r="AR153" i="1"/>
  <c r="AR151" i="1"/>
  <c r="AR149" i="1"/>
  <c r="AR147" i="1"/>
  <c r="AR145" i="1"/>
  <c r="AR143" i="1"/>
  <c r="AR141" i="1"/>
  <c r="AR139" i="1"/>
  <c r="AR137" i="1"/>
  <c r="AR135" i="1"/>
  <c r="AR133" i="1"/>
  <c r="AR131" i="1"/>
  <c r="AR129" i="1"/>
  <c r="AR127" i="1"/>
  <c r="AR125" i="1"/>
  <c r="AR123" i="1"/>
  <c r="AR121" i="1"/>
  <c r="AR119" i="1"/>
  <c r="AR117" i="1"/>
  <c r="AR115" i="1"/>
  <c r="AR113" i="1"/>
  <c r="AR1036" i="1"/>
  <c r="AR921" i="1"/>
  <c r="AR318" i="1"/>
  <c r="AR316" i="1"/>
  <c r="AR314" i="1"/>
  <c r="AR312" i="1"/>
  <c r="AR310" i="1"/>
  <c r="AR308" i="1"/>
  <c r="AR306" i="1"/>
  <c r="AR304" i="1"/>
  <c r="AR302" i="1"/>
  <c r="AR300" i="1"/>
  <c r="AR298" i="1"/>
  <c r="AR296" i="1"/>
  <c r="AR294" i="1"/>
  <c r="AR292" i="1"/>
  <c r="AR290" i="1"/>
  <c r="AR288" i="1"/>
  <c r="AR286" i="1"/>
  <c r="AR284" i="1"/>
  <c r="AR282" i="1"/>
  <c r="AR280" i="1"/>
  <c r="AR278" i="1"/>
  <c r="AR276" i="1"/>
  <c r="AR274" i="1"/>
  <c r="AR272" i="1"/>
  <c r="AR270" i="1"/>
  <c r="AR268" i="1"/>
  <c r="AR266" i="1"/>
  <c r="AR264" i="1"/>
  <c r="AR262" i="1"/>
  <c r="AR260" i="1"/>
  <c r="AR258" i="1"/>
  <c r="AR256" i="1"/>
  <c r="AR254" i="1"/>
  <c r="AR252" i="1"/>
  <c r="AR250" i="1"/>
  <c r="AR248" i="1"/>
  <c r="AR246" i="1"/>
  <c r="AR244" i="1"/>
  <c r="AR242" i="1"/>
  <c r="AR240" i="1"/>
  <c r="AR238" i="1"/>
  <c r="AR236" i="1"/>
  <c r="AR234" i="1"/>
  <c r="AR232" i="1"/>
  <c r="AR230" i="1"/>
  <c r="AR228" i="1"/>
  <c r="AR226" i="1"/>
  <c r="AR224" i="1"/>
  <c r="AR222" i="1"/>
  <c r="AR220" i="1"/>
  <c r="AR218" i="1"/>
  <c r="AR216" i="1"/>
  <c r="AR214" i="1"/>
  <c r="AR212" i="1"/>
  <c r="AR210" i="1"/>
  <c r="AR208" i="1"/>
  <c r="AR206" i="1"/>
  <c r="AR204" i="1"/>
  <c r="AR202" i="1"/>
  <c r="AR200" i="1"/>
  <c r="AR198" i="1"/>
  <c r="AR196" i="1"/>
  <c r="AR194" i="1"/>
  <c r="AR192" i="1"/>
  <c r="AR190" i="1"/>
  <c r="AR188" i="1"/>
  <c r="AR186" i="1"/>
  <c r="AR184" i="1"/>
  <c r="AR182" i="1"/>
  <c r="AR180" i="1"/>
  <c r="AR178" i="1"/>
  <c r="AR176" i="1"/>
  <c r="AR174" i="1"/>
  <c r="AR172" i="1"/>
  <c r="AR170" i="1"/>
  <c r="AR168" i="1"/>
  <c r="AR166" i="1"/>
  <c r="AR164" i="1"/>
  <c r="AR162" i="1"/>
  <c r="AR160" i="1"/>
  <c r="AR158" i="1"/>
  <c r="AR156" i="1"/>
  <c r="AR154" i="1"/>
  <c r="AR152" i="1"/>
  <c r="AR150" i="1"/>
  <c r="AR148" i="1"/>
  <c r="AR146" i="1"/>
  <c r="AR144" i="1"/>
  <c r="AR142" i="1"/>
  <c r="AR140" i="1"/>
  <c r="AR138" i="1"/>
  <c r="AR136" i="1"/>
  <c r="AR134" i="1"/>
  <c r="AR132" i="1"/>
  <c r="AR130" i="1"/>
  <c r="AR128" i="1"/>
  <c r="AR126" i="1"/>
  <c r="AR124" i="1"/>
  <c r="AR122" i="1"/>
  <c r="AR120" i="1"/>
  <c r="AR118" i="1"/>
  <c r="AR116" i="1"/>
  <c r="AR114" i="1"/>
  <c r="AR112" i="1"/>
  <c r="AR110" i="1"/>
  <c r="AR108" i="1"/>
  <c r="AR106" i="1"/>
  <c r="AR104" i="1"/>
  <c r="AR102" i="1"/>
  <c r="AR101" i="1"/>
  <c r="AR98" i="1"/>
  <c r="AR92" i="1"/>
  <c r="AR84" i="1"/>
  <c r="AR76" i="1"/>
  <c r="AR70" i="1"/>
  <c r="AR44" i="1"/>
  <c r="AR38" i="1"/>
  <c r="AR109" i="1"/>
  <c r="AR103" i="1"/>
  <c r="AR100" i="1"/>
  <c r="AR80" i="1"/>
  <c r="AR78" i="1"/>
  <c r="AR72" i="1"/>
  <c r="AR66" i="1"/>
  <c r="AR60" i="1"/>
  <c r="AR54" i="1"/>
  <c r="AR52" i="1"/>
  <c r="AR46" i="1"/>
  <c r="AR36" i="1"/>
  <c r="AR34" i="1"/>
  <c r="AR105" i="1"/>
  <c r="AR111" i="1"/>
  <c r="AR96" i="1"/>
  <c r="AR94" i="1"/>
  <c r="AR90" i="1"/>
  <c r="AR88" i="1"/>
  <c r="AR86" i="1"/>
  <c r="AR82" i="1"/>
  <c r="AR74" i="1"/>
  <c r="AR68" i="1"/>
  <c r="AR64" i="1"/>
  <c r="AR62" i="1"/>
  <c r="AR58" i="1"/>
  <c r="AR56" i="1"/>
  <c r="AR50" i="1"/>
  <c r="AR48" i="1"/>
  <c r="AR42" i="1"/>
  <c r="AR40" i="1"/>
  <c r="AR32" i="1"/>
  <c r="AR30" i="1"/>
  <c r="AR28" i="1"/>
  <c r="AR26" i="1"/>
  <c r="AR107" i="1"/>
  <c r="AR99" i="1"/>
  <c r="AR91" i="1"/>
  <c r="AR83" i="1"/>
  <c r="AR75" i="1"/>
  <c r="AR67" i="1"/>
  <c r="AR59" i="1"/>
  <c r="AR51" i="1"/>
  <c r="AR43" i="1"/>
  <c r="AR35" i="1"/>
  <c r="AR27" i="1"/>
  <c r="AR55" i="1"/>
  <c r="AR47" i="1"/>
  <c r="AR63" i="1"/>
  <c r="AR97" i="1"/>
  <c r="AR89" i="1"/>
  <c r="AR81" i="1"/>
  <c r="AR73" i="1"/>
  <c r="AR65" i="1"/>
  <c r="AR57" i="1"/>
  <c r="AR49" i="1"/>
  <c r="AR41" i="1"/>
  <c r="AR33" i="1"/>
  <c r="AR25" i="1"/>
  <c r="AR95" i="1"/>
  <c r="AR87" i="1"/>
  <c r="AR79" i="1"/>
  <c r="AR71" i="1"/>
  <c r="AR39" i="1"/>
  <c r="AR31" i="1"/>
  <c r="AR93" i="1"/>
  <c r="AR85" i="1"/>
  <c r="AR77" i="1"/>
  <c r="AR69" i="1"/>
  <c r="AR61" i="1"/>
  <c r="AR53" i="1"/>
  <c r="AR45" i="1"/>
  <c r="AR37" i="1"/>
  <c r="AR29" i="1"/>
  <c r="AS24" i="1"/>
  <c r="AQ19" i="1"/>
  <c r="AQ1424" i="1" l="1"/>
  <c r="AQ1422" i="1"/>
  <c r="AQ1420" i="1"/>
  <c r="AQ1423" i="1"/>
  <c r="AQ1425" i="1"/>
  <c r="AQ1419" i="1"/>
  <c r="AQ1418" i="1"/>
  <c r="AQ1421" i="1"/>
  <c r="AQ1417" i="1"/>
  <c r="AQ1415" i="1"/>
  <c r="AQ1414" i="1"/>
  <c r="AQ1412" i="1"/>
  <c r="AQ1411" i="1"/>
  <c r="AQ1416" i="1"/>
  <c r="AQ1406" i="1"/>
  <c r="AQ1405" i="1"/>
  <c r="AQ1407" i="1"/>
  <c r="AQ1396" i="1"/>
  <c r="AQ1394" i="1"/>
  <c r="AQ1392" i="1"/>
  <c r="AQ1390" i="1"/>
  <c r="AQ1388" i="1"/>
  <c r="AQ1386" i="1"/>
  <c r="AQ1384" i="1"/>
  <c r="AQ1403" i="1"/>
  <c r="AQ1413" i="1"/>
  <c r="AQ1404" i="1"/>
  <c r="AQ1397" i="1"/>
  <c r="AQ1410" i="1"/>
  <c r="AQ1400" i="1"/>
  <c r="AQ1389" i="1"/>
  <c r="AQ1402" i="1"/>
  <c r="AQ1408" i="1"/>
  <c r="AQ1398" i="1"/>
  <c r="AQ1385" i="1"/>
  <c r="AQ1387" i="1"/>
  <c r="AQ1380" i="1"/>
  <c r="AQ1373" i="1"/>
  <c r="AQ1371" i="1"/>
  <c r="AQ1369" i="1"/>
  <c r="AQ1367" i="1"/>
  <c r="AQ1365" i="1"/>
  <c r="AQ1409" i="1"/>
  <c r="AQ1399" i="1"/>
  <c r="AQ1391" i="1"/>
  <c r="AQ1376" i="1"/>
  <c r="AQ1375" i="1"/>
  <c r="AQ1374" i="1"/>
  <c r="AQ1372" i="1"/>
  <c r="AQ1370" i="1"/>
  <c r="AQ1368" i="1"/>
  <c r="AQ1366" i="1"/>
  <c r="AQ1364" i="1"/>
  <c r="AQ1377" i="1"/>
  <c r="AQ1378" i="1"/>
  <c r="AQ1401" i="1"/>
  <c r="AQ1362" i="1"/>
  <c r="AQ1393" i="1"/>
  <c r="AQ1382" i="1"/>
  <c r="AQ1379" i="1"/>
  <c r="AQ1363" i="1"/>
  <c r="AQ1354" i="1"/>
  <c r="AQ1353" i="1"/>
  <c r="AQ1342" i="1"/>
  <c r="AQ1340" i="1"/>
  <c r="AQ1338" i="1"/>
  <c r="AQ1336" i="1"/>
  <c r="AQ1334" i="1"/>
  <c r="AQ1332" i="1"/>
  <c r="AQ1330" i="1"/>
  <c r="AQ1328" i="1"/>
  <c r="AQ1326" i="1"/>
  <c r="AQ1324" i="1"/>
  <c r="AQ1322" i="1"/>
  <c r="AQ1320" i="1"/>
  <c r="AQ1360" i="1"/>
  <c r="AQ1359" i="1"/>
  <c r="AQ1381" i="1"/>
  <c r="AQ1351" i="1"/>
  <c r="AQ1346" i="1"/>
  <c r="AQ1329" i="1"/>
  <c r="AQ1395" i="1"/>
  <c r="AQ1335" i="1"/>
  <c r="AQ1383" i="1"/>
  <c r="AQ1358" i="1"/>
  <c r="AQ1357" i="1"/>
  <c r="AQ1347" i="1"/>
  <c r="AQ1341" i="1"/>
  <c r="AQ1325" i="1"/>
  <c r="AQ1319" i="1"/>
  <c r="AQ1315" i="1"/>
  <c r="AQ1314" i="1"/>
  <c r="AQ1355" i="1"/>
  <c r="AQ1352" i="1"/>
  <c r="AQ1323" i="1"/>
  <c r="AQ1309" i="1"/>
  <c r="AQ1308" i="1"/>
  <c r="AQ1294" i="1"/>
  <c r="AQ1292" i="1"/>
  <c r="AQ1290" i="1"/>
  <c r="AQ1288" i="1"/>
  <c r="AQ1286" i="1"/>
  <c r="AQ1284" i="1"/>
  <c r="AQ1282" i="1"/>
  <c r="AQ1280" i="1"/>
  <c r="AQ1278" i="1"/>
  <c r="AQ1276" i="1"/>
  <c r="AQ1274" i="1"/>
  <c r="AQ1272" i="1"/>
  <c r="AQ1270" i="1"/>
  <c r="AQ1268" i="1"/>
  <c r="AQ1266" i="1"/>
  <c r="AQ1264" i="1"/>
  <c r="AQ1262" i="1"/>
  <c r="AQ1260" i="1"/>
  <c r="AQ1258" i="1"/>
  <c r="AQ1256" i="1"/>
  <c r="AQ1254" i="1"/>
  <c r="AQ1252" i="1"/>
  <c r="AQ1250" i="1"/>
  <c r="AQ1248" i="1"/>
  <c r="AQ1246" i="1"/>
  <c r="AQ1244" i="1"/>
  <c r="AQ1242" i="1"/>
  <c r="AQ1240" i="1"/>
  <c r="AQ1238" i="1"/>
  <c r="AQ1236" i="1"/>
  <c r="AQ1234" i="1"/>
  <c r="AQ1232" i="1"/>
  <c r="AQ1230" i="1"/>
  <c r="AQ1228" i="1"/>
  <c r="AQ1226" i="1"/>
  <c r="AQ1224" i="1"/>
  <c r="AQ1222" i="1"/>
  <c r="AQ1220" i="1"/>
  <c r="AQ1333" i="1"/>
  <c r="AQ1316" i="1"/>
  <c r="AQ1299" i="1"/>
  <c r="AQ1298" i="1"/>
  <c r="AQ1343" i="1"/>
  <c r="AQ1317" i="1"/>
  <c r="AQ1305" i="1"/>
  <c r="AQ1304" i="1"/>
  <c r="AQ1361" i="1"/>
  <c r="AQ1349" i="1"/>
  <c r="AQ1303" i="1"/>
  <c r="AQ1302" i="1"/>
  <c r="AQ1287" i="1"/>
  <c r="AQ1271" i="1"/>
  <c r="AQ1255" i="1"/>
  <c r="AQ1239" i="1"/>
  <c r="AQ1223" i="1"/>
  <c r="AQ1321" i="1"/>
  <c r="AQ1313" i="1"/>
  <c r="AQ1312" i="1"/>
  <c r="AQ1293" i="1"/>
  <c r="AQ1277" i="1"/>
  <c r="AQ1261" i="1"/>
  <c r="AQ1245" i="1"/>
  <c r="AQ1229" i="1"/>
  <c r="AQ1218" i="1"/>
  <c r="AQ1216" i="1"/>
  <c r="AQ1214" i="1"/>
  <c r="AQ1212" i="1"/>
  <c r="AQ1210" i="1"/>
  <c r="AQ1208" i="1"/>
  <c r="AQ1206" i="1"/>
  <c r="AQ1204" i="1"/>
  <c r="AQ1202" i="1"/>
  <c r="AQ1200" i="1"/>
  <c r="AQ1198" i="1"/>
  <c r="AQ1196" i="1"/>
  <c r="AQ1194" i="1"/>
  <c r="AQ1192" i="1"/>
  <c r="AQ1190" i="1"/>
  <c r="AQ1188" i="1"/>
  <c r="AQ1186" i="1"/>
  <c r="AQ1184" i="1"/>
  <c r="AQ1182" i="1"/>
  <c r="AQ1180" i="1"/>
  <c r="AQ1350" i="1"/>
  <c r="AQ1337" i="1"/>
  <c r="AQ1297" i="1"/>
  <c r="AQ1296" i="1"/>
  <c r="AQ1283" i="1"/>
  <c r="AQ1267" i="1"/>
  <c r="AQ1251" i="1"/>
  <c r="AQ1235" i="1"/>
  <c r="AQ1344" i="1"/>
  <c r="AQ1306" i="1"/>
  <c r="AQ1269" i="1"/>
  <c r="AQ1243" i="1"/>
  <c r="AQ1217" i="1"/>
  <c r="AQ1201" i="1"/>
  <c r="AQ1185" i="1"/>
  <c r="AQ1356" i="1"/>
  <c r="AQ1279" i="1"/>
  <c r="AQ1253" i="1"/>
  <c r="AQ1227" i="1"/>
  <c r="AQ1207" i="1"/>
  <c r="AQ1191" i="1"/>
  <c r="AQ1327" i="1"/>
  <c r="AQ1318" i="1"/>
  <c r="AQ1301" i="1"/>
  <c r="AQ1289" i="1"/>
  <c r="AQ1263" i="1"/>
  <c r="AQ1237" i="1"/>
  <c r="AQ1213" i="1"/>
  <c r="AQ1197" i="1"/>
  <c r="AQ1181" i="1"/>
  <c r="AQ1177" i="1"/>
  <c r="AQ1175" i="1"/>
  <c r="AQ1173" i="1"/>
  <c r="AQ1171" i="1"/>
  <c r="AQ1169" i="1"/>
  <c r="AQ1167" i="1"/>
  <c r="AQ1165" i="1"/>
  <c r="AQ1163" i="1"/>
  <c r="AQ1161" i="1"/>
  <c r="AQ1159" i="1"/>
  <c r="AQ1157" i="1"/>
  <c r="AQ1155" i="1"/>
  <c r="AQ1153" i="1"/>
  <c r="AQ1151" i="1"/>
  <c r="AQ1149" i="1"/>
  <c r="AQ1147" i="1"/>
  <c r="AQ1145" i="1"/>
  <c r="AQ1143" i="1"/>
  <c r="AQ1141" i="1"/>
  <c r="AQ1139" i="1"/>
  <c r="AQ1137" i="1"/>
  <c r="AQ1135" i="1"/>
  <c r="AQ1133" i="1"/>
  <c r="AQ1131" i="1"/>
  <c r="AQ1129" i="1"/>
  <c r="AQ1127" i="1"/>
  <c r="AQ1125" i="1"/>
  <c r="AQ1123" i="1"/>
  <c r="AQ1121" i="1"/>
  <c r="AQ1119" i="1"/>
  <c r="AQ1117" i="1"/>
  <c r="AQ1115" i="1"/>
  <c r="AQ1113" i="1"/>
  <c r="AQ1111" i="1"/>
  <c r="AQ1109" i="1"/>
  <c r="AQ1107" i="1"/>
  <c r="AQ1105" i="1"/>
  <c r="AQ1103" i="1"/>
  <c r="AQ1101" i="1"/>
  <c r="AQ1099" i="1"/>
  <c r="AQ1097" i="1"/>
  <c r="AQ1095" i="1"/>
  <c r="AQ1093" i="1"/>
  <c r="AQ1091" i="1"/>
  <c r="AQ1089" i="1"/>
  <c r="AQ1087" i="1"/>
  <c r="AQ1085" i="1"/>
  <c r="AQ1083" i="1"/>
  <c r="AQ1081" i="1"/>
  <c r="AQ1079" i="1"/>
  <c r="AQ1077" i="1"/>
  <c r="AQ1075" i="1"/>
  <c r="AQ1073" i="1"/>
  <c r="AQ1071" i="1"/>
  <c r="AQ1069" i="1"/>
  <c r="AQ1067" i="1"/>
  <c r="AQ1065" i="1"/>
  <c r="AQ1063" i="1"/>
  <c r="AQ1061" i="1"/>
  <c r="AQ1059" i="1"/>
  <c r="AQ1057" i="1"/>
  <c r="AQ1055" i="1"/>
  <c r="AQ1053" i="1"/>
  <c r="AQ1051" i="1"/>
  <c r="AQ1049" i="1"/>
  <c r="AQ1047" i="1"/>
  <c r="AQ1045" i="1"/>
  <c r="AQ1043" i="1"/>
  <c r="AQ1041" i="1"/>
  <c r="AQ1039" i="1"/>
  <c r="AQ1037" i="1"/>
  <c r="AQ1035" i="1"/>
  <c r="AQ1033" i="1"/>
  <c r="AQ1031" i="1"/>
  <c r="AQ1029" i="1"/>
  <c r="AQ1345" i="1"/>
  <c r="AQ1257" i="1"/>
  <c r="AQ1209" i="1"/>
  <c r="AQ1183" i="1"/>
  <c r="AQ1170" i="1"/>
  <c r="AQ1154" i="1"/>
  <c r="AQ1138" i="1"/>
  <c r="AQ1122" i="1"/>
  <c r="AQ1106" i="1"/>
  <c r="AQ1090" i="1"/>
  <c r="AQ1074" i="1"/>
  <c r="AQ1058" i="1"/>
  <c r="AQ1042" i="1"/>
  <c r="AQ1295" i="1"/>
  <c r="AQ1273" i="1"/>
  <c r="AQ1259" i="1"/>
  <c r="AQ1219" i="1"/>
  <c r="AQ1193" i="1"/>
  <c r="AQ1176" i="1"/>
  <c r="AQ1160" i="1"/>
  <c r="AQ1144" i="1"/>
  <c r="AQ1128" i="1"/>
  <c r="AQ1112" i="1"/>
  <c r="AQ1096" i="1"/>
  <c r="AQ1080" i="1"/>
  <c r="AQ1064" i="1"/>
  <c r="AQ1048" i="1"/>
  <c r="AQ1032" i="1"/>
  <c r="AQ1026" i="1"/>
  <c r="AQ1024" i="1"/>
  <c r="AQ1022" i="1"/>
  <c r="AQ1020" i="1"/>
  <c r="AQ1018" i="1"/>
  <c r="AQ1016" i="1"/>
  <c r="AQ1014" i="1"/>
  <c r="AQ1012" i="1"/>
  <c r="AQ1010" i="1"/>
  <c r="AQ1008" i="1"/>
  <c r="AQ1006" i="1"/>
  <c r="AQ1004" i="1"/>
  <c r="AQ1002" i="1"/>
  <c r="AQ1000" i="1"/>
  <c r="AQ998" i="1"/>
  <c r="AQ996" i="1"/>
  <c r="AQ994" i="1"/>
  <c r="AQ992" i="1"/>
  <c r="AQ990" i="1"/>
  <c r="AQ988" i="1"/>
  <c r="AQ986" i="1"/>
  <c r="AQ984" i="1"/>
  <c r="AQ982" i="1"/>
  <c r="AQ980" i="1"/>
  <c r="AQ978" i="1"/>
  <c r="AQ976" i="1"/>
  <c r="AQ974" i="1"/>
  <c r="AQ972" i="1"/>
  <c r="AQ970" i="1"/>
  <c r="AQ968" i="1"/>
  <c r="AQ966" i="1"/>
  <c r="AQ964" i="1"/>
  <c r="AQ962" i="1"/>
  <c r="AQ960" i="1"/>
  <c r="AQ958" i="1"/>
  <c r="AQ956" i="1"/>
  <c r="AQ954" i="1"/>
  <c r="AQ952" i="1"/>
  <c r="AQ950" i="1"/>
  <c r="AQ948" i="1"/>
  <c r="AQ1307" i="1"/>
  <c r="AQ1275" i="1"/>
  <c r="AQ1203" i="1"/>
  <c r="AQ1166" i="1"/>
  <c r="AQ1150" i="1"/>
  <c r="AQ1134" i="1"/>
  <c r="AQ1118" i="1"/>
  <c r="AQ1102" i="1"/>
  <c r="AQ1086" i="1"/>
  <c r="AQ1070" i="1"/>
  <c r="AQ1054" i="1"/>
  <c r="AQ1038" i="1"/>
  <c r="AQ1339" i="1"/>
  <c r="AQ1231" i="1"/>
  <c r="AQ1158" i="1"/>
  <c r="AQ1132" i="1"/>
  <c r="AQ1108" i="1"/>
  <c r="AQ1082" i="1"/>
  <c r="AQ1056" i="1"/>
  <c r="AQ1241" i="1"/>
  <c r="AQ1168" i="1"/>
  <c r="AQ1142" i="1"/>
  <c r="AQ1116" i="1"/>
  <c r="AQ1092" i="1"/>
  <c r="AQ1066" i="1"/>
  <c r="AQ1040" i="1"/>
  <c r="AQ1285" i="1"/>
  <c r="AQ1221" i="1"/>
  <c r="AQ1199" i="1"/>
  <c r="AQ1179" i="1"/>
  <c r="AQ1152" i="1"/>
  <c r="AQ1126" i="1"/>
  <c r="AQ1100" i="1"/>
  <c r="AQ1076" i="1"/>
  <c r="AQ1050" i="1"/>
  <c r="AQ1021" i="1"/>
  <c r="AQ1005" i="1"/>
  <c r="AQ1348" i="1"/>
  <c r="AQ1300" i="1"/>
  <c r="AQ1249" i="1"/>
  <c r="AQ1291" i="1"/>
  <c r="AQ1247" i="1"/>
  <c r="AQ1233" i="1"/>
  <c r="AQ1211" i="1"/>
  <c r="AQ1187" i="1"/>
  <c r="AQ1178" i="1"/>
  <c r="AQ1331" i="1"/>
  <c r="AQ1281" i="1"/>
  <c r="AQ1205" i="1"/>
  <c r="AQ1215" i="1"/>
  <c r="AQ1310" i="1"/>
  <c r="AQ1195" i="1"/>
  <c r="AQ1146" i="1"/>
  <c r="AQ1311" i="1"/>
  <c r="AQ1225" i="1"/>
  <c r="AQ1164" i="1"/>
  <c r="AQ1140" i="1"/>
  <c r="AQ1162" i="1"/>
  <c r="AQ1174" i="1"/>
  <c r="AQ1120" i="1"/>
  <c r="AQ1110" i="1"/>
  <c r="AQ1265" i="1"/>
  <c r="AQ1189" i="1"/>
  <c r="AQ1156" i="1"/>
  <c r="AQ1072" i="1"/>
  <c r="AQ1052" i="1"/>
  <c r="AQ1023" i="1"/>
  <c r="AQ1017" i="1"/>
  <c r="AQ1011" i="1"/>
  <c r="AQ1084" i="1"/>
  <c r="AQ1068" i="1"/>
  <c r="AQ1114" i="1"/>
  <c r="AQ1044" i="1"/>
  <c r="AQ1034" i="1"/>
  <c r="AQ1172" i="1"/>
  <c r="AQ1078" i="1"/>
  <c r="AQ1027" i="1"/>
  <c r="AQ989" i="1"/>
  <c r="AQ1060" i="1"/>
  <c r="AQ1025" i="1"/>
  <c r="AQ1013" i="1"/>
  <c r="AQ985" i="1"/>
  <c r="AQ969" i="1"/>
  <c r="AQ953" i="1"/>
  <c r="AQ939" i="1"/>
  <c r="AQ938" i="1"/>
  <c r="AQ1062" i="1"/>
  <c r="AQ975" i="1"/>
  <c r="AQ959" i="1"/>
  <c r="AQ941" i="1"/>
  <c r="AQ940" i="1"/>
  <c r="AQ1104" i="1"/>
  <c r="AQ1015" i="1"/>
  <c r="AQ981" i="1"/>
  <c r="AQ965" i="1"/>
  <c r="AQ949" i="1"/>
  <c r="AQ943" i="1"/>
  <c r="AQ942" i="1"/>
  <c r="AQ1094" i="1"/>
  <c r="AQ1088" i="1"/>
  <c r="AQ1030" i="1"/>
  <c r="AQ1009" i="1"/>
  <c r="AQ1007" i="1"/>
  <c r="AQ983" i="1"/>
  <c r="AQ967" i="1"/>
  <c r="AQ951" i="1"/>
  <c r="AQ1098" i="1"/>
  <c r="AQ971" i="1"/>
  <c r="AQ945" i="1"/>
  <c r="AQ932" i="1"/>
  <c r="AQ928" i="1"/>
  <c r="AQ924" i="1"/>
  <c r="AQ920" i="1"/>
  <c r="AQ916" i="1"/>
  <c r="AQ912" i="1"/>
  <c r="AQ908" i="1"/>
  <c r="AQ904" i="1"/>
  <c r="AQ900" i="1"/>
  <c r="AQ896" i="1"/>
  <c r="AQ1046" i="1"/>
  <c r="AQ961" i="1"/>
  <c r="AQ973" i="1"/>
  <c r="AQ997" i="1"/>
  <c r="AQ995" i="1"/>
  <c r="AQ993" i="1"/>
  <c r="AQ955" i="1"/>
  <c r="AQ944" i="1"/>
  <c r="AQ934" i="1"/>
  <c r="AQ930" i="1"/>
  <c r="AQ926" i="1"/>
  <c r="AQ922" i="1"/>
  <c r="AQ918" i="1"/>
  <c r="AQ914" i="1"/>
  <c r="AQ910" i="1"/>
  <c r="AQ906" i="1"/>
  <c r="AQ902" i="1"/>
  <c r="AQ898" i="1"/>
  <c r="AQ894" i="1"/>
  <c r="AQ1028" i="1"/>
  <c r="AQ963" i="1"/>
  <c r="AQ927" i="1"/>
  <c r="AQ919" i="1"/>
  <c r="AQ911" i="1"/>
  <c r="AQ903" i="1"/>
  <c r="AQ895" i="1"/>
  <c r="AQ1136" i="1"/>
  <c r="AQ946" i="1"/>
  <c r="AQ935" i="1"/>
  <c r="AQ890" i="1"/>
  <c r="AQ888" i="1"/>
  <c r="AQ886" i="1"/>
  <c r="AQ884" i="1"/>
  <c r="AQ882" i="1"/>
  <c r="AQ880" i="1"/>
  <c r="AQ878" i="1"/>
  <c r="AQ876" i="1"/>
  <c r="AQ874" i="1"/>
  <c r="AQ872" i="1"/>
  <c r="AQ870" i="1"/>
  <c r="AQ868" i="1"/>
  <c r="AQ866" i="1"/>
  <c r="AQ864" i="1"/>
  <c r="AQ862" i="1"/>
  <c r="AQ860" i="1"/>
  <c r="AQ858" i="1"/>
  <c r="AQ856" i="1"/>
  <c r="AQ854" i="1"/>
  <c r="AQ852" i="1"/>
  <c r="AQ850" i="1"/>
  <c r="AQ848" i="1"/>
  <c r="AQ846" i="1"/>
  <c r="AQ844" i="1"/>
  <c r="AQ842" i="1"/>
  <c r="AQ840" i="1"/>
  <c r="AQ838" i="1"/>
  <c r="AQ836" i="1"/>
  <c r="AQ834" i="1"/>
  <c r="AQ832" i="1"/>
  <c r="AQ830" i="1"/>
  <c r="AQ828" i="1"/>
  <c r="AQ826" i="1"/>
  <c r="AQ824" i="1"/>
  <c r="AQ822" i="1"/>
  <c r="AQ820" i="1"/>
  <c r="AQ818" i="1"/>
  <c r="AQ816" i="1"/>
  <c r="AQ814" i="1"/>
  <c r="AQ812" i="1"/>
  <c r="AQ987" i="1"/>
  <c r="AQ936" i="1"/>
  <c r="AQ931" i="1"/>
  <c r="AQ923" i="1"/>
  <c r="AQ915" i="1"/>
  <c r="AQ907" i="1"/>
  <c r="AQ899" i="1"/>
  <c r="AQ1130" i="1"/>
  <c r="AQ947" i="1"/>
  <c r="AQ933" i="1"/>
  <c r="AQ917" i="1"/>
  <c r="AQ901" i="1"/>
  <c r="AQ1001" i="1"/>
  <c r="AQ957" i="1"/>
  <c r="AQ891" i="1"/>
  <c r="AQ889" i="1"/>
  <c r="AQ885" i="1"/>
  <c r="AQ881" i="1"/>
  <c r="AQ877" i="1"/>
  <c r="AQ873" i="1"/>
  <c r="AQ869" i="1"/>
  <c r="AQ865" i="1"/>
  <c r="AQ861" i="1"/>
  <c r="AQ857" i="1"/>
  <c r="AQ853" i="1"/>
  <c r="AQ849" i="1"/>
  <c r="AQ845" i="1"/>
  <c r="AQ841" i="1"/>
  <c r="AQ837" i="1"/>
  <c r="AQ833" i="1"/>
  <c r="AQ829" i="1"/>
  <c r="AQ825" i="1"/>
  <c r="AQ821" i="1"/>
  <c r="AQ817" i="1"/>
  <c r="AQ813" i="1"/>
  <c r="AQ810" i="1"/>
  <c r="AQ808" i="1"/>
  <c r="AQ806" i="1"/>
  <c r="AQ804" i="1"/>
  <c r="AQ802" i="1"/>
  <c r="AQ800" i="1"/>
  <c r="AQ798" i="1"/>
  <c r="AQ796" i="1"/>
  <c r="AQ794" i="1"/>
  <c r="AQ792" i="1"/>
  <c r="AQ790" i="1"/>
  <c r="AQ788" i="1"/>
  <c r="AQ786" i="1"/>
  <c r="AQ784" i="1"/>
  <c r="AQ782" i="1"/>
  <c r="AQ780" i="1"/>
  <c r="AQ778" i="1"/>
  <c r="AQ776" i="1"/>
  <c r="AQ774" i="1"/>
  <c r="AQ772" i="1"/>
  <c r="AQ770" i="1"/>
  <c r="AQ768" i="1"/>
  <c r="AQ766" i="1"/>
  <c r="AQ764" i="1"/>
  <c r="AQ762" i="1"/>
  <c r="AQ760" i="1"/>
  <c r="AQ758" i="1"/>
  <c r="AQ756" i="1"/>
  <c r="AQ754" i="1"/>
  <c r="AQ752" i="1"/>
  <c r="AQ750" i="1"/>
  <c r="AQ748" i="1"/>
  <c r="AQ746" i="1"/>
  <c r="AQ744" i="1"/>
  <c r="AQ742" i="1"/>
  <c r="AQ740" i="1"/>
  <c r="AQ738" i="1"/>
  <c r="AQ736" i="1"/>
  <c r="AQ734" i="1"/>
  <c r="AQ732" i="1"/>
  <c r="AQ730" i="1"/>
  <c r="AQ728" i="1"/>
  <c r="AQ726" i="1"/>
  <c r="AQ724" i="1"/>
  <c r="AQ722" i="1"/>
  <c r="AQ720" i="1"/>
  <c r="AQ718" i="1"/>
  <c r="AQ716" i="1"/>
  <c r="AQ714" i="1"/>
  <c r="AQ712" i="1"/>
  <c r="AQ710" i="1"/>
  <c r="AQ708" i="1"/>
  <c r="AQ706" i="1"/>
  <c r="AQ704" i="1"/>
  <c r="AQ702" i="1"/>
  <c r="AQ700" i="1"/>
  <c r="AQ698" i="1"/>
  <c r="AQ696" i="1"/>
  <c r="AQ694" i="1"/>
  <c r="AQ692" i="1"/>
  <c r="AQ690" i="1"/>
  <c r="AQ688" i="1"/>
  <c r="AQ686" i="1"/>
  <c r="AQ684" i="1"/>
  <c r="AQ682" i="1"/>
  <c r="AQ680" i="1"/>
  <c r="AQ678" i="1"/>
  <c r="AQ676" i="1"/>
  <c r="AQ674" i="1"/>
  <c r="AQ672" i="1"/>
  <c r="AQ670" i="1"/>
  <c r="AQ668" i="1"/>
  <c r="AQ666" i="1"/>
  <c r="AQ664" i="1"/>
  <c r="AQ662" i="1"/>
  <c r="AQ660" i="1"/>
  <c r="AQ658" i="1"/>
  <c r="AQ656" i="1"/>
  <c r="AQ654" i="1"/>
  <c r="AQ652" i="1"/>
  <c r="AQ650" i="1"/>
  <c r="AQ648" i="1"/>
  <c r="AQ1019" i="1"/>
  <c r="AQ1003" i="1"/>
  <c r="AQ999" i="1"/>
  <c r="AQ991" i="1"/>
  <c r="AQ977" i="1"/>
  <c r="AQ913" i="1"/>
  <c r="AQ1148" i="1"/>
  <c r="AQ1124" i="1"/>
  <c r="AQ909" i="1"/>
  <c r="AQ892" i="1"/>
  <c r="AQ887" i="1"/>
  <c r="AQ879" i="1"/>
  <c r="AQ871" i="1"/>
  <c r="AQ863" i="1"/>
  <c r="AQ855" i="1"/>
  <c r="AQ847" i="1"/>
  <c r="AQ839" i="1"/>
  <c r="AQ831" i="1"/>
  <c r="AQ823" i="1"/>
  <c r="AQ815" i="1"/>
  <c r="AQ807" i="1"/>
  <c r="AQ803" i="1"/>
  <c r="AQ799" i="1"/>
  <c r="AQ795" i="1"/>
  <c r="AQ791" i="1"/>
  <c r="AQ787" i="1"/>
  <c r="AQ783" i="1"/>
  <c r="AQ779" i="1"/>
  <c r="AQ775" i="1"/>
  <c r="AQ771" i="1"/>
  <c r="AQ767" i="1"/>
  <c r="AQ763" i="1"/>
  <c r="AQ759" i="1"/>
  <c r="AQ755" i="1"/>
  <c r="AQ751" i="1"/>
  <c r="AQ747" i="1"/>
  <c r="AQ743" i="1"/>
  <c r="AQ739" i="1"/>
  <c r="AQ735" i="1"/>
  <c r="AQ731" i="1"/>
  <c r="AQ727" i="1"/>
  <c r="AQ723" i="1"/>
  <c r="AQ719" i="1"/>
  <c r="AQ715" i="1"/>
  <c r="AQ711" i="1"/>
  <c r="AQ707" i="1"/>
  <c r="AQ703" i="1"/>
  <c r="AQ699" i="1"/>
  <c r="AQ695" i="1"/>
  <c r="AQ691" i="1"/>
  <c r="AQ687" i="1"/>
  <c r="AQ683" i="1"/>
  <c r="AQ679" i="1"/>
  <c r="AQ675" i="1"/>
  <c r="AQ671" i="1"/>
  <c r="AQ667" i="1"/>
  <c r="AQ663" i="1"/>
  <c r="AQ659" i="1"/>
  <c r="AQ655" i="1"/>
  <c r="AQ651" i="1"/>
  <c r="AQ647" i="1"/>
  <c r="AQ646" i="1"/>
  <c r="AQ644" i="1"/>
  <c r="AQ642" i="1"/>
  <c r="AQ640" i="1"/>
  <c r="AQ638" i="1"/>
  <c r="AQ636" i="1"/>
  <c r="AQ634" i="1"/>
  <c r="AQ632" i="1"/>
  <c r="AQ630" i="1"/>
  <c r="AQ628" i="1"/>
  <c r="AQ626" i="1"/>
  <c r="AQ624" i="1"/>
  <c r="AQ622" i="1"/>
  <c r="AQ620" i="1"/>
  <c r="AQ618" i="1"/>
  <c r="AQ616" i="1"/>
  <c r="AQ614" i="1"/>
  <c r="AQ612" i="1"/>
  <c r="AQ610" i="1"/>
  <c r="AQ608" i="1"/>
  <c r="AQ606" i="1"/>
  <c r="AQ604" i="1"/>
  <c r="AQ602" i="1"/>
  <c r="AQ600" i="1"/>
  <c r="AQ598" i="1"/>
  <c r="AQ596" i="1"/>
  <c r="AQ594" i="1"/>
  <c r="AQ592" i="1"/>
  <c r="AQ590" i="1"/>
  <c r="AQ588" i="1"/>
  <c r="AQ586" i="1"/>
  <c r="AQ584" i="1"/>
  <c r="AQ582" i="1"/>
  <c r="AQ580" i="1"/>
  <c r="AQ578" i="1"/>
  <c r="AQ576" i="1"/>
  <c r="AQ574" i="1"/>
  <c r="AQ572" i="1"/>
  <c r="AQ570" i="1"/>
  <c r="AQ568" i="1"/>
  <c r="AQ566" i="1"/>
  <c r="AQ564" i="1"/>
  <c r="AQ562" i="1"/>
  <c r="AQ560" i="1"/>
  <c r="AQ558" i="1"/>
  <c r="AQ556" i="1"/>
  <c r="AQ554" i="1"/>
  <c r="AQ552" i="1"/>
  <c r="AQ550" i="1"/>
  <c r="AQ548" i="1"/>
  <c r="AQ546" i="1"/>
  <c r="AQ544" i="1"/>
  <c r="AQ542" i="1"/>
  <c r="AQ540" i="1"/>
  <c r="AQ538" i="1"/>
  <c r="AQ536" i="1"/>
  <c r="AQ534" i="1"/>
  <c r="AQ532" i="1"/>
  <c r="AQ530" i="1"/>
  <c r="AQ528" i="1"/>
  <c r="AQ526" i="1"/>
  <c r="AQ524" i="1"/>
  <c r="AQ522" i="1"/>
  <c r="AQ520" i="1"/>
  <c r="AQ518" i="1"/>
  <c r="AQ516" i="1"/>
  <c r="AQ514" i="1"/>
  <c r="AQ512" i="1"/>
  <c r="AQ510" i="1"/>
  <c r="AQ508" i="1"/>
  <c r="AQ506" i="1"/>
  <c r="AQ504" i="1"/>
  <c r="AQ502" i="1"/>
  <c r="AQ500" i="1"/>
  <c r="AQ498" i="1"/>
  <c r="AQ496" i="1"/>
  <c r="AQ494" i="1"/>
  <c r="AQ492" i="1"/>
  <c r="AQ490" i="1"/>
  <c r="AQ488" i="1"/>
  <c r="AQ486" i="1"/>
  <c r="AQ484" i="1"/>
  <c r="AQ482" i="1"/>
  <c r="AQ480" i="1"/>
  <c r="AQ478" i="1"/>
  <c r="AQ476" i="1"/>
  <c r="AQ474" i="1"/>
  <c r="AQ472" i="1"/>
  <c r="AQ470" i="1"/>
  <c r="AQ468" i="1"/>
  <c r="AQ466" i="1"/>
  <c r="AQ464" i="1"/>
  <c r="AQ462" i="1"/>
  <c r="AQ460" i="1"/>
  <c r="AQ458" i="1"/>
  <c r="AQ456" i="1"/>
  <c r="AQ454" i="1"/>
  <c r="AQ452" i="1"/>
  <c r="AQ450" i="1"/>
  <c r="AQ448" i="1"/>
  <c r="AQ446" i="1"/>
  <c r="AQ444" i="1"/>
  <c r="AQ442" i="1"/>
  <c r="AQ440" i="1"/>
  <c r="AQ438" i="1"/>
  <c r="AQ436" i="1"/>
  <c r="AQ434" i="1"/>
  <c r="AQ432" i="1"/>
  <c r="AQ430" i="1"/>
  <c r="AQ428" i="1"/>
  <c r="AQ426" i="1"/>
  <c r="AQ424" i="1"/>
  <c r="AQ422" i="1"/>
  <c r="AQ420" i="1"/>
  <c r="AQ418" i="1"/>
  <c r="AQ416" i="1"/>
  <c r="AQ414" i="1"/>
  <c r="AQ412" i="1"/>
  <c r="AQ410" i="1"/>
  <c r="AQ408" i="1"/>
  <c r="AQ406" i="1"/>
  <c r="AQ404" i="1"/>
  <c r="AQ402" i="1"/>
  <c r="AQ400" i="1"/>
  <c r="AQ398" i="1"/>
  <c r="AQ396" i="1"/>
  <c r="AQ394" i="1"/>
  <c r="AQ392" i="1"/>
  <c r="AQ390" i="1"/>
  <c r="AQ388" i="1"/>
  <c r="AQ386" i="1"/>
  <c r="AQ384" i="1"/>
  <c r="AQ382" i="1"/>
  <c r="AQ380" i="1"/>
  <c r="AQ378" i="1"/>
  <c r="AQ376" i="1"/>
  <c r="AQ374" i="1"/>
  <c r="AQ372" i="1"/>
  <c r="AQ370" i="1"/>
  <c r="AQ368" i="1"/>
  <c r="AQ366" i="1"/>
  <c r="AQ364" i="1"/>
  <c r="AQ362" i="1"/>
  <c r="AQ360" i="1"/>
  <c r="AQ358" i="1"/>
  <c r="AQ356" i="1"/>
  <c r="AQ354" i="1"/>
  <c r="AQ352" i="1"/>
  <c r="AQ350" i="1"/>
  <c r="AQ348" i="1"/>
  <c r="AQ346" i="1"/>
  <c r="AQ344" i="1"/>
  <c r="AQ342" i="1"/>
  <c r="AQ340" i="1"/>
  <c r="AQ338" i="1"/>
  <c r="AQ336" i="1"/>
  <c r="AQ334" i="1"/>
  <c r="AQ332" i="1"/>
  <c r="AQ330" i="1"/>
  <c r="AQ328" i="1"/>
  <c r="AQ326" i="1"/>
  <c r="AQ324" i="1"/>
  <c r="AQ322" i="1"/>
  <c r="AQ320" i="1"/>
  <c r="AQ925" i="1"/>
  <c r="AQ893" i="1"/>
  <c r="AQ979" i="1"/>
  <c r="AQ937" i="1"/>
  <c r="AQ929" i="1"/>
  <c r="AQ875" i="1"/>
  <c r="AQ859" i="1"/>
  <c r="AQ843" i="1"/>
  <c r="AQ827" i="1"/>
  <c r="AQ811" i="1"/>
  <c r="AQ809" i="1"/>
  <c r="AQ801" i="1"/>
  <c r="AQ793" i="1"/>
  <c r="AQ785" i="1"/>
  <c r="AQ777" i="1"/>
  <c r="AQ769" i="1"/>
  <c r="AQ761" i="1"/>
  <c r="AQ753" i="1"/>
  <c r="AQ745" i="1"/>
  <c r="AQ737" i="1"/>
  <c r="AQ729" i="1"/>
  <c r="AQ721" i="1"/>
  <c r="AQ713" i="1"/>
  <c r="AQ705" i="1"/>
  <c r="AQ697" i="1"/>
  <c r="AQ689" i="1"/>
  <c r="AQ681" i="1"/>
  <c r="AQ673" i="1"/>
  <c r="AQ665" i="1"/>
  <c r="AQ657" i="1"/>
  <c r="AQ649" i="1"/>
  <c r="AQ645" i="1"/>
  <c r="AQ641" i="1"/>
  <c r="AQ637" i="1"/>
  <c r="AQ633" i="1"/>
  <c r="AQ629" i="1"/>
  <c r="AQ625" i="1"/>
  <c r="AQ621" i="1"/>
  <c r="AQ617" i="1"/>
  <c r="AQ613" i="1"/>
  <c r="AQ609" i="1"/>
  <c r="AQ605" i="1"/>
  <c r="AQ601" i="1"/>
  <c r="AQ597" i="1"/>
  <c r="AQ593" i="1"/>
  <c r="AQ589" i="1"/>
  <c r="AQ585" i="1"/>
  <c r="AQ581" i="1"/>
  <c r="AQ577" i="1"/>
  <c r="AQ573" i="1"/>
  <c r="AQ569" i="1"/>
  <c r="AQ565" i="1"/>
  <c r="AQ561" i="1"/>
  <c r="AQ557" i="1"/>
  <c r="AQ553" i="1"/>
  <c r="AQ549" i="1"/>
  <c r="AQ545" i="1"/>
  <c r="AQ541" i="1"/>
  <c r="AQ537" i="1"/>
  <c r="AQ533" i="1"/>
  <c r="AQ529" i="1"/>
  <c r="AQ525" i="1"/>
  <c r="AQ521" i="1"/>
  <c r="AQ517" i="1"/>
  <c r="AQ513" i="1"/>
  <c r="AQ509" i="1"/>
  <c r="AQ505" i="1"/>
  <c r="AQ501" i="1"/>
  <c r="AQ497" i="1"/>
  <c r="AQ493" i="1"/>
  <c r="AQ489" i="1"/>
  <c r="AQ485" i="1"/>
  <c r="AQ481" i="1"/>
  <c r="AQ477" i="1"/>
  <c r="AQ473" i="1"/>
  <c r="AQ469" i="1"/>
  <c r="AQ465" i="1"/>
  <c r="AQ461" i="1"/>
  <c r="AQ457" i="1"/>
  <c r="AQ453" i="1"/>
  <c r="AQ449" i="1"/>
  <c r="AQ445" i="1"/>
  <c r="AQ441" i="1"/>
  <c r="AQ437" i="1"/>
  <c r="AQ433" i="1"/>
  <c r="AQ429" i="1"/>
  <c r="AQ425" i="1"/>
  <c r="AQ421" i="1"/>
  <c r="AQ417" i="1"/>
  <c r="AQ413" i="1"/>
  <c r="AQ409" i="1"/>
  <c r="AQ405" i="1"/>
  <c r="AQ401" i="1"/>
  <c r="AQ397" i="1"/>
  <c r="AQ393" i="1"/>
  <c r="AQ389" i="1"/>
  <c r="AQ385" i="1"/>
  <c r="AQ381" i="1"/>
  <c r="AQ377" i="1"/>
  <c r="AQ373" i="1"/>
  <c r="AQ369" i="1"/>
  <c r="AQ365" i="1"/>
  <c r="AQ361" i="1"/>
  <c r="AQ357" i="1"/>
  <c r="AQ353" i="1"/>
  <c r="AQ349" i="1"/>
  <c r="AQ345" i="1"/>
  <c r="AQ341" i="1"/>
  <c r="AQ337" i="1"/>
  <c r="AQ333" i="1"/>
  <c r="AQ329" i="1"/>
  <c r="AQ325" i="1"/>
  <c r="AQ321" i="1"/>
  <c r="AQ317" i="1"/>
  <c r="AQ315" i="1"/>
  <c r="AQ313" i="1"/>
  <c r="AQ311" i="1"/>
  <c r="AQ309" i="1"/>
  <c r="AQ307" i="1"/>
  <c r="AQ305" i="1"/>
  <c r="AQ303" i="1"/>
  <c r="AQ301" i="1"/>
  <c r="AQ299" i="1"/>
  <c r="AQ297" i="1"/>
  <c r="AQ295" i="1"/>
  <c r="AQ293" i="1"/>
  <c r="AQ291" i="1"/>
  <c r="AQ289" i="1"/>
  <c r="AQ287" i="1"/>
  <c r="AQ285" i="1"/>
  <c r="AQ283" i="1"/>
  <c r="AQ281" i="1"/>
  <c r="AQ279" i="1"/>
  <c r="AQ277" i="1"/>
  <c r="AQ275" i="1"/>
  <c r="AQ273" i="1"/>
  <c r="AQ271" i="1"/>
  <c r="AQ269" i="1"/>
  <c r="AQ267" i="1"/>
  <c r="AQ265" i="1"/>
  <c r="AQ263" i="1"/>
  <c r="AQ261" i="1"/>
  <c r="AQ259" i="1"/>
  <c r="AQ257" i="1"/>
  <c r="AQ255" i="1"/>
  <c r="AQ253" i="1"/>
  <c r="AQ251" i="1"/>
  <c r="AQ249" i="1"/>
  <c r="AQ247" i="1"/>
  <c r="AQ245" i="1"/>
  <c r="AQ243" i="1"/>
  <c r="AQ241" i="1"/>
  <c r="AQ239" i="1"/>
  <c r="AQ237" i="1"/>
  <c r="AQ235" i="1"/>
  <c r="AQ233" i="1"/>
  <c r="AQ231" i="1"/>
  <c r="AQ229" i="1"/>
  <c r="AQ227" i="1"/>
  <c r="AQ225" i="1"/>
  <c r="AQ223" i="1"/>
  <c r="AQ221" i="1"/>
  <c r="AQ219" i="1"/>
  <c r="AQ217" i="1"/>
  <c r="AQ215" i="1"/>
  <c r="AQ213" i="1"/>
  <c r="AQ211" i="1"/>
  <c r="AQ209" i="1"/>
  <c r="AQ207" i="1"/>
  <c r="AQ205" i="1"/>
  <c r="AQ203" i="1"/>
  <c r="AQ201" i="1"/>
  <c r="AQ199" i="1"/>
  <c r="AQ197" i="1"/>
  <c r="AQ195" i="1"/>
  <c r="AQ193" i="1"/>
  <c r="AQ191" i="1"/>
  <c r="AQ189" i="1"/>
  <c r="AQ187" i="1"/>
  <c r="AQ185" i="1"/>
  <c r="AQ183" i="1"/>
  <c r="AQ181" i="1"/>
  <c r="AQ179" i="1"/>
  <c r="AQ177" i="1"/>
  <c r="AQ175" i="1"/>
  <c r="AQ173" i="1"/>
  <c r="AQ171" i="1"/>
  <c r="AQ169" i="1"/>
  <c r="AQ167" i="1"/>
  <c r="AQ165" i="1"/>
  <c r="AQ163" i="1"/>
  <c r="AQ161" i="1"/>
  <c r="AQ159" i="1"/>
  <c r="AQ157" i="1"/>
  <c r="AQ155" i="1"/>
  <c r="AQ153" i="1"/>
  <c r="AQ151" i="1"/>
  <c r="AQ149" i="1"/>
  <c r="AQ147" i="1"/>
  <c r="AQ145" i="1"/>
  <c r="AQ143" i="1"/>
  <c r="AQ141" i="1"/>
  <c r="AQ139" i="1"/>
  <c r="AQ137" i="1"/>
  <c r="AQ135" i="1"/>
  <c r="AQ133" i="1"/>
  <c r="AQ131" i="1"/>
  <c r="AQ129" i="1"/>
  <c r="AQ127" i="1"/>
  <c r="AQ125" i="1"/>
  <c r="AQ123" i="1"/>
  <c r="AQ121" i="1"/>
  <c r="AQ119" i="1"/>
  <c r="AQ117" i="1"/>
  <c r="AQ115" i="1"/>
  <c r="AQ113" i="1"/>
  <c r="AQ897" i="1"/>
  <c r="AQ107" i="1"/>
  <c r="AQ99" i="1"/>
  <c r="AQ97" i="1"/>
  <c r="AQ95" i="1"/>
  <c r="AQ93" i="1"/>
  <c r="AQ91" i="1"/>
  <c r="AQ89" i="1"/>
  <c r="AQ87" i="1"/>
  <c r="AQ85" i="1"/>
  <c r="AQ83" i="1"/>
  <c r="AQ81" i="1"/>
  <c r="AQ79" i="1"/>
  <c r="AQ77" i="1"/>
  <c r="AQ75" i="1"/>
  <c r="AQ73" i="1"/>
  <c r="AQ71" i="1"/>
  <c r="AQ69" i="1"/>
  <c r="AQ67" i="1"/>
  <c r="AQ65" i="1"/>
  <c r="AQ63" i="1"/>
  <c r="AQ61" i="1"/>
  <c r="AQ59" i="1"/>
  <c r="AQ57" i="1"/>
  <c r="AQ55" i="1"/>
  <c r="AQ53" i="1"/>
  <c r="AQ51" i="1"/>
  <c r="AQ49" i="1"/>
  <c r="AQ47" i="1"/>
  <c r="AQ45" i="1"/>
  <c r="AQ43" i="1"/>
  <c r="AQ41" i="1"/>
  <c r="AQ39" i="1"/>
  <c r="AQ37" i="1"/>
  <c r="AQ35" i="1"/>
  <c r="AQ33" i="1"/>
  <c r="AQ31" i="1"/>
  <c r="AQ29" i="1"/>
  <c r="AQ27" i="1"/>
  <c r="AQ25" i="1"/>
  <c r="AQ106" i="1"/>
  <c r="AQ921" i="1"/>
  <c r="AQ112" i="1"/>
  <c r="AQ102" i="1"/>
  <c r="AQ101" i="1"/>
  <c r="AQ105" i="1"/>
  <c r="AQ1036" i="1"/>
  <c r="AQ883" i="1"/>
  <c r="AQ851" i="1"/>
  <c r="AQ819" i="1"/>
  <c r="AQ805" i="1"/>
  <c r="AQ789" i="1"/>
  <c r="AQ773" i="1"/>
  <c r="AQ757" i="1"/>
  <c r="AQ741" i="1"/>
  <c r="AQ725" i="1"/>
  <c r="AQ709" i="1"/>
  <c r="AQ693" i="1"/>
  <c r="AQ677" i="1"/>
  <c r="AQ661" i="1"/>
  <c r="AQ639" i="1"/>
  <c r="AQ631" i="1"/>
  <c r="AQ623" i="1"/>
  <c r="AQ615" i="1"/>
  <c r="AQ607" i="1"/>
  <c r="AQ599" i="1"/>
  <c r="AQ591" i="1"/>
  <c r="AQ583" i="1"/>
  <c r="AQ575" i="1"/>
  <c r="AQ567" i="1"/>
  <c r="AQ559" i="1"/>
  <c r="AQ551" i="1"/>
  <c r="AQ543" i="1"/>
  <c r="AQ535" i="1"/>
  <c r="AQ527" i="1"/>
  <c r="AQ519" i="1"/>
  <c r="AQ511" i="1"/>
  <c r="AQ503" i="1"/>
  <c r="AQ495" i="1"/>
  <c r="AQ487" i="1"/>
  <c r="AQ479" i="1"/>
  <c r="AQ471" i="1"/>
  <c r="AQ463" i="1"/>
  <c r="AQ455" i="1"/>
  <c r="AQ447" i="1"/>
  <c r="AQ439" i="1"/>
  <c r="AQ431" i="1"/>
  <c r="AQ423" i="1"/>
  <c r="AQ415" i="1"/>
  <c r="AQ407" i="1"/>
  <c r="AQ399" i="1"/>
  <c r="AQ391" i="1"/>
  <c r="AQ383" i="1"/>
  <c r="AQ375" i="1"/>
  <c r="AQ367" i="1"/>
  <c r="AQ359" i="1"/>
  <c r="AQ351" i="1"/>
  <c r="AQ343" i="1"/>
  <c r="AQ335" i="1"/>
  <c r="AQ327" i="1"/>
  <c r="AQ319" i="1"/>
  <c r="AQ316" i="1"/>
  <c r="AQ312" i="1"/>
  <c r="AQ308" i="1"/>
  <c r="AQ304" i="1"/>
  <c r="AQ300" i="1"/>
  <c r="AQ296" i="1"/>
  <c r="AQ292" i="1"/>
  <c r="AQ288" i="1"/>
  <c r="AQ284" i="1"/>
  <c r="AQ280" i="1"/>
  <c r="AQ276" i="1"/>
  <c r="AQ272" i="1"/>
  <c r="AQ268" i="1"/>
  <c r="AQ264" i="1"/>
  <c r="AQ260" i="1"/>
  <c r="AQ256" i="1"/>
  <c r="AQ252" i="1"/>
  <c r="AQ248" i="1"/>
  <c r="AQ244" i="1"/>
  <c r="AQ240" i="1"/>
  <c r="AQ236" i="1"/>
  <c r="AQ232" i="1"/>
  <c r="AQ228" i="1"/>
  <c r="AQ224" i="1"/>
  <c r="AQ220" i="1"/>
  <c r="AQ216" i="1"/>
  <c r="AQ212" i="1"/>
  <c r="AQ208" i="1"/>
  <c r="AQ204" i="1"/>
  <c r="AQ200" i="1"/>
  <c r="AQ196" i="1"/>
  <c r="AQ192" i="1"/>
  <c r="AQ188" i="1"/>
  <c r="AQ184" i="1"/>
  <c r="AQ180" i="1"/>
  <c r="AQ176" i="1"/>
  <c r="AQ172" i="1"/>
  <c r="AQ168" i="1"/>
  <c r="AQ164" i="1"/>
  <c r="AQ160" i="1"/>
  <c r="AQ156" i="1"/>
  <c r="AQ152" i="1"/>
  <c r="AQ148" i="1"/>
  <c r="AQ144" i="1"/>
  <c r="AQ140" i="1"/>
  <c r="AQ136" i="1"/>
  <c r="AQ132" i="1"/>
  <c r="AQ128" i="1"/>
  <c r="AQ124" i="1"/>
  <c r="AQ120" i="1"/>
  <c r="AQ116" i="1"/>
  <c r="AQ109" i="1"/>
  <c r="AQ104" i="1"/>
  <c r="AQ103" i="1"/>
  <c r="AQ905" i="1"/>
  <c r="AQ108" i="1"/>
  <c r="AQ867" i="1"/>
  <c r="AQ835" i="1"/>
  <c r="AQ797" i="1"/>
  <c r="AQ781" i="1"/>
  <c r="AQ765" i="1"/>
  <c r="AQ749" i="1"/>
  <c r="AQ733" i="1"/>
  <c r="AQ717" i="1"/>
  <c r="AQ701" i="1"/>
  <c r="AQ685" i="1"/>
  <c r="AQ669" i="1"/>
  <c r="AQ653" i="1"/>
  <c r="AQ643" i="1"/>
  <c r="AQ635" i="1"/>
  <c r="AQ627" i="1"/>
  <c r="AQ619" i="1"/>
  <c r="AQ611" i="1"/>
  <c r="AQ603" i="1"/>
  <c r="AQ595" i="1"/>
  <c r="AQ587" i="1"/>
  <c r="AQ579" i="1"/>
  <c r="AQ571" i="1"/>
  <c r="AQ563" i="1"/>
  <c r="AQ555" i="1"/>
  <c r="AQ547" i="1"/>
  <c r="AQ539" i="1"/>
  <c r="AQ531" i="1"/>
  <c r="AQ523" i="1"/>
  <c r="AQ515" i="1"/>
  <c r="AQ507" i="1"/>
  <c r="AQ499" i="1"/>
  <c r="AQ491" i="1"/>
  <c r="AQ483" i="1"/>
  <c r="AQ475" i="1"/>
  <c r="AQ467" i="1"/>
  <c r="AQ459" i="1"/>
  <c r="AQ451" i="1"/>
  <c r="AQ443" i="1"/>
  <c r="AQ435" i="1"/>
  <c r="AQ427" i="1"/>
  <c r="AQ419" i="1"/>
  <c r="AQ411" i="1"/>
  <c r="AQ403" i="1"/>
  <c r="AQ395" i="1"/>
  <c r="AQ387" i="1"/>
  <c r="AQ379" i="1"/>
  <c r="AQ371" i="1"/>
  <c r="AQ363" i="1"/>
  <c r="AQ355" i="1"/>
  <c r="AQ347" i="1"/>
  <c r="AQ339" i="1"/>
  <c r="AQ331" i="1"/>
  <c r="AQ323" i="1"/>
  <c r="AQ318" i="1"/>
  <c r="AQ314" i="1"/>
  <c r="AQ310" i="1"/>
  <c r="AQ306" i="1"/>
  <c r="AQ302" i="1"/>
  <c r="AQ298" i="1"/>
  <c r="AQ294" i="1"/>
  <c r="AQ290" i="1"/>
  <c r="AQ286" i="1"/>
  <c r="AQ282" i="1"/>
  <c r="AQ278" i="1"/>
  <c r="AQ274" i="1"/>
  <c r="AQ270" i="1"/>
  <c r="AQ266" i="1"/>
  <c r="AQ262" i="1"/>
  <c r="AQ258" i="1"/>
  <c r="AQ254" i="1"/>
  <c r="AQ250" i="1"/>
  <c r="AQ246" i="1"/>
  <c r="AQ242" i="1"/>
  <c r="AQ238" i="1"/>
  <c r="AQ234" i="1"/>
  <c r="AQ230" i="1"/>
  <c r="AQ226" i="1"/>
  <c r="AQ222" i="1"/>
  <c r="AQ218" i="1"/>
  <c r="AQ214" i="1"/>
  <c r="AQ210" i="1"/>
  <c r="AQ206" i="1"/>
  <c r="AQ202" i="1"/>
  <c r="AQ198" i="1"/>
  <c r="AQ194" i="1"/>
  <c r="AQ190" i="1"/>
  <c r="AQ186" i="1"/>
  <c r="AQ182" i="1"/>
  <c r="AQ178" i="1"/>
  <c r="AQ174" i="1"/>
  <c r="AQ170" i="1"/>
  <c r="AQ166" i="1"/>
  <c r="AQ162" i="1"/>
  <c r="AQ158" i="1"/>
  <c r="AQ154" i="1"/>
  <c r="AQ150" i="1"/>
  <c r="AQ146" i="1"/>
  <c r="AQ142" i="1"/>
  <c r="AQ138" i="1"/>
  <c r="AQ134" i="1"/>
  <c r="AQ130" i="1"/>
  <c r="AQ126" i="1"/>
  <c r="AQ122" i="1"/>
  <c r="AQ118" i="1"/>
  <c r="AQ114" i="1"/>
  <c r="AQ110" i="1"/>
  <c r="AQ96" i="1"/>
  <c r="AQ80" i="1"/>
  <c r="AQ56" i="1"/>
  <c r="AQ48" i="1"/>
  <c r="AQ40" i="1"/>
  <c r="AQ68" i="1"/>
  <c r="AQ52" i="1"/>
  <c r="AQ44" i="1"/>
  <c r="AQ98" i="1"/>
  <c r="AQ90" i="1"/>
  <c r="AQ82" i="1"/>
  <c r="AQ74" i="1"/>
  <c r="AQ66" i="1"/>
  <c r="AQ58" i="1"/>
  <c r="AQ50" i="1"/>
  <c r="AQ42" i="1"/>
  <c r="AQ34" i="1"/>
  <c r="AQ26" i="1"/>
  <c r="AQ88" i="1"/>
  <c r="AQ72" i="1"/>
  <c r="AQ64" i="1"/>
  <c r="AQ28" i="1"/>
  <c r="AQ32" i="1"/>
  <c r="AQ60" i="1"/>
  <c r="AQ36" i="1"/>
  <c r="AQ111" i="1"/>
  <c r="AQ94" i="1"/>
  <c r="AQ86" i="1"/>
  <c r="AQ78" i="1"/>
  <c r="AQ70" i="1"/>
  <c r="AQ62" i="1"/>
  <c r="AQ54" i="1"/>
  <c r="AQ46" i="1"/>
  <c r="AQ38" i="1"/>
  <c r="AQ30" i="1"/>
  <c r="AQ100" i="1"/>
  <c r="AQ92" i="1"/>
  <c r="AQ84" i="1"/>
  <c r="AQ76" i="1"/>
  <c r="AR24" i="1"/>
  <c r="AP19" i="1"/>
  <c r="AP1425" i="1" l="1"/>
  <c r="AP1423" i="1"/>
  <c r="AP1416" i="1"/>
  <c r="AP1422" i="1"/>
  <c r="AP1419" i="1"/>
  <c r="AP1418" i="1"/>
  <c r="AP1414" i="1"/>
  <c r="AP1424" i="1"/>
  <c r="AP1417" i="1"/>
  <c r="AP1415" i="1"/>
  <c r="AP1412" i="1"/>
  <c r="AP1407" i="1"/>
  <c r="AP1405" i="1"/>
  <c r="AP1403" i="1"/>
  <c r="AP1401" i="1"/>
  <c r="AP1399" i="1"/>
  <c r="AP1413" i="1"/>
  <c r="AP1408" i="1"/>
  <c r="AP1404" i="1"/>
  <c r="AP1406" i="1"/>
  <c r="AP1400" i="1"/>
  <c r="AP1396" i="1"/>
  <c r="AP1395" i="1"/>
  <c r="AP1411" i="1"/>
  <c r="AP1410" i="1"/>
  <c r="AP1420" i="1"/>
  <c r="AP1388" i="1"/>
  <c r="AP1387" i="1"/>
  <c r="AP1383" i="1"/>
  <c r="AP1381" i="1"/>
  <c r="AP1379" i="1"/>
  <c r="AP1377" i="1"/>
  <c r="AP1375" i="1"/>
  <c r="AP1394" i="1"/>
  <c r="AP1386" i="1"/>
  <c r="AP1402" i="1"/>
  <c r="AP1389" i="1"/>
  <c r="AP1384" i="1"/>
  <c r="AP1393" i="1"/>
  <c r="AP1391" i="1"/>
  <c r="AP1385" i="1"/>
  <c r="AP1380" i="1"/>
  <c r="AP1373" i="1"/>
  <c r="AP1371" i="1"/>
  <c r="AP1369" i="1"/>
  <c r="AP1367" i="1"/>
  <c r="AP1365" i="1"/>
  <c r="AP1363" i="1"/>
  <c r="AP1421" i="1"/>
  <c r="AP1382" i="1"/>
  <c r="AP1361" i="1"/>
  <c r="AP1359" i="1"/>
  <c r="AP1357" i="1"/>
  <c r="AP1355" i="1"/>
  <c r="AP1353" i="1"/>
  <c r="AP1398" i="1"/>
  <c r="AP1392" i="1"/>
  <c r="AP1366" i="1"/>
  <c r="AP1364" i="1"/>
  <c r="AP1378" i="1"/>
  <c r="AP1372" i="1"/>
  <c r="AP1376" i="1"/>
  <c r="AP1351" i="1"/>
  <c r="AP1370" i="1"/>
  <c r="AP1362" i="1"/>
  <c r="AP1354" i="1"/>
  <c r="AP1342" i="1"/>
  <c r="AP1340" i="1"/>
  <c r="AP1338" i="1"/>
  <c r="AP1336" i="1"/>
  <c r="AP1334" i="1"/>
  <c r="AP1332" i="1"/>
  <c r="AP1330" i="1"/>
  <c r="AP1328" i="1"/>
  <c r="AP1326" i="1"/>
  <c r="AP1324" i="1"/>
  <c r="AP1322" i="1"/>
  <c r="AP1320" i="1"/>
  <c r="AP1360" i="1"/>
  <c r="AP1356" i="1"/>
  <c r="AP1345" i="1"/>
  <c r="AP1339" i="1"/>
  <c r="AP1323" i="1"/>
  <c r="AP1312" i="1"/>
  <c r="AP1310" i="1"/>
  <c r="AP1308" i="1"/>
  <c r="AP1306" i="1"/>
  <c r="AP1304" i="1"/>
  <c r="AP1302" i="1"/>
  <c r="AP1300" i="1"/>
  <c r="AP1298" i="1"/>
  <c r="AP1296" i="1"/>
  <c r="AP1346" i="1"/>
  <c r="AP1329" i="1"/>
  <c r="AP1335" i="1"/>
  <c r="AP1390" i="1"/>
  <c r="AP1344" i="1"/>
  <c r="AP1341" i="1"/>
  <c r="AP1315" i="1"/>
  <c r="AP1303" i="1"/>
  <c r="AP1397" i="1"/>
  <c r="AP1352" i="1"/>
  <c r="AP1347" i="1"/>
  <c r="AP1325" i="1"/>
  <c r="AP1319" i="1"/>
  <c r="AP1309" i="1"/>
  <c r="AP1294" i="1"/>
  <c r="AP1292" i="1"/>
  <c r="AP1290" i="1"/>
  <c r="AP1288" i="1"/>
  <c r="AP1286" i="1"/>
  <c r="AP1284" i="1"/>
  <c r="AP1282" i="1"/>
  <c r="AP1280" i="1"/>
  <c r="AP1278" i="1"/>
  <c r="AP1276" i="1"/>
  <c r="AP1274" i="1"/>
  <c r="AP1272" i="1"/>
  <c r="AP1270" i="1"/>
  <c r="AP1268" i="1"/>
  <c r="AP1266" i="1"/>
  <c r="AP1264" i="1"/>
  <c r="AP1262" i="1"/>
  <c r="AP1260" i="1"/>
  <c r="AP1258" i="1"/>
  <c r="AP1256" i="1"/>
  <c r="AP1254" i="1"/>
  <c r="AP1252" i="1"/>
  <c r="AP1250" i="1"/>
  <c r="AP1248" i="1"/>
  <c r="AP1246" i="1"/>
  <c r="AP1244" i="1"/>
  <c r="AP1242" i="1"/>
  <c r="AP1240" i="1"/>
  <c r="AP1238" i="1"/>
  <c r="AP1236" i="1"/>
  <c r="AP1234" i="1"/>
  <c r="AP1232" i="1"/>
  <c r="AP1230" i="1"/>
  <c r="AP1228" i="1"/>
  <c r="AP1226" i="1"/>
  <c r="AP1224" i="1"/>
  <c r="AP1222" i="1"/>
  <c r="AP1220" i="1"/>
  <c r="AP1368" i="1"/>
  <c r="AP1333" i="1"/>
  <c r="AP1316" i="1"/>
  <c r="AP1299" i="1"/>
  <c r="AP1343" i="1"/>
  <c r="AP1295" i="1"/>
  <c r="AP1281" i="1"/>
  <c r="AP1265" i="1"/>
  <c r="AP1249" i="1"/>
  <c r="AP1233" i="1"/>
  <c r="AP1374" i="1"/>
  <c r="AP1349" i="1"/>
  <c r="AP1305" i="1"/>
  <c r="AP1287" i="1"/>
  <c r="AP1271" i="1"/>
  <c r="AP1255" i="1"/>
  <c r="AP1239" i="1"/>
  <c r="AP1223" i="1"/>
  <c r="AP1409" i="1"/>
  <c r="AP1321" i="1"/>
  <c r="AP1313" i="1"/>
  <c r="AP1293" i="1"/>
  <c r="AP1277" i="1"/>
  <c r="AP1261" i="1"/>
  <c r="AP1245" i="1"/>
  <c r="AP1229" i="1"/>
  <c r="AP1218" i="1"/>
  <c r="AP1216" i="1"/>
  <c r="AP1214" i="1"/>
  <c r="AP1212" i="1"/>
  <c r="AP1210" i="1"/>
  <c r="AP1208" i="1"/>
  <c r="AP1206" i="1"/>
  <c r="AP1204" i="1"/>
  <c r="AP1202" i="1"/>
  <c r="AP1200" i="1"/>
  <c r="AP1198" i="1"/>
  <c r="AP1196" i="1"/>
  <c r="AP1194" i="1"/>
  <c r="AP1192" i="1"/>
  <c r="AP1190" i="1"/>
  <c r="AP1188" i="1"/>
  <c r="AP1186" i="1"/>
  <c r="AP1184" i="1"/>
  <c r="AP1182" i="1"/>
  <c r="AP1180" i="1"/>
  <c r="AP1178" i="1"/>
  <c r="AP1350" i="1"/>
  <c r="AP1317" i="1"/>
  <c r="AP1307" i="1"/>
  <c r="AP1285" i="1"/>
  <c r="AP1259" i="1"/>
  <c r="AP1235" i="1"/>
  <c r="AP1211" i="1"/>
  <c r="AP1195" i="1"/>
  <c r="AP1179" i="1"/>
  <c r="AP1337" i="1"/>
  <c r="AP1314" i="1"/>
  <c r="AP1269" i="1"/>
  <c r="AP1243" i="1"/>
  <c r="AP1217" i="1"/>
  <c r="AP1201" i="1"/>
  <c r="AP1185" i="1"/>
  <c r="AP1279" i="1"/>
  <c r="AP1253" i="1"/>
  <c r="AP1227" i="1"/>
  <c r="AP1207" i="1"/>
  <c r="AP1191" i="1"/>
  <c r="AP1241" i="1"/>
  <c r="AP1221" i="1"/>
  <c r="AP1199" i="1"/>
  <c r="AP1165" i="1"/>
  <c r="AP1164" i="1"/>
  <c r="AP1149" i="1"/>
  <c r="AP1148" i="1"/>
  <c r="AP1133" i="1"/>
  <c r="AP1132" i="1"/>
  <c r="AP1117" i="1"/>
  <c r="AP1116" i="1"/>
  <c r="AP1101" i="1"/>
  <c r="AP1100" i="1"/>
  <c r="AP1085" i="1"/>
  <c r="AP1084" i="1"/>
  <c r="AP1069" i="1"/>
  <c r="AP1068" i="1"/>
  <c r="AP1053" i="1"/>
  <c r="AP1052" i="1"/>
  <c r="AP1037" i="1"/>
  <c r="AP1036" i="1"/>
  <c r="AP1327" i="1"/>
  <c r="AP1257" i="1"/>
  <c r="AP1237" i="1"/>
  <c r="AP1209" i="1"/>
  <c r="AP1183" i="1"/>
  <c r="AP1171" i="1"/>
  <c r="AP1170" i="1"/>
  <c r="AP1155" i="1"/>
  <c r="AP1154" i="1"/>
  <c r="AP1139" i="1"/>
  <c r="AP1138" i="1"/>
  <c r="AP1123" i="1"/>
  <c r="AP1122" i="1"/>
  <c r="AP1107" i="1"/>
  <c r="AP1106" i="1"/>
  <c r="AP1091" i="1"/>
  <c r="AP1090" i="1"/>
  <c r="AP1075" i="1"/>
  <c r="AP1074" i="1"/>
  <c r="AP1059" i="1"/>
  <c r="AP1058" i="1"/>
  <c r="AP1043" i="1"/>
  <c r="AP1042" i="1"/>
  <c r="AP1297" i="1"/>
  <c r="AP1273" i="1"/>
  <c r="AP1219" i="1"/>
  <c r="AP1193" i="1"/>
  <c r="AP1177" i="1"/>
  <c r="AP1176" i="1"/>
  <c r="AP1161" i="1"/>
  <c r="AP1160" i="1"/>
  <c r="AP1145" i="1"/>
  <c r="AP1144" i="1"/>
  <c r="AP1129" i="1"/>
  <c r="AP1128" i="1"/>
  <c r="AP1113" i="1"/>
  <c r="AP1112" i="1"/>
  <c r="AP1097" i="1"/>
  <c r="AP1096" i="1"/>
  <c r="AP1081" i="1"/>
  <c r="AP1080" i="1"/>
  <c r="AP1065" i="1"/>
  <c r="AP1064" i="1"/>
  <c r="AP1049" i="1"/>
  <c r="AP1048" i="1"/>
  <c r="AP1033" i="1"/>
  <c r="AP1032" i="1"/>
  <c r="AP1026" i="1"/>
  <c r="AP1024" i="1"/>
  <c r="AP1022" i="1"/>
  <c r="AP1020" i="1"/>
  <c r="AP1018" i="1"/>
  <c r="AP1016" i="1"/>
  <c r="AP1014" i="1"/>
  <c r="AP1012" i="1"/>
  <c r="AP1010" i="1"/>
  <c r="AP1008" i="1"/>
  <c r="AP1006" i="1"/>
  <c r="AP1004" i="1"/>
  <c r="AP1002" i="1"/>
  <c r="AP1000" i="1"/>
  <c r="AP998" i="1"/>
  <c r="AP996" i="1"/>
  <c r="AP994" i="1"/>
  <c r="AP992" i="1"/>
  <c r="AP990" i="1"/>
  <c r="AP988" i="1"/>
  <c r="AP986" i="1"/>
  <c r="AP984" i="1"/>
  <c r="AP982" i="1"/>
  <c r="AP980" i="1"/>
  <c r="AP978" i="1"/>
  <c r="AP976" i="1"/>
  <c r="AP974" i="1"/>
  <c r="AP972" i="1"/>
  <c r="AP970" i="1"/>
  <c r="AP968" i="1"/>
  <c r="AP966" i="1"/>
  <c r="AP964" i="1"/>
  <c r="AP962" i="1"/>
  <c r="AP960" i="1"/>
  <c r="AP958" i="1"/>
  <c r="AP956" i="1"/>
  <c r="AP954" i="1"/>
  <c r="AP952" i="1"/>
  <c r="AP950" i="1"/>
  <c r="AP948" i="1"/>
  <c r="AP946" i="1"/>
  <c r="AP944" i="1"/>
  <c r="AP942" i="1"/>
  <c r="AP940" i="1"/>
  <c r="AP938" i="1"/>
  <c r="AP936" i="1"/>
  <c r="AP1331" i="1"/>
  <c r="AP1283" i="1"/>
  <c r="AP1251" i="1"/>
  <c r="AP1205" i="1"/>
  <c r="AP1175" i="1"/>
  <c r="AP1174" i="1"/>
  <c r="AP1151" i="1"/>
  <c r="AP1150" i="1"/>
  <c r="AP1125" i="1"/>
  <c r="AP1124" i="1"/>
  <c r="AP1099" i="1"/>
  <c r="AP1098" i="1"/>
  <c r="AP1073" i="1"/>
  <c r="AP1072" i="1"/>
  <c r="AP1047" i="1"/>
  <c r="AP1046" i="1"/>
  <c r="AP1263" i="1"/>
  <c r="AP1231" i="1"/>
  <c r="AP1181" i="1"/>
  <c r="AP1159" i="1"/>
  <c r="AP1158" i="1"/>
  <c r="AP1135" i="1"/>
  <c r="AP1134" i="1"/>
  <c r="AP1109" i="1"/>
  <c r="AP1108" i="1"/>
  <c r="AP1083" i="1"/>
  <c r="AP1082" i="1"/>
  <c r="AP1057" i="1"/>
  <c r="AP1056" i="1"/>
  <c r="AP1275" i="1"/>
  <c r="AP1197" i="1"/>
  <c r="AP1169" i="1"/>
  <c r="AP1168" i="1"/>
  <c r="AP1143" i="1"/>
  <c r="AP1142" i="1"/>
  <c r="AP1119" i="1"/>
  <c r="AP1118" i="1"/>
  <c r="AP1093" i="1"/>
  <c r="AP1092" i="1"/>
  <c r="AP1067" i="1"/>
  <c r="AP1066" i="1"/>
  <c r="AP1041" i="1"/>
  <c r="AP1040" i="1"/>
  <c r="AP1015" i="1"/>
  <c r="AP999" i="1"/>
  <c r="AP1358" i="1"/>
  <c r="AP1289" i="1"/>
  <c r="AP1301" i="1"/>
  <c r="AP1311" i="1"/>
  <c r="AP1318" i="1"/>
  <c r="AP1189" i="1"/>
  <c r="AP1267" i="1"/>
  <c r="AP1187" i="1"/>
  <c r="AP1291" i="1"/>
  <c r="AP1348" i="1"/>
  <c r="AP1213" i="1"/>
  <c r="AP1167" i="1"/>
  <c r="AP1147" i="1"/>
  <c r="AP1130" i="1"/>
  <c r="AP1127" i="1"/>
  <c r="AP1173" i="1"/>
  <c r="AP1225" i="1"/>
  <c r="AP1152" i="1"/>
  <c r="AP1146" i="1"/>
  <c r="AP1137" i="1"/>
  <c r="AP1140" i="1"/>
  <c r="AP1131" i="1"/>
  <c r="AP1247" i="1"/>
  <c r="AP1215" i="1"/>
  <c r="AP1203" i="1"/>
  <c r="AP1156" i="1"/>
  <c r="AP1141" i="1"/>
  <c r="AP1126" i="1"/>
  <c r="AP1111" i="1"/>
  <c r="AP1094" i="1"/>
  <c r="AP1162" i="1"/>
  <c r="AP1153" i="1"/>
  <c r="AP1115" i="1"/>
  <c r="AP1102" i="1"/>
  <c r="AP1087" i="1"/>
  <c r="AP1070" i="1"/>
  <c r="AP1050" i="1"/>
  <c r="AP1035" i="1"/>
  <c r="AP1028" i="1"/>
  <c r="AP1120" i="1"/>
  <c r="AP1105" i="1"/>
  <c r="AP1023" i="1"/>
  <c r="AP1017" i="1"/>
  <c r="AP1011" i="1"/>
  <c r="AP1103" i="1"/>
  <c r="AP1045" i="1"/>
  <c r="AP1038" i="1"/>
  <c r="AP1031" i="1"/>
  <c r="AP1163" i="1"/>
  <c r="AP1088" i="1"/>
  <c r="AP1079" i="1"/>
  <c r="AP1076" i="1"/>
  <c r="AP1062" i="1"/>
  <c r="AP1030" i="1"/>
  <c r="AP1029" i="1"/>
  <c r="AP1114" i="1"/>
  <c r="AP1034" i="1"/>
  <c r="AP987" i="1"/>
  <c r="AP979" i="1"/>
  <c r="AP963" i="1"/>
  <c r="AP947" i="1"/>
  <c r="AP937" i="1"/>
  <c r="AP933" i="1"/>
  <c r="AP931" i="1"/>
  <c r="AP929" i="1"/>
  <c r="AP927" i="1"/>
  <c r="AP925" i="1"/>
  <c r="AP923" i="1"/>
  <c r="AP921" i="1"/>
  <c r="AP919" i="1"/>
  <c r="AP917" i="1"/>
  <c r="AP915" i="1"/>
  <c r="AP913" i="1"/>
  <c r="AP911" i="1"/>
  <c r="AP909" i="1"/>
  <c r="AP907" i="1"/>
  <c r="AP905" i="1"/>
  <c r="AP903" i="1"/>
  <c r="AP901" i="1"/>
  <c r="AP899" i="1"/>
  <c r="AP897" i="1"/>
  <c r="AP895" i="1"/>
  <c r="AP893" i="1"/>
  <c r="AP1077" i="1"/>
  <c r="AP1060" i="1"/>
  <c r="AP1025" i="1"/>
  <c r="AP1013" i="1"/>
  <c r="AP985" i="1"/>
  <c r="AP969" i="1"/>
  <c r="AP953" i="1"/>
  <c r="AP939" i="1"/>
  <c r="AP1110" i="1"/>
  <c r="AP1086" i="1"/>
  <c r="AP1027" i="1"/>
  <c r="AP989" i="1"/>
  <c r="AP975" i="1"/>
  <c r="AP959" i="1"/>
  <c r="AP941" i="1"/>
  <c r="AP1063" i="1"/>
  <c r="AP1019" i="1"/>
  <c r="AP1005" i="1"/>
  <c r="AP1003" i="1"/>
  <c r="AP1001" i="1"/>
  <c r="AP991" i="1"/>
  <c r="AP977" i="1"/>
  <c r="AP961" i="1"/>
  <c r="AP1104" i="1"/>
  <c r="AP1095" i="1"/>
  <c r="AP1089" i="1"/>
  <c r="AP1071" i="1"/>
  <c r="AP1054" i="1"/>
  <c r="AP981" i="1"/>
  <c r="AP949" i="1"/>
  <c r="AP943" i="1"/>
  <c r="AP971" i="1"/>
  <c r="AP945" i="1"/>
  <c r="AP932" i="1"/>
  <c r="AP928" i="1"/>
  <c r="AP924" i="1"/>
  <c r="AP920" i="1"/>
  <c r="AP916" i="1"/>
  <c r="AP912" i="1"/>
  <c r="AP908" i="1"/>
  <c r="AP904" i="1"/>
  <c r="AP900" i="1"/>
  <c r="AP896" i="1"/>
  <c r="AP891" i="1"/>
  <c r="AP1055" i="1"/>
  <c r="AP1021" i="1"/>
  <c r="AP983" i="1"/>
  <c r="AP951" i="1"/>
  <c r="AP1039" i="1"/>
  <c r="AP965" i="1"/>
  <c r="AP1044" i="1"/>
  <c r="AP934" i="1"/>
  <c r="AP926" i="1"/>
  <c r="AP918" i="1"/>
  <c r="AP910" i="1"/>
  <c r="AP902" i="1"/>
  <c r="AP894" i="1"/>
  <c r="AP1172" i="1"/>
  <c r="AP1166" i="1"/>
  <c r="AP1078" i="1"/>
  <c r="AP967" i="1"/>
  <c r="AP1051" i="1"/>
  <c r="AP973" i="1"/>
  <c r="AP935" i="1"/>
  <c r="AP890" i="1"/>
  <c r="AP886" i="1"/>
  <c r="AP882" i="1"/>
  <c r="AP878" i="1"/>
  <c r="AP874" i="1"/>
  <c r="AP870" i="1"/>
  <c r="AP866" i="1"/>
  <c r="AP862" i="1"/>
  <c r="AP858" i="1"/>
  <c r="AP854" i="1"/>
  <c r="AP850" i="1"/>
  <c r="AP846" i="1"/>
  <c r="AP842" i="1"/>
  <c r="AP838" i="1"/>
  <c r="AP834" i="1"/>
  <c r="AP830" i="1"/>
  <c r="AP826" i="1"/>
  <c r="AP822" i="1"/>
  <c r="AP818" i="1"/>
  <c r="AP814" i="1"/>
  <c r="AP997" i="1"/>
  <c r="AP993" i="1"/>
  <c r="AP955" i="1"/>
  <c r="AP922" i="1"/>
  <c r="AP906" i="1"/>
  <c r="AP1009" i="1"/>
  <c r="AP1061" i="1"/>
  <c r="AP995" i="1"/>
  <c r="AP930" i="1"/>
  <c r="AP914" i="1"/>
  <c r="AP898" i="1"/>
  <c r="AP957" i="1"/>
  <c r="AP889" i="1"/>
  <c r="AP881" i="1"/>
  <c r="AP873" i="1"/>
  <c r="AP865" i="1"/>
  <c r="AP857" i="1"/>
  <c r="AP849" i="1"/>
  <c r="AP841" i="1"/>
  <c r="AP833" i="1"/>
  <c r="AP825" i="1"/>
  <c r="AP817" i="1"/>
  <c r="AP808" i="1"/>
  <c r="AP804" i="1"/>
  <c r="AP800" i="1"/>
  <c r="AP796" i="1"/>
  <c r="AP792" i="1"/>
  <c r="AP788" i="1"/>
  <c r="AP784" i="1"/>
  <c r="AP780" i="1"/>
  <c r="AP776" i="1"/>
  <c r="AP772" i="1"/>
  <c r="AP768" i="1"/>
  <c r="AP764" i="1"/>
  <c r="AP760" i="1"/>
  <c r="AP756" i="1"/>
  <c r="AP752" i="1"/>
  <c r="AP748" i="1"/>
  <c r="AP744" i="1"/>
  <c r="AP740" i="1"/>
  <c r="AP736" i="1"/>
  <c r="AP732" i="1"/>
  <c r="AP728" i="1"/>
  <c r="AP724" i="1"/>
  <c r="AP720" i="1"/>
  <c r="AP716" i="1"/>
  <c r="AP712" i="1"/>
  <c r="AP708" i="1"/>
  <c r="AP704" i="1"/>
  <c r="AP700" i="1"/>
  <c r="AP696" i="1"/>
  <c r="AP692" i="1"/>
  <c r="AP688" i="1"/>
  <c r="AP684" i="1"/>
  <c r="AP680" i="1"/>
  <c r="AP676" i="1"/>
  <c r="AP672" i="1"/>
  <c r="AP668" i="1"/>
  <c r="AP664" i="1"/>
  <c r="AP660" i="1"/>
  <c r="AP656" i="1"/>
  <c r="AP652" i="1"/>
  <c r="AP648" i="1"/>
  <c r="AP888" i="1"/>
  <c r="AP880" i="1"/>
  <c r="AP872" i="1"/>
  <c r="AP864" i="1"/>
  <c r="AP856" i="1"/>
  <c r="AP848" i="1"/>
  <c r="AP840" i="1"/>
  <c r="AP832" i="1"/>
  <c r="AP824" i="1"/>
  <c r="AP816" i="1"/>
  <c r="AP1136" i="1"/>
  <c r="AP884" i="1"/>
  <c r="AP876" i="1"/>
  <c r="AP868" i="1"/>
  <c r="AP860" i="1"/>
  <c r="AP852" i="1"/>
  <c r="AP844" i="1"/>
  <c r="AP836" i="1"/>
  <c r="AP828" i="1"/>
  <c r="AP820" i="1"/>
  <c r="AP812" i="1"/>
  <c r="AP892" i="1"/>
  <c r="AP879" i="1"/>
  <c r="AP863" i="1"/>
  <c r="AP847" i="1"/>
  <c r="AP831" i="1"/>
  <c r="AP815" i="1"/>
  <c r="AP803" i="1"/>
  <c r="AP795" i="1"/>
  <c r="AP787" i="1"/>
  <c r="AP779" i="1"/>
  <c r="AP771" i="1"/>
  <c r="AP763" i="1"/>
  <c r="AP755" i="1"/>
  <c r="AP747" i="1"/>
  <c r="AP739" i="1"/>
  <c r="AP731" i="1"/>
  <c r="AP723" i="1"/>
  <c r="AP715" i="1"/>
  <c r="AP707" i="1"/>
  <c r="AP699" i="1"/>
  <c r="AP691" i="1"/>
  <c r="AP683" i="1"/>
  <c r="AP675" i="1"/>
  <c r="AP667" i="1"/>
  <c r="AP659" i="1"/>
  <c r="AP651" i="1"/>
  <c r="AP646" i="1"/>
  <c r="AP642" i="1"/>
  <c r="AP638" i="1"/>
  <c r="AP634" i="1"/>
  <c r="AP630" i="1"/>
  <c r="AP626" i="1"/>
  <c r="AP622" i="1"/>
  <c r="AP618" i="1"/>
  <c r="AP614" i="1"/>
  <c r="AP610" i="1"/>
  <c r="AP606" i="1"/>
  <c r="AP602" i="1"/>
  <c r="AP598" i="1"/>
  <c r="AP594" i="1"/>
  <c r="AP590" i="1"/>
  <c r="AP586" i="1"/>
  <c r="AP582" i="1"/>
  <c r="AP578" i="1"/>
  <c r="AP574" i="1"/>
  <c r="AP570" i="1"/>
  <c r="AP566" i="1"/>
  <c r="AP562" i="1"/>
  <c r="AP558" i="1"/>
  <c r="AP554" i="1"/>
  <c r="AP550" i="1"/>
  <c r="AP546" i="1"/>
  <c r="AP542" i="1"/>
  <c r="AP538" i="1"/>
  <c r="AP534" i="1"/>
  <c r="AP530" i="1"/>
  <c r="AP526" i="1"/>
  <c r="AP522" i="1"/>
  <c r="AP518" i="1"/>
  <c r="AP514" i="1"/>
  <c r="AP510" i="1"/>
  <c r="AP506" i="1"/>
  <c r="AP502" i="1"/>
  <c r="AP498" i="1"/>
  <c r="AP494" i="1"/>
  <c r="AP490" i="1"/>
  <c r="AP486" i="1"/>
  <c r="AP482" i="1"/>
  <c r="AP478" i="1"/>
  <c r="AP474" i="1"/>
  <c r="AP470" i="1"/>
  <c r="AP466" i="1"/>
  <c r="AP462" i="1"/>
  <c r="AP458" i="1"/>
  <c r="AP454" i="1"/>
  <c r="AP450" i="1"/>
  <c r="AP446" i="1"/>
  <c r="AP442" i="1"/>
  <c r="AP438" i="1"/>
  <c r="AP434" i="1"/>
  <c r="AP430" i="1"/>
  <c r="AP426" i="1"/>
  <c r="AP422" i="1"/>
  <c r="AP418" i="1"/>
  <c r="AP414" i="1"/>
  <c r="AP410" i="1"/>
  <c r="AP406" i="1"/>
  <c r="AP402" i="1"/>
  <c r="AP398" i="1"/>
  <c r="AP394" i="1"/>
  <c r="AP390" i="1"/>
  <c r="AP386" i="1"/>
  <c r="AP382" i="1"/>
  <c r="AP378" i="1"/>
  <c r="AP374" i="1"/>
  <c r="AP370" i="1"/>
  <c r="AP366" i="1"/>
  <c r="AP362" i="1"/>
  <c r="AP358" i="1"/>
  <c r="AP354" i="1"/>
  <c r="AP350" i="1"/>
  <c r="AP346" i="1"/>
  <c r="AP342" i="1"/>
  <c r="AP338" i="1"/>
  <c r="AP334" i="1"/>
  <c r="AP330" i="1"/>
  <c r="AP326" i="1"/>
  <c r="AP322" i="1"/>
  <c r="AP877" i="1"/>
  <c r="AP861" i="1"/>
  <c r="AP845" i="1"/>
  <c r="AP829" i="1"/>
  <c r="AP813" i="1"/>
  <c r="AP810" i="1"/>
  <c r="AP802" i="1"/>
  <c r="AP794" i="1"/>
  <c r="AP786" i="1"/>
  <c r="AP778" i="1"/>
  <c r="AP770" i="1"/>
  <c r="AP762" i="1"/>
  <c r="AP754" i="1"/>
  <c r="AP746" i="1"/>
  <c r="AP738" i="1"/>
  <c r="AP730" i="1"/>
  <c r="AP722" i="1"/>
  <c r="AP714" i="1"/>
  <c r="AP706" i="1"/>
  <c r="AP698" i="1"/>
  <c r="AP690" i="1"/>
  <c r="AP682" i="1"/>
  <c r="AP674" i="1"/>
  <c r="AP666" i="1"/>
  <c r="AP658" i="1"/>
  <c r="AP650" i="1"/>
  <c r="AP1007" i="1"/>
  <c r="AP885" i="1"/>
  <c r="AP869" i="1"/>
  <c r="AP853" i="1"/>
  <c r="AP837" i="1"/>
  <c r="AP821" i="1"/>
  <c r="AP806" i="1"/>
  <c r="AP798" i="1"/>
  <c r="AP790" i="1"/>
  <c r="AP782" i="1"/>
  <c r="AP774" i="1"/>
  <c r="AP766" i="1"/>
  <c r="AP758" i="1"/>
  <c r="AP750" i="1"/>
  <c r="AP742" i="1"/>
  <c r="AP734" i="1"/>
  <c r="AP726" i="1"/>
  <c r="AP718" i="1"/>
  <c r="AP710" i="1"/>
  <c r="AP702" i="1"/>
  <c r="AP694" i="1"/>
  <c r="AP686" i="1"/>
  <c r="AP678" i="1"/>
  <c r="AP670" i="1"/>
  <c r="AP662" i="1"/>
  <c r="AP654" i="1"/>
  <c r="AP859" i="1"/>
  <c r="AP827" i="1"/>
  <c r="AP809" i="1"/>
  <c r="AP793" i="1"/>
  <c r="AP777" i="1"/>
  <c r="AP761" i="1"/>
  <c r="AP745" i="1"/>
  <c r="AP729" i="1"/>
  <c r="AP713" i="1"/>
  <c r="AP697" i="1"/>
  <c r="AP681" i="1"/>
  <c r="AP665" i="1"/>
  <c r="AP649" i="1"/>
  <c r="AP641" i="1"/>
  <c r="AP633" i="1"/>
  <c r="AP625" i="1"/>
  <c r="AP617" i="1"/>
  <c r="AP609" i="1"/>
  <c r="AP601" i="1"/>
  <c r="AP593" i="1"/>
  <c r="AP585" i="1"/>
  <c r="AP577" i="1"/>
  <c r="AP569" i="1"/>
  <c r="AP561" i="1"/>
  <c r="AP553" i="1"/>
  <c r="AP545" i="1"/>
  <c r="AP537" i="1"/>
  <c r="AP529" i="1"/>
  <c r="AP521" i="1"/>
  <c r="AP513" i="1"/>
  <c r="AP505" i="1"/>
  <c r="AP497" i="1"/>
  <c r="AP489" i="1"/>
  <c r="AP481" i="1"/>
  <c r="AP473" i="1"/>
  <c r="AP465" i="1"/>
  <c r="AP457" i="1"/>
  <c r="AP449" i="1"/>
  <c r="AP441" i="1"/>
  <c r="AP433" i="1"/>
  <c r="AP425" i="1"/>
  <c r="AP417" i="1"/>
  <c r="AP409" i="1"/>
  <c r="AP401" i="1"/>
  <c r="AP393" i="1"/>
  <c r="AP385" i="1"/>
  <c r="AP377" i="1"/>
  <c r="AP369" i="1"/>
  <c r="AP361" i="1"/>
  <c r="AP353" i="1"/>
  <c r="AP345" i="1"/>
  <c r="AP337" i="1"/>
  <c r="AP329" i="1"/>
  <c r="AP321" i="1"/>
  <c r="AP317" i="1"/>
  <c r="AP313" i="1"/>
  <c r="AP309" i="1"/>
  <c r="AP305" i="1"/>
  <c r="AP301" i="1"/>
  <c r="AP297" i="1"/>
  <c r="AP293" i="1"/>
  <c r="AP289" i="1"/>
  <c r="AP285" i="1"/>
  <c r="AP281" i="1"/>
  <c r="AP277" i="1"/>
  <c r="AP273" i="1"/>
  <c r="AP269" i="1"/>
  <c r="AP265" i="1"/>
  <c r="AP261" i="1"/>
  <c r="AP257" i="1"/>
  <c r="AP253" i="1"/>
  <c r="AP249" i="1"/>
  <c r="AP245" i="1"/>
  <c r="AP241" i="1"/>
  <c r="AP237" i="1"/>
  <c r="AP233" i="1"/>
  <c r="AP229" i="1"/>
  <c r="AP225" i="1"/>
  <c r="AP221" i="1"/>
  <c r="AP217" i="1"/>
  <c r="AP213" i="1"/>
  <c r="AP209" i="1"/>
  <c r="AP205" i="1"/>
  <c r="AP201" i="1"/>
  <c r="AP197" i="1"/>
  <c r="AP193" i="1"/>
  <c r="AP189" i="1"/>
  <c r="AP185" i="1"/>
  <c r="AP181" i="1"/>
  <c r="AP177" i="1"/>
  <c r="AP173" i="1"/>
  <c r="AP169" i="1"/>
  <c r="AP165" i="1"/>
  <c r="AP161" i="1"/>
  <c r="AP157" i="1"/>
  <c r="AP153" i="1"/>
  <c r="AP149" i="1"/>
  <c r="AP145" i="1"/>
  <c r="AP141" i="1"/>
  <c r="AP137" i="1"/>
  <c r="AP133" i="1"/>
  <c r="AP129" i="1"/>
  <c r="AP125" i="1"/>
  <c r="AP121" i="1"/>
  <c r="AP117" i="1"/>
  <c r="AP113" i="1"/>
  <c r="AP110" i="1"/>
  <c r="AP883" i="1"/>
  <c r="AP851" i="1"/>
  <c r="AP789" i="1"/>
  <c r="AP757" i="1"/>
  <c r="AP725" i="1"/>
  <c r="AP709" i="1"/>
  <c r="AP677" i="1"/>
  <c r="AP623" i="1"/>
  <c r="AP591" i="1"/>
  <c r="AP583" i="1"/>
  <c r="AP567" i="1"/>
  <c r="AP527" i="1"/>
  <c r="AP519" i="1"/>
  <c r="AP503" i="1"/>
  <c r="AP487" i="1"/>
  <c r="AP463" i="1"/>
  <c r="AP423" i="1"/>
  <c r="AP383" i="1"/>
  <c r="AP375" i="1"/>
  <c r="AP367" i="1"/>
  <c r="AP343" i="1"/>
  <c r="AP316" i="1"/>
  <c r="AP312" i="1"/>
  <c r="AP268" i="1"/>
  <c r="AP264" i="1"/>
  <c r="AP248" i="1"/>
  <c r="AP236" i="1"/>
  <c r="AP220" i="1"/>
  <c r="AP212" i="1"/>
  <c r="AP208" i="1"/>
  <c r="AP196" i="1"/>
  <c r="AP188" i="1"/>
  <c r="AP180" i="1"/>
  <c r="AP160" i="1"/>
  <c r="AP144" i="1"/>
  <c r="AP136" i="1"/>
  <c r="AP128" i="1"/>
  <c r="AP103" i="1"/>
  <c r="AP875" i="1"/>
  <c r="AP753" i="1"/>
  <c r="AP721" i="1"/>
  <c r="AP705" i="1"/>
  <c r="AP657" i="1"/>
  <c r="AP645" i="1"/>
  <c r="AP629" i="1"/>
  <c r="AP613" i="1"/>
  <c r="AP597" i="1"/>
  <c r="AP557" i="1"/>
  <c r="AP887" i="1"/>
  <c r="AP855" i="1"/>
  <c r="AP823" i="1"/>
  <c r="AP807" i="1"/>
  <c r="AP791" i="1"/>
  <c r="AP775" i="1"/>
  <c r="AP759" i="1"/>
  <c r="AP743" i="1"/>
  <c r="AP727" i="1"/>
  <c r="AP711" i="1"/>
  <c r="AP695" i="1"/>
  <c r="AP679" i="1"/>
  <c r="AP663" i="1"/>
  <c r="AP647" i="1"/>
  <c r="AP640" i="1"/>
  <c r="AP632" i="1"/>
  <c r="AP624" i="1"/>
  <c r="AP616" i="1"/>
  <c r="AP608" i="1"/>
  <c r="AP600" i="1"/>
  <c r="AP592" i="1"/>
  <c r="AP584" i="1"/>
  <c r="AP576" i="1"/>
  <c r="AP568" i="1"/>
  <c r="AP560" i="1"/>
  <c r="AP552" i="1"/>
  <c r="AP544" i="1"/>
  <c r="AP536" i="1"/>
  <c r="AP528" i="1"/>
  <c r="AP520" i="1"/>
  <c r="AP512" i="1"/>
  <c r="AP504" i="1"/>
  <c r="AP496" i="1"/>
  <c r="AP488" i="1"/>
  <c r="AP480" i="1"/>
  <c r="AP472" i="1"/>
  <c r="AP464" i="1"/>
  <c r="AP456" i="1"/>
  <c r="AP448" i="1"/>
  <c r="AP440" i="1"/>
  <c r="AP432" i="1"/>
  <c r="AP424" i="1"/>
  <c r="AP416" i="1"/>
  <c r="AP408" i="1"/>
  <c r="AP400" i="1"/>
  <c r="AP392" i="1"/>
  <c r="AP384" i="1"/>
  <c r="AP376" i="1"/>
  <c r="AP368" i="1"/>
  <c r="AP360" i="1"/>
  <c r="AP352" i="1"/>
  <c r="AP344" i="1"/>
  <c r="AP336" i="1"/>
  <c r="AP328" i="1"/>
  <c r="AP320" i="1"/>
  <c r="AP107" i="1"/>
  <c r="AP99" i="1"/>
  <c r="AP97" i="1"/>
  <c r="AP95" i="1"/>
  <c r="AP93" i="1"/>
  <c r="AP91" i="1"/>
  <c r="AP89" i="1"/>
  <c r="AP87" i="1"/>
  <c r="AP85" i="1"/>
  <c r="AP83" i="1"/>
  <c r="AP81" i="1"/>
  <c r="AP79" i="1"/>
  <c r="AP77" i="1"/>
  <c r="AP75" i="1"/>
  <c r="AP73" i="1"/>
  <c r="AP71" i="1"/>
  <c r="AP69" i="1"/>
  <c r="AP67" i="1"/>
  <c r="AP65" i="1"/>
  <c r="AP63" i="1"/>
  <c r="AP61" i="1"/>
  <c r="AP59" i="1"/>
  <c r="AP57" i="1"/>
  <c r="AP55" i="1"/>
  <c r="AP53" i="1"/>
  <c r="AP51" i="1"/>
  <c r="AP49" i="1"/>
  <c r="AP47" i="1"/>
  <c r="AP45" i="1"/>
  <c r="AP43" i="1"/>
  <c r="AP41" i="1"/>
  <c r="AP39" i="1"/>
  <c r="AP37" i="1"/>
  <c r="AP35" i="1"/>
  <c r="AP33" i="1"/>
  <c r="AP31" i="1"/>
  <c r="AP29" i="1"/>
  <c r="AP27" i="1"/>
  <c r="AP25" i="1"/>
  <c r="AP819" i="1"/>
  <c r="AP741" i="1"/>
  <c r="AP661" i="1"/>
  <c r="AP639" i="1"/>
  <c r="AP615" i="1"/>
  <c r="AP607" i="1"/>
  <c r="AP575" i="1"/>
  <c r="AP559" i="1"/>
  <c r="AP551" i="1"/>
  <c r="AP535" i="1"/>
  <c r="AP495" i="1"/>
  <c r="AP479" i="1"/>
  <c r="AP455" i="1"/>
  <c r="AP431" i="1"/>
  <c r="AP415" i="1"/>
  <c r="AP407" i="1"/>
  <c r="AP399" i="1"/>
  <c r="AP359" i="1"/>
  <c r="AP351" i="1"/>
  <c r="AP327" i="1"/>
  <c r="AP319" i="1"/>
  <c r="AP308" i="1"/>
  <c r="AP304" i="1"/>
  <c r="AP292" i="1"/>
  <c r="AP288" i="1"/>
  <c r="AP280" i="1"/>
  <c r="AP272" i="1"/>
  <c r="AP252" i="1"/>
  <c r="AP240" i="1"/>
  <c r="AP228" i="1"/>
  <c r="AP224" i="1"/>
  <c r="AP204" i="1"/>
  <c r="AP192" i="1"/>
  <c r="AP172" i="1"/>
  <c r="AP168" i="1"/>
  <c r="AP164" i="1"/>
  <c r="AP156" i="1"/>
  <c r="AP140" i="1"/>
  <c r="AP120" i="1"/>
  <c r="AP116" i="1"/>
  <c r="AP843" i="1"/>
  <c r="AP811" i="1"/>
  <c r="AP801" i="1"/>
  <c r="AP785" i="1"/>
  <c r="AP769" i="1"/>
  <c r="AP673" i="1"/>
  <c r="AP637" i="1"/>
  <c r="AP621" i="1"/>
  <c r="AP589" i="1"/>
  <c r="AP581" i="1"/>
  <c r="AP573" i="1"/>
  <c r="AP549" i="1"/>
  <c r="AP541" i="1"/>
  <c r="AP525" i="1"/>
  <c r="AP517" i="1"/>
  <c r="AP509" i="1"/>
  <c r="AP493" i="1"/>
  <c r="AP1157" i="1"/>
  <c r="AP112" i="1"/>
  <c r="AP102" i="1"/>
  <c r="AP101" i="1"/>
  <c r="AP805" i="1"/>
  <c r="AP773" i="1"/>
  <c r="AP693" i="1"/>
  <c r="AP631" i="1"/>
  <c r="AP599" i="1"/>
  <c r="AP543" i="1"/>
  <c r="AP511" i="1"/>
  <c r="AP471" i="1"/>
  <c r="AP447" i="1"/>
  <c r="AP439" i="1"/>
  <c r="AP391" i="1"/>
  <c r="AP335" i="1"/>
  <c r="AP300" i="1"/>
  <c r="AP296" i="1"/>
  <c r="AP284" i="1"/>
  <c r="AP276" i="1"/>
  <c r="AP260" i="1"/>
  <c r="AP256" i="1"/>
  <c r="AP244" i="1"/>
  <c r="AP232" i="1"/>
  <c r="AP216" i="1"/>
  <c r="AP200" i="1"/>
  <c r="AP184" i="1"/>
  <c r="AP176" i="1"/>
  <c r="AP152" i="1"/>
  <c r="AP148" i="1"/>
  <c r="AP132" i="1"/>
  <c r="AP124" i="1"/>
  <c r="AP109" i="1"/>
  <c r="AP104" i="1"/>
  <c r="AP737" i="1"/>
  <c r="AP689" i="1"/>
  <c r="AP605" i="1"/>
  <c r="AP565" i="1"/>
  <c r="AP533" i="1"/>
  <c r="AP501" i="1"/>
  <c r="AP1121" i="1"/>
  <c r="AP871" i="1"/>
  <c r="AP839" i="1"/>
  <c r="AP799" i="1"/>
  <c r="AP783" i="1"/>
  <c r="AP767" i="1"/>
  <c r="AP751" i="1"/>
  <c r="AP735" i="1"/>
  <c r="AP719" i="1"/>
  <c r="AP703" i="1"/>
  <c r="AP687" i="1"/>
  <c r="AP671" i="1"/>
  <c r="AP655" i="1"/>
  <c r="AP644" i="1"/>
  <c r="AP636" i="1"/>
  <c r="AP628" i="1"/>
  <c r="AP620" i="1"/>
  <c r="AP612" i="1"/>
  <c r="AP604" i="1"/>
  <c r="AP596" i="1"/>
  <c r="AP588" i="1"/>
  <c r="AP580" i="1"/>
  <c r="AP572" i="1"/>
  <c r="AP564" i="1"/>
  <c r="AP556" i="1"/>
  <c r="AP548" i="1"/>
  <c r="AP540" i="1"/>
  <c r="AP532" i="1"/>
  <c r="AP524" i="1"/>
  <c r="AP516" i="1"/>
  <c r="AP508" i="1"/>
  <c r="AP500" i="1"/>
  <c r="AP492" i="1"/>
  <c r="AP484" i="1"/>
  <c r="AP476" i="1"/>
  <c r="AP468" i="1"/>
  <c r="AP460" i="1"/>
  <c r="AP452" i="1"/>
  <c r="AP444" i="1"/>
  <c r="AP436" i="1"/>
  <c r="AP428" i="1"/>
  <c r="AP420" i="1"/>
  <c r="AP412" i="1"/>
  <c r="AP404" i="1"/>
  <c r="AP396" i="1"/>
  <c r="AP388" i="1"/>
  <c r="AP380" i="1"/>
  <c r="AP372" i="1"/>
  <c r="AP364" i="1"/>
  <c r="AP356" i="1"/>
  <c r="AP348" i="1"/>
  <c r="AP340" i="1"/>
  <c r="AP332" i="1"/>
  <c r="AP324" i="1"/>
  <c r="AP111" i="1"/>
  <c r="AP100" i="1"/>
  <c r="AP98" i="1"/>
  <c r="AP96" i="1"/>
  <c r="AP94" i="1"/>
  <c r="AP92" i="1"/>
  <c r="AP90" i="1"/>
  <c r="AP88" i="1"/>
  <c r="AP86" i="1"/>
  <c r="AP84" i="1"/>
  <c r="AP82" i="1"/>
  <c r="AP80" i="1"/>
  <c r="AP78" i="1"/>
  <c r="AP76" i="1"/>
  <c r="AP74" i="1"/>
  <c r="AP72" i="1"/>
  <c r="AP70" i="1"/>
  <c r="AP68" i="1"/>
  <c r="AP66" i="1"/>
  <c r="AP64" i="1"/>
  <c r="AP62" i="1"/>
  <c r="AP60" i="1"/>
  <c r="AP58" i="1"/>
  <c r="AP56" i="1"/>
  <c r="AP54" i="1"/>
  <c r="AP52" i="1"/>
  <c r="AP50" i="1"/>
  <c r="AP48" i="1"/>
  <c r="AP46" i="1"/>
  <c r="AP44" i="1"/>
  <c r="AP42" i="1"/>
  <c r="AP40" i="1"/>
  <c r="AP38" i="1"/>
  <c r="AP36" i="1"/>
  <c r="AP34" i="1"/>
  <c r="AP32" i="1"/>
  <c r="AP30" i="1"/>
  <c r="AP28" i="1"/>
  <c r="AP26" i="1"/>
  <c r="AP108" i="1"/>
  <c r="AP867" i="1"/>
  <c r="AP685" i="1"/>
  <c r="AP635" i="1"/>
  <c r="AP571" i="1"/>
  <c r="AP507" i="1"/>
  <c r="AP467" i="1"/>
  <c r="AP435" i="1"/>
  <c r="AP403" i="1"/>
  <c r="AP371" i="1"/>
  <c r="AP339" i="1"/>
  <c r="AP318" i="1"/>
  <c r="AP302" i="1"/>
  <c r="AP286" i="1"/>
  <c r="AP270" i="1"/>
  <c r="AP254" i="1"/>
  <c r="AP238" i="1"/>
  <c r="AP222" i="1"/>
  <c r="AP206" i="1"/>
  <c r="AP190" i="1"/>
  <c r="AP174" i="1"/>
  <c r="AP158" i="1"/>
  <c r="AP142" i="1"/>
  <c r="AP126" i="1"/>
  <c r="AP765" i="1"/>
  <c r="AP611" i="1"/>
  <c r="AP469" i="1"/>
  <c r="AP303" i="1"/>
  <c r="AP255" i="1"/>
  <c r="AP223" i="1"/>
  <c r="AP207" i="1"/>
  <c r="AP127" i="1"/>
  <c r="AP387" i="1"/>
  <c r="AP323" i="1"/>
  <c r="AP278" i="1"/>
  <c r="AP262" i="1"/>
  <c r="AP134" i="1"/>
  <c r="AP835" i="1"/>
  <c r="AP797" i="1"/>
  <c r="AP669" i="1"/>
  <c r="AP627" i="1"/>
  <c r="AP563" i="1"/>
  <c r="AP499" i="1"/>
  <c r="AP477" i="1"/>
  <c r="AP445" i="1"/>
  <c r="AP413" i="1"/>
  <c r="AP381" i="1"/>
  <c r="AP349" i="1"/>
  <c r="AP307" i="1"/>
  <c r="AP291" i="1"/>
  <c r="AP275" i="1"/>
  <c r="AP259" i="1"/>
  <c r="AP243" i="1"/>
  <c r="AP227" i="1"/>
  <c r="AP211" i="1"/>
  <c r="AP195" i="1"/>
  <c r="AP179" i="1"/>
  <c r="AP163" i="1"/>
  <c r="AP147" i="1"/>
  <c r="AP131" i="1"/>
  <c r="AP115" i="1"/>
  <c r="AP105" i="1"/>
  <c r="AP373" i="1"/>
  <c r="AP239" i="1"/>
  <c r="AP175" i="1"/>
  <c r="AP159" i="1"/>
  <c r="AP143" i="1"/>
  <c r="AP749" i="1"/>
  <c r="AP451" i="1"/>
  <c r="AP355" i="1"/>
  <c r="AP294" i="1"/>
  <c r="AP246" i="1"/>
  <c r="AP230" i="1"/>
  <c r="AP118" i="1"/>
  <c r="AP781" i="1"/>
  <c r="AP653" i="1"/>
  <c r="AP619" i="1"/>
  <c r="AP555" i="1"/>
  <c r="AP491" i="1"/>
  <c r="AP459" i="1"/>
  <c r="AP427" i="1"/>
  <c r="AP395" i="1"/>
  <c r="AP363" i="1"/>
  <c r="AP331" i="1"/>
  <c r="AP314" i="1"/>
  <c r="AP298" i="1"/>
  <c r="AP282" i="1"/>
  <c r="AP266" i="1"/>
  <c r="AP250" i="1"/>
  <c r="AP234" i="1"/>
  <c r="AP218" i="1"/>
  <c r="AP202" i="1"/>
  <c r="AP186" i="1"/>
  <c r="AP170" i="1"/>
  <c r="AP154" i="1"/>
  <c r="AP138" i="1"/>
  <c r="AP122" i="1"/>
  <c r="AP547" i="1"/>
  <c r="AP437" i="1"/>
  <c r="AP405" i="1"/>
  <c r="AP341" i="1"/>
  <c r="AP287" i="1"/>
  <c r="AP271" i="1"/>
  <c r="AP191" i="1"/>
  <c r="AP106" i="1"/>
  <c r="AP603" i="1"/>
  <c r="AP539" i="1"/>
  <c r="AP483" i="1"/>
  <c r="AP419" i="1"/>
  <c r="AP310" i="1"/>
  <c r="AP214" i="1"/>
  <c r="AP198" i="1"/>
  <c r="AP182" i="1"/>
  <c r="AP166" i="1"/>
  <c r="AP150" i="1"/>
  <c r="AP733" i="1"/>
  <c r="AP595" i="1"/>
  <c r="AP531" i="1"/>
  <c r="AP461" i="1"/>
  <c r="AP429" i="1"/>
  <c r="AP397" i="1"/>
  <c r="AP365" i="1"/>
  <c r="AP333" i="1"/>
  <c r="AP315" i="1"/>
  <c r="AP299" i="1"/>
  <c r="AP283" i="1"/>
  <c r="AP267" i="1"/>
  <c r="AP251" i="1"/>
  <c r="AP235" i="1"/>
  <c r="AP219" i="1"/>
  <c r="AP203" i="1"/>
  <c r="AP187" i="1"/>
  <c r="AP171" i="1"/>
  <c r="AP155" i="1"/>
  <c r="AP139" i="1"/>
  <c r="AP123" i="1"/>
  <c r="AP717" i="1"/>
  <c r="AP587" i="1"/>
  <c r="AP523" i="1"/>
  <c r="AP475" i="1"/>
  <c r="AP443" i="1"/>
  <c r="AP411" i="1"/>
  <c r="AP379" i="1"/>
  <c r="AP347" i="1"/>
  <c r="AP306" i="1"/>
  <c r="AP290" i="1"/>
  <c r="AP274" i="1"/>
  <c r="AP258" i="1"/>
  <c r="AP242" i="1"/>
  <c r="AP226" i="1"/>
  <c r="AP210" i="1"/>
  <c r="AP194" i="1"/>
  <c r="AP178" i="1"/>
  <c r="AP162" i="1"/>
  <c r="AP146" i="1"/>
  <c r="AP130" i="1"/>
  <c r="AP114" i="1"/>
  <c r="AP701" i="1"/>
  <c r="AP643" i="1"/>
  <c r="AP579" i="1"/>
  <c r="AP515" i="1"/>
  <c r="AP485" i="1"/>
  <c r="AP453" i="1"/>
  <c r="AP421" i="1"/>
  <c r="AP389" i="1"/>
  <c r="AP357" i="1"/>
  <c r="AP325" i="1"/>
  <c r="AP311" i="1"/>
  <c r="AP295" i="1"/>
  <c r="AP279" i="1"/>
  <c r="AP263" i="1"/>
  <c r="AP247" i="1"/>
  <c r="AP231" i="1"/>
  <c r="AP215" i="1"/>
  <c r="AP199" i="1"/>
  <c r="AP183" i="1"/>
  <c r="AP167" i="1"/>
  <c r="AP151" i="1"/>
  <c r="AP135" i="1"/>
  <c r="AP119" i="1"/>
  <c r="AQ24" i="1"/>
  <c r="AO19" i="1"/>
  <c r="AO1422" i="1" l="1"/>
  <c r="AO1417" i="1"/>
  <c r="AO1421" i="1"/>
  <c r="AO1418" i="1"/>
  <c r="AO1419" i="1"/>
  <c r="AO1420" i="1"/>
  <c r="AO1425" i="1"/>
  <c r="AO1414" i="1"/>
  <c r="AO1412" i="1"/>
  <c r="AO1410" i="1"/>
  <c r="AO1408" i="1"/>
  <c r="AO1411" i="1"/>
  <c r="AO1423" i="1"/>
  <c r="AO1415" i="1"/>
  <c r="AO1409" i="1"/>
  <c r="AO1403" i="1"/>
  <c r="AO1402" i="1"/>
  <c r="AO1405" i="1"/>
  <c r="AO1404" i="1"/>
  <c r="AO1424" i="1"/>
  <c r="AO1407" i="1"/>
  <c r="AO1406" i="1"/>
  <c r="AO1416" i="1"/>
  <c r="AO1398" i="1"/>
  <c r="AO1394" i="1"/>
  <c r="AO1401" i="1"/>
  <c r="AO1400" i="1"/>
  <c r="AO1386" i="1"/>
  <c r="AO1385" i="1"/>
  <c r="AO1388" i="1"/>
  <c r="AO1387" i="1"/>
  <c r="AO1384" i="1"/>
  <c r="AO1389" i="1"/>
  <c r="AO1397" i="1"/>
  <c r="AO1396" i="1"/>
  <c r="AO1393" i="1"/>
  <c r="AO1413" i="1"/>
  <c r="AO1376" i="1"/>
  <c r="AO1370" i="1"/>
  <c r="AO1365" i="1"/>
  <c r="AO1377" i="1"/>
  <c r="AO1371" i="1"/>
  <c r="AO1361" i="1"/>
  <c r="AO1359" i="1"/>
  <c r="AO1357" i="1"/>
  <c r="AO1355" i="1"/>
  <c r="AO1353" i="1"/>
  <c r="AO1392" i="1"/>
  <c r="AO1366" i="1"/>
  <c r="AO1364" i="1"/>
  <c r="AO1399" i="1"/>
  <c r="AO1380" i="1"/>
  <c r="AO1369" i="1"/>
  <c r="AO1358" i="1"/>
  <c r="AO1350" i="1"/>
  <c r="AO1349" i="1"/>
  <c r="AO1382" i="1"/>
  <c r="AO1379" i="1"/>
  <c r="AO1363" i="1"/>
  <c r="AO1351" i="1"/>
  <c r="AO1391" i="1"/>
  <c r="AO1375" i="1"/>
  <c r="AO1372" i="1"/>
  <c r="AO1362" i="1"/>
  <c r="AO1354" i="1"/>
  <c r="AO1342" i="1"/>
  <c r="AO1340" i="1"/>
  <c r="AO1338" i="1"/>
  <c r="AO1336" i="1"/>
  <c r="AO1334" i="1"/>
  <c r="AO1332" i="1"/>
  <c r="AO1330" i="1"/>
  <c r="AO1328" i="1"/>
  <c r="AO1326" i="1"/>
  <c r="AO1324" i="1"/>
  <c r="AO1322" i="1"/>
  <c r="AO1320" i="1"/>
  <c r="AO1318" i="1"/>
  <c r="AO1316" i="1"/>
  <c r="AO1314" i="1"/>
  <c r="AO1390" i="1"/>
  <c r="AO1368" i="1"/>
  <c r="AO1333" i="1"/>
  <c r="AO1356" i="1"/>
  <c r="AO1345" i="1"/>
  <c r="AO1339" i="1"/>
  <c r="AO1323" i="1"/>
  <c r="AO1312" i="1"/>
  <c r="AO1310" i="1"/>
  <c r="AO1308" i="1"/>
  <c r="AO1306" i="1"/>
  <c r="AO1304" i="1"/>
  <c r="AO1302" i="1"/>
  <c r="AO1300" i="1"/>
  <c r="AO1298" i="1"/>
  <c r="AO1296" i="1"/>
  <c r="AO1395" i="1"/>
  <c r="AO1381" i="1"/>
  <c r="AO1346" i="1"/>
  <c r="AO1329" i="1"/>
  <c r="AO1378" i="1"/>
  <c r="AO1348" i="1"/>
  <c r="AO1331" i="1"/>
  <c r="AO1313" i="1"/>
  <c r="AO1297" i="1"/>
  <c r="AO1367" i="1"/>
  <c r="AO1344" i="1"/>
  <c r="AO1341" i="1"/>
  <c r="AO1315" i="1"/>
  <c r="AO1303" i="1"/>
  <c r="AO1352" i="1"/>
  <c r="AO1347" i="1"/>
  <c r="AO1325" i="1"/>
  <c r="AO1319" i="1"/>
  <c r="AO1309" i="1"/>
  <c r="AO1294" i="1"/>
  <c r="AO1292" i="1"/>
  <c r="AO1290" i="1"/>
  <c r="AO1288" i="1"/>
  <c r="AO1286" i="1"/>
  <c r="AO1284" i="1"/>
  <c r="AO1282" i="1"/>
  <c r="AO1280" i="1"/>
  <c r="AO1278" i="1"/>
  <c r="AO1276" i="1"/>
  <c r="AO1274" i="1"/>
  <c r="AO1272" i="1"/>
  <c r="AO1270" i="1"/>
  <c r="AO1268" i="1"/>
  <c r="AO1266" i="1"/>
  <c r="AO1264" i="1"/>
  <c r="AO1262" i="1"/>
  <c r="AO1260" i="1"/>
  <c r="AO1258" i="1"/>
  <c r="AO1256" i="1"/>
  <c r="AO1254" i="1"/>
  <c r="AO1252" i="1"/>
  <c r="AO1250" i="1"/>
  <c r="AO1248" i="1"/>
  <c r="AO1246" i="1"/>
  <c r="AO1244" i="1"/>
  <c r="AO1242" i="1"/>
  <c r="AO1240" i="1"/>
  <c r="AO1238" i="1"/>
  <c r="AO1236" i="1"/>
  <c r="AO1234" i="1"/>
  <c r="AO1232" i="1"/>
  <c r="AO1230" i="1"/>
  <c r="AO1228" i="1"/>
  <c r="AO1226" i="1"/>
  <c r="AO1224" i="1"/>
  <c r="AO1222" i="1"/>
  <c r="AO1220" i="1"/>
  <c r="AO1327" i="1"/>
  <c r="AO1317" i="1"/>
  <c r="AO1311" i="1"/>
  <c r="AO1291" i="1"/>
  <c r="AO1275" i="1"/>
  <c r="AO1259" i="1"/>
  <c r="AO1243" i="1"/>
  <c r="AO1227" i="1"/>
  <c r="AO1343" i="1"/>
  <c r="AO1295" i="1"/>
  <c r="AO1281" i="1"/>
  <c r="AO1265" i="1"/>
  <c r="AO1249" i="1"/>
  <c r="AO1233" i="1"/>
  <c r="AO1374" i="1"/>
  <c r="AO1373" i="1"/>
  <c r="AO1305" i="1"/>
  <c r="AO1287" i="1"/>
  <c r="AO1271" i="1"/>
  <c r="AO1255" i="1"/>
  <c r="AO1239" i="1"/>
  <c r="AO1223" i="1"/>
  <c r="AO1277" i="1"/>
  <c r="AO1251" i="1"/>
  <c r="AO1225" i="1"/>
  <c r="AO1206" i="1"/>
  <c r="AO1205" i="1"/>
  <c r="AO1190" i="1"/>
  <c r="AO1189" i="1"/>
  <c r="AO1178" i="1"/>
  <c r="AO1176" i="1"/>
  <c r="AO1174" i="1"/>
  <c r="AO1172" i="1"/>
  <c r="AO1170" i="1"/>
  <c r="AO1168" i="1"/>
  <c r="AO1166" i="1"/>
  <c r="AO1164" i="1"/>
  <c r="AO1162" i="1"/>
  <c r="AO1160" i="1"/>
  <c r="AO1158" i="1"/>
  <c r="AO1156" i="1"/>
  <c r="AO1154" i="1"/>
  <c r="AO1152" i="1"/>
  <c r="AO1150" i="1"/>
  <c r="AO1148" i="1"/>
  <c r="AO1146" i="1"/>
  <c r="AO1144" i="1"/>
  <c r="AO1142" i="1"/>
  <c r="AO1140" i="1"/>
  <c r="AO1138" i="1"/>
  <c r="AO1136" i="1"/>
  <c r="AO1134" i="1"/>
  <c r="AO1132" i="1"/>
  <c r="AO1130" i="1"/>
  <c r="AO1128" i="1"/>
  <c r="AO1126" i="1"/>
  <c r="AO1124" i="1"/>
  <c r="AO1122" i="1"/>
  <c r="AO1120" i="1"/>
  <c r="AO1118" i="1"/>
  <c r="AO1116" i="1"/>
  <c r="AO1114" i="1"/>
  <c r="AO1112" i="1"/>
  <c r="AO1110" i="1"/>
  <c r="AO1108" i="1"/>
  <c r="AO1106" i="1"/>
  <c r="AO1104" i="1"/>
  <c r="AO1102" i="1"/>
  <c r="AO1100" i="1"/>
  <c r="AO1098" i="1"/>
  <c r="AO1096" i="1"/>
  <c r="AO1094" i="1"/>
  <c r="AO1092" i="1"/>
  <c r="AO1090" i="1"/>
  <c r="AO1088" i="1"/>
  <c r="AO1086" i="1"/>
  <c r="AO1084" i="1"/>
  <c r="AO1082" i="1"/>
  <c r="AO1080" i="1"/>
  <c r="AO1078" i="1"/>
  <c r="AO1076" i="1"/>
  <c r="AO1074" i="1"/>
  <c r="AO1072" i="1"/>
  <c r="AO1070" i="1"/>
  <c r="AO1068" i="1"/>
  <c r="AO1066" i="1"/>
  <c r="AO1064" i="1"/>
  <c r="AO1062" i="1"/>
  <c r="AO1060" i="1"/>
  <c r="AO1058" i="1"/>
  <c r="AO1056" i="1"/>
  <c r="AO1054" i="1"/>
  <c r="AO1052" i="1"/>
  <c r="AO1050" i="1"/>
  <c r="AO1048" i="1"/>
  <c r="AO1046" i="1"/>
  <c r="AO1044" i="1"/>
  <c r="AO1042" i="1"/>
  <c r="AO1040" i="1"/>
  <c r="AO1038" i="1"/>
  <c r="AO1036" i="1"/>
  <c r="AO1034" i="1"/>
  <c r="AO1032" i="1"/>
  <c r="AO1030" i="1"/>
  <c r="AO1028" i="1"/>
  <c r="AO1383" i="1"/>
  <c r="AO1307" i="1"/>
  <c r="AO1285" i="1"/>
  <c r="AO1261" i="1"/>
  <c r="AO1235" i="1"/>
  <c r="AO1212" i="1"/>
  <c r="AO1211" i="1"/>
  <c r="AO1196" i="1"/>
  <c r="AO1195" i="1"/>
  <c r="AO1180" i="1"/>
  <c r="AO1179" i="1"/>
  <c r="AO1337" i="1"/>
  <c r="AO1269" i="1"/>
  <c r="AO1245" i="1"/>
  <c r="AO1218" i="1"/>
  <c r="AO1217" i="1"/>
  <c r="AO1202" i="1"/>
  <c r="AO1201" i="1"/>
  <c r="AO1186" i="1"/>
  <c r="AO1185" i="1"/>
  <c r="AO1279" i="1"/>
  <c r="AO1216" i="1"/>
  <c r="AO1215" i="1"/>
  <c r="AO1192" i="1"/>
  <c r="AO1191" i="1"/>
  <c r="AO1175" i="1"/>
  <c r="AO1159" i="1"/>
  <c r="AO1143" i="1"/>
  <c r="AO1127" i="1"/>
  <c r="AO1111" i="1"/>
  <c r="AO1095" i="1"/>
  <c r="AO1079" i="1"/>
  <c r="AO1063" i="1"/>
  <c r="AO1047" i="1"/>
  <c r="AO1031" i="1"/>
  <c r="AO1241" i="1"/>
  <c r="AO1221" i="1"/>
  <c r="AO1200" i="1"/>
  <c r="AO1199" i="1"/>
  <c r="AO1165" i="1"/>
  <c r="AO1149" i="1"/>
  <c r="AO1133" i="1"/>
  <c r="AO1117" i="1"/>
  <c r="AO1101" i="1"/>
  <c r="AO1085" i="1"/>
  <c r="AO1069" i="1"/>
  <c r="AO1053" i="1"/>
  <c r="AO1037" i="1"/>
  <c r="AO1257" i="1"/>
  <c r="AO1237" i="1"/>
  <c r="AO1210" i="1"/>
  <c r="AO1209" i="1"/>
  <c r="AO1184" i="1"/>
  <c r="AO1183" i="1"/>
  <c r="AO1171" i="1"/>
  <c r="AO1155" i="1"/>
  <c r="AO1139" i="1"/>
  <c r="AO1123" i="1"/>
  <c r="AO1107" i="1"/>
  <c r="AO1091" i="1"/>
  <c r="AO1075" i="1"/>
  <c r="AO1059" i="1"/>
  <c r="AO1043" i="1"/>
  <c r="AO1335" i="1"/>
  <c r="AO1273" i="1"/>
  <c r="AO1203" i="1"/>
  <c r="AO1167" i="1"/>
  <c r="AO1141" i="1"/>
  <c r="AO1115" i="1"/>
  <c r="AO1089" i="1"/>
  <c r="AO1065" i="1"/>
  <c r="AO1283" i="1"/>
  <c r="AO1253" i="1"/>
  <c r="AO1219" i="1"/>
  <c r="AO1182" i="1"/>
  <c r="AO1177" i="1"/>
  <c r="AO1151" i="1"/>
  <c r="AO1125" i="1"/>
  <c r="AO1099" i="1"/>
  <c r="AO1073" i="1"/>
  <c r="AO1049" i="1"/>
  <c r="AO1263" i="1"/>
  <c r="AO1231" i="1"/>
  <c r="AO1198" i="1"/>
  <c r="AO1181" i="1"/>
  <c r="AO1161" i="1"/>
  <c r="AO1135" i="1"/>
  <c r="AO1109" i="1"/>
  <c r="AO1083" i="1"/>
  <c r="AO1057" i="1"/>
  <c r="AO1033" i="1"/>
  <c r="AO1026" i="1"/>
  <c r="AO1025" i="1"/>
  <c r="AO1010" i="1"/>
  <c r="AO1009" i="1"/>
  <c r="AO994" i="1"/>
  <c r="AO993" i="1"/>
  <c r="AO1321" i="1"/>
  <c r="AO1360" i="1"/>
  <c r="AO1289" i="1"/>
  <c r="AO1299" i="1"/>
  <c r="AO1214" i="1"/>
  <c r="AO1213" i="1"/>
  <c r="AO1193" i="1"/>
  <c r="AO1267" i="1"/>
  <c r="AO1208" i="1"/>
  <c r="AO1229" i="1"/>
  <c r="AO1194" i="1"/>
  <c r="AO1187" i="1"/>
  <c r="AO1145" i="1"/>
  <c r="AO1131" i="1"/>
  <c r="AO1121" i="1"/>
  <c r="AO1301" i="1"/>
  <c r="AO1293" i="1"/>
  <c r="AO1188" i="1"/>
  <c r="AO1173" i="1"/>
  <c r="AO1119" i="1"/>
  <c r="AO1137" i="1"/>
  <c r="AO1197" i="1"/>
  <c r="AO1153" i="1"/>
  <c r="AO1147" i="1"/>
  <c r="AO1129" i="1"/>
  <c r="AO1071" i="1"/>
  <c r="AO1051" i="1"/>
  <c r="AO1039" i="1"/>
  <c r="AO1247" i="1"/>
  <c r="AO1093" i="1"/>
  <c r="AO1087" i="1"/>
  <c r="AO1067" i="1"/>
  <c r="AO1035" i="1"/>
  <c r="AO1105" i="1"/>
  <c r="AO1024" i="1"/>
  <c r="AO1023" i="1"/>
  <c r="AO1018" i="1"/>
  <c r="AO1017" i="1"/>
  <c r="AO1012" i="1"/>
  <c r="AO1011" i="1"/>
  <c r="AO1077" i="1"/>
  <c r="AO1020" i="1"/>
  <c r="AO1019" i="1"/>
  <c r="AO1014" i="1"/>
  <c r="AO1013" i="1"/>
  <c r="AO1008" i="1"/>
  <c r="AO1007" i="1"/>
  <c r="AO1002" i="1"/>
  <c r="AO1001" i="1"/>
  <c r="AO996" i="1"/>
  <c r="AO995" i="1"/>
  <c r="AO1045" i="1"/>
  <c r="AO974" i="1"/>
  <c r="AO973" i="1"/>
  <c r="AO958" i="1"/>
  <c r="AO957" i="1"/>
  <c r="AO936" i="1"/>
  <c r="AO935" i="1"/>
  <c r="AO1081" i="1"/>
  <c r="AO1041" i="1"/>
  <c r="AO988" i="1"/>
  <c r="AO987" i="1"/>
  <c r="AO980" i="1"/>
  <c r="AO979" i="1"/>
  <c r="AO964" i="1"/>
  <c r="AO963" i="1"/>
  <c r="AO948" i="1"/>
  <c r="AO947" i="1"/>
  <c r="AO938" i="1"/>
  <c r="AO937" i="1"/>
  <c r="AO933" i="1"/>
  <c r="AO931" i="1"/>
  <c r="AO929" i="1"/>
  <c r="AO927" i="1"/>
  <c r="AO925" i="1"/>
  <c r="AO923" i="1"/>
  <c r="AO921" i="1"/>
  <c r="AO919" i="1"/>
  <c r="AO917" i="1"/>
  <c r="AO915" i="1"/>
  <c r="AO913" i="1"/>
  <c r="AO911" i="1"/>
  <c r="AO909" i="1"/>
  <c r="AO907" i="1"/>
  <c r="AO905" i="1"/>
  <c r="AO903" i="1"/>
  <c r="AO901" i="1"/>
  <c r="AO899" i="1"/>
  <c r="AO897" i="1"/>
  <c r="AO895" i="1"/>
  <c r="AO893" i="1"/>
  <c r="AO1204" i="1"/>
  <c r="AO1113" i="1"/>
  <c r="AO985" i="1"/>
  <c r="AO970" i="1"/>
  <c r="AO969" i="1"/>
  <c r="AO954" i="1"/>
  <c r="AO953" i="1"/>
  <c r="AO940" i="1"/>
  <c r="AO939" i="1"/>
  <c r="AO1207" i="1"/>
  <c r="AO1097" i="1"/>
  <c r="AO1061" i="1"/>
  <c r="AO1006" i="1"/>
  <c r="AO1004" i="1"/>
  <c r="AO999" i="1"/>
  <c r="AO997" i="1"/>
  <c r="AO972" i="1"/>
  <c r="AO971" i="1"/>
  <c r="AO956" i="1"/>
  <c r="AO955" i="1"/>
  <c r="AO945" i="1"/>
  <c r="AO934" i="1"/>
  <c r="AO932" i="1"/>
  <c r="AO930" i="1"/>
  <c r="AO928" i="1"/>
  <c r="AO926" i="1"/>
  <c r="AO924" i="1"/>
  <c r="AO922" i="1"/>
  <c r="AO920" i="1"/>
  <c r="AO918" i="1"/>
  <c r="AO916" i="1"/>
  <c r="AO914" i="1"/>
  <c r="AO912" i="1"/>
  <c r="AO910" i="1"/>
  <c r="AO908" i="1"/>
  <c r="AO906" i="1"/>
  <c r="AO904" i="1"/>
  <c r="AO902" i="1"/>
  <c r="AO900" i="1"/>
  <c r="AO898" i="1"/>
  <c r="AO896" i="1"/>
  <c r="AO894" i="1"/>
  <c r="AO1027" i="1"/>
  <c r="AO990" i="1"/>
  <c r="AO960" i="1"/>
  <c r="AO959" i="1"/>
  <c r="AO941" i="1"/>
  <c r="AO982" i="1"/>
  <c r="AO981" i="1"/>
  <c r="AO950" i="1"/>
  <c r="AO949" i="1"/>
  <c r="AO943" i="1"/>
  <c r="AO1029" i="1"/>
  <c r="AO962" i="1"/>
  <c r="AO961" i="1"/>
  <c r="AO1022" i="1"/>
  <c r="AO1015" i="1"/>
  <c r="AO992" i="1"/>
  <c r="AO989" i="1"/>
  <c r="AO976" i="1"/>
  <c r="AO975" i="1"/>
  <c r="AO942" i="1"/>
  <c r="AO1055" i="1"/>
  <c r="AO1021" i="1"/>
  <c r="AO984" i="1"/>
  <c r="AO983" i="1"/>
  <c r="AO892" i="1"/>
  <c r="AO889" i="1"/>
  <c r="AO887" i="1"/>
  <c r="AO885" i="1"/>
  <c r="AO883" i="1"/>
  <c r="AO881" i="1"/>
  <c r="AO879" i="1"/>
  <c r="AO877" i="1"/>
  <c r="AO875" i="1"/>
  <c r="AO873" i="1"/>
  <c r="AO871" i="1"/>
  <c r="AO869" i="1"/>
  <c r="AO867" i="1"/>
  <c r="AO865" i="1"/>
  <c r="AO863" i="1"/>
  <c r="AO861" i="1"/>
  <c r="AO859" i="1"/>
  <c r="AO857" i="1"/>
  <c r="AO855" i="1"/>
  <c r="AO853" i="1"/>
  <c r="AO851" i="1"/>
  <c r="AO849" i="1"/>
  <c r="AO847" i="1"/>
  <c r="AO845" i="1"/>
  <c r="AO843" i="1"/>
  <c r="AO841" i="1"/>
  <c r="AO839" i="1"/>
  <c r="AO837" i="1"/>
  <c r="AO835" i="1"/>
  <c r="AO833" i="1"/>
  <c r="AO831" i="1"/>
  <c r="AO829" i="1"/>
  <c r="AO827" i="1"/>
  <c r="AO825" i="1"/>
  <c r="AO823" i="1"/>
  <c r="AO821" i="1"/>
  <c r="AO819" i="1"/>
  <c r="AO817" i="1"/>
  <c r="AO815" i="1"/>
  <c r="AO813" i="1"/>
  <c r="AO811" i="1"/>
  <c r="AO1000" i="1"/>
  <c r="AO998" i="1"/>
  <c r="AO966" i="1"/>
  <c r="AO965" i="1"/>
  <c r="AO986" i="1"/>
  <c r="AO952" i="1"/>
  <c r="AO951" i="1"/>
  <c r="AO890" i="1"/>
  <c r="AO888" i="1"/>
  <c r="AO886" i="1"/>
  <c r="AO884" i="1"/>
  <c r="AO882" i="1"/>
  <c r="AO880" i="1"/>
  <c r="AO878" i="1"/>
  <c r="AO876" i="1"/>
  <c r="AO874" i="1"/>
  <c r="AO872" i="1"/>
  <c r="AO870" i="1"/>
  <c r="AO868" i="1"/>
  <c r="AO866" i="1"/>
  <c r="AO864" i="1"/>
  <c r="AO862" i="1"/>
  <c r="AO860" i="1"/>
  <c r="AO858" i="1"/>
  <c r="AO856" i="1"/>
  <c r="AO854" i="1"/>
  <c r="AO852" i="1"/>
  <c r="AO850" i="1"/>
  <c r="AO848" i="1"/>
  <c r="AO846" i="1"/>
  <c r="AO844" i="1"/>
  <c r="AO842" i="1"/>
  <c r="AO840" i="1"/>
  <c r="AO838" i="1"/>
  <c r="AO836" i="1"/>
  <c r="AO834" i="1"/>
  <c r="AO832" i="1"/>
  <c r="AO830" i="1"/>
  <c r="AO828" i="1"/>
  <c r="AO826" i="1"/>
  <c r="AO824" i="1"/>
  <c r="AO822" i="1"/>
  <c r="AO820" i="1"/>
  <c r="AO818" i="1"/>
  <c r="AO816" i="1"/>
  <c r="AO814" i="1"/>
  <c r="AO812" i="1"/>
  <c r="AO1016" i="1"/>
  <c r="AO946" i="1"/>
  <c r="AO809" i="1"/>
  <c r="AO807" i="1"/>
  <c r="AO805" i="1"/>
  <c r="AO803" i="1"/>
  <c r="AO801" i="1"/>
  <c r="AO799" i="1"/>
  <c r="AO797" i="1"/>
  <c r="AO795" i="1"/>
  <c r="AO793" i="1"/>
  <c r="AO791" i="1"/>
  <c r="AO789" i="1"/>
  <c r="AO787" i="1"/>
  <c r="AO785" i="1"/>
  <c r="AO783" i="1"/>
  <c r="AO781" i="1"/>
  <c r="AO779" i="1"/>
  <c r="AO777" i="1"/>
  <c r="AO775" i="1"/>
  <c r="AO773" i="1"/>
  <c r="AO771" i="1"/>
  <c r="AO769" i="1"/>
  <c r="AO767" i="1"/>
  <c r="AO765" i="1"/>
  <c r="AO763" i="1"/>
  <c r="AO761" i="1"/>
  <c r="AO759" i="1"/>
  <c r="AO757" i="1"/>
  <c r="AO755" i="1"/>
  <c r="AO753" i="1"/>
  <c r="AO751" i="1"/>
  <c r="AO749" i="1"/>
  <c r="AO747" i="1"/>
  <c r="AO745" i="1"/>
  <c r="AO743" i="1"/>
  <c r="AO741" i="1"/>
  <c r="AO739" i="1"/>
  <c r="AO737" i="1"/>
  <c r="AO735" i="1"/>
  <c r="AO733" i="1"/>
  <c r="AO731" i="1"/>
  <c r="AO729" i="1"/>
  <c r="AO727" i="1"/>
  <c r="AO725" i="1"/>
  <c r="AO723" i="1"/>
  <c r="AO721" i="1"/>
  <c r="AO719" i="1"/>
  <c r="AO717" i="1"/>
  <c r="AO715" i="1"/>
  <c r="AO713" i="1"/>
  <c r="AO711" i="1"/>
  <c r="AO709" i="1"/>
  <c r="AO707" i="1"/>
  <c r="AO705" i="1"/>
  <c r="AO703" i="1"/>
  <c r="AO701" i="1"/>
  <c r="AO699" i="1"/>
  <c r="AO697" i="1"/>
  <c r="AO695" i="1"/>
  <c r="AO693" i="1"/>
  <c r="AO691" i="1"/>
  <c r="AO689" i="1"/>
  <c r="AO687" i="1"/>
  <c r="AO685" i="1"/>
  <c r="AO683" i="1"/>
  <c r="AO681" i="1"/>
  <c r="AO679" i="1"/>
  <c r="AO677" i="1"/>
  <c r="AO675" i="1"/>
  <c r="AO673" i="1"/>
  <c r="AO671" i="1"/>
  <c r="AO669" i="1"/>
  <c r="AO667" i="1"/>
  <c r="AO665" i="1"/>
  <c r="AO663" i="1"/>
  <c r="AO661" i="1"/>
  <c r="AO659" i="1"/>
  <c r="AO657" i="1"/>
  <c r="AO655" i="1"/>
  <c r="AO653" i="1"/>
  <c r="AO651" i="1"/>
  <c r="AO649" i="1"/>
  <c r="AO647" i="1"/>
  <c r="AO1103" i="1"/>
  <c r="AO1163" i="1"/>
  <c r="AO1005" i="1"/>
  <c r="AO944" i="1"/>
  <c r="AO891" i="1"/>
  <c r="AO645" i="1"/>
  <c r="AO643" i="1"/>
  <c r="AO641" i="1"/>
  <c r="AO639" i="1"/>
  <c r="AO637" i="1"/>
  <c r="AO635" i="1"/>
  <c r="AO633" i="1"/>
  <c r="AO631" i="1"/>
  <c r="AO629" i="1"/>
  <c r="AO627" i="1"/>
  <c r="AO625" i="1"/>
  <c r="AO623" i="1"/>
  <c r="AO621" i="1"/>
  <c r="AO619" i="1"/>
  <c r="AO617" i="1"/>
  <c r="AO615" i="1"/>
  <c r="AO613" i="1"/>
  <c r="AO611" i="1"/>
  <c r="AO609" i="1"/>
  <c r="AO607" i="1"/>
  <c r="AO605" i="1"/>
  <c r="AO603" i="1"/>
  <c r="AO601" i="1"/>
  <c r="AO599" i="1"/>
  <c r="AO597" i="1"/>
  <c r="AO595" i="1"/>
  <c r="AO593" i="1"/>
  <c r="AO591" i="1"/>
  <c r="AO589" i="1"/>
  <c r="AO587" i="1"/>
  <c r="AO585" i="1"/>
  <c r="AO583" i="1"/>
  <c r="AO581" i="1"/>
  <c r="AO579" i="1"/>
  <c r="AO577" i="1"/>
  <c r="AO575" i="1"/>
  <c r="AO573" i="1"/>
  <c r="AO571" i="1"/>
  <c r="AO569" i="1"/>
  <c r="AO567" i="1"/>
  <c r="AO565" i="1"/>
  <c r="AO563" i="1"/>
  <c r="AO561" i="1"/>
  <c r="AO559" i="1"/>
  <c r="AO557" i="1"/>
  <c r="AO555" i="1"/>
  <c r="AO553" i="1"/>
  <c r="AO551" i="1"/>
  <c r="AO549" i="1"/>
  <c r="AO547" i="1"/>
  <c r="AO545" i="1"/>
  <c r="AO543" i="1"/>
  <c r="AO541" i="1"/>
  <c r="AO539" i="1"/>
  <c r="AO537" i="1"/>
  <c r="AO535" i="1"/>
  <c r="AO533" i="1"/>
  <c r="AO531" i="1"/>
  <c r="AO529" i="1"/>
  <c r="AO527" i="1"/>
  <c r="AO525" i="1"/>
  <c r="AO523" i="1"/>
  <c r="AO521" i="1"/>
  <c r="AO519" i="1"/>
  <c r="AO517" i="1"/>
  <c r="AO515" i="1"/>
  <c r="AO513" i="1"/>
  <c r="AO511" i="1"/>
  <c r="AO509" i="1"/>
  <c r="AO507" i="1"/>
  <c r="AO505" i="1"/>
  <c r="AO503" i="1"/>
  <c r="AO501" i="1"/>
  <c r="AO499" i="1"/>
  <c r="AO497" i="1"/>
  <c r="AO495" i="1"/>
  <c r="AO493" i="1"/>
  <c r="AO491" i="1"/>
  <c r="AO489" i="1"/>
  <c r="AO487" i="1"/>
  <c r="AO485" i="1"/>
  <c r="AO483" i="1"/>
  <c r="AO481" i="1"/>
  <c r="AO479" i="1"/>
  <c r="AO477" i="1"/>
  <c r="AO475" i="1"/>
  <c r="AO473" i="1"/>
  <c r="AO471" i="1"/>
  <c r="AO469" i="1"/>
  <c r="AO467" i="1"/>
  <c r="AO465" i="1"/>
  <c r="AO463" i="1"/>
  <c r="AO461" i="1"/>
  <c r="AO459" i="1"/>
  <c r="AO457" i="1"/>
  <c r="AO455" i="1"/>
  <c r="AO453" i="1"/>
  <c r="AO451" i="1"/>
  <c r="AO449" i="1"/>
  <c r="AO447" i="1"/>
  <c r="AO445" i="1"/>
  <c r="AO443" i="1"/>
  <c r="AO441" i="1"/>
  <c r="AO439" i="1"/>
  <c r="AO437" i="1"/>
  <c r="AO435" i="1"/>
  <c r="AO433" i="1"/>
  <c r="AO431" i="1"/>
  <c r="AO429" i="1"/>
  <c r="AO427" i="1"/>
  <c r="AO425" i="1"/>
  <c r="AO423" i="1"/>
  <c r="AO421" i="1"/>
  <c r="AO419" i="1"/>
  <c r="AO417" i="1"/>
  <c r="AO415" i="1"/>
  <c r="AO413" i="1"/>
  <c r="AO411" i="1"/>
  <c r="AO409" i="1"/>
  <c r="AO407" i="1"/>
  <c r="AO405" i="1"/>
  <c r="AO403" i="1"/>
  <c r="AO401" i="1"/>
  <c r="AO399" i="1"/>
  <c r="AO397" i="1"/>
  <c r="AO395" i="1"/>
  <c r="AO393" i="1"/>
  <c r="AO391" i="1"/>
  <c r="AO389" i="1"/>
  <c r="AO387" i="1"/>
  <c r="AO385" i="1"/>
  <c r="AO383" i="1"/>
  <c r="AO381" i="1"/>
  <c r="AO379" i="1"/>
  <c r="AO377" i="1"/>
  <c r="AO375" i="1"/>
  <c r="AO373" i="1"/>
  <c r="AO371" i="1"/>
  <c r="AO369" i="1"/>
  <c r="AO367" i="1"/>
  <c r="AO365" i="1"/>
  <c r="AO363" i="1"/>
  <c r="AO361" i="1"/>
  <c r="AO359" i="1"/>
  <c r="AO357" i="1"/>
  <c r="AO355" i="1"/>
  <c r="AO353" i="1"/>
  <c r="AO351" i="1"/>
  <c r="AO349" i="1"/>
  <c r="AO347" i="1"/>
  <c r="AO345" i="1"/>
  <c r="AO343" i="1"/>
  <c r="AO341" i="1"/>
  <c r="AO339" i="1"/>
  <c r="AO337" i="1"/>
  <c r="AO335" i="1"/>
  <c r="AO333" i="1"/>
  <c r="AO331" i="1"/>
  <c r="AO329" i="1"/>
  <c r="AO327" i="1"/>
  <c r="AO325" i="1"/>
  <c r="AO323" i="1"/>
  <c r="AO321" i="1"/>
  <c r="AO319" i="1"/>
  <c r="AO967" i="1"/>
  <c r="AO808" i="1"/>
  <c r="AO804" i="1"/>
  <c r="AO800" i="1"/>
  <c r="AO796" i="1"/>
  <c r="AO792" i="1"/>
  <c r="AO788" i="1"/>
  <c r="AO784" i="1"/>
  <c r="AO780" i="1"/>
  <c r="AO776" i="1"/>
  <c r="AO772" i="1"/>
  <c r="AO768" i="1"/>
  <c r="AO764" i="1"/>
  <c r="AO760" i="1"/>
  <c r="AO756" i="1"/>
  <c r="AO752" i="1"/>
  <c r="AO748" i="1"/>
  <c r="AO744" i="1"/>
  <c r="AO740" i="1"/>
  <c r="AO736" i="1"/>
  <c r="AO732" i="1"/>
  <c r="AO728" i="1"/>
  <c r="AO724" i="1"/>
  <c r="AO720" i="1"/>
  <c r="AO716" i="1"/>
  <c r="AO712" i="1"/>
  <c r="AO708" i="1"/>
  <c r="AO704" i="1"/>
  <c r="AO700" i="1"/>
  <c r="AO696" i="1"/>
  <c r="AO692" i="1"/>
  <c r="AO688" i="1"/>
  <c r="AO684" i="1"/>
  <c r="AO680" i="1"/>
  <c r="AO676" i="1"/>
  <c r="AO672" i="1"/>
  <c r="AO668" i="1"/>
  <c r="AO664" i="1"/>
  <c r="AO660" i="1"/>
  <c r="AO656" i="1"/>
  <c r="AO652" i="1"/>
  <c r="AO648" i="1"/>
  <c r="AO1169" i="1"/>
  <c r="AO1003" i="1"/>
  <c r="AO977" i="1"/>
  <c r="AO968" i="1"/>
  <c r="AO810" i="1"/>
  <c r="AO806" i="1"/>
  <c r="AO802" i="1"/>
  <c r="AO798" i="1"/>
  <c r="AO794" i="1"/>
  <c r="AO790" i="1"/>
  <c r="AO786" i="1"/>
  <c r="AO782" i="1"/>
  <c r="AO778" i="1"/>
  <c r="AO774" i="1"/>
  <c r="AO770" i="1"/>
  <c r="AO766" i="1"/>
  <c r="AO762" i="1"/>
  <c r="AO758" i="1"/>
  <c r="AO754" i="1"/>
  <c r="AO750" i="1"/>
  <c r="AO746" i="1"/>
  <c r="AO742" i="1"/>
  <c r="AO738" i="1"/>
  <c r="AO734" i="1"/>
  <c r="AO730" i="1"/>
  <c r="AO726" i="1"/>
  <c r="AO722" i="1"/>
  <c r="AO718" i="1"/>
  <c r="AO714" i="1"/>
  <c r="AO710" i="1"/>
  <c r="AO706" i="1"/>
  <c r="AO702" i="1"/>
  <c r="AO698" i="1"/>
  <c r="AO694" i="1"/>
  <c r="AO690" i="1"/>
  <c r="AO686" i="1"/>
  <c r="AO682" i="1"/>
  <c r="AO678" i="1"/>
  <c r="AO674" i="1"/>
  <c r="AO670" i="1"/>
  <c r="AO666" i="1"/>
  <c r="AO662" i="1"/>
  <c r="AO658" i="1"/>
  <c r="AO654" i="1"/>
  <c r="AO650" i="1"/>
  <c r="AO318" i="1"/>
  <c r="AO316" i="1"/>
  <c r="AO314" i="1"/>
  <c r="AO312" i="1"/>
  <c r="AO310" i="1"/>
  <c r="AO308" i="1"/>
  <c r="AO306" i="1"/>
  <c r="AO304" i="1"/>
  <c r="AO302" i="1"/>
  <c r="AO300" i="1"/>
  <c r="AO298" i="1"/>
  <c r="AO296" i="1"/>
  <c r="AO294" i="1"/>
  <c r="AO292" i="1"/>
  <c r="AO290" i="1"/>
  <c r="AO288" i="1"/>
  <c r="AO286" i="1"/>
  <c r="AO284" i="1"/>
  <c r="AO282" i="1"/>
  <c r="AO280" i="1"/>
  <c r="AO278" i="1"/>
  <c r="AO276" i="1"/>
  <c r="AO274" i="1"/>
  <c r="AO272" i="1"/>
  <c r="AO270" i="1"/>
  <c r="AO268" i="1"/>
  <c r="AO266" i="1"/>
  <c r="AO264" i="1"/>
  <c r="AO262" i="1"/>
  <c r="AO260" i="1"/>
  <c r="AO258" i="1"/>
  <c r="AO256" i="1"/>
  <c r="AO254" i="1"/>
  <c r="AO252" i="1"/>
  <c r="AO250" i="1"/>
  <c r="AO248" i="1"/>
  <c r="AO246" i="1"/>
  <c r="AO244" i="1"/>
  <c r="AO242" i="1"/>
  <c r="AO240" i="1"/>
  <c r="AO238" i="1"/>
  <c r="AO236" i="1"/>
  <c r="AO234" i="1"/>
  <c r="AO232" i="1"/>
  <c r="AO230" i="1"/>
  <c r="AO228" i="1"/>
  <c r="AO226" i="1"/>
  <c r="AO224" i="1"/>
  <c r="AO222" i="1"/>
  <c r="AO220" i="1"/>
  <c r="AO218" i="1"/>
  <c r="AO216" i="1"/>
  <c r="AO214" i="1"/>
  <c r="AO212" i="1"/>
  <c r="AO210" i="1"/>
  <c r="AO208" i="1"/>
  <c r="AO206" i="1"/>
  <c r="AO204" i="1"/>
  <c r="AO202" i="1"/>
  <c r="AO200" i="1"/>
  <c r="AO198" i="1"/>
  <c r="AO196" i="1"/>
  <c r="AO194" i="1"/>
  <c r="AO192" i="1"/>
  <c r="AO190" i="1"/>
  <c r="AO188" i="1"/>
  <c r="AO186" i="1"/>
  <c r="AO184" i="1"/>
  <c r="AO182" i="1"/>
  <c r="AO180" i="1"/>
  <c r="AO178" i="1"/>
  <c r="AO176" i="1"/>
  <c r="AO174" i="1"/>
  <c r="AO172" i="1"/>
  <c r="AO170" i="1"/>
  <c r="AO168" i="1"/>
  <c r="AO166" i="1"/>
  <c r="AO164" i="1"/>
  <c r="AO162" i="1"/>
  <c r="AO160" i="1"/>
  <c r="AO158" i="1"/>
  <c r="AO156" i="1"/>
  <c r="AO154" i="1"/>
  <c r="AO152" i="1"/>
  <c r="AO150" i="1"/>
  <c r="AO148" i="1"/>
  <c r="AO146" i="1"/>
  <c r="AO144" i="1"/>
  <c r="AO142" i="1"/>
  <c r="AO140" i="1"/>
  <c r="AO138" i="1"/>
  <c r="AO136" i="1"/>
  <c r="AO134" i="1"/>
  <c r="AO132" i="1"/>
  <c r="AO130" i="1"/>
  <c r="AO128" i="1"/>
  <c r="AO126" i="1"/>
  <c r="AO124" i="1"/>
  <c r="AO122" i="1"/>
  <c r="AO120" i="1"/>
  <c r="AO118" i="1"/>
  <c r="AO116" i="1"/>
  <c r="AO114" i="1"/>
  <c r="AO112" i="1"/>
  <c r="AO110" i="1"/>
  <c r="AO108" i="1"/>
  <c r="AO646" i="1"/>
  <c r="AO642" i="1"/>
  <c r="AO638" i="1"/>
  <c r="AO634" i="1"/>
  <c r="AO630" i="1"/>
  <c r="AO626" i="1"/>
  <c r="AO622" i="1"/>
  <c r="AO618" i="1"/>
  <c r="AO614" i="1"/>
  <c r="AO610" i="1"/>
  <c r="AO606" i="1"/>
  <c r="AO602" i="1"/>
  <c r="AO598" i="1"/>
  <c r="AO594" i="1"/>
  <c r="AO590" i="1"/>
  <c r="AO586" i="1"/>
  <c r="AO582" i="1"/>
  <c r="AO578" i="1"/>
  <c r="AO574" i="1"/>
  <c r="AO570" i="1"/>
  <c r="AO566" i="1"/>
  <c r="AO562" i="1"/>
  <c r="AO558" i="1"/>
  <c r="AO554" i="1"/>
  <c r="AO550" i="1"/>
  <c r="AO546" i="1"/>
  <c r="AO542" i="1"/>
  <c r="AO538" i="1"/>
  <c r="AO534" i="1"/>
  <c r="AO530" i="1"/>
  <c r="AO526" i="1"/>
  <c r="AO522" i="1"/>
  <c r="AO518" i="1"/>
  <c r="AO514" i="1"/>
  <c r="AO510" i="1"/>
  <c r="AO506" i="1"/>
  <c r="AO502" i="1"/>
  <c r="AO498" i="1"/>
  <c r="AO494" i="1"/>
  <c r="AO490" i="1"/>
  <c r="AO486" i="1"/>
  <c r="AO482" i="1"/>
  <c r="AO478" i="1"/>
  <c r="AO474" i="1"/>
  <c r="AO470" i="1"/>
  <c r="AO466" i="1"/>
  <c r="AO462" i="1"/>
  <c r="AO458" i="1"/>
  <c r="AO454" i="1"/>
  <c r="AO450" i="1"/>
  <c r="AO446" i="1"/>
  <c r="AO442" i="1"/>
  <c r="AO438" i="1"/>
  <c r="AO434" i="1"/>
  <c r="AO430" i="1"/>
  <c r="AO426" i="1"/>
  <c r="AO422" i="1"/>
  <c r="AO418" i="1"/>
  <c r="AO414" i="1"/>
  <c r="AO410" i="1"/>
  <c r="AO406" i="1"/>
  <c r="AO402" i="1"/>
  <c r="AO398" i="1"/>
  <c r="AO394" i="1"/>
  <c r="AO390" i="1"/>
  <c r="AO386" i="1"/>
  <c r="AO382" i="1"/>
  <c r="AO378" i="1"/>
  <c r="AO374" i="1"/>
  <c r="AO370" i="1"/>
  <c r="AO366" i="1"/>
  <c r="AO362" i="1"/>
  <c r="AO358" i="1"/>
  <c r="AO354" i="1"/>
  <c r="AO350" i="1"/>
  <c r="AO346" i="1"/>
  <c r="AO342" i="1"/>
  <c r="AO338" i="1"/>
  <c r="AO334" i="1"/>
  <c r="AO330" i="1"/>
  <c r="AO326" i="1"/>
  <c r="AO322" i="1"/>
  <c r="AO991" i="1"/>
  <c r="AO978" i="1"/>
  <c r="AO644" i="1"/>
  <c r="AO640" i="1"/>
  <c r="AO636" i="1"/>
  <c r="AO632" i="1"/>
  <c r="AO628" i="1"/>
  <c r="AO624" i="1"/>
  <c r="AO620" i="1"/>
  <c r="AO616" i="1"/>
  <c r="AO612" i="1"/>
  <c r="AO608" i="1"/>
  <c r="AO604" i="1"/>
  <c r="AO600" i="1"/>
  <c r="AO596" i="1"/>
  <c r="AO592" i="1"/>
  <c r="AO588" i="1"/>
  <c r="AO584" i="1"/>
  <c r="AO580" i="1"/>
  <c r="AO576" i="1"/>
  <c r="AO572" i="1"/>
  <c r="AO568" i="1"/>
  <c r="AO564" i="1"/>
  <c r="AO560" i="1"/>
  <c r="AO556" i="1"/>
  <c r="AO552" i="1"/>
  <c r="AO548" i="1"/>
  <c r="AO544" i="1"/>
  <c r="AO540" i="1"/>
  <c r="AO536" i="1"/>
  <c r="AO532" i="1"/>
  <c r="AO528" i="1"/>
  <c r="AO524" i="1"/>
  <c r="AO520" i="1"/>
  <c r="AO516" i="1"/>
  <c r="AO512" i="1"/>
  <c r="AO508" i="1"/>
  <c r="AO504" i="1"/>
  <c r="AO500" i="1"/>
  <c r="AO496" i="1"/>
  <c r="AO492" i="1"/>
  <c r="AO488" i="1"/>
  <c r="AO484" i="1"/>
  <c r="AO480" i="1"/>
  <c r="AO476" i="1"/>
  <c r="AO472" i="1"/>
  <c r="AO468" i="1"/>
  <c r="AO464" i="1"/>
  <c r="AO460" i="1"/>
  <c r="AO456" i="1"/>
  <c r="AO452" i="1"/>
  <c r="AO448" i="1"/>
  <c r="AO444" i="1"/>
  <c r="AO440" i="1"/>
  <c r="AO436" i="1"/>
  <c r="AO432" i="1"/>
  <c r="AO428" i="1"/>
  <c r="AO424" i="1"/>
  <c r="AO420" i="1"/>
  <c r="AO416" i="1"/>
  <c r="AO412" i="1"/>
  <c r="AO408" i="1"/>
  <c r="AO404" i="1"/>
  <c r="AO400" i="1"/>
  <c r="AO396" i="1"/>
  <c r="AO392" i="1"/>
  <c r="AO388" i="1"/>
  <c r="AO384" i="1"/>
  <c r="AO380" i="1"/>
  <c r="AO376" i="1"/>
  <c r="AO372" i="1"/>
  <c r="AO368" i="1"/>
  <c r="AO364" i="1"/>
  <c r="AO360" i="1"/>
  <c r="AO356" i="1"/>
  <c r="AO352" i="1"/>
  <c r="AO348" i="1"/>
  <c r="AO344" i="1"/>
  <c r="AO340" i="1"/>
  <c r="AO336" i="1"/>
  <c r="AO332" i="1"/>
  <c r="AO328" i="1"/>
  <c r="AO324" i="1"/>
  <c r="AO320" i="1"/>
  <c r="AO1157" i="1"/>
  <c r="AO102" i="1"/>
  <c r="AO317" i="1"/>
  <c r="AO313" i="1"/>
  <c r="AO309" i="1"/>
  <c r="AO305" i="1"/>
  <c r="AO301" i="1"/>
  <c r="AO297" i="1"/>
  <c r="AO293" i="1"/>
  <c r="AO289" i="1"/>
  <c r="AO285" i="1"/>
  <c r="AO281" i="1"/>
  <c r="AO277" i="1"/>
  <c r="AO273" i="1"/>
  <c r="AO269" i="1"/>
  <c r="AO265" i="1"/>
  <c r="AO261" i="1"/>
  <c r="AO257" i="1"/>
  <c r="AO253" i="1"/>
  <c r="AO249" i="1"/>
  <c r="AO245" i="1"/>
  <c r="AO241" i="1"/>
  <c r="AO237" i="1"/>
  <c r="AO233" i="1"/>
  <c r="AO229" i="1"/>
  <c r="AO225" i="1"/>
  <c r="AO221" i="1"/>
  <c r="AO217" i="1"/>
  <c r="AO213" i="1"/>
  <c r="AO209" i="1"/>
  <c r="AO205" i="1"/>
  <c r="AO201" i="1"/>
  <c r="AO197" i="1"/>
  <c r="AO193" i="1"/>
  <c r="AO189" i="1"/>
  <c r="AO185" i="1"/>
  <c r="AO181" i="1"/>
  <c r="AO177" i="1"/>
  <c r="AO173" i="1"/>
  <c r="AO169" i="1"/>
  <c r="AO165" i="1"/>
  <c r="AO161" i="1"/>
  <c r="AO157" i="1"/>
  <c r="AO153" i="1"/>
  <c r="AO149" i="1"/>
  <c r="AO145" i="1"/>
  <c r="AO141" i="1"/>
  <c r="AO137" i="1"/>
  <c r="AO133" i="1"/>
  <c r="AO129" i="1"/>
  <c r="AO125" i="1"/>
  <c r="AO121" i="1"/>
  <c r="AO117" i="1"/>
  <c r="AO113" i="1"/>
  <c r="AO107" i="1"/>
  <c r="AO99" i="1"/>
  <c r="AO97" i="1"/>
  <c r="AO95" i="1"/>
  <c r="AO93" i="1"/>
  <c r="AO91" i="1"/>
  <c r="AO89" i="1"/>
  <c r="AO87" i="1"/>
  <c r="AO85" i="1"/>
  <c r="AO83" i="1"/>
  <c r="AO81" i="1"/>
  <c r="AO79" i="1"/>
  <c r="AO77" i="1"/>
  <c r="AO75" i="1"/>
  <c r="AO73" i="1"/>
  <c r="AO71" i="1"/>
  <c r="AO69" i="1"/>
  <c r="AO67" i="1"/>
  <c r="AO65" i="1"/>
  <c r="AO63" i="1"/>
  <c r="AO61" i="1"/>
  <c r="AO59" i="1"/>
  <c r="AO57" i="1"/>
  <c r="AO55" i="1"/>
  <c r="AO53" i="1"/>
  <c r="AO51" i="1"/>
  <c r="AO49" i="1"/>
  <c r="AO47" i="1"/>
  <c r="AO45" i="1"/>
  <c r="AO43" i="1"/>
  <c r="AO41" i="1"/>
  <c r="AO39" i="1"/>
  <c r="AO37" i="1"/>
  <c r="AO35" i="1"/>
  <c r="AO33" i="1"/>
  <c r="AO31" i="1"/>
  <c r="AO29" i="1"/>
  <c r="AO27" i="1"/>
  <c r="AO25" i="1"/>
  <c r="AO101" i="1"/>
  <c r="AO315" i="1"/>
  <c r="AO311" i="1"/>
  <c r="AO307" i="1"/>
  <c r="AO303" i="1"/>
  <c r="AO299" i="1"/>
  <c r="AO295" i="1"/>
  <c r="AO291" i="1"/>
  <c r="AO287" i="1"/>
  <c r="AO283" i="1"/>
  <c r="AO279" i="1"/>
  <c r="AO275" i="1"/>
  <c r="AO271" i="1"/>
  <c r="AO267" i="1"/>
  <c r="AO263" i="1"/>
  <c r="AO259" i="1"/>
  <c r="AO255" i="1"/>
  <c r="AO251" i="1"/>
  <c r="AO247" i="1"/>
  <c r="AO243" i="1"/>
  <c r="AO239" i="1"/>
  <c r="AO235" i="1"/>
  <c r="AO231" i="1"/>
  <c r="AO227" i="1"/>
  <c r="AO223" i="1"/>
  <c r="AO219" i="1"/>
  <c r="AO215" i="1"/>
  <c r="AO211" i="1"/>
  <c r="AO207" i="1"/>
  <c r="AO203" i="1"/>
  <c r="AO199" i="1"/>
  <c r="AO195" i="1"/>
  <c r="AO191" i="1"/>
  <c r="AO187" i="1"/>
  <c r="AO183" i="1"/>
  <c r="AO179" i="1"/>
  <c r="AO175" i="1"/>
  <c r="AO171" i="1"/>
  <c r="AO167" i="1"/>
  <c r="AO163" i="1"/>
  <c r="AO159" i="1"/>
  <c r="AO155" i="1"/>
  <c r="AO151" i="1"/>
  <c r="AO147" i="1"/>
  <c r="AO143" i="1"/>
  <c r="AO139" i="1"/>
  <c r="AO135" i="1"/>
  <c r="AO131" i="1"/>
  <c r="AO127" i="1"/>
  <c r="AO123" i="1"/>
  <c r="AO119" i="1"/>
  <c r="AO115" i="1"/>
  <c r="AO106" i="1"/>
  <c r="AO105" i="1"/>
  <c r="AO111" i="1"/>
  <c r="AO100" i="1"/>
  <c r="AO98" i="1"/>
  <c r="AO96" i="1"/>
  <c r="AO94" i="1"/>
  <c r="AO92" i="1"/>
  <c r="AO90" i="1"/>
  <c r="AO88" i="1"/>
  <c r="AO86" i="1"/>
  <c r="AO84" i="1"/>
  <c r="AO82" i="1"/>
  <c r="AO80" i="1"/>
  <c r="AO78" i="1"/>
  <c r="AO76" i="1"/>
  <c r="AO74" i="1"/>
  <c r="AO72" i="1"/>
  <c r="AO70" i="1"/>
  <c r="AO68" i="1"/>
  <c r="AO66" i="1"/>
  <c r="AO64" i="1"/>
  <c r="AO62" i="1"/>
  <c r="AO60" i="1"/>
  <c r="AO58" i="1"/>
  <c r="AO56" i="1"/>
  <c r="AO54" i="1"/>
  <c r="AO52" i="1"/>
  <c r="AO50" i="1"/>
  <c r="AO48" i="1"/>
  <c r="AO46" i="1"/>
  <c r="AO44" i="1"/>
  <c r="AO42" i="1"/>
  <c r="AO40" i="1"/>
  <c r="AO38" i="1"/>
  <c r="AO36" i="1"/>
  <c r="AO34" i="1"/>
  <c r="AO32" i="1"/>
  <c r="AO30" i="1"/>
  <c r="AO28" i="1"/>
  <c r="AO26" i="1"/>
  <c r="AO109" i="1"/>
  <c r="AO103" i="1"/>
  <c r="AO104" i="1"/>
  <c r="AP24" i="1"/>
  <c r="AN19" i="1"/>
  <c r="AN1425" i="1" l="1"/>
  <c r="AN1423" i="1"/>
  <c r="AN1421" i="1"/>
  <c r="AN1422" i="1"/>
  <c r="AN1417" i="1"/>
  <c r="AN1424" i="1"/>
  <c r="AN1420" i="1"/>
  <c r="AN1419" i="1"/>
  <c r="AN1418" i="1"/>
  <c r="AN1416" i="1"/>
  <c r="AN1414" i="1"/>
  <c r="AN1410" i="1"/>
  <c r="AN1409" i="1"/>
  <c r="AN1408" i="1"/>
  <c r="AN1401" i="1"/>
  <c r="AN1400" i="1"/>
  <c r="AN1412" i="1"/>
  <c r="AN1403" i="1"/>
  <c r="AN1402" i="1"/>
  <c r="AN1405" i="1"/>
  <c r="AN1404" i="1"/>
  <c r="AN1398" i="1"/>
  <c r="AN1406" i="1"/>
  <c r="AN1399" i="1"/>
  <c r="AN1411" i="1"/>
  <c r="AN1407" i="1"/>
  <c r="AN1384" i="1"/>
  <c r="AN1415" i="1"/>
  <c r="AN1395" i="1"/>
  <c r="AN1394" i="1"/>
  <c r="AN1388" i="1"/>
  <c r="AN1386" i="1"/>
  <c r="AN1390" i="1"/>
  <c r="AN1379" i="1"/>
  <c r="AN1378" i="1"/>
  <c r="AN1387" i="1"/>
  <c r="AN1385" i="1"/>
  <c r="AN1413" i="1"/>
  <c r="AN1392" i="1"/>
  <c r="AN1383" i="1"/>
  <c r="AN1391" i="1"/>
  <c r="AN1381" i="1"/>
  <c r="AN1376" i="1"/>
  <c r="AN1370" i="1"/>
  <c r="AN1365" i="1"/>
  <c r="AN1389" i="1"/>
  <c r="AN1377" i="1"/>
  <c r="AN1371" i="1"/>
  <c r="AN1361" i="1"/>
  <c r="AN1359" i="1"/>
  <c r="AN1357" i="1"/>
  <c r="AN1355" i="1"/>
  <c r="AN1353" i="1"/>
  <c r="AN1351" i="1"/>
  <c r="AN1349" i="1"/>
  <c r="AN1347" i="1"/>
  <c r="AN1345" i="1"/>
  <c r="AN1397" i="1"/>
  <c r="AN1368" i="1"/>
  <c r="AN1352" i="1"/>
  <c r="AN1348" i="1"/>
  <c r="AN1396" i="1"/>
  <c r="AN1393" i="1"/>
  <c r="AN1380" i="1"/>
  <c r="AN1369" i="1"/>
  <c r="AN1358" i="1"/>
  <c r="AN1350" i="1"/>
  <c r="AN1382" i="1"/>
  <c r="AN1364" i="1"/>
  <c r="AN1363" i="1"/>
  <c r="AN1367" i="1"/>
  <c r="AN1366" i="1"/>
  <c r="AN1344" i="1"/>
  <c r="AN1343" i="1"/>
  <c r="AN1328" i="1"/>
  <c r="AN1327" i="1"/>
  <c r="AN1362" i="1"/>
  <c r="AN1334" i="1"/>
  <c r="AN1333" i="1"/>
  <c r="AN1356" i="1"/>
  <c r="AN1340" i="1"/>
  <c r="AN1339" i="1"/>
  <c r="AN1324" i="1"/>
  <c r="AN1323" i="1"/>
  <c r="AN1312" i="1"/>
  <c r="AN1310" i="1"/>
  <c r="AN1308" i="1"/>
  <c r="AN1306" i="1"/>
  <c r="AN1304" i="1"/>
  <c r="AN1302" i="1"/>
  <c r="AN1300" i="1"/>
  <c r="AN1298" i="1"/>
  <c r="AN1296" i="1"/>
  <c r="AN1322" i="1"/>
  <c r="AN1321" i="1"/>
  <c r="AN1314" i="1"/>
  <c r="AN1307" i="1"/>
  <c r="AN1375" i="1"/>
  <c r="AN1354" i="1"/>
  <c r="AN1332" i="1"/>
  <c r="AN1331" i="1"/>
  <c r="AN1313" i="1"/>
  <c r="AN1297" i="1"/>
  <c r="AN1342" i="1"/>
  <c r="AN1341" i="1"/>
  <c r="AN1315" i="1"/>
  <c r="AN1303" i="1"/>
  <c r="AN1360" i="1"/>
  <c r="AN1346" i="1"/>
  <c r="AN1325" i="1"/>
  <c r="AN1301" i="1"/>
  <c r="AN1286" i="1"/>
  <c r="AN1285" i="1"/>
  <c r="AN1270" i="1"/>
  <c r="AN1269" i="1"/>
  <c r="AN1254" i="1"/>
  <c r="AN1253" i="1"/>
  <c r="AN1238" i="1"/>
  <c r="AN1237" i="1"/>
  <c r="AN1222" i="1"/>
  <c r="AN1221" i="1"/>
  <c r="AN1219" i="1"/>
  <c r="AN1217" i="1"/>
  <c r="AN1215" i="1"/>
  <c r="AN1213" i="1"/>
  <c r="AN1211" i="1"/>
  <c r="AN1209" i="1"/>
  <c r="AN1207" i="1"/>
  <c r="AN1205" i="1"/>
  <c r="AN1203" i="1"/>
  <c r="AN1201" i="1"/>
  <c r="AN1199" i="1"/>
  <c r="AN1197" i="1"/>
  <c r="AN1195" i="1"/>
  <c r="AN1193" i="1"/>
  <c r="AN1191" i="1"/>
  <c r="AN1189" i="1"/>
  <c r="AN1187" i="1"/>
  <c r="AN1185" i="1"/>
  <c r="AN1183" i="1"/>
  <c r="AN1181" i="1"/>
  <c r="AN1179" i="1"/>
  <c r="AN1317" i="1"/>
  <c r="AN1311" i="1"/>
  <c r="AN1292" i="1"/>
  <c r="AN1291" i="1"/>
  <c r="AN1276" i="1"/>
  <c r="AN1275" i="1"/>
  <c r="AN1260" i="1"/>
  <c r="AN1259" i="1"/>
  <c r="AN1244" i="1"/>
  <c r="AN1243" i="1"/>
  <c r="AN1228" i="1"/>
  <c r="AN1227" i="1"/>
  <c r="AN1320" i="1"/>
  <c r="AN1316" i="1"/>
  <c r="AN1295" i="1"/>
  <c r="AN1282" i="1"/>
  <c r="AN1281" i="1"/>
  <c r="AN1266" i="1"/>
  <c r="AN1265" i="1"/>
  <c r="AN1250" i="1"/>
  <c r="AN1249" i="1"/>
  <c r="AN1234" i="1"/>
  <c r="AN1233" i="1"/>
  <c r="AN1372" i="1"/>
  <c r="AN1336" i="1"/>
  <c r="AN1335" i="1"/>
  <c r="AN1309" i="1"/>
  <c r="AN1294" i="1"/>
  <c r="AN1293" i="1"/>
  <c r="AN1268" i="1"/>
  <c r="AN1267" i="1"/>
  <c r="AN1242" i="1"/>
  <c r="AN1241" i="1"/>
  <c r="AN1216" i="1"/>
  <c r="AN1200" i="1"/>
  <c r="AN1184" i="1"/>
  <c r="AN1305" i="1"/>
  <c r="AN1278" i="1"/>
  <c r="AN1277" i="1"/>
  <c r="AN1252" i="1"/>
  <c r="AN1251" i="1"/>
  <c r="AN1226" i="1"/>
  <c r="AN1225" i="1"/>
  <c r="AN1206" i="1"/>
  <c r="AN1190" i="1"/>
  <c r="AN1178" i="1"/>
  <c r="AN1176" i="1"/>
  <c r="AN1174" i="1"/>
  <c r="AN1172" i="1"/>
  <c r="AN1170" i="1"/>
  <c r="AN1168" i="1"/>
  <c r="AN1166" i="1"/>
  <c r="AN1164" i="1"/>
  <c r="AN1162" i="1"/>
  <c r="AN1160" i="1"/>
  <c r="AN1158" i="1"/>
  <c r="AN1156" i="1"/>
  <c r="AN1154" i="1"/>
  <c r="AN1152" i="1"/>
  <c r="AN1150" i="1"/>
  <c r="AN1148" i="1"/>
  <c r="AN1146" i="1"/>
  <c r="AN1144" i="1"/>
  <c r="AN1142" i="1"/>
  <c r="AN1140" i="1"/>
  <c r="AN1138" i="1"/>
  <c r="AN1136" i="1"/>
  <c r="AN1134" i="1"/>
  <c r="AN1132" i="1"/>
  <c r="AN1130" i="1"/>
  <c r="AN1128" i="1"/>
  <c r="AN1126" i="1"/>
  <c r="AN1124" i="1"/>
  <c r="AN1122" i="1"/>
  <c r="AN1120" i="1"/>
  <c r="AN1118" i="1"/>
  <c r="AN1116" i="1"/>
  <c r="AN1114" i="1"/>
  <c r="AN1112" i="1"/>
  <c r="AN1110" i="1"/>
  <c r="AN1108" i="1"/>
  <c r="AN1106" i="1"/>
  <c r="AN1104" i="1"/>
  <c r="AN1102" i="1"/>
  <c r="AN1100" i="1"/>
  <c r="AN1098" i="1"/>
  <c r="AN1096" i="1"/>
  <c r="AN1094" i="1"/>
  <c r="AN1092" i="1"/>
  <c r="AN1090" i="1"/>
  <c r="AN1088" i="1"/>
  <c r="AN1086" i="1"/>
  <c r="AN1084" i="1"/>
  <c r="AN1082" i="1"/>
  <c r="AN1080" i="1"/>
  <c r="AN1078" i="1"/>
  <c r="AN1076" i="1"/>
  <c r="AN1074" i="1"/>
  <c r="AN1072" i="1"/>
  <c r="AN1070" i="1"/>
  <c r="AN1068" i="1"/>
  <c r="AN1066" i="1"/>
  <c r="AN1064" i="1"/>
  <c r="AN1062" i="1"/>
  <c r="AN1060" i="1"/>
  <c r="AN1058" i="1"/>
  <c r="AN1056" i="1"/>
  <c r="AN1054" i="1"/>
  <c r="AN1052" i="1"/>
  <c r="AN1050" i="1"/>
  <c r="AN1048" i="1"/>
  <c r="AN1046" i="1"/>
  <c r="AN1044" i="1"/>
  <c r="AN1042" i="1"/>
  <c r="AN1040" i="1"/>
  <c r="AN1038" i="1"/>
  <c r="AN1036" i="1"/>
  <c r="AN1034" i="1"/>
  <c r="AN1032" i="1"/>
  <c r="AN1030" i="1"/>
  <c r="AN1373" i="1"/>
  <c r="AN1326" i="1"/>
  <c r="AN1288" i="1"/>
  <c r="AN1287" i="1"/>
  <c r="AN1262" i="1"/>
  <c r="AN1261" i="1"/>
  <c r="AN1236" i="1"/>
  <c r="AN1235" i="1"/>
  <c r="AN1212" i="1"/>
  <c r="AN1196" i="1"/>
  <c r="AN1180" i="1"/>
  <c r="AN1338" i="1"/>
  <c r="AN1319" i="1"/>
  <c r="AN1283" i="1"/>
  <c r="AN1280" i="1"/>
  <c r="AN1263" i="1"/>
  <c r="AN1240" i="1"/>
  <c r="AN1223" i="1"/>
  <c r="AN1220" i="1"/>
  <c r="AN1208" i="1"/>
  <c r="AN1182" i="1"/>
  <c r="AN1169" i="1"/>
  <c r="AN1153" i="1"/>
  <c r="AN1137" i="1"/>
  <c r="AN1121" i="1"/>
  <c r="AN1105" i="1"/>
  <c r="AN1089" i="1"/>
  <c r="AN1073" i="1"/>
  <c r="AN1057" i="1"/>
  <c r="AN1041" i="1"/>
  <c r="AN1027" i="1"/>
  <c r="AN1025" i="1"/>
  <c r="AN1023" i="1"/>
  <c r="AN1021" i="1"/>
  <c r="AN1019" i="1"/>
  <c r="AN1017" i="1"/>
  <c r="AN1015" i="1"/>
  <c r="AN1013" i="1"/>
  <c r="AN1011" i="1"/>
  <c r="AN1009" i="1"/>
  <c r="AN1007" i="1"/>
  <c r="AN1005" i="1"/>
  <c r="AN1003" i="1"/>
  <c r="AN1001" i="1"/>
  <c r="AN999" i="1"/>
  <c r="AN997" i="1"/>
  <c r="AN995" i="1"/>
  <c r="AN993" i="1"/>
  <c r="AN991" i="1"/>
  <c r="AN989" i="1"/>
  <c r="AN987" i="1"/>
  <c r="AN985" i="1"/>
  <c r="AN983" i="1"/>
  <c r="AN981" i="1"/>
  <c r="AN979" i="1"/>
  <c r="AN977" i="1"/>
  <c r="AN975" i="1"/>
  <c r="AN973" i="1"/>
  <c r="AN971" i="1"/>
  <c r="AN969" i="1"/>
  <c r="AN967" i="1"/>
  <c r="AN965" i="1"/>
  <c r="AN963" i="1"/>
  <c r="AN961" i="1"/>
  <c r="AN959" i="1"/>
  <c r="AN957" i="1"/>
  <c r="AN955" i="1"/>
  <c r="AN953" i="1"/>
  <c r="AN951" i="1"/>
  <c r="AN949" i="1"/>
  <c r="AN947" i="1"/>
  <c r="AN1279" i="1"/>
  <c r="AN1256" i="1"/>
  <c r="AN1239" i="1"/>
  <c r="AN1218" i="1"/>
  <c r="AN1192" i="1"/>
  <c r="AN1175" i="1"/>
  <c r="AN1159" i="1"/>
  <c r="AN1143" i="1"/>
  <c r="AN1127" i="1"/>
  <c r="AN1111" i="1"/>
  <c r="AN1095" i="1"/>
  <c r="AN1079" i="1"/>
  <c r="AN1063" i="1"/>
  <c r="AN1047" i="1"/>
  <c r="AN1031" i="1"/>
  <c r="AN1337" i="1"/>
  <c r="AN1272" i="1"/>
  <c r="AN1258" i="1"/>
  <c r="AN1255" i="1"/>
  <c r="AN1202" i="1"/>
  <c r="AN1165" i="1"/>
  <c r="AN1149" i="1"/>
  <c r="AN1133" i="1"/>
  <c r="AN1117" i="1"/>
  <c r="AN1101" i="1"/>
  <c r="AN1085" i="1"/>
  <c r="AN1069" i="1"/>
  <c r="AN1053" i="1"/>
  <c r="AN1037" i="1"/>
  <c r="AN1318" i="1"/>
  <c r="AN1230" i="1"/>
  <c r="AN1229" i="1"/>
  <c r="AN1204" i="1"/>
  <c r="AN1157" i="1"/>
  <c r="AN1131" i="1"/>
  <c r="AN1107" i="1"/>
  <c r="AN1081" i="1"/>
  <c r="AN1055" i="1"/>
  <c r="AN1274" i="1"/>
  <c r="AN1273" i="1"/>
  <c r="AN1167" i="1"/>
  <c r="AN1141" i="1"/>
  <c r="AN1115" i="1"/>
  <c r="AN1091" i="1"/>
  <c r="AN1065" i="1"/>
  <c r="AN1284" i="1"/>
  <c r="AN1177" i="1"/>
  <c r="AN1151" i="1"/>
  <c r="AN1125" i="1"/>
  <c r="AN1099" i="1"/>
  <c r="AN1075" i="1"/>
  <c r="AN1049" i="1"/>
  <c r="AN1020" i="1"/>
  <c r="AN1004" i="1"/>
  <c r="AN1329" i="1"/>
  <c r="AN1264" i="1"/>
  <c r="AN1289" i="1"/>
  <c r="AN1271" i="1"/>
  <c r="AN1232" i="1"/>
  <c r="AN1299" i="1"/>
  <c r="AN1214" i="1"/>
  <c r="AN1231" i="1"/>
  <c r="AN1330" i="1"/>
  <c r="AN1257" i="1"/>
  <c r="AN1247" i="1"/>
  <c r="AN1188" i="1"/>
  <c r="AN1129" i="1"/>
  <c r="AN1374" i="1"/>
  <c r="AN1246" i="1"/>
  <c r="AN1194" i="1"/>
  <c r="AN1161" i="1"/>
  <c r="AN1248" i="1"/>
  <c r="AN1155" i="1"/>
  <c r="AN1173" i="1"/>
  <c r="AN1119" i="1"/>
  <c r="AN1135" i="1"/>
  <c r="AN1113" i="1"/>
  <c r="AN1093" i="1"/>
  <c r="AN1171" i="1"/>
  <c r="AN1022" i="1"/>
  <c r="AN1016" i="1"/>
  <c r="AN1010" i="1"/>
  <c r="AN1224" i="1"/>
  <c r="AN1147" i="1"/>
  <c r="AN1123" i="1"/>
  <c r="AN1071" i="1"/>
  <c r="AN1051" i="1"/>
  <c r="AN1039" i="1"/>
  <c r="AN1028" i="1"/>
  <c r="AN1210" i="1"/>
  <c r="AN1198" i="1"/>
  <c r="AN1186" i="1"/>
  <c r="AN1087" i="1"/>
  <c r="AN1067" i="1"/>
  <c r="AN1035" i="1"/>
  <c r="AN1290" i="1"/>
  <c r="AN1245" i="1"/>
  <c r="AN1097" i="1"/>
  <c r="AN1061" i="1"/>
  <c r="AN1033" i="1"/>
  <c r="AN1026" i="1"/>
  <c r="AN988" i="1"/>
  <c r="AN1043" i="1"/>
  <c r="AN1018" i="1"/>
  <c r="AN984" i="1"/>
  <c r="AN968" i="1"/>
  <c r="AN952" i="1"/>
  <c r="AN946" i="1"/>
  <c r="AN1045" i="1"/>
  <c r="AN974" i="1"/>
  <c r="AN958" i="1"/>
  <c r="AN936" i="1"/>
  <c r="AN935" i="1"/>
  <c r="AN1077" i="1"/>
  <c r="AN980" i="1"/>
  <c r="AN964" i="1"/>
  <c r="AN948" i="1"/>
  <c r="AN938" i="1"/>
  <c r="AN937" i="1"/>
  <c r="AN933" i="1"/>
  <c r="AN931" i="1"/>
  <c r="AN929" i="1"/>
  <c r="AN927" i="1"/>
  <c r="AN925" i="1"/>
  <c r="AN923" i="1"/>
  <c r="AN921" i="1"/>
  <c r="AN919" i="1"/>
  <c r="AN917" i="1"/>
  <c r="AN915" i="1"/>
  <c r="AN913" i="1"/>
  <c r="AN911" i="1"/>
  <c r="AN909" i="1"/>
  <c r="AN907" i="1"/>
  <c r="AN905" i="1"/>
  <c r="AN903" i="1"/>
  <c r="AN901" i="1"/>
  <c r="AN899" i="1"/>
  <c r="AN897" i="1"/>
  <c r="AN895" i="1"/>
  <c r="AN893" i="1"/>
  <c r="AN1103" i="1"/>
  <c r="AN1059" i="1"/>
  <c r="AN1002" i="1"/>
  <c r="AN1000" i="1"/>
  <c r="AN998" i="1"/>
  <c r="AN982" i="1"/>
  <c r="AN966" i="1"/>
  <c r="AN950" i="1"/>
  <c r="AN944" i="1"/>
  <c r="AN943" i="1"/>
  <c r="AN1083" i="1"/>
  <c r="AN970" i="1"/>
  <c r="AN939" i="1"/>
  <c r="AN1024" i="1"/>
  <c r="AN990" i="1"/>
  <c r="AN960" i="1"/>
  <c r="AN941" i="1"/>
  <c r="AN1014" i="1"/>
  <c r="AN972" i="1"/>
  <c r="AN945" i="1"/>
  <c r="AN932" i="1"/>
  <c r="AN928" i="1"/>
  <c r="AN924" i="1"/>
  <c r="AN920" i="1"/>
  <c r="AN916" i="1"/>
  <c r="AN912" i="1"/>
  <c r="AN908" i="1"/>
  <c r="AN904" i="1"/>
  <c r="AN900" i="1"/>
  <c r="AN896" i="1"/>
  <c r="AN954" i="1"/>
  <c r="AN940" i="1"/>
  <c r="AN962" i="1"/>
  <c r="AN891" i="1"/>
  <c r="AN996" i="1"/>
  <c r="AN994" i="1"/>
  <c r="AN992" i="1"/>
  <c r="AN942" i="1"/>
  <c r="AN892" i="1"/>
  <c r="AN889" i="1"/>
  <c r="AN887" i="1"/>
  <c r="AN885" i="1"/>
  <c r="AN883" i="1"/>
  <c r="AN881" i="1"/>
  <c r="AN879" i="1"/>
  <c r="AN877" i="1"/>
  <c r="AN875" i="1"/>
  <c r="AN873" i="1"/>
  <c r="AN871" i="1"/>
  <c r="AN869" i="1"/>
  <c r="AN867" i="1"/>
  <c r="AN865" i="1"/>
  <c r="AN863" i="1"/>
  <c r="AN861" i="1"/>
  <c r="AN859" i="1"/>
  <c r="AN857" i="1"/>
  <c r="AN855" i="1"/>
  <c r="AN853" i="1"/>
  <c r="AN851" i="1"/>
  <c r="AN849" i="1"/>
  <c r="AN847" i="1"/>
  <c r="AN845" i="1"/>
  <c r="AN843" i="1"/>
  <c r="AN841" i="1"/>
  <c r="AN839" i="1"/>
  <c r="AN837" i="1"/>
  <c r="AN835" i="1"/>
  <c r="AN833" i="1"/>
  <c r="AN831" i="1"/>
  <c r="AN829" i="1"/>
  <c r="AN827" i="1"/>
  <c r="AN825" i="1"/>
  <c r="AN823" i="1"/>
  <c r="AN821" i="1"/>
  <c r="AN819" i="1"/>
  <c r="AN817" i="1"/>
  <c r="AN815" i="1"/>
  <c r="AN813" i="1"/>
  <c r="AN811" i="1"/>
  <c r="AN1008" i="1"/>
  <c r="AN1006" i="1"/>
  <c r="AN934" i="1"/>
  <c r="AN926" i="1"/>
  <c r="AN918" i="1"/>
  <c r="AN910" i="1"/>
  <c r="AN902" i="1"/>
  <c r="AN894" i="1"/>
  <c r="AN1029" i="1"/>
  <c r="AN986" i="1"/>
  <c r="AN1109" i="1"/>
  <c r="AN890" i="1"/>
  <c r="AN886" i="1"/>
  <c r="AN882" i="1"/>
  <c r="AN878" i="1"/>
  <c r="AN874" i="1"/>
  <c r="AN870" i="1"/>
  <c r="AN866" i="1"/>
  <c r="AN862" i="1"/>
  <c r="AN858" i="1"/>
  <c r="AN854" i="1"/>
  <c r="AN850" i="1"/>
  <c r="AN846" i="1"/>
  <c r="AN842" i="1"/>
  <c r="AN838" i="1"/>
  <c r="AN834" i="1"/>
  <c r="AN830" i="1"/>
  <c r="AN826" i="1"/>
  <c r="AN822" i="1"/>
  <c r="AN818" i="1"/>
  <c r="AN814" i="1"/>
  <c r="AN809" i="1"/>
  <c r="AN807" i="1"/>
  <c r="AN805" i="1"/>
  <c r="AN803" i="1"/>
  <c r="AN801" i="1"/>
  <c r="AN799" i="1"/>
  <c r="AN797" i="1"/>
  <c r="AN795" i="1"/>
  <c r="AN793" i="1"/>
  <c r="AN791" i="1"/>
  <c r="AN789" i="1"/>
  <c r="AN787" i="1"/>
  <c r="AN785" i="1"/>
  <c r="AN783" i="1"/>
  <c r="AN781" i="1"/>
  <c r="AN779" i="1"/>
  <c r="AN777" i="1"/>
  <c r="AN775" i="1"/>
  <c r="AN773" i="1"/>
  <c r="AN771" i="1"/>
  <c r="AN769" i="1"/>
  <c r="AN767" i="1"/>
  <c r="AN765" i="1"/>
  <c r="AN763" i="1"/>
  <c r="AN761" i="1"/>
  <c r="AN759" i="1"/>
  <c r="AN757" i="1"/>
  <c r="AN755" i="1"/>
  <c r="AN753" i="1"/>
  <c r="AN751" i="1"/>
  <c r="AN749" i="1"/>
  <c r="AN747" i="1"/>
  <c r="AN745" i="1"/>
  <c r="AN743" i="1"/>
  <c r="AN741" i="1"/>
  <c r="AN739" i="1"/>
  <c r="AN737" i="1"/>
  <c r="AN735" i="1"/>
  <c r="AN733" i="1"/>
  <c r="AN731" i="1"/>
  <c r="AN729" i="1"/>
  <c r="AN727" i="1"/>
  <c r="AN725" i="1"/>
  <c r="AN723" i="1"/>
  <c r="AN721" i="1"/>
  <c r="AN719" i="1"/>
  <c r="AN717" i="1"/>
  <c r="AN715" i="1"/>
  <c r="AN713" i="1"/>
  <c r="AN711" i="1"/>
  <c r="AN709" i="1"/>
  <c r="AN707" i="1"/>
  <c r="AN705" i="1"/>
  <c r="AN703" i="1"/>
  <c r="AN701" i="1"/>
  <c r="AN699" i="1"/>
  <c r="AN697" i="1"/>
  <c r="AN695" i="1"/>
  <c r="AN693" i="1"/>
  <c r="AN691" i="1"/>
  <c r="AN689" i="1"/>
  <c r="AN687" i="1"/>
  <c r="AN685" i="1"/>
  <c r="AN683" i="1"/>
  <c r="AN681" i="1"/>
  <c r="AN679" i="1"/>
  <c r="AN677" i="1"/>
  <c r="AN675" i="1"/>
  <c r="AN673" i="1"/>
  <c r="AN671" i="1"/>
  <c r="AN669" i="1"/>
  <c r="AN667" i="1"/>
  <c r="AN665" i="1"/>
  <c r="AN663" i="1"/>
  <c r="AN661" i="1"/>
  <c r="AN659" i="1"/>
  <c r="AN657" i="1"/>
  <c r="AN655" i="1"/>
  <c r="AN653" i="1"/>
  <c r="AN651" i="1"/>
  <c r="AN649" i="1"/>
  <c r="AN647" i="1"/>
  <c r="AN956" i="1"/>
  <c r="AN922" i="1"/>
  <c r="AN906" i="1"/>
  <c r="AN1012" i="1"/>
  <c r="AN976" i="1"/>
  <c r="AN888" i="1"/>
  <c r="AN884" i="1"/>
  <c r="AN880" i="1"/>
  <c r="AN876" i="1"/>
  <c r="AN872" i="1"/>
  <c r="AN868" i="1"/>
  <c r="AN864" i="1"/>
  <c r="AN860" i="1"/>
  <c r="AN856" i="1"/>
  <c r="AN852" i="1"/>
  <c r="AN848" i="1"/>
  <c r="AN844" i="1"/>
  <c r="AN840" i="1"/>
  <c r="AN836" i="1"/>
  <c r="AN832" i="1"/>
  <c r="AN828" i="1"/>
  <c r="AN824" i="1"/>
  <c r="AN820" i="1"/>
  <c r="AN816" i="1"/>
  <c r="AN812" i="1"/>
  <c r="AN810" i="1"/>
  <c r="AN808" i="1"/>
  <c r="AN806" i="1"/>
  <c r="AN804" i="1"/>
  <c r="AN802" i="1"/>
  <c r="AN800" i="1"/>
  <c r="AN798" i="1"/>
  <c r="AN796" i="1"/>
  <c r="AN794" i="1"/>
  <c r="AN792" i="1"/>
  <c r="AN790" i="1"/>
  <c r="AN788" i="1"/>
  <c r="AN786" i="1"/>
  <c r="AN784" i="1"/>
  <c r="AN782" i="1"/>
  <c r="AN780" i="1"/>
  <c r="AN778" i="1"/>
  <c r="AN776" i="1"/>
  <c r="AN774" i="1"/>
  <c r="AN772" i="1"/>
  <c r="AN770" i="1"/>
  <c r="AN768" i="1"/>
  <c r="AN766" i="1"/>
  <c r="AN764" i="1"/>
  <c r="AN762" i="1"/>
  <c r="AN760" i="1"/>
  <c r="AN758" i="1"/>
  <c r="AN756" i="1"/>
  <c r="AN754" i="1"/>
  <c r="AN752" i="1"/>
  <c r="AN750" i="1"/>
  <c r="AN748" i="1"/>
  <c r="AN746" i="1"/>
  <c r="AN744" i="1"/>
  <c r="AN742" i="1"/>
  <c r="AN740" i="1"/>
  <c r="AN738" i="1"/>
  <c r="AN736" i="1"/>
  <c r="AN734" i="1"/>
  <c r="AN732" i="1"/>
  <c r="AN730" i="1"/>
  <c r="AN728" i="1"/>
  <c r="AN726" i="1"/>
  <c r="AN724" i="1"/>
  <c r="AN722" i="1"/>
  <c r="AN720" i="1"/>
  <c r="AN718" i="1"/>
  <c r="AN716" i="1"/>
  <c r="AN714" i="1"/>
  <c r="AN712" i="1"/>
  <c r="AN710" i="1"/>
  <c r="AN708" i="1"/>
  <c r="AN706" i="1"/>
  <c r="AN704" i="1"/>
  <c r="AN702" i="1"/>
  <c r="AN700" i="1"/>
  <c r="AN698" i="1"/>
  <c r="AN696" i="1"/>
  <c r="AN694" i="1"/>
  <c r="AN692" i="1"/>
  <c r="AN690" i="1"/>
  <c r="AN688" i="1"/>
  <c r="AN686" i="1"/>
  <c r="AN684" i="1"/>
  <c r="AN682" i="1"/>
  <c r="AN680" i="1"/>
  <c r="AN678" i="1"/>
  <c r="AN676" i="1"/>
  <c r="AN674" i="1"/>
  <c r="AN672" i="1"/>
  <c r="AN670" i="1"/>
  <c r="AN668" i="1"/>
  <c r="AN666" i="1"/>
  <c r="AN664" i="1"/>
  <c r="AN662" i="1"/>
  <c r="AN660" i="1"/>
  <c r="AN658" i="1"/>
  <c r="AN656" i="1"/>
  <c r="AN654" i="1"/>
  <c r="AN652" i="1"/>
  <c r="AN650" i="1"/>
  <c r="AN648" i="1"/>
  <c r="AN645" i="1"/>
  <c r="AN643" i="1"/>
  <c r="AN641" i="1"/>
  <c r="AN639" i="1"/>
  <c r="AN637" i="1"/>
  <c r="AN635" i="1"/>
  <c r="AN633" i="1"/>
  <c r="AN631" i="1"/>
  <c r="AN629" i="1"/>
  <c r="AN627" i="1"/>
  <c r="AN625" i="1"/>
  <c r="AN623" i="1"/>
  <c r="AN621" i="1"/>
  <c r="AN619" i="1"/>
  <c r="AN617" i="1"/>
  <c r="AN615" i="1"/>
  <c r="AN613" i="1"/>
  <c r="AN611" i="1"/>
  <c r="AN609" i="1"/>
  <c r="AN607" i="1"/>
  <c r="AN605" i="1"/>
  <c r="AN603" i="1"/>
  <c r="AN601" i="1"/>
  <c r="AN599" i="1"/>
  <c r="AN597" i="1"/>
  <c r="AN595" i="1"/>
  <c r="AN593" i="1"/>
  <c r="AN591" i="1"/>
  <c r="AN589" i="1"/>
  <c r="AN587" i="1"/>
  <c r="AN585" i="1"/>
  <c r="AN583" i="1"/>
  <c r="AN581" i="1"/>
  <c r="AN579" i="1"/>
  <c r="AN577" i="1"/>
  <c r="AN575" i="1"/>
  <c r="AN573" i="1"/>
  <c r="AN571" i="1"/>
  <c r="AN569" i="1"/>
  <c r="AN567" i="1"/>
  <c r="AN565" i="1"/>
  <c r="AN563" i="1"/>
  <c r="AN561" i="1"/>
  <c r="AN559" i="1"/>
  <c r="AN557" i="1"/>
  <c r="AN555" i="1"/>
  <c r="AN553" i="1"/>
  <c r="AN551" i="1"/>
  <c r="AN549" i="1"/>
  <c r="AN547" i="1"/>
  <c r="AN545" i="1"/>
  <c r="AN543" i="1"/>
  <c r="AN541" i="1"/>
  <c r="AN539" i="1"/>
  <c r="AN537" i="1"/>
  <c r="AN535" i="1"/>
  <c r="AN533" i="1"/>
  <c r="AN531" i="1"/>
  <c r="AN529" i="1"/>
  <c r="AN527" i="1"/>
  <c r="AN525" i="1"/>
  <c r="AN523" i="1"/>
  <c r="AN521" i="1"/>
  <c r="AN519" i="1"/>
  <c r="AN517" i="1"/>
  <c r="AN515" i="1"/>
  <c r="AN513" i="1"/>
  <c r="AN511" i="1"/>
  <c r="AN509" i="1"/>
  <c r="AN507" i="1"/>
  <c r="AN505" i="1"/>
  <c r="AN503" i="1"/>
  <c r="AN501" i="1"/>
  <c r="AN499" i="1"/>
  <c r="AN497" i="1"/>
  <c r="AN495" i="1"/>
  <c r="AN493" i="1"/>
  <c r="AN491" i="1"/>
  <c r="AN489" i="1"/>
  <c r="AN487" i="1"/>
  <c r="AN485" i="1"/>
  <c r="AN483" i="1"/>
  <c r="AN481" i="1"/>
  <c r="AN479" i="1"/>
  <c r="AN477" i="1"/>
  <c r="AN475" i="1"/>
  <c r="AN473" i="1"/>
  <c r="AN471" i="1"/>
  <c r="AN469" i="1"/>
  <c r="AN467" i="1"/>
  <c r="AN465" i="1"/>
  <c r="AN463" i="1"/>
  <c r="AN461" i="1"/>
  <c r="AN459" i="1"/>
  <c r="AN457" i="1"/>
  <c r="AN455" i="1"/>
  <c r="AN453" i="1"/>
  <c r="AN451" i="1"/>
  <c r="AN449" i="1"/>
  <c r="AN447" i="1"/>
  <c r="AN445" i="1"/>
  <c r="AN443" i="1"/>
  <c r="AN441" i="1"/>
  <c r="AN439" i="1"/>
  <c r="AN437" i="1"/>
  <c r="AN435" i="1"/>
  <c r="AN433" i="1"/>
  <c r="AN431" i="1"/>
  <c r="AN429" i="1"/>
  <c r="AN427" i="1"/>
  <c r="AN425" i="1"/>
  <c r="AN423" i="1"/>
  <c r="AN421" i="1"/>
  <c r="AN419" i="1"/>
  <c r="AN417" i="1"/>
  <c r="AN415" i="1"/>
  <c r="AN413" i="1"/>
  <c r="AN411" i="1"/>
  <c r="AN409" i="1"/>
  <c r="AN407" i="1"/>
  <c r="AN405" i="1"/>
  <c r="AN403" i="1"/>
  <c r="AN401" i="1"/>
  <c r="AN399" i="1"/>
  <c r="AN397" i="1"/>
  <c r="AN395" i="1"/>
  <c r="AN393" i="1"/>
  <c r="AN391" i="1"/>
  <c r="AN389" i="1"/>
  <c r="AN387" i="1"/>
  <c r="AN385" i="1"/>
  <c r="AN383" i="1"/>
  <c r="AN381" i="1"/>
  <c r="AN379" i="1"/>
  <c r="AN377" i="1"/>
  <c r="AN375" i="1"/>
  <c r="AN373" i="1"/>
  <c r="AN371" i="1"/>
  <c r="AN369" i="1"/>
  <c r="AN367" i="1"/>
  <c r="AN365" i="1"/>
  <c r="AN363" i="1"/>
  <c r="AN361" i="1"/>
  <c r="AN359" i="1"/>
  <c r="AN357" i="1"/>
  <c r="AN355" i="1"/>
  <c r="AN353" i="1"/>
  <c r="AN351" i="1"/>
  <c r="AN349" i="1"/>
  <c r="AN347" i="1"/>
  <c r="AN345" i="1"/>
  <c r="AN343" i="1"/>
  <c r="AN341" i="1"/>
  <c r="AN339" i="1"/>
  <c r="AN337" i="1"/>
  <c r="AN335" i="1"/>
  <c r="AN333" i="1"/>
  <c r="AN331" i="1"/>
  <c r="AN329" i="1"/>
  <c r="AN327" i="1"/>
  <c r="AN325" i="1"/>
  <c r="AN323" i="1"/>
  <c r="AN321" i="1"/>
  <c r="AN319" i="1"/>
  <c r="AN1145" i="1"/>
  <c r="AN914" i="1"/>
  <c r="AN646" i="1"/>
  <c r="AN644" i="1"/>
  <c r="AN642" i="1"/>
  <c r="AN640" i="1"/>
  <c r="AN638" i="1"/>
  <c r="AN636" i="1"/>
  <c r="AN634" i="1"/>
  <c r="AN632" i="1"/>
  <c r="AN630" i="1"/>
  <c r="AN628" i="1"/>
  <c r="AN626" i="1"/>
  <c r="AN624" i="1"/>
  <c r="AN622" i="1"/>
  <c r="AN620" i="1"/>
  <c r="AN618" i="1"/>
  <c r="AN616" i="1"/>
  <c r="AN614" i="1"/>
  <c r="AN612" i="1"/>
  <c r="AN610" i="1"/>
  <c r="AN608" i="1"/>
  <c r="AN606" i="1"/>
  <c r="AN604" i="1"/>
  <c r="AN602" i="1"/>
  <c r="AN600" i="1"/>
  <c r="AN598" i="1"/>
  <c r="AN596" i="1"/>
  <c r="AN594" i="1"/>
  <c r="AN592" i="1"/>
  <c r="AN590" i="1"/>
  <c r="AN588" i="1"/>
  <c r="AN586" i="1"/>
  <c r="AN584" i="1"/>
  <c r="AN582" i="1"/>
  <c r="AN580" i="1"/>
  <c r="AN578" i="1"/>
  <c r="AN576" i="1"/>
  <c r="AN574" i="1"/>
  <c r="AN572" i="1"/>
  <c r="AN570" i="1"/>
  <c r="AN568" i="1"/>
  <c r="AN566" i="1"/>
  <c r="AN564" i="1"/>
  <c r="AN562" i="1"/>
  <c r="AN560" i="1"/>
  <c r="AN558" i="1"/>
  <c r="AN556" i="1"/>
  <c r="AN554" i="1"/>
  <c r="AN552" i="1"/>
  <c r="AN550" i="1"/>
  <c r="AN548" i="1"/>
  <c r="AN546" i="1"/>
  <c r="AN544" i="1"/>
  <c r="AN542" i="1"/>
  <c r="AN540" i="1"/>
  <c r="AN538" i="1"/>
  <c r="AN536" i="1"/>
  <c r="AN534" i="1"/>
  <c r="AN532" i="1"/>
  <c r="AN530" i="1"/>
  <c r="AN528" i="1"/>
  <c r="AN526" i="1"/>
  <c r="AN524" i="1"/>
  <c r="AN522" i="1"/>
  <c r="AN520" i="1"/>
  <c r="AN518" i="1"/>
  <c r="AN516" i="1"/>
  <c r="AN514" i="1"/>
  <c r="AN512" i="1"/>
  <c r="AN510" i="1"/>
  <c r="AN508" i="1"/>
  <c r="AN506" i="1"/>
  <c r="AN504" i="1"/>
  <c r="AN502" i="1"/>
  <c r="AN500" i="1"/>
  <c r="AN498" i="1"/>
  <c r="AN496" i="1"/>
  <c r="AN494" i="1"/>
  <c r="AN492" i="1"/>
  <c r="AN490" i="1"/>
  <c r="AN488" i="1"/>
  <c r="AN486" i="1"/>
  <c r="AN484" i="1"/>
  <c r="AN482" i="1"/>
  <c r="AN480" i="1"/>
  <c r="AN478" i="1"/>
  <c r="AN476" i="1"/>
  <c r="AN474" i="1"/>
  <c r="AN472" i="1"/>
  <c r="AN470" i="1"/>
  <c r="AN468" i="1"/>
  <c r="AN466" i="1"/>
  <c r="AN464" i="1"/>
  <c r="AN462" i="1"/>
  <c r="AN460" i="1"/>
  <c r="AN458" i="1"/>
  <c r="AN456" i="1"/>
  <c r="AN454" i="1"/>
  <c r="AN452" i="1"/>
  <c r="AN450" i="1"/>
  <c r="AN448" i="1"/>
  <c r="AN446" i="1"/>
  <c r="AN444" i="1"/>
  <c r="AN442" i="1"/>
  <c r="AN440" i="1"/>
  <c r="AN438" i="1"/>
  <c r="AN436" i="1"/>
  <c r="AN434" i="1"/>
  <c r="AN432" i="1"/>
  <c r="AN430" i="1"/>
  <c r="AN428" i="1"/>
  <c r="AN426" i="1"/>
  <c r="AN424" i="1"/>
  <c r="AN422" i="1"/>
  <c r="AN420" i="1"/>
  <c r="AN418" i="1"/>
  <c r="AN416" i="1"/>
  <c r="AN414" i="1"/>
  <c r="AN412" i="1"/>
  <c r="AN410" i="1"/>
  <c r="AN408" i="1"/>
  <c r="AN406" i="1"/>
  <c r="AN404" i="1"/>
  <c r="AN402" i="1"/>
  <c r="AN400" i="1"/>
  <c r="AN398" i="1"/>
  <c r="AN396" i="1"/>
  <c r="AN394" i="1"/>
  <c r="AN392" i="1"/>
  <c r="AN390" i="1"/>
  <c r="AN388" i="1"/>
  <c r="AN386" i="1"/>
  <c r="AN384" i="1"/>
  <c r="AN382" i="1"/>
  <c r="AN380" i="1"/>
  <c r="AN378" i="1"/>
  <c r="AN376" i="1"/>
  <c r="AN374" i="1"/>
  <c r="AN372" i="1"/>
  <c r="AN370" i="1"/>
  <c r="AN368" i="1"/>
  <c r="AN366" i="1"/>
  <c r="AN364" i="1"/>
  <c r="AN362" i="1"/>
  <c r="AN360" i="1"/>
  <c r="AN358" i="1"/>
  <c r="AN356" i="1"/>
  <c r="AN354" i="1"/>
  <c r="AN352" i="1"/>
  <c r="AN350" i="1"/>
  <c r="AN348" i="1"/>
  <c r="AN346" i="1"/>
  <c r="AN344" i="1"/>
  <c r="AN342" i="1"/>
  <c r="AN340" i="1"/>
  <c r="AN338" i="1"/>
  <c r="AN336" i="1"/>
  <c r="AN334" i="1"/>
  <c r="AN332" i="1"/>
  <c r="AN330" i="1"/>
  <c r="AN328" i="1"/>
  <c r="AN326" i="1"/>
  <c r="AN324" i="1"/>
  <c r="AN322" i="1"/>
  <c r="AN320" i="1"/>
  <c r="AN1139" i="1"/>
  <c r="AN318" i="1"/>
  <c r="AN316" i="1"/>
  <c r="AN314" i="1"/>
  <c r="AN312" i="1"/>
  <c r="AN310" i="1"/>
  <c r="AN308" i="1"/>
  <c r="AN306" i="1"/>
  <c r="AN304" i="1"/>
  <c r="AN302" i="1"/>
  <c r="AN300" i="1"/>
  <c r="AN298" i="1"/>
  <c r="AN296" i="1"/>
  <c r="AN294" i="1"/>
  <c r="AN292" i="1"/>
  <c r="AN290" i="1"/>
  <c r="AN288" i="1"/>
  <c r="AN286" i="1"/>
  <c r="AN284" i="1"/>
  <c r="AN282" i="1"/>
  <c r="AN280" i="1"/>
  <c r="AN278" i="1"/>
  <c r="AN276" i="1"/>
  <c r="AN274" i="1"/>
  <c r="AN272" i="1"/>
  <c r="AN270" i="1"/>
  <c r="AN268" i="1"/>
  <c r="AN266" i="1"/>
  <c r="AN264" i="1"/>
  <c r="AN262" i="1"/>
  <c r="AN260" i="1"/>
  <c r="AN258" i="1"/>
  <c r="AN256" i="1"/>
  <c r="AN254" i="1"/>
  <c r="AN252" i="1"/>
  <c r="AN250" i="1"/>
  <c r="AN248" i="1"/>
  <c r="AN246" i="1"/>
  <c r="AN244" i="1"/>
  <c r="AN242" i="1"/>
  <c r="AN240" i="1"/>
  <c r="AN238" i="1"/>
  <c r="AN236" i="1"/>
  <c r="AN234" i="1"/>
  <c r="AN232" i="1"/>
  <c r="AN230" i="1"/>
  <c r="AN228" i="1"/>
  <c r="AN226" i="1"/>
  <c r="AN224" i="1"/>
  <c r="AN222" i="1"/>
  <c r="AN220" i="1"/>
  <c r="AN218" i="1"/>
  <c r="AN216" i="1"/>
  <c r="AN214" i="1"/>
  <c r="AN212" i="1"/>
  <c r="AN210" i="1"/>
  <c r="AN208" i="1"/>
  <c r="AN206" i="1"/>
  <c r="AN204" i="1"/>
  <c r="AN202" i="1"/>
  <c r="AN200" i="1"/>
  <c r="AN198" i="1"/>
  <c r="AN196" i="1"/>
  <c r="AN194" i="1"/>
  <c r="AN192" i="1"/>
  <c r="AN190" i="1"/>
  <c r="AN188" i="1"/>
  <c r="AN186" i="1"/>
  <c r="AN184" i="1"/>
  <c r="AN182" i="1"/>
  <c r="AN180" i="1"/>
  <c r="AN178" i="1"/>
  <c r="AN176" i="1"/>
  <c r="AN174" i="1"/>
  <c r="AN172" i="1"/>
  <c r="AN170" i="1"/>
  <c r="AN168" i="1"/>
  <c r="AN166" i="1"/>
  <c r="AN164" i="1"/>
  <c r="AN162" i="1"/>
  <c r="AN160" i="1"/>
  <c r="AN158" i="1"/>
  <c r="AN156" i="1"/>
  <c r="AN154" i="1"/>
  <c r="AN152" i="1"/>
  <c r="AN150" i="1"/>
  <c r="AN148" i="1"/>
  <c r="AN146" i="1"/>
  <c r="AN144" i="1"/>
  <c r="AN142" i="1"/>
  <c r="AN140" i="1"/>
  <c r="AN138" i="1"/>
  <c r="AN136" i="1"/>
  <c r="AN134" i="1"/>
  <c r="AN132" i="1"/>
  <c r="AN130" i="1"/>
  <c r="AN128" i="1"/>
  <c r="AN126" i="1"/>
  <c r="AN124" i="1"/>
  <c r="AN122" i="1"/>
  <c r="AN120" i="1"/>
  <c r="AN118" i="1"/>
  <c r="AN116" i="1"/>
  <c r="AN114" i="1"/>
  <c r="AN898" i="1"/>
  <c r="AN1163" i="1"/>
  <c r="AN317" i="1"/>
  <c r="AN315" i="1"/>
  <c r="AN313" i="1"/>
  <c r="AN311" i="1"/>
  <c r="AN309" i="1"/>
  <c r="AN307" i="1"/>
  <c r="AN305" i="1"/>
  <c r="AN303" i="1"/>
  <c r="AN301" i="1"/>
  <c r="AN299" i="1"/>
  <c r="AN297" i="1"/>
  <c r="AN295" i="1"/>
  <c r="AN293" i="1"/>
  <c r="AN291" i="1"/>
  <c r="AN289" i="1"/>
  <c r="AN287" i="1"/>
  <c r="AN285" i="1"/>
  <c r="AN283" i="1"/>
  <c r="AN281" i="1"/>
  <c r="AN279" i="1"/>
  <c r="AN277" i="1"/>
  <c r="AN275" i="1"/>
  <c r="AN273" i="1"/>
  <c r="AN271" i="1"/>
  <c r="AN269" i="1"/>
  <c r="AN267" i="1"/>
  <c r="AN265" i="1"/>
  <c r="AN263" i="1"/>
  <c r="AN261" i="1"/>
  <c r="AN259" i="1"/>
  <c r="AN257" i="1"/>
  <c r="AN255" i="1"/>
  <c r="AN253" i="1"/>
  <c r="AN251" i="1"/>
  <c r="AN249" i="1"/>
  <c r="AN247" i="1"/>
  <c r="AN245" i="1"/>
  <c r="AN243" i="1"/>
  <c r="AN241" i="1"/>
  <c r="AN239" i="1"/>
  <c r="AN237" i="1"/>
  <c r="AN235" i="1"/>
  <c r="AN233" i="1"/>
  <c r="AN231" i="1"/>
  <c r="AN229" i="1"/>
  <c r="AN227" i="1"/>
  <c r="AN225" i="1"/>
  <c r="AN223" i="1"/>
  <c r="AN221" i="1"/>
  <c r="AN219" i="1"/>
  <c r="AN217" i="1"/>
  <c r="AN215" i="1"/>
  <c r="AN213" i="1"/>
  <c r="AN211" i="1"/>
  <c r="AN209" i="1"/>
  <c r="AN207" i="1"/>
  <c r="AN205" i="1"/>
  <c r="AN203" i="1"/>
  <c r="AN201" i="1"/>
  <c r="AN199" i="1"/>
  <c r="AN197" i="1"/>
  <c r="AN195" i="1"/>
  <c r="AN193" i="1"/>
  <c r="AN191" i="1"/>
  <c r="AN189" i="1"/>
  <c r="AN187" i="1"/>
  <c r="AN185" i="1"/>
  <c r="AN183" i="1"/>
  <c r="AN181" i="1"/>
  <c r="AN179" i="1"/>
  <c r="AN177" i="1"/>
  <c r="AN175" i="1"/>
  <c r="AN173" i="1"/>
  <c r="AN171" i="1"/>
  <c r="AN169" i="1"/>
  <c r="AN167" i="1"/>
  <c r="AN165" i="1"/>
  <c r="AN163" i="1"/>
  <c r="AN161" i="1"/>
  <c r="AN159" i="1"/>
  <c r="AN157" i="1"/>
  <c r="AN155" i="1"/>
  <c r="AN153" i="1"/>
  <c r="AN151" i="1"/>
  <c r="AN149" i="1"/>
  <c r="AN147" i="1"/>
  <c r="AN145" i="1"/>
  <c r="AN143" i="1"/>
  <c r="AN141" i="1"/>
  <c r="AN139" i="1"/>
  <c r="AN137" i="1"/>
  <c r="AN135" i="1"/>
  <c r="AN133" i="1"/>
  <c r="AN131" i="1"/>
  <c r="AN129" i="1"/>
  <c r="AN127" i="1"/>
  <c r="AN125" i="1"/>
  <c r="AN123" i="1"/>
  <c r="AN121" i="1"/>
  <c r="AN119" i="1"/>
  <c r="AN117" i="1"/>
  <c r="AN115" i="1"/>
  <c r="AN113" i="1"/>
  <c r="AN111" i="1"/>
  <c r="AN109" i="1"/>
  <c r="AN107" i="1"/>
  <c r="AN105" i="1"/>
  <c r="AN103" i="1"/>
  <c r="AN101" i="1"/>
  <c r="AN978" i="1"/>
  <c r="AN112" i="1"/>
  <c r="AN99" i="1"/>
  <c r="AN87" i="1"/>
  <c r="AN71" i="1"/>
  <c r="AN65" i="1"/>
  <c r="AN63" i="1"/>
  <c r="AN57" i="1"/>
  <c r="AN53" i="1"/>
  <c r="AN49" i="1"/>
  <c r="AN45" i="1"/>
  <c r="AN41" i="1"/>
  <c r="AN39" i="1"/>
  <c r="AN35" i="1"/>
  <c r="AN29" i="1"/>
  <c r="AN27" i="1"/>
  <c r="AN25" i="1"/>
  <c r="AN110" i="1"/>
  <c r="AN93" i="1"/>
  <c r="AN91" i="1"/>
  <c r="AN85" i="1"/>
  <c r="AN81" i="1"/>
  <c r="AN79" i="1"/>
  <c r="AN73" i="1"/>
  <c r="AN67" i="1"/>
  <c r="AN61" i="1"/>
  <c r="AN55" i="1"/>
  <c r="AN47" i="1"/>
  <c r="AN37" i="1"/>
  <c r="AN97" i="1"/>
  <c r="AN95" i="1"/>
  <c r="AN89" i="1"/>
  <c r="AN83" i="1"/>
  <c r="AN77" i="1"/>
  <c r="AN75" i="1"/>
  <c r="AN69" i="1"/>
  <c r="AN59" i="1"/>
  <c r="AN51" i="1"/>
  <c r="AN43" i="1"/>
  <c r="AN33" i="1"/>
  <c r="AN31" i="1"/>
  <c r="AN104" i="1"/>
  <c r="AN930" i="1"/>
  <c r="AN106" i="1"/>
  <c r="AN100" i="1"/>
  <c r="AN92" i="1"/>
  <c r="AN84" i="1"/>
  <c r="AN76" i="1"/>
  <c r="AN68" i="1"/>
  <c r="AN60" i="1"/>
  <c r="AN52" i="1"/>
  <c r="AN44" i="1"/>
  <c r="AN36" i="1"/>
  <c r="AN28" i="1"/>
  <c r="AN56" i="1"/>
  <c r="AN48" i="1"/>
  <c r="AN102" i="1"/>
  <c r="AN64" i="1"/>
  <c r="AN98" i="1"/>
  <c r="AN90" i="1"/>
  <c r="AN82" i="1"/>
  <c r="AN74" i="1"/>
  <c r="AN66" i="1"/>
  <c r="AN58" i="1"/>
  <c r="AN50" i="1"/>
  <c r="AN42" i="1"/>
  <c r="AN34" i="1"/>
  <c r="AN26" i="1"/>
  <c r="AN96" i="1"/>
  <c r="AN88" i="1"/>
  <c r="AN80" i="1"/>
  <c r="AN72" i="1"/>
  <c r="AN40" i="1"/>
  <c r="AN32" i="1"/>
  <c r="AN108" i="1"/>
  <c r="AN94" i="1"/>
  <c r="AN86" i="1"/>
  <c r="AN78" i="1"/>
  <c r="AN70" i="1"/>
  <c r="AN62" i="1"/>
  <c r="AN54" i="1"/>
  <c r="AN46" i="1"/>
  <c r="AN38" i="1"/>
  <c r="AN30" i="1"/>
  <c r="AO24" i="1"/>
  <c r="AM19" i="1"/>
  <c r="AM1425" i="1" l="1"/>
  <c r="AM1423" i="1"/>
  <c r="AM1421" i="1"/>
  <c r="AM1419" i="1"/>
  <c r="AM1420" i="1"/>
  <c r="AM1416" i="1"/>
  <c r="AM1415" i="1"/>
  <c r="AM1422" i="1"/>
  <c r="AM1418" i="1"/>
  <c r="AM1408" i="1"/>
  <c r="AM1411" i="1"/>
  <c r="AM1417" i="1"/>
  <c r="AM1414" i="1"/>
  <c r="AM1401" i="1"/>
  <c r="AM1400" i="1"/>
  <c r="AM1412" i="1"/>
  <c r="AM1403" i="1"/>
  <c r="AM1402" i="1"/>
  <c r="AM1397" i="1"/>
  <c r="AM1395" i="1"/>
  <c r="AM1393" i="1"/>
  <c r="AM1391" i="1"/>
  <c r="AM1389" i="1"/>
  <c r="AM1387" i="1"/>
  <c r="AM1385" i="1"/>
  <c r="AM1410" i="1"/>
  <c r="AM1413" i="1"/>
  <c r="AM1409" i="1"/>
  <c r="AM1394" i="1"/>
  <c r="AM1404" i="1"/>
  <c r="AM1424" i="1"/>
  <c r="AM1399" i="1"/>
  <c r="AM1392" i="1"/>
  <c r="AM1405" i="1"/>
  <c r="AM1383" i="1"/>
  <c r="AM1382" i="1"/>
  <c r="AM1398" i="1"/>
  <c r="AM1390" i="1"/>
  <c r="AM1381" i="1"/>
  <c r="AM1377" i="1"/>
  <c r="AM1376" i="1"/>
  <c r="AM1374" i="1"/>
  <c r="AM1372" i="1"/>
  <c r="AM1370" i="1"/>
  <c r="AM1368" i="1"/>
  <c r="AM1366" i="1"/>
  <c r="AM1386" i="1"/>
  <c r="AM1384" i="1"/>
  <c r="AM1379" i="1"/>
  <c r="AM1378" i="1"/>
  <c r="AM1388" i="1"/>
  <c r="AM1380" i="1"/>
  <c r="AM1373" i="1"/>
  <c r="AM1371" i="1"/>
  <c r="AM1369" i="1"/>
  <c r="AM1367" i="1"/>
  <c r="AM1365" i="1"/>
  <c r="AM1363" i="1"/>
  <c r="AM1406" i="1"/>
  <c r="AM1375" i="1"/>
  <c r="AM1347" i="1"/>
  <c r="AM1346" i="1"/>
  <c r="AM1343" i="1"/>
  <c r="AM1341" i="1"/>
  <c r="AM1339" i="1"/>
  <c r="AM1337" i="1"/>
  <c r="AM1335" i="1"/>
  <c r="AM1333" i="1"/>
  <c r="AM1331" i="1"/>
  <c r="AM1329" i="1"/>
  <c r="AM1327" i="1"/>
  <c r="AM1325" i="1"/>
  <c r="AM1323" i="1"/>
  <c r="AM1321" i="1"/>
  <c r="AM1319" i="1"/>
  <c r="AM1353" i="1"/>
  <c r="AM1352" i="1"/>
  <c r="AM1349" i="1"/>
  <c r="AM1348" i="1"/>
  <c r="AM1396" i="1"/>
  <c r="AM1359" i="1"/>
  <c r="AM1358" i="1"/>
  <c r="AM1351" i="1"/>
  <c r="AM1350" i="1"/>
  <c r="AM1355" i="1"/>
  <c r="AM1354" i="1"/>
  <c r="AM1338" i="1"/>
  <c r="AM1322" i="1"/>
  <c r="AM1407" i="1"/>
  <c r="AM1344" i="1"/>
  <c r="AM1328" i="1"/>
  <c r="AM1362" i="1"/>
  <c r="AM1345" i="1"/>
  <c r="AM1334" i="1"/>
  <c r="AM1356" i="1"/>
  <c r="AM1340" i="1"/>
  <c r="AM1302" i="1"/>
  <c r="AM1301" i="1"/>
  <c r="AM1293" i="1"/>
  <c r="AM1291" i="1"/>
  <c r="AM1289" i="1"/>
  <c r="AM1287" i="1"/>
  <c r="AM1285" i="1"/>
  <c r="AM1283" i="1"/>
  <c r="AM1281" i="1"/>
  <c r="AM1279" i="1"/>
  <c r="AM1277" i="1"/>
  <c r="AM1275" i="1"/>
  <c r="AM1273" i="1"/>
  <c r="AM1271" i="1"/>
  <c r="AM1269" i="1"/>
  <c r="AM1267" i="1"/>
  <c r="AM1265" i="1"/>
  <c r="AM1263" i="1"/>
  <c r="AM1261" i="1"/>
  <c r="AM1259" i="1"/>
  <c r="AM1257" i="1"/>
  <c r="AM1255" i="1"/>
  <c r="AM1253" i="1"/>
  <c r="AM1251" i="1"/>
  <c r="AM1249" i="1"/>
  <c r="AM1247" i="1"/>
  <c r="AM1245" i="1"/>
  <c r="AM1243" i="1"/>
  <c r="AM1241" i="1"/>
  <c r="AM1239" i="1"/>
  <c r="AM1237" i="1"/>
  <c r="AM1235" i="1"/>
  <c r="AM1233" i="1"/>
  <c r="AM1231" i="1"/>
  <c r="AM1229" i="1"/>
  <c r="AM1227" i="1"/>
  <c r="AM1225" i="1"/>
  <c r="AM1223" i="1"/>
  <c r="AM1221" i="1"/>
  <c r="AM1364" i="1"/>
  <c r="AM1324" i="1"/>
  <c r="AM1314" i="1"/>
  <c r="AM1308" i="1"/>
  <c r="AM1307" i="1"/>
  <c r="AM1332" i="1"/>
  <c r="AM1313" i="1"/>
  <c r="AM1298" i="1"/>
  <c r="AM1297" i="1"/>
  <c r="AM1326" i="1"/>
  <c r="AM1318" i="1"/>
  <c r="AM1280" i="1"/>
  <c r="AM1264" i="1"/>
  <c r="AM1248" i="1"/>
  <c r="AM1232" i="1"/>
  <c r="AM1361" i="1"/>
  <c r="AM1360" i="1"/>
  <c r="AM1342" i="1"/>
  <c r="AM1304" i="1"/>
  <c r="AM1303" i="1"/>
  <c r="AM1286" i="1"/>
  <c r="AM1270" i="1"/>
  <c r="AM1254" i="1"/>
  <c r="AM1238" i="1"/>
  <c r="AM1222" i="1"/>
  <c r="AM1219" i="1"/>
  <c r="AM1217" i="1"/>
  <c r="AM1215" i="1"/>
  <c r="AM1213" i="1"/>
  <c r="AM1211" i="1"/>
  <c r="AM1209" i="1"/>
  <c r="AM1207" i="1"/>
  <c r="AM1205" i="1"/>
  <c r="AM1203" i="1"/>
  <c r="AM1201" i="1"/>
  <c r="AM1199" i="1"/>
  <c r="AM1197" i="1"/>
  <c r="AM1195" i="1"/>
  <c r="AM1193" i="1"/>
  <c r="AM1191" i="1"/>
  <c r="AM1189" i="1"/>
  <c r="AM1187" i="1"/>
  <c r="AM1185" i="1"/>
  <c r="AM1183" i="1"/>
  <c r="AM1181" i="1"/>
  <c r="AM1179" i="1"/>
  <c r="AM1317" i="1"/>
  <c r="AM1312" i="1"/>
  <c r="AM1311" i="1"/>
  <c r="AM1292" i="1"/>
  <c r="AM1276" i="1"/>
  <c r="AM1260" i="1"/>
  <c r="AM1244" i="1"/>
  <c r="AM1228" i="1"/>
  <c r="AM1357" i="1"/>
  <c r="AM1310" i="1"/>
  <c r="AM1284" i="1"/>
  <c r="AM1258" i="1"/>
  <c r="AM1234" i="1"/>
  <c r="AM1210" i="1"/>
  <c r="AM1194" i="1"/>
  <c r="AM1336" i="1"/>
  <c r="AM1309" i="1"/>
  <c r="AM1306" i="1"/>
  <c r="AM1294" i="1"/>
  <c r="AM1268" i="1"/>
  <c r="AM1242" i="1"/>
  <c r="AM1216" i="1"/>
  <c r="AM1200" i="1"/>
  <c r="AM1184" i="1"/>
  <c r="AM1305" i="1"/>
  <c r="AM1278" i="1"/>
  <c r="AM1252" i="1"/>
  <c r="AM1226" i="1"/>
  <c r="AM1206" i="1"/>
  <c r="AM1190" i="1"/>
  <c r="AM1178" i="1"/>
  <c r="AM1176" i="1"/>
  <c r="AM1174" i="1"/>
  <c r="AM1172" i="1"/>
  <c r="AM1170" i="1"/>
  <c r="AM1168" i="1"/>
  <c r="AM1166" i="1"/>
  <c r="AM1164" i="1"/>
  <c r="AM1162" i="1"/>
  <c r="AM1160" i="1"/>
  <c r="AM1158" i="1"/>
  <c r="AM1156" i="1"/>
  <c r="AM1154" i="1"/>
  <c r="AM1152" i="1"/>
  <c r="AM1150" i="1"/>
  <c r="AM1148" i="1"/>
  <c r="AM1146" i="1"/>
  <c r="AM1144" i="1"/>
  <c r="AM1142" i="1"/>
  <c r="AM1140" i="1"/>
  <c r="AM1138" i="1"/>
  <c r="AM1136" i="1"/>
  <c r="AM1134" i="1"/>
  <c r="AM1132" i="1"/>
  <c r="AM1130" i="1"/>
  <c r="AM1128" i="1"/>
  <c r="AM1126" i="1"/>
  <c r="AM1124" i="1"/>
  <c r="AM1122" i="1"/>
  <c r="AM1120" i="1"/>
  <c r="AM1118" i="1"/>
  <c r="AM1116" i="1"/>
  <c r="AM1114" i="1"/>
  <c r="AM1112" i="1"/>
  <c r="AM1110" i="1"/>
  <c r="AM1108" i="1"/>
  <c r="AM1106" i="1"/>
  <c r="AM1104" i="1"/>
  <c r="AM1102" i="1"/>
  <c r="AM1100" i="1"/>
  <c r="AM1098" i="1"/>
  <c r="AM1096" i="1"/>
  <c r="AM1094" i="1"/>
  <c r="AM1092" i="1"/>
  <c r="AM1090" i="1"/>
  <c r="AM1088" i="1"/>
  <c r="AM1086" i="1"/>
  <c r="AM1084" i="1"/>
  <c r="AM1082" i="1"/>
  <c r="AM1080" i="1"/>
  <c r="AM1078" i="1"/>
  <c r="AM1076" i="1"/>
  <c r="AM1074" i="1"/>
  <c r="AM1072" i="1"/>
  <c r="AM1070" i="1"/>
  <c r="AM1068" i="1"/>
  <c r="AM1066" i="1"/>
  <c r="AM1064" i="1"/>
  <c r="AM1062" i="1"/>
  <c r="AM1060" i="1"/>
  <c r="AM1058" i="1"/>
  <c r="AM1056" i="1"/>
  <c r="AM1054" i="1"/>
  <c r="AM1052" i="1"/>
  <c r="AM1050" i="1"/>
  <c r="AM1048" i="1"/>
  <c r="AM1046" i="1"/>
  <c r="AM1044" i="1"/>
  <c r="AM1042" i="1"/>
  <c r="AM1040" i="1"/>
  <c r="AM1038" i="1"/>
  <c r="AM1036" i="1"/>
  <c r="AM1034" i="1"/>
  <c r="AM1032" i="1"/>
  <c r="AM1030" i="1"/>
  <c r="AM1028" i="1"/>
  <c r="AM1224" i="1"/>
  <c r="AM1198" i="1"/>
  <c r="AM1163" i="1"/>
  <c r="AM1147" i="1"/>
  <c r="AM1131" i="1"/>
  <c r="AM1115" i="1"/>
  <c r="AM1099" i="1"/>
  <c r="AM1083" i="1"/>
  <c r="AM1067" i="1"/>
  <c r="AM1051" i="1"/>
  <c r="AM1035" i="1"/>
  <c r="AM1240" i="1"/>
  <c r="AM1220" i="1"/>
  <c r="AM1208" i="1"/>
  <c r="AM1182" i="1"/>
  <c r="AM1169" i="1"/>
  <c r="AM1153" i="1"/>
  <c r="AM1137" i="1"/>
  <c r="AM1121" i="1"/>
  <c r="AM1105" i="1"/>
  <c r="AM1089" i="1"/>
  <c r="AM1073" i="1"/>
  <c r="AM1057" i="1"/>
  <c r="AM1041" i="1"/>
  <c r="AM1027" i="1"/>
  <c r="AM1025" i="1"/>
  <c r="AM1023" i="1"/>
  <c r="AM1021" i="1"/>
  <c r="AM1019" i="1"/>
  <c r="AM1017" i="1"/>
  <c r="AM1015" i="1"/>
  <c r="AM1013" i="1"/>
  <c r="AM1011" i="1"/>
  <c r="AM1009" i="1"/>
  <c r="AM1007" i="1"/>
  <c r="AM1005" i="1"/>
  <c r="AM1003" i="1"/>
  <c r="AM1001" i="1"/>
  <c r="AM999" i="1"/>
  <c r="AM997" i="1"/>
  <c r="AM995" i="1"/>
  <c r="AM993" i="1"/>
  <c r="AM991" i="1"/>
  <c r="AM989" i="1"/>
  <c r="AM987" i="1"/>
  <c r="AM985" i="1"/>
  <c r="AM983" i="1"/>
  <c r="AM981" i="1"/>
  <c r="AM979" i="1"/>
  <c r="AM977" i="1"/>
  <c r="AM975" i="1"/>
  <c r="AM973" i="1"/>
  <c r="AM971" i="1"/>
  <c r="AM969" i="1"/>
  <c r="AM967" i="1"/>
  <c r="AM965" i="1"/>
  <c r="AM963" i="1"/>
  <c r="AM961" i="1"/>
  <c r="AM959" i="1"/>
  <c r="AM957" i="1"/>
  <c r="AM955" i="1"/>
  <c r="AM953" i="1"/>
  <c r="AM951" i="1"/>
  <c r="AM949" i="1"/>
  <c r="AM947" i="1"/>
  <c r="AM1296" i="1"/>
  <c r="AM1295" i="1"/>
  <c r="AM1256" i="1"/>
  <c r="AM1236" i="1"/>
  <c r="AM1218" i="1"/>
  <c r="AM1192" i="1"/>
  <c r="AM1175" i="1"/>
  <c r="AM1159" i="1"/>
  <c r="AM1143" i="1"/>
  <c r="AM1127" i="1"/>
  <c r="AM1111" i="1"/>
  <c r="AM1095" i="1"/>
  <c r="AM1079" i="1"/>
  <c r="AM1063" i="1"/>
  <c r="AM1047" i="1"/>
  <c r="AM1031" i="1"/>
  <c r="AM1315" i="1"/>
  <c r="AM1299" i="1"/>
  <c r="AM1282" i="1"/>
  <c r="AM1250" i="1"/>
  <c r="AM1202" i="1"/>
  <c r="AM1188" i="1"/>
  <c r="AM1173" i="1"/>
  <c r="AM1149" i="1"/>
  <c r="AM1123" i="1"/>
  <c r="AM1097" i="1"/>
  <c r="AM1071" i="1"/>
  <c r="AM1045" i="1"/>
  <c r="AM1320" i="1"/>
  <c r="AM1316" i="1"/>
  <c r="AM1262" i="1"/>
  <c r="AM1230" i="1"/>
  <c r="AM1204" i="1"/>
  <c r="AM1157" i="1"/>
  <c r="AM1133" i="1"/>
  <c r="AM1107" i="1"/>
  <c r="AM1081" i="1"/>
  <c r="AM1055" i="1"/>
  <c r="AM1274" i="1"/>
  <c r="AM1180" i="1"/>
  <c r="AM1167" i="1"/>
  <c r="AM1141" i="1"/>
  <c r="AM1117" i="1"/>
  <c r="AM1091" i="1"/>
  <c r="AM1065" i="1"/>
  <c r="AM1039" i="1"/>
  <c r="AM1014" i="1"/>
  <c r="AM998" i="1"/>
  <c r="AM1288" i="1"/>
  <c r="AM1272" i="1"/>
  <c r="AM1266" i="1"/>
  <c r="AM1196" i="1"/>
  <c r="AM1214" i="1"/>
  <c r="AM1290" i="1"/>
  <c r="AM1212" i="1"/>
  <c r="AM1139" i="1"/>
  <c r="AM1246" i="1"/>
  <c r="AM1161" i="1"/>
  <c r="AM1155" i="1"/>
  <c r="AM1125" i="1"/>
  <c r="AM1330" i="1"/>
  <c r="AM1171" i="1"/>
  <c r="AM1165" i="1"/>
  <c r="AM1300" i="1"/>
  <c r="AM1177" i="1"/>
  <c r="AM1053" i="1"/>
  <c r="AM1029" i="1"/>
  <c r="AM1135" i="1"/>
  <c r="AM1129" i="1"/>
  <c r="AM1069" i="1"/>
  <c r="AM1049" i="1"/>
  <c r="AM1022" i="1"/>
  <c r="AM1016" i="1"/>
  <c r="AM1010" i="1"/>
  <c r="AM1093" i="1"/>
  <c r="AM1103" i="1"/>
  <c r="AM1059" i="1"/>
  <c r="AM1037" i="1"/>
  <c r="AM1186" i="1"/>
  <c r="AM1087" i="1"/>
  <c r="AM986" i="1"/>
  <c r="AM978" i="1"/>
  <c r="AM962" i="1"/>
  <c r="AM1119" i="1"/>
  <c r="AM1043" i="1"/>
  <c r="AM1018" i="1"/>
  <c r="AM984" i="1"/>
  <c r="AM968" i="1"/>
  <c r="AM952" i="1"/>
  <c r="AM946" i="1"/>
  <c r="AM1101" i="1"/>
  <c r="AM1075" i="1"/>
  <c r="AM1033" i="1"/>
  <c r="AM1020" i="1"/>
  <c r="AM988" i="1"/>
  <c r="AM974" i="1"/>
  <c r="AM958" i="1"/>
  <c r="AM936" i="1"/>
  <c r="AM935" i="1"/>
  <c r="AM1109" i="1"/>
  <c r="AM1085" i="1"/>
  <c r="AM1024" i="1"/>
  <c r="AM1012" i="1"/>
  <c r="AM996" i="1"/>
  <c r="AM994" i="1"/>
  <c r="AM992" i="1"/>
  <c r="AM990" i="1"/>
  <c r="AM976" i="1"/>
  <c r="AM960" i="1"/>
  <c r="AM942" i="1"/>
  <c r="AM941" i="1"/>
  <c r="AM1113" i="1"/>
  <c r="AM980" i="1"/>
  <c r="AM948" i="1"/>
  <c r="AM937" i="1"/>
  <c r="AM933" i="1"/>
  <c r="AM929" i="1"/>
  <c r="AM925" i="1"/>
  <c r="AM921" i="1"/>
  <c r="AM917" i="1"/>
  <c r="AM913" i="1"/>
  <c r="AM909" i="1"/>
  <c r="AM905" i="1"/>
  <c r="AM901" i="1"/>
  <c r="AM897" i="1"/>
  <c r="AM893" i="1"/>
  <c r="AM970" i="1"/>
  <c r="AM939" i="1"/>
  <c r="AM982" i="1"/>
  <c r="AM950" i="1"/>
  <c r="AM943" i="1"/>
  <c r="AM1077" i="1"/>
  <c r="AM964" i="1"/>
  <c r="AM938" i="1"/>
  <c r="AM931" i="1"/>
  <c r="AM927" i="1"/>
  <c r="AM923" i="1"/>
  <c r="AM919" i="1"/>
  <c r="AM915" i="1"/>
  <c r="AM911" i="1"/>
  <c r="AM907" i="1"/>
  <c r="AM903" i="1"/>
  <c r="AM899" i="1"/>
  <c r="AM895" i="1"/>
  <c r="AM945" i="1"/>
  <c r="AM928" i="1"/>
  <c r="AM920" i="1"/>
  <c r="AM912" i="1"/>
  <c r="AM904" i="1"/>
  <c r="AM896" i="1"/>
  <c r="AM891" i="1"/>
  <c r="AM1004" i="1"/>
  <c r="AM1002" i="1"/>
  <c r="AM1000" i="1"/>
  <c r="AM966" i="1"/>
  <c r="AM892" i="1"/>
  <c r="AM889" i="1"/>
  <c r="AM887" i="1"/>
  <c r="AM885" i="1"/>
  <c r="AM883" i="1"/>
  <c r="AM881" i="1"/>
  <c r="AM879" i="1"/>
  <c r="AM877" i="1"/>
  <c r="AM875" i="1"/>
  <c r="AM873" i="1"/>
  <c r="AM871" i="1"/>
  <c r="AM869" i="1"/>
  <c r="AM867" i="1"/>
  <c r="AM865" i="1"/>
  <c r="AM863" i="1"/>
  <c r="AM861" i="1"/>
  <c r="AM859" i="1"/>
  <c r="AM857" i="1"/>
  <c r="AM855" i="1"/>
  <c r="AM853" i="1"/>
  <c r="AM851" i="1"/>
  <c r="AM849" i="1"/>
  <c r="AM847" i="1"/>
  <c r="AM845" i="1"/>
  <c r="AM843" i="1"/>
  <c r="AM841" i="1"/>
  <c r="AM839" i="1"/>
  <c r="AM837" i="1"/>
  <c r="AM835" i="1"/>
  <c r="AM833" i="1"/>
  <c r="AM831" i="1"/>
  <c r="AM829" i="1"/>
  <c r="AM827" i="1"/>
  <c r="AM825" i="1"/>
  <c r="AM823" i="1"/>
  <c r="AM821" i="1"/>
  <c r="AM819" i="1"/>
  <c r="AM817" i="1"/>
  <c r="AM815" i="1"/>
  <c r="AM813" i="1"/>
  <c r="AM811" i="1"/>
  <c r="AM972" i="1"/>
  <c r="AM932" i="1"/>
  <c r="AM924" i="1"/>
  <c r="AM916" i="1"/>
  <c r="AM908" i="1"/>
  <c r="AM900" i="1"/>
  <c r="AM1008" i="1"/>
  <c r="AM926" i="1"/>
  <c r="AM910" i="1"/>
  <c r="AM894" i="1"/>
  <c r="AM954" i="1"/>
  <c r="AM940" i="1"/>
  <c r="AM890" i="1"/>
  <c r="AM886" i="1"/>
  <c r="AM882" i="1"/>
  <c r="AM878" i="1"/>
  <c r="AM874" i="1"/>
  <c r="AM870" i="1"/>
  <c r="AM866" i="1"/>
  <c r="AM862" i="1"/>
  <c r="AM858" i="1"/>
  <c r="AM854" i="1"/>
  <c r="AM850" i="1"/>
  <c r="AM846" i="1"/>
  <c r="AM842" i="1"/>
  <c r="AM838" i="1"/>
  <c r="AM834" i="1"/>
  <c r="AM830" i="1"/>
  <c r="AM826" i="1"/>
  <c r="AM822" i="1"/>
  <c r="AM818" i="1"/>
  <c r="AM814" i="1"/>
  <c r="AM809" i="1"/>
  <c r="AM807" i="1"/>
  <c r="AM805" i="1"/>
  <c r="AM803" i="1"/>
  <c r="AM801" i="1"/>
  <c r="AM799" i="1"/>
  <c r="AM797" i="1"/>
  <c r="AM795" i="1"/>
  <c r="AM793" i="1"/>
  <c r="AM791" i="1"/>
  <c r="AM789" i="1"/>
  <c r="AM787" i="1"/>
  <c r="AM785" i="1"/>
  <c r="AM783" i="1"/>
  <c r="AM781" i="1"/>
  <c r="AM779" i="1"/>
  <c r="AM777" i="1"/>
  <c r="AM775" i="1"/>
  <c r="AM773" i="1"/>
  <c r="AM771" i="1"/>
  <c r="AM769" i="1"/>
  <c r="AM767" i="1"/>
  <c r="AM765" i="1"/>
  <c r="AM763" i="1"/>
  <c r="AM761" i="1"/>
  <c r="AM759" i="1"/>
  <c r="AM757" i="1"/>
  <c r="AM755" i="1"/>
  <c r="AM753" i="1"/>
  <c r="AM751" i="1"/>
  <c r="AM749" i="1"/>
  <c r="AM747" i="1"/>
  <c r="AM745" i="1"/>
  <c r="AM743" i="1"/>
  <c r="AM741" i="1"/>
  <c r="AM739" i="1"/>
  <c r="AM737" i="1"/>
  <c r="AM735" i="1"/>
  <c r="AM733" i="1"/>
  <c r="AM731" i="1"/>
  <c r="AM729" i="1"/>
  <c r="AM727" i="1"/>
  <c r="AM725" i="1"/>
  <c r="AM723" i="1"/>
  <c r="AM721" i="1"/>
  <c r="AM719" i="1"/>
  <c r="AM717" i="1"/>
  <c r="AM715" i="1"/>
  <c r="AM713" i="1"/>
  <c r="AM711" i="1"/>
  <c r="AM709" i="1"/>
  <c r="AM707" i="1"/>
  <c r="AM705" i="1"/>
  <c r="AM703" i="1"/>
  <c r="AM701" i="1"/>
  <c r="AM699" i="1"/>
  <c r="AM697" i="1"/>
  <c r="AM695" i="1"/>
  <c r="AM693" i="1"/>
  <c r="AM691" i="1"/>
  <c r="AM689" i="1"/>
  <c r="AM687" i="1"/>
  <c r="AM685" i="1"/>
  <c r="AM683" i="1"/>
  <c r="AM681" i="1"/>
  <c r="AM679" i="1"/>
  <c r="AM677" i="1"/>
  <c r="AM675" i="1"/>
  <c r="AM673" i="1"/>
  <c r="AM671" i="1"/>
  <c r="AM669" i="1"/>
  <c r="AM667" i="1"/>
  <c r="AM665" i="1"/>
  <c r="AM663" i="1"/>
  <c r="AM661" i="1"/>
  <c r="AM659" i="1"/>
  <c r="AM657" i="1"/>
  <c r="AM655" i="1"/>
  <c r="AM653" i="1"/>
  <c r="AM651" i="1"/>
  <c r="AM649" i="1"/>
  <c r="AM647" i="1"/>
  <c r="AM1151" i="1"/>
  <c r="AM922" i="1"/>
  <c r="AM1006" i="1"/>
  <c r="AM918" i="1"/>
  <c r="AM1061" i="1"/>
  <c r="AM1026" i="1"/>
  <c r="AM888" i="1"/>
  <c r="AM880" i="1"/>
  <c r="AM872" i="1"/>
  <c r="AM864" i="1"/>
  <c r="AM856" i="1"/>
  <c r="AM848" i="1"/>
  <c r="AM840" i="1"/>
  <c r="AM832" i="1"/>
  <c r="AM824" i="1"/>
  <c r="AM816" i="1"/>
  <c r="AM808" i="1"/>
  <c r="AM804" i="1"/>
  <c r="AM800" i="1"/>
  <c r="AM796" i="1"/>
  <c r="AM792" i="1"/>
  <c r="AM788" i="1"/>
  <c r="AM784" i="1"/>
  <c r="AM780" i="1"/>
  <c r="AM776" i="1"/>
  <c r="AM772" i="1"/>
  <c r="AM768" i="1"/>
  <c r="AM764" i="1"/>
  <c r="AM760" i="1"/>
  <c r="AM756" i="1"/>
  <c r="AM752" i="1"/>
  <c r="AM748" i="1"/>
  <c r="AM744" i="1"/>
  <c r="AM740" i="1"/>
  <c r="AM736" i="1"/>
  <c r="AM732" i="1"/>
  <c r="AM728" i="1"/>
  <c r="AM724" i="1"/>
  <c r="AM720" i="1"/>
  <c r="AM716" i="1"/>
  <c r="AM712" i="1"/>
  <c r="AM708" i="1"/>
  <c r="AM704" i="1"/>
  <c r="AM700" i="1"/>
  <c r="AM696" i="1"/>
  <c r="AM692" i="1"/>
  <c r="AM688" i="1"/>
  <c r="AM684" i="1"/>
  <c r="AM680" i="1"/>
  <c r="AM676" i="1"/>
  <c r="AM672" i="1"/>
  <c r="AM668" i="1"/>
  <c r="AM664" i="1"/>
  <c r="AM660" i="1"/>
  <c r="AM656" i="1"/>
  <c r="AM652" i="1"/>
  <c r="AM648" i="1"/>
  <c r="AM645" i="1"/>
  <c r="AM643" i="1"/>
  <c r="AM641" i="1"/>
  <c r="AM639" i="1"/>
  <c r="AM637" i="1"/>
  <c r="AM635" i="1"/>
  <c r="AM633" i="1"/>
  <c r="AM631" i="1"/>
  <c r="AM629" i="1"/>
  <c r="AM627" i="1"/>
  <c r="AM625" i="1"/>
  <c r="AM623" i="1"/>
  <c r="AM621" i="1"/>
  <c r="AM619" i="1"/>
  <c r="AM617" i="1"/>
  <c r="AM615" i="1"/>
  <c r="AM613" i="1"/>
  <c r="AM611" i="1"/>
  <c r="AM609" i="1"/>
  <c r="AM607" i="1"/>
  <c r="AM605" i="1"/>
  <c r="AM603" i="1"/>
  <c r="AM601" i="1"/>
  <c r="AM599" i="1"/>
  <c r="AM597" i="1"/>
  <c r="AM595" i="1"/>
  <c r="AM593" i="1"/>
  <c r="AM591" i="1"/>
  <c r="AM589" i="1"/>
  <c r="AM587" i="1"/>
  <c r="AM585" i="1"/>
  <c r="AM583" i="1"/>
  <c r="AM581" i="1"/>
  <c r="AM579" i="1"/>
  <c r="AM577" i="1"/>
  <c r="AM575" i="1"/>
  <c r="AM573" i="1"/>
  <c r="AM571" i="1"/>
  <c r="AM569" i="1"/>
  <c r="AM567" i="1"/>
  <c r="AM565" i="1"/>
  <c r="AM563" i="1"/>
  <c r="AM561" i="1"/>
  <c r="AM559" i="1"/>
  <c r="AM557" i="1"/>
  <c r="AM555" i="1"/>
  <c r="AM553" i="1"/>
  <c r="AM551" i="1"/>
  <c r="AM549" i="1"/>
  <c r="AM547" i="1"/>
  <c r="AM545" i="1"/>
  <c r="AM543" i="1"/>
  <c r="AM541" i="1"/>
  <c r="AM539" i="1"/>
  <c r="AM537" i="1"/>
  <c r="AM535" i="1"/>
  <c r="AM533" i="1"/>
  <c r="AM531" i="1"/>
  <c r="AM529" i="1"/>
  <c r="AM527" i="1"/>
  <c r="AM525" i="1"/>
  <c r="AM523" i="1"/>
  <c r="AM521" i="1"/>
  <c r="AM519" i="1"/>
  <c r="AM517" i="1"/>
  <c r="AM515" i="1"/>
  <c r="AM513" i="1"/>
  <c r="AM511" i="1"/>
  <c r="AM509" i="1"/>
  <c r="AM507" i="1"/>
  <c r="AM505" i="1"/>
  <c r="AM503" i="1"/>
  <c r="AM501" i="1"/>
  <c r="AM499" i="1"/>
  <c r="AM497" i="1"/>
  <c r="AM495" i="1"/>
  <c r="AM493" i="1"/>
  <c r="AM491" i="1"/>
  <c r="AM489" i="1"/>
  <c r="AM487" i="1"/>
  <c r="AM485" i="1"/>
  <c r="AM483" i="1"/>
  <c r="AM481" i="1"/>
  <c r="AM479" i="1"/>
  <c r="AM477" i="1"/>
  <c r="AM475" i="1"/>
  <c r="AM473" i="1"/>
  <c r="AM471" i="1"/>
  <c r="AM469" i="1"/>
  <c r="AM467" i="1"/>
  <c r="AM465" i="1"/>
  <c r="AM463" i="1"/>
  <c r="AM461" i="1"/>
  <c r="AM459" i="1"/>
  <c r="AM457" i="1"/>
  <c r="AM455" i="1"/>
  <c r="AM453" i="1"/>
  <c r="AM451" i="1"/>
  <c r="AM449" i="1"/>
  <c r="AM447" i="1"/>
  <c r="AM445" i="1"/>
  <c r="AM443" i="1"/>
  <c r="AM441" i="1"/>
  <c r="AM439" i="1"/>
  <c r="AM437" i="1"/>
  <c r="AM435" i="1"/>
  <c r="AM433" i="1"/>
  <c r="AM431" i="1"/>
  <c r="AM429" i="1"/>
  <c r="AM427" i="1"/>
  <c r="AM425" i="1"/>
  <c r="AM423" i="1"/>
  <c r="AM421" i="1"/>
  <c r="AM419" i="1"/>
  <c r="AM417" i="1"/>
  <c r="AM415" i="1"/>
  <c r="AM413" i="1"/>
  <c r="AM411" i="1"/>
  <c r="AM409" i="1"/>
  <c r="AM407" i="1"/>
  <c r="AM405" i="1"/>
  <c r="AM403" i="1"/>
  <c r="AM401" i="1"/>
  <c r="AM399" i="1"/>
  <c r="AM397" i="1"/>
  <c r="AM395" i="1"/>
  <c r="AM393" i="1"/>
  <c r="AM391" i="1"/>
  <c r="AM389" i="1"/>
  <c r="AM387" i="1"/>
  <c r="AM385" i="1"/>
  <c r="AM383" i="1"/>
  <c r="AM381" i="1"/>
  <c r="AM379" i="1"/>
  <c r="AM377" i="1"/>
  <c r="AM375" i="1"/>
  <c r="AM373" i="1"/>
  <c r="AM371" i="1"/>
  <c r="AM369" i="1"/>
  <c r="AM367" i="1"/>
  <c r="AM365" i="1"/>
  <c r="AM363" i="1"/>
  <c r="AM361" i="1"/>
  <c r="AM359" i="1"/>
  <c r="AM357" i="1"/>
  <c r="AM355" i="1"/>
  <c r="AM353" i="1"/>
  <c r="AM351" i="1"/>
  <c r="AM349" i="1"/>
  <c r="AM347" i="1"/>
  <c r="AM345" i="1"/>
  <c r="AM343" i="1"/>
  <c r="AM341" i="1"/>
  <c r="AM339" i="1"/>
  <c r="AM337" i="1"/>
  <c r="AM335" i="1"/>
  <c r="AM333" i="1"/>
  <c r="AM331" i="1"/>
  <c r="AM329" i="1"/>
  <c r="AM327" i="1"/>
  <c r="AM325" i="1"/>
  <c r="AM323" i="1"/>
  <c r="AM321" i="1"/>
  <c r="AM319" i="1"/>
  <c r="AM934" i="1"/>
  <c r="AM902" i="1"/>
  <c r="AM1145" i="1"/>
  <c r="AM914" i="1"/>
  <c r="AM906" i="1"/>
  <c r="AM884" i="1"/>
  <c r="AM868" i="1"/>
  <c r="AM852" i="1"/>
  <c r="AM836" i="1"/>
  <c r="AM820" i="1"/>
  <c r="AM810" i="1"/>
  <c r="AM802" i="1"/>
  <c r="AM794" i="1"/>
  <c r="AM786" i="1"/>
  <c r="AM778" i="1"/>
  <c r="AM770" i="1"/>
  <c r="AM762" i="1"/>
  <c r="AM754" i="1"/>
  <c r="AM746" i="1"/>
  <c r="AM738" i="1"/>
  <c r="AM730" i="1"/>
  <c r="AM722" i="1"/>
  <c r="AM714" i="1"/>
  <c r="AM706" i="1"/>
  <c r="AM698" i="1"/>
  <c r="AM690" i="1"/>
  <c r="AM682" i="1"/>
  <c r="AM674" i="1"/>
  <c r="AM666" i="1"/>
  <c r="AM658" i="1"/>
  <c r="AM650" i="1"/>
  <c r="AM646" i="1"/>
  <c r="AM642" i="1"/>
  <c r="AM638" i="1"/>
  <c r="AM634" i="1"/>
  <c r="AM630" i="1"/>
  <c r="AM626" i="1"/>
  <c r="AM622" i="1"/>
  <c r="AM618" i="1"/>
  <c r="AM614" i="1"/>
  <c r="AM610" i="1"/>
  <c r="AM606" i="1"/>
  <c r="AM602" i="1"/>
  <c r="AM598" i="1"/>
  <c r="AM594" i="1"/>
  <c r="AM590" i="1"/>
  <c r="AM586" i="1"/>
  <c r="AM582" i="1"/>
  <c r="AM578" i="1"/>
  <c r="AM574" i="1"/>
  <c r="AM570" i="1"/>
  <c r="AM566" i="1"/>
  <c r="AM562" i="1"/>
  <c r="AM558" i="1"/>
  <c r="AM554" i="1"/>
  <c r="AM550" i="1"/>
  <c r="AM546" i="1"/>
  <c r="AM542" i="1"/>
  <c r="AM538" i="1"/>
  <c r="AM534" i="1"/>
  <c r="AM530" i="1"/>
  <c r="AM526" i="1"/>
  <c r="AM522" i="1"/>
  <c r="AM518" i="1"/>
  <c r="AM514" i="1"/>
  <c r="AM510" i="1"/>
  <c r="AM506" i="1"/>
  <c r="AM502" i="1"/>
  <c r="AM498" i="1"/>
  <c r="AM494" i="1"/>
  <c r="AM490" i="1"/>
  <c r="AM486" i="1"/>
  <c r="AM482" i="1"/>
  <c r="AM478" i="1"/>
  <c r="AM474" i="1"/>
  <c r="AM470" i="1"/>
  <c r="AM466" i="1"/>
  <c r="AM462" i="1"/>
  <c r="AM458" i="1"/>
  <c r="AM454" i="1"/>
  <c r="AM450" i="1"/>
  <c r="AM446" i="1"/>
  <c r="AM442" i="1"/>
  <c r="AM438" i="1"/>
  <c r="AM434" i="1"/>
  <c r="AM430" i="1"/>
  <c r="AM426" i="1"/>
  <c r="AM422" i="1"/>
  <c r="AM418" i="1"/>
  <c r="AM414" i="1"/>
  <c r="AM410" i="1"/>
  <c r="AM406" i="1"/>
  <c r="AM402" i="1"/>
  <c r="AM398" i="1"/>
  <c r="AM394" i="1"/>
  <c r="AM390" i="1"/>
  <c r="AM386" i="1"/>
  <c r="AM382" i="1"/>
  <c r="AM378" i="1"/>
  <c r="AM374" i="1"/>
  <c r="AM370" i="1"/>
  <c r="AM366" i="1"/>
  <c r="AM362" i="1"/>
  <c r="AM358" i="1"/>
  <c r="AM354" i="1"/>
  <c r="AM350" i="1"/>
  <c r="AM346" i="1"/>
  <c r="AM342" i="1"/>
  <c r="AM338" i="1"/>
  <c r="AM334" i="1"/>
  <c r="AM330" i="1"/>
  <c r="AM326" i="1"/>
  <c r="AM322" i="1"/>
  <c r="AM318" i="1"/>
  <c r="AM316" i="1"/>
  <c r="AM314" i="1"/>
  <c r="AM312" i="1"/>
  <c r="AM310" i="1"/>
  <c r="AM308" i="1"/>
  <c r="AM306" i="1"/>
  <c r="AM304" i="1"/>
  <c r="AM302" i="1"/>
  <c r="AM300" i="1"/>
  <c r="AM298" i="1"/>
  <c r="AM296" i="1"/>
  <c r="AM294" i="1"/>
  <c r="AM292" i="1"/>
  <c r="AM290" i="1"/>
  <c r="AM288" i="1"/>
  <c r="AM286" i="1"/>
  <c r="AM284" i="1"/>
  <c r="AM282" i="1"/>
  <c r="AM280" i="1"/>
  <c r="AM278" i="1"/>
  <c r="AM276" i="1"/>
  <c r="AM274" i="1"/>
  <c r="AM272" i="1"/>
  <c r="AM270" i="1"/>
  <c r="AM268" i="1"/>
  <c r="AM266" i="1"/>
  <c r="AM264" i="1"/>
  <c r="AM262" i="1"/>
  <c r="AM260" i="1"/>
  <c r="AM258" i="1"/>
  <c r="AM256" i="1"/>
  <c r="AM254" i="1"/>
  <c r="AM252" i="1"/>
  <c r="AM250" i="1"/>
  <c r="AM248" i="1"/>
  <c r="AM246" i="1"/>
  <c r="AM244" i="1"/>
  <c r="AM242" i="1"/>
  <c r="AM240" i="1"/>
  <c r="AM238" i="1"/>
  <c r="AM236" i="1"/>
  <c r="AM234" i="1"/>
  <c r="AM232" i="1"/>
  <c r="AM230" i="1"/>
  <c r="AM228" i="1"/>
  <c r="AM226" i="1"/>
  <c r="AM224" i="1"/>
  <c r="AM222" i="1"/>
  <c r="AM220" i="1"/>
  <c r="AM218" i="1"/>
  <c r="AM216" i="1"/>
  <c r="AM214" i="1"/>
  <c r="AM212" i="1"/>
  <c r="AM210" i="1"/>
  <c r="AM208" i="1"/>
  <c r="AM206" i="1"/>
  <c r="AM204" i="1"/>
  <c r="AM202" i="1"/>
  <c r="AM200" i="1"/>
  <c r="AM198" i="1"/>
  <c r="AM196" i="1"/>
  <c r="AM194" i="1"/>
  <c r="AM192" i="1"/>
  <c r="AM190" i="1"/>
  <c r="AM188" i="1"/>
  <c r="AM186" i="1"/>
  <c r="AM184" i="1"/>
  <c r="AM182" i="1"/>
  <c r="AM180" i="1"/>
  <c r="AM178" i="1"/>
  <c r="AM176" i="1"/>
  <c r="AM174" i="1"/>
  <c r="AM172" i="1"/>
  <c r="AM170" i="1"/>
  <c r="AM168" i="1"/>
  <c r="AM166" i="1"/>
  <c r="AM164" i="1"/>
  <c r="AM162" i="1"/>
  <c r="AM160" i="1"/>
  <c r="AM158" i="1"/>
  <c r="AM156" i="1"/>
  <c r="AM154" i="1"/>
  <c r="AM152" i="1"/>
  <c r="AM150" i="1"/>
  <c r="AM148" i="1"/>
  <c r="AM146" i="1"/>
  <c r="AM144" i="1"/>
  <c r="AM142" i="1"/>
  <c r="AM140" i="1"/>
  <c r="AM138" i="1"/>
  <c r="AM136" i="1"/>
  <c r="AM134" i="1"/>
  <c r="AM132" i="1"/>
  <c r="AM130" i="1"/>
  <c r="AM128" i="1"/>
  <c r="AM126" i="1"/>
  <c r="AM124" i="1"/>
  <c r="AM122" i="1"/>
  <c r="AM120" i="1"/>
  <c r="AM118" i="1"/>
  <c r="AM116" i="1"/>
  <c r="AM114" i="1"/>
  <c r="AM956" i="1"/>
  <c r="AM898" i="1"/>
  <c r="AM108" i="1"/>
  <c r="AM100" i="1"/>
  <c r="AM98" i="1"/>
  <c r="AM96" i="1"/>
  <c r="AM94" i="1"/>
  <c r="AM92" i="1"/>
  <c r="AM90" i="1"/>
  <c r="AM88" i="1"/>
  <c r="AM86" i="1"/>
  <c r="AM84" i="1"/>
  <c r="AM82" i="1"/>
  <c r="AM80" i="1"/>
  <c r="AM78" i="1"/>
  <c r="AM76" i="1"/>
  <c r="AM74" i="1"/>
  <c r="AM72" i="1"/>
  <c r="AM70" i="1"/>
  <c r="AM68" i="1"/>
  <c r="AM66" i="1"/>
  <c r="AM64" i="1"/>
  <c r="AM62" i="1"/>
  <c r="AM60" i="1"/>
  <c r="AM58" i="1"/>
  <c r="AM56" i="1"/>
  <c r="AM54" i="1"/>
  <c r="AM52" i="1"/>
  <c r="AM50" i="1"/>
  <c r="AM48" i="1"/>
  <c r="AM46" i="1"/>
  <c r="AM44" i="1"/>
  <c r="AM42" i="1"/>
  <c r="AM40" i="1"/>
  <c r="AM38" i="1"/>
  <c r="AM36" i="1"/>
  <c r="AM34" i="1"/>
  <c r="AM32" i="1"/>
  <c r="AM30" i="1"/>
  <c r="AM28" i="1"/>
  <c r="AM26" i="1"/>
  <c r="AM107" i="1"/>
  <c r="AM944" i="1"/>
  <c r="AM860" i="1"/>
  <c r="AM828" i="1"/>
  <c r="AM798" i="1"/>
  <c r="AM782" i="1"/>
  <c r="AM766" i="1"/>
  <c r="AM750" i="1"/>
  <c r="AM734" i="1"/>
  <c r="AM718" i="1"/>
  <c r="AM702" i="1"/>
  <c r="AM686" i="1"/>
  <c r="AM670" i="1"/>
  <c r="AM654" i="1"/>
  <c r="AM640" i="1"/>
  <c r="AM632" i="1"/>
  <c r="AM624" i="1"/>
  <c r="AM616" i="1"/>
  <c r="AM608" i="1"/>
  <c r="AM600" i="1"/>
  <c r="AM592" i="1"/>
  <c r="AM584" i="1"/>
  <c r="AM576" i="1"/>
  <c r="AM568" i="1"/>
  <c r="AM560" i="1"/>
  <c r="AM552" i="1"/>
  <c r="AM544" i="1"/>
  <c r="AM536" i="1"/>
  <c r="AM528" i="1"/>
  <c r="AM520" i="1"/>
  <c r="AM512" i="1"/>
  <c r="AM504" i="1"/>
  <c r="AM496" i="1"/>
  <c r="AM488" i="1"/>
  <c r="AM480" i="1"/>
  <c r="AM472" i="1"/>
  <c r="AM464" i="1"/>
  <c r="AM456" i="1"/>
  <c r="AM448" i="1"/>
  <c r="AM440" i="1"/>
  <c r="AM432" i="1"/>
  <c r="AM424" i="1"/>
  <c r="AM416" i="1"/>
  <c r="AM408" i="1"/>
  <c r="AM400" i="1"/>
  <c r="AM392" i="1"/>
  <c r="AM384" i="1"/>
  <c r="AM376" i="1"/>
  <c r="AM368" i="1"/>
  <c r="AM360" i="1"/>
  <c r="AM352" i="1"/>
  <c r="AM344" i="1"/>
  <c r="AM336" i="1"/>
  <c r="AM328" i="1"/>
  <c r="AM320" i="1"/>
  <c r="AM317" i="1"/>
  <c r="AM313" i="1"/>
  <c r="AM309" i="1"/>
  <c r="AM305" i="1"/>
  <c r="AM301" i="1"/>
  <c r="AM297" i="1"/>
  <c r="AM293" i="1"/>
  <c r="AM289" i="1"/>
  <c r="AM285" i="1"/>
  <c r="AM281" i="1"/>
  <c r="AM277" i="1"/>
  <c r="AM273" i="1"/>
  <c r="AM269" i="1"/>
  <c r="AM265" i="1"/>
  <c r="AM261" i="1"/>
  <c r="AM257" i="1"/>
  <c r="AM253" i="1"/>
  <c r="AM249" i="1"/>
  <c r="AM245" i="1"/>
  <c r="AM241" i="1"/>
  <c r="AM237" i="1"/>
  <c r="AM233" i="1"/>
  <c r="AM229" i="1"/>
  <c r="AM225" i="1"/>
  <c r="AM221" i="1"/>
  <c r="AM217" i="1"/>
  <c r="AM213" i="1"/>
  <c r="AM209" i="1"/>
  <c r="AM205" i="1"/>
  <c r="AM201" i="1"/>
  <c r="AM197" i="1"/>
  <c r="AM193" i="1"/>
  <c r="AM189" i="1"/>
  <c r="AM185" i="1"/>
  <c r="AM181" i="1"/>
  <c r="AM177" i="1"/>
  <c r="AM173" i="1"/>
  <c r="AM169" i="1"/>
  <c r="AM165" i="1"/>
  <c r="AM161" i="1"/>
  <c r="AM157" i="1"/>
  <c r="AM153" i="1"/>
  <c r="AM149" i="1"/>
  <c r="AM145" i="1"/>
  <c r="AM141" i="1"/>
  <c r="AM137" i="1"/>
  <c r="AM133" i="1"/>
  <c r="AM129" i="1"/>
  <c r="AM125" i="1"/>
  <c r="AM121" i="1"/>
  <c r="AM117" i="1"/>
  <c r="AM113" i="1"/>
  <c r="AM110" i="1"/>
  <c r="AM109" i="1"/>
  <c r="AM103" i="1"/>
  <c r="AM102" i="1"/>
  <c r="AM876" i="1"/>
  <c r="AM844" i="1"/>
  <c r="AM812" i="1"/>
  <c r="AM806" i="1"/>
  <c r="AM790" i="1"/>
  <c r="AM774" i="1"/>
  <c r="AM758" i="1"/>
  <c r="AM742" i="1"/>
  <c r="AM726" i="1"/>
  <c r="AM710" i="1"/>
  <c r="AM694" i="1"/>
  <c r="AM678" i="1"/>
  <c r="AM662" i="1"/>
  <c r="AM644" i="1"/>
  <c r="AM636" i="1"/>
  <c r="AM628" i="1"/>
  <c r="AM620" i="1"/>
  <c r="AM612" i="1"/>
  <c r="AM604" i="1"/>
  <c r="AM596" i="1"/>
  <c r="AM588" i="1"/>
  <c r="AM580" i="1"/>
  <c r="AM572" i="1"/>
  <c r="AM564" i="1"/>
  <c r="AM556" i="1"/>
  <c r="AM548" i="1"/>
  <c r="AM540" i="1"/>
  <c r="AM532" i="1"/>
  <c r="AM524" i="1"/>
  <c r="AM516" i="1"/>
  <c r="AM508" i="1"/>
  <c r="AM500" i="1"/>
  <c r="AM492" i="1"/>
  <c r="AM484" i="1"/>
  <c r="AM476" i="1"/>
  <c r="AM468" i="1"/>
  <c r="AM460" i="1"/>
  <c r="AM452" i="1"/>
  <c r="AM444" i="1"/>
  <c r="AM436" i="1"/>
  <c r="AM428" i="1"/>
  <c r="AM420" i="1"/>
  <c r="AM412" i="1"/>
  <c r="AM404" i="1"/>
  <c r="AM396" i="1"/>
  <c r="AM388" i="1"/>
  <c r="AM380" i="1"/>
  <c r="AM372" i="1"/>
  <c r="AM364" i="1"/>
  <c r="AM356" i="1"/>
  <c r="AM348" i="1"/>
  <c r="AM340" i="1"/>
  <c r="AM332" i="1"/>
  <c r="AM324" i="1"/>
  <c r="AM315" i="1"/>
  <c r="AM311" i="1"/>
  <c r="AM307" i="1"/>
  <c r="AM303" i="1"/>
  <c r="AM299" i="1"/>
  <c r="AM295" i="1"/>
  <c r="AM291" i="1"/>
  <c r="AM287" i="1"/>
  <c r="AM283" i="1"/>
  <c r="AM279" i="1"/>
  <c r="AM275" i="1"/>
  <c r="AM271" i="1"/>
  <c r="AM267" i="1"/>
  <c r="AM263" i="1"/>
  <c r="AM259" i="1"/>
  <c r="AM255" i="1"/>
  <c r="AM251" i="1"/>
  <c r="AM247" i="1"/>
  <c r="AM243" i="1"/>
  <c r="AM239" i="1"/>
  <c r="AM235" i="1"/>
  <c r="AM231" i="1"/>
  <c r="AM227" i="1"/>
  <c r="AM223" i="1"/>
  <c r="AM219" i="1"/>
  <c r="AM215" i="1"/>
  <c r="AM211" i="1"/>
  <c r="AM207" i="1"/>
  <c r="AM203" i="1"/>
  <c r="AM199" i="1"/>
  <c r="AM195" i="1"/>
  <c r="AM191" i="1"/>
  <c r="AM187" i="1"/>
  <c r="AM183" i="1"/>
  <c r="AM179" i="1"/>
  <c r="AM175" i="1"/>
  <c r="AM171" i="1"/>
  <c r="AM167" i="1"/>
  <c r="AM163" i="1"/>
  <c r="AM159" i="1"/>
  <c r="AM155" i="1"/>
  <c r="AM151" i="1"/>
  <c r="AM147" i="1"/>
  <c r="AM143" i="1"/>
  <c r="AM139" i="1"/>
  <c r="AM135" i="1"/>
  <c r="AM131" i="1"/>
  <c r="AM127" i="1"/>
  <c r="AM123" i="1"/>
  <c r="AM119" i="1"/>
  <c r="AM115" i="1"/>
  <c r="AM105" i="1"/>
  <c r="AM104" i="1"/>
  <c r="AM112" i="1"/>
  <c r="AM89" i="1"/>
  <c r="AM81" i="1"/>
  <c r="AM57" i="1"/>
  <c r="AM49" i="1"/>
  <c r="AM41" i="1"/>
  <c r="AM45" i="1"/>
  <c r="AM101" i="1"/>
  <c r="AM99" i="1"/>
  <c r="AM91" i="1"/>
  <c r="AM83" i="1"/>
  <c r="AM75" i="1"/>
  <c r="AM67" i="1"/>
  <c r="AM59" i="1"/>
  <c r="AM51" i="1"/>
  <c r="AM43" i="1"/>
  <c r="AM35" i="1"/>
  <c r="AM27" i="1"/>
  <c r="AM97" i="1"/>
  <c r="AM73" i="1"/>
  <c r="AM65" i="1"/>
  <c r="AM106" i="1"/>
  <c r="AM53" i="1"/>
  <c r="AM33" i="1"/>
  <c r="AM25" i="1"/>
  <c r="AM69" i="1"/>
  <c r="AM61" i="1"/>
  <c r="AM37" i="1"/>
  <c r="AM29" i="1"/>
  <c r="AM930" i="1"/>
  <c r="AM95" i="1"/>
  <c r="AM87" i="1"/>
  <c r="AM79" i="1"/>
  <c r="AM71" i="1"/>
  <c r="AM63" i="1"/>
  <c r="AM55" i="1"/>
  <c r="AM47" i="1"/>
  <c r="AM39" i="1"/>
  <c r="AM31" i="1"/>
  <c r="AM111" i="1"/>
  <c r="AM93" i="1"/>
  <c r="AM85" i="1"/>
  <c r="AM77" i="1"/>
  <c r="AN24" i="1"/>
  <c r="AL19" i="1"/>
  <c r="AL1424" i="1" l="1"/>
  <c r="AL1422" i="1"/>
  <c r="AL1425" i="1"/>
  <c r="AL1418" i="1"/>
  <c r="AL1416" i="1"/>
  <c r="AL1415" i="1"/>
  <c r="AL1413" i="1"/>
  <c r="AL1420" i="1"/>
  <c r="AL1419" i="1"/>
  <c r="AL1406" i="1"/>
  <c r="AL1404" i="1"/>
  <c r="AL1402" i="1"/>
  <c r="AL1400" i="1"/>
  <c r="AL1398" i="1"/>
  <c r="AL1423" i="1"/>
  <c r="AL1410" i="1"/>
  <c r="AL1417" i="1"/>
  <c r="AL1412" i="1"/>
  <c r="AL1409" i="1"/>
  <c r="AL1414" i="1"/>
  <c r="AL1408" i="1"/>
  <c r="AL1401" i="1"/>
  <c r="AL1397" i="1"/>
  <c r="AL1403" i="1"/>
  <c r="AL1411" i="1"/>
  <c r="AL1405" i="1"/>
  <c r="AL1399" i="1"/>
  <c r="AL1393" i="1"/>
  <c r="AL1392" i="1"/>
  <c r="AL1394" i="1"/>
  <c r="AL1382" i="1"/>
  <c r="AL1380" i="1"/>
  <c r="AL1378" i="1"/>
  <c r="AL1376" i="1"/>
  <c r="AL1421" i="1"/>
  <c r="AL1396" i="1"/>
  <c r="AL1395" i="1"/>
  <c r="AL1381" i="1"/>
  <c r="AL1389" i="1"/>
  <c r="AL1384" i="1"/>
  <c r="AL1375" i="1"/>
  <c r="AL1390" i="1"/>
  <c r="AL1377" i="1"/>
  <c r="AL1374" i="1"/>
  <c r="AL1372" i="1"/>
  <c r="AL1370" i="1"/>
  <c r="AL1368" i="1"/>
  <c r="AL1366" i="1"/>
  <c r="AL1364" i="1"/>
  <c r="AL1362" i="1"/>
  <c r="AL1407" i="1"/>
  <c r="AL1388" i="1"/>
  <c r="AL1369" i="1"/>
  <c r="AL1360" i="1"/>
  <c r="AL1358" i="1"/>
  <c r="AL1356" i="1"/>
  <c r="AL1354" i="1"/>
  <c r="AL1352" i="1"/>
  <c r="AL1391" i="1"/>
  <c r="AL1365" i="1"/>
  <c r="AL1383" i="1"/>
  <c r="AL1357" i="1"/>
  <c r="AL1345" i="1"/>
  <c r="AL1344" i="1"/>
  <c r="AL1387" i="1"/>
  <c r="AL1347" i="1"/>
  <c r="AL1346" i="1"/>
  <c r="AL1343" i="1"/>
  <c r="AL1341" i="1"/>
  <c r="AL1339" i="1"/>
  <c r="AL1337" i="1"/>
  <c r="AL1335" i="1"/>
  <c r="AL1333" i="1"/>
  <c r="AL1331" i="1"/>
  <c r="AL1329" i="1"/>
  <c r="AL1327" i="1"/>
  <c r="AL1325" i="1"/>
  <c r="AL1323" i="1"/>
  <c r="AL1321" i="1"/>
  <c r="AL1379" i="1"/>
  <c r="AL1371" i="1"/>
  <c r="AL1353" i="1"/>
  <c r="AL1349" i="1"/>
  <c r="AL1348" i="1"/>
  <c r="AL1385" i="1"/>
  <c r="AL1350" i="1"/>
  <c r="AL1332" i="1"/>
  <c r="AL1318" i="1"/>
  <c r="AL1317" i="1"/>
  <c r="AL1313" i="1"/>
  <c r="AL1311" i="1"/>
  <c r="AL1309" i="1"/>
  <c r="AL1307" i="1"/>
  <c r="AL1305" i="1"/>
  <c r="AL1303" i="1"/>
  <c r="AL1301" i="1"/>
  <c r="AL1299" i="1"/>
  <c r="AL1297" i="1"/>
  <c r="AL1295" i="1"/>
  <c r="AL1367" i="1"/>
  <c r="AL1355" i="1"/>
  <c r="AL1351" i="1"/>
  <c r="AL1338" i="1"/>
  <c r="AL1322" i="1"/>
  <c r="AL1328" i="1"/>
  <c r="AL1330" i="1"/>
  <c r="AL1312" i="1"/>
  <c r="AL1296" i="1"/>
  <c r="AL1340" i="1"/>
  <c r="AL1302" i="1"/>
  <c r="AL1293" i="1"/>
  <c r="AL1291" i="1"/>
  <c r="AL1289" i="1"/>
  <c r="AL1287" i="1"/>
  <c r="AL1285" i="1"/>
  <c r="AL1283" i="1"/>
  <c r="AL1281" i="1"/>
  <c r="AL1279" i="1"/>
  <c r="AL1277" i="1"/>
  <c r="AL1275" i="1"/>
  <c r="AL1273" i="1"/>
  <c r="AL1271" i="1"/>
  <c r="AL1269" i="1"/>
  <c r="AL1267" i="1"/>
  <c r="AL1265" i="1"/>
  <c r="AL1263" i="1"/>
  <c r="AL1261" i="1"/>
  <c r="AL1259" i="1"/>
  <c r="AL1257" i="1"/>
  <c r="AL1255" i="1"/>
  <c r="AL1253" i="1"/>
  <c r="AL1251" i="1"/>
  <c r="AL1249" i="1"/>
  <c r="AL1247" i="1"/>
  <c r="AL1245" i="1"/>
  <c r="AL1243" i="1"/>
  <c r="AL1241" i="1"/>
  <c r="AL1239" i="1"/>
  <c r="AL1237" i="1"/>
  <c r="AL1235" i="1"/>
  <c r="AL1233" i="1"/>
  <c r="AL1231" i="1"/>
  <c r="AL1229" i="1"/>
  <c r="AL1227" i="1"/>
  <c r="AL1225" i="1"/>
  <c r="AL1223" i="1"/>
  <c r="AL1221" i="1"/>
  <c r="AL1324" i="1"/>
  <c r="AL1314" i="1"/>
  <c r="AL1308" i="1"/>
  <c r="AL1310" i="1"/>
  <c r="AL1290" i="1"/>
  <c r="AL1274" i="1"/>
  <c r="AL1258" i="1"/>
  <c r="AL1242" i="1"/>
  <c r="AL1226" i="1"/>
  <c r="AL1326" i="1"/>
  <c r="AL1280" i="1"/>
  <c r="AL1264" i="1"/>
  <c r="AL1248" i="1"/>
  <c r="AL1232" i="1"/>
  <c r="AL1361" i="1"/>
  <c r="AL1342" i="1"/>
  <c r="AL1304" i="1"/>
  <c r="AL1286" i="1"/>
  <c r="AL1270" i="1"/>
  <c r="AL1254" i="1"/>
  <c r="AL1238" i="1"/>
  <c r="AL1222" i="1"/>
  <c r="AL1219" i="1"/>
  <c r="AL1217" i="1"/>
  <c r="AL1215" i="1"/>
  <c r="AL1213" i="1"/>
  <c r="AL1211" i="1"/>
  <c r="AL1209" i="1"/>
  <c r="AL1207" i="1"/>
  <c r="AL1205" i="1"/>
  <c r="AL1203" i="1"/>
  <c r="AL1201" i="1"/>
  <c r="AL1199" i="1"/>
  <c r="AL1197" i="1"/>
  <c r="AL1195" i="1"/>
  <c r="AL1193" i="1"/>
  <c r="AL1191" i="1"/>
  <c r="AL1189" i="1"/>
  <c r="AL1187" i="1"/>
  <c r="AL1185" i="1"/>
  <c r="AL1183" i="1"/>
  <c r="AL1181" i="1"/>
  <c r="AL1179" i="1"/>
  <c r="AL1386" i="1"/>
  <c r="AL1363" i="1"/>
  <c r="AL1319" i="1"/>
  <c r="AL1276" i="1"/>
  <c r="AL1250" i="1"/>
  <c r="AL1224" i="1"/>
  <c r="AL1204" i="1"/>
  <c r="AL1188" i="1"/>
  <c r="AL1284" i="1"/>
  <c r="AL1260" i="1"/>
  <c r="AL1234" i="1"/>
  <c r="AL1210" i="1"/>
  <c r="AL1194" i="1"/>
  <c r="AL1336" i="1"/>
  <c r="AL1306" i="1"/>
  <c r="AL1294" i="1"/>
  <c r="AL1268" i="1"/>
  <c r="AL1244" i="1"/>
  <c r="AL1216" i="1"/>
  <c r="AL1200" i="1"/>
  <c r="AL1184" i="1"/>
  <c r="AL1282" i="1"/>
  <c r="AL1262" i="1"/>
  <c r="AL1214" i="1"/>
  <c r="AL1190" i="1"/>
  <c r="AL1174" i="1"/>
  <c r="AL1173" i="1"/>
  <c r="AL1158" i="1"/>
  <c r="AL1157" i="1"/>
  <c r="AL1142" i="1"/>
  <c r="AL1141" i="1"/>
  <c r="AL1126" i="1"/>
  <c r="AL1125" i="1"/>
  <c r="AL1110" i="1"/>
  <c r="AL1109" i="1"/>
  <c r="AL1094" i="1"/>
  <c r="AL1093" i="1"/>
  <c r="AL1078" i="1"/>
  <c r="AL1077" i="1"/>
  <c r="AL1062" i="1"/>
  <c r="AL1061" i="1"/>
  <c r="AL1046" i="1"/>
  <c r="AL1045" i="1"/>
  <c r="AL1030" i="1"/>
  <c r="AL1029" i="1"/>
  <c r="AL1278" i="1"/>
  <c r="AL1198" i="1"/>
  <c r="AL1164" i="1"/>
  <c r="AL1163" i="1"/>
  <c r="AL1148" i="1"/>
  <c r="AL1147" i="1"/>
  <c r="AL1132" i="1"/>
  <c r="AL1131" i="1"/>
  <c r="AL1116" i="1"/>
  <c r="AL1115" i="1"/>
  <c r="AL1100" i="1"/>
  <c r="AL1099" i="1"/>
  <c r="AL1084" i="1"/>
  <c r="AL1083" i="1"/>
  <c r="AL1068" i="1"/>
  <c r="AL1067" i="1"/>
  <c r="AL1052" i="1"/>
  <c r="AL1051" i="1"/>
  <c r="AL1036" i="1"/>
  <c r="AL1035" i="1"/>
  <c r="AL1240" i="1"/>
  <c r="AL1220" i="1"/>
  <c r="AL1208" i="1"/>
  <c r="AL1182" i="1"/>
  <c r="AL1170" i="1"/>
  <c r="AL1169" i="1"/>
  <c r="AL1154" i="1"/>
  <c r="AL1153" i="1"/>
  <c r="AL1138" i="1"/>
  <c r="AL1137" i="1"/>
  <c r="AL1122" i="1"/>
  <c r="AL1121" i="1"/>
  <c r="AL1106" i="1"/>
  <c r="AL1105" i="1"/>
  <c r="AL1090" i="1"/>
  <c r="AL1089" i="1"/>
  <c r="AL1074" i="1"/>
  <c r="AL1073" i="1"/>
  <c r="AL1058" i="1"/>
  <c r="AL1057" i="1"/>
  <c r="AL1042" i="1"/>
  <c r="AL1041" i="1"/>
  <c r="AL1027" i="1"/>
  <c r="AL1025" i="1"/>
  <c r="AL1023" i="1"/>
  <c r="AL1021" i="1"/>
  <c r="AL1019" i="1"/>
  <c r="AL1017" i="1"/>
  <c r="AL1015" i="1"/>
  <c r="AL1013" i="1"/>
  <c r="AL1011" i="1"/>
  <c r="AL1009" i="1"/>
  <c r="AL1007" i="1"/>
  <c r="AL1005" i="1"/>
  <c r="AL1003" i="1"/>
  <c r="AL1001" i="1"/>
  <c r="AL999" i="1"/>
  <c r="AL997" i="1"/>
  <c r="AL995" i="1"/>
  <c r="AL993" i="1"/>
  <c r="AL991" i="1"/>
  <c r="AL989" i="1"/>
  <c r="AL987" i="1"/>
  <c r="AL985" i="1"/>
  <c r="AL983" i="1"/>
  <c r="AL981" i="1"/>
  <c r="AL979" i="1"/>
  <c r="AL977" i="1"/>
  <c r="AL975" i="1"/>
  <c r="AL973" i="1"/>
  <c r="AL971" i="1"/>
  <c r="AL969" i="1"/>
  <c r="AL967" i="1"/>
  <c r="AL965" i="1"/>
  <c r="AL963" i="1"/>
  <c r="AL961" i="1"/>
  <c r="AL959" i="1"/>
  <c r="AL957" i="1"/>
  <c r="AL955" i="1"/>
  <c r="AL953" i="1"/>
  <c r="AL951" i="1"/>
  <c r="AL949" i="1"/>
  <c r="AL947" i="1"/>
  <c r="AL945" i="1"/>
  <c r="AL943" i="1"/>
  <c r="AL941" i="1"/>
  <c r="AL939" i="1"/>
  <c r="AL937" i="1"/>
  <c r="AL935" i="1"/>
  <c r="AL1359" i="1"/>
  <c r="AL1298" i="1"/>
  <c r="AL1272" i="1"/>
  <c r="AL1206" i="1"/>
  <c r="AL1186" i="1"/>
  <c r="AL1166" i="1"/>
  <c r="AL1165" i="1"/>
  <c r="AL1140" i="1"/>
  <c r="AL1139" i="1"/>
  <c r="AL1114" i="1"/>
  <c r="AL1113" i="1"/>
  <c r="AL1088" i="1"/>
  <c r="AL1087" i="1"/>
  <c r="AL1064" i="1"/>
  <c r="AL1063" i="1"/>
  <c r="AL1315" i="1"/>
  <c r="AL1252" i="1"/>
  <c r="AL1202" i="1"/>
  <c r="AL1176" i="1"/>
  <c r="AL1175" i="1"/>
  <c r="AL1150" i="1"/>
  <c r="AL1149" i="1"/>
  <c r="AL1124" i="1"/>
  <c r="AL1123" i="1"/>
  <c r="AL1098" i="1"/>
  <c r="AL1097" i="1"/>
  <c r="AL1072" i="1"/>
  <c r="AL1071" i="1"/>
  <c r="AL1048" i="1"/>
  <c r="AL1047" i="1"/>
  <c r="AL1373" i="1"/>
  <c r="AL1320" i="1"/>
  <c r="AL1316" i="1"/>
  <c r="AL1230" i="1"/>
  <c r="AL1218" i="1"/>
  <c r="AL1160" i="1"/>
  <c r="AL1159" i="1"/>
  <c r="AL1134" i="1"/>
  <c r="AL1133" i="1"/>
  <c r="AL1108" i="1"/>
  <c r="AL1107" i="1"/>
  <c r="AL1082" i="1"/>
  <c r="AL1081" i="1"/>
  <c r="AL1056" i="1"/>
  <c r="AL1055" i="1"/>
  <c r="AL1032" i="1"/>
  <c r="AL1031" i="1"/>
  <c r="AL1024" i="1"/>
  <c r="AL1008" i="1"/>
  <c r="AL992" i="1"/>
  <c r="AL1288" i="1"/>
  <c r="AL1334" i="1"/>
  <c r="AL1300" i="1"/>
  <c r="AL1292" i="1"/>
  <c r="AL1212" i="1"/>
  <c r="AL1266" i="1"/>
  <c r="AL1256" i="1"/>
  <c r="AL1196" i="1"/>
  <c r="AL1178" i="1"/>
  <c r="AL1180" i="1"/>
  <c r="AL1246" i="1"/>
  <c r="AL1171" i="1"/>
  <c r="AL1168" i="1"/>
  <c r="AL1151" i="1"/>
  <c r="AL1128" i="1"/>
  <c r="AL1145" i="1"/>
  <c r="AL1136" i="1"/>
  <c r="AL1130" i="1"/>
  <c r="AL1167" i="1"/>
  <c r="AL1143" i="1"/>
  <c r="AL1161" i="1"/>
  <c r="AL1152" i="1"/>
  <c r="AL1146" i="1"/>
  <c r="AL1228" i="1"/>
  <c r="AL1177" i="1"/>
  <c r="AL1162" i="1"/>
  <c r="AL1119" i="1"/>
  <c r="AL1112" i="1"/>
  <c r="AL1095" i="1"/>
  <c r="AL1092" i="1"/>
  <c r="AL1236" i="1"/>
  <c r="AL1144" i="1"/>
  <c r="AL1104" i="1"/>
  <c r="AL1054" i="1"/>
  <c r="AL1156" i="1"/>
  <c r="AL1117" i="1"/>
  <c r="AL1111" i="1"/>
  <c r="AL1102" i="1"/>
  <c r="AL1070" i="1"/>
  <c r="AL1053" i="1"/>
  <c r="AL1050" i="1"/>
  <c r="AL1135" i="1"/>
  <c r="AL1129" i="1"/>
  <c r="AL1120" i="1"/>
  <c r="AL1096" i="1"/>
  <c r="AL1069" i="1"/>
  <c r="AL1066" i="1"/>
  <c r="AL1049" i="1"/>
  <c r="AL1039" i="1"/>
  <c r="AL1028" i="1"/>
  <c r="AL1022" i="1"/>
  <c r="AL1016" i="1"/>
  <c r="AL1010" i="1"/>
  <c r="AL1085" i="1"/>
  <c r="AL1080" i="1"/>
  <c r="AL1060" i="1"/>
  <c r="AL1043" i="1"/>
  <c r="AL1040" i="1"/>
  <c r="AL1018" i="1"/>
  <c r="AL1012" i="1"/>
  <c r="AL1006" i="1"/>
  <c r="AL1000" i="1"/>
  <c r="AL994" i="1"/>
  <c r="AL972" i="1"/>
  <c r="AL956" i="1"/>
  <c r="AL934" i="1"/>
  <c r="AL932" i="1"/>
  <c r="AL930" i="1"/>
  <c r="AL928" i="1"/>
  <c r="AL926" i="1"/>
  <c r="AL924" i="1"/>
  <c r="AL922" i="1"/>
  <c r="AL920" i="1"/>
  <c r="AL918" i="1"/>
  <c r="AL916" i="1"/>
  <c r="AL914" i="1"/>
  <c r="AL912" i="1"/>
  <c r="AL910" i="1"/>
  <c r="AL908" i="1"/>
  <c r="AL906" i="1"/>
  <c r="AL904" i="1"/>
  <c r="AL902" i="1"/>
  <c r="AL900" i="1"/>
  <c r="AL898" i="1"/>
  <c r="AL896" i="1"/>
  <c r="AL894" i="1"/>
  <c r="AL1155" i="1"/>
  <c r="AL1034" i="1"/>
  <c r="AL986" i="1"/>
  <c r="AL978" i="1"/>
  <c r="AL962" i="1"/>
  <c r="AL1079" i="1"/>
  <c r="AL984" i="1"/>
  <c r="AL968" i="1"/>
  <c r="AL952" i="1"/>
  <c r="AL946" i="1"/>
  <c r="AL1091" i="1"/>
  <c r="AL1044" i="1"/>
  <c r="AL970" i="1"/>
  <c r="AL954" i="1"/>
  <c r="AL940" i="1"/>
  <c r="AL1101" i="1"/>
  <c r="AL1086" i="1"/>
  <c r="AL1075" i="1"/>
  <c r="AL1033" i="1"/>
  <c r="AL1020" i="1"/>
  <c r="AL988" i="1"/>
  <c r="AL958" i="1"/>
  <c r="AL980" i="1"/>
  <c r="AL948" i="1"/>
  <c r="AL933" i="1"/>
  <c r="AL929" i="1"/>
  <c r="AL925" i="1"/>
  <c r="AL921" i="1"/>
  <c r="AL917" i="1"/>
  <c r="AL913" i="1"/>
  <c r="AL909" i="1"/>
  <c r="AL905" i="1"/>
  <c r="AL901" i="1"/>
  <c r="AL897" i="1"/>
  <c r="AL893" i="1"/>
  <c r="AL892" i="1"/>
  <c r="AL1192" i="1"/>
  <c r="AL1076" i="1"/>
  <c r="AL1059" i="1"/>
  <c r="AL990" i="1"/>
  <c r="AL960" i="1"/>
  <c r="AL974" i="1"/>
  <c r="AL936" i="1"/>
  <c r="AL1014" i="1"/>
  <c r="AL982" i="1"/>
  <c r="AL1065" i="1"/>
  <c r="AL964" i="1"/>
  <c r="AL938" i="1"/>
  <c r="AL927" i="1"/>
  <c r="AL919" i="1"/>
  <c r="AL911" i="1"/>
  <c r="AL903" i="1"/>
  <c r="AL895" i="1"/>
  <c r="AL1037" i="1"/>
  <c r="AL998" i="1"/>
  <c r="AL996" i="1"/>
  <c r="AL942" i="1"/>
  <c r="AL891" i="1"/>
  <c r="AL950" i="1"/>
  <c r="AL1118" i="1"/>
  <c r="AL1004" i="1"/>
  <c r="AL887" i="1"/>
  <c r="AL883" i="1"/>
  <c r="AL879" i="1"/>
  <c r="AL875" i="1"/>
  <c r="AL871" i="1"/>
  <c r="AL867" i="1"/>
  <c r="AL863" i="1"/>
  <c r="AL859" i="1"/>
  <c r="AL855" i="1"/>
  <c r="AL851" i="1"/>
  <c r="AL847" i="1"/>
  <c r="AL843" i="1"/>
  <c r="AL839" i="1"/>
  <c r="AL835" i="1"/>
  <c r="AL831" i="1"/>
  <c r="AL827" i="1"/>
  <c r="AL823" i="1"/>
  <c r="AL819" i="1"/>
  <c r="AL815" i="1"/>
  <c r="AL811" i="1"/>
  <c r="AL1038" i="1"/>
  <c r="AL931" i="1"/>
  <c r="AL915" i="1"/>
  <c r="AL899" i="1"/>
  <c r="AL1103" i="1"/>
  <c r="AL923" i="1"/>
  <c r="AL907" i="1"/>
  <c r="AL1127" i="1"/>
  <c r="AL890" i="1"/>
  <c r="AL882" i="1"/>
  <c r="AL874" i="1"/>
  <c r="AL866" i="1"/>
  <c r="AL858" i="1"/>
  <c r="AL850" i="1"/>
  <c r="AL842" i="1"/>
  <c r="AL834" i="1"/>
  <c r="AL826" i="1"/>
  <c r="AL818" i="1"/>
  <c r="AL809" i="1"/>
  <c r="AL805" i="1"/>
  <c r="AL801" i="1"/>
  <c r="AL797" i="1"/>
  <c r="AL793" i="1"/>
  <c r="AL789" i="1"/>
  <c r="AL785" i="1"/>
  <c r="AL781" i="1"/>
  <c r="AL777" i="1"/>
  <c r="AL773" i="1"/>
  <c r="AL769" i="1"/>
  <c r="AL765" i="1"/>
  <c r="AL761" i="1"/>
  <c r="AL757" i="1"/>
  <c r="AL753" i="1"/>
  <c r="AL749" i="1"/>
  <c r="AL745" i="1"/>
  <c r="AL741" i="1"/>
  <c r="AL737" i="1"/>
  <c r="AL733" i="1"/>
  <c r="AL729" i="1"/>
  <c r="AL725" i="1"/>
  <c r="AL721" i="1"/>
  <c r="AL717" i="1"/>
  <c r="AL713" i="1"/>
  <c r="AL709" i="1"/>
  <c r="AL705" i="1"/>
  <c r="AL701" i="1"/>
  <c r="AL697" i="1"/>
  <c r="AL693" i="1"/>
  <c r="AL689" i="1"/>
  <c r="AL685" i="1"/>
  <c r="AL681" i="1"/>
  <c r="AL677" i="1"/>
  <c r="AL673" i="1"/>
  <c r="AL669" i="1"/>
  <c r="AL665" i="1"/>
  <c r="AL661" i="1"/>
  <c r="AL657" i="1"/>
  <c r="AL653" i="1"/>
  <c r="AL649" i="1"/>
  <c r="AL1172" i="1"/>
  <c r="AL889" i="1"/>
  <c r="AL881" i="1"/>
  <c r="AL873" i="1"/>
  <c r="AL865" i="1"/>
  <c r="AL857" i="1"/>
  <c r="AL849" i="1"/>
  <c r="AL841" i="1"/>
  <c r="AL833" i="1"/>
  <c r="AL825" i="1"/>
  <c r="AL817" i="1"/>
  <c r="AL1002" i="1"/>
  <c r="AL966" i="1"/>
  <c r="AL885" i="1"/>
  <c r="AL877" i="1"/>
  <c r="AL869" i="1"/>
  <c r="AL861" i="1"/>
  <c r="AL853" i="1"/>
  <c r="AL845" i="1"/>
  <c r="AL837" i="1"/>
  <c r="AL829" i="1"/>
  <c r="AL821" i="1"/>
  <c r="AL813" i="1"/>
  <c r="AL1026" i="1"/>
  <c r="AL888" i="1"/>
  <c r="AL872" i="1"/>
  <c r="AL856" i="1"/>
  <c r="AL840" i="1"/>
  <c r="AL824" i="1"/>
  <c r="AL804" i="1"/>
  <c r="AL796" i="1"/>
  <c r="AL788" i="1"/>
  <c r="AL780" i="1"/>
  <c r="AL772" i="1"/>
  <c r="AL764" i="1"/>
  <c r="AL756" i="1"/>
  <c r="AL748" i="1"/>
  <c r="AL740" i="1"/>
  <c r="AL732" i="1"/>
  <c r="AL724" i="1"/>
  <c r="AL716" i="1"/>
  <c r="AL708" i="1"/>
  <c r="AL700" i="1"/>
  <c r="AL692" i="1"/>
  <c r="AL684" i="1"/>
  <c r="AL676" i="1"/>
  <c r="AL668" i="1"/>
  <c r="AL660" i="1"/>
  <c r="AL652" i="1"/>
  <c r="AL643" i="1"/>
  <c r="AL639" i="1"/>
  <c r="AL635" i="1"/>
  <c r="AL631" i="1"/>
  <c r="AL627" i="1"/>
  <c r="AL623" i="1"/>
  <c r="AL619" i="1"/>
  <c r="AL615" i="1"/>
  <c r="AL611" i="1"/>
  <c r="AL607" i="1"/>
  <c r="AL603" i="1"/>
  <c r="AL599" i="1"/>
  <c r="AL595" i="1"/>
  <c r="AL591" i="1"/>
  <c r="AL587" i="1"/>
  <c r="AL583" i="1"/>
  <c r="AL579" i="1"/>
  <c r="AL575" i="1"/>
  <c r="AL571" i="1"/>
  <c r="AL567" i="1"/>
  <c r="AL563" i="1"/>
  <c r="AL559" i="1"/>
  <c r="AL555" i="1"/>
  <c r="AL551" i="1"/>
  <c r="AL547" i="1"/>
  <c r="AL543" i="1"/>
  <c r="AL539" i="1"/>
  <c r="AL535" i="1"/>
  <c r="AL531" i="1"/>
  <c r="AL527" i="1"/>
  <c r="AL523" i="1"/>
  <c r="AL519" i="1"/>
  <c r="AL515" i="1"/>
  <c r="AL511" i="1"/>
  <c r="AL507" i="1"/>
  <c r="AL503" i="1"/>
  <c r="AL499" i="1"/>
  <c r="AL495" i="1"/>
  <c r="AL491" i="1"/>
  <c r="AL487" i="1"/>
  <c r="AL483" i="1"/>
  <c r="AL479" i="1"/>
  <c r="AL475" i="1"/>
  <c r="AL471" i="1"/>
  <c r="AL467" i="1"/>
  <c r="AL463" i="1"/>
  <c r="AL459" i="1"/>
  <c r="AL455" i="1"/>
  <c r="AL451" i="1"/>
  <c r="AL447" i="1"/>
  <c r="AL443" i="1"/>
  <c r="AL439" i="1"/>
  <c r="AL435" i="1"/>
  <c r="AL431" i="1"/>
  <c r="AL427" i="1"/>
  <c r="AL423" i="1"/>
  <c r="AL419" i="1"/>
  <c r="AL415" i="1"/>
  <c r="AL411" i="1"/>
  <c r="AL407" i="1"/>
  <c r="AL403" i="1"/>
  <c r="AL399" i="1"/>
  <c r="AL395" i="1"/>
  <c r="AL391" i="1"/>
  <c r="AL387" i="1"/>
  <c r="AL383" i="1"/>
  <c r="AL379" i="1"/>
  <c r="AL375" i="1"/>
  <c r="AL371" i="1"/>
  <c r="AL367" i="1"/>
  <c r="AL363" i="1"/>
  <c r="AL359" i="1"/>
  <c r="AL355" i="1"/>
  <c r="AL351" i="1"/>
  <c r="AL347" i="1"/>
  <c r="AL343" i="1"/>
  <c r="AL339" i="1"/>
  <c r="AL335" i="1"/>
  <c r="AL331" i="1"/>
  <c r="AL327" i="1"/>
  <c r="AL323" i="1"/>
  <c r="AL319" i="1"/>
  <c r="AL886" i="1"/>
  <c r="AL870" i="1"/>
  <c r="AL854" i="1"/>
  <c r="AL838" i="1"/>
  <c r="AL822" i="1"/>
  <c r="AL803" i="1"/>
  <c r="AL795" i="1"/>
  <c r="AL787" i="1"/>
  <c r="AL779" i="1"/>
  <c r="AL771" i="1"/>
  <c r="AL763" i="1"/>
  <c r="AL755" i="1"/>
  <c r="AL747" i="1"/>
  <c r="AL739" i="1"/>
  <c r="AL731" i="1"/>
  <c r="AL723" i="1"/>
  <c r="AL715" i="1"/>
  <c r="AL707" i="1"/>
  <c r="AL699" i="1"/>
  <c r="AL691" i="1"/>
  <c r="AL683" i="1"/>
  <c r="AL675" i="1"/>
  <c r="AL667" i="1"/>
  <c r="AL659" i="1"/>
  <c r="AL651" i="1"/>
  <c r="AL878" i="1"/>
  <c r="AL862" i="1"/>
  <c r="AL846" i="1"/>
  <c r="AL830" i="1"/>
  <c r="AL814" i="1"/>
  <c r="AL807" i="1"/>
  <c r="AL799" i="1"/>
  <c r="AL791" i="1"/>
  <c r="AL783" i="1"/>
  <c r="AL775" i="1"/>
  <c r="AL767" i="1"/>
  <c r="AL759" i="1"/>
  <c r="AL751" i="1"/>
  <c r="AL743" i="1"/>
  <c r="AL735" i="1"/>
  <c r="AL727" i="1"/>
  <c r="AL719" i="1"/>
  <c r="AL711" i="1"/>
  <c r="AL703" i="1"/>
  <c r="AL695" i="1"/>
  <c r="AL687" i="1"/>
  <c r="AL679" i="1"/>
  <c r="AL671" i="1"/>
  <c r="AL663" i="1"/>
  <c r="AL655" i="1"/>
  <c r="AL647" i="1"/>
  <c r="AL868" i="1"/>
  <c r="AL836" i="1"/>
  <c r="AL802" i="1"/>
  <c r="AL786" i="1"/>
  <c r="AL770" i="1"/>
  <c r="AL754" i="1"/>
  <c r="AL738" i="1"/>
  <c r="AL722" i="1"/>
  <c r="AL706" i="1"/>
  <c r="AL690" i="1"/>
  <c r="AL674" i="1"/>
  <c r="AL658" i="1"/>
  <c r="AL642" i="1"/>
  <c r="AL634" i="1"/>
  <c r="AL626" i="1"/>
  <c r="AL618" i="1"/>
  <c r="AL610" i="1"/>
  <c r="AL602" i="1"/>
  <c r="AL594" i="1"/>
  <c r="AL586" i="1"/>
  <c r="AL578" i="1"/>
  <c r="AL570" i="1"/>
  <c r="AL562" i="1"/>
  <c r="AL554" i="1"/>
  <c r="AL546" i="1"/>
  <c r="AL538" i="1"/>
  <c r="AL530" i="1"/>
  <c r="AL522" i="1"/>
  <c r="AL514" i="1"/>
  <c r="AL506" i="1"/>
  <c r="AL498" i="1"/>
  <c r="AL490" i="1"/>
  <c r="AL482" i="1"/>
  <c r="AL474" i="1"/>
  <c r="AL466" i="1"/>
  <c r="AL458" i="1"/>
  <c r="AL450" i="1"/>
  <c r="AL442" i="1"/>
  <c r="AL434" i="1"/>
  <c r="AL426" i="1"/>
  <c r="AL418" i="1"/>
  <c r="AL410" i="1"/>
  <c r="AL402" i="1"/>
  <c r="AL394" i="1"/>
  <c r="AL386" i="1"/>
  <c r="AL378" i="1"/>
  <c r="AL370" i="1"/>
  <c r="AL362" i="1"/>
  <c r="AL354" i="1"/>
  <c r="AL346" i="1"/>
  <c r="AL338" i="1"/>
  <c r="AL330" i="1"/>
  <c r="AL322" i="1"/>
  <c r="AL318" i="1"/>
  <c r="AL314" i="1"/>
  <c r="AL310" i="1"/>
  <c r="AL306" i="1"/>
  <c r="AL302" i="1"/>
  <c r="AL298" i="1"/>
  <c r="AL294" i="1"/>
  <c r="AL290" i="1"/>
  <c r="AL286" i="1"/>
  <c r="AL282" i="1"/>
  <c r="AL278" i="1"/>
  <c r="AL274" i="1"/>
  <c r="AL270" i="1"/>
  <c r="AL266" i="1"/>
  <c r="AL262" i="1"/>
  <c r="AL258" i="1"/>
  <c r="AL254" i="1"/>
  <c r="AL250" i="1"/>
  <c r="AL246" i="1"/>
  <c r="AL242" i="1"/>
  <c r="AL238" i="1"/>
  <c r="AL234" i="1"/>
  <c r="AL230" i="1"/>
  <c r="AL226" i="1"/>
  <c r="AL222" i="1"/>
  <c r="AL218" i="1"/>
  <c r="AL214" i="1"/>
  <c r="AL210" i="1"/>
  <c r="AL206" i="1"/>
  <c r="AL202" i="1"/>
  <c r="AL198" i="1"/>
  <c r="AL194" i="1"/>
  <c r="AL190" i="1"/>
  <c r="AL186" i="1"/>
  <c r="AL182" i="1"/>
  <c r="AL178" i="1"/>
  <c r="AL174" i="1"/>
  <c r="AL170" i="1"/>
  <c r="AL166" i="1"/>
  <c r="AL162" i="1"/>
  <c r="AL158" i="1"/>
  <c r="AL154" i="1"/>
  <c r="AL150" i="1"/>
  <c r="AL146" i="1"/>
  <c r="AL142" i="1"/>
  <c r="AL138" i="1"/>
  <c r="AL134" i="1"/>
  <c r="AL130" i="1"/>
  <c r="AL126" i="1"/>
  <c r="AL122" i="1"/>
  <c r="AL118" i="1"/>
  <c r="AL114" i="1"/>
  <c r="AL111" i="1"/>
  <c r="AL106" i="1"/>
  <c r="AL944" i="1"/>
  <c r="AL782" i="1"/>
  <c r="AL718" i="1"/>
  <c r="AL702" i="1"/>
  <c r="AL654" i="1"/>
  <c r="AL624" i="1"/>
  <c r="AL600" i="1"/>
  <c r="AL592" i="1"/>
  <c r="AL584" i="1"/>
  <c r="AL568" i="1"/>
  <c r="AL528" i="1"/>
  <c r="AL520" i="1"/>
  <c r="AL504" i="1"/>
  <c r="AL488" i="1"/>
  <c r="AL464" i="1"/>
  <c r="AL424" i="1"/>
  <c r="AL384" i="1"/>
  <c r="AL376" i="1"/>
  <c r="AL368" i="1"/>
  <c r="AL344" i="1"/>
  <c r="AL313" i="1"/>
  <c r="AL309" i="1"/>
  <c r="AL289" i="1"/>
  <c r="AL269" i="1"/>
  <c r="AL265" i="1"/>
  <c r="AL249" i="1"/>
  <c r="AL237" i="1"/>
  <c r="AL221" i="1"/>
  <c r="AL213" i="1"/>
  <c r="AL197" i="1"/>
  <c r="AL189" i="1"/>
  <c r="AL181" i="1"/>
  <c r="AL177" i="1"/>
  <c r="AL161" i="1"/>
  <c r="AL141" i="1"/>
  <c r="AL137" i="1"/>
  <c r="AL129" i="1"/>
  <c r="AL810" i="1"/>
  <c r="AL762" i="1"/>
  <c r="AL746" i="1"/>
  <c r="AL714" i="1"/>
  <c r="AL682" i="1"/>
  <c r="AL646" i="1"/>
  <c r="AL630" i="1"/>
  <c r="AL614" i="1"/>
  <c r="AL598" i="1"/>
  <c r="AL558" i="1"/>
  <c r="AL542" i="1"/>
  <c r="AL864" i="1"/>
  <c r="AL832" i="1"/>
  <c r="AL800" i="1"/>
  <c r="AL784" i="1"/>
  <c r="AL768" i="1"/>
  <c r="AL752" i="1"/>
  <c r="AL736" i="1"/>
  <c r="AL720" i="1"/>
  <c r="AL704" i="1"/>
  <c r="AL688" i="1"/>
  <c r="AL672" i="1"/>
  <c r="AL656" i="1"/>
  <c r="AL641" i="1"/>
  <c r="AL633" i="1"/>
  <c r="AL625" i="1"/>
  <c r="AL617" i="1"/>
  <c r="AL609" i="1"/>
  <c r="AL601" i="1"/>
  <c r="AL593" i="1"/>
  <c r="AL585" i="1"/>
  <c r="AL577" i="1"/>
  <c r="AL569" i="1"/>
  <c r="AL561" i="1"/>
  <c r="AL553" i="1"/>
  <c r="AL545" i="1"/>
  <c r="AL537" i="1"/>
  <c r="AL529" i="1"/>
  <c r="AL521" i="1"/>
  <c r="AL513" i="1"/>
  <c r="AL505" i="1"/>
  <c r="AL497" i="1"/>
  <c r="AL489" i="1"/>
  <c r="AL481" i="1"/>
  <c r="AL473" i="1"/>
  <c r="AL465" i="1"/>
  <c r="AL457" i="1"/>
  <c r="AL449" i="1"/>
  <c r="AL441" i="1"/>
  <c r="AL433" i="1"/>
  <c r="AL425" i="1"/>
  <c r="AL417" i="1"/>
  <c r="AL409" i="1"/>
  <c r="AL401" i="1"/>
  <c r="AL393" i="1"/>
  <c r="AL385" i="1"/>
  <c r="AL377" i="1"/>
  <c r="AL369" i="1"/>
  <c r="AL361" i="1"/>
  <c r="AL353" i="1"/>
  <c r="AL345" i="1"/>
  <c r="AL337" i="1"/>
  <c r="AL329" i="1"/>
  <c r="AL321" i="1"/>
  <c r="AL108" i="1"/>
  <c r="AL100" i="1"/>
  <c r="AL98" i="1"/>
  <c r="AL96" i="1"/>
  <c r="AL94" i="1"/>
  <c r="AL92" i="1"/>
  <c r="AL90" i="1"/>
  <c r="AL88" i="1"/>
  <c r="AL86" i="1"/>
  <c r="AL84" i="1"/>
  <c r="AL82" i="1"/>
  <c r="AL80" i="1"/>
  <c r="AL78" i="1"/>
  <c r="AL76" i="1"/>
  <c r="AL74" i="1"/>
  <c r="AL72" i="1"/>
  <c r="AL70" i="1"/>
  <c r="AL68" i="1"/>
  <c r="AL66" i="1"/>
  <c r="AL64" i="1"/>
  <c r="AL62" i="1"/>
  <c r="AL60" i="1"/>
  <c r="AL58" i="1"/>
  <c r="AL56" i="1"/>
  <c r="AL54" i="1"/>
  <c r="AL52" i="1"/>
  <c r="AL50" i="1"/>
  <c r="AL48" i="1"/>
  <c r="AL46" i="1"/>
  <c r="AL44" i="1"/>
  <c r="AL42" i="1"/>
  <c r="AL40" i="1"/>
  <c r="AL38" i="1"/>
  <c r="AL36" i="1"/>
  <c r="AL34" i="1"/>
  <c r="AL32" i="1"/>
  <c r="AL30" i="1"/>
  <c r="AL28" i="1"/>
  <c r="AL26" i="1"/>
  <c r="AL860" i="1"/>
  <c r="AL798" i="1"/>
  <c r="AL766" i="1"/>
  <c r="AL686" i="1"/>
  <c r="AL640" i="1"/>
  <c r="AL616" i="1"/>
  <c r="AL608" i="1"/>
  <c r="AL576" i="1"/>
  <c r="AL560" i="1"/>
  <c r="AL552" i="1"/>
  <c r="AL536" i="1"/>
  <c r="AL496" i="1"/>
  <c r="AL480" i="1"/>
  <c r="AL456" i="1"/>
  <c r="AL432" i="1"/>
  <c r="AL416" i="1"/>
  <c r="AL408" i="1"/>
  <c r="AL400" i="1"/>
  <c r="AL360" i="1"/>
  <c r="AL352" i="1"/>
  <c r="AL328" i="1"/>
  <c r="AL320" i="1"/>
  <c r="AL317" i="1"/>
  <c r="AL301" i="1"/>
  <c r="AL293" i="1"/>
  <c r="AL281" i="1"/>
  <c r="AL277" i="1"/>
  <c r="AL273" i="1"/>
  <c r="AL253" i="1"/>
  <c r="AL241" i="1"/>
  <c r="AL229" i="1"/>
  <c r="AL225" i="1"/>
  <c r="AL209" i="1"/>
  <c r="AL205" i="1"/>
  <c r="AL193" i="1"/>
  <c r="AL173" i="1"/>
  <c r="AL169" i="1"/>
  <c r="AL165" i="1"/>
  <c r="AL157" i="1"/>
  <c r="AL145" i="1"/>
  <c r="AL121" i="1"/>
  <c r="AL117" i="1"/>
  <c r="AL113" i="1"/>
  <c r="AL884" i="1"/>
  <c r="AL852" i="1"/>
  <c r="AL730" i="1"/>
  <c r="AL698" i="1"/>
  <c r="AL650" i="1"/>
  <c r="AL638" i="1"/>
  <c r="AL622" i="1"/>
  <c r="AL590" i="1"/>
  <c r="AL582" i="1"/>
  <c r="AL574" i="1"/>
  <c r="AL550" i="1"/>
  <c r="AL526" i="1"/>
  <c r="AL518" i="1"/>
  <c r="AL510" i="1"/>
  <c r="AL494" i="1"/>
  <c r="AL976" i="1"/>
  <c r="AL828" i="1"/>
  <c r="AL750" i="1"/>
  <c r="AL734" i="1"/>
  <c r="AL670" i="1"/>
  <c r="AL632" i="1"/>
  <c r="AL544" i="1"/>
  <c r="AL512" i="1"/>
  <c r="AL472" i="1"/>
  <c r="AL448" i="1"/>
  <c r="AL440" i="1"/>
  <c r="AL392" i="1"/>
  <c r="AL336" i="1"/>
  <c r="AL305" i="1"/>
  <c r="AL297" i="1"/>
  <c r="AL285" i="1"/>
  <c r="AL261" i="1"/>
  <c r="AL257" i="1"/>
  <c r="AL245" i="1"/>
  <c r="AL233" i="1"/>
  <c r="AL217" i="1"/>
  <c r="AL201" i="1"/>
  <c r="AL185" i="1"/>
  <c r="AL153" i="1"/>
  <c r="AL149" i="1"/>
  <c r="AL133" i="1"/>
  <c r="AL125" i="1"/>
  <c r="AL110" i="1"/>
  <c r="AL820" i="1"/>
  <c r="AL794" i="1"/>
  <c r="AL778" i="1"/>
  <c r="AL666" i="1"/>
  <c r="AL606" i="1"/>
  <c r="AL566" i="1"/>
  <c r="AL534" i="1"/>
  <c r="AL502" i="1"/>
  <c r="AL880" i="1"/>
  <c r="AL848" i="1"/>
  <c r="AL816" i="1"/>
  <c r="AL808" i="1"/>
  <c r="AL792" i="1"/>
  <c r="AL776" i="1"/>
  <c r="AL760" i="1"/>
  <c r="AL744" i="1"/>
  <c r="AL728" i="1"/>
  <c r="AL712" i="1"/>
  <c r="AL696" i="1"/>
  <c r="AL680" i="1"/>
  <c r="AL664" i="1"/>
  <c r="AL648" i="1"/>
  <c r="AL645" i="1"/>
  <c r="AL637" i="1"/>
  <c r="AL629" i="1"/>
  <c r="AL621" i="1"/>
  <c r="AL613" i="1"/>
  <c r="AL605" i="1"/>
  <c r="AL597" i="1"/>
  <c r="AL589" i="1"/>
  <c r="AL581" i="1"/>
  <c r="AL573" i="1"/>
  <c r="AL565" i="1"/>
  <c r="AL557" i="1"/>
  <c r="AL549" i="1"/>
  <c r="AL541" i="1"/>
  <c r="AL533" i="1"/>
  <c r="AL525" i="1"/>
  <c r="AL517" i="1"/>
  <c r="AL509" i="1"/>
  <c r="AL501" i="1"/>
  <c r="AL493" i="1"/>
  <c r="AL485" i="1"/>
  <c r="AL477" i="1"/>
  <c r="AL469" i="1"/>
  <c r="AL461" i="1"/>
  <c r="AL453" i="1"/>
  <c r="AL445" i="1"/>
  <c r="AL437" i="1"/>
  <c r="AL429" i="1"/>
  <c r="AL421" i="1"/>
  <c r="AL413" i="1"/>
  <c r="AL405" i="1"/>
  <c r="AL397" i="1"/>
  <c r="AL389" i="1"/>
  <c r="AL381" i="1"/>
  <c r="AL373" i="1"/>
  <c r="AL365" i="1"/>
  <c r="AL357" i="1"/>
  <c r="AL349" i="1"/>
  <c r="AL341" i="1"/>
  <c r="AL333" i="1"/>
  <c r="AL325" i="1"/>
  <c r="AL112" i="1"/>
  <c r="AL101" i="1"/>
  <c r="AL99" i="1"/>
  <c r="AL97" i="1"/>
  <c r="AL95" i="1"/>
  <c r="AL93" i="1"/>
  <c r="AL91" i="1"/>
  <c r="AL89" i="1"/>
  <c r="AL87" i="1"/>
  <c r="AL85" i="1"/>
  <c r="AL83" i="1"/>
  <c r="AL81" i="1"/>
  <c r="AL79" i="1"/>
  <c r="AL77" i="1"/>
  <c r="AL75" i="1"/>
  <c r="AL73" i="1"/>
  <c r="AL71" i="1"/>
  <c r="AL69" i="1"/>
  <c r="AL67" i="1"/>
  <c r="AL65" i="1"/>
  <c r="AL63" i="1"/>
  <c r="AL61" i="1"/>
  <c r="AL59" i="1"/>
  <c r="AL57" i="1"/>
  <c r="AL55" i="1"/>
  <c r="AL53" i="1"/>
  <c r="AL51" i="1"/>
  <c r="AL49" i="1"/>
  <c r="AL47" i="1"/>
  <c r="AL45" i="1"/>
  <c r="AL43" i="1"/>
  <c r="AL41" i="1"/>
  <c r="AL39" i="1"/>
  <c r="AL37" i="1"/>
  <c r="AL35" i="1"/>
  <c r="AL33" i="1"/>
  <c r="AL31" i="1"/>
  <c r="AL29" i="1"/>
  <c r="AL27" i="1"/>
  <c r="AL25" i="1"/>
  <c r="AL109" i="1"/>
  <c r="AL103" i="1"/>
  <c r="AL102" i="1"/>
  <c r="AL726" i="1"/>
  <c r="AL612" i="1"/>
  <c r="AL548" i="1"/>
  <c r="AL476" i="1"/>
  <c r="AL444" i="1"/>
  <c r="AL412" i="1"/>
  <c r="AL380" i="1"/>
  <c r="AL348" i="1"/>
  <c r="AL311" i="1"/>
  <c r="AL295" i="1"/>
  <c r="AL279" i="1"/>
  <c r="AL263" i="1"/>
  <c r="AL247" i="1"/>
  <c r="AL231" i="1"/>
  <c r="AL215" i="1"/>
  <c r="AL199" i="1"/>
  <c r="AL183" i="1"/>
  <c r="AL167" i="1"/>
  <c r="AL151" i="1"/>
  <c r="AL135" i="1"/>
  <c r="AL119" i="1"/>
  <c r="AL104" i="1"/>
  <c r="AL812" i="1"/>
  <c r="AL806" i="1"/>
  <c r="AL678" i="1"/>
  <c r="AL588" i="1"/>
  <c r="AL414" i="1"/>
  <c r="AL312" i="1"/>
  <c r="AL184" i="1"/>
  <c r="AL644" i="1"/>
  <c r="AL303" i="1"/>
  <c r="AL271" i="1"/>
  <c r="AL223" i="1"/>
  <c r="AL876" i="1"/>
  <c r="AL710" i="1"/>
  <c r="AL604" i="1"/>
  <c r="AL540" i="1"/>
  <c r="AL486" i="1"/>
  <c r="AL454" i="1"/>
  <c r="AL422" i="1"/>
  <c r="AL390" i="1"/>
  <c r="AL358" i="1"/>
  <c r="AL326" i="1"/>
  <c r="AL316" i="1"/>
  <c r="AL300" i="1"/>
  <c r="AL284" i="1"/>
  <c r="AL268" i="1"/>
  <c r="AL252" i="1"/>
  <c r="AL236" i="1"/>
  <c r="AL220" i="1"/>
  <c r="AL204" i="1"/>
  <c r="AL188" i="1"/>
  <c r="AL172" i="1"/>
  <c r="AL156" i="1"/>
  <c r="AL140" i="1"/>
  <c r="AL124" i="1"/>
  <c r="AL107" i="1"/>
  <c r="AL478" i="1"/>
  <c r="AL446" i="1"/>
  <c r="AL350" i="1"/>
  <c r="AL296" i="1"/>
  <c r="AL280" i="1"/>
  <c r="AL248" i="1"/>
  <c r="AL200" i="1"/>
  <c r="AL790" i="1"/>
  <c r="AL662" i="1"/>
  <c r="AL428" i="1"/>
  <c r="AL332" i="1"/>
  <c r="AL191" i="1"/>
  <c r="AL175" i="1"/>
  <c r="AL159" i="1"/>
  <c r="AL143" i="1"/>
  <c r="AL844" i="1"/>
  <c r="AL694" i="1"/>
  <c r="AL596" i="1"/>
  <c r="AL532" i="1"/>
  <c r="AL468" i="1"/>
  <c r="AL436" i="1"/>
  <c r="AL404" i="1"/>
  <c r="AL372" i="1"/>
  <c r="AL340" i="1"/>
  <c r="AL307" i="1"/>
  <c r="AL291" i="1"/>
  <c r="AL275" i="1"/>
  <c r="AL259" i="1"/>
  <c r="AL243" i="1"/>
  <c r="AL227" i="1"/>
  <c r="AL211" i="1"/>
  <c r="AL195" i="1"/>
  <c r="AL179" i="1"/>
  <c r="AL163" i="1"/>
  <c r="AL147" i="1"/>
  <c r="AL131" i="1"/>
  <c r="AL115" i="1"/>
  <c r="AL105" i="1"/>
  <c r="AL524" i="1"/>
  <c r="AL382" i="1"/>
  <c r="AL264" i="1"/>
  <c r="AL232" i="1"/>
  <c r="AL216" i="1"/>
  <c r="AL168" i="1"/>
  <c r="AL152" i="1"/>
  <c r="AL136" i="1"/>
  <c r="AL120" i="1"/>
  <c r="AL580" i="1"/>
  <c r="AL516" i="1"/>
  <c r="AL460" i="1"/>
  <c r="AL396" i="1"/>
  <c r="AL364" i="1"/>
  <c r="AL287" i="1"/>
  <c r="AL255" i="1"/>
  <c r="AL239" i="1"/>
  <c r="AL207" i="1"/>
  <c r="AL127" i="1"/>
  <c r="AL774" i="1"/>
  <c r="AL636" i="1"/>
  <c r="AL572" i="1"/>
  <c r="AL508" i="1"/>
  <c r="AL470" i="1"/>
  <c r="AL438" i="1"/>
  <c r="AL406" i="1"/>
  <c r="AL374" i="1"/>
  <c r="AL342" i="1"/>
  <c r="AL308" i="1"/>
  <c r="AL292" i="1"/>
  <c r="AL276" i="1"/>
  <c r="AL260" i="1"/>
  <c r="AL244" i="1"/>
  <c r="AL228" i="1"/>
  <c r="AL212" i="1"/>
  <c r="AL196" i="1"/>
  <c r="AL180" i="1"/>
  <c r="AL164" i="1"/>
  <c r="AL148" i="1"/>
  <c r="AL132" i="1"/>
  <c r="AL116" i="1"/>
  <c r="AL758" i="1"/>
  <c r="AL628" i="1"/>
  <c r="AL564" i="1"/>
  <c r="AL500" i="1"/>
  <c r="AL484" i="1"/>
  <c r="AL452" i="1"/>
  <c r="AL420" i="1"/>
  <c r="AL388" i="1"/>
  <c r="AL356" i="1"/>
  <c r="AL324" i="1"/>
  <c r="AL315" i="1"/>
  <c r="AL299" i="1"/>
  <c r="AL283" i="1"/>
  <c r="AL267" i="1"/>
  <c r="AL251" i="1"/>
  <c r="AL235" i="1"/>
  <c r="AL219" i="1"/>
  <c r="AL203" i="1"/>
  <c r="AL187" i="1"/>
  <c r="AL171" i="1"/>
  <c r="AL155" i="1"/>
  <c r="AL139" i="1"/>
  <c r="AL123" i="1"/>
  <c r="AL742" i="1"/>
  <c r="AL620" i="1"/>
  <c r="AL556" i="1"/>
  <c r="AL492" i="1"/>
  <c r="AL462" i="1"/>
  <c r="AL430" i="1"/>
  <c r="AL398" i="1"/>
  <c r="AL366" i="1"/>
  <c r="AL334" i="1"/>
  <c r="AL304" i="1"/>
  <c r="AL288" i="1"/>
  <c r="AL272" i="1"/>
  <c r="AL256" i="1"/>
  <c r="AL240" i="1"/>
  <c r="AL224" i="1"/>
  <c r="AL208" i="1"/>
  <c r="AL192" i="1"/>
  <c r="AL176" i="1"/>
  <c r="AL160" i="1"/>
  <c r="AL144" i="1"/>
  <c r="AL128" i="1"/>
  <c r="AK19" i="1"/>
  <c r="AM24" i="1"/>
  <c r="AK1424" i="1" l="1"/>
  <c r="AK1418" i="1"/>
  <c r="AK1423" i="1"/>
  <c r="AK1417" i="1"/>
  <c r="AK1425" i="1"/>
  <c r="AK1416" i="1"/>
  <c r="AK1415" i="1"/>
  <c r="AK1413" i="1"/>
  <c r="AK1411" i="1"/>
  <c r="AK1409" i="1"/>
  <c r="AK1414" i="1"/>
  <c r="AK1419" i="1"/>
  <c r="AK1420" i="1"/>
  <c r="AK1408" i="1"/>
  <c r="AK1400" i="1"/>
  <c r="AK1399" i="1"/>
  <c r="AK1421" i="1"/>
  <c r="AK1407" i="1"/>
  <c r="AK1402" i="1"/>
  <c r="AK1412" i="1"/>
  <c r="AK1410" i="1"/>
  <c r="AK1397" i="1"/>
  <c r="AK1396" i="1"/>
  <c r="AK1405" i="1"/>
  <c r="AK1398" i="1"/>
  <c r="AK1395" i="1"/>
  <c r="AK1391" i="1"/>
  <c r="AK1390" i="1"/>
  <c r="AK1422" i="1"/>
  <c r="AK1401" i="1"/>
  <c r="AK1393" i="1"/>
  <c r="AK1392" i="1"/>
  <c r="AK1404" i="1"/>
  <c r="AK1394" i="1"/>
  <c r="AK1385" i="1"/>
  <c r="AK1380" i="1"/>
  <c r="AK1406" i="1"/>
  <c r="AK1388" i="1"/>
  <c r="AK1386" i="1"/>
  <c r="AK1381" i="1"/>
  <c r="AK1376" i="1"/>
  <c r="AK1375" i="1"/>
  <c r="AK1387" i="1"/>
  <c r="AK1382" i="1"/>
  <c r="AK1374" i="1"/>
  <c r="AK1363" i="1"/>
  <c r="AK1403" i="1"/>
  <c r="AK1384" i="1"/>
  <c r="AK1369" i="1"/>
  <c r="AK1360" i="1"/>
  <c r="AK1358" i="1"/>
  <c r="AK1356" i="1"/>
  <c r="AK1354" i="1"/>
  <c r="AK1352" i="1"/>
  <c r="AK1370" i="1"/>
  <c r="AK1367" i="1"/>
  <c r="AK1383" i="1"/>
  <c r="AK1368" i="1"/>
  <c r="AK1357" i="1"/>
  <c r="AK1345" i="1"/>
  <c r="AK1344" i="1"/>
  <c r="AK1347" i="1"/>
  <c r="AK1346" i="1"/>
  <c r="AK1343" i="1"/>
  <c r="AK1341" i="1"/>
  <c r="AK1339" i="1"/>
  <c r="AK1337" i="1"/>
  <c r="AK1335" i="1"/>
  <c r="AK1333" i="1"/>
  <c r="AK1331" i="1"/>
  <c r="AK1329" i="1"/>
  <c r="AK1327" i="1"/>
  <c r="AK1325" i="1"/>
  <c r="AK1323" i="1"/>
  <c r="AK1321" i="1"/>
  <c r="AK1319" i="1"/>
  <c r="AK1317" i="1"/>
  <c r="AK1315" i="1"/>
  <c r="AK1361" i="1"/>
  <c r="AK1342" i="1"/>
  <c r="AK1326" i="1"/>
  <c r="AK1316" i="1"/>
  <c r="AK1366" i="1"/>
  <c r="AK1365" i="1"/>
  <c r="AK1350" i="1"/>
  <c r="AK1332" i="1"/>
  <c r="AK1318" i="1"/>
  <c r="AK1313" i="1"/>
  <c r="AK1311" i="1"/>
  <c r="AK1309" i="1"/>
  <c r="AK1307" i="1"/>
  <c r="AK1305" i="1"/>
  <c r="AK1303" i="1"/>
  <c r="AK1301" i="1"/>
  <c r="AK1299" i="1"/>
  <c r="AK1297" i="1"/>
  <c r="AK1295" i="1"/>
  <c r="AK1379" i="1"/>
  <c r="AK1355" i="1"/>
  <c r="AK1351" i="1"/>
  <c r="AK1338" i="1"/>
  <c r="AK1322" i="1"/>
  <c r="AK1320" i="1"/>
  <c r="AK1306" i="1"/>
  <c r="AK1378" i="1"/>
  <c r="AK1348" i="1"/>
  <c r="AK1330" i="1"/>
  <c r="AK1312" i="1"/>
  <c r="AK1296" i="1"/>
  <c r="AK1364" i="1"/>
  <c r="AK1353" i="1"/>
  <c r="AK1340" i="1"/>
  <c r="AK1302" i="1"/>
  <c r="AK1293" i="1"/>
  <c r="AK1291" i="1"/>
  <c r="AK1289" i="1"/>
  <c r="AK1287" i="1"/>
  <c r="AK1285" i="1"/>
  <c r="AK1283" i="1"/>
  <c r="AK1281" i="1"/>
  <c r="AK1279" i="1"/>
  <c r="AK1277" i="1"/>
  <c r="AK1275" i="1"/>
  <c r="AK1273" i="1"/>
  <c r="AK1271" i="1"/>
  <c r="AK1269" i="1"/>
  <c r="AK1267" i="1"/>
  <c r="AK1265" i="1"/>
  <c r="AK1263" i="1"/>
  <c r="AK1261" i="1"/>
  <c r="AK1259" i="1"/>
  <c r="AK1257" i="1"/>
  <c r="AK1255" i="1"/>
  <c r="AK1253" i="1"/>
  <c r="AK1251" i="1"/>
  <c r="AK1249" i="1"/>
  <c r="AK1247" i="1"/>
  <c r="AK1245" i="1"/>
  <c r="AK1243" i="1"/>
  <c r="AK1241" i="1"/>
  <c r="AK1239" i="1"/>
  <c r="AK1237" i="1"/>
  <c r="AK1235" i="1"/>
  <c r="AK1233" i="1"/>
  <c r="AK1231" i="1"/>
  <c r="AK1229" i="1"/>
  <c r="AK1227" i="1"/>
  <c r="AK1225" i="1"/>
  <c r="AK1223" i="1"/>
  <c r="AK1221" i="1"/>
  <c r="AK1359" i="1"/>
  <c r="AK1328" i="1"/>
  <c r="AK1314" i="1"/>
  <c r="AK1300" i="1"/>
  <c r="AK1284" i="1"/>
  <c r="AK1268" i="1"/>
  <c r="AK1252" i="1"/>
  <c r="AK1236" i="1"/>
  <c r="AK1220" i="1"/>
  <c r="AK1377" i="1"/>
  <c r="AK1324" i="1"/>
  <c r="AK1310" i="1"/>
  <c r="AK1290" i="1"/>
  <c r="AK1274" i="1"/>
  <c r="AK1258" i="1"/>
  <c r="AK1242" i="1"/>
  <c r="AK1226" i="1"/>
  <c r="AK1389" i="1"/>
  <c r="AK1349" i="1"/>
  <c r="AK1280" i="1"/>
  <c r="AK1264" i="1"/>
  <c r="AK1248" i="1"/>
  <c r="AK1232" i="1"/>
  <c r="AK1362" i="1"/>
  <c r="AK1334" i="1"/>
  <c r="AK1292" i="1"/>
  <c r="AK1266" i="1"/>
  <c r="AK1240" i="1"/>
  <c r="AK1215" i="1"/>
  <c r="AK1214" i="1"/>
  <c r="AK1199" i="1"/>
  <c r="AK1198" i="1"/>
  <c r="AK1183" i="1"/>
  <c r="AK1182" i="1"/>
  <c r="AK1177" i="1"/>
  <c r="AK1175" i="1"/>
  <c r="AK1173" i="1"/>
  <c r="AK1171" i="1"/>
  <c r="AK1169" i="1"/>
  <c r="AK1167" i="1"/>
  <c r="AK1165" i="1"/>
  <c r="AK1163" i="1"/>
  <c r="AK1161" i="1"/>
  <c r="AK1159" i="1"/>
  <c r="AK1157" i="1"/>
  <c r="AK1155" i="1"/>
  <c r="AK1153" i="1"/>
  <c r="AK1151" i="1"/>
  <c r="AK1149" i="1"/>
  <c r="AK1147" i="1"/>
  <c r="AK1145" i="1"/>
  <c r="AK1143" i="1"/>
  <c r="AK1141" i="1"/>
  <c r="AK1139" i="1"/>
  <c r="AK1137" i="1"/>
  <c r="AK1135" i="1"/>
  <c r="AK1133" i="1"/>
  <c r="AK1131" i="1"/>
  <c r="AK1129" i="1"/>
  <c r="AK1127" i="1"/>
  <c r="AK1125" i="1"/>
  <c r="AK1123" i="1"/>
  <c r="AK1121" i="1"/>
  <c r="AK1119" i="1"/>
  <c r="AK1117" i="1"/>
  <c r="AK1115" i="1"/>
  <c r="AK1113" i="1"/>
  <c r="AK1111" i="1"/>
  <c r="AK1109" i="1"/>
  <c r="AK1107" i="1"/>
  <c r="AK1105" i="1"/>
  <c r="AK1103" i="1"/>
  <c r="AK1101" i="1"/>
  <c r="AK1099" i="1"/>
  <c r="AK1097" i="1"/>
  <c r="AK1095" i="1"/>
  <c r="AK1093" i="1"/>
  <c r="AK1091" i="1"/>
  <c r="AK1089" i="1"/>
  <c r="AK1087" i="1"/>
  <c r="AK1085" i="1"/>
  <c r="AK1083" i="1"/>
  <c r="AK1081" i="1"/>
  <c r="AK1079" i="1"/>
  <c r="AK1077" i="1"/>
  <c r="AK1075" i="1"/>
  <c r="AK1073" i="1"/>
  <c r="AK1071" i="1"/>
  <c r="AK1069" i="1"/>
  <c r="AK1067" i="1"/>
  <c r="AK1065" i="1"/>
  <c r="AK1063" i="1"/>
  <c r="AK1061" i="1"/>
  <c r="AK1059" i="1"/>
  <c r="AK1057" i="1"/>
  <c r="AK1055" i="1"/>
  <c r="AK1053" i="1"/>
  <c r="AK1051" i="1"/>
  <c r="AK1049" i="1"/>
  <c r="AK1047" i="1"/>
  <c r="AK1045" i="1"/>
  <c r="AK1043" i="1"/>
  <c r="AK1041" i="1"/>
  <c r="AK1039" i="1"/>
  <c r="AK1037" i="1"/>
  <c r="AK1035" i="1"/>
  <c r="AK1033" i="1"/>
  <c r="AK1031" i="1"/>
  <c r="AK1029" i="1"/>
  <c r="AK1372" i="1"/>
  <c r="AK1308" i="1"/>
  <c r="AK1276" i="1"/>
  <c r="AK1250" i="1"/>
  <c r="AK1224" i="1"/>
  <c r="AK1205" i="1"/>
  <c r="AK1204" i="1"/>
  <c r="AK1189" i="1"/>
  <c r="AK1188" i="1"/>
  <c r="AK1304" i="1"/>
  <c r="AK1286" i="1"/>
  <c r="AK1260" i="1"/>
  <c r="AK1234" i="1"/>
  <c r="AK1211" i="1"/>
  <c r="AK1210" i="1"/>
  <c r="AK1195" i="1"/>
  <c r="AK1194" i="1"/>
  <c r="AK1179" i="1"/>
  <c r="AK1373" i="1"/>
  <c r="AK1371" i="1"/>
  <c r="AK1246" i="1"/>
  <c r="AK1207" i="1"/>
  <c r="AK1206" i="1"/>
  <c r="AK1181" i="1"/>
  <c r="AK1180" i="1"/>
  <c r="AK1168" i="1"/>
  <c r="AK1152" i="1"/>
  <c r="AK1136" i="1"/>
  <c r="AK1120" i="1"/>
  <c r="AK1104" i="1"/>
  <c r="AK1088" i="1"/>
  <c r="AK1072" i="1"/>
  <c r="AK1056" i="1"/>
  <c r="AK1040" i="1"/>
  <c r="AK1282" i="1"/>
  <c r="AK1262" i="1"/>
  <c r="AK1222" i="1"/>
  <c r="AK1217" i="1"/>
  <c r="AK1216" i="1"/>
  <c r="AK1191" i="1"/>
  <c r="AK1190" i="1"/>
  <c r="AK1174" i="1"/>
  <c r="AK1158" i="1"/>
  <c r="AK1142" i="1"/>
  <c r="AK1126" i="1"/>
  <c r="AK1110" i="1"/>
  <c r="AK1094" i="1"/>
  <c r="AK1078" i="1"/>
  <c r="AK1062" i="1"/>
  <c r="AK1046" i="1"/>
  <c r="AK1030" i="1"/>
  <c r="AK1278" i="1"/>
  <c r="AK1238" i="1"/>
  <c r="AK1201" i="1"/>
  <c r="AK1200" i="1"/>
  <c r="AK1164" i="1"/>
  <c r="AK1148" i="1"/>
  <c r="AK1132" i="1"/>
  <c r="AK1116" i="1"/>
  <c r="AK1100" i="1"/>
  <c r="AK1084" i="1"/>
  <c r="AK1068" i="1"/>
  <c r="AK1052" i="1"/>
  <c r="AK1036" i="1"/>
  <c r="AK1294" i="1"/>
  <c r="AK1228" i="1"/>
  <c r="AK1187" i="1"/>
  <c r="AK1184" i="1"/>
  <c r="AK1156" i="1"/>
  <c r="AK1130" i="1"/>
  <c r="AK1106" i="1"/>
  <c r="AK1080" i="1"/>
  <c r="AK1054" i="1"/>
  <c r="AK1298" i="1"/>
  <c r="AK1272" i="1"/>
  <c r="AK1203" i="1"/>
  <c r="AK1186" i="1"/>
  <c r="AK1166" i="1"/>
  <c r="AK1140" i="1"/>
  <c r="AK1114" i="1"/>
  <c r="AK1090" i="1"/>
  <c r="AK1064" i="1"/>
  <c r="AK1336" i="1"/>
  <c r="AK1254" i="1"/>
  <c r="AK1219" i="1"/>
  <c r="AK1202" i="1"/>
  <c r="AK1176" i="1"/>
  <c r="AK1150" i="1"/>
  <c r="AK1124" i="1"/>
  <c r="AK1098" i="1"/>
  <c r="AK1074" i="1"/>
  <c r="AK1048" i="1"/>
  <c r="AK1019" i="1"/>
  <c r="AK1018" i="1"/>
  <c r="AK1003" i="1"/>
  <c r="AK1002" i="1"/>
  <c r="AK1193" i="1"/>
  <c r="AK1256" i="1"/>
  <c r="AK1230" i="1"/>
  <c r="AK1208" i="1"/>
  <c r="AK1196" i="1"/>
  <c r="AK1178" i="1"/>
  <c r="AK1244" i="1"/>
  <c r="AK1172" i="1"/>
  <c r="AK1288" i="1"/>
  <c r="AK1270" i="1"/>
  <c r="AK1218" i="1"/>
  <c r="AK1118" i="1"/>
  <c r="AK1212" i="1"/>
  <c r="AK1170" i="1"/>
  <c r="AK1213" i="1"/>
  <c r="AK1134" i="1"/>
  <c r="AK1128" i="1"/>
  <c r="AK1144" i="1"/>
  <c r="AK1096" i="1"/>
  <c r="AK1086" i="1"/>
  <c r="AK1032" i="1"/>
  <c r="AK1027" i="1"/>
  <c r="AK1026" i="1"/>
  <c r="AK1021" i="1"/>
  <c r="AK1020" i="1"/>
  <c r="AK1015" i="1"/>
  <c r="AK1014" i="1"/>
  <c r="AK1162" i="1"/>
  <c r="AK1138" i="1"/>
  <c r="AK1108" i="1"/>
  <c r="AK1102" i="1"/>
  <c r="AK1070" i="1"/>
  <c r="AK1050" i="1"/>
  <c r="AK1209" i="1"/>
  <c r="AK1197" i="1"/>
  <c r="AK1185" i="1"/>
  <c r="AK1082" i="1"/>
  <c r="AK1058" i="1"/>
  <c r="AK1044" i="1"/>
  <c r="AK1034" i="1"/>
  <c r="AK1025" i="1"/>
  <c r="AK1024" i="1"/>
  <c r="AK987" i="1"/>
  <c r="AK986" i="1"/>
  <c r="AK1066" i="1"/>
  <c r="AK1028" i="1"/>
  <c r="AK1023" i="1"/>
  <c r="AK1016" i="1"/>
  <c r="AK1011" i="1"/>
  <c r="AK1008" i="1"/>
  <c r="AK1006" i="1"/>
  <c r="AK1004" i="1"/>
  <c r="AK983" i="1"/>
  <c r="AK982" i="1"/>
  <c r="AK967" i="1"/>
  <c r="AK966" i="1"/>
  <c r="AK951" i="1"/>
  <c r="AK950" i="1"/>
  <c r="AK945" i="1"/>
  <c r="AK944" i="1"/>
  <c r="AK1146" i="1"/>
  <c r="AK1122" i="1"/>
  <c r="AK973" i="1"/>
  <c r="AK972" i="1"/>
  <c r="AK957" i="1"/>
  <c r="AK956" i="1"/>
  <c r="AK934" i="1"/>
  <c r="AK932" i="1"/>
  <c r="AK930" i="1"/>
  <c r="AK928" i="1"/>
  <c r="AK926" i="1"/>
  <c r="AK924" i="1"/>
  <c r="AK922" i="1"/>
  <c r="AK920" i="1"/>
  <c r="AK918" i="1"/>
  <c r="AK916" i="1"/>
  <c r="AK914" i="1"/>
  <c r="AK912" i="1"/>
  <c r="AK910" i="1"/>
  <c r="AK908" i="1"/>
  <c r="AK906" i="1"/>
  <c r="AK904" i="1"/>
  <c r="AK902" i="1"/>
  <c r="AK900" i="1"/>
  <c r="AK898" i="1"/>
  <c r="AK896" i="1"/>
  <c r="AK894" i="1"/>
  <c r="AK1060" i="1"/>
  <c r="AK1013" i="1"/>
  <c r="AK979" i="1"/>
  <c r="AK978" i="1"/>
  <c r="AK963" i="1"/>
  <c r="AK962" i="1"/>
  <c r="AK947" i="1"/>
  <c r="AK1112" i="1"/>
  <c r="AK1042" i="1"/>
  <c r="AK1038" i="1"/>
  <c r="AK995" i="1"/>
  <c r="AK993" i="1"/>
  <c r="AK981" i="1"/>
  <c r="AK980" i="1"/>
  <c r="AK965" i="1"/>
  <c r="AK964" i="1"/>
  <c r="AK949" i="1"/>
  <c r="AK948" i="1"/>
  <c r="AK939" i="1"/>
  <c r="AK938" i="1"/>
  <c r="AK933" i="1"/>
  <c r="AK931" i="1"/>
  <c r="AK929" i="1"/>
  <c r="AK927" i="1"/>
  <c r="AK925" i="1"/>
  <c r="AK923" i="1"/>
  <c r="AK921" i="1"/>
  <c r="AK919" i="1"/>
  <c r="AK917" i="1"/>
  <c r="AK915" i="1"/>
  <c r="AK913" i="1"/>
  <c r="AK911" i="1"/>
  <c r="AK909" i="1"/>
  <c r="AK907" i="1"/>
  <c r="AK905" i="1"/>
  <c r="AK903" i="1"/>
  <c r="AK901" i="1"/>
  <c r="AK899" i="1"/>
  <c r="AK897" i="1"/>
  <c r="AK895" i="1"/>
  <c r="AK893" i="1"/>
  <c r="AK1092" i="1"/>
  <c r="AK969" i="1"/>
  <c r="AK968" i="1"/>
  <c r="AK946" i="1"/>
  <c r="AK935" i="1"/>
  <c r="AK1017" i="1"/>
  <c r="AK1010" i="1"/>
  <c r="AK988" i="1"/>
  <c r="AK959" i="1"/>
  <c r="AK958" i="1"/>
  <c r="AK937" i="1"/>
  <c r="AK971" i="1"/>
  <c r="AK970" i="1"/>
  <c r="AK941" i="1"/>
  <c r="AK985" i="1"/>
  <c r="AK984" i="1"/>
  <c r="AK953" i="1"/>
  <c r="AK952" i="1"/>
  <c r="AK1076" i="1"/>
  <c r="AK961" i="1"/>
  <c r="AK960" i="1"/>
  <c r="AK890" i="1"/>
  <c r="AK888" i="1"/>
  <c r="AK886" i="1"/>
  <c r="AK884" i="1"/>
  <c r="AK882" i="1"/>
  <c r="AK880" i="1"/>
  <c r="AK878" i="1"/>
  <c r="AK876" i="1"/>
  <c r="AK874" i="1"/>
  <c r="AK872" i="1"/>
  <c r="AK870" i="1"/>
  <c r="AK868" i="1"/>
  <c r="AK866" i="1"/>
  <c r="AK864" i="1"/>
  <c r="AK862" i="1"/>
  <c r="AK860" i="1"/>
  <c r="AK858" i="1"/>
  <c r="AK856" i="1"/>
  <c r="AK854" i="1"/>
  <c r="AK852" i="1"/>
  <c r="AK850" i="1"/>
  <c r="AK848" i="1"/>
  <c r="AK846" i="1"/>
  <c r="AK844" i="1"/>
  <c r="AK842" i="1"/>
  <c r="AK840" i="1"/>
  <c r="AK838" i="1"/>
  <c r="AK836" i="1"/>
  <c r="AK834" i="1"/>
  <c r="AK832" i="1"/>
  <c r="AK830" i="1"/>
  <c r="AK828" i="1"/>
  <c r="AK826" i="1"/>
  <c r="AK824" i="1"/>
  <c r="AK822" i="1"/>
  <c r="AK820" i="1"/>
  <c r="AK818" i="1"/>
  <c r="AK816" i="1"/>
  <c r="AK814" i="1"/>
  <c r="AK812" i="1"/>
  <c r="AK1022" i="1"/>
  <c r="AK989" i="1"/>
  <c r="AK1160" i="1"/>
  <c r="AK994" i="1"/>
  <c r="AK992" i="1"/>
  <c r="AK1192" i="1"/>
  <c r="AK990" i="1"/>
  <c r="AK943" i="1"/>
  <c r="AK889" i="1"/>
  <c r="AK887" i="1"/>
  <c r="AK885" i="1"/>
  <c r="AK883" i="1"/>
  <c r="AK881" i="1"/>
  <c r="AK879" i="1"/>
  <c r="AK877" i="1"/>
  <c r="AK875" i="1"/>
  <c r="AK873" i="1"/>
  <c r="AK871" i="1"/>
  <c r="AK869" i="1"/>
  <c r="AK867" i="1"/>
  <c r="AK865" i="1"/>
  <c r="AK863" i="1"/>
  <c r="AK861" i="1"/>
  <c r="AK859" i="1"/>
  <c r="AK857" i="1"/>
  <c r="AK855" i="1"/>
  <c r="AK853" i="1"/>
  <c r="AK851" i="1"/>
  <c r="AK849" i="1"/>
  <c r="AK847" i="1"/>
  <c r="AK845" i="1"/>
  <c r="AK843" i="1"/>
  <c r="AK841" i="1"/>
  <c r="AK839" i="1"/>
  <c r="AK837" i="1"/>
  <c r="AK835" i="1"/>
  <c r="AK833" i="1"/>
  <c r="AK831" i="1"/>
  <c r="AK829" i="1"/>
  <c r="AK827" i="1"/>
  <c r="AK825" i="1"/>
  <c r="AK823" i="1"/>
  <c r="AK821" i="1"/>
  <c r="AK819" i="1"/>
  <c r="AK817" i="1"/>
  <c r="AK815" i="1"/>
  <c r="AK813" i="1"/>
  <c r="AK811" i="1"/>
  <c r="AK1154" i="1"/>
  <c r="AK1000" i="1"/>
  <c r="AK996" i="1"/>
  <c r="AK892" i="1"/>
  <c r="AK810" i="1"/>
  <c r="AK808" i="1"/>
  <c r="AK806" i="1"/>
  <c r="AK804" i="1"/>
  <c r="AK802" i="1"/>
  <c r="AK800" i="1"/>
  <c r="AK798" i="1"/>
  <c r="AK796" i="1"/>
  <c r="AK794" i="1"/>
  <c r="AK792" i="1"/>
  <c r="AK790" i="1"/>
  <c r="AK788" i="1"/>
  <c r="AK786" i="1"/>
  <c r="AK784" i="1"/>
  <c r="AK782" i="1"/>
  <c r="AK780" i="1"/>
  <c r="AK778" i="1"/>
  <c r="AK776" i="1"/>
  <c r="AK774" i="1"/>
  <c r="AK772" i="1"/>
  <c r="AK770" i="1"/>
  <c r="AK768" i="1"/>
  <c r="AK766" i="1"/>
  <c r="AK764" i="1"/>
  <c r="AK762" i="1"/>
  <c r="AK760" i="1"/>
  <c r="AK758" i="1"/>
  <c r="AK756" i="1"/>
  <c r="AK754" i="1"/>
  <c r="AK752" i="1"/>
  <c r="AK750" i="1"/>
  <c r="AK748" i="1"/>
  <c r="AK746" i="1"/>
  <c r="AK744" i="1"/>
  <c r="AK742" i="1"/>
  <c r="AK740" i="1"/>
  <c r="AK738" i="1"/>
  <c r="AK736" i="1"/>
  <c r="AK734" i="1"/>
  <c r="AK732" i="1"/>
  <c r="AK730" i="1"/>
  <c r="AK728" i="1"/>
  <c r="AK726" i="1"/>
  <c r="AK724" i="1"/>
  <c r="AK722" i="1"/>
  <c r="AK720" i="1"/>
  <c r="AK718" i="1"/>
  <c r="AK716" i="1"/>
  <c r="AK714" i="1"/>
  <c r="AK712" i="1"/>
  <c r="AK710" i="1"/>
  <c r="AK708" i="1"/>
  <c r="AK706" i="1"/>
  <c r="AK704" i="1"/>
  <c r="AK702" i="1"/>
  <c r="AK700" i="1"/>
  <c r="AK698" i="1"/>
  <c r="AK696" i="1"/>
  <c r="AK694" i="1"/>
  <c r="AK692" i="1"/>
  <c r="AK690" i="1"/>
  <c r="AK688" i="1"/>
  <c r="AK686" i="1"/>
  <c r="AK684" i="1"/>
  <c r="AK682" i="1"/>
  <c r="AK680" i="1"/>
  <c r="AK678" i="1"/>
  <c r="AK676" i="1"/>
  <c r="AK674" i="1"/>
  <c r="AK672" i="1"/>
  <c r="AK670" i="1"/>
  <c r="AK668" i="1"/>
  <c r="AK666" i="1"/>
  <c r="AK664" i="1"/>
  <c r="AK662" i="1"/>
  <c r="AK660" i="1"/>
  <c r="AK658" i="1"/>
  <c r="AK656" i="1"/>
  <c r="AK654" i="1"/>
  <c r="AK652" i="1"/>
  <c r="AK650" i="1"/>
  <c r="AK648" i="1"/>
  <c r="AK1001" i="1"/>
  <c r="AK997" i="1"/>
  <c r="AK955" i="1"/>
  <c r="AK954" i="1"/>
  <c r="AK940" i="1"/>
  <c r="AK975" i="1"/>
  <c r="AK974" i="1"/>
  <c r="AK936" i="1"/>
  <c r="AK1009" i="1"/>
  <c r="AK646" i="1"/>
  <c r="AK644" i="1"/>
  <c r="AK642" i="1"/>
  <c r="AK640" i="1"/>
  <c r="AK638" i="1"/>
  <c r="AK636" i="1"/>
  <c r="AK634" i="1"/>
  <c r="AK632" i="1"/>
  <c r="AK630" i="1"/>
  <c r="AK628" i="1"/>
  <c r="AK626" i="1"/>
  <c r="AK624" i="1"/>
  <c r="AK622" i="1"/>
  <c r="AK620" i="1"/>
  <c r="AK618" i="1"/>
  <c r="AK616" i="1"/>
  <c r="AK614" i="1"/>
  <c r="AK612" i="1"/>
  <c r="AK610" i="1"/>
  <c r="AK608" i="1"/>
  <c r="AK606" i="1"/>
  <c r="AK604" i="1"/>
  <c r="AK602" i="1"/>
  <c r="AK600" i="1"/>
  <c r="AK598" i="1"/>
  <c r="AK596" i="1"/>
  <c r="AK594" i="1"/>
  <c r="AK592" i="1"/>
  <c r="AK590" i="1"/>
  <c r="AK588" i="1"/>
  <c r="AK586" i="1"/>
  <c r="AK584" i="1"/>
  <c r="AK582" i="1"/>
  <c r="AK580" i="1"/>
  <c r="AK578" i="1"/>
  <c r="AK576" i="1"/>
  <c r="AK574" i="1"/>
  <c r="AK572" i="1"/>
  <c r="AK570" i="1"/>
  <c r="AK568" i="1"/>
  <c r="AK566" i="1"/>
  <c r="AK564" i="1"/>
  <c r="AK562" i="1"/>
  <c r="AK560" i="1"/>
  <c r="AK558" i="1"/>
  <c r="AK556" i="1"/>
  <c r="AK554" i="1"/>
  <c r="AK552" i="1"/>
  <c r="AK550" i="1"/>
  <c r="AK548" i="1"/>
  <c r="AK546" i="1"/>
  <c r="AK544" i="1"/>
  <c r="AK542" i="1"/>
  <c r="AK540" i="1"/>
  <c r="AK538" i="1"/>
  <c r="AK536" i="1"/>
  <c r="AK534" i="1"/>
  <c r="AK532" i="1"/>
  <c r="AK530" i="1"/>
  <c r="AK528" i="1"/>
  <c r="AK526" i="1"/>
  <c r="AK524" i="1"/>
  <c r="AK522" i="1"/>
  <c r="AK520" i="1"/>
  <c r="AK518" i="1"/>
  <c r="AK516" i="1"/>
  <c r="AK514" i="1"/>
  <c r="AK512" i="1"/>
  <c r="AK510" i="1"/>
  <c r="AK508" i="1"/>
  <c r="AK506" i="1"/>
  <c r="AK504" i="1"/>
  <c r="AK502" i="1"/>
  <c r="AK500" i="1"/>
  <c r="AK498" i="1"/>
  <c r="AK496" i="1"/>
  <c r="AK494" i="1"/>
  <c r="AK492" i="1"/>
  <c r="AK490" i="1"/>
  <c r="AK488" i="1"/>
  <c r="AK486" i="1"/>
  <c r="AK484" i="1"/>
  <c r="AK482" i="1"/>
  <c r="AK480" i="1"/>
  <c r="AK478" i="1"/>
  <c r="AK476" i="1"/>
  <c r="AK474" i="1"/>
  <c r="AK472" i="1"/>
  <c r="AK470" i="1"/>
  <c r="AK468" i="1"/>
  <c r="AK466" i="1"/>
  <c r="AK464" i="1"/>
  <c r="AK462" i="1"/>
  <c r="AK460" i="1"/>
  <c r="AK458" i="1"/>
  <c r="AK456" i="1"/>
  <c r="AK454" i="1"/>
  <c r="AK452" i="1"/>
  <c r="AK450" i="1"/>
  <c r="AK448" i="1"/>
  <c r="AK446" i="1"/>
  <c r="AK444" i="1"/>
  <c r="AK442" i="1"/>
  <c r="AK440" i="1"/>
  <c r="AK438" i="1"/>
  <c r="AK436" i="1"/>
  <c r="AK434" i="1"/>
  <c r="AK432" i="1"/>
  <c r="AK430" i="1"/>
  <c r="AK428" i="1"/>
  <c r="AK426" i="1"/>
  <c r="AK424" i="1"/>
  <c r="AK422" i="1"/>
  <c r="AK420" i="1"/>
  <c r="AK418" i="1"/>
  <c r="AK416" i="1"/>
  <c r="AK414" i="1"/>
  <c r="AK412" i="1"/>
  <c r="AK410" i="1"/>
  <c r="AK408" i="1"/>
  <c r="AK406" i="1"/>
  <c r="AK404" i="1"/>
  <c r="AK402" i="1"/>
  <c r="AK400" i="1"/>
  <c r="AK398" i="1"/>
  <c r="AK396" i="1"/>
  <c r="AK394" i="1"/>
  <c r="AK392" i="1"/>
  <c r="AK390" i="1"/>
  <c r="AK388" i="1"/>
  <c r="AK386" i="1"/>
  <c r="AK384" i="1"/>
  <c r="AK382" i="1"/>
  <c r="AK380" i="1"/>
  <c r="AK378" i="1"/>
  <c r="AK376" i="1"/>
  <c r="AK374" i="1"/>
  <c r="AK372" i="1"/>
  <c r="AK370" i="1"/>
  <c r="AK368" i="1"/>
  <c r="AK366" i="1"/>
  <c r="AK364" i="1"/>
  <c r="AK362" i="1"/>
  <c r="AK360" i="1"/>
  <c r="AK358" i="1"/>
  <c r="AK356" i="1"/>
  <c r="AK354" i="1"/>
  <c r="AK352" i="1"/>
  <c r="AK350" i="1"/>
  <c r="AK348" i="1"/>
  <c r="AK346" i="1"/>
  <c r="AK344" i="1"/>
  <c r="AK342" i="1"/>
  <c r="AK340" i="1"/>
  <c r="AK338" i="1"/>
  <c r="AK336" i="1"/>
  <c r="AK334" i="1"/>
  <c r="AK332" i="1"/>
  <c r="AK330" i="1"/>
  <c r="AK328" i="1"/>
  <c r="AK326" i="1"/>
  <c r="AK324" i="1"/>
  <c r="AK322" i="1"/>
  <c r="AK320" i="1"/>
  <c r="AK998" i="1"/>
  <c r="AK942" i="1"/>
  <c r="AK891" i="1"/>
  <c r="AK809" i="1"/>
  <c r="AK805" i="1"/>
  <c r="AK801" i="1"/>
  <c r="AK797" i="1"/>
  <c r="AK793" i="1"/>
  <c r="AK789" i="1"/>
  <c r="AK785" i="1"/>
  <c r="AK781" i="1"/>
  <c r="AK777" i="1"/>
  <c r="AK773" i="1"/>
  <c r="AK769" i="1"/>
  <c r="AK765" i="1"/>
  <c r="AK761" i="1"/>
  <c r="AK757" i="1"/>
  <c r="AK753" i="1"/>
  <c r="AK749" i="1"/>
  <c r="AK745" i="1"/>
  <c r="AK741" i="1"/>
  <c r="AK737" i="1"/>
  <c r="AK733" i="1"/>
  <c r="AK729" i="1"/>
  <c r="AK725" i="1"/>
  <c r="AK721" i="1"/>
  <c r="AK717" i="1"/>
  <c r="AK713" i="1"/>
  <c r="AK709" i="1"/>
  <c r="AK705" i="1"/>
  <c r="AK701" i="1"/>
  <c r="AK697" i="1"/>
  <c r="AK693" i="1"/>
  <c r="AK689" i="1"/>
  <c r="AK685" i="1"/>
  <c r="AK681" i="1"/>
  <c r="AK677" i="1"/>
  <c r="AK673" i="1"/>
  <c r="AK669" i="1"/>
  <c r="AK665" i="1"/>
  <c r="AK661" i="1"/>
  <c r="AK657" i="1"/>
  <c r="AK653" i="1"/>
  <c r="AK649" i="1"/>
  <c r="AK1012" i="1"/>
  <c r="AK807" i="1"/>
  <c r="AK803" i="1"/>
  <c r="AK799" i="1"/>
  <c r="AK795" i="1"/>
  <c r="AK791" i="1"/>
  <c r="AK787" i="1"/>
  <c r="AK783" i="1"/>
  <c r="AK779" i="1"/>
  <c r="AK775" i="1"/>
  <c r="AK771" i="1"/>
  <c r="AK767" i="1"/>
  <c r="AK763" i="1"/>
  <c r="AK759" i="1"/>
  <c r="AK755" i="1"/>
  <c r="AK751" i="1"/>
  <c r="AK747" i="1"/>
  <c r="AK743" i="1"/>
  <c r="AK739" i="1"/>
  <c r="AK735" i="1"/>
  <c r="AK731" i="1"/>
  <c r="AK727" i="1"/>
  <c r="AK723" i="1"/>
  <c r="AK719" i="1"/>
  <c r="AK715" i="1"/>
  <c r="AK711" i="1"/>
  <c r="AK707" i="1"/>
  <c r="AK703" i="1"/>
  <c r="AK699" i="1"/>
  <c r="AK695" i="1"/>
  <c r="AK691" i="1"/>
  <c r="AK687" i="1"/>
  <c r="AK683" i="1"/>
  <c r="AK679" i="1"/>
  <c r="AK675" i="1"/>
  <c r="AK671" i="1"/>
  <c r="AK667" i="1"/>
  <c r="AK663" i="1"/>
  <c r="AK659" i="1"/>
  <c r="AK655" i="1"/>
  <c r="AK651" i="1"/>
  <c r="AK647" i="1"/>
  <c r="AK317" i="1"/>
  <c r="AK315" i="1"/>
  <c r="AK313" i="1"/>
  <c r="AK311" i="1"/>
  <c r="AK309" i="1"/>
  <c r="AK307" i="1"/>
  <c r="AK305" i="1"/>
  <c r="AK303" i="1"/>
  <c r="AK301" i="1"/>
  <c r="AK299" i="1"/>
  <c r="AK297" i="1"/>
  <c r="AK295" i="1"/>
  <c r="AK293" i="1"/>
  <c r="AK291" i="1"/>
  <c r="AK289" i="1"/>
  <c r="AK287" i="1"/>
  <c r="AK285" i="1"/>
  <c r="AK283" i="1"/>
  <c r="AK281" i="1"/>
  <c r="AK279" i="1"/>
  <c r="AK277" i="1"/>
  <c r="AK275" i="1"/>
  <c r="AK273" i="1"/>
  <c r="AK271" i="1"/>
  <c r="AK269" i="1"/>
  <c r="AK267" i="1"/>
  <c r="AK265" i="1"/>
  <c r="AK263" i="1"/>
  <c r="AK261" i="1"/>
  <c r="AK259" i="1"/>
  <c r="AK257" i="1"/>
  <c r="AK255" i="1"/>
  <c r="AK253" i="1"/>
  <c r="AK251" i="1"/>
  <c r="AK249" i="1"/>
  <c r="AK247" i="1"/>
  <c r="AK245" i="1"/>
  <c r="AK243" i="1"/>
  <c r="AK241" i="1"/>
  <c r="AK239" i="1"/>
  <c r="AK237" i="1"/>
  <c r="AK235" i="1"/>
  <c r="AK233" i="1"/>
  <c r="AK231" i="1"/>
  <c r="AK229" i="1"/>
  <c r="AK227" i="1"/>
  <c r="AK225" i="1"/>
  <c r="AK223" i="1"/>
  <c r="AK221" i="1"/>
  <c r="AK219" i="1"/>
  <c r="AK217" i="1"/>
  <c r="AK215" i="1"/>
  <c r="AK213" i="1"/>
  <c r="AK211" i="1"/>
  <c r="AK209" i="1"/>
  <c r="AK207" i="1"/>
  <c r="AK205" i="1"/>
  <c r="AK203" i="1"/>
  <c r="AK201" i="1"/>
  <c r="AK199" i="1"/>
  <c r="AK197" i="1"/>
  <c r="AK195" i="1"/>
  <c r="AK193" i="1"/>
  <c r="AK191" i="1"/>
  <c r="AK189" i="1"/>
  <c r="AK187" i="1"/>
  <c r="AK185" i="1"/>
  <c r="AK183" i="1"/>
  <c r="AK181" i="1"/>
  <c r="AK179" i="1"/>
  <c r="AK177" i="1"/>
  <c r="AK175" i="1"/>
  <c r="AK173" i="1"/>
  <c r="AK171" i="1"/>
  <c r="AK169" i="1"/>
  <c r="AK167" i="1"/>
  <c r="AK165" i="1"/>
  <c r="AK163" i="1"/>
  <c r="AK161" i="1"/>
  <c r="AK159" i="1"/>
  <c r="AK157" i="1"/>
  <c r="AK155" i="1"/>
  <c r="AK153" i="1"/>
  <c r="AK151" i="1"/>
  <c r="AK149" i="1"/>
  <c r="AK147" i="1"/>
  <c r="AK145" i="1"/>
  <c r="AK143" i="1"/>
  <c r="AK141" i="1"/>
  <c r="AK139" i="1"/>
  <c r="AK137" i="1"/>
  <c r="AK135" i="1"/>
  <c r="AK133" i="1"/>
  <c r="AK131" i="1"/>
  <c r="AK129" i="1"/>
  <c r="AK127" i="1"/>
  <c r="AK125" i="1"/>
  <c r="AK123" i="1"/>
  <c r="AK121" i="1"/>
  <c r="AK119" i="1"/>
  <c r="AK117" i="1"/>
  <c r="AK115" i="1"/>
  <c r="AK113" i="1"/>
  <c r="AK111" i="1"/>
  <c r="AK109" i="1"/>
  <c r="AK107" i="1"/>
  <c r="AK643" i="1"/>
  <c r="AK639" i="1"/>
  <c r="AK635" i="1"/>
  <c r="AK631" i="1"/>
  <c r="AK627" i="1"/>
  <c r="AK623" i="1"/>
  <c r="AK619" i="1"/>
  <c r="AK615" i="1"/>
  <c r="AK611" i="1"/>
  <c r="AK607" i="1"/>
  <c r="AK603" i="1"/>
  <c r="AK599" i="1"/>
  <c r="AK595" i="1"/>
  <c r="AK591" i="1"/>
  <c r="AK587" i="1"/>
  <c r="AK583" i="1"/>
  <c r="AK579" i="1"/>
  <c r="AK575" i="1"/>
  <c r="AK571" i="1"/>
  <c r="AK567" i="1"/>
  <c r="AK563" i="1"/>
  <c r="AK559" i="1"/>
  <c r="AK555" i="1"/>
  <c r="AK551" i="1"/>
  <c r="AK547" i="1"/>
  <c r="AK543" i="1"/>
  <c r="AK539" i="1"/>
  <c r="AK535" i="1"/>
  <c r="AK531" i="1"/>
  <c r="AK527" i="1"/>
  <c r="AK523" i="1"/>
  <c r="AK519" i="1"/>
  <c r="AK515" i="1"/>
  <c r="AK511" i="1"/>
  <c r="AK507" i="1"/>
  <c r="AK503" i="1"/>
  <c r="AK499" i="1"/>
  <c r="AK495" i="1"/>
  <c r="AK491" i="1"/>
  <c r="AK487" i="1"/>
  <c r="AK483" i="1"/>
  <c r="AK479" i="1"/>
  <c r="AK475" i="1"/>
  <c r="AK471" i="1"/>
  <c r="AK467" i="1"/>
  <c r="AK463" i="1"/>
  <c r="AK459" i="1"/>
  <c r="AK455" i="1"/>
  <c r="AK451" i="1"/>
  <c r="AK447" i="1"/>
  <c r="AK443" i="1"/>
  <c r="AK439" i="1"/>
  <c r="AK435" i="1"/>
  <c r="AK431" i="1"/>
  <c r="AK427" i="1"/>
  <c r="AK423" i="1"/>
  <c r="AK419" i="1"/>
  <c r="AK415" i="1"/>
  <c r="AK411" i="1"/>
  <c r="AK407" i="1"/>
  <c r="AK403" i="1"/>
  <c r="AK399" i="1"/>
  <c r="AK395" i="1"/>
  <c r="AK391" i="1"/>
  <c r="AK387" i="1"/>
  <c r="AK383" i="1"/>
  <c r="AK379" i="1"/>
  <c r="AK375" i="1"/>
  <c r="AK371" i="1"/>
  <c r="AK367" i="1"/>
  <c r="AK363" i="1"/>
  <c r="AK359" i="1"/>
  <c r="AK355" i="1"/>
  <c r="AK351" i="1"/>
  <c r="AK347" i="1"/>
  <c r="AK343" i="1"/>
  <c r="AK339" i="1"/>
  <c r="AK335" i="1"/>
  <c r="AK331" i="1"/>
  <c r="AK327" i="1"/>
  <c r="AK323" i="1"/>
  <c r="AK319" i="1"/>
  <c r="AK1005" i="1"/>
  <c r="AK645" i="1"/>
  <c r="AK641" i="1"/>
  <c r="AK637" i="1"/>
  <c r="AK633" i="1"/>
  <c r="AK629" i="1"/>
  <c r="AK625" i="1"/>
  <c r="AK621" i="1"/>
  <c r="AK617" i="1"/>
  <c r="AK613" i="1"/>
  <c r="AK609" i="1"/>
  <c r="AK605" i="1"/>
  <c r="AK601" i="1"/>
  <c r="AK597" i="1"/>
  <c r="AK593" i="1"/>
  <c r="AK589" i="1"/>
  <c r="AK585" i="1"/>
  <c r="AK581" i="1"/>
  <c r="AK577" i="1"/>
  <c r="AK573" i="1"/>
  <c r="AK569" i="1"/>
  <c r="AK565" i="1"/>
  <c r="AK561" i="1"/>
  <c r="AK557" i="1"/>
  <c r="AK553" i="1"/>
  <c r="AK549" i="1"/>
  <c r="AK545" i="1"/>
  <c r="AK541" i="1"/>
  <c r="AK537" i="1"/>
  <c r="AK533" i="1"/>
  <c r="AK529" i="1"/>
  <c r="AK525" i="1"/>
  <c r="AK521" i="1"/>
  <c r="AK517" i="1"/>
  <c r="AK513" i="1"/>
  <c r="AK509" i="1"/>
  <c r="AK505" i="1"/>
  <c r="AK501" i="1"/>
  <c r="AK497" i="1"/>
  <c r="AK493" i="1"/>
  <c r="AK489" i="1"/>
  <c r="AK485" i="1"/>
  <c r="AK481" i="1"/>
  <c r="AK477" i="1"/>
  <c r="AK473" i="1"/>
  <c r="AK469" i="1"/>
  <c r="AK465" i="1"/>
  <c r="AK461" i="1"/>
  <c r="AK457" i="1"/>
  <c r="AK453" i="1"/>
  <c r="AK449" i="1"/>
  <c r="AK445" i="1"/>
  <c r="AK441" i="1"/>
  <c r="AK437" i="1"/>
  <c r="AK433" i="1"/>
  <c r="AK429" i="1"/>
  <c r="AK425" i="1"/>
  <c r="AK421" i="1"/>
  <c r="AK417" i="1"/>
  <c r="AK413" i="1"/>
  <c r="AK409" i="1"/>
  <c r="AK405" i="1"/>
  <c r="AK401" i="1"/>
  <c r="AK397" i="1"/>
  <c r="AK393" i="1"/>
  <c r="AK389" i="1"/>
  <c r="AK385" i="1"/>
  <c r="AK381" i="1"/>
  <c r="AK377" i="1"/>
  <c r="AK373" i="1"/>
  <c r="AK369" i="1"/>
  <c r="AK365" i="1"/>
  <c r="AK361" i="1"/>
  <c r="AK357" i="1"/>
  <c r="AK353" i="1"/>
  <c r="AK349" i="1"/>
  <c r="AK345" i="1"/>
  <c r="AK341" i="1"/>
  <c r="AK337" i="1"/>
  <c r="AK333" i="1"/>
  <c r="AK329" i="1"/>
  <c r="AK325" i="1"/>
  <c r="AK321" i="1"/>
  <c r="AK1007" i="1"/>
  <c r="AK105" i="1"/>
  <c r="AK104" i="1"/>
  <c r="AK976" i="1"/>
  <c r="AK991" i="1"/>
  <c r="AK977" i="1"/>
  <c r="AK318" i="1"/>
  <c r="AK314" i="1"/>
  <c r="AK310" i="1"/>
  <c r="AK306" i="1"/>
  <c r="AK302" i="1"/>
  <c r="AK298" i="1"/>
  <c r="AK294" i="1"/>
  <c r="AK290" i="1"/>
  <c r="AK286" i="1"/>
  <c r="AK282" i="1"/>
  <c r="AK278" i="1"/>
  <c r="AK274" i="1"/>
  <c r="AK270" i="1"/>
  <c r="AK266" i="1"/>
  <c r="AK262" i="1"/>
  <c r="AK258" i="1"/>
  <c r="AK254" i="1"/>
  <c r="AK250" i="1"/>
  <c r="AK246" i="1"/>
  <c r="AK242" i="1"/>
  <c r="AK238" i="1"/>
  <c r="AK234" i="1"/>
  <c r="AK230" i="1"/>
  <c r="AK226" i="1"/>
  <c r="AK222" i="1"/>
  <c r="AK218" i="1"/>
  <c r="AK214" i="1"/>
  <c r="AK210" i="1"/>
  <c r="AK206" i="1"/>
  <c r="AK202" i="1"/>
  <c r="AK198" i="1"/>
  <c r="AK194" i="1"/>
  <c r="AK190" i="1"/>
  <c r="AK186" i="1"/>
  <c r="AK182" i="1"/>
  <c r="AK178" i="1"/>
  <c r="AK174" i="1"/>
  <c r="AK170" i="1"/>
  <c r="AK166" i="1"/>
  <c r="AK162" i="1"/>
  <c r="AK158" i="1"/>
  <c r="AK154" i="1"/>
  <c r="AK150" i="1"/>
  <c r="AK146" i="1"/>
  <c r="AK142" i="1"/>
  <c r="AK138" i="1"/>
  <c r="AK134" i="1"/>
  <c r="AK130" i="1"/>
  <c r="AK126" i="1"/>
  <c r="AK122" i="1"/>
  <c r="AK118" i="1"/>
  <c r="AK114" i="1"/>
  <c r="AK106" i="1"/>
  <c r="AK108" i="1"/>
  <c r="AK100" i="1"/>
  <c r="AK98" i="1"/>
  <c r="AK96" i="1"/>
  <c r="AK94" i="1"/>
  <c r="AK92" i="1"/>
  <c r="AK90" i="1"/>
  <c r="AK88" i="1"/>
  <c r="AK86" i="1"/>
  <c r="AK84" i="1"/>
  <c r="AK82" i="1"/>
  <c r="AK80" i="1"/>
  <c r="AK78" i="1"/>
  <c r="AK76" i="1"/>
  <c r="AK74" i="1"/>
  <c r="AK72" i="1"/>
  <c r="AK70" i="1"/>
  <c r="AK68" i="1"/>
  <c r="AK66" i="1"/>
  <c r="AK64" i="1"/>
  <c r="AK62" i="1"/>
  <c r="AK60" i="1"/>
  <c r="AK58" i="1"/>
  <c r="AK56" i="1"/>
  <c r="AK54" i="1"/>
  <c r="AK52" i="1"/>
  <c r="AK50" i="1"/>
  <c r="AK48" i="1"/>
  <c r="AK46" i="1"/>
  <c r="AK44" i="1"/>
  <c r="AK42" i="1"/>
  <c r="AK40" i="1"/>
  <c r="AK38" i="1"/>
  <c r="AK36" i="1"/>
  <c r="AK34" i="1"/>
  <c r="AK32" i="1"/>
  <c r="AK30" i="1"/>
  <c r="AK28" i="1"/>
  <c r="AK26" i="1"/>
  <c r="AK316" i="1"/>
  <c r="AK312" i="1"/>
  <c r="AK308" i="1"/>
  <c r="AK304" i="1"/>
  <c r="AK300" i="1"/>
  <c r="AK296" i="1"/>
  <c r="AK292" i="1"/>
  <c r="AK288" i="1"/>
  <c r="AK284" i="1"/>
  <c r="AK280" i="1"/>
  <c r="AK276" i="1"/>
  <c r="AK272" i="1"/>
  <c r="AK268" i="1"/>
  <c r="AK264" i="1"/>
  <c r="AK260" i="1"/>
  <c r="AK256" i="1"/>
  <c r="AK252" i="1"/>
  <c r="AK248" i="1"/>
  <c r="AK244" i="1"/>
  <c r="AK240" i="1"/>
  <c r="AK236" i="1"/>
  <c r="AK232" i="1"/>
  <c r="AK228" i="1"/>
  <c r="AK224" i="1"/>
  <c r="AK220" i="1"/>
  <c r="AK216" i="1"/>
  <c r="AK212" i="1"/>
  <c r="AK208" i="1"/>
  <c r="AK204" i="1"/>
  <c r="AK200" i="1"/>
  <c r="AK196" i="1"/>
  <c r="AK192" i="1"/>
  <c r="AK188" i="1"/>
  <c r="AK184" i="1"/>
  <c r="AK180" i="1"/>
  <c r="AK176" i="1"/>
  <c r="AK172" i="1"/>
  <c r="AK168" i="1"/>
  <c r="AK164" i="1"/>
  <c r="AK160" i="1"/>
  <c r="AK156" i="1"/>
  <c r="AK152" i="1"/>
  <c r="AK148" i="1"/>
  <c r="AK144" i="1"/>
  <c r="AK140" i="1"/>
  <c r="AK136" i="1"/>
  <c r="AK132" i="1"/>
  <c r="AK128" i="1"/>
  <c r="AK124" i="1"/>
  <c r="AK120" i="1"/>
  <c r="AK116" i="1"/>
  <c r="AK999" i="1"/>
  <c r="AK112" i="1"/>
  <c r="AK101" i="1"/>
  <c r="AK99" i="1"/>
  <c r="AK97" i="1"/>
  <c r="AK95" i="1"/>
  <c r="AK93" i="1"/>
  <c r="AK91" i="1"/>
  <c r="AK89" i="1"/>
  <c r="AK87" i="1"/>
  <c r="AK85" i="1"/>
  <c r="AK83" i="1"/>
  <c r="AK81" i="1"/>
  <c r="AK79" i="1"/>
  <c r="AK77" i="1"/>
  <c r="AK75" i="1"/>
  <c r="AK73" i="1"/>
  <c r="AK71" i="1"/>
  <c r="AK69" i="1"/>
  <c r="AK67" i="1"/>
  <c r="AK65" i="1"/>
  <c r="AK63" i="1"/>
  <c r="AK61" i="1"/>
  <c r="AK59" i="1"/>
  <c r="AK57" i="1"/>
  <c r="AK55" i="1"/>
  <c r="AK53" i="1"/>
  <c r="AK51" i="1"/>
  <c r="AK49" i="1"/>
  <c r="AK47" i="1"/>
  <c r="AK45" i="1"/>
  <c r="AK43" i="1"/>
  <c r="AK41" i="1"/>
  <c r="AK39" i="1"/>
  <c r="AK37" i="1"/>
  <c r="AK35" i="1"/>
  <c r="AK33" i="1"/>
  <c r="AK31" i="1"/>
  <c r="AK29" i="1"/>
  <c r="AK27" i="1"/>
  <c r="AK25" i="1"/>
  <c r="AK110" i="1"/>
  <c r="AK102" i="1"/>
  <c r="AK103" i="1"/>
  <c r="AL24" i="1"/>
  <c r="AJ19" i="1"/>
  <c r="AJ1424" i="1" l="1"/>
  <c r="AJ1422" i="1"/>
  <c r="AJ1425" i="1"/>
  <c r="AJ1420" i="1"/>
  <c r="AJ1421" i="1"/>
  <c r="AJ1423" i="1"/>
  <c r="AJ1413" i="1"/>
  <c r="AJ1416" i="1"/>
  <c r="AJ1414" i="1"/>
  <c r="AJ1408" i="1"/>
  <c r="AJ1418" i="1"/>
  <c r="AJ1410" i="1"/>
  <c r="AJ1419" i="1"/>
  <c r="AJ1417" i="1"/>
  <c r="AJ1409" i="1"/>
  <c r="AJ1398" i="1"/>
  <c r="AJ1401" i="1"/>
  <c r="AJ1407" i="1"/>
  <c r="AJ1402" i="1"/>
  <c r="AJ1395" i="1"/>
  <c r="AJ1394" i="1"/>
  <c r="AJ1404" i="1"/>
  <c r="AJ1389" i="1"/>
  <c r="AJ1388" i="1"/>
  <c r="AJ1405" i="1"/>
  <c r="AJ1399" i="1"/>
  <c r="AJ1391" i="1"/>
  <c r="AJ1390" i="1"/>
  <c r="AJ1412" i="1"/>
  <c r="AJ1393" i="1"/>
  <c r="AJ1392" i="1"/>
  <c r="AJ1397" i="1"/>
  <c r="AJ1387" i="1"/>
  <c r="AJ1415" i="1"/>
  <c r="AJ1411" i="1"/>
  <c r="AJ1396" i="1"/>
  <c r="AJ1385" i="1"/>
  <c r="AJ1403" i="1"/>
  <c r="AJ1383" i="1"/>
  <c r="AJ1382" i="1"/>
  <c r="AJ1406" i="1"/>
  <c r="AJ1379" i="1"/>
  <c r="AJ1380" i="1"/>
  <c r="AJ1373" i="1"/>
  <c r="AJ1368" i="1"/>
  <c r="AJ1362" i="1"/>
  <c r="AJ1381" i="1"/>
  <c r="AJ1375" i="1"/>
  <c r="AJ1374" i="1"/>
  <c r="AJ1363" i="1"/>
  <c r="AJ1400" i="1"/>
  <c r="AJ1384" i="1"/>
  <c r="AJ1376" i="1"/>
  <c r="AJ1369" i="1"/>
  <c r="AJ1360" i="1"/>
  <c r="AJ1358" i="1"/>
  <c r="AJ1356" i="1"/>
  <c r="AJ1354" i="1"/>
  <c r="AJ1352" i="1"/>
  <c r="AJ1350" i="1"/>
  <c r="AJ1348" i="1"/>
  <c r="AJ1346" i="1"/>
  <c r="AJ1344" i="1"/>
  <c r="AJ1361" i="1"/>
  <c r="AJ1367" i="1"/>
  <c r="AJ1370" i="1"/>
  <c r="AJ1357" i="1"/>
  <c r="AJ1345" i="1"/>
  <c r="AJ1378" i="1"/>
  <c r="AJ1353" i="1"/>
  <c r="AJ1349" i="1"/>
  <c r="AJ1337" i="1"/>
  <c r="AJ1336" i="1"/>
  <c r="AJ1321" i="1"/>
  <c r="AJ1320" i="1"/>
  <c r="AJ1315" i="1"/>
  <c r="AJ1314" i="1"/>
  <c r="AJ1343" i="1"/>
  <c r="AJ1342" i="1"/>
  <c r="AJ1327" i="1"/>
  <c r="AJ1326" i="1"/>
  <c r="AJ1317" i="1"/>
  <c r="AJ1316" i="1"/>
  <c r="AJ1366" i="1"/>
  <c r="AJ1365" i="1"/>
  <c r="AJ1333" i="1"/>
  <c r="AJ1332" i="1"/>
  <c r="AJ1318" i="1"/>
  <c r="AJ1313" i="1"/>
  <c r="AJ1311" i="1"/>
  <c r="AJ1309" i="1"/>
  <c r="AJ1307" i="1"/>
  <c r="AJ1305" i="1"/>
  <c r="AJ1303" i="1"/>
  <c r="AJ1301" i="1"/>
  <c r="AJ1299" i="1"/>
  <c r="AJ1297" i="1"/>
  <c r="AJ1295" i="1"/>
  <c r="AJ1359" i="1"/>
  <c r="AJ1339" i="1"/>
  <c r="AJ1338" i="1"/>
  <c r="AJ1300" i="1"/>
  <c r="AJ1355" i="1"/>
  <c r="AJ1323" i="1"/>
  <c r="AJ1322" i="1"/>
  <c r="AJ1306" i="1"/>
  <c r="AJ1351" i="1"/>
  <c r="AJ1331" i="1"/>
  <c r="AJ1330" i="1"/>
  <c r="AJ1312" i="1"/>
  <c r="AJ1296" i="1"/>
  <c r="AJ1329" i="1"/>
  <c r="AJ1319" i="1"/>
  <c r="AJ1294" i="1"/>
  <c r="AJ1279" i="1"/>
  <c r="AJ1278" i="1"/>
  <c r="AJ1263" i="1"/>
  <c r="AJ1262" i="1"/>
  <c r="AJ1247" i="1"/>
  <c r="AJ1246" i="1"/>
  <c r="AJ1231" i="1"/>
  <c r="AJ1230" i="1"/>
  <c r="AJ1218" i="1"/>
  <c r="AJ1216" i="1"/>
  <c r="AJ1214" i="1"/>
  <c r="AJ1212" i="1"/>
  <c r="AJ1210" i="1"/>
  <c r="AJ1208" i="1"/>
  <c r="AJ1206" i="1"/>
  <c r="AJ1204" i="1"/>
  <c r="AJ1202" i="1"/>
  <c r="AJ1200" i="1"/>
  <c r="AJ1198" i="1"/>
  <c r="AJ1196" i="1"/>
  <c r="AJ1194" i="1"/>
  <c r="AJ1192" i="1"/>
  <c r="AJ1190" i="1"/>
  <c r="AJ1188" i="1"/>
  <c r="AJ1186" i="1"/>
  <c r="AJ1184" i="1"/>
  <c r="AJ1182" i="1"/>
  <c r="AJ1180" i="1"/>
  <c r="AJ1328" i="1"/>
  <c r="AJ1325" i="1"/>
  <c r="AJ1302" i="1"/>
  <c r="AJ1285" i="1"/>
  <c r="AJ1284" i="1"/>
  <c r="AJ1269" i="1"/>
  <c r="AJ1268" i="1"/>
  <c r="AJ1253" i="1"/>
  <c r="AJ1252" i="1"/>
  <c r="AJ1237" i="1"/>
  <c r="AJ1236" i="1"/>
  <c r="AJ1221" i="1"/>
  <c r="AJ1220" i="1"/>
  <c r="AJ1377" i="1"/>
  <c r="AJ1341" i="1"/>
  <c r="AJ1324" i="1"/>
  <c r="AJ1310" i="1"/>
  <c r="AJ1291" i="1"/>
  <c r="AJ1290" i="1"/>
  <c r="AJ1275" i="1"/>
  <c r="AJ1274" i="1"/>
  <c r="AJ1259" i="1"/>
  <c r="AJ1258" i="1"/>
  <c r="AJ1243" i="1"/>
  <c r="AJ1242" i="1"/>
  <c r="AJ1227" i="1"/>
  <c r="AJ1226" i="1"/>
  <c r="AJ1371" i="1"/>
  <c r="AJ1347" i="1"/>
  <c r="AJ1283" i="1"/>
  <c r="AJ1282" i="1"/>
  <c r="AJ1257" i="1"/>
  <c r="AJ1256" i="1"/>
  <c r="AJ1233" i="1"/>
  <c r="AJ1232" i="1"/>
  <c r="AJ1209" i="1"/>
  <c r="AJ1193" i="1"/>
  <c r="AJ1386" i="1"/>
  <c r="AJ1364" i="1"/>
  <c r="AJ1335" i="1"/>
  <c r="AJ1334" i="1"/>
  <c r="AJ1293" i="1"/>
  <c r="AJ1292" i="1"/>
  <c r="AJ1267" i="1"/>
  <c r="AJ1266" i="1"/>
  <c r="AJ1241" i="1"/>
  <c r="AJ1240" i="1"/>
  <c r="AJ1215" i="1"/>
  <c r="AJ1199" i="1"/>
  <c r="AJ1183" i="1"/>
  <c r="AJ1177" i="1"/>
  <c r="AJ1175" i="1"/>
  <c r="AJ1173" i="1"/>
  <c r="AJ1171" i="1"/>
  <c r="AJ1169" i="1"/>
  <c r="AJ1167" i="1"/>
  <c r="AJ1165" i="1"/>
  <c r="AJ1163" i="1"/>
  <c r="AJ1161" i="1"/>
  <c r="AJ1159" i="1"/>
  <c r="AJ1157" i="1"/>
  <c r="AJ1155" i="1"/>
  <c r="AJ1153" i="1"/>
  <c r="AJ1151" i="1"/>
  <c r="AJ1149" i="1"/>
  <c r="AJ1147" i="1"/>
  <c r="AJ1145" i="1"/>
  <c r="AJ1143" i="1"/>
  <c r="AJ1141" i="1"/>
  <c r="AJ1139" i="1"/>
  <c r="AJ1137" i="1"/>
  <c r="AJ1135" i="1"/>
  <c r="AJ1133" i="1"/>
  <c r="AJ1131" i="1"/>
  <c r="AJ1129" i="1"/>
  <c r="AJ1127" i="1"/>
  <c r="AJ1125" i="1"/>
  <c r="AJ1123" i="1"/>
  <c r="AJ1121" i="1"/>
  <c r="AJ1119" i="1"/>
  <c r="AJ1117" i="1"/>
  <c r="AJ1115" i="1"/>
  <c r="AJ1113" i="1"/>
  <c r="AJ1111" i="1"/>
  <c r="AJ1109" i="1"/>
  <c r="AJ1107" i="1"/>
  <c r="AJ1105" i="1"/>
  <c r="AJ1103" i="1"/>
  <c r="AJ1101" i="1"/>
  <c r="AJ1099" i="1"/>
  <c r="AJ1097" i="1"/>
  <c r="AJ1095" i="1"/>
  <c r="AJ1093" i="1"/>
  <c r="AJ1091" i="1"/>
  <c r="AJ1089" i="1"/>
  <c r="AJ1087" i="1"/>
  <c r="AJ1085" i="1"/>
  <c r="AJ1083" i="1"/>
  <c r="AJ1081" i="1"/>
  <c r="AJ1079" i="1"/>
  <c r="AJ1077" i="1"/>
  <c r="AJ1075" i="1"/>
  <c r="AJ1073" i="1"/>
  <c r="AJ1071" i="1"/>
  <c r="AJ1069" i="1"/>
  <c r="AJ1067" i="1"/>
  <c r="AJ1065" i="1"/>
  <c r="AJ1063" i="1"/>
  <c r="AJ1061" i="1"/>
  <c r="AJ1059" i="1"/>
  <c r="AJ1057" i="1"/>
  <c r="AJ1055" i="1"/>
  <c r="AJ1053" i="1"/>
  <c r="AJ1051" i="1"/>
  <c r="AJ1049" i="1"/>
  <c r="AJ1047" i="1"/>
  <c r="AJ1045" i="1"/>
  <c r="AJ1043" i="1"/>
  <c r="AJ1041" i="1"/>
  <c r="AJ1039" i="1"/>
  <c r="AJ1037" i="1"/>
  <c r="AJ1035" i="1"/>
  <c r="AJ1033" i="1"/>
  <c r="AJ1031" i="1"/>
  <c r="AJ1029" i="1"/>
  <c r="AJ1372" i="1"/>
  <c r="AJ1308" i="1"/>
  <c r="AJ1277" i="1"/>
  <c r="AJ1276" i="1"/>
  <c r="AJ1251" i="1"/>
  <c r="AJ1250" i="1"/>
  <c r="AJ1225" i="1"/>
  <c r="AJ1224" i="1"/>
  <c r="AJ1205" i="1"/>
  <c r="AJ1189" i="1"/>
  <c r="AJ1304" i="1"/>
  <c r="AJ1281" i="1"/>
  <c r="AJ1264" i="1"/>
  <c r="AJ1261" i="1"/>
  <c r="AJ1244" i="1"/>
  <c r="AJ1197" i="1"/>
  <c r="AJ1178" i="1"/>
  <c r="AJ1162" i="1"/>
  <c r="AJ1146" i="1"/>
  <c r="AJ1130" i="1"/>
  <c r="AJ1114" i="1"/>
  <c r="AJ1098" i="1"/>
  <c r="AJ1082" i="1"/>
  <c r="AJ1066" i="1"/>
  <c r="AJ1050" i="1"/>
  <c r="AJ1034" i="1"/>
  <c r="AJ1028" i="1"/>
  <c r="AJ1026" i="1"/>
  <c r="AJ1024" i="1"/>
  <c r="AJ1022" i="1"/>
  <c r="AJ1020" i="1"/>
  <c r="AJ1018" i="1"/>
  <c r="AJ1016" i="1"/>
  <c r="AJ1014" i="1"/>
  <c r="AJ1012" i="1"/>
  <c r="AJ1010" i="1"/>
  <c r="AJ1008" i="1"/>
  <c r="AJ1006" i="1"/>
  <c r="AJ1004" i="1"/>
  <c r="AJ1002" i="1"/>
  <c r="AJ1000" i="1"/>
  <c r="AJ998" i="1"/>
  <c r="AJ996" i="1"/>
  <c r="AJ994" i="1"/>
  <c r="AJ992" i="1"/>
  <c r="AJ990" i="1"/>
  <c r="AJ988" i="1"/>
  <c r="AJ986" i="1"/>
  <c r="AJ984" i="1"/>
  <c r="AJ982" i="1"/>
  <c r="AJ980" i="1"/>
  <c r="AJ978" i="1"/>
  <c r="AJ976" i="1"/>
  <c r="AJ974" i="1"/>
  <c r="AJ972" i="1"/>
  <c r="AJ970" i="1"/>
  <c r="AJ968" i="1"/>
  <c r="AJ966" i="1"/>
  <c r="AJ964" i="1"/>
  <c r="AJ962" i="1"/>
  <c r="AJ960" i="1"/>
  <c r="AJ958" i="1"/>
  <c r="AJ956" i="1"/>
  <c r="AJ954" i="1"/>
  <c r="AJ952" i="1"/>
  <c r="AJ950" i="1"/>
  <c r="AJ948" i="1"/>
  <c r="AJ946" i="1"/>
  <c r="AJ1280" i="1"/>
  <c r="AJ1260" i="1"/>
  <c r="AJ1223" i="1"/>
  <c r="AJ1207" i="1"/>
  <c r="AJ1181" i="1"/>
  <c r="AJ1168" i="1"/>
  <c r="AJ1152" i="1"/>
  <c r="AJ1136" i="1"/>
  <c r="AJ1120" i="1"/>
  <c r="AJ1104" i="1"/>
  <c r="AJ1088" i="1"/>
  <c r="AJ1072" i="1"/>
  <c r="AJ1056" i="1"/>
  <c r="AJ1040" i="1"/>
  <c r="AJ1239" i="1"/>
  <c r="AJ1222" i="1"/>
  <c r="AJ1217" i="1"/>
  <c r="AJ1191" i="1"/>
  <c r="AJ1174" i="1"/>
  <c r="AJ1158" i="1"/>
  <c r="AJ1142" i="1"/>
  <c r="AJ1126" i="1"/>
  <c r="AJ1110" i="1"/>
  <c r="AJ1094" i="1"/>
  <c r="AJ1078" i="1"/>
  <c r="AJ1062" i="1"/>
  <c r="AJ1046" i="1"/>
  <c r="AJ1030" i="1"/>
  <c r="AJ1249" i="1"/>
  <c r="AJ1248" i="1"/>
  <c r="AJ1185" i="1"/>
  <c r="AJ1172" i="1"/>
  <c r="AJ1148" i="1"/>
  <c r="AJ1122" i="1"/>
  <c r="AJ1096" i="1"/>
  <c r="AJ1070" i="1"/>
  <c r="AJ1044" i="1"/>
  <c r="AJ1229" i="1"/>
  <c r="AJ1228" i="1"/>
  <c r="AJ1201" i="1"/>
  <c r="AJ1187" i="1"/>
  <c r="AJ1156" i="1"/>
  <c r="AJ1132" i="1"/>
  <c r="AJ1106" i="1"/>
  <c r="AJ1080" i="1"/>
  <c r="AJ1054" i="1"/>
  <c r="AJ1340" i="1"/>
  <c r="AJ1298" i="1"/>
  <c r="AJ1273" i="1"/>
  <c r="AJ1272" i="1"/>
  <c r="AJ1203" i="1"/>
  <c r="AJ1166" i="1"/>
  <c r="AJ1140" i="1"/>
  <c r="AJ1116" i="1"/>
  <c r="AJ1090" i="1"/>
  <c r="AJ1064" i="1"/>
  <c r="AJ1038" i="1"/>
  <c r="AJ1013" i="1"/>
  <c r="AJ997" i="1"/>
  <c r="AJ1287" i="1"/>
  <c r="AJ1286" i="1"/>
  <c r="AJ1270" i="1"/>
  <c r="AJ1288" i="1"/>
  <c r="AJ1289" i="1"/>
  <c r="AJ1238" i="1"/>
  <c r="AJ1265" i="1"/>
  <c r="AJ1255" i="1"/>
  <c r="AJ1254" i="1"/>
  <c r="AJ1234" i="1"/>
  <c r="AJ1211" i="1"/>
  <c r="AJ1179" i="1"/>
  <c r="AJ1245" i="1"/>
  <c r="AJ1170" i="1"/>
  <c r="AJ1150" i="1"/>
  <c r="AJ1154" i="1"/>
  <c r="AJ1124" i="1"/>
  <c r="AJ1176" i="1"/>
  <c r="AJ1118" i="1"/>
  <c r="AJ1219" i="1"/>
  <c r="AJ1195" i="1"/>
  <c r="AJ1164" i="1"/>
  <c r="AJ1213" i="1"/>
  <c r="AJ1092" i="1"/>
  <c r="AJ1076" i="1"/>
  <c r="AJ1036" i="1"/>
  <c r="AJ1144" i="1"/>
  <c r="AJ1086" i="1"/>
  <c r="AJ1052" i="1"/>
  <c r="AJ1032" i="1"/>
  <c r="AJ1027" i="1"/>
  <c r="AJ1021" i="1"/>
  <c r="AJ1015" i="1"/>
  <c r="AJ1138" i="1"/>
  <c r="AJ1108" i="1"/>
  <c r="AJ1084" i="1"/>
  <c r="AJ1068" i="1"/>
  <c r="AJ1048" i="1"/>
  <c r="AJ1271" i="1"/>
  <c r="AJ1112" i="1"/>
  <c r="AJ1042" i="1"/>
  <c r="AJ1235" i="1"/>
  <c r="AJ1102" i="1"/>
  <c r="AJ1009" i="1"/>
  <c r="AJ1007" i="1"/>
  <c r="AJ1005" i="1"/>
  <c r="AJ991" i="1"/>
  <c r="AJ977" i="1"/>
  <c r="AJ961" i="1"/>
  <c r="AJ943" i="1"/>
  <c r="AJ942" i="1"/>
  <c r="AJ1134" i="1"/>
  <c r="AJ1128" i="1"/>
  <c r="AJ1023" i="1"/>
  <c r="AJ1011" i="1"/>
  <c r="AJ983" i="1"/>
  <c r="AJ967" i="1"/>
  <c r="AJ951" i="1"/>
  <c r="AJ945" i="1"/>
  <c r="AJ944" i="1"/>
  <c r="AJ1058" i="1"/>
  <c r="AJ1025" i="1"/>
  <c r="AJ987" i="1"/>
  <c r="AJ973" i="1"/>
  <c r="AJ957" i="1"/>
  <c r="AJ934" i="1"/>
  <c r="AJ932" i="1"/>
  <c r="AJ930" i="1"/>
  <c r="AJ928" i="1"/>
  <c r="AJ926" i="1"/>
  <c r="AJ924" i="1"/>
  <c r="AJ922" i="1"/>
  <c r="AJ920" i="1"/>
  <c r="AJ918" i="1"/>
  <c r="AJ916" i="1"/>
  <c r="AJ914" i="1"/>
  <c r="AJ912" i="1"/>
  <c r="AJ910" i="1"/>
  <c r="AJ908" i="1"/>
  <c r="AJ906" i="1"/>
  <c r="AJ904" i="1"/>
  <c r="AJ902" i="1"/>
  <c r="AJ900" i="1"/>
  <c r="AJ898" i="1"/>
  <c r="AJ896" i="1"/>
  <c r="AJ894" i="1"/>
  <c r="AJ1100" i="1"/>
  <c r="AJ1017" i="1"/>
  <c r="AJ989" i="1"/>
  <c r="AJ975" i="1"/>
  <c r="AJ959" i="1"/>
  <c r="AJ937" i="1"/>
  <c r="AJ936" i="1"/>
  <c r="AJ979" i="1"/>
  <c r="AJ947" i="1"/>
  <c r="AJ969" i="1"/>
  <c r="AJ935" i="1"/>
  <c r="AJ981" i="1"/>
  <c r="AJ949" i="1"/>
  <c r="AJ939" i="1"/>
  <c r="AJ933" i="1"/>
  <c r="AJ929" i="1"/>
  <c r="AJ925" i="1"/>
  <c r="AJ921" i="1"/>
  <c r="AJ917" i="1"/>
  <c r="AJ913" i="1"/>
  <c r="AJ909" i="1"/>
  <c r="AJ905" i="1"/>
  <c r="AJ901" i="1"/>
  <c r="AJ897" i="1"/>
  <c r="AJ893" i="1"/>
  <c r="AJ1060" i="1"/>
  <c r="AJ963" i="1"/>
  <c r="AJ941" i="1"/>
  <c r="AJ985" i="1"/>
  <c r="AJ890" i="1"/>
  <c r="AJ888" i="1"/>
  <c r="AJ886" i="1"/>
  <c r="AJ884" i="1"/>
  <c r="AJ882" i="1"/>
  <c r="AJ880" i="1"/>
  <c r="AJ878" i="1"/>
  <c r="AJ876" i="1"/>
  <c r="AJ874" i="1"/>
  <c r="AJ872" i="1"/>
  <c r="AJ870" i="1"/>
  <c r="AJ868" i="1"/>
  <c r="AJ866" i="1"/>
  <c r="AJ864" i="1"/>
  <c r="AJ862" i="1"/>
  <c r="AJ860" i="1"/>
  <c r="AJ858" i="1"/>
  <c r="AJ856" i="1"/>
  <c r="AJ854" i="1"/>
  <c r="AJ852" i="1"/>
  <c r="AJ850" i="1"/>
  <c r="AJ848" i="1"/>
  <c r="AJ846" i="1"/>
  <c r="AJ844" i="1"/>
  <c r="AJ842" i="1"/>
  <c r="AJ840" i="1"/>
  <c r="AJ838" i="1"/>
  <c r="AJ836" i="1"/>
  <c r="AJ834" i="1"/>
  <c r="AJ832" i="1"/>
  <c r="AJ830" i="1"/>
  <c r="AJ828" i="1"/>
  <c r="AJ826" i="1"/>
  <c r="AJ824" i="1"/>
  <c r="AJ822" i="1"/>
  <c r="AJ820" i="1"/>
  <c r="AJ818" i="1"/>
  <c r="AJ816" i="1"/>
  <c r="AJ814" i="1"/>
  <c r="AJ812" i="1"/>
  <c r="AJ965" i="1"/>
  <c r="AJ938" i="1"/>
  <c r="AJ927" i="1"/>
  <c r="AJ919" i="1"/>
  <c r="AJ911" i="1"/>
  <c r="AJ903" i="1"/>
  <c r="AJ895" i="1"/>
  <c r="AJ971" i="1"/>
  <c r="AJ892" i="1"/>
  <c r="AJ891" i="1"/>
  <c r="AJ953" i="1"/>
  <c r="AJ887" i="1"/>
  <c r="AJ883" i="1"/>
  <c r="AJ879" i="1"/>
  <c r="AJ875" i="1"/>
  <c r="AJ871" i="1"/>
  <c r="AJ867" i="1"/>
  <c r="AJ863" i="1"/>
  <c r="AJ859" i="1"/>
  <c r="AJ855" i="1"/>
  <c r="AJ851" i="1"/>
  <c r="AJ847" i="1"/>
  <c r="AJ843" i="1"/>
  <c r="AJ839" i="1"/>
  <c r="AJ835" i="1"/>
  <c r="AJ831" i="1"/>
  <c r="AJ827" i="1"/>
  <c r="AJ823" i="1"/>
  <c r="AJ819" i="1"/>
  <c r="AJ815" i="1"/>
  <c r="AJ811" i="1"/>
  <c r="AJ810" i="1"/>
  <c r="AJ808" i="1"/>
  <c r="AJ806" i="1"/>
  <c r="AJ804" i="1"/>
  <c r="AJ802" i="1"/>
  <c r="AJ800" i="1"/>
  <c r="AJ798" i="1"/>
  <c r="AJ796" i="1"/>
  <c r="AJ794" i="1"/>
  <c r="AJ792" i="1"/>
  <c r="AJ790" i="1"/>
  <c r="AJ788" i="1"/>
  <c r="AJ786" i="1"/>
  <c r="AJ784" i="1"/>
  <c r="AJ782" i="1"/>
  <c r="AJ780" i="1"/>
  <c r="AJ778" i="1"/>
  <c r="AJ776" i="1"/>
  <c r="AJ774" i="1"/>
  <c r="AJ772" i="1"/>
  <c r="AJ770" i="1"/>
  <c r="AJ768" i="1"/>
  <c r="AJ766" i="1"/>
  <c r="AJ764" i="1"/>
  <c r="AJ762" i="1"/>
  <c r="AJ760" i="1"/>
  <c r="AJ758" i="1"/>
  <c r="AJ756" i="1"/>
  <c r="AJ754" i="1"/>
  <c r="AJ752" i="1"/>
  <c r="AJ750" i="1"/>
  <c r="AJ748" i="1"/>
  <c r="AJ746" i="1"/>
  <c r="AJ744" i="1"/>
  <c r="AJ742" i="1"/>
  <c r="AJ740" i="1"/>
  <c r="AJ738" i="1"/>
  <c r="AJ736" i="1"/>
  <c r="AJ734" i="1"/>
  <c r="AJ732" i="1"/>
  <c r="AJ730" i="1"/>
  <c r="AJ728" i="1"/>
  <c r="AJ726" i="1"/>
  <c r="AJ724" i="1"/>
  <c r="AJ722" i="1"/>
  <c r="AJ720" i="1"/>
  <c r="AJ718" i="1"/>
  <c r="AJ716" i="1"/>
  <c r="AJ714" i="1"/>
  <c r="AJ712" i="1"/>
  <c r="AJ710" i="1"/>
  <c r="AJ708" i="1"/>
  <c r="AJ706" i="1"/>
  <c r="AJ704" i="1"/>
  <c r="AJ702" i="1"/>
  <c r="AJ700" i="1"/>
  <c r="AJ698" i="1"/>
  <c r="AJ696" i="1"/>
  <c r="AJ694" i="1"/>
  <c r="AJ692" i="1"/>
  <c r="AJ690" i="1"/>
  <c r="AJ688" i="1"/>
  <c r="AJ686" i="1"/>
  <c r="AJ684" i="1"/>
  <c r="AJ682" i="1"/>
  <c r="AJ680" i="1"/>
  <c r="AJ678" i="1"/>
  <c r="AJ676" i="1"/>
  <c r="AJ674" i="1"/>
  <c r="AJ672" i="1"/>
  <c r="AJ670" i="1"/>
  <c r="AJ668" i="1"/>
  <c r="AJ666" i="1"/>
  <c r="AJ664" i="1"/>
  <c r="AJ662" i="1"/>
  <c r="AJ660" i="1"/>
  <c r="AJ658" i="1"/>
  <c r="AJ656" i="1"/>
  <c r="AJ654" i="1"/>
  <c r="AJ652" i="1"/>
  <c r="AJ650" i="1"/>
  <c r="AJ648" i="1"/>
  <c r="AJ993" i="1"/>
  <c r="AJ931" i="1"/>
  <c r="AJ915" i="1"/>
  <c r="AJ899" i="1"/>
  <c r="AJ889" i="1"/>
  <c r="AJ885" i="1"/>
  <c r="AJ881" i="1"/>
  <c r="AJ877" i="1"/>
  <c r="AJ873" i="1"/>
  <c r="AJ869" i="1"/>
  <c r="AJ865" i="1"/>
  <c r="AJ861" i="1"/>
  <c r="AJ857" i="1"/>
  <c r="AJ853" i="1"/>
  <c r="AJ849" i="1"/>
  <c r="AJ845" i="1"/>
  <c r="AJ841" i="1"/>
  <c r="AJ837" i="1"/>
  <c r="AJ833" i="1"/>
  <c r="AJ829" i="1"/>
  <c r="AJ825" i="1"/>
  <c r="AJ821" i="1"/>
  <c r="AJ817" i="1"/>
  <c r="AJ813" i="1"/>
  <c r="AJ809" i="1"/>
  <c r="AJ807" i="1"/>
  <c r="AJ805" i="1"/>
  <c r="AJ803" i="1"/>
  <c r="AJ801" i="1"/>
  <c r="AJ799" i="1"/>
  <c r="AJ797" i="1"/>
  <c r="AJ795" i="1"/>
  <c r="AJ793" i="1"/>
  <c r="AJ791" i="1"/>
  <c r="AJ789" i="1"/>
  <c r="AJ787" i="1"/>
  <c r="AJ785" i="1"/>
  <c r="AJ783" i="1"/>
  <c r="AJ781" i="1"/>
  <c r="AJ779" i="1"/>
  <c r="AJ777" i="1"/>
  <c r="AJ775" i="1"/>
  <c r="AJ773" i="1"/>
  <c r="AJ771" i="1"/>
  <c r="AJ769" i="1"/>
  <c r="AJ767" i="1"/>
  <c r="AJ765" i="1"/>
  <c r="AJ763" i="1"/>
  <c r="AJ761" i="1"/>
  <c r="AJ759" i="1"/>
  <c r="AJ757" i="1"/>
  <c r="AJ755" i="1"/>
  <c r="AJ753" i="1"/>
  <c r="AJ751" i="1"/>
  <c r="AJ749" i="1"/>
  <c r="AJ747" i="1"/>
  <c r="AJ745" i="1"/>
  <c r="AJ743" i="1"/>
  <c r="AJ741" i="1"/>
  <c r="AJ739" i="1"/>
  <c r="AJ737" i="1"/>
  <c r="AJ735" i="1"/>
  <c r="AJ733" i="1"/>
  <c r="AJ731" i="1"/>
  <c r="AJ729" i="1"/>
  <c r="AJ727" i="1"/>
  <c r="AJ725" i="1"/>
  <c r="AJ723" i="1"/>
  <c r="AJ721" i="1"/>
  <c r="AJ719" i="1"/>
  <c r="AJ717" i="1"/>
  <c r="AJ715" i="1"/>
  <c r="AJ713" i="1"/>
  <c r="AJ711" i="1"/>
  <c r="AJ709" i="1"/>
  <c r="AJ707" i="1"/>
  <c r="AJ705" i="1"/>
  <c r="AJ703" i="1"/>
  <c r="AJ701" i="1"/>
  <c r="AJ699" i="1"/>
  <c r="AJ697" i="1"/>
  <c r="AJ695" i="1"/>
  <c r="AJ693" i="1"/>
  <c r="AJ691" i="1"/>
  <c r="AJ689" i="1"/>
  <c r="AJ687" i="1"/>
  <c r="AJ685" i="1"/>
  <c r="AJ683" i="1"/>
  <c r="AJ681" i="1"/>
  <c r="AJ679" i="1"/>
  <c r="AJ677" i="1"/>
  <c r="AJ675" i="1"/>
  <c r="AJ673" i="1"/>
  <c r="AJ671" i="1"/>
  <c r="AJ669" i="1"/>
  <c r="AJ667" i="1"/>
  <c r="AJ665" i="1"/>
  <c r="AJ663" i="1"/>
  <c r="AJ661" i="1"/>
  <c r="AJ659" i="1"/>
  <c r="AJ657" i="1"/>
  <c r="AJ655" i="1"/>
  <c r="AJ653" i="1"/>
  <c r="AJ651" i="1"/>
  <c r="AJ649" i="1"/>
  <c r="AJ647" i="1"/>
  <c r="AJ1074" i="1"/>
  <c r="AJ1001" i="1"/>
  <c r="AJ955" i="1"/>
  <c r="AJ646" i="1"/>
  <c r="AJ644" i="1"/>
  <c r="AJ642" i="1"/>
  <c r="AJ640" i="1"/>
  <c r="AJ638" i="1"/>
  <c r="AJ636" i="1"/>
  <c r="AJ634" i="1"/>
  <c r="AJ632" i="1"/>
  <c r="AJ630" i="1"/>
  <c r="AJ628" i="1"/>
  <c r="AJ626" i="1"/>
  <c r="AJ624" i="1"/>
  <c r="AJ622" i="1"/>
  <c r="AJ620" i="1"/>
  <c r="AJ618" i="1"/>
  <c r="AJ616" i="1"/>
  <c r="AJ614" i="1"/>
  <c r="AJ612" i="1"/>
  <c r="AJ610" i="1"/>
  <c r="AJ608" i="1"/>
  <c r="AJ606" i="1"/>
  <c r="AJ604" i="1"/>
  <c r="AJ602" i="1"/>
  <c r="AJ600" i="1"/>
  <c r="AJ598" i="1"/>
  <c r="AJ596" i="1"/>
  <c r="AJ594" i="1"/>
  <c r="AJ592" i="1"/>
  <c r="AJ590" i="1"/>
  <c r="AJ588" i="1"/>
  <c r="AJ586" i="1"/>
  <c r="AJ584" i="1"/>
  <c r="AJ582" i="1"/>
  <c r="AJ580" i="1"/>
  <c r="AJ578" i="1"/>
  <c r="AJ576" i="1"/>
  <c r="AJ574" i="1"/>
  <c r="AJ572" i="1"/>
  <c r="AJ570" i="1"/>
  <c r="AJ568" i="1"/>
  <c r="AJ566" i="1"/>
  <c r="AJ564" i="1"/>
  <c r="AJ562" i="1"/>
  <c r="AJ560" i="1"/>
  <c r="AJ558" i="1"/>
  <c r="AJ556" i="1"/>
  <c r="AJ554" i="1"/>
  <c r="AJ552" i="1"/>
  <c r="AJ550" i="1"/>
  <c r="AJ548" i="1"/>
  <c r="AJ546" i="1"/>
  <c r="AJ544" i="1"/>
  <c r="AJ542" i="1"/>
  <c r="AJ540" i="1"/>
  <c r="AJ538" i="1"/>
  <c r="AJ536" i="1"/>
  <c r="AJ534" i="1"/>
  <c r="AJ532" i="1"/>
  <c r="AJ530" i="1"/>
  <c r="AJ528" i="1"/>
  <c r="AJ526" i="1"/>
  <c r="AJ524" i="1"/>
  <c r="AJ522" i="1"/>
  <c r="AJ520" i="1"/>
  <c r="AJ518" i="1"/>
  <c r="AJ516" i="1"/>
  <c r="AJ514" i="1"/>
  <c r="AJ512" i="1"/>
  <c r="AJ510" i="1"/>
  <c r="AJ508" i="1"/>
  <c r="AJ506" i="1"/>
  <c r="AJ504" i="1"/>
  <c r="AJ502" i="1"/>
  <c r="AJ500" i="1"/>
  <c r="AJ498" i="1"/>
  <c r="AJ496" i="1"/>
  <c r="AJ494" i="1"/>
  <c r="AJ492" i="1"/>
  <c r="AJ490" i="1"/>
  <c r="AJ488" i="1"/>
  <c r="AJ486" i="1"/>
  <c r="AJ484" i="1"/>
  <c r="AJ482" i="1"/>
  <c r="AJ480" i="1"/>
  <c r="AJ478" i="1"/>
  <c r="AJ476" i="1"/>
  <c r="AJ474" i="1"/>
  <c r="AJ472" i="1"/>
  <c r="AJ470" i="1"/>
  <c r="AJ468" i="1"/>
  <c r="AJ466" i="1"/>
  <c r="AJ464" i="1"/>
  <c r="AJ462" i="1"/>
  <c r="AJ460" i="1"/>
  <c r="AJ458" i="1"/>
  <c r="AJ456" i="1"/>
  <c r="AJ454" i="1"/>
  <c r="AJ452" i="1"/>
  <c r="AJ450" i="1"/>
  <c r="AJ448" i="1"/>
  <c r="AJ446" i="1"/>
  <c r="AJ444" i="1"/>
  <c r="AJ442" i="1"/>
  <c r="AJ440" i="1"/>
  <c r="AJ438" i="1"/>
  <c r="AJ436" i="1"/>
  <c r="AJ434" i="1"/>
  <c r="AJ432" i="1"/>
  <c r="AJ430" i="1"/>
  <c r="AJ428" i="1"/>
  <c r="AJ426" i="1"/>
  <c r="AJ424" i="1"/>
  <c r="AJ422" i="1"/>
  <c r="AJ420" i="1"/>
  <c r="AJ418" i="1"/>
  <c r="AJ416" i="1"/>
  <c r="AJ414" i="1"/>
  <c r="AJ412" i="1"/>
  <c r="AJ410" i="1"/>
  <c r="AJ408" i="1"/>
  <c r="AJ406" i="1"/>
  <c r="AJ404" i="1"/>
  <c r="AJ402" i="1"/>
  <c r="AJ400" i="1"/>
  <c r="AJ398" i="1"/>
  <c r="AJ396" i="1"/>
  <c r="AJ394" i="1"/>
  <c r="AJ392" i="1"/>
  <c r="AJ390" i="1"/>
  <c r="AJ388" i="1"/>
  <c r="AJ386" i="1"/>
  <c r="AJ384" i="1"/>
  <c r="AJ382" i="1"/>
  <c r="AJ380" i="1"/>
  <c r="AJ378" i="1"/>
  <c r="AJ376" i="1"/>
  <c r="AJ374" i="1"/>
  <c r="AJ372" i="1"/>
  <c r="AJ370" i="1"/>
  <c r="AJ368" i="1"/>
  <c r="AJ366" i="1"/>
  <c r="AJ364" i="1"/>
  <c r="AJ362" i="1"/>
  <c r="AJ360" i="1"/>
  <c r="AJ358" i="1"/>
  <c r="AJ356" i="1"/>
  <c r="AJ354" i="1"/>
  <c r="AJ352" i="1"/>
  <c r="AJ350" i="1"/>
  <c r="AJ348" i="1"/>
  <c r="AJ346" i="1"/>
  <c r="AJ344" i="1"/>
  <c r="AJ342" i="1"/>
  <c r="AJ340" i="1"/>
  <c r="AJ338" i="1"/>
  <c r="AJ336" i="1"/>
  <c r="AJ334" i="1"/>
  <c r="AJ332" i="1"/>
  <c r="AJ330" i="1"/>
  <c r="AJ328" i="1"/>
  <c r="AJ326" i="1"/>
  <c r="AJ324" i="1"/>
  <c r="AJ322" i="1"/>
  <c r="AJ320" i="1"/>
  <c r="AJ995" i="1"/>
  <c r="AJ923" i="1"/>
  <c r="AJ1160" i="1"/>
  <c r="AJ645" i="1"/>
  <c r="AJ643" i="1"/>
  <c r="AJ641" i="1"/>
  <c r="AJ639" i="1"/>
  <c r="AJ637" i="1"/>
  <c r="AJ635" i="1"/>
  <c r="AJ633" i="1"/>
  <c r="AJ631" i="1"/>
  <c r="AJ629" i="1"/>
  <c r="AJ627" i="1"/>
  <c r="AJ625" i="1"/>
  <c r="AJ623" i="1"/>
  <c r="AJ621" i="1"/>
  <c r="AJ619" i="1"/>
  <c r="AJ617" i="1"/>
  <c r="AJ615" i="1"/>
  <c r="AJ613" i="1"/>
  <c r="AJ611" i="1"/>
  <c r="AJ609" i="1"/>
  <c r="AJ607" i="1"/>
  <c r="AJ605" i="1"/>
  <c r="AJ603" i="1"/>
  <c r="AJ601" i="1"/>
  <c r="AJ599" i="1"/>
  <c r="AJ597" i="1"/>
  <c r="AJ595" i="1"/>
  <c r="AJ593" i="1"/>
  <c r="AJ591" i="1"/>
  <c r="AJ589" i="1"/>
  <c r="AJ587" i="1"/>
  <c r="AJ585" i="1"/>
  <c r="AJ583" i="1"/>
  <c r="AJ581" i="1"/>
  <c r="AJ579" i="1"/>
  <c r="AJ577" i="1"/>
  <c r="AJ575" i="1"/>
  <c r="AJ573" i="1"/>
  <c r="AJ571" i="1"/>
  <c r="AJ569" i="1"/>
  <c r="AJ567" i="1"/>
  <c r="AJ565" i="1"/>
  <c r="AJ563" i="1"/>
  <c r="AJ561" i="1"/>
  <c r="AJ559" i="1"/>
  <c r="AJ557" i="1"/>
  <c r="AJ555" i="1"/>
  <c r="AJ553" i="1"/>
  <c r="AJ551" i="1"/>
  <c r="AJ549" i="1"/>
  <c r="AJ547" i="1"/>
  <c r="AJ545" i="1"/>
  <c r="AJ543" i="1"/>
  <c r="AJ541" i="1"/>
  <c r="AJ539" i="1"/>
  <c r="AJ537" i="1"/>
  <c r="AJ535" i="1"/>
  <c r="AJ533" i="1"/>
  <c r="AJ531" i="1"/>
  <c r="AJ529" i="1"/>
  <c r="AJ527" i="1"/>
  <c r="AJ525" i="1"/>
  <c r="AJ523" i="1"/>
  <c r="AJ521" i="1"/>
  <c r="AJ519" i="1"/>
  <c r="AJ517" i="1"/>
  <c r="AJ515" i="1"/>
  <c r="AJ513" i="1"/>
  <c r="AJ511" i="1"/>
  <c r="AJ509" i="1"/>
  <c r="AJ507" i="1"/>
  <c r="AJ505" i="1"/>
  <c r="AJ503" i="1"/>
  <c r="AJ501" i="1"/>
  <c r="AJ499" i="1"/>
  <c r="AJ497" i="1"/>
  <c r="AJ495" i="1"/>
  <c r="AJ493" i="1"/>
  <c r="AJ491" i="1"/>
  <c r="AJ489" i="1"/>
  <c r="AJ487" i="1"/>
  <c r="AJ485" i="1"/>
  <c r="AJ483" i="1"/>
  <c r="AJ481" i="1"/>
  <c r="AJ479" i="1"/>
  <c r="AJ477" i="1"/>
  <c r="AJ475" i="1"/>
  <c r="AJ473" i="1"/>
  <c r="AJ471" i="1"/>
  <c r="AJ469" i="1"/>
  <c r="AJ467" i="1"/>
  <c r="AJ465" i="1"/>
  <c r="AJ463" i="1"/>
  <c r="AJ461" i="1"/>
  <c r="AJ459" i="1"/>
  <c r="AJ457" i="1"/>
  <c r="AJ455" i="1"/>
  <c r="AJ453" i="1"/>
  <c r="AJ451" i="1"/>
  <c r="AJ449" i="1"/>
  <c r="AJ447" i="1"/>
  <c r="AJ445" i="1"/>
  <c r="AJ443" i="1"/>
  <c r="AJ441" i="1"/>
  <c r="AJ439" i="1"/>
  <c r="AJ437" i="1"/>
  <c r="AJ435" i="1"/>
  <c r="AJ433" i="1"/>
  <c r="AJ431" i="1"/>
  <c r="AJ429" i="1"/>
  <c r="AJ427" i="1"/>
  <c r="AJ425" i="1"/>
  <c r="AJ423" i="1"/>
  <c r="AJ421" i="1"/>
  <c r="AJ419" i="1"/>
  <c r="AJ417" i="1"/>
  <c r="AJ415" i="1"/>
  <c r="AJ413" i="1"/>
  <c r="AJ411" i="1"/>
  <c r="AJ409" i="1"/>
  <c r="AJ407" i="1"/>
  <c r="AJ405" i="1"/>
  <c r="AJ403" i="1"/>
  <c r="AJ401" i="1"/>
  <c r="AJ399" i="1"/>
  <c r="AJ397" i="1"/>
  <c r="AJ395" i="1"/>
  <c r="AJ393" i="1"/>
  <c r="AJ391" i="1"/>
  <c r="AJ389" i="1"/>
  <c r="AJ387" i="1"/>
  <c r="AJ385" i="1"/>
  <c r="AJ383" i="1"/>
  <c r="AJ381" i="1"/>
  <c r="AJ379" i="1"/>
  <c r="AJ377" i="1"/>
  <c r="AJ375" i="1"/>
  <c r="AJ373" i="1"/>
  <c r="AJ371" i="1"/>
  <c r="AJ369" i="1"/>
  <c r="AJ367" i="1"/>
  <c r="AJ365" i="1"/>
  <c r="AJ363" i="1"/>
  <c r="AJ361" i="1"/>
  <c r="AJ359" i="1"/>
  <c r="AJ357" i="1"/>
  <c r="AJ355" i="1"/>
  <c r="AJ353" i="1"/>
  <c r="AJ351" i="1"/>
  <c r="AJ349" i="1"/>
  <c r="AJ347" i="1"/>
  <c r="AJ345" i="1"/>
  <c r="AJ343" i="1"/>
  <c r="AJ341" i="1"/>
  <c r="AJ339" i="1"/>
  <c r="AJ337" i="1"/>
  <c r="AJ335" i="1"/>
  <c r="AJ333" i="1"/>
  <c r="AJ331" i="1"/>
  <c r="AJ329" i="1"/>
  <c r="AJ327" i="1"/>
  <c r="AJ325" i="1"/>
  <c r="AJ323" i="1"/>
  <c r="AJ321" i="1"/>
  <c r="AJ319" i="1"/>
  <c r="AJ1003" i="1"/>
  <c r="AJ940" i="1"/>
  <c r="AJ317" i="1"/>
  <c r="AJ315" i="1"/>
  <c r="AJ313" i="1"/>
  <c r="AJ311" i="1"/>
  <c r="AJ309" i="1"/>
  <c r="AJ307" i="1"/>
  <c r="AJ305" i="1"/>
  <c r="AJ303" i="1"/>
  <c r="AJ301" i="1"/>
  <c r="AJ299" i="1"/>
  <c r="AJ297" i="1"/>
  <c r="AJ295" i="1"/>
  <c r="AJ293" i="1"/>
  <c r="AJ291" i="1"/>
  <c r="AJ289" i="1"/>
  <c r="AJ287" i="1"/>
  <c r="AJ285" i="1"/>
  <c r="AJ283" i="1"/>
  <c r="AJ281" i="1"/>
  <c r="AJ279" i="1"/>
  <c r="AJ277" i="1"/>
  <c r="AJ275" i="1"/>
  <c r="AJ273" i="1"/>
  <c r="AJ271" i="1"/>
  <c r="AJ269" i="1"/>
  <c r="AJ267" i="1"/>
  <c r="AJ265" i="1"/>
  <c r="AJ263" i="1"/>
  <c r="AJ261" i="1"/>
  <c r="AJ259" i="1"/>
  <c r="AJ257" i="1"/>
  <c r="AJ255" i="1"/>
  <c r="AJ253" i="1"/>
  <c r="AJ251" i="1"/>
  <c r="AJ249" i="1"/>
  <c r="AJ247" i="1"/>
  <c r="AJ245" i="1"/>
  <c r="AJ243" i="1"/>
  <c r="AJ241" i="1"/>
  <c r="AJ239" i="1"/>
  <c r="AJ237" i="1"/>
  <c r="AJ235" i="1"/>
  <c r="AJ233" i="1"/>
  <c r="AJ231" i="1"/>
  <c r="AJ229" i="1"/>
  <c r="AJ227" i="1"/>
  <c r="AJ225" i="1"/>
  <c r="AJ223" i="1"/>
  <c r="AJ221" i="1"/>
  <c r="AJ219" i="1"/>
  <c r="AJ217" i="1"/>
  <c r="AJ215" i="1"/>
  <c r="AJ213" i="1"/>
  <c r="AJ211" i="1"/>
  <c r="AJ209" i="1"/>
  <c r="AJ207" i="1"/>
  <c r="AJ205" i="1"/>
  <c r="AJ203" i="1"/>
  <c r="AJ201" i="1"/>
  <c r="AJ199" i="1"/>
  <c r="AJ197" i="1"/>
  <c r="AJ195" i="1"/>
  <c r="AJ193" i="1"/>
  <c r="AJ191" i="1"/>
  <c r="AJ189" i="1"/>
  <c r="AJ187" i="1"/>
  <c r="AJ185" i="1"/>
  <c r="AJ183" i="1"/>
  <c r="AJ181" i="1"/>
  <c r="AJ179" i="1"/>
  <c r="AJ177" i="1"/>
  <c r="AJ175" i="1"/>
  <c r="AJ173" i="1"/>
  <c r="AJ171" i="1"/>
  <c r="AJ169" i="1"/>
  <c r="AJ167" i="1"/>
  <c r="AJ165" i="1"/>
  <c r="AJ163" i="1"/>
  <c r="AJ161" i="1"/>
  <c r="AJ159" i="1"/>
  <c r="AJ157" i="1"/>
  <c r="AJ155" i="1"/>
  <c r="AJ153" i="1"/>
  <c r="AJ151" i="1"/>
  <c r="AJ149" i="1"/>
  <c r="AJ147" i="1"/>
  <c r="AJ145" i="1"/>
  <c r="AJ143" i="1"/>
  <c r="AJ141" i="1"/>
  <c r="AJ139" i="1"/>
  <c r="AJ137" i="1"/>
  <c r="AJ135" i="1"/>
  <c r="AJ133" i="1"/>
  <c r="AJ131" i="1"/>
  <c r="AJ129" i="1"/>
  <c r="AJ127" i="1"/>
  <c r="AJ125" i="1"/>
  <c r="AJ123" i="1"/>
  <c r="AJ121" i="1"/>
  <c r="AJ119" i="1"/>
  <c r="AJ117" i="1"/>
  <c r="AJ115" i="1"/>
  <c r="AJ113" i="1"/>
  <c r="AJ318" i="1"/>
  <c r="AJ316" i="1"/>
  <c r="AJ314" i="1"/>
  <c r="AJ312" i="1"/>
  <c r="AJ310" i="1"/>
  <c r="AJ308" i="1"/>
  <c r="AJ306" i="1"/>
  <c r="AJ304" i="1"/>
  <c r="AJ302" i="1"/>
  <c r="AJ300" i="1"/>
  <c r="AJ298" i="1"/>
  <c r="AJ296" i="1"/>
  <c r="AJ294" i="1"/>
  <c r="AJ292" i="1"/>
  <c r="AJ290" i="1"/>
  <c r="AJ288" i="1"/>
  <c r="AJ286" i="1"/>
  <c r="AJ284" i="1"/>
  <c r="AJ282" i="1"/>
  <c r="AJ280" i="1"/>
  <c r="AJ278" i="1"/>
  <c r="AJ276" i="1"/>
  <c r="AJ274" i="1"/>
  <c r="AJ272" i="1"/>
  <c r="AJ270" i="1"/>
  <c r="AJ268" i="1"/>
  <c r="AJ266" i="1"/>
  <c r="AJ264" i="1"/>
  <c r="AJ262" i="1"/>
  <c r="AJ260" i="1"/>
  <c r="AJ258" i="1"/>
  <c r="AJ256" i="1"/>
  <c r="AJ254" i="1"/>
  <c r="AJ252" i="1"/>
  <c r="AJ250" i="1"/>
  <c r="AJ248" i="1"/>
  <c r="AJ246" i="1"/>
  <c r="AJ244" i="1"/>
  <c r="AJ242" i="1"/>
  <c r="AJ240" i="1"/>
  <c r="AJ238" i="1"/>
  <c r="AJ236" i="1"/>
  <c r="AJ234" i="1"/>
  <c r="AJ232" i="1"/>
  <c r="AJ230" i="1"/>
  <c r="AJ228" i="1"/>
  <c r="AJ226" i="1"/>
  <c r="AJ224" i="1"/>
  <c r="AJ222" i="1"/>
  <c r="AJ220" i="1"/>
  <c r="AJ218" i="1"/>
  <c r="AJ216" i="1"/>
  <c r="AJ214" i="1"/>
  <c r="AJ212" i="1"/>
  <c r="AJ210" i="1"/>
  <c r="AJ208" i="1"/>
  <c r="AJ206" i="1"/>
  <c r="AJ204" i="1"/>
  <c r="AJ202" i="1"/>
  <c r="AJ200" i="1"/>
  <c r="AJ198" i="1"/>
  <c r="AJ196" i="1"/>
  <c r="AJ194" i="1"/>
  <c r="AJ192" i="1"/>
  <c r="AJ190" i="1"/>
  <c r="AJ188" i="1"/>
  <c r="AJ186" i="1"/>
  <c r="AJ184" i="1"/>
  <c r="AJ182" i="1"/>
  <c r="AJ180" i="1"/>
  <c r="AJ178" i="1"/>
  <c r="AJ176" i="1"/>
  <c r="AJ174" i="1"/>
  <c r="AJ172" i="1"/>
  <c r="AJ170" i="1"/>
  <c r="AJ168" i="1"/>
  <c r="AJ166" i="1"/>
  <c r="AJ164" i="1"/>
  <c r="AJ162" i="1"/>
  <c r="AJ160" i="1"/>
  <c r="AJ158" i="1"/>
  <c r="AJ156" i="1"/>
  <c r="AJ154" i="1"/>
  <c r="AJ152" i="1"/>
  <c r="AJ150" i="1"/>
  <c r="AJ148" i="1"/>
  <c r="AJ146" i="1"/>
  <c r="AJ144" i="1"/>
  <c r="AJ142" i="1"/>
  <c r="AJ140" i="1"/>
  <c r="AJ138" i="1"/>
  <c r="AJ136" i="1"/>
  <c r="AJ134" i="1"/>
  <c r="AJ132" i="1"/>
  <c r="AJ130" i="1"/>
  <c r="AJ128" i="1"/>
  <c r="AJ126" i="1"/>
  <c r="AJ124" i="1"/>
  <c r="AJ122" i="1"/>
  <c r="AJ120" i="1"/>
  <c r="AJ118" i="1"/>
  <c r="AJ116" i="1"/>
  <c r="AJ114" i="1"/>
  <c r="AJ112" i="1"/>
  <c r="AJ110" i="1"/>
  <c r="AJ108" i="1"/>
  <c r="AJ106" i="1"/>
  <c r="AJ104" i="1"/>
  <c r="AJ102" i="1"/>
  <c r="AJ103" i="1"/>
  <c r="AJ100" i="1"/>
  <c r="AJ96" i="1"/>
  <c r="AJ90" i="1"/>
  <c r="AJ80" i="1"/>
  <c r="AJ72" i="1"/>
  <c r="AJ66" i="1"/>
  <c r="AJ64" i="1"/>
  <c r="AJ58" i="1"/>
  <c r="AJ54" i="1"/>
  <c r="AJ50" i="1"/>
  <c r="AJ46" i="1"/>
  <c r="AJ42" i="1"/>
  <c r="AJ40" i="1"/>
  <c r="AJ32" i="1"/>
  <c r="AJ30" i="1"/>
  <c r="AJ28" i="1"/>
  <c r="AJ26" i="1"/>
  <c r="AJ111" i="1"/>
  <c r="AJ105" i="1"/>
  <c r="AJ94" i="1"/>
  <c r="AJ92" i="1"/>
  <c r="AJ88" i="1"/>
  <c r="AJ86" i="1"/>
  <c r="AJ82" i="1"/>
  <c r="AJ74" i="1"/>
  <c r="AJ68" i="1"/>
  <c r="AJ62" i="1"/>
  <c r="AJ56" i="1"/>
  <c r="AJ48" i="1"/>
  <c r="AJ38" i="1"/>
  <c r="AJ1019" i="1"/>
  <c r="AJ907" i="1"/>
  <c r="AJ98" i="1"/>
  <c r="AJ84" i="1"/>
  <c r="AJ78" i="1"/>
  <c r="AJ76" i="1"/>
  <c r="AJ70" i="1"/>
  <c r="AJ60" i="1"/>
  <c r="AJ52" i="1"/>
  <c r="AJ44" i="1"/>
  <c r="AJ36" i="1"/>
  <c r="AJ34" i="1"/>
  <c r="AJ107" i="1"/>
  <c r="AJ93" i="1"/>
  <c r="AJ85" i="1"/>
  <c r="AJ77" i="1"/>
  <c r="AJ69" i="1"/>
  <c r="AJ61" i="1"/>
  <c r="AJ53" i="1"/>
  <c r="AJ45" i="1"/>
  <c r="AJ37" i="1"/>
  <c r="AJ29" i="1"/>
  <c r="AJ999" i="1"/>
  <c r="AJ57" i="1"/>
  <c r="AJ49" i="1"/>
  <c r="AJ65" i="1"/>
  <c r="AJ101" i="1"/>
  <c r="AJ99" i="1"/>
  <c r="AJ91" i="1"/>
  <c r="AJ83" i="1"/>
  <c r="AJ75" i="1"/>
  <c r="AJ67" i="1"/>
  <c r="AJ59" i="1"/>
  <c r="AJ51" i="1"/>
  <c r="AJ43" i="1"/>
  <c r="AJ35" i="1"/>
  <c r="AJ27" i="1"/>
  <c r="AJ109" i="1"/>
  <c r="AJ97" i="1"/>
  <c r="AJ89" i="1"/>
  <c r="AJ81" i="1"/>
  <c r="AJ73" i="1"/>
  <c r="AJ41" i="1"/>
  <c r="AJ33" i="1"/>
  <c r="AJ25" i="1"/>
  <c r="AJ95" i="1"/>
  <c r="AJ87" i="1"/>
  <c r="AJ79" i="1"/>
  <c r="AJ71" i="1"/>
  <c r="AJ63" i="1"/>
  <c r="AJ55" i="1"/>
  <c r="AJ47" i="1"/>
  <c r="AJ39" i="1"/>
  <c r="AJ31" i="1"/>
  <c r="AK24" i="1"/>
  <c r="AI19" i="1"/>
  <c r="AI1424" i="1" l="1"/>
  <c r="AI1422" i="1"/>
  <c r="AI1420" i="1"/>
  <c r="AI1423" i="1"/>
  <c r="AI1419" i="1"/>
  <c r="AI1412" i="1"/>
  <c r="AI1413" i="1"/>
  <c r="AI1425" i="1"/>
  <c r="AI1416" i="1"/>
  <c r="AI1421" i="1"/>
  <c r="AI1415" i="1"/>
  <c r="AI1410" i="1"/>
  <c r="AI1407" i="1"/>
  <c r="AI1418" i="1"/>
  <c r="AI1417" i="1"/>
  <c r="AI1414" i="1"/>
  <c r="AI1409" i="1"/>
  <c r="AI1396" i="1"/>
  <c r="AI1394" i="1"/>
  <c r="AI1392" i="1"/>
  <c r="AI1390" i="1"/>
  <c r="AI1388" i="1"/>
  <c r="AI1386" i="1"/>
  <c r="AI1384" i="1"/>
  <c r="AI1408" i="1"/>
  <c r="AI1406" i="1"/>
  <c r="AI1399" i="1"/>
  <c r="AI1401" i="1"/>
  <c r="AI1393" i="1"/>
  <c r="AI1403" i="1"/>
  <c r="AI1398" i="1"/>
  <c r="AI1395" i="1"/>
  <c r="AI1389" i="1"/>
  <c r="AI1405" i="1"/>
  <c r="AI1391" i="1"/>
  <c r="AI1397" i="1"/>
  <c r="AI1387" i="1"/>
  <c r="AI1400" i="1"/>
  <c r="AI1382" i="1"/>
  <c r="AI1381" i="1"/>
  <c r="AI1411" i="1"/>
  <c r="AI1373" i="1"/>
  <c r="AI1371" i="1"/>
  <c r="AI1369" i="1"/>
  <c r="AI1367" i="1"/>
  <c r="AI1365" i="1"/>
  <c r="AI1402" i="1"/>
  <c r="AI1378" i="1"/>
  <c r="AI1377" i="1"/>
  <c r="AI1374" i="1"/>
  <c r="AI1372" i="1"/>
  <c r="AI1370" i="1"/>
  <c r="AI1368" i="1"/>
  <c r="AI1366" i="1"/>
  <c r="AI1364" i="1"/>
  <c r="AI1383" i="1"/>
  <c r="AI1404" i="1"/>
  <c r="AI1380" i="1"/>
  <c r="AI1362" i="1"/>
  <c r="AI1375" i="1"/>
  <c r="AI1363" i="1"/>
  <c r="AI1356" i="1"/>
  <c r="AI1355" i="1"/>
  <c r="AI1342" i="1"/>
  <c r="AI1340" i="1"/>
  <c r="AI1338" i="1"/>
  <c r="AI1336" i="1"/>
  <c r="AI1334" i="1"/>
  <c r="AI1332" i="1"/>
  <c r="AI1330" i="1"/>
  <c r="AI1328" i="1"/>
  <c r="AI1326" i="1"/>
  <c r="AI1324" i="1"/>
  <c r="AI1322" i="1"/>
  <c r="AI1320" i="1"/>
  <c r="AI1376" i="1"/>
  <c r="AI1361" i="1"/>
  <c r="AI1352" i="1"/>
  <c r="AI1344" i="1"/>
  <c r="AI1331" i="1"/>
  <c r="AI1319" i="1"/>
  <c r="AI1385" i="1"/>
  <c r="AI1354" i="1"/>
  <c r="AI1353" i="1"/>
  <c r="AI1349" i="1"/>
  <c r="AI1337" i="1"/>
  <c r="AI1321" i="1"/>
  <c r="AI1315" i="1"/>
  <c r="AI1314" i="1"/>
  <c r="AI1350" i="1"/>
  <c r="AI1343" i="1"/>
  <c r="AI1327" i="1"/>
  <c r="AI1317" i="1"/>
  <c r="AI1316" i="1"/>
  <c r="AI1360" i="1"/>
  <c r="AI1357" i="1"/>
  <c r="AI1329" i="1"/>
  <c r="AI1318" i="1"/>
  <c r="AI1311" i="1"/>
  <c r="AI1310" i="1"/>
  <c r="AI1295" i="1"/>
  <c r="AI1294" i="1"/>
  <c r="AI1292" i="1"/>
  <c r="AI1290" i="1"/>
  <c r="AI1288" i="1"/>
  <c r="AI1286" i="1"/>
  <c r="AI1284" i="1"/>
  <c r="AI1282" i="1"/>
  <c r="AI1280" i="1"/>
  <c r="AI1278" i="1"/>
  <c r="AI1276" i="1"/>
  <c r="AI1274" i="1"/>
  <c r="AI1272" i="1"/>
  <c r="AI1270" i="1"/>
  <c r="AI1268" i="1"/>
  <c r="AI1266" i="1"/>
  <c r="AI1264" i="1"/>
  <c r="AI1262" i="1"/>
  <c r="AI1260" i="1"/>
  <c r="AI1258" i="1"/>
  <c r="AI1256" i="1"/>
  <c r="AI1254" i="1"/>
  <c r="AI1252" i="1"/>
  <c r="AI1250" i="1"/>
  <c r="AI1248" i="1"/>
  <c r="AI1246" i="1"/>
  <c r="AI1244" i="1"/>
  <c r="AI1242" i="1"/>
  <c r="AI1240" i="1"/>
  <c r="AI1238" i="1"/>
  <c r="AI1236" i="1"/>
  <c r="AI1234" i="1"/>
  <c r="AI1232" i="1"/>
  <c r="AI1230" i="1"/>
  <c r="AI1228" i="1"/>
  <c r="AI1226" i="1"/>
  <c r="AI1224" i="1"/>
  <c r="AI1222" i="1"/>
  <c r="AI1220" i="1"/>
  <c r="AI1359" i="1"/>
  <c r="AI1339" i="1"/>
  <c r="AI1301" i="1"/>
  <c r="AI1300" i="1"/>
  <c r="AI1348" i="1"/>
  <c r="AI1323" i="1"/>
  <c r="AI1307" i="1"/>
  <c r="AI1306" i="1"/>
  <c r="AI1309" i="1"/>
  <c r="AI1308" i="1"/>
  <c r="AI1289" i="1"/>
  <c r="AI1273" i="1"/>
  <c r="AI1257" i="1"/>
  <c r="AI1241" i="1"/>
  <c r="AI1225" i="1"/>
  <c r="AI1346" i="1"/>
  <c r="AI1279" i="1"/>
  <c r="AI1263" i="1"/>
  <c r="AI1247" i="1"/>
  <c r="AI1231" i="1"/>
  <c r="AI1218" i="1"/>
  <c r="AI1216" i="1"/>
  <c r="AI1214" i="1"/>
  <c r="AI1212" i="1"/>
  <c r="AI1210" i="1"/>
  <c r="AI1208" i="1"/>
  <c r="AI1206" i="1"/>
  <c r="AI1204" i="1"/>
  <c r="AI1202" i="1"/>
  <c r="AI1200" i="1"/>
  <c r="AI1198" i="1"/>
  <c r="AI1196" i="1"/>
  <c r="AI1194" i="1"/>
  <c r="AI1192" i="1"/>
  <c r="AI1190" i="1"/>
  <c r="AI1188" i="1"/>
  <c r="AI1186" i="1"/>
  <c r="AI1184" i="1"/>
  <c r="AI1182" i="1"/>
  <c r="AI1180" i="1"/>
  <c r="AI1325" i="1"/>
  <c r="AI1303" i="1"/>
  <c r="AI1302" i="1"/>
  <c r="AI1285" i="1"/>
  <c r="AI1269" i="1"/>
  <c r="AI1253" i="1"/>
  <c r="AI1237" i="1"/>
  <c r="AI1221" i="1"/>
  <c r="AI1275" i="1"/>
  <c r="AI1249" i="1"/>
  <c r="AI1223" i="1"/>
  <c r="AI1219" i="1"/>
  <c r="AI1203" i="1"/>
  <c r="AI1187" i="1"/>
  <c r="AI1347" i="1"/>
  <c r="AI1283" i="1"/>
  <c r="AI1259" i="1"/>
  <c r="AI1233" i="1"/>
  <c r="AI1209" i="1"/>
  <c r="AI1193" i="1"/>
  <c r="AI1335" i="1"/>
  <c r="AI1293" i="1"/>
  <c r="AI1267" i="1"/>
  <c r="AI1243" i="1"/>
  <c r="AI1215" i="1"/>
  <c r="AI1199" i="1"/>
  <c r="AI1183" i="1"/>
  <c r="AI1177" i="1"/>
  <c r="AI1175" i="1"/>
  <c r="AI1173" i="1"/>
  <c r="AI1171" i="1"/>
  <c r="AI1169" i="1"/>
  <c r="AI1167" i="1"/>
  <c r="AI1165" i="1"/>
  <c r="AI1163" i="1"/>
  <c r="AI1161" i="1"/>
  <c r="AI1159" i="1"/>
  <c r="AI1157" i="1"/>
  <c r="AI1155" i="1"/>
  <c r="AI1153" i="1"/>
  <c r="AI1151" i="1"/>
  <c r="AI1149" i="1"/>
  <c r="AI1147" i="1"/>
  <c r="AI1145" i="1"/>
  <c r="AI1143" i="1"/>
  <c r="AI1141" i="1"/>
  <c r="AI1139" i="1"/>
  <c r="AI1137" i="1"/>
  <c r="AI1135" i="1"/>
  <c r="AI1133" i="1"/>
  <c r="AI1131" i="1"/>
  <c r="AI1129" i="1"/>
  <c r="AI1127" i="1"/>
  <c r="AI1125" i="1"/>
  <c r="AI1123" i="1"/>
  <c r="AI1121" i="1"/>
  <c r="AI1119" i="1"/>
  <c r="AI1117" i="1"/>
  <c r="AI1115" i="1"/>
  <c r="AI1113" i="1"/>
  <c r="AI1111" i="1"/>
  <c r="AI1109" i="1"/>
  <c r="AI1107" i="1"/>
  <c r="AI1105" i="1"/>
  <c r="AI1103" i="1"/>
  <c r="AI1101" i="1"/>
  <c r="AI1099" i="1"/>
  <c r="AI1097" i="1"/>
  <c r="AI1095" i="1"/>
  <c r="AI1093" i="1"/>
  <c r="AI1091" i="1"/>
  <c r="AI1089" i="1"/>
  <c r="AI1087" i="1"/>
  <c r="AI1085" i="1"/>
  <c r="AI1083" i="1"/>
  <c r="AI1081" i="1"/>
  <c r="AI1079" i="1"/>
  <c r="AI1077" i="1"/>
  <c r="AI1075" i="1"/>
  <c r="AI1073" i="1"/>
  <c r="AI1071" i="1"/>
  <c r="AI1069" i="1"/>
  <c r="AI1067" i="1"/>
  <c r="AI1065" i="1"/>
  <c r="AI1063" i="1"/>
  <c r="AI1061" i="1"/>
  <c r="AI1059" i="1"/>
  <c r="AI1057" i="1"/>
  <c r="AI1055" i="1"/>
  <c r="AI1053" i="1"/>
  <c r="AI1051" i="1"/>
  <c r="AI1049" i="1"/>
  <c r="AI1047" i="1"/>
  <c r="AI1045" i="1"/>
  <c r="AI1043" i="1"/>
  <c r="AI1041" i="1"/>
  <c r="AI1039" i="1"/>
  <c r="AI1037" i="1"/>
  <c r="AI1035" i="1"/>
  <c r="AI1033" i="1"/>
  <c r="AI1031" i="1"/>
  <c r="AI1029" i="1"/>
  <c r="AI1265" i="1"/>
  <c r="AI1245" i="1"/>
  <c r="AI1213" i="1"/>
  <c r="AI1189" i="1"/>
  <c r="AI1172" i="1"/>
  <c r="AI1156" i="1"/>
  <c r="AI1140" i="1"/>
  <c r="AI1124" i="1"/>
  <c r="AI1108" i="1"/>
  <c r="AI1092" i="1"/>
  <c r="AI1076" i="1"/>
  <c r="AI1060" i="1"/>
  <c r="AI1044" i="1"/>
  <c r="AI1345" i="1"/>
  <c r="AI1333" i="1"/>
  <c r="AI1305" i="1"/>
  <c r="AI1304" i="1"/>
  <c r="AI1281" i="1"/>
  <c r="AI1261" i="1"/>
  <c r="AI1197" i="1"/>
  <c r="AI1178" i="1"/>
  <c r="AI1162" i="1"/>
  <c r="AI1146" i="1"/>
  <c r="AI1130" i="1"/>
  <c r="AI1114" i="1"/>
  <c r="AI1098" i="1"/>
  <c r="AI1082" i="1"/>
  <c r="AI1066" i="1"/>
  <c r="AI1050" i="1"/>
  <c r="AI1034" i="1"/>
  <c r="AI1028" i="1"/>
  <c r="AI1026" i="1"/>
  <c r="AI1024" i="1"/>
  <c r="AI1022" i="1"/>
  <c r="AI1020" i="1"/>
  <c r="AI1018" i="1"/>
  <c r="AI1016" i="1"/>
  <c r="AI1014" i="1"/>
  <c r="AI1012" i="1"/>
  <c r="AI1010" i="1"/>
  <c r="AI1008" i="1"/>
  <c r="AI1006" i="1"/>
  <c r="AI1004" i="1"/>
  <c r="AI1002" i="1"/>
  <c r="AI1000" i="1"/>
  <c r="AI998" i="1"/>
  <c r="AI996" i="1"/>
  <c r="AI994" i="1"/>
  <c r="AI992" i="1"/>
  <c r="AI990" i="1"/>
  <c r="AI988" i="1"/>
  <c r="AI986" i="1"/>
  <c r="AI984" i="1"/>
  <c r="AI982" i="1"/>
  <c r="AI980" i="1"/>
  <c r="AI978" i="1"/>
  <c r="AI976" i="1"/>
  <c r="AI974" i="1"/>
  <c r="AI972" i="1"/>
  <c r="AI970" i="1"/>
  <c r="AI968" i="1"/>
  <c r="AI966" i="1"/>
  <c r="AI964" i="1"/>
  <c r="AI962" i="1"/>
  <c r="AI960" i="1"/>
  <c r="AI958" i="1"/>
  <c r="AI956" i="1"/>
  <c r="AI954" i="1"/>
  <c r="AI952" i="1"/>
  <c r="AI950" i="1"/>
  <c r="AI948" i="1"/>
  <c r="AI1277" i="1"/>
  <c r="AI1207" i="1"/>
  <c r="AI1181" i="1"/>
  <c r="AI1168" i="1"/>
  <c r="AI1152" i="1"/>
  <c r="AI1136" i="1"/>
  <c r="AI1120" i="1"/>
  <c r="AI1104" i="1"/>
  <c r="AI1088" i="1"/>
  <c r="AI1072" i="1"/>
  <c r="AI1056" i="1"/>
  <c r="AI1040" i="1"/>
  <c r="AI1271" i="1"/>
  <c r="AI1239" i="1"/>
  <c r="AI1164" i="1"/>
  <c r="AI1138" i="1"/>
  <c r="AI1112" i="1"/>
  <c r="AI1086" i="1"/>
  <c r="AI1062" i="1"/>
  <c r="AI1299" i="1"/>
  <c r="AI1251" i="1"/>
  <c r="AI1205" i="1"/>
  <c r="AI1185" i="1"/>
  <c r="AI1174" i="1"/>
  <c r="AI1148" i="1"/>
  <c r="AI1122" i="1"/>
  <c r="AI1096" i="1"/>
  <c r="AI1070" i="1"/>
  <c r="AI1046" i="1"/>
  <c r="AI1297" i="1"/>
  <c r="AI1229" i="1"/>
  <c r="AI1201" i="1"/>
  <c r="AI1158" i="1"/>
  <c r="AI1132" i="1"/>
  <c r="AI1106" i="1"/>
  <c r="AI1080" i="1"/>
  <c r="AI1054" i="1"/>
  <c r="AI1030" i="1"/>
  <c r="AI1023" i="1"/>
  <c r="AI1007" i="1"/>
  <c r="AI1313" i="1"/>
  <c r="AI1298" i="1"/>
  <c r="AI1379" i="1"/>
  <c r="AI1296" i="1"/>
  <c r="AI1287" i="1"/>
  <c r="AI1312" i="1"/>
  <c r="AI1351" i="1"/>
  <c r="AI1358" i="1"/>
  <c r="AI1341" i="1"/>
  <c r="AI1211" i="1"/>
  <c r="AI1235" i="1"/>
  <c r="AI1217" i="1"/>
  <c r="AI1255" i="1"/>
  <c r="AI1179" i="1"/>
  <c r="AI1154" i="1"/>
  <c r="AI1134" i="1"/>
  <c r="AI1227" i="1"/>
  <c r="AI1160" i="1"/>
  <c r="AI1176" i="1"/>
  <c r="AI1170" i="1"/>
  <c r="AI1118" i="1"/>
  <c r="AI1291" i="1"/>
  <c r="AI1128" i="1"/>
  <c r="AI1074" i="1"/>
  <c r="AI1191" i="1"/>
  <c r="AI1150" i="1"/>
  <c r="AI1126" i="1"/>
  <c r="AI1036" i="1"/>
  <c r="AI1144" i="1"/>
  <c r="AI1090" i="1"/>
  <c r="AI1052" i="1"/>
  <c r="AI1032" i="1"/>
  <c r="AI1027" i="1"/>
  <c r="AI1021" i="1"/>
  <c r="AI1015" i="1"/>
  <c r="AI1100" i="1"/>
  <c r="AI1094" i="1"/>
  <c r="AI1038" i="1"/>
  <c r="AI1017" i="1"/>
  <c r="AI1011" i="1"/>
  <c r="AI1005" i="1"/>
  <c r="AI999" i="1"/>
  <c r="AI993" i="1"/>
  <c r="AI991" i="1"/>
  <c r="AI1084" i="1"/>
  <c r="AI1068" i="1"/>
  <c r="AI1003" i="1"/>
  <c r="AI1001" i="1"/>
  <c r="AI971" i="1"/>
  <c r="AI955" i="1"/>
  <c r="AI941" i="1"/>
  <c r="AI940" i="1"/>
  <c r="AI1195" i="1"/>
  <c r="AI1116" i="1"/>
  <c r="AI1102" i="1"/>
  <c r="AI1064" i="1"/>
  <c r="AI1009" i="1"/>
  <c r="AI977" i="1"/>
  <c r="AI961" i="1"/>
  <c r="AI943" i="1"/>
  <c r="AI942" i="1"/>
  <c r="AI983" i="1"/>
  <c r="AI967" i="1"/>
  <c r="AI951" i="1"/>
  <c r="AI945" i="1"/>
  <c r="AI944" i="1"/>
  <c r="AI985" i="1"/>
  <c r="AI969" i="1"/>
  <c r="AI953" i="1"/>
  <c r="AI935" i="1"/>
  <c r="AI1110" i="1"/>
  <c r="AI1058" i="1"/>
  <c r="AI1013" i="1"/>
  <c r="AI957" i="1"/>
  <c r="AI934" i="1"/>
  <c r="AI930" i="1"/>
  <c r="AI926" i="1"/>
  <c r="AI922" i="1"/>
  <c r="AI918" i="1"/>
  <c r="AI914" i="1"/>
  <c r="AI910" i="1"/>
  <c r="AI906" i="1"/>
  <c r="AI902" i="1"/>
  <c r="AI898" i="1"/>
  <c r="AI894" i="1"/>
  <c r="AI979" i="1"/>
  <c r="AI947" i="1"/>
  <c r="AI946" i="1"/>
  <c r="AI1042" i="1"/>
  <c r="AI959" i="1"/>
  <c r="AI937" i="1"/>
  <c r="AI1025" i="1"/>
  <c r="AI987" i="1"/>
  <c r="AI973" i="1"/>
  <c r="AI932" i="1"/>
  <c r="AI928" i="1"/>
  <c r="AI924" i="1"/>
  <c r="AI920" i="1"/>
  <c r="AI916" i="1"/>
  <c r="AI912" i="1"/>
  <c r="AI908" i="1"/>
  <c r="AI904" i="1"/>
  <c r="AI900" i="1"/>
  <c r="AI896" i="1"/>
  <c r="AI981" i="1"/>
  <c r="AI929" i="1"/>
  <c r="AI921" i="1"/>
  <c r="AI913" i="1"/>
  <c r="AI905" i="1"/>
  <c r="AI897" i="1"/>
  <c r="AI963" i="1"/>
  <c r="AI989" i="1"/>
  <c r="AI890" i="1"/>
  <c r="AI888" i="1"/>
  <c r="AI886" i="1"/>
  <c r="AI884" i="1"/>
  <c r="AI882" i="1"/>
  <c r="AI880" i="1"/>
  <c r="AI878" i="1"/>
  <c r="AI876" i="1"/>
  <c r="AI874" i="1"/>
  <c r="AI872" i="1"/>
  <c r="AI870" i="1"/>
  <c r="AI868" i="1"/>
  <c r="AI866" i="1"/>
  <c r="AI864" i="1"/>
  <c r="AI862" i="1"/>
  <c r="AI860" i="1"/>
  <c r="AI858" i="1"/>
  <c r="AI856" i="1"/>
  <c r="AI854" i="1"/>
  <c r="AI852" i="1"/>
  <c r="AI850" i="1"/>
  <c r="AI848" i="1"/>
  <c r="AI846" i="1"/>
  <c r="AI844" i="1"/>
  <c r="AI842" i="1"/>
  <c r="AI840" i="1"/>
  <c r="AI838" i="1"/>
  <c r="AI836" i="1"/>
  <c r="AI834" i="1"/>
  <c r="AI832" i="1"/>
  <c r="AI830" i="1"/>
  <c r="AI828" i="1"/>
  <c r="AI826" i="1"/>
  <c r="AI824" i="1"/>
  <c r="AI822" i="1"/>
  <c r="AI820" i="1"/>
  <c r="AI818" i="1"/>
  <c r="AI816" i="1"/>
  <c r="AI814" i="1"/>
  <c r="AI812" i="1"/>
  <c r="AI949" i="1"/>
  <c r="AI939" i="1"/>
  <c r="AI933" i="1"/>
  <c r="AI925" i="1"/>
  <c r="AI917" i="1"/>
  <c r="AI909" i="1"/>
  <c r="AI901" i="1"/>
  <c r="AI893" i="1"/>
  <c r="AI1166" i="1"/>
  <c r="AI1142" i="1"/>
  <c r="AI938" i="1"/>
  <c r="AI919" i="1"/>
  <c r="AI903" i="1"/>
  <c r="AI1048" i="1"/>
  <c r="AI892" i="1"/>
  <c r="AI887" i="1"/>
  <c r="AI883" i="1"/>
  <c r="AI879" i="1"/>
  <c r="AI875" i="1"/>
  <c r="AI871" i="1"/>
  <c r="AI867" i="1"/>
  <c r="AI863" i="1"/>
  <c r="AI859" i="1"/>
  <c r="AI855" i="1"/>
  <c r="AI851" i="1"/>
  <c r="AI847" i="1"/>
  <c r="AI843" i="1"/>
  <c r="AI839" i="1"/>
  <c r="AI835" i="1"/>
  <c r="AI831" i="1"/>
  <c r="AI827" i="1"/>
  <c r="AI823" i="1"/>
  <c r="AI819" i="1"/>
  <c r="AI815" i="1"/>
  <c r="AI811" i="1"/>
  <c r="AI810" i="1"/>
  <c r="AI808" i="1"/>
  <c r="AI806" i="1"/>
  <c r="AI804" i="1"/>
  <c r="AI802" i="1"/>
  <c r="AI800" i="1"/>
  <c r="AI798" i="1"/>
  <c r="AI796" i="1"/>
  <c r="AI794" i="1"/>
  <c r="AI792" i="1"/>
  <c r="AI790" i="1"/>
  <c r="AI788" i="1"/>
  <c r="AI786" i="1"/>
  <c r="AI784" i="1"/>
  <c r="AI782" i="1"/>
  <c r="AI780" i="1"/>
  <c r="AI778" i="1"/>
  <c r="AI776" i="1"/>
  <c r="AI774" i="1"/>
  <c r="AI772" i="1"/>
  <c r="AI770" i="1"/>
  <c r="AI768" i="1"/>
  <c r="AI766" i="1"/>
  <c r="AI764" i="1"/>
  <c r="AI762" i="1"/>
  <c r="AI760" i="1"/>
  <c r="AI758" i="1"/>
  <c r="AI756" i="1"/>
  <c r="AI754" i="1"/>
  <c r="AI752" i="1"/>
  <c r="AI750" i="1"/>
  <c r="AI748" i="1"/>
  <c r="AI746" i="1"/>
  <c r="AI744" i="1"/>
  <c r="AI742" i="1"/>
  <c r="AI740" i="1"/>
  <c r="AI738" i="1"/>
  <c r="AI736" i="1"/>
  <c r="AI734" i="1"/>
  <c r="AI732" i="1"/>
  <c r="AI730" i="1"/>
  <c r="AI728" i="1"/>
  <c r="AI726" i="1"/>
  <c r="AI724" i="1"/>
  <c r="AI722" i="1"/>
  <c r="AI720" i="1"/>
  <c r="AI718" i="1"/>
  <c r="AI716" i="1"/>
  <c r="AI714" i="1"/>
  <c r="AI712" i="1"/>
  <c r="AI710" i="1"/>
  <c r="AI708" i="1"/>
  <c r="AI706" i="1"/>
  <c r="AI704" i="1"/>
  <c r="AI702" i="1"/>
  <c r="AI700" i="1"/>
  <c r="AI698" i="1"/>
  <c r="AI696" i="1"/>
  <c r="AI694" i="1"/>
  <c r="AI692" i="1"/>
  <c r="AI690" i="1"/>
  <c r="AI688" i="1"/>
  <c r="AI686" i="1"/>
  <c r="AI684" i="1"/>
  <c r="AI682" i="1"/>
  <c r="AI680" i="1"/>
  <c r="AI678" i="1"/>
  <c r="AI676" i="1"/>
  <c r="AI674" i="1"/>
  <c r="AI672" i="1"/>
  <c r="AI670" i="1"/>
  <c r="AI668" i="1"/>
  <c r="AI666" i="1"/>
  <c r="AI664" i="1"/>
  <c r="AI662" i="1"/>
  <c r="AI660" i="1"/>
  <c r="AI658" i="1"/>
  <c r="AI656" i="1"/>
  <c r="AI654" i="1"/>
  <c r="AI652" i="1"/>
  <c r="AI650" i="1"/>
  <c r="AI648" i="1"/>
  <c r="AI891" i="1"/>
  <c r="AI931" i="1"/>
  <c r="AI899" i="1"/>
  <c r="AI965" i="1"/>
  <c r="AI927" i="1"/>
  <c r="AI895" i="1"/>
  <c r="AI975" i="1"/>
  <c r="AI936" i="1"/>
  <c r="AI889" i="1"/>
  <c r="AI881" i="1"/>
  <c r="AI873" i="1"/>
  <c r="AI865" i="1"/>
  <c r="AI857" i="1"/>
  <c r="AI849" i="1"/>
  <c r="AI841" i="1"/>
  <c r="AI833" i="1"/>
  <c r="AI825" i="1"/>
  <c r="AI817" i="1"/>
  <c r="AI809" i="1"/>
  <c r="AI805" i="1"/>
  <c r="AI801" i="1"/>
  <c r="AI797" i="1"/>
  <c r="AI793" i="1"/>
  <c r="AI789" i="1"/>
  <c r="AI785" i="1"/>
  <c r="AI781" i="1"/>
  <c r="AI777" i="1"/>
  <c r="AI773" i="1"/>
  <c r="AI769" i="1"/>
  <c r="AI765" i="1"/>
  <c r="AI761" i="1"/>
  <c r="AI757" i="1"/>
  <c r="AI753" i="1"/>
  <c r="AI749" i="1"/>
  <c r="AI745" i="1"/>
  <c r="AI741" i="1"/>
  <c r="AI737" i="1"/>
  <c r="AI733" i="1"/>
  <c r="AI729" i="1"/>
  <c r="AI725" i="1"/>
  <c r="AI721" i="1"/>
  <c r="AI717" i="1"/>
  <c r="AI713" i="1"/>
  <c r="AI709" i="1"/>
  <c r="AI705" i="1"/>
  <c r="AI701" i="1"/>
  <c r="AI697" i="1"/>
  <c r="AI693" i="1"/>
  <c r="AI689" i="1"/>
  <c r="AI685" i="1"/>
  <c r="AI681" i="1"/>
  <c r="AI677" i="1"/>
  <c r="AI673" i="1"/>
  <c r="AI669" i="1"/>
  <c r="AI665" i="1"/>
  <c r="AI661" i="1"/>
  <c r="AI657" i="1"/>
  <c r="AI653" i="1"/>
  <c r="AI649" i="1"/>
  <c r="AI646" i="1"/>
  <c r="AI644" i="1"/>
  <c r="AI642" i="1"/>
  <c r="AI640" i="1"/>
  <c r="AI638" i="1"/>
  <c r="AI636" i="1"/>
  <c r="AI634" i="1"/>
  <c r="AI632" i="1"/>
  <c r="AI630" i="1"/>
  <c r="AI628" i="1"/>
  <c r="AI626" i="1"/>
  <c r="AI624" i="1"/>
  <c r="AI622" i="1"/>
  <c r="AI620" i="1"/>
  <c r="AI618" i="1"/>
  <c r="AI616" i="1"/>
  <c r="AI614" i="1"/>
  <c r="AI612" i="1"/>
  <c r="AI610" i="1"/>
  <c r="AI608" i="1"/>
  <c r="AI606" i="1"/>
  <c r="AI604" i="1"/>
  <c r="AI602" i="1"/>
  <c r="AI600" i="1"/>
  <c r="AI598" i="1"/>
  <c r="AI596" i="1"/>
  <c r="AI594" i="1"/>
  <c r="AI592" i="1"/>
  <c r="AI590" i="1"/>
  <c r="AI588" i="1"/>
  <c r="AI586" i="1"/>
  <c r="AI584" i="1"/>
  <c r="AI582" i="1"/>
  <c r="AI580" i="1"/>
  <c r="AI578" i="1"/>
  <c r="AI576" i="1"/>
  <c r="AI574" i="1"/>
  <c r="AI572" i="1"/>
  <c r="AI570" i="1"/>
  <c r="AI568" i="1"/>
  <c r="AI566" i="1"/>
  <c r="AI564" i="1"/>
  <c r="AI562" i="1"/>
  <c r="AI560" i="1"/>
  <c r="AI558" i="1"/>
  <c r="AI556" i="1"/>
  <c r="AI554" i="1"/>
  <c r="AI552" i="1"/>
  <c r="AI550" i="1"/>
  <c r="AI548" i="1"/>
  <c r="AI546" i="1"/>
  <c r="AI544" i="1"/>
  <c r="AI542" i="1"/>
  <c r="AI540" i="1"/>
  <c r="AI538" i="1"/>
  <c r="AI536" i="1"/>
  <c r="AI534" i="1"/>
  <c r="AI532" i="1"/>
  <c r="AI530" i="1"/>
  <c r="AI528" i="1"/>
  <c r="AI526" i="1"/>
  <c r="AI524" i="1"/>
  <c r="AI522" i="1"/>
  <c r="AI520" i="1"/>
  <c r="AI518" i="1"/>
  <c r="AI516" i="1"/>
  <c r="AI514" i="1"/>
  <c r="AI512" i="1"/>
  <c r="AI510" i="1"/>
  <c r="AI508" i="1"/>
  <c r="AI506" i="1"/>
  <c r="AI504" i="1"/>
  <c r="AI502" i="1"/>
  <c r="AI500" i="1"/>
  <c r="AI498" i="1"/>
  <c r="AI496" i="1"/>
  <c r="AI494" i="1"/>
  <c r="AI492" i="1"/>
  <c r="AI490" i="1"/>
  <c r="AI488" i="1"/>
  <c r="AI486" i="1"/>
  <c r="AI484" i="1"/>
  <c r="AI482" i="1"/>
  <c r="AI480" i="1"/>
  <c r="AI478" i="1"/>
  <c r="AI476" i="1"/>
  <c r="AI474" i="1"/>
  <c r="AI472" i="1"/>
  <c r="AI470" i="1"/>
  <c r="AI468" i="1"/>
  <c r="AI466" i="1"/>
  <c r="AI464" i="1"/>
  <c r="AI462" i="1"/>
  <c r="AI460" i="1"/>
  <c r="AI458" i="1"/>
  <c r="AI456" i="1"/>
  <c r="AI454" i="1"/>
  <c r="AI452" i="1"/>
  <c r="AI450" i="1"/>
  <c r="AI448" i="1"/>
  <c r="AI446" i="1"/>
  <c r="AI444" i="1"/>
  <c r="AI442" i="1"/>
  <c r="AI440" i="1"/>
  <c r="AI438" i="1"/>
  <c r="AI436" i="1"/>
  <c r="AI434" i="1"/>
  <c r="AI432" i="1"/>
  <c r="AI430" i="1"/>
  <c r="AI428" i="1"/>
  <c r="AI426" i="1"/>
  <c r="AI424" i="1"/>
  <c r="AI422" i="1"/>
  <c r="AI420" i="1"/>
  <c r="AI418" i="1"/>
  <c r="AI416" i="1"/>
  <c r="AI414" i="1"/>
  <c r="AI412" i="1"/>
  <c r="AI410" i="1"/>
  <c r="AI408" i="1"/>
  <c r="AI406" i="1"/>
  <c r="AI404" i="1"/>
  <c r="AI402" i="1"/>
  <c r="AI400" i="1"/>
  <c r="AI398" i="1"/>
  <c r="AI396" i="1"/>
  <c r="AI394" i="1"/>
  <c r="AI392" i="1"/>
  <c r="AI390" i="1"/>
  <c r="AI388" i="1"/>
  <c r="AI386" i="1"/>
  <c r="AI384" i="1"/>
  <c r="AI382" i="1"/>
  <c r="AI380" i="1"/>
  <c r="AI378" i="1"/>
  <c r="AI376" i="1"/>
  <c r="AI374" i="1"/>
  <c r="AI372" i="1"/>
  <c r="AI370" i="1"/>
  <c r="AI368" i="1"/>
  <c r="AI366" i="1"/>
  <c r="AI364" i="1"/>
  <c r="AI362" i="1"/>
  <c r="AI360" i="1"/>
  <c r="AI358" i="1"/>
  <c r="AI356" i="1"/>
  <c r="AI354" i="1"/>
  <c r="AI352" i="1"/>
  <c r="AI350" i="1"/>
  <c r="AI348" i="1"/>
  <c r="AI346" i="1"/>
  <c r="AI344" i="1"/>
  <c r="AI342" i="1"/>
  <c r="AI340" i="1"/>
  <c r="AI338" i="1"/>
  <c r="AI336" i="1"/>
  <c r="AI334" i="1"/>
  <c r="AI332" i="1"/>
  <c r="AI330" i="1"/>
  <c r="AI328" i="1"/>
  <c r="AI326" i="1"/>
  <c r="AI324" i="1"/>
  <c r="AI322" i="1"/>
  <c r="AI320" i="1"/>
  <c r="AI1078" i="1"/>
  <c r="AI911" i="1"/>
  <c r="AI997" i="1"/>
  <c r="AI877" i="1"/>
  <c r="AI861" i="1"/>
  <c r="AI845" i="1"/>
  <c r="AI829" i="1"/>
  <c r="AI813" i="1"/>
  <c r="AI803" i="1"/>
  <c r="AI795" i="1"/>
  <c r="AI787" i="1"/>
  <c r="AI779" i="1"/>
  <c r="AI771" i="1"/>
  <c r="AI763" i="1"/>
  <c r="AI755" i="1"/>
  <c r="AI747" i="1"/>
  <c r="AI739" i="1"/>
  <c r="AI731" i="1"/>
  <c r="AI723" i="1"/>
  <c r="AI715" i="1"/>
  <c r="AI707" i="1"/>
  <c r="AI699" i="1"/>
  <c r="AI691" i="1"/>
  <c r="AI683" i="1"/>
  <c r="AI675" i="1"/>
  <c r="AI667" i="1"/>
  <c r="AI659" i="1"/>
  <c r="AI651" i="1"/>
  <c r="AI643" i="1"/>
  <c r="AI639" i="1"/>
  <c r="AI635" i="1"/>
  <c r="AI631" i="1"/>
  <c r="AI627" i="1"/>
  <c r="AI623" i="1"/>
  <c r="AI619" i="1"/>
  <c r="AI615" i="1"/>
  <c r="AI611" i="1"/>
  <c r="AI607" i="1"/>
  <c r="AI603" i="1"/>
  <c r="AI599" i="1"/>
  <c r="AI595" i="1"/>
  <c r="AI591" i="1"/>
  <c r="AI587" i="1"/>
  <c r="AI583" i="1"/>
  <c r="AI579" i="1"/>
  <c r="AI575" i="1"/>
  <c r="AI571" i="1"/>
  <c r="AI567" i="1"/>
  <c r="AI563" i="1"/>
  <c r="AI559" i="1"/>
  <c r="AI555" i="1"/>
  <c r="AI551" i="1"/>
  <c r="AI547" i="1"/>
  <c r="AI543" i="1"/>
  <c r="AI539" i="1"/>
  <c r="AI535" i="1"/>
  <c r="AI531" i="1"/>
  <c r="AI527" i="1"/>
  <c r="AI523" i="1"/>
  <c r="AI519" i="1"/>
  <c r="AI515" i="1"/>
  <c r="AI511" i="1"/>
  <c r="AI507" i="1"/>
  <c r="AI503" i="1"/>
  <c r="AI499" i="1"/>
  <c r="AI495" i="1"/>
  <c r="AI491" i="1"/>
  <c r="AI487" i="1"/>
  <c r="AI483" i="1"/>
  <c r="AI479" i="1"/>
  <c r="AI475" i="1"/>
  <c r="AI471" i="1"/>
  <c r="AI467" i="1"/>
  <c r="AI463" i="1"/>
  <c r="AI459" i="1"/>
  <c r="AI455" i="1"/>
  <c r="AI451" i="1"/>
  <c r="AI447" i="1"/>
  <c r="AI443" i="1"/>
  <c r="AI439" i="1"/>
  <c r="AI435" i="1"/>
  <c r="AI431" i="1"/>
  <c r="AI427" i="1"/>
  <c r="AI423" i="1"/>
  <c r="AI419" i="1"/>
  <c r="AI415" i="1"/>
  <c r="AI411" i="1"/>
  <c r="AI407" i="1"/>
  <c r="AI403" i="1"/>
  <c r="AI399" i="1"/>
  <c r="AI395" i="1"/>
  <c r="AI391" i="1"/>
  <c r="AI387" i="1"/>
  <c r="AI383" i="1"/>
  <c r="AI379" i="1"/>
  <c r="AI375" i="1"/>
  <c r="AI371" i="1"/>
  <c r="AI367" i="1"/>
  <c r="AI363" i="1"/>
  <c r="AI359" i="1"/>
  <c r="AI355" i="1"/>
  <c r="AI351" i="1"/>
  <c r="AI347" i="1"/>
  <c r="AI343" i="1"/>
  <c r="AI339" i="1"/>
  <c r="AI335" i="1"/>
  <c r="AI331" i="1"/>
  <c r="AI327" i="1"/>
  <c r="AI323" i="1"/>
  <c r="AI319" i="1"/>
  <c r="AI317" i="1"/>
  <c r="AI315" i="1"/>
  <c r="AI313" i="1"/>
  <c r="AI311" i="1"/>
  <c r="AI309" i="1"/>
  <c r="AI307" i="1"/>
  <c r="AI305" i="1"/>
  <c r="AI303" i="1"/>
  <c r="AI301" i="1"/>
  <c r="AI299" i="1"/>
  <c r="AI297" i="1"/>
  <c r="AI295" i="1"/>
  <c r="AI293" i="1"/>
  <c r="AI291" i="1"/>
  <c r="AI289" i="1"/>
  <c r="AI287" i="1"/>
  <c r="AI285" i="1"/>
  <c r="AI283" i="1"/>
  <c r="AI281" i="1"/>
  <c r="AI279" i="1"/>
  <c r="AI277" i="1"/>
  <c r="AI275" i="1"/>
  <c r="AI273" i="1"/>
  <c r="AI271" i="1"/>
  <c r="AI269" i="1"/>
  <c r="AI267" i="1"/>
  <c r="AI265" i="1"/>
  <c r="AI263" i="1"/>
  <c r="AI261" i="1"/>
  <c r="AI259" i="1"/>
  <c r="AI257" i="1"/>
  <c r="AI255" i="1"/>
  <c r="AI253" i="1"/>
  <c r="AI251" i="1"/>
  <c r="AI249" i="1"/>
  <c r="AI247" i="1"/>
  <c r="AI245" i="1"/>
  <c r="AI243" i="1"/>
  <c r="AI241" i="1"/>
  <c r="AI239" i="1"/>
  <c r="AI237" i="1"/>
  <c r="AI235" i="1"/>
  <c r="AI233" i="1"/>
  <c r="AI231" i="1"/>
  <c r="AI229" i="1"/>
  <c r="AI227" i="1"/>
  <c r="AI225" i="1"/>
  <c r="AI223" i="1"/>
  <c r="AI221" i="1"/>
  <c r="AI219" i="1"/>
  <c r="AI217" i="1"/>
  <c r="AI215" i="1"/>
  <c r="AI213" i="1"/>
  <c r="AI211" i="1"/>
  <c r="AI209" i="1"/>
  <c r="AI207" i="1"/>
  <c r="AI205" i="1"/>
  <c r="AI203" i="1"/>
  <c r="AI201" i="1"/>
  <c r="AI199" i="1"/>
  <c r="AI197" i="1"/>
  <c r="AI195" i="1"/>
  <c r="AI193" i="1"/>
  <c r="AI191" i="1"/>
  <c r="AI189" i="1"/>
  <c r="AI187" i="1"/>
  <c r="AI185" i="1"/>
  <c r="AI183" i="1"/>
  <c r="AI181" i="1"/>
  <c r="AI179" i="1"/>
  <c r="AI177" i="1"/>
  <c r="AI175" i="1"/>
  <c r="AI173" i="1"/>
  <c r="AI171" i="1"/>
  <c r="AI169" i="1"/>
  <c r="AI167" i="1"/>
  <c r="AI165" i="1"/>
  <c r="AI163" i="1"/>
  <c r="AI161" i="1"/>
  <c r="AI159" i="1"/>
  <c r="AI157" i="1"/>
  <c r="AI155" i="1"/>
  <c r="AI153" i="1"/>
  <c r="AI151" i="1"/>
  <c r="AI149" i="1"/>
  <c r="AI147" i="1"/>
  <c r="AI145" i="1"/>
  <c r="AI143" i="1"/>
  <c r="AI141" i="1"/>
  <c r="AI139" i="1"/>
  <c r="AI137" i="1"/>
  <c r="AI135" i="1"/>
  <c r="AI133" i="1"/>
  <c r="AI131" i="1"/>
  <c r="AI129" i="1"/>
  <c r="AI127" i="1"/>
  <c r="AI125" i="1"/>
  <c r="AI123" i="1"/>
  <c r="AI121" i="1"/>
  <c r="AI119" i="1"/>
  <c r="AI117" i="1"/>
  <c r="AI115" i="1"/>
  <c r="AI113" i="1"/>
  <c r="AI915" i="1"/>
  <c r="AI109" i="1"/>
  <c r="AI102" i="1"/>
  <c r="AI101" i="1"/>
  <c r="AI99" i="1"/>
  <c r="AI97" i="1"/>
  <c r="AI95" i="1"/>
  <c r="AI93" i="1"/>
  <c r="AI91" i="1"/>
  <c r="AI89" i="1"/>
  <c r="AI87" i="1"/>
  <c r="AI85" i="1"/>
  <c r="AI83" i="1"/>
  <c r="AI81" i="1"/>
  <c r="AI79" i="1"/>
  <c r="AI77" i="1"/>
  <c r="AI75" i="1"/>
  <c r="AI73" i="1"/>
  <c r="AI71" i="1"/>
  <c r="AI69" i="1"/>
  <c r="AI67" i="1"/>
  <c r="AI65" i="1"/>
  <c r="AI63" i="1"/>
  <c r="AI61" i="1"/>
  <c r="AI59" i="1"/>
  <c r="AI57" i="1"/>
  <c r="AI55" i="1"/>
  <c r="AI53" i="1"/>
  <c r="AI51" i="1"/>
  <c r="AI49" i="1"/>
  <c r="AI47" i="1"/>
  <c r="AI45" i="1"/>
  <c r="AI43" i="1"/>
  <c r="AI41" i="1"/>
  <c r="AI39" i="1"/>
  <c r="AI37" i="1"/>
  <c r="AI35" i="1"/>
  <c r="AI33" i="1"/>
  <c r="AI31" i="1"/>
  <c r="AI29" i="1"/>
  <c r="AI27" i="1"/>
  <c r="AI25" i="1"/>
  <c r="AI1019" i="1"/>
  <c r="AI907" i="1"/>
  <c r="AI108" i="1"/>
  <c r="AI995" i="1"/>
  <c r="AI923" i="1"/>
  <c r="AI104" i="1"/>
  <c r="AI103" i="1"/>
  <c r="AI869" i="1"/>
  <c r="AI837" i="1"/>
  <c r="AI807" i="1"/>
  <c r="AI791" i="1"/>
  <c r="AI775" i="1"/>
  <c r="AI759" i="1"/>
  <c r="AI743" i="1"/>
  <c r="AI727" i="1"/>
  <c r="AI711" i="1"/>
  <c r="AI695" i="1"/>
  <c r="AI679" i="1"/>
  <c r="AI663" i="1"/>
  <c r="AI647" i="1"/>
  <c r="AI641" i="1"/>
  <c r="AI633" i="1"/>
  <c r="AI625" i="1"/>
  <c r="AI617" i="1"/>
  <c r="AI609" i="1"/>
  <c r="AI601" i="1"/>
  <c r="AI593" i="1"/>
  <c r="AI585" i="1"/>
  <c r="AI577" i="1"/>
  <c r="AI569" i="1"/>
  <c r="AI561" i="1"/>
  <c r="AI553" i="1"/>
  <c r="AI545" i="1"/>
  <c r="AI537" i="1"/>
  <c r="AI529" i="1"/>
  <c r="AI521" i="1"/>
  <c r="AI513" i="1"/>
  <c r="AI505" i="1"/>
  <c r="AI497" i="1"/>
  <c r="AI489" i="1"/>
  <c r="AI481" i="1"/>
  <c r="AI473" i="1"/>
  <c r="AI465" i="1"/>
  <c r="AI457" i="1"/>
  <c r="AI449" i="1"/>
  <c r="AI441" i="1"/>
  <c r="AI433" i="1"/>
  <c r="AI425" i="1"/>
  <c r="AI417" i="1"/>
  <c r="AI409" i="1"/>
  <c r="AI401" i="1"/>
  <c r="AI393" i="1"/>
  <c r="AI385" i="1"/>
  <c r="AI377" i="1"/>
  <c r="AI369" i="1"/>
  <c r="AI361" i="1"/>
  <c r="AI353" i="1"/>
  <c r="AI345" i="1"/>
  <c r="AI337" i="1"/>
  <c r="AI329" i="1"/>
  <c r="AI321" i="1"/>
  <c r="AI318" i="1"/>
  <c r="AI314" i="1"/>
  <c r="AI310" i="1"/>
  <c r="AI306" i="1"/>
  <c r="AI302" i="1"/>
  <c r="AI298" i="1"/>
  <c r="AI294" i="1"/>
  <c r="AI290" i="1"/>
  <c r="AI286" i="1"/>
  <c r="AI282" i="1"/>
  <c r="AI278" i="1"/>
  <c r="AI274" i="1"/>
  <c r="AI270" i="1"/>
  <c r="AI266" i="1"/>
  <c r="AI262" i="1"/>
  <c r="AI258" i="1"/>
  <c r="AI254" i="1"/>
  <c r="AI250" i="1"/>
  <c r="AI246" i="1"/>
  <c r="AI242" i="1"/>
  <c r="AI238" i="1"/>
  <c r="AI234" i="1"/>
  <c r="AI230" i="1"/>
  <c r="AI226" i="1"/>
  <c r="AI222" i="1"/>
  <c r="AI218" i="1"/>
  <c r="AI214" i="1"/>
  <c r="AI210" i="1"/>
  <c r="AI206" i="1"/>
  <c r="AI202" i="1"/>
  <c r="AI198" i="1"/>
  <c r="AI194" i="1"/>
  <c r="AI190" i="1"/>
  <c r="AI186" i="1"/>
  <c r="AI182" i="1"/>
  <c r="AI178" i="1"/>
  <c r="AI174" i="1"/>
  <c r="AI170" i="1"/>
  <c r="AI166" i="1"/>
  <c r="AI162" i="1"/>
  <c r="AI158" i="1"/>
  <c r="AI154" i="1"/>
  <c r="AI150" i="1"/>
  <c r="AI146" i="1"/>
  <c r="AI142" i="1"/>
  <c r="AI138" i="1"/>
  <c r="AI134" i="1"/>
  <c r="AI130" i="1"/>
  <c r="AI126" i="1"/>
  <c r="AI122" i="1"/>
  <c r="AI118" i="1"/>
  <c r="AI114" i="1"/>
  <c r="AI111" i="1"/>
  <c r="AI106" i="1"/>
  <c r="AI105" i="1"/>
  <c r="AI110" i="1"/>
  <c r="AI885" i="1"/>
  <c r="AI853" i="1"/>
  <c r="AI821" i="1"/>
  <c r="AI799" i="1"/>
  <c r="AI783" i="1"/>
  <c r="AI767" i="1"/>
  <c r="AI751" i="1"/>
  <c r="AI735" i="1"/>
  <c r="AI719" i="1"/>
  <c r="AI703" i="1"/>
  <c r="AI687" i="1"/>
  <c r="AI671" i="1"/>
  <c r="AI655" i="1"/>
  <c r="AI645" i="1"/>
  <c r="AI637" i="1"/>
  <c r="AI629" i="1"/>
  <c r="AI621" i="1"/>
  <c r="AI613" i="1"/>
  <c r="AI605" i="1"/>
  <c r="AI597" i="1"/>
  <c r="AI589" i="1"/>
  <c r="AI581" i="1"/>
  <c r="AI573" i="1"/>
  <c r="AI565" i="1"/>
  <c r="AI557" i="1"/>
  <c r="AI549" i="1"/>
  <c r="AI541" i="1"/>
  <c r="AI533" i="1"/>
  <c r="AI525" i="1"/>
  <c r="AI517" i="1"/>
  <c r="AI509" i="1"/>
  <c r="AI501" i="1"/>
  <c r="AI493" i="1"/>
  <c r="AI485" i="1"/>
  <c r="AI477" i="1"/>
  <c r="AI469" i="1"/>
  <c r="AI461" i="1"/>
  <c r="AI453" i="1"/>
  <c r="AI445" i="1"/>
  <c r="AI437" i="1"/>
  <c r="AI429" i="1"/>
  <c r="AI421" i="1"/>
  <c r="AI413" i="1"/>
  <c r="AI405" i="1"/>
  <c r="AI397" i="1"/>
  <c r="AI389" i="1"/>
  <c r="AI381" i="1"/>
  <c r="AI373" i="1"/>
  <c r="AI365" i="1"/>
  <c r="AI357" i="1"/>
  <c r="AI349" i="1"/>
  <c r="AI341" i="1"/>
  <c r="AI333" i="1"/>
  <c r="AI325" i="1"/>
  <c r="AI316" i="1"/>
  <c r="AI312" i="1"/>
  <c r="AI308" i="1"/>
  <c r="AI304" i="1"/>
  <c r="AI300" i="1"/>
  <c r="AI296" i="1"/>
  <c r="AI292" i="1"/>
  <c r="AI288" i="1"/>
  <c r="AI284" i="1"/>
  <c r="AI280" i="1"/>
  <c r="AI276" i="1"/>
  <c r="AI272" i="1"/>
  <c r="AI268" i="1"/>
  <c r="AI264" i="1"/>
  <c r="AI260" i="1"/>
  <c r="AI256" i="1"/>
  <c r="AI252" i="1"/>
  <c r="AI248" i="1"/>
  <c r="AI244" i="1"/>
  <c r="AI240" i="1"/>
  <c r="AI236" i="1"/>
  <c r="AI232" i="1"/>
  <c r="AI228" i="1"/>
  <c r="AI224" i="1"/>
  <c r="AI220" i="1"/>
  <c r="AI216" i="1"/>
  <c r="AI212" i="1"/>
  <c r="AI208" i="1"/>
  <c r="AI204" i="1"/>
  <c r="AI200" i="1"/>
  <c r="AI196" i="1"/>
  <c r="AI192" i="1"/>
  <c r="AI188" i="1"/>
  <c r="AI184" i="1"/>
  <c r="AI180" i="1"/>
  <c r="AI176" i="1"/>
  <c r="AI172" i="1"/>
  <c r="AI168" i="1"/>
  <c r="AI164" i="1"/>
  <c r="AI160" i="1"/>
  <c r="AI156" i="1"/>
  <c r="AI152" i="1"/>
  <c r="AI148" i="1"/>
  <c r="AI144" i="1"/>
  <c r="AI140" i="1"/>
  <c r="AI136" i="1"/>
  <c r="AI132" i="1"/>
  <c r="AI128" i="1"/>
  <c r="AI124" i="1"/>
  <c r="AI120" i="1"/>
  <c r="AI116" i="1"/>
  <c r="AI107" i="1"/>
  <c r="AI82" i="1"/>
  <c r="AI58" i="1"/>
  <c r="AI112" i="1"/>
  <c r="AI46" i="1"/>
  <c r="AI100" i="1"/>
  <c r="AI92" i="1"/>
  <c r="AI84" i="1"/>
  <c r="AI76" i="1"/>
  <c r="AI68" i="1"/>
  <c r="AI60" i="1"/>
  <c r="AI52" i="1"/>
  <c r="AI44" i="1"/>
  <c r="AI36" i="1"/>
  <c r="AI28" i="1"/>
  <c r="AI98" i="1"/>
  <c r="AI90" i="1"/>
  <c r="AI74" i="1"/>
  <c r="AI66" i="1"/>
  <c r="AI54" i="1"/>
  <c r="AI50" i="1"/>
  <c r="AI42" i="1"/>
  <c r="AI34" i="1"/>
  <c r="AI26" i="1"/>
  <c r="AI94" i="1"/>
  <c r="AI62" i="1"/>
  <c r="AI38" i="1"/>
  <c r="AI30" i="1"/>
  <c r="AI96" i="1"/>
  <c r="AI88" i="1"/>
  <c r="AI80" i="1"/>
  <c r="AI72" i="1"/>
  <c r="AI64" i="1"/>
  <c r="AI56" i="1"/>
  <c r="AI48" i="1"/>
  <c r="AI40" i="1"/>
  <c r="AI32" i="1"/>
  <c r="AI86" i="1"/>
  <c r="AI78" i="1"/>
  <c r="AI70" i="1"/>
  <c r="AJ24" i="1"/>
  <c r="AH19" i="1"/>
  <c r="AH1425" i="1" l="1"/>
  <c r="AH1423" i="1"/>
  <c r="AH1421" i="1"/>
  <c r="AH1419" i="1"/>
  <c r="AH1416" i="1"/>
  <c r="AH1422" i="1"/>
  <c r="AH1420" i="1"/>
  <c r="AH1417" i="1"/>
  <c r="AH1414" i="1"/>
  <c r="AH1424" i="1"/>
  <c r="AH1412" i="1"/>
  <c r="AH1413" i="1"/>
  <c r="AH1407" i="1"/>
  <c r="AH1405" i="1"/>
  <c r="AH1403" i="1"/>
  <c r="AH1401" i="1"/>
  <c r="AH1399" i="1"/>
  <c r="AH1409" i="1"/>
  <c r="AH1418" i="1"/>
  <c r="AH1411" i="1"/>
  <c r="AH1406" i="1"/>
  <c r="AH1410" i="1"/>
  <c r="AH1415" i="1"/>
  <c r="AH1400" i="1"/>
  <c r="AH1408" i="1"/>
  <c r="AH1397" i="1"/>
  <c r="AH1402" i="1"/>
  <c r="AH1396" i="1"/>
  <c r="AH1398" i="1"/>
  <c r="AH1388" i="1"/>
  <c r="AH1395" i="1"/>
  <c r="AH1390" i="1"/>
  <c r="AH1389" i="1"/>
  <c r="AH1383" i="1"/>
  <c r="AH1381" i="1"/>
  <c r="AH1379" i="1"/>
  <c r="AH1377" i="1"/>
  <c r="AH1375" i="1"/>
  <c r="AH1391" i="1"/>
  <c r="AH1392" i="1"/>
  <c r="AH1394" i="1"/>
  <c r="AH1382" i="1"/>
  <c r="AH1373" i="1"/>
  <c r="AH1371" i="1"/>
  <c r="AH1369" i="1"/>
  <c r="AH1367" i="1"/>
  <c r="AH1365" i="1"/>
  <c r="AH1363" i="1"/>
  <c r="AH1387" i="1"/>
  <c r="AH1386" i="1"/>
  <c r="AH1385" i="1"/>
  <c r="AH1384" i="1"/>
  <c r="AH1376" i="1"/>
  <c r="AH1393" i="1"/>
  <c r="AH1361" i="1"/>
  <c r="AH1359" i="1"/>
  <c r="AH1357" i="1"/>
  <c r="AH1355" i="1"/>
  <c r="AH1353" i="1"/>
  <c r="AH1368" i="1"/>
  <c r="AH1404" i="1"/>
  <c r="AH1380" i="1"/>
  <c r="AH1374" i="1"/>
  <c r="AH1362" i="1"/>
  <c r="AH1366" i="1"/>
  <c r="AH1356" i="1"/>
  <c r="AH1342" i="1"/>
  <c r="AH1340" i="1"/>
  <c r="AH1338" i="1"/>
  <c r="AH1336" i="1"/>
  <c r="AH1334" i="1"/>
  <c r="AH1332" i="1"/>
  <c r="AH1330" i="1"/>
  <c r="AH1328" i="1"/>
  <c r="AH1326" i="1"/>
  <c r="AH1324" i="1"/>
  <c r="AH1322" i="1"/>
  <c r="AH1320" i="1"/>
  <c r="AH1372" i="1"/>
  <c r="AH1364" i="1"/>
  <c r="AH1360" i="1"/>
  <c r="AH1348" i="1"/>
  <c r="AH1341" i="1"/>
  <c r="AH1325" i="1"/>
  <c r="AH1312" i="1"/>
  <c r="AH1310" i="1"/>
  <c r="AH1308" i="1"/>
  <c r="AH1306" i="1"/>
  <c r="AH1304" i="1"/>
  <c r="AH1302" i="1"/>
  <c r="AH1300" i="1"/>
  <c r="AH1298" i="1"/>
  <c r="AH1296" i="1"/>
  <c r="AH1378" i="1"/>
  <c r="AH1331" i="1"/>
  <c r="AH1319" i="1"/>
  <c r="AH1354" i="1"/>
  <c r="AH1349" i="1"/>
  <c r="AH1344" i="1"/>
  <c r="AH1337" i="1"/>
  <c r="AH1321" i="1"/>
  <c r="AH1315" i="1"/>
  <c r="AH1314" i="1"/>
  <c r="AH1358" i="1"/>
  <c r="AH1345" i="1"/>
  <c r="AH1305" i="1"/>
  <c r="AH1329" i="1"/>
  <c r="AH1318" i="1"/>
  <c r="AH1311" i="1"/>
  <c r="AH1295" i="1"/>
  <c r="AH1294" i="1"/>
  <c r="AH1292" i="1"/>
  <c r="AH1290" i="1"/>
  <c r="AH1288" i="1"/>
  <c r="AH1286" i="1"/>
  <c r="AH1284" i="1"/>
  <c r="AH1282" i="1"/>
  <c r="AH1280" i="1"/>
  <c r="AH1278" i="1"/>
  <c r="AH1276" i="1"/>
  <c r="AH1274" i="1"/>
  <c r="AH1272" i="1"/>
  <c r="AH1270" i="1"/>
  <c r="AH1268" i="1"/>
  <c r="AH1266" i="1"/>
  <c r="AH1264" i="1"/>
  <c r="AH1262" i="1"/>
  <c r="AH1260" i="1"/>
  <c r="AH1258" i="1"/>
  <c r="AH1256" i="1"/>
  <c r="AH1254" i="1"/>
  <c r="AH1252" i="1"/>
  <c r="AH1250" i="1"/>
  <c r="AH1248" i="1"/>
  <c r="AH1246" i="1"/>
  <c r="AH1244" i="1"/>
  <c r="AH1242" i="1"/>
  <c r="AH1240" i="1"/>
  <c r="AH1238" i="1"/>
  <c r="AH1236" i="1"/>
  <c r="AH1234" i="1"/>
  <c r="AH1232" i="1"/>
  <c r="AH1230" i="1"/>
  <c r="AH1228" i="1"/>
  <c r="AH1226" i="1"/>
  <c r="AH1224" i="1"/>
  <c r="AH1222" i="1"/>
  <c r="AH1220" i="1"/>
  <c r="AH1339" i="1"/>
  <c r="AH1301" i="1"/>
  <c r="AH1370" i="1"/>
  <c r="AH1299" i="1"/>
  <c r="AH1283" i="1"/>
  <c r="AH1267" i="1"/>
  <c r="AH1251" i="1"/>
  <c r="AH1235" i="1"/>
  <c r="AH1327" i="1"/>
  <c r="AH1309" i="1"/>
  <c r="AH1289" i="1"/>
  <c r="AH1273" i="1"/>
  <c r="AH1257" i="1"/>
  <c r="AH1241" i="1"/>
  <c r="AH1225" i="1"/>
  <c r="AH1352" i="1"/>
  <c r="AH1346" i="1"/>
  <c r="AH1343" i="1"/>
  <c r="AH1323" i="1"/>
  <c r="AH1279" i="1"/>
  <c r="AH1263" i="1"/>
  <c r="AH1247" i="1"/>
  <c r="AH1231" i="1"/>
  <c r="AH1218" i="1"/>
  <c r="AH1216" i="1"/>
  <c r="AH1214" i="1"/>
  <c r="AH1212" i="1"/>
  <c r="AH1210" i="1"/>
  <c r="AH1208" i="1"/>
  <c r="AH1206" i="1"/>
  <c r="AH1204" i="1"/>
  <c r="AH1202" i="1"/>
  <c r="AH1200" i="1"/>
  <c r="AH1198" i="1"/>
  <c r="AH1196" i="1"/>
  <c r="AH1194" i="1"/>
  <c r="AH1192" i="1"/>
  <c r="AH1190" i="1"/>
  <c r="AH1188" i="1"/>
  <c r="AH1186" i="1"/>
  <c r="AH1184" i="1"/>
  <c r="AH1182" i="1"/>
  <c r="AH1180" i="1"/>
  <c r="AH1333" i="1"/>
  <c r="AH1291" i="1"/>
  <c r="AH1265" i="1"/>
  <c r="AH1239" i="1"/>
  <c r="AH1213" i="1"/>
  <c r="AH1197" i="1"/>
  <c r="AH1181" i="1"/>
  <c r="AH1350" i="1"/>
  <c r="AH1317" i="1"/>
  <c r="AH1275" i="1"/>
  <c r="AH1249" i="1"/>
  <c r="AH1223" i="1"/>
  <c r="AH1219" i="1"/>
  <c r="AH1203" i="1"/>
  <c r="AH1187" i="1"/>
  <c r="AH1347" i="1"/>
  <c r="AH1307" i="1"/>
  <c r="AH1285" i="1"/>
  <c r="AH1259" i="1"/>
  <c r="AH1233" i="1"/>
  <c r="AH1209" i="1"/>
  <c r="AH1193" i="1"/>
  <c r="AH1316" i="1"/>
  <c r="AH1313" i="1"/>
  <c r="AH1243" i="1"/>
  <c r="AH1229" i="1"/>
  <c r="AH1205" i="1"/>
  <c r="AH1179" i="1"/>
  <c r="AH1167" i="1"/>
  <c r="AH1166" i="1"/>
  <c r="AH1151" i="1"/>
  <c r="AH1150" i="1"/>
  <c r="AH1135" i="1"/>
  <c r="AH1134" i="1"/>
  <c r="AH1119" i="1"/>
  <c r="AH1118" i="1"/>
  <c r="AH1103" i="1"/>
  <c r="AH1102" i="1"/>
  <c r="AH1087" i="1"/>
  <c r="AH1086" i="1"/>
  <c r="AH1071" i="1"/>
  <c r="AH1070" i="1"/>
  <c r="AH1055" i="1"/>
  <c r="AH1054" i="1"/>
  <c r="AH1039" i="1"/>
  <c r="AH1038" i="1"/>
  <c r="AH1245" i="1"/>
  <c r="AH1215" i="1"/>
  <c r="AH1189" i="1"/>
  <c r="AH1173" i="1"/>
  <c r="AH1172" i="1"/>
  <c r="AH1157" i="1"/>
  <c r="AH1156" i="1"/>
  <c r="AH1141" i="1"/>
  <c r="AH1140" i="1"/>
  <c r="AH1125" i="1"/>
  <c r="AH1124" i="1"/>
  <c r="AH1109" i="1"/>
  <c r="AH1108" i="1"/>
  <c r="AH1093" i="1"/>
  <c r="AH1092" i="1"/>
  <c r="AH1077" i="1"/>
  <c r="AH1076" i="1"/>
  <c r="AH1061" i="1"/>
  <c r="AH1060" i="1"/>
  <c r="AH1045" i="1"/>
  <c r="AH1044" i="1"/>
  <c r="AH1029" i="1"/>
  <c r="AH1281" i="1"/>
  <c r="AH1261" i="1"/>
  <c r="AH1221" i="1"/>
  <c r="AH1199" i="1"/>
  <c r="AH1178" i="1"/>
  <c r="AH1163" i="1"/>
  <c r="AH1162" i="1"/>
  <c r="AH1147" i="1"/>
  <c r="AH1146" i="1"/>
  <c r="AH1131" i="1"/>
  <c r="AH1130" i="1"/>
  <c r="AH1115" i="1"/>
  <c r="AH1114" i="1"/>
  <c r="AH1099" i="1"/>
  <c r="AH1098" i="1"/>
  <c r="AH1083" i="1"/>
  <c r="AH1082" i="1"/>
  <c r="AH1067" i="1"/>
  <c r="AH1066" i="1"/>
  <c r="AH1051" i="1"/>
  <c r="AH1050" i="1"/>
  <c r="AH1035" i="1"/>
  <c r="AH1034" i="1"/>
  <c r="AH1028" i="1"/>
  <c r="AH1026" i="1"/>
  <c r="AH1024" i="1"/>
  <c r="AH1022" i="1"/>
  <c r="AH1020" i="1"/>
  <c r="AH1018" i="1"/>
  <c r="AH1016" i="1"/>
  <c r="AH1014" i="1"/>
  <c r="AH1012" i="1"/>
  <c r="AH1010" i="1"/>
  <c r="AH1008" i="1"/>
  <c r="AH1006" i="1"/>
  <c r="AH1004" i="1"/>
  <c r="AH1002" i="1"/>
  <c r="AH1000" i="1"/>
  <c r="AH998" i="1"/>
  <c r="AH996" i="1"/>
  <c r="AH994" i="1"/>
  <c r="AH992" i="1"/>
  <c r="AH990" i="1"/>
  <c r="AH988" i="1"/>
  <c r="AH986" i="1"/>
  <c r="AH984" i="1"/>
  <c r="AH982" i="1"/>
  <c r="AH980" i="1"/>
  <c r="AH978" i="1"/>
  <c r="AH976" i="1"/>
  <c r="AH974" i="1"/>
  <c r="AH972" i="1"/>
  <c r="AH970" i="1"/>
  <c r="AH968" i="1"/>
  <c r="AH966" i="1"/>
  <c r="AH964" i="1"/>
  <c r="AH962" i="1"/>
  <c r="AH960" i="1"/>
  <c r="AH958" i="1"/>
  <c r="AH956" i="1"/>
  <c r="AH954" i="1"/>
  <c r="AH952" i="1"/>
  <c r="AH950" i="1"/>
  <c r="AH948" i="1"/>
  <c r="AH946" i="1"/>
  <c r="AH944" i="1"/>
  <c r="AH942" i="1"/>
  <c r="AH940" i="1"/>
  <c r="AH938" i="1"/>
  <c r="AH936" i="1"/>
  <c r="AH1351" i="1"/>
  <c r="AH1293" i="1"/>
  <c r="AH1227" i="1"/>
  <c r="AH1207" i="1"/>
  <c r="AH1155" i="1"/>
  <c r="AH1154" i="1"/>
  <c r="AH1129" i="1"/>
  <c r="AH1128" i="1"/>
  <c r="AH1105" i="1"/>
  <c r="AH1104" i="1"/>
  <c r="AH1079" i="1"/>
  <c r="AH1078" i="1"/>
  <c r="AH1053" i="1"/>
  <c r="AH1052" i="1"/>
  <c r="AH1335" i="1"/>
  <c r="AH1271" i="1"/>
  <c r="AH1183" i="1"/>
  <c r="AH1165" i="1"/>
  <c r="AH1164" i="1"/>
  <c r="AH1139" i="1"/>
  <c r="AH1138" i="1"/>
  <c r="AH1113" i="1"/>
  <c r="AH1112" i="1"/>
  <c r="AH1089" i="1"/>
  <c r="AH1088" i="1"/>
  <c r="AH1063" i="1"/>
  <c r="AH1062" i="1"/>
  <c r="AH1303" i="1"/>
  <c r="AH1253" i="1"/>
  <c r="AH1185" i="1"/>
  <c r="AH1175" i="1"/>
  <c r="AH1174" i="1"/>
  <c r="AH1149" i="1"/>
  <c r="AH1148" i="1"/>
  <c r="AH1123" i="1"/>
  <c r="AH1122" i="1"/>
  <c r="AH1097" i="1"/>
  <c r="AH1096" i="1"/>
  <c r="AH1073" i="1"/>
  <c r="AH1072" i="1"/>
  <c r="AH1047" i="1"/>
  <c r="AH1046" i="1"/>
  <c r="AH1017" i="1"/>
  <c r="AH1001" i="1"/>
  <c r="AH1297" i="1"/>
  <c r="AH1287" i="1"/>
  <c r="AH1201" i="1"/>
  <c r="AH1277" i="1"/>
  <c r="AH1195" i="1"/>
  <c r="AH1217" i="1"/>
  <c r="AH1269" i="1"/>
  <c r="AH1255" i="1"/>
  <c r="AH1211" i="1"/>
  <c r="AH1191" i="1"/>
  <c r="AH1169" i="1"/>
  <c r="AH1152" i="1"/>
  <c r="AH1132" i="1"/>
  <c r="AH1142" i="1"/>
  <c r="AH1133" i="1"/>
  <c r="AH1127" i="1"/>
  <c r="AH1160" i="1"/>
  <c r="AH1145" i="1"/>
  <c r="AH1136" i="1"/>
  <c r="AH1121" i="1"/>
  <c r="AH1158" i="1"/>
  <c r="AH1143" i="1"/>
  <c r="AH1168" i="1"/>
  <c r="AH1159" i="1"/>
  <c r="AH1116" i="1"/>
  <c r="AH1110" i="1"/>
  <c r="AH1101" i="1"/>
  <c r="AH1095" i="1"/>
  <c r="AH1075" i="1"/>
  <c r="AH1058" i="1"/>
  <c r="AH1033" i="1"/>
  <c r="AH1025" i="1"/>
  <c r="AH1019" i="1"/>
  <c r="AH1013" i="1"/>
  <c r="AH1177" i="1"/>
  <c r="AH1171" i="1"/>
  <c r="AH1153" i="1"/>
  <c r="AH1074" i="1"/>
  <c r="AH1126" i="1"/>
  <c r="AH1117" i="1"/>
  <c r="AH1111" i="1"/>
  <c r="AH1036" i="1"/>
  <c r="AH1106" i="1"/>
  <c r="AH1091" i="1"/>
  <c r="AH1081" i="1"/>
  <c r="AH1064" i="1"/>
  <c r="AH1041" i="1"/>
  <c r="AH1023" i="1"/>
  <c r="AH1090" i="1"/>
  <c r="AH1049" i="1"/>
  <c r="AH1021" i="1"/>
  <c r="AH999" i="1"/>
  <c r="AH997" i="1"/>
  <c r="AH995" i="1"/>
  <c r="AH981" i="1"/>
  <c r="AH965" i="1"/>
  <c r="AH949" i="1"/>
  <c r="AH939" i="1"/>
  <c r="AH933" i="1"/>
  <c r="AH931" i="1"/>
  <c r="AH929" i="1"/>
  <c r="AH927" i="1"/>
  <c r="AH925" i="1"/>
  <c r="AH923" i="1"/>
  <c r="AH921" i="1"/>
  <c r="AH919" i="1"/>
  <c r="AH917" i="1"/>
  <c r="AH915" i="1"/>
  <c r="AH913" i="1"/>
  <c r="AH911" i="1"/>
  <c r="AH909" i="1"/>
  <c r="AH907" i="1"/>
  <c r="AH905" i="1"/>
  <c r="AH903" i="1"/>
  <c r="AH901" i="1"/>
  <c r="AH899" i="1"/>
  <c r="AH897" i="1"/>
  <c r="AH895" i="1"/>
  <c r="AH893" i="1"/>
  <c r="AH1176" i="1"/>
  <c r="AH1170" i="1"/>
  <c r="AH1161" i="1"/>
  <c r="AH1137" i="1"/>
  <c r="AH1084" i="1"/>
  <c r="AH1068" i="1"/>
  <c r="AH1007" i="1"/>
  <c r="AH1005" i="1"/>
  <c r="AH1003" i="1"/>
  <c r="AH991" i="1"/>
  <c r="AH971" i="1"/>
  <c r="AH955" i="1"/>
  <c r="AH941" i="1"/>
  <c r="AH1043" i="1"/>
  <c r="AH1011" i="1"/>
  <c r="AH1009" i="1"/>
  <c r="AH977" i="1"/>
  <c r="AH961" i="1"/>
  <c r="AH943" i="1"/>
  <c r="AH1065" i="1"/>
  <c r="AH1048" i="1"/>
  <c r="AH979" i="1"/>
  <c r="AH963" i="1"/>
  <c r="AH947" i="1"/>
  <c r="AH1107" i="1"/>
  <c r="AH967" i="1"/>
  <c r="AH1144" i="1"/>
  <c r="AH1120" i="1"/>
  <c r="AH1032" i="1"/>
  <c r="AH1031" i="1"/>
  <c r="AH1027" i="1"/>
  <c r="AH957" i="1"/>
  <c r="AH934" i="1"/>
  <c r="AH930" i="1"/>
  <c r="AH926" i="1"/>
  <c r="AH922" i="1"/>
  <c r="AH918" i="1"/>
  <c r="AH914" i="1"/>
  <c r="AH910" i="1"/>
  <c r="AH906" i="1"/>
  <c r="AH902" i="1"/>
  <c r="AH898" i="1"/>
  <c r="AH894" i="1"/>
  <c r="AH891" i="1"/>
  <c r="AH1080" i="1"/>
  <c r="AH1030" i="1"/>
  <c r="AH969" i="1"/>
  <c r="AH935" i="1"/>
  <c r="AH1056" i="1"/>
  <c r="AH983" i="1"/>
  <c r="AH951" i="1"/>
  <c r="AH945" i="1"/>
  <c r="AH1042" i="1"/>
  <c r="AH959" i="1"/>
  <c r="AH937" i="1"/>
  <c r="AH1015" i="1"/>
  <c r="AH928" i="1"/>
  <c r="AH920" i="1"/>
  <c r="AH912" i="1"/>
  <c r="AH904" i="1"/>
  <c r="AH896" i="1"/>
  <c r="AH1057" i="1"/>
  <c r="AH985" i="1"/>
  <c r="AH1237" i="1"/>
  <c r="AH1059" i="1"/>
  <c r="AH888" i="1"/>
  <c r="AH884" i="1"/>
  <c r="AH880" i="1"/>
  <c r="AH876" i="1"/>
  <c r="AH872" i="1"/>
  <c r="AH868" i="1"/>
  <c r="AH864" i="1"/>
  <c r="AH860" i="1"/>
  <c r="AH856" i="1"/>
  <c r="AH852" i="1"/>
  <c r="AH848" i="1"/>
  <c r="AH844" i="1"/>
  <c r="AH840" i="1"/>
  <c r="AH836" i="1"/>
  <c r="AH832" i="1"/>
  <c r="AH828" i="1"/>
  <c r="AH824" i="1"/>
  <c r="AH820" i="1"/>
  <c r="AH816" i="1"/>
  <c r="AH812" i="1"/>
  <c r="AH1069" i="1"/>
  <c r="AH987" i="1"/>
  <c r="AH924" i="1"/>
  <c r="AH908" i="1"/>
  <c r="AH1085" i="1"/>
  <c r="AH953" i="1"/>
  <c r="AH892" i="1"/>
  <c r="AH973" i="1"/>
  <c r="AH932" i="1"/>
  <c r="AH916" i="1"/>
  <c r="AH900" i="1"/>
  <c r="AH993" i="1"/>
  <c r="AH883" i="1"/>
  <c r="AH875" i="1"/>
  <c r="AH867" i="1"/>
  <c r="AH859" i="1"/>
  <c r="AH851" i="1"/>
  <c r="AH843" i="1"/>
  <c r="AH835" i="1"/>
  <c r="AH827" i="1"/>
  <c r="AH819" i="1"/>
  <c r="AH811" i="1"/>
  <c r="AH810" i="1"/>
  <c r="AH806" i="1"/>
  <c r="AH802" i="1"/>
  <c r="AH798" i="1"/>
  <c r="AH794" i="1"/>
  <c r="AH790" i="1"/>
  <c r="AH786" i="1"/>
  <c r="AH782" i="1"/>
  <c r="AH778" i="1"/>
  <c r="AH774" i="1"/>
  <c r="AH770" i="1"/>
  <c r="AH766" i="1"/>
  <c r="AH762" i="1"/>
  <c r="AH758" i="1"/>
  <c r="AH754" i="1"/>
  <c r="AH750" i="1"/>
  <c r="AH746" i="1"/>
  <c r="AH742" i="1"/>
  <c r="AH738" i="1"/>
  <c r="AH734" i="1"/>
  <c r="AH730" i="1"/>
  <c r="AH726" i="1"/>
  <c r="AH722" i="1"/>
  <c r="AH718" i="1"/>
  <c r="AH714" i="1"/>
  <c r="AH710" i="1"/>
  <c r="AH706" i="1"/>
  <c r="AH702" i="1"/>
  <c r="AH698" i="1"/>
  <c r="AH694" i="1"/>
  <c r="AH690" i="1"/>
  <c r="AH686" i="1"/>
  <c r="AH682" i="1"/>
  <c r="AH678" i="1"/>
  <c r="AH674" i="1"/>
  <c r="AH670" i="1"/>
  <c r="AH666" i="1"/>
  <c r="AH662" i="1"/>
  <c r="AH658" i="1"/>
  <c r="AH654" i="1"/>
  <c r="AH650" i="1"/>
  <c r="AH890" i="1"/>
  <c r="AH882" i="1"/>
  <c r="AH874" i="1"/>
  <c r="AH866" i="1"/>
  <c r="AH858" i="1"/>
  <c r="AH850" i="1"/>
  <c r="AH842" i="1"/>
  <c r="AH834" i="1"/>
  <c r="AH826" i="1"/>
  <c r="AH818" i="1"/>
  <c r="AH1094" i="1"/>
  <c r="AH1040" i="1"/>
  <c r="AH1037" i="1"/>
  <c r="AH989" i="1"/>
  <c r="AH886" i="1"/>
  <c r="AH878" i="1"/>
  <c r="AH870" i="1"/>
  <c r="AH862" i="1"/>
  <c r="AH854" i="1"/>
  <c r="AH846" i="1"/>
  <c r="AH838" i="1"/>
  <c r="AH830" i="1"/>
  <c r="AH822" i="1"/>
  <c r="AH814" i="1"/>
  <c r="AH975" i="1"/>
  <c r="AH881" i="1"/>
  <c r="AH865" i="1"/>
  <c r="AH849" i="1"/>
  <c r="AH833" i="1"/>
  <c r="AH817" i="1"/>
  <c r="AH805" i="1"/>
  <c r="AH797" i="1"/>
  <c r="AH789" i="1"/>
  <c r="AH781" i="1"/>
  <c r="AH773" i="1"/>
  <c r="AH765" i="1"/>
  <c r="AH757" i="1"/>
  <c r="AH749" i="1"/>
  <c r="AH741" i="1"/>
  <c r="AH733" i="1"/>
  <c r="AH725" i="1"/>
  <c r="AH717" i="1"/>
  <c r="AH709" i="1"/>
  <c r="AH701" i="1"/>
  <c r="AH693" i="1"/>
  <c r="AH685" i="1"/>
  <c r="AH677" i="1"/>
  <c r="AH669" i="1"/>
  <c r="AH661" i="1"/>
  <c r="AH653" i="1"/>
  <c r="AH644" i="1"/>
  <c r="AH640" i="1"/>
  <c r="AH636" i="1"/>
  <c r="AH632" i="1"/>
  <c r="AH628" i="1"/>
  <c r="AH624" i="1"/>
  <c r="AH620" i="1"/>
  <c r="AH616" i="1"/>
  <c r="AH612" i="1"/>
  <c r="AH608" i="1"/>
  <c r="AH604" i="1"/>
  <c r="AH600" i="1"/>
  <c r="AH596" i="1"/>
  <c r="AH592" i="1"/>
  <c r="AH588" i="1"/>
  <c r="AH584" i="1"/>
  <c r="AH580" i="1"/>
  <c r="AH576" i="1"/>
  <c r="AH572" i="1"/>
  <c r="AH568" i="1"/>
  <c r="AH564" i="1"/>
  <c r="AH560" i="1"/>
  <c r="AH556" i="1"/>
  <c r="AH552" i="1"/>
  <c r="AH548" i="1"/>
  <c r="AH544" i="1"/>
  <c r="AH540" i="1"/>
  <c r="AH536" i="1"/>
  <c r="AH532" i="1"/>
  <c r="AH528" i="1"/>
  <c r="AH524" i="1"/>
  <c r="AH520" i="1"/>
  <c r="AH516" i="1"/>
  <c r="AH512" i="1"/>
  <c r="AH508" i="1"/>
  <c r="AH504" i="1"/>
  <c r="AH500" i="1"/>
  <c r="AH496" i="1"/>
  <c r="AH492" i="1"/>
  <c r="AH488" i="1"/>
  <c r="AH484" i="1"/>
  <c r="AH480" i="1"/>
  <c r="AH476" i="1"/>
  <c r="AH472" i="1"/>
  <c r="AH468" i="1"/>
  <c r="AH464" i="1"/>
  <c r="AH460" i="1"/>
  <c r="AH456" i="1"/>
  <c r="AH452" i="1"/>
  <c r="AH448" i="1"/>
  <c r="AH444" i="1"/>
  <c r="AH440" i="1"/>
  <c r="AH436" i="1"/>
  <c r="AH432" i="1"/>
  <c r="AH428" i="1"/>
  <c r="AH424" i="1"/>
  <c r="AH420" i="1"/>
  <c r="AH416" i="1"/>
  <c r="AH412" i="1"/>
  <c r="AH408" i="1"/>
  <c r="AH404" i="1"/>
  <c r="AH400" i="1"/>
  <c r="AH396" i="1"/>
  <c r="AH392" i="1"/>
  <c r="AH388" i="1"/>
  <c r="AH384" i="1"/>
  <c r="AH380" i="1"/>
  <c r="AH376" i="1"/>
  <c r="AH372" i="1"/>
  <c r="AH368" i="1"/>
  <c r="AH364" i="1"/>
  <c r="AH360" i="1"/>
  <c r="AH356" i="1"/>
  <c r="AH352" i="1"/>
  <c r="AH348" i="1"/>
  <c r="AH344" i="1"/>
  <c r="AH340" i="1"/>
  <c r="AH336" i="1"/>
  <c r="AH332" i="1"/>
  <c r="AH328" i="1"/>
  <c r="AH324" i="1"/>
  <c r="AH320" i="1"/>
  <c r="AH879" i="1"/>
  <c r="AH863" i="1"/>
  <c r="AH847" i="1"/>
  <c r="AH831" i="1"/>
  <c r="AH815" i="1"/>
  <c r="AH804" i="1"/>
  <c r="AH796" i="1"/>
  <c r="AH788" i="1"/>
  <c r="AH780" i="1"/>
  <c r="AH772" i="1"/>
  <c r="AH764" i="1"/>
  <c r="AH756" i="1"/>
  <c r="AH748" i="1"/>
  <c r="AH740" i="1"/>
  <c r="AH732" i="1"/>
  <c r="AH724" i="1"/>
  <c r="AH716" i="1"/>
  <c r="AH708" i="1"/>
  <c r="AH700" i="1"/>
  <c r="AH692" i="1"/>
  <c r="AH684" i="1"/>
  <c r="AH676" i="1"/>
  <c r="AH668" i="1"/>
  <c r="AH660" i="1"/>
  <c r="AH652" i="1"/>
  <c r="AH1100" i="1"/>
  <c r="AH887" i="1"/>
  <c r="AH871" i="1"/>
  <c r="AH855" i="1"/>
  <c r="AH839" i="1"/>
  <c r="AH823" i="1"/>
  <c r="AH808" i="1"/>
  <c r="AH800" i="1"/>
  <c r="AH792" i="1"/>
  <c r="AH784" i="1"/>
  <c r="AH776" i="1"/>
  <c r="AH768" i="1"/>
  <c r="AH760" i="1"/>
  <c r="AH752" i="1"/>
  <c r="AH744" i="1"/>
  <c r="AH736" i="1"/>
  <c r="AH728" i="1"/>
  <c r="AH720" i="1"/>
  <c r="AH712" i="1"/>
  <c r="AH704" i="1"/>
  <c r="AH696" i="1"/>
  <c r="AH688" i="1"/>
  <c r="AH680" i="1"/>
  <c r="AH672" i="1"/>
  <c r="AH664" i="1"/>
  <c r="AH656" i="1"/>
  <c r="AH648" i="1"/>
  <c r="AH877" i="1"/>
  <c r="AH845" i="1"/>
  <c r="AH813" i="1"/>
  <c r="AH795" i="1"/>
  <c r="AH779" i="1"/>
  <c r="AH763" i="1"/>
  <c r="AH747" i="1"/>
  <c r="AH731" i="1"/>
  <c r="AH715" i="1"/>
  <c r="AH699" i="1"/>
  <c r="AH683" i="1"/>
  <c r="AH667" i="1"/>
  <c r="AH651" i="1"/>
  <c r="AH643" i="1"/>
  <c r="AH635" i="1"/>
  <c r="AH627" i="1"/>
  <c r="AH619" i="1"/>
  <c r="AH611" i="1"/>
  <c r="AH603" i="1"/>
  <c r="AH595" i="1"/>
  <c r="AH587" i="1"/>
  <c r="AH579" i="1"/>
  <c r="AH571" i="1"/>
  <c r="AH563" i="1"/>
  <c r="AH555" i="1"/>
  <c r="AH547" i="1"/>
  <c r="AH539" i="1"/>
  <c r="AH531" i="1"/>
  <c r="AH523" i="1"/>
  <c r="AH515" i="1"/>
  <c r="AH507" i="1"/>
  <c r="AH499" i="1"/>
  <c r="AH491" i="1"/>
  <c r="AH483" i="1"/>
  <c r="AH475" i="1"/>
  <c r="AH467" i="1"/>
  <c r="AH459" i="1"/>
  <c r="AH451" i="1"/>
  <c r="AH443" i="1"/>
  <c r="AH435" i="1"/>
  <c r="AH427" i="1"/>
  <c r="AH419" i="1"/>
  <c r="AH411" i="1"/>
  <c r="AH403" i="1"/>
  <c r="AH395" i="1"/>
  <c r="AH387" i="1"/>
  <c r="AH379" i="1"/>
  <c r="AH371" i="1"/>
  <c r="AH363" i="1"/>
  <c r="AH355" i="1"/>
  <c r="AH347" i="1"/>
  <c r="AH339" i="1"/>
  <c r="AH331" i="1"/>
  <c r="AH323" i="1"/>
  <c r="AH315" i="1"/>
  <c r="AH311" i="1"/>
  <c r="AH307" i="1"/>
  <c r="AH303" i="1"/>
  <c r="AH299" i="1"/>
  <c r="AH295" i="1"/>
  <c r="AH291" i="1"/>
  <c r="AH287" i="1"/>
  <c r="AH283" i="1"/>
  <c r="AH279" i="1"/>
  <c r="AH275" i="1"/>
  <c r="AH271" i="1"/>
  <c r="AH267" i="1"/>
  <c r="AH263" i="1"/>
  <c r="AH259" i="1"/>
  <c r="AH255" i="1"/>
  <c r="AH251" i="1"/>
  <c r="AH247" i="1"/>
  <c r="AH243" i="1"/>
  <c r="AH239" i="1"/>
  <c r="AH235" i="1"/>
  <c r="AH231" i="1"/>
  <c r="AH227" i="1"/>
  <c r="AH223" i="1"/>
  <c r="AH219" i="1"/>
  <c r="AH215" i="1"/>
  <c r="AH211" i="1"/>
  <c r="AH207" i="1"/>
  <c r="AH203" i="1"/>
  <c r="AH199" i="1"/>
  <c r="AH195" i="1"/>
  <c r="AH191" i="1"/>
  <c r="AH187" i="1"/>
  <c r="AH183" i="1"/>
  <c r="AH179" i="1"/>
  <c r="AH175" i="1"/>
  <c r="AH171" i="1"/>
  <c r="AH167" i="1"/>
  <c r="AH163" i="1"/>
  <c r="AH159" i="1"/>
  <c r="AH155" i="1"/>
  <c r="AH151" i="1"/>
  <c r="AH147" i="1"/>
  <c r="AH143" i="1"/>
  <c r="AH139" i="1"/>
  <c r="AH135" i="1"/>
  <c r="AH131" i="1"/>
  <c r="AH127" i="1"/>
  <c r="AH123" i="1"/>
  <c r="AH119" i="1"/>
  <c r="AH115" i="1"/>
  <c r="AH112" i="1"/>
  <c r="AH869" i="1"/>
  <c r="AH791" i="1"/>
  <c r="AH759" i="1"/>
  <c r="AH727" i="1"/>
  <c r="AH679" i="1"/>
  <c r="AH625" i="1"/>
  <c r="AH601" i="1"/>
  <c r="AH593" i="1"/>
  <c r="AH585" i="1"/>
  <c r="AH569" i="1"/>
  <c r="AH529" i="1"/>
  <c r="AH521" i="1"/>
  <c r="AH505" i="1"/>
  <c r="AH489" i="1"/>
  <c r="AH465" i="1"/>
  <c r="AH433" i="1"/>
  <c r="AH385" i="1"/>
  <c r="AH377" i="1"/>
  <c r="AH369" i="1"/>
  <c r="AH345" i="1"/>
  <c r="AH306" i="1"/>
  <c r="AH298" i="1"/>
  <c r="AH290" i="1"/>
  <c r="AH282" i="1"/>
  <c r="AH278" i="1"/>
  <c r="AH270" i="1"/>
  <c r="AH266" i="1"/>
  <c r="AH258" i="1"/>
  <c r="AH250" i="1"/>
  <c r="AH238" i="1"/>
  <c r="AH222" i="1"/>
  <c r="AH214" i="1"/>
  <c r="AH198" i="1"/>
  <c r="AH182" i="1"/>
  <c r="AH178" i="1"/>
  <c r="AH162" i="1"/>
  <c r="AH142" i="1"/>
  <c r="AH138" i="1"/>
  <c r="AH130" i="1"/>
  <c r="AH105" i="1"/>
  <c r="AH861" i="1"/>
  <c r="AH829" i="1"/>
  <c r="AH723" i="1"/>
  <c r="AH707" i="1"/>
  <c r="AH659" i="1"/>
  <c r="AH631" i="1"/>
  <c r="AH615" i="1"/>
  <c r="AH599" i="1"/>
  <c r="AH559" i="1"/>
  <c r="AH543" i="1"/>
  <c r="AH511" i="1"/>
  <c r="AH873" i="1"/>
  <c r="AH841" i="1"/>
  <c r="AH809" i="1"/>
  <c r="AH793" i="1"/>
  <c r="AH777" i="1"/>
  <c r="AH761" i="1"/>
  <c r="AH745" i="1"/>
  <c r="AH729" i="1"/>
  <c r="AH713" i="1"/>
  <c r="AH697" i="1"/>
  <c r="AH681" i="1"/>
  <c r="AH665" i="1"/>
  <c r="AH649" i="1"/>
  <c r="AH642" i="1"/>
  <c r="AH634" i="1"/>
  <c r="AH626" i="1"/>
  <c r="AH618" i="1"/>
  <c r="AH610" i="1"/>
  <c r="AH602" i="1"/>
  <c r="AH594" i="1"/>
  <c r="AH586" i="1"/>
  <c r="AH578" i="1"/>
  <c r="AH570" i="1"/>
  <c r="AH562" i="1"/>
  <c r="AH554" i="1"/>
  <c r="AH546" i="1"/>
  <c r="AH538" i="1"/>
  <c r="AH530" i="1"/>
  <c r="AH522" i="1"/>
  <c r="AH514" i="1"/>
  <c r="AH506" i="1"/>
  <c r="AH498" i="1"/>
  <c r="AH490" i="1"/>
  <c r="AH482" i="1"/>
  <c r="AH474" i="1"/>
  <c r="AH466" i="1"/>
  <c r="AH458" i="1"/>
  <c r="AH450" i="1"/>
  <c r="AH442" i="1"/>
  <c r="AH434" i="1"/>
  <c r="AH426" i="1"/>
  <c r="AH418" i="1"/>
  <c r="AH410" i="1"/>
  <c r="AH402" i="1"/>
  <c r="AH394" i="1"/>
  <c r="AH386" i="1"/>
  <c r="AH378" i="1"/>
  <c r="AH370" i="1"/>
  <c r="AH362" i="1"/>
  <c r="AH354" i="1"/>
  <c r="AH346" i="1"/>
  <c r="AH338" i="1"/>
  <c r="AH330" i="1"/>
  <c r="AH322" i="1"/>
  <c r="AH109" i="1"/>
  <c r="AH102" i="1"/>
  <c r="AH101" i="1"/>
  <c r="AH99" i="1"/>
  <c r="AH97" i="1"/>
  <c r="AH95" i="1"/>
  <c r="AH93" i="1"/>
  <c r="AH91" i="1"/>
  <c r="AH89" i="1"/>
  <c r="AH87" i="1"/>
  <c r="AH85" i="1"/>
  <c r="AH83" i="1"/>
  <c r="AH81" i="1"/>
  <c r="AH79" i="1"/>
  <c r="AH77" i="1"/>
  <c r="AH75" i="1"/>
  <c r="AH73" i="1"/>
  <c r="AH71" i="1"/>
  <c r="AH69" i="1"/>
  <c r="AH67" i="1"/>
  <c r="AH65" i="1"/>
  <c r="AH63" i="1"/>
  <c r="AH61" i="1"/>
  <c r="AH59" i="1"/>
  <c r="AH57" i="1"/>
  <c r="AH55" i="1"/>
  <c r="AH53" i="1"/>
  <c r="AH51" i="1"/>
  <c r="AH49" i="1"/>
  <c r="AH47" i="1"/>
  <c r="AH45" i="1"/>
  <c r="AH43" i="1"/>
  <c r="AH41" i="1"/>
  <c r="AH39" i="1"/>
  <c r="AH37" i="1"/>
  <c r="AH35" i="1"/>
  <c r="AH33" i="1"/>
  <c r="AH31" i="1"/>
  <c r="AH29" i="1"/>
  <c r="AH27" i="1"/>
  <c r="AH25" i="1"/>
  <c r="AH743" i="1"/>
  <c r="AH663" i="1"/>
  <c r="AH641" i="1"/>
  <c r="AH617" i="1"/>
  <c r="AH577" i="1"/>
  <c r="AH561" i="1"/>
  <c r="AH553" i="1"/>
  <c r="AH537" i="1"/>
  <c r="AH497" i="1"/>
  <c r="AH481" i="1"/>
  <c r="AH457" i="1"/>
  <c r="AH417" i="1"/>
  <c r="AH401" i="1"/>
  <c r="AH393" i="1"/>
  <c r="AH361" i="1"/>
  <c r="AH353" i="1"/>
  <c r="AH329" i="1"/>
  <c r="AH321" i="1"/>
  <c r="AH318" i="1"/>
  <c r="AH314" i="1"/>
  <c r="AH302" i="1"/>
  <c r="AH294" i="1"/>
  <c r="AH274" i="1"/>
  <c r="AH254" i="1"/>
  <c r="AH242" i="1"/>
  <c r="AH230" i="1"/>
  <c r="AH226" i="1"/>
  <c r="AH210" i="1"/>
  <c r="AH206" i="1"/>
  <c r="AH194" i="1"/>
  <c r="AH174" i="1"/>
  <c r="AH170" i="1"/>
  <c r="AH166" i="1"/>
  <c r="AH158" i="1"/>
  <c r="AH146" i="1"/>
  <c r="AH122" i="1"/>
  <c r="AH118" i="1"/>
  <c r="AH114" i="1"/>
  <c r="AH111" i="1"/>
  <c r="AH803" i="1"/>
  <c r="AH787" i="1"/>
  <c r="AH771" i="1"/>
  <c r="AH675" i="1"/>
  <c r="AH639" i="1"/>
  <c r="AH623" i="1"/>
  <c r="AH591" i="1"/>
  <c r="AH583" i="1"/>
  <c r="AH575" i="1"/>
  <c r="AH567" i="1"/>
  <c r="AH551" i="1"/>
  <c r="AH527" i="1"/>
  <c r="AH519" i="1"/>
  <c r="AH495" i="1"/>
  <c r="AH104" i="1"/>
  <c r="AH103" i="1"/>
  <c r="AH837" i="1"/>
  <c r="AH807" i="1"/>
  <c r="AH775" i="1"/>
  <c r="AH711" i="1"/>
  <c r="AH695" i="1"/>
  <c r="AH647" i="1"/>
  <c r="AH633" i="1"/>
  <c r="AH609" i="1"/>
  <c r="AH545" i="1"/>
  <c r="AH513" i="1"/>
  <c r="AH473" i="1"/>
  <c r="AH449" i="1"/>
  <c r="AH441" i="1"/>
  <c r="AH425" i="1"/>
  <c r="AH409" i="1"/>
  <c r="AH337" i="1"/>
  <c r="AH310" i="1"/>
  <c r="AH286" i="1"/>
  <c r="AH262" i="1"/>
  <c r="AH246" i="1"/>
  <c r="AH234" i="1"/>
  <c r="AH218" i="1"/>
  <c r="AH202" i="1"/>
  <c r="AH190" i="1"/>
  <c r="AH186" i="1"/>
  <c r="AH154" i="1"/>
  <c r="AH150" i="1"/>
  <c r="AH134" i="1"/>
  <c r="AH126" i="1"/>
  <c r="AH106" i="1"/>
  <c r="AH755" i="1"/>
  <c r="AH739" i="1"/>
  <c r="AH691" i="1"/>
  <c r="AH607" i="1"/>
  <c r="AH535" i="1"/>
  <c r="AH503" i="1"/>
  <c r="AH889" i="1"/>
  <c r="AH857" i="1"/>
  <c r="AH825" i="1"/>
  <c r="AH801" i="1"/>
  <c r="AH785" i="1"/>
  <c r="AH769" i="1"/>
  <c r="AH753" i="1"/>
  <c r="AH737" i="1"/>
  <c r="AH721" i="1"/>
  <c r="AH705" i="1"/>
  <c r="AH689" i="1"/>
  <c r="AH673" i="1"/>
  <c r="AH657" i="1"/>
  <c r="AH646" i="1"/>
  <c r="AH638" i="1"/>
  <c r="AH630" i="1"/>
  <c r="AH622" i="1"/>
  <c r="AH614" i="1"/>
  <c r="AH606" i="1"/>
  <c r="AH598" i="1"/>
  <c r="AH590" i="1"/>
  <c r="AH582" i="1"/>
  <c r="AH574" i="1"/>
  <c r="AH566" i="1"/>
  <c r="AH558" i="1"/>
  <c r="AH550" i="1"/>
  <c r="AH542" i="1"/>
  <c r="AH534" i="1"/>
  <c r="AH526" i="1"/>
  <c r="AH518" i="1"/>
  <c r="AH510" i="1"/>
  <c r="AH502" i="1"/>
  <c r="AH494" i="1"/>
  <c r="AH486" i="1"/>
  <c r="AH478" i="1"/>
  <c r="AH470" i="1"/>
  <c r="AH462" i="1"/>
  <c r="AH454" i="1"/>
  <c r="AH446" i="1"/>
  <c r="AH438" i="1"/>
  <c r="AH430" i="1"/>
  <c r="AH422" i="1"/>
  <c r="AH414" i="1"/>
  <c r="AH406" i="1"/>
  <c r="AH398" i="1"/>
  <c r="AH390" i="1"/>
  <c r="AH382" i="1"/>
  <c r="AH374" i="1"/>
  <c r="AH366" i="1"/>
  <c r="AH358" i="1"/>
  <c r="AH350" i="1"/>
  <c r="AH342" i="1"/>
  <c r="AH334" i="1"/>
  <c r="AH326" i="1"/>
  <c r="AH100" i="1"/>
  <c r="AH98" i="1"/>
  <c r="AH96" i="1"/>
  <c r="AH94" i="1"/>
  <c r="AH92" i="1"/>
  <c r="AH90" i="1"/>
  <c r="AH88" i="1"/>
  <c r="AH86" i="1"/>
  <c r="AH84" i="1"/>
  <c r="AH82" i="1"/>
  <c r="AH80" i="1"/>
  <c r="AH78" i="1"/>
  <c r="AH76" i="1"/>
  <c r="AH74" i="1"/>
  <c r="AH72" i="1"/>
  <c r="AH70" i="1"/>
  <c r="AH68" i="1"/>
  <c r="AH66" i="1"/>
  <c r="AH64" i="1"/>
  <c r="AH62" i="1"/>
  <c r="AH60" i="1"/>
  <c r="AH58" i="1"/>
  <c r="AH56" i="1"/>
  <c r="AH54" i="1"/>
  <c r="AH52" i="1"/>
  <c r="AH50" i="1"/>
  <c r="AH48" i="1"/>
  <c r="AH46" i="1"/>
  <c r="AH44" i="1"/>
  <c r="AH42" i="1"/>
  <c r="AH40" i="1"/>
  <c r="AH38" i="1"/>
  <c r="AH36" i="1"/>
  <c r="AH34" i="1"/>
  <c r="AH32" i="1"/>
  <c r="AH30" i="1"/>
  <c r="AH28" i="1"/>
  <c r="AH26" i="1"/>
  <c r="AH110" i="1"/>
  <c r="AH767" i="1"/>
  <c r="AH589" i="1"/>
  <c r="AH525" i="1"/>
  <c r="AH485" i="1"/>
  <c r="AH453" i="1"/>
  <c r="AH421" i="1"/>
  <c r="AH389" i="1"/>
  <c r="AH357" i="1"/>
  <c r="AH325" i="1"/>
  <c r="AH304" i="1"/>
  <c r="AH288" i="1"/>
  <c r="AH272" i="1"/>
  <c r="AH256" i="1"/>
  <c r="AH240" i="1"/>
  <c r="AH224" i="1"/>
  <c r="AH208" i="1"/>
  <c r="AH192" i="1"/>
  <c r="AH176" i="1"/>
  <c r="AH160" i="1"/>
  <c r="AH144" i="1"/>
  <c r="AH128" i="1"/>
  <c r="AH853" i="1"/>
  <c r="AH629" i="1"/>
  <c r="AH455" i="1"/>
  <c r="AH391" i="1"/>
  <c r="AH359" i="1"/>
  <c r="AH305" i="1"/>
  <c r="AH257" i="1"/>
  <c r="AH225" i="1"/>
  <c r="AH209" i="1"/>
  <c r="AH129" i="1"/>
  <c r="AH821" i="1"/>
  <c r="AH621" i="1"/>
  <c r="AH469" i="1"/>
  <c r="AH437" i="1"/>
  <c r="AH373" i="1"/>
  <c r="AH264" i="1"/>
  <c r="AH136" i="1"/>
  <c r="AH751" i="1"/>
  <c r="AH645" i="1"/>
  <c r="AH581" i="1"/>
  <c r="AH517" i="1"/>
  <c r="AH463" i="1"/>
  <c r="AH431" i="1"/>
  <c r="AH399" i="1"/>
  <c r="AH367" i="1"/>
  <c r="AH335" i="1"/>
  <c r="AH309" i="1"/>
  <c r="AH293" i="1"/>
  <c r="AH277" i="1"/>
  <c r="AH261" i="1"/>
  <c r="AH245" i="1"/>
  <c r="AH229" i="1"/>
  <c r="AH213" i="1"/>
  <c r="AH197" i="1"/>
  <c r="AH181" i="1"/>
  <c r="AH165" i="1"/>
  <c r="AH149" i="1"/>
  <c r="AH133" i="1"/>
  <c r="AH117" i="1"/>
  <c r="AH719" i="1"/>
  <c r="AH565" i="1"/>
  <c r="AH423" i="1"/>
  <c r="AH327" i="1"/>
  <c r="AH177" i="1"/>
  <c r="AH161" i="1"/>
  <c r="AH145" i="1"/>
  <c r="AH113" i="1"/>
  <c r="AH405" i="1"/>
  <c r="AH296" i="1"/>
  <c r="AH248" i="1"/>
  <c r="AH232" i="1"/>
  <c r="AH200" i="1"/>
  <c r="AH120" i="1"/>
  <c r="AH885" i="1"/>
  <c r="AH735" i="1"/>
  <c r="AH637" i="1"/>
  <c r="AH573" i="1"/>
  <c r="AH509" i="1"/>
  <c r="AH477" i="1"/>
  <c r="AH445" i="1"/>
  <c r="AH413" i="1"/>
  <c r="AH381" i="1"/>
  <c r="AH349" i="1"/>
  <c r="AH316" i="1"/>
  <c r="AH300" i="1"/>
  <c r="AH284" i="1"/>
  <c r="AH268" i="1"/>
  <c r="AH252" i="1"/>
  <c r="AH236" i="1"/>
  <c r="AH220" i="1"/>
  <c r="AH204" i="1"/>
  <c r="AH188" i="1"/>
  <c r="AH172" i="1"/>
  <c r="AH156" i="1"/>
  <c r="AH140" i="1"/>
  <c r="AH124" i="1"/>
  <c r="AH107" i="1"/>
  <c r="AH501" i="1"/>
  <c r="AH487" i="1"/>
  <c r="AH289" i="1"/>
  <c r="AH273" i="1"/>
  <c r="AH241" i="1"/>
  <c r="AH193" i="1"/>
  <c r="AH703" i="1"/>
  <c r="AH557" i="1"/>
  <c r="AH493" i="1"/>
  <c r="AH341" i="1"/>
  <c r="AH312" i="1"/>
  <c r="AH280" i="1"/>
  <c r="AH216" i="1"/>
  <c r="AH184" i="1"/>
  <c r="AH168" i="1"/>
  <c r="AH152" i="1"/>
  <c r="AH687" i="1"/>
  <c r="AH613" i="1"/>
  <c r="AH549" i="1"/>
  <c r="AH479" i="1"/>
  <c r="AH447" i="1"/>
  <c r="AH415" i="1"/>
  <c r="AH383" i="1"/>
  <c r="AH351" i="1"/>
  <c r="AH319" i="1"/>
  <c r="AH317" i="1"/>
  <c r="AH301" i="1"/>
  <c r="AH285" i="1"/>
  <c r="AH269" i="1"/>
  <c r="AH253" i="1"/>
  <c r="AH237" i="1"/>
  <c r="AH221" i="1"/>
  <c r="AH205" i="1"/>
  <c r="AH189" i="1"/>
  <c r="AH173" i="1"/>
  <c r="AH157" i="1"/>
  <c r="AH141" i="1"/>
  <c r="AH125" i="1"/>
  <c r="AH799" i="1"/>
  <c r="AH671" i="1"/>
  <c r="AH605" i="1"/>
  <c r="AH541" i="1"/>
  <c r="AH461" i="1"/>
  <c r="AH429" i="1"/>
  <c r="AH397" i="1"/>
  <c r="AH365" i="1"/>
  <c r="AH333" i="1"/>
  <c r="AH308" i="1"/>
  <c r="AH292" i="1"/>
  <c r="AH276" i="1"/>
  <c r="AH260" i="1"/>
  <c r="AH244" i="1"/>
  <c r="AH228" i="1"/>
  <c r="AH212" i="1"/>
  <c r="AH196" i="1"/>
  <c r="AH180" i="1"/>
  <c r="AH164" i="1"/>
  <c r="AH148" i="1"/>
  <c r="AH132" i="1"/>
  <c r="AH116" i="1"/>
  <c r="AH783" i="1"/>
  <c r="AH655" i="1"/>
  <c r="AH597" i="1"/>
  <c r="AH533" i="1"/>
  <c r="AH471" i="1"/>
  <c r="AH439" i="1"/>
  <c r="AH407" i="1"/>
  <c r="AH375" i="1"/>
  <c r="AH343" i="1"/>
  <c r="AH313" i="1"/>
  <c r="AH297" i="1"/>
  <c r="AH281" i="1"/>
  <c r="AH265" i="1"/>
  <c r="AH249" i="1"/>
  <c r="AH233" i="1"/>
  <c r="AH217" i="1"/>
  <c r="AH201" i="1"/>
  <c r="AH185" i="1"/>
  <c r="AH169" i="1"/>
  <c r="AH153" i="1"/>
  <c r="AH137" i="1"/>
  <c r="AH121" i="1"/>
  <c r="AH108" i="1"/>
  <c r="AI24" i="1"/>
  <c r="AG19" i="1"/>
  <c r="AG1424" i="1" l="1"/>
  <c r="AG1417" i="1"/>
  <c r="AG1425" i="1"/>
  <c r="AG1423" i="1"/>
  <c r="AG1414" i="1"/>
  <c r="AG1412" i="1"/>
  <c r="AG1410" i="1"/>
  <c r="AG1408" i="1"/>
  <c r="AG1421" i="1"/>
  <c r="AG1420" i="1"/>
  <c r="AG1415" i="1"/>
  <c r="AG1413" i="1"/>
  <c r="AG1411" i="1"/>
  <c r="AG1405" i="1"/>
  <c r="AG1404" i="1"/>
  <c r="AG1407" i="1"/>
  <c r="AG1406" i="1"/>
  <c r="AG1419" i="1"/>
  <c r="AG1418" i="1"/>
  <c r="AG1422" i="1"/>
  <c r="AG1416" i="1"/>
  <c r="AG1400" i="1"/>
  <c r="AG1399" i="1"/>
  <c r="AG1402" i="1"/>
  <c r="AG1396" i="1"/>
  <c r="AG1395" i="1"/>
  <c r="AG1409" i="1"/>
  <c r="AG1397" i="1"/>
  <c r="AG1401" i="1"/>
  <c r="AG1398" i="1"/>
  <c r="AG1388" i="1"/>
  <c r="AG1387" i="1"/>
  <c r="AG1393" i="1"/>
  <c r="AG1384" i="1"/>
  <c r="AG1391" i="1"/>
  <c r="AG1385" i="1"/>
  <c r="AG1383" i="1"/>
  <c r="AG1380" i="1"/>
  <c r="AG1403" i="1"/>
  <c r="AG1389" i="1"/>
  <c r="AG1375" i="1"/>
  <c r="AG1379" i="1"/>
  <c r="AG1372" i="1"/>
  <c r="AG1367" i="1"/>
  <c r="AG1364" i="1"/>
  <c r="AG1382" i="1"/>
  <c r="AG1373" i="1"/>
  <c r="AG1361" i="1"/>
  <c r="AG1359" i="1"/>
  <c r="AG1357" i="1"/>
  <c r="AG1355" i="1"/>
  <c r="AG1353" i="1"/>
  <c r="AG1381" i="1"/>
  <c r="AG1368" i="1"/>
  <c r="AG1390" i="1"/>
  <c r="AG1377" i="1"/>
  <c r="AG1360" i="1"/>
  <c r="AG1351" i="1"/>
  <c r="AG1366" i="1"/>
  <c r="AG1376" i="1"/>
  <c r="AG1369" i="1"/>
  <c r="AG1356" i="1"/>
  <c r="AG1342" i="1"/>
  <c r="AG1340" i="1"/>
  <c r="AG1338" i="1"/>
  <c r="AG1336" i="1"/>
  <c r="AG1334" i="1"/>
  <c r="AG1332" i="1"/>
  <c r="AG1330" i="1"/>
  <c r="AG1328" i="1"/>
  <c r="AG1326" i="1"/>
  <c r="AG1324" i="1"/>
  <c r="AG1322" i="1"/>
  <c r="AG1320" i="1"/>
  <c r="AG1318" i="1"/>
  <c r="AG1316" i="1"/>
  <c r="AG1314" i="1"/>
  <c r="AG1371" i="1"/>
  <c r="AG1370" i="1"/>
  <c r="AG1352" i="1"/>
  <c r="AG1347" i="1"/>
  <c r="AG1335" i="1"/>
  <c r="AG1394" i="1"/>
  <c r="AG1348" i="1"/>
  <c r="AG1341" i="1"/>
  <c r="AG1325" i="1"/>
  <c r="AG1312" i="1"/>
  <c r="AG1310" i="1"/>
  <c r="AG1308" i="1"/>
  <c r="AG1306" i="1"/>
  <c r="AG1304" i="1"/>
  <c r="AG1302" i="1"/>
  <c r="AG1300" i="1"/>
  <c r="AG1298" i="1"/>
  <c r="AG1296" i="1"/>
  <c r="AG1378" i="1"/>
  <c r="AG1331" i="1"/>
  <c r="AG1319" i="1"/>
  <c r="AG1386" i="1"/>
  <c r="AG1374" i="1"/>
  <c r="AG1365" i="1"/>
  <c r="AG1362" i="1"/>
  <c r="AG1349" i="1"/>
  <c r="AG1337" i="1"/>
  <c r="AG1317" i="1"/>
  <c r="AG1299" i="1"/>
  <c r="AG1358" i="1"/>
  <c r="AG1345" i="1"/>
  <c r="AG1321" i="1"/>
  <c r="AG1305" i="1"/>
  <c r="AG1354" i="1"/>
  <c r="AG1344" i="1"/>
  <c r="AG1329" i="1"/>
  <c r="AG1311" i="1"/>
  <c r="AG1295" i="1"/>
  <c r="AG1294" i="1"/>
  <c r="AG1292" i="1"/>
  <c r="AG1290" i="1"/>
  <c r="AG1288" i="1"/>
  <c r="AG1286" i="1"/>
  <c r="AG1284" i="1"/>
  <c r="AG1282" i="1"/>
  <c r="AG1280" i="1"/>
  <c r="AG1278" i="1"/>
  <c r="AG1276" i="1"/>
  <c r="AG1274" i="1"/>
  <c r="AG1272" i="1"/>
  <c r="AG1270" i="1"/>
  <c r="AG1268" i="1"/>
  <c r="AG1266" i="1"/>
  <c r="AG1264" i="1"/>
  <c r="AG1262" i="1"/>
  <c r="AG1260" i="1"/>
  <c r="AG1258" i="1"/>
  <c r="AG1256" i="1"/>
  <c r="AG1254" i="1"/>
  <c r="AG1252" i="1"/>
  <c r="AG1250" i="1"/>
  <c r="AG1248" i="1"/>
  <c r="AG1246" i="1"/>
  <c r="AG1244" i="1"/>
  <c r="AG1242" i="1"/>
  <c r="AG1240" i="1"/>
  <c r="AG1238" i="1"/>
  <c r="AG1236" i="1"/>
  <c r="AG1234" i="1"/>
  <c r="AG1232" i="1"/>
  <c r="AG1230" i="1"/>
  <c r="AG1228" i="1"/>
  <c r="AG1226" i="1"/>
  <c r="AG1224" i="1"/>
  <c r="AG1222" i="1"/>
  <c r="AG1220" i="1"/>
  <c r="AG1392" i="1"/>
  <c r="AG1293" i="1"/>
  <c r="AG1277" i="1"/>
  <c r="AG1261" i="1"/>
  <c r="AG1245" i="1"/>
  <c r="AG1229" i="1"/>
  <c r="AG1301" i="1"/>
  <c r="AG1283" i="1"/>
  <c r="AG1267" i="1"/>
  <c r="AG1251" i="1"/>
  <c r="AG1235" i="1"/>
  <c r="AG1327" i="1"/>
  <c r="AG1309" i="1"/>
  <c r="AG1289" i="1"/>
  <c r="AG1273" i="1"/>
  <c r="AG1257" i="1"/>
  <c r="AG1241" i="1"/>
  <c r="AG1225" i="1"/>
  <c r="AG1323" i="1"/>
  <c r="AG1313" i="1"/>
  <c r="AG1281" i="1"/>
  <c r="AG1255" i="1"/>
  <c r="AG1231" i="1"/>
  <c r="AG1208" i="1"/>
  <c r="AG1207" i="1"/>
  <c r="AG1192" i="1"/>
  <c r="AG1191" i="1"/>
  <c r="AG1178" i="1"/>
  <c r="AG1176" i="1"/>
  <c r="AG1174" i="1"/>
  <c r="AG1172" i="1"/>
  <c r="AG1170" i="1"/>
  <c r="AG1168" i="1"/>
  <c r="AG1166" i="1"/>
  <c r="AG1164" i="1"/>
  <c r="AG1162" i="1"/>
  <c r="AG1160" i="1"/>
  <c r="AG1158" i="1"/>
  <c r="AG1156" i="1"/>
  <c r="AG1154" i="1"/>
  <c r="AG1152" i="1"/>
  <c r="AG1150" i="1"/>
  <c r="AG1148" i="1"/>
  <c r="AG1146" i="1"/>
  <c r="AG1144" i="1"/>
  <c r="AG1142" i="1"/>
  <c r="AG1140" i="1"/>
  <c r="AG1138" i="1"/>
  <c r="AG1136" i="1"/>
  <c r="AG1134" i="1"/>
  <c r="AG1132" i="1"/>
  <c r="AG1130" i="1"/>
  <c r="AG1128" i="1"/>
  <c r="AG1126" i="1"/>
  <c r="AG1124" i="1"/>
  <c r="AG1122" i="1"/>
  <c r="AG1120" i="1"/>
  <c r="AG1118" i="1"/>
  <c r="AG1116" i="1"/>
  <c r="AG1114" i="1"/>
  <c r="AG1112" i="1"/>
  <c r="AG1110" i="1"/>
  <c r="AG1108" i="1"/>
  <c r="AG1106" i="1"/>
  <c r="AG1104" i="1"/>
  <c r="AG1102" i="1"/>
  <c r="AG1100" i="1"/>
  <c r="AG1098" i="1"/>
  <c r="AG1096" i="1"/>
  <c r="AG1094" i="1"/>
  <c r="AG1092" i="1"/>
  <c r="AG1090" i="1"/>
  <c r="AG1088" i="1"/>
  <c r="AG1086" i="1"/>
  <c r="AG1084" i="1"/>
  <c r="AG1082" i="1"/>
  <c r="AG1080" i="1"/>
  <c r="AG1078" i="1"/>
  <c r="AG1076" i="1"/>
  <c r="AG1074" i="1"/>
  <c r="AG1072" i="1"/>
  <c r="AG1070" i="1"/>
  <c r="AG1068" i="1"/>
  <c r="AG1066" i="1"/>
  <c r="AG1064" i="1"/>
  <c r="AG1062" i="1"/>
  <c r="AG1060" i="1"/>
  <c r="AG1058" i="1"/>
  <c r="AG1056" i="1"/>
  <c r="AG1054" i="1"/>
  <c r="AG1052" i="1"/>
  <c r="AG1050" i="1"/>
  <c r="AG1048" i="1"/>
  <c r="AG1046" i="1"/>
  <c r="AG1044" i="1"/>
  <c r="AG1042" i="1"/>
  <c r="AG1040" i="1"/>
  <c r="AG1038" i="1"/>
  <c r="AG1036" i="1"/>
  <c r="AG1034" i="1"/>
  <c r="AG1032" i="1"/>
  <c r="AG1030" i="1"/>
  <c r="AG1363" i="1"/>
  <c r="AG1333" i="1"/>
  <c r="AG1291" i="1"/>
  <c r="AG1265" i="1"/>
  <c r="AG1239" i="1"/>
  <c r="AG1214" i="1"/>
  <c r="AG1213" i="1"/>
  <c r="AG1198" i="1"/>
  <c r="AG1197" i="1"/>
  <c r="AG1182" i="1"/>
  <c r="AG1181" i="1"/>
  <c r="AG1350" i="1"/>
  <c r="AG1275" i="1"/>
  <c r="AG1249" i="1"/>
  <c r="AG1223" i="1"/>
  <c r="AG1219" i="1"/>
  <c r="AG1204" i="1"/>
  <c r="AG1203" i="1"/>
  <c r="AG1188" i="1"/>
  <c r="AG1187" i="1"/>
  <c r="AG1303" i="1"/>
  <c r="AG1287" i="1"/>
  <c r="AG1247" i="1"/>
  <c r="AG1227" i="1"/>
  <c r="AG1196" i="1"/>
  <c r="AG1195" i="1"/>
  <c r="AG1177" i="1"/>
  <c r="AG1161" i="1"/>
  <c r="AG1145" i="1"/>
  <c r="AG1129" i="1"/>
  <c r="AG1113" i="1"/>
  <c r="AG1097" i="1"/>
  <c r="AG1081" i="1"/>
  <c r="AG1065" i="1"/>
  <c r="AG1049" i="1"/>
  <c r="AG1033" i="1"/>
  <c r="AG1346" i="1"/>
  <c r="AG1263" i="1"/>
  <c r="AG1243" i="1"/>
  <c r="AG1206" i="1"/>
  <c r="AG1205" i="1"/>
  <c r="AG1180" i="1"/>
  <c r="AG1179" i="1"/>
  <c r="AG1167" i="1"/>
  <c r="AG1151" i="1"/>
  <c r="AG1135" i="1"/>
  <c r="AG1119" i="1"/>
  <c r="AG1103" i="1"/>
  <c r="AG1087" i="1"/>
  <c r="AG1071" i="1"/>
  <c r="AG1055" i="1"/>
  <c r="AG1039" i="1"/>
  <c r="AG1343" i="1"/>
  <c r="AG1279" i="1"/>
  <c r="AG1259" i="1"/>
  <c r="AG1216" i="1"/>
  <c r="AG1215" i="1"/>
  <c r="AG1190" i="1"/>
  <c r="AG1189" i="1"/>
  <c r="AG1173" i="1"/>
  <c r="AG1157" i="1"/>
  <c r="AG1141" i="1"/>
  <c r="AG1125" i="1"/>
  <c r="AG1109" i="1"/>
  <c r="AG1093" i="1"/>
  <c r="AG1077" i="1"/>
  <c r="AG1061" i="1"/>
  <c r="AG1045" i="1"/>
  <c r="AG1029" i="1"/>
  <c r="AG1211" i="1"/>
  <c r="AG1171" i="1"/>
  <c r="AG1147" i="1"/>
  <c r="AG1121" i="1"/>
  <c r="AG1095" i="1"/>
  <c r="AG1069" i="1"/>
  <c r="AG1043" i="1"/>
  <c r="AG1339" i="1"/>
  <c r="AG1184" i="1"/>
  <c r="AG1155" i="1"/>
  <c r="AG1131" i="1"/>
  <c r="AG1105" i="1"/>
  <c r="AG1079" i="1"/>
  <c r="AG1053" i="1"/>
  <c r="AG1315" i="1"/>
  <c r="AG1271" i="1"/>
  <c r="AG1200" i="1"/>
  <c r="AG1186" i="1"/>
  <c r="AG1183" i="1"/>
  <c r="AG1165" i="1"/>
  <c r="AG1139" i="1"/>
  <c r="AG1115" i="1"/>
  <c r="AG1089" i="1"/>
  <c r="AG1063" i="1"/>
  <c r="AG1037" i="1"/>
  <c r="AG1028" i="1"/>
  <c r="AG1027" i="1"/>
  <c r="AG1012" i="1"/>
  <c r="AG1011" i="1"/>
  <c r="AG996" i="1"/>
  <c r="AG995" i="1"/>
  <c r="AG1307" i="1"/>
  <c r="AG1285" i="1"/>
  <c r="AG1297" i="1"/>
  <c r="AG1237" i="1"/>
  <c r="AG1233" i="1"/>
  <c r="AG1202" i="1"/>
  <c r="AG1199" i="1"/>
  <c r="AG1217" i="1"/>
  <c r="AG1193" i="1"/>
  <c r="AG1212" i="1"/>
  <c r="AG1209" i="1"/>
  <c r="AG1185" i="1"/>
  <c r="AG1153" i="1"/>
  <c r="AG1133" i="1"/>
  <c r="AG1163" i="1"/>
  <c r="AG1221" i="1"/>
  <c r="AG1218" i="1"/>
  <c r="AG1194" i="1"/>
  <c r="AG1127" i="1"/>
  <c r="AG1149" i="1"/>
  <c r="AG1269" i="1"/>
  <c r="AG1137" i="1"/>
  <c r="AG1201" i="1"/>
  <c r="AG1107" i="1"/>
  <c r="AG1083" i="1"/>
  <c r="AG1073" i="1"/>
  <c r="AG1059" i="1"/>
  <c r="AG1159" i="1"/>
  <c r="AG1101" i="1"/>
  <c r="AG1075" i="1"/>
  <c r="AG1026" i="1"/>
  <c r="AG1025" i="1"/>
  <c r="AG1020" i="1"/>
  <c r="AG1019" i="1"/>
  <c r="AG1014" i="1"/>
  <c r="AG1013" i="1"/>
  <c r="AG1123" i="1"/>
  <c r="AG1099" i="1"/>
  <c r="AG1051" i="1"/>
  <c r="AG1210" i="1"/>
  <c r="AG1111" i="1"/>
  <c r="AG1047" i="1"/>
  <c r="AG1035" i="1"/>
  <c r="AG1002" i="1"/>
  <c r="AG1000" i="1"/>
  <c r="AG998" i="1"/>
  <c r="AG993" i="1"/>
  <c r="AG990" i="1"/>
  <c r="AG989" i="1"/>
  <c r="AG976" i="1"/>
  <c r="AG975" i="1"/>
  <c r="AG960" i="1"/>
  <c r="AG959" i="1"/>
  <c r="AG938" i="1"/>
  <c r="AG937" i="1"/>
  <c r="AG1143" i="1"/>
  <c r="AG1021" i="1"/>
  <c r="AG1016" i="1"/>
  <c r="AG1008" i="1"/>
  <c r="AG1006" i="1"/>
  <c r="AG1004" i="1"/>
  <c r="AG1001" i="1"/>
  <c r="AG999" i="1"/>
  <c r="AG997" i="1"/>
  <c r="AG982" i="1"/>
  <c r="AG981" i="1"/>
  <c r="AG966" i="1"/>
  <c r="AG965" i="1"/>
  <c r="AG950" i="1"/>
  <c r="AG949" i="1"/>
  <c r="AG940" i="1"/>
  <c r="AG939" i="1"/>
  <c r="AG933" i="1"/>
  <c r="AG931" i="1"/>
  <c r="AG929" i="1"/>
  <c r="AG927" i="1"/>
  <c r="AG925" i="1"/>
  <c r="AG923" i="1"/>
  <c r="AG921" i="1"/>
  <c r="AG919" i="1"/>
  <c r="AG917" i="1"/>
  <c r="AG915" i="1"/>
  <c r="AG913" i="1"/>
  <c r="AG911" i="1"/>
  <c r="AG909" i="1"/>
  <c r="AG907" i="1"/>
  <c r="AG905" i="1"/>
  <c r="AG903" i="1"/>
  <c r="AG901" i="1"/>
  <c r="AG899" i="1"/>
  <c r="AG897" i="1"/>
  <c r="AG895" i="1"/>
  <c r="AG893" i="1"/>
  <c r="AG1041" i="1"/>
  <c r="AG1023" i="1"/>
  <c r="AG1018" i="1"/>
  <c r="AG1007" i="1"/>
  <c r="AG1005" i="1"/>
  <c r="AG1003" i="1"/>
  <c r="AG991" i="1"/>
  <c r="AG986" i="1"/>
  <c r="AG972" i="1"/>
  <c r="AG971" i="1"/>
  <c r="AG956" i="1"/>
  <c r="AG955" i="1"/>
  <c r="AG942" i="1"/>
  <c r="AG941" i="1"/>
  <c r="AG1031" i="1"/>
  <c r="AG1022" i="1"/>
  <c r="AG1015" i="1"/>
  <c r="AG1010" i="1"/>
  <c r="AG988" i="1"/>
  <c r="AG987" i="1"/>
  <c r="AG974" i="1"/>
  <c r="AG973" i="1"/>
  <c r="AG958" i="1"/>
  <c r="AG957" i="1"/>
  <c r="AG946" i="1"/>
  <c r="AG934" i="1"/>
  <c r="AG932" i="1"/>
  <c r="AG930" i="1"/>
  <c r="AG928" i="1"/>
  <c r="AG926" i="1"/>
  <c r="AG924" i="1"/>
  <c r="AG922" i="1"/>
  <c r="AG920" i="1"/>
  <c r="AG918" i="1"/>
  <c r="AG916" i="1"/>
  <c r="AG914" i="1"/>
  <c r="AG912" i="1"/>
  <c r="AG910" i="1"/>
  <c r="AG908" i="1"/>
  <c r="AG906" i="1"/>
  <c r="AG904" i="1"/>
  <c r="AG902" i="1"/>
  <c r="AG900" i="1"/>
  <c r="AG898" i="1"/>
  <c r="AG896" i="1"/>
  <c r="AG894" i="1"/>
  <c r="AG1009" i="1"/>
  <c r="AG978" i="1"/>
  <c r="AG977" i="1"/>
  <c r="AG944" i="1"/>
  <c r="AG1117" i="1"/>
  <c r="AG1067" i="1"/>
  <c r="AG968" i="1"/>
  <c r="AG967" i="1"/>
  <c r="AG1024" i="1"/>
  <c r="AG1017" i="1"/>
  <c r="AG980" i="1"/>
  <c r="AG979" i="1"/>
  <c r="AG948" i="1"/>
  <c r="AG947" i="1"/>
  <c r="AG962" i="1"/>
  <c r="AG961" i="1"/>
  <c r="AG943" i="1"/>
  <c r="AG1253" i="1"/>
  <c r="AG889" i="1"/>
  <c r="AG887" i="1"/>
  <c r="AG885" i="1"/>
  <c r="AG883" i="1"/>
  <c r="AG881" i="1"/>
  <c r="AG879" i="1"/>
  <c r="AG877" i="1"/>
  <c r="AG875" i="1"/>
  <c r="AG873" i="1"/>
  <c r="AG871" i="1"/>
  <c r="AG869" i="1"/>
  <c r="AG867" i="1"/>
  <c r="AG865" i="1"/>
  <c r="AG863" i="1"/>
  <c r="AG861" i="1"/>
  <c r="AG859" i="1"/>
  <c r="AG857" i="1"/>
  <c r="AG855" i="1"/>
  <c r="AG853" i="1"/>
  <c r="AG851" i="1"/>
  <c r="AG849" i="1"/>
  <c r="AG847" i="1"/>
  <c r="AG845" i="1"/>
  <c r="AG843" i="1"/>
  <c r="AG841" i="1"/>
  <c r="AG839" i="1"/>
  <c r="AG837" i="1"/>
  <c r="AG835" i="1"/>
  <c r="AG833" i="1"/>
  <c r="AG831" i="1"/>
  <c r="AG829" i="1"/>
  <c r="AG827" i="1"/>
  <c r="AG825" i="1"/>
  <c r="AG823" i="1"/>
  <c r="AG821" i="1"/>
  <c r="AG819" i="1"/>
  <c r="AG817" i="1"/>
  <c r="AG815" i="1"/>
  <c r="AG813" i="1"/>
  <c r="AG811" i="1"/>
  <c r="AG984" i="1"/>
  <c r="AG983" i="1"/>
  <c r="AG945" i="1"/>
  <c r="AG964" i="1"/>
  <c r="AG963" i="1"/>
  <c r="AG970" i="1"/>
  <c r="AG969" i="1"/>
  <c r="AG935" i="1"/>
  <c r="AG890" i="1"/>
  <c r="AG888" i="1"/>
  <c r="AG886" i="1"/>
  <c r="AG884" i="1"/>
  <c r="AG882" i="1"/>
  <c r="AG880" i="1"/>
  <c r="AG878" i="1"/>
  <c r="AG876" i="1"/>
  <c r="AG874" i="1"/>
  <c r="AG872" i="1"/>
  <c r="AG870" i="1"/>
  <c r="AG868" i="1"/>
  <c r="AG866" i="1"/>
  <c r="AG864" i="1"/>
  <c r="AG862" i="1"/>
  <c r="AG860" i="1"/>
  <c r="AG858" i="1"/>
  <c r="AG856" i="1"/>
  <c r="AG854" i="1"/>
  <c r="AG852" i="1"/>
  <c r="AG850" i="1"/>
  <c r="AG848" i="1"/>
  <c r="AG846" i="1"/>
  <c r="AG844" i="1"/>
  <c r="AG842" i="1"/>
  <c r="AG840" i="1"/>
  <c r="AG838" i="1"/>
  <c r="AG836" i="1"/>
  <c r="AG834" i="1"/>
  <c r="AG832" i="1"/>
  <c r="AG830" i="1"/>
  <c r="AG828" i="1"/>
  <c r="AG826" i="1"/>
  <c r="AG824" i="1"/>
  <c r="AG822" i="1"/>
  <c r="AG820" i="1"/>
  <c r="AG818" i="1"/>
  <c r="AG816" i="1"/>
  <c r="AG814" i="1"/>
  <c r="AG812" i="1"/>
  <c r="AG992" i="1"/>
  <c r="AG985" i="1"/>
  <c r="AG809" i="1"/>
  <c r="AG807" i="1"/>
  <c r="AG805" i="1"/>
  <c r="AG803" i="1"/>
  <c r="AG801" i="1"/>
  <c r="AG799" i="1"/>
  <c r="AG797" i="1"/>
  <c r="AG795" i="1"/>
  <c r="AG793" i="1"/>
  <c r="AG791" i="1"/>
  <c r="AG789" i="1"/>
  <c r="AG787" i="1"/>
  <c r="AG785" i="1"/>
  <c r="AG783" i="1"/>
  <c r="AG781" i="1"/>
  <c r="AG779" i="1"/>
  <c r="AG777" i="1"/>
  <c r="AG775" i="1"/>
  <c r="AG773" i="1"/>
  <c r="AG771" i="1"/>
  <c r="AG769" i="1"/>
  <c r="AG767" i="1"/>
  <c r="AG765" i="1"/>
  <c r="AG763" i="1"/>
  <c r="AG761" i="1"/>
  <c r="AG759" i="1"/>
  <c r="AG757" i="1"/>
  <c r="AG755" i="1"/>
  <c r="AG753" i="1"/>
  <c r="AG751" i="1"/>
  <c r="AG749" i="1"/>
  <c r="AG747" i="1"/>
  <c r="AG745" i="1"/>
  <c r="AG743" i="1"/>
  <c r="AG741" i="1"/>
  <c r="AG739" i="1"/>
  <c r="AG737" i="1"/>
  <c r="AG735" i="1"/>
  <c r="AG733" i="1"/>
  <c r="AG731" i="1"/>
  <c r="AG729" i="1"/>
  <c r="AG727" i="1"/>
  <c r="AG725" i="1"/>
  <c r="AG723" i="1"/>
  <c r="AG721" i="1"/>
  <c r="AG719" i="1"/>
  <c r="AG717" i="1"/>
  <c r="AG715" i="1"/>
  <c r="AG713" i="1"/>
  <c r="AG711" i="1"/>
  <c r="AG709" i="1"/>
  <c r="AG707" i="1"/>
  <c r="AG705" i="1"/>
  <c r="AG703" i="1"/>
  <c r="AG701" i="1"/>
  <c r="AG699" i="1"/>
  <c r="AG697" i="1"/>
  <c r="AG695" i="1"/>
  <c r="AG693" i="1"/>
  <c r="AG691" i="1"/>
  <c r="AG689" i="1"/>
  <c r="AG687" i="1"/>
  <c r="AG685" i="1"/>
  <c r="AG683" i="1"/>
  <c r="AG681" i="1"/>
  <c r="AG679" i="1"/>
  <c r="AG677" i="1"/>
  <c r="AG675" i="1"/>
  <c r="AG673" i="1"/>
  <c r="AG671" i="1"/>
  <c r="AG669" i="1"/>
  <c r="AG667" i="1"/>
  <c r="AG665" i="1"/>
  <c r="AG663" i="1"/>
  <c r="AG661" i="1"/>
  <c r="AG659" i="1"/>
  <c r="AG657" i="1"/>
  <c r="AG655" i="1"/>
  <c r="AG653" i="1"/>
  <c r="AG651" i="1"/>
  <c r="AG649" i="1"/>
  <c r="AG647" i="1"/>
  <c r="AG952" i="1"/>
  <c r="AG951" i="1"/>
  <c r="AG1091" i="1"/>
  <c r="AG1175" i="1"/>
  <c r="AG1085" i="1"/>
  <c r="AG953" i="1"/>
  <c r="AG645" i="1"/>
  <c r="AG643" i="1"/>
  <c r="AG641" i="1"/>
  <c r="AG639" i="1"/>
  <c r="AG637" i="1"/>
  <c r="AG635" i="1"/>
  <c r="AG633" i="1"/>
  <c r="AG631" i="1"/>
  <c r="AG629" i="1"/>
  <c r="AG627" i="1"/>
  <c r="AG625" i="1"/>
  <c r="AG623" i="1"/>
  <c r="AG621" i="1"/>
  <c r="AG619" i="1"/>
  <c r="AG617" i="1"/>
  <c r="AG615" i="1"/>
  <c r="AG613" i="1"/>
  <c r="AG611" i="1"/>
  <c r="AG609" i="1"/>
  <c r="AG607" i="1"/>
  <c r="AG605" i="1"/>
  <c r="AG603" i="1"/>
  <c r="AG601" i="1"/>
  <c r="AG599" i="1"/>
  <c r="AG597" i="1"/>
  <c r="AG595" i="1"/>
  <c r="AG593" i="1"/>
  <c r="AG591" i="1"/>
  <c r="AG589" i="1"/>
  <c r="AG587" i="1"/>
  <c r="AG585" i="1"/>
  <c r="AG583" i="1"/>
  <c r="AG581" i="1"/>
  <c r="AG579" i="1"/>
  <c r="AG577" i="1"/>
  <c r="AG575" i="1"/>
  <c r="AG573" i="1"/>
  <c r="AG571" i="1"/>
  <c r="AG569" i="1"/>
  <c r="AG567" i="1"/>
  <c r="AG565" i="1"/>
  <c r="AG563" i="1"/>
  <c r="AG561" i="1"/>
  <c r="AG559" i="1"/>
  <c r="AG557" i="1"/>
  <c r="AG555" i="1"/>
  <c r="AG553" i="1"/>
  <c r="AG551" i="1"/>
  <c r="AG549" i="1"/>
  <c r="AG547" i="1"/>
  <c r="AG545" i="1"/>
  <c r="AG543" i="1"/>
  <c r="AG541" i="1"/>
  <c r="AG539" i="1"/>
  <c r="AG537" i="1"/>
  <c r="AG535" i="1"/>
  <c r="AG533" i="1"/>
  <c r="AG531" i="1"/>
  <c r="AG529" i="1"/>
  <c r="AG527" i="1"/>
  <c r="AG525" i="1"/>
  <c r="AG523" i="1"/>
  <c r="AG521" i="1"/>
  <c r="AG519" i="1"/>
  <c r="AG517" i="1"/>
  <c r="AG515" i="1"/>
  <c r="AG513" i="1"/>
  <c r="AG511" i="1"/>
  <c r="AG509" i="1"/>
  <c r="AG507" i="1"/>
  <c r="AG505" i="1"/>
  <c r="AG503" i="1"/>
  <c r="AG501" i="1"/>
  <c r="AG499" i="1"/>
  <c r="AG497" i="1"/>
  <c r="AG495" i="1"/>
  <c r="AG493" i="1"/>
  <c r="AG491" i="1"/>
  <c r="AG489" i="1"/>
  <c r="AG487" i="1"/>
  <c r="AG485" i="1"/>
  <c r="AG483" i="1"/>
  <c r="AG481" i="1"/>
  <c r="AG479" i="1"/>
  <c r="AG477" i="1"/>
  <c r="AG475" i="1"/>
  <c r="AG473" i="1"/>
  <c r="AG471" i="1"/>
  <c r="AG469" i="1"/>
  <c r="AG467" i="1"/>
  <c r="AG465" i="1"/>
  <c r="AG463" i="1"/>
  <c r="AG461" i="1"/>
  <c r="AG459" i="1"/>
  <c r="AG457" i="1"/>
  <c r="AG455" i="1"/>
  <c r="AG453" i="1"/>
  <c r="AG451" i="1"/>
  <c r="AG449" i="1"/>
  <c r="AG447" i="1"/>
  <c r="AG445" i="1"/>
  <c r="AG443" i="1"/>
  <c r="AG441" i="1"/>
  <c r="AG439" i="1"/>
  <c r="AG437" i="1"/>
  <c r="AG435" i="1"/>
  <c r="AG433" i="1"/>
  <c r="AG431" i="1"/>
  <c r="AG429" i="1"/>
  <c r="AG427" i="1"/>
  <c r="AG425" i="1"/>
  <c r="AG423" i="1"/>
  <c r="AG421" i="1"/>
  <c r="AG419" i="1"/>
  <c r="AG417" i="1"/>
  <c r="AG415" i="1"/>
  <c r="AG413" i="1"/>
  <c r="AG411" i="1"/>
  <c r="AG409" i="1"/>
  <c r="AG407" i="1"/>
  <c r="AG405" i="1"/>
  <c r="AG403" i="1"/>
  <c r="AG401" i="1"/>
  <c r="AG399" i="1"/>
  <c r="AG397" i="1"/>
  <c r="AG395" i="1"/>
  <c r="AG393" i="1"/>
  <c r="AG391" i="1"/>
  <c r="AG389" i="1"/>
  <c r="AG387" i="1"/>
  <c r="AG385" i="1"/>
  <c r="AG383" i="1"/>
  <c r="AG381" i="1"/>
  <c r="AG379" i="1"/>
  <c r="AG377" i="1"/>
  <c r="AG375" i="1"/>
  <c r="AG373" i="1"/>
  <c r="AG371" i="1"/>
  <c r="AG369" i="1"/>
  <c r="AG367" i="1"/>
  <c r="AG365" i="1"/>
  <c r="AG363" i="1"/>
  <c r="AG361" i="1"/>
  <c r="AG359" i="1"/>
  <c r="AG357" i="1"/>
  <c r="AG355" i="1"/>
  <c r="AG353" i="1"/>
  <c r="AG351" i="1"/>
  <c r="AG349" i="1"/>
  <c r="AG347" i="1"/>
  <c r="AG345" i="1"/>
  <c r="AG343" i="1"/>
  <c r="AG341" i="1"/>
  <c r="AG339" i="1"/>
  <c r="AG337" i="1"/>
  <c r="AG335" i="1"/>
  <c r="AG333" i="1"/>
  <c r="AG331" i="1"/>
  <c r="AG329" i="1"/>
  <c r="AG327" i="1"/>
  <c r="AG325" i="1"/>
  <c r="AG323" i="1"/>
  <c r="AG321" i="1"/>
  <c r="AG319" i="1"/>
  <c r="AG810" i="1"/>
  <c r="AG806" i="1"/>
  <c r="AG802" i="1"/>
  <c r="AG798" i="1"/>
  <c r="AG794" i="1"/>
  <c r="AG790" i="1"/>
  <c r="AG786" i="1"/>
  <c r="AG782" i="1"/>
  <c r="AG778" i="1"/>
  <c r="AG774" i="1"/>
  <c r="AG770" i="1"/>
  <c r="AG766" i="1"/>
  <c r="AG762" i="1"/>
  <c r="AG758" i="1"/>
  <c r="AG754" i="1"/>
  <c r="AG750" i="1"/>
  <c r="AG746" i="1"/>
  <c r="AG742" i="1"/>
  <c r="AG738" i="1"/>
  <c r="AG734" i="1"/>
  <c r="AG730" i="1"/>
  <c r="AG726" i="1"/>
  <c r="AG722" i="1"/>
  <c r="AG718" i="1"/>
  <c r="AG714" i="1"/>
  <c r="AG710" i="1"/>
  <c r="AG706" i="1"/>
  <c r="AG702" i="1"/>
  <c r="AG698" i="1"/>
  <c r="AG694" i="1"/>
  <c r="AG690" i="1"/>
  <c r="AG686" i="1"/>
  <c r="AG682" i="1"/>
  <c r="AG678" i="1"/>
  <c r="AG674" i="1"/>
  <c r="AG670" i="1"/>
  <c r="AG666" i="1"/>
  <c r="AG662" i="1"/>
  <c r="AG658" i="1"/>
  <c r="AG654" i="1"/>
  <c r="AG650" i="1"/>
  <c r="AG891" i="1"/>
  <c r="AG1057" i="1"/>
  <c r="AG994" i="1"/>
  <c r="AG808" i="1"/>
  <c r="AG804" i="1"/>
  <c r="AG800" i="1"/>
  <c r="AG796" i="1"/>
  <c r="AG792" i="1"/>
  <c r="AG788" i="1"/>
  <c r="AG784" i="1"/>
  <c r="AG780" i="1"/>
  <c r="AG776" i="1"/>
  <c r="AG772" i="1"/>
  <c r="AG768" i="1"/>
  <c r="AG764" i="1"/>
  <c r="AG760" i="1"/>
  <c r="AG756" i="1"/>
  <c r="AG752" i="1"/>
  <c r="AG748" i="1"/>
  <c r="AG744" i="1"/>
  <c r="AG740" i="1"/>
  <c r="AG736" i="1"/>
  <c r="AG732" i="1"/>
  <c r="AG728" i="1"/>
  <c r="AG724" i="1"/>
  <c r="AG720" i="1"/>
  <c r="AG716" i="1"/>
  <c r="AG712" i="1"/>
  <c r="AG708" i="1"/>
  <c r="AG704" i="1"/>
  <c r="AG700" i="1"/>
  <c r="AG696" i="1"/>
  <c r="AG692" i="1"/>
  <c r="AG688" i="1"/>
  <c r="AG684" i="1"/>
  <c r="AG680" i="1"/>
  <c r="AG676" i="1"/>
  <c r="AG672" i="1"/>
  <c r="AG668" i="1"/>
  <c r="AG664" i="1"/>
  <c r="AG660" i="1"/>
  <c r="AG656" i="1"/>
  <c r="AG652" i="1"/>
  <c r="AG648" i="1"/>
  <c r="AG318" i="1"/>
  <c r="AG316" i="1"/>
  <c r="AG314" i="1"/>
  <c r="AG312" i="1"/>
  <c r="AG310" i="1"/>
  <c r="AG308" i="1"/>
  <c r="AG306" i="1"/>
  <c r="AG304" i="1"/>
  <c r="AG302" i="1"/>
  <c r="AG300" i="1"/>
  <c r="AG298" i="1"/>
  <c r="AG296" i="1"/>
  <c r="AG294" i="1"/>
  <c r="AG292" i="1"/>
  <c r="AG290" i="1"/>
  <c r="AG288" i="1"/>
  <c r="AG286" i="1"/>
  <c r="AG284" i="1"/>
  <c r="AG282" i="1"/>
  <c r="AG280" i="1"/>
  <c r="AG278" i="1"/>
  <c r="AG276" i="1"/>
  <c r="AG274" i="1"/>
  <c r="AG272" i="1"/>
  <c r="AG270" i="1"/>
  <c r="AG268" i="1"/>
  <c r="AG266" i="1"/>
  <c r="AG264" i="1"/>
  <c r="AG262" i="1"/>
  <c r="AG260" i="1"/>
  <c r="AG258" i="1"/>
  <c r="AG256" i="1"/>
  <c r="AG254" i="1"/>
  <c r="AG252" i="1"/>
  <c r="AG250" i="1"/>
  <c r="AG248" i="1"/>
  <c r="AG246" i="1"/>
  <c r="AG244" i="1"/>
  <c r="AG242" i="1"/>
  <c r="AG240" i="1"/>
  <c r="AG238" i="1"/>
  <c r="AG236" i="1"/>
  <c r="AG234" i="1"/>
  <c r="AG232" i="1"/>
  <c r="AG230" i="1"/>
  <c r="AG228" i="1"/>
  <c r="AG226" i="1"/>
  <c r="AG224" i="1"/>
  <c r="AG222" i="1"/>
  <c r="AG220" i="1"/>
  <c r="AG218" i="1"/>
  <c r="AG216" i="1"/>
  <c r="AG214" i="1"/>
  <c r="AG212" i="1"/>
  <c r="AG210" i="1"/>
  <c r="AG208" i="1"/>
  <c r="AG206" i="1"/>
  <c r="AG204" i="1"/>
  <c r="AG202" i="1"/>
  <c r="AG200" i="1"/>
  <c r="AG198" i="1"/>
  <c r="AG196" i="1"/>
  <c r="AG194" i="1"/>
  <c r="AG192" i="1"/>
  <c r="AG190" i="1"/>
  <c r="AG188" i="1"/>
  <c r="AG186" i="1"/>
  <c r="AG184" i="1"/>
  <c r="AG182" i="1"/>
  <c r="AG180" i="1"/>
  <c r="AG178" i="1"/>
  <c r="AG176" i="1"/>
  <c r="AG174" i="1"/>
  <c r="AG172" i="1"/>
  <c r="AG170" i="1"/>
  <c r="AG168" i="1"/>
  <c r="AG166" i="1"/>
  <c r="AG164" i="1"/>
  <c r="AG162" i="1"/>
  <c r="AG160" i="1"/>
  <c r="AG158" i="1"/>
  <c r="AG156" i="1"/>
  <c r="AG154" i="1"/>
  <c r="AG152" i="1"/>
  <c r="AG150" i="1"/>
  <c r="AG148" i="1"/>
  <c r="AG146" i="1"/>
  <c r="AG144" i="1"/>
  <c r="AG142" i="1"/>
  <c r="AG140" i="1"/>
  <c r="AG138" i="1"/>
  <c r="AG136" i="1"/>
  <c r="AG134" i="1"/>
  <c r="AG132" i="1"/>
  <c r="AG130" i="1"/>
  <c r="AG128" i="1"/>
  <c r="AG126" i="1"/>
  <c r="AG124" i="1"/>
  <c r="AG122" i="1"/>
  <c r="AG120" i="1"/>
  <c r="AG118" i="1"/>
  <c r="AG116" i="1"/>
  <c r="AG114" i="1"/>
  <c r="AG112" i="1"/>
  <c r="AG110" i="1"/>
  <c r="AG108" i="1"/>
  <c r="AG954" i="1"/>
  <c r="AG892" i="1"/>
  <c r="AG644" i="1"/>
  <c r="AG640" i="1"/>
  <c r="AG636" i="1"/>
  <c r="AG632" i="1"/>
  <c r="AG628" i="1"/>
  <c r="AG624" i="1"/>
  <c r="AG620" i="1"/>
  <c r="AG616" i="1"/>
  <c r="AG612" i="1"/>
  <c r="AG608" i="1"/>
  <c r="AG604" i="1"/>
  <c r="AG600" i="1"/>
  <c r="AG596" i="1"/>
  <c r="AG592" i="1"/>
  <c r="AG588" i="1"/>
  <c r="AG584" i="1"/>
  <c r="AG580" i="1"/>
  <c r="AG576" i="1"/>
  <c r="AG572" i="1"/>
  <c r="AG568" i="1"/>
  <c r="AG564" i="1"/>
  <c r="AG560" i="1"/>
  <c r="AG556" i="1"/>
  <c r="AG552" i="1"/>
  <c r="AG548" i="1"/>
  <c r="AG544" i="1"/>
  <c r="AG540" i="1"/>
  <c r="AG536" i="1"/>
  <c r="AG532" i="1"/>
  <c r="AG528" i="1"/>
  <c r="AG524" i="1"/>
  <c r="AG520" i="1"/>
  <c r="AG516" i="1"/>
  <c r="AG512" i="1"/>
  <c r="AG508" i="1"/>
  <c r="AG504" i="1"/>
  <c r="AG500" i="1"/>
  <c r="AG496" i="1"/>
  <c r="AG492" i="1"/>
  <c r="AG488" i="1"/>
  <c r="AG484" i="1"/>
  <c r="AG480" i="1"/>
  <c r="AG476" i="1"/>
  <c r="AG472" i="1"/>
  <c r="AG468" i="1"/>
  <c r="AG464" i="1"/>
  <c r="AG460" i="1"/>
  <c r="AG456" i="1"/>
  <c r="AG452" i="1"/>
  <c r="AG448" i="1"/>
  <c r="AG444" i="1"/>
  <c r="AG440" i="1"/>
  <c r="AG436" i="1"/>
  <c r="AG432" i="1"/>
  <c r="AG428" i="1"/>
  <c r="AG424" i="1"/>
  <c r="AG420" i="1"/>
  <c r="AG416" i="1"/>
  <c r="AG412" i="1"/>
  <c r="AG408" i="1"/>
  <c r="AG404" i="1"/>
  <c r="AG400" i="1"/>
  <c r="AG396" i="1"/>
  <c r="AG392" i="1"/>
  <c r="AG388" i="1"/>
  <c r="AG384" i="1"/>
  <c r="AG380" i="1"/>
  <c r="AG376" i="1"/>
  <c r="AG372" i="1"/>
  <c r="AG368" i="1"/>
  <c r="AG364" i="1"/>
  <c r="AG360" i="1"/>
  <c r="AG356" i="1"/>
  <c r="AG352" i="1"/>
  <c r="AG348" i="1"/>
  <c r="AG344" i="1"/>
  <c r="AG340" i="1"/>
  <c r="AG336" i="1"/>
  <c r="AG332" i="1"/>
  <c r="AG328" i="1"/>
  <c r="AG324" i="1"/>
  <c r="AG320" i="1"/>
  <c r="AG646" i="1"/>
  <c r="AG642" i="1"/>
  <c r="AG638" i="1"/>
  <c r="AG634" i="1"/>
  <c r="AG630" i="1"/>
  <c r="AG626" i="1"/>
  <c r="AG622" i="1"/>
  <c r="AG618" i="1"/>
  <c r="AG614" i="1"/>
  <c r="AG610" i="1"/>
  <c r="AG606" i="1"/>
  <c r="AG602" i="1"/>
  <c r="AG598" i="1"/>
  <c r="AG594" i="1"/>
  <c r="AG590" i="1"/>
  <c r="AG586" i="1"/>
  <c r="AG582" i="1"/>
  <c r="AG578" i="1"/>
  <c r="AG574" i="1"/>
  <c r="AG570" i="1"/>
  <c r="AG566" i="1"/>
  <c r="AG562" i="1"/>
  <c r="AG558" i="1"/>
  <c r="AG554" i="1"/>
  <c r="AG550" i="1"/>
  <c r="AG546" i="1"/>
  <c r="AG542" i="1"/>
  <c r="AG538" i="1"/>
  <c r="AG534" i="1"/>
  <c r="AG530" i="1"/>
  <c r="AG526" i="1"/>
  <c r="AG522" i="1"/>
  <c r="AG518" i="1"/>
  <c r="AG514" i="1"/>
  <c r="AG510" i="1"/>
  <c r="AG506" i="1"/>
  <c r="AG502" i="1"/>
  <c r="AG498" i="1"/>
  <c r="AG494" i="1"/>
  <c r="AG490" i="1"/>
  <c r="AG486" i="1"/>
  <c r="AG482" i="1"/>
  <c r="AG478" i="1"/>
  <c r="AG474" i="1"/>
  <c r="AG470" i="1"/>
  <c r="AG466" i="1"/>
  <c r="AG462" i="1"/>
  <c r="AG458" i="1"/>
  <c r="AG454" i="1"/>
  <c r="AG450" i="1"/>
  <c r="AG446" i="1"/>
  <c r="AG442" i="1"/>
  <c r="AG438" i="1"/>
  <c r="AG434" i="1"/>
  <c r="AG430" i="1"/>
  <c r="AG426" i="1"/>
  <c r="AG422" i="1"/>
  <c r="AG418" i="1"/>
  <c r="AG414" i="1"/>
  <c r="AG410" i="1"/>
  <c r="AG406" i="1"/>
  <c r="AG402" i="1"/>
  <c r="AG398" i="1"/>
  <c r="AG394" i="1"/>
  <c r="AG390" i="1"/>
  <c r="AG386" i="1"/>
  <c r="AG382" i="1"/>
  <c r="AG378" i="1"/>
  <c r="AG374" i="1"/>
  <c r="AG370" i="1"/>
  <c r="AG366" i="1"/>
  <c r="AG362" i="1"/>
  <c r="AG358" i="1"/>
  <c r="AG354" i="1"/>
  <c r="AG350" i="1"/>
  <c r="AG346" i="1"/>
  <c r="AG342" i="1"/>
  <c r="AG338" i="1"/>
  <c r="AG334" i="1"/>
  <c r="AG330" i="1"/>
  <c r="AG326" i="1"/>
  <c r="AG322" i="1"/>
  <c r="AG107" i="1"/>
  <c r="AG104" i="1"/>
  <c r="AG1169" i="1"/>
  <c r="AG315" i="1"/>
  <c r="AG311" i="1"/>
  <c r="AG307" i="1"/>
  <c r="AG303" i="1"/>
  <c r="AG299" i="1"/>
  <c r="AG295" i="1"/>
  <c r="AG291" i="1"/>
  <c r="AG287" i="1"/>
  <c r="AG283" i="1"/>
  <c r="AG279" i="1"/>
  <c r="AG275" i="1"/>
  <c r="AG271" i="1"/>
  <c r="AG267" i="1"/>
  <c r="AG263" i="1"/>
  <c r="AG259" i="1"/>
  <c r="AG255" i="1"/>
  <c r="AG251" i="1"/>
  <c r="AG247" i="1"/>
  <c r="AG243" i="1"/>
  <c r="AG239" i="1"/>
  <c r="AG235" i="1"/>
  <c r="AG231" i="1"/>
  <c r="AG227" i="1"/>
  <c r="AG223" i="1"/>
  <c r="AG219" i="1"/>
  <c r="AG215" i="1"/>
  <c r="AG211" i="1"/>
  <c r="AG207" i="1"/>
  <c r="AG203" i="1"/>
  <c r="AG199" i="1"/>
  <c r="AG195" i="1"/>
  <c r="AG191" i="1"/>
  <c r="AG187" i="1"/>
  <c r="AG183" i="1"/>
  <c r="AG179" i="1"/>
  <c r="AG175" i="1"/>
  <c r="AG171" i="1"/>
  <c r="AG167" i="1"/>
  <c r="AG163" i="1"/>
  <c r="AG159" i="1"/>
  <c r="AG155" i="1"/>
  <c r="AG151" i="1"/>
  <c r="AG147" i="1"/>
  <c r="AG143" i="1"/>
  <c r="AG139" i="1"/>
  <c r="AG135" i="1"/>
  <c r="AG131" i="1"/>
  <c r="AG127" i="1"/>
  <c r="AG123" i="1"/>
  <c r="AG119" i="1"/>
  <c r="AG115" i="1"/>
  <c r="AG109" i="1"/>
  <c r="AG102" i="1"/>
  <c r="AG101" i="1"/>
  <c r="AG99" i="1"/>
  <c r="AG97" i="1"/>
  <c r="AG95" i="1"/>
  <c r="AG93" i="1"/>
  <c r="AG91" i="1"/>
  <c r="AG89" i="1"/>
  <c r="AG87" i="1"/>
  <c r="AG85" i="1"/>
  <c r="AG83" i="1"/>
  <c r="AG81" i="1"/>
  <c r="AG79" i="1"/>
  <c r="AG77" i="1"/>
  <c r="AG75" i="1"/>
  <c r="AG73" i="1"/>
  <c r="AG71" i="1"/>
  <c r="AG69" i="1"/>
  <c r="AG67" i="1"/>
  <c r="AG65" i="1"/>
  <c r="AG63" i="1"/>
  <c r="AG61" i="1"/>
  <c r="AG59" i="1"/>
  <c r="AG57" i="1"/>
  <c r="AG55" i="1"/>
  <c r="AG53" i="1"/>
  <c r="AG51" i="1"/>
  <c r="AG49" i="1"/>
  <c r="AG47" i="1"/>
  <c r="AG45" i="1"/>
  <c r="AG43" i="1"/>
  <c r="AG41" i="1"/>
  <c r="AG39" i="1"/>
  <c r="AG37" i="1"/>
  <c r="AG35" i="1"/>
  <c r="AG33" i="1"/>
  <c r="AG31" i="1"/>
  <c r="AG29" i="1"/>
  <c r="AG27" i="1"/>
  <c r="AG25" i="1"/>
  <c r="AG103" i="1"/>
  <c r="AG936" i="1"/>
  <c r="AG317" i="1"/>
  <c r="AG313" i="1"/>
  <c r="AG309" i="1"/>
  <c r="AG305" i="1"/>
  <c r="AG301" i="1"/>
  <c r="AG297" i="1"/>
  <c r="AG293" i="1"/>
  <c r="AG289" i="1"/>
  <c r="AG285" i="1"/>
  <c r="AG281" i="1"/>
  <c r="AG277" i="1"/>
  <c r="AG273" i="1"/>
  <c r="AG269" i="1"/>
  <c r="AG265" i="1"/>
  <c r="AG261" i="1"/>
  <c r="AG257" i="1"/>
  <c r="AG253" i="1"/>
  <c r="AG249" i="1"/>
  <c r="AG245" i="1"/>
  <c r="AG241" i="1"/>
  <c r="AG237" i="1"/>
  <c r="AG233" i="1"/>
  <c r="AG229" i="1"/>
  <c r="AG225" i="1"/>
  <c r="AG221" i="1"/>
  <c r="AG217" i="1"/>
  <c r="AG213" i="1"/>
  <c r="AG209" i="1"/>
  <c r="AG205" i="1"/>
  <c r="AG201" i="1"/>
  <c r="AG197" i="1"/>
  <c r="AG193" i="1"/>
  <c r="AG189" i="1"/>
  <c r="AG185" i="1"/>
  <c r="AG181" i="1"/>
  <c r="AG177" i="1"/>
  <c r="AG173" i="1"/>
  <c r="AG169" i="1"/>
  <c r="AG165" i="1"/>
  <c r="AG161" i="1"/>
  <c r="AG157" i="1"/>
  <c r="AG153" i="1"/>
  <c r="AG149" i="1"/>
  <c r="AG145" i="1"/>
  <c r="AG141" i="1"/>
  <c r="AG137" i="1"/>
  <c r="AG133" i="1"/>
  <c r="AG129" i="1"/>
  <c r="AG125" i="1"/>
  <c r="AG121" i="1"/>
  <c r="AG117" i="1"/>
  <c r="AG113" i="1"/>
  <c r="AG100" i="1"/>
  <c r="AG98" i="1"/>
  <c r="AG96" i="1"/>
  <c r="AG94" i="1"/>
  <c r="AG92" i="1"/>
  <c r="AG90" i="1"/>
  <c r="AG88" i="1"/>
  <c r="AG86" i="1"/>
  <c r="AG84" i="1"/>
  <c r="AG82" i="1"/>
  <c r="AG80" i="1"/>
  <c r="AG78" i="1"/>
  <c r="AG76" i="1"/>
  <c r="AG74" i="1"/>
  <c r="AG72" i="1"/>
  <c r="AG70" i="1"/>
  <c r="AG68" i="1"/>
  <c r="AG66" i="1"/>
  <c r="AG64" i="1"/>
  <c r="AG62" i="1"/>
  <c r="AG60" i="1"/>
  <c r="AG58" i="1"/>
  <c r="AG56" i="1"/>
  <c r="AG54" i="1"/>
  <c r="AG52" i="1"/>
  <c r="AG50" i="1"/>
  <c r="AG48" i="1"/>
  <c r="AG46" i="1"/>
  <c r="AG44" i="1"/>
  <c r="AG42" i="1"/>
  <c r="AG40" i="1"/>
  <c r="AG38" i="1"/>
  <c r="AG36" i="1"/>
  <c r="AG34" i="1"/>
  <c r="AG32" i="1"/>
  <c r="AG30" i="1"/>
  <c r="AG28" i="1"/>
  <c r="AG26" i="1"/>
  <c r="AG105" i="1"/>
  <c r="AG106" i="1"/>
  <c r="AG111" i="1"/>
  <c r="AH24" i="1"/>
  <c r="AF19" i="1"/>
  <c r="AF1425" i="1" l="1"/>
  <c r="AF1423" i="1"/>
  <c r="AF1421" i="1"/>
  <c r="AF1422" i="1"/>
  <c r="AF1418" i="1"/>
  <c r="AF1417" i="1"/>
  <c r="AF1414" i="1"/>
  <c r="AF1424" i="1"/>
  <c r="AF1420" i="1"/>
  <c r="AF1415" i="1"/>
  <c r="AF1412" i="1"/>
  <c r="AF1411" i="1"/>
  <c r="AF1413" i="1"/>
  <c r="AF1419" i="1"/>
  <c r="AF1403" i="1"/>
  <c r="AF1402" i="1"/>
  <c r="AF1405" i="1"/>
  <c r="AF1404" i="1"/>
  <c r="AF1410" i="1"/>
  <c r="AF1407" i="1"/>
  <c r="AF1406" i="1"/>
  <c r="AF1394" i="1"/>
  <c r="AF1409" i="1"/>
  <c r="AF1397" i="1"/>
  <c r="AF1396" i="1"/>
  <c r="AF1399" i="1"/>
  <c r="AF1386" i="1"/>
  <c r="AF1385" i="1"/>
  <c r="AF1390" i="1"/>
  <c r="AF1393" i="1"/>
  <c r="AF1384" i="1"/>
  <c r="AF1416" i="1"/>
  <c r="AF1395" i="1"/>
  <c r="AF1391" i="1"/>
  <c r="AF1398" i="1"/>
  <c r="AF1383" i="1"/>
  <c r="AF1380" i="1"/>
  <c r="AF1400" i="1"/>
  <c r="AF1381" i="1"/>
  <c r="AF1378" i="1"/>
  <c r="AF1366" i="1"/>
  <c r="AF1408" i="1"/>
  <c r="AF1388" i="1"/>
  <c r="AF1387" i="1"/>
  <c r="AF1379" i="1"/>
  <c r="AF1372" i="1"/>
  <c r="AF1367" i="1"/>
  <c r="AF1364" i="1"/>
  <c r="AF1382" i="1"/>
  <c r="AF1373" i="1"/>
  <c r="AF1361" i="1"/>
  <c r="AF1359" i="1"/>
  <c r="AF1357" i="1"/>
  <c r="AF1355" i="1"/>
  <c r="AF1353" i="1"/>
  <c r="AF1351" i="1"/>
  <c r="AF1349" i="1"/>
  <c r="AF1347" i="1"/>
  <c r="AF1345" i="1"/>
  <c r="AF1374" i="1"/>
  <c r="AF1365" i="1"/>
  <c r="AF1354" i="1"/>
  <c r="AF1350" i="1"/>
  <c r="AF1377" i="1"/>
  <c r="AF1360" i="1"/>
  <c r="AF1368" i="1"/>
  <c r="AF1389" i="1"/>
  <c r="AF1375" i="1"/>
  <c r="AF1369" i="1"/>
  <c r="AF1330" i="1"/>
  <c r="AF1329" i="1"/>
  <c r="AF1371" i="1"/>
  <c r="AF1370" i="1"/>
  <c r="AF1352" i="1"/>
  <c r="AF1336" i="1"/>
  <c r="AF1335" i="1"/>
  <c r="AF1320" i="1"/>
  <c r="AF1348" i="1"/>
  <c r="AF1342" i="1"/>
  <c r="AF1341" i="1"/>
  <c r="AF1326" i="1"/>
  <c r="AF1325" i="1"/>
  <c r="AF1312" i="1"/>
  <c r="AF1310" i="1"/>
  <c r="AF1308" i="1"/>
  <c r="AF1306" i="1"/>
  <c r="AF1304" i="1"/>
  <c r="AF1302" i="1"/>
  <c r="AF1300" i="1"/>
  <c r="AF1298" i="1"/>
  <c r="AF1296" i="1"/>
  <c r="AF1346" i="1"/>
  <c r="AF1328" i="1"/>
  <c r="AF1327" i="1"/>
  <c r="AF1309" i="1"/>
  <c r="AF1362" i="1"/>
  <c r="AF1356" i="1"/>
  <c r="AF1338" i="1"/>
  <c r="AF1337" i="1"/>
  <c r="AF1317" i="1"/>
  <c r="AF1299" i="1"/>
  <c r="AF1358" i="1"/>
  <c r="AF1322" i="1"/>
  <c r="AF1321" i="1"/>
  <c r="AF1318" i="1"/>
  <c r="AF1305" i="1"/>
  <c r="AF1376" i="1"/>
  <c r="AF1333" i="1"/>
  <c r="AF1315" i="1"/>
  <c r="AF1307" i="1"/>
  <c r="AF1288" i="1"/>
  <c r="AF1287" i="1"/>
  <c r="AF1272" i="1"/>
  <c r="AF1271" i="1"/>
  <c r="AF1256" i="1"/>
  <c r="AF1255" i="1"/>
  <c r="AF1240" i="1"/>
  <c r="AF1239" i="1"/>
  <c r="AF1224" i="1"/>
  <c r="AF1223" i="1"/>
  <c r="AF1219" i="1"/>
  <c r="AF1217" i="1"/>
  <c r="AF1215" i="1"/>
  <c r="AF1213" i="1"/>
  <c r="AF1211" i="1"/>
  <c r="AF1209" i="1"/>
  <c r="AF1207" i="1"/>
  <c r="AF1205" i="1"/>
  <c r="AF1203" i="1"/>
  <c r="AF1201" i="1"/>
  <c r="AF1199" i="1"/>
  <c r="AF1197" i="1"/>
  <c r="AF1195" i="1"/>
  <c r="AF1193" i="1"/>
  <c r="AF1191" i="1"/>
  <c r="AF1189" i="1"/>
  <c r="AF1187" i="1"/>
  <c r="AF1185" i="1"/>
  <c r="AF1183" i="1"/>
  <c r="AF1181" i="1"/>
  <c r="AF1179" i="1"/>
  <c r="AF1392" i="1"/>
  <c r="AF1319" i="1"/>
  <c r="AF1314" i="1"/>
  <c r="AF1294" i="1"/>
  <c r="AF1293" i="1"/>
  <c r="AF1278" i="1"/>
  <c r="AF1277" i="1"/>
  <c r="AF1262" i="1"/>
  <c r="AF1261" i="1"/>
  <c r="AF1246" i="1"/>
  <c r="AF1245" i="1"/>
  <c r="AF1230" i="1"/>
  <c r="AF1229" i="1"/>
  <c r="AF1301" i="1"/>
  <c r="AF1284" i="1"/>
  <c r="AF1283" i="1"/>
  <c r="AF1268" i="1"/>
  <c r="AF1267" i="1"/>
  <c r="AF1252" i="1"/>
  <c r="AF1251" i="1"/>
  <c r="AF1236" i="1"/>
  <c r="AF1235" i="1"/>
  <c r="AF1220" i="1"/>
  <c r="AF1343" i="1"/>
  <c r="AF1316" i="1"/>
  <c r="AF1311" i="1"/>
  <c r="AF1297" i="1"/>
  <c r="AF1274" i="1"/>
  <c r="AF1273" i="1"/>
  <c r="AF1248" i="1"/>
  <c r="AF1247" i="1"/>
  <c r="AF1222" i="1"/>
  <c r="AF1221" i="1"/>
  <c r="AF1218" i="1"/>
  <c r="AF1202" i="1"/>
  <c r="AF1186" i="1"/>
  <c r="AF1344" i="1"/>
  <c r="AF1324" i="1"/>
  <c r="AF1323" i="1"/>
  <c r="AF1313" i="1"/>
  <c r="AF1282" i="1"/>
  <c r="AF1281" i="1"/>
  <c r="AF1258" i="1"/>
  <c r="AF1257" i="1"/>
  <c r="AF1232" i="1"/>
  <c r="AF1231" i="1"/>
  <c r="AF1208" i="1"/>
  <c r="AF1192" i="1"/>
  <c r="AF1178" i="1"/>
  <c r="AF1176" i="1"/>
  <c r="AF1174" i="1"/>
  <c r="AF1172" i="1"/>
  <c r="AF1170" i="1"/>
  <c r="AF1168" i="1"/>
  <c r="AF1166" i="1"/>
  <c r="AF1164" i="1"/>
  <c r="AF1162" i="1"/>
  <c r="AF1160" i="1"/>
  <c r="AF1158" i="1"/>
  <c r="AF1156" i="1"/>
  <c r="AF1154" i="1"/>
  <c r="AF1152" i="1"/>
  <c r="AF1150" i="1"/>
  <c r="AF1148" i="1"/>
  <c r="AF1146" i="1"/>
  <c r="AF1144" i="1"/>
  <c r="AF1142" i="1"/>
  <c r="AF1140" i="1"/>
  <c r="AF1138" i="1"/>
  <c r="AF1136" i="1"/>
  <c r="AF1134" i="1"/>
  <c r="AF1132" i="1"/>
  <c r="AF1130" i="1"/>
  <c r="AF1128" i="1"/>
  <c r="AF1126" i="1"/>
  <c r="AF1124" i="1"/>
  <c r="AF1122" i="1"/>
  <c r="AF1120" i="1"/>
  <c r="AF1118" i="1"/>
  <c r="AF1116" i="1"/>
  <c r="AF1114" i="1"/>
  <c r="AF1112" i="1"/>
  <c r="AF1110" i="1"/>
  <c r="AF1108" i="1"/>
  <c r="AF1106" i="1"/>
  <c r="AF1104" i="1"/>
  <c r="AF1102" i="1"/>
  <c r="AF1100" i="1"/>
  <c r="AF1098" i="1"/>
  <c r="AF1096" i="1"/>
  <c r="AF1094" i="1"/>
  <c r="AF1092" i="1"/>
  <c r="AF1090" i="1"/>
  <c r="AF1088" i="1"/>
  <c r="AF1086" i="1"/>
  <c r="AF1084" i="1"/>
  <c r="AF1082" i="1"/>
  <c r="AF1080" i="1"/>
  <c r="AF1078" i="1"/>
  <c r="AF1076" i="1"/>
  <c r="AF1074" i="1"/>
  <c r="AF1072" i="1"/>
  <c r="AF1070" i="1"/>
  <c r="AF1068" i="1"/>
  <c r="AF1066" i="1"/>
  <c r="AF1064" i="1"/>
  <c r="AF1062" i="1"/>
  <c r="AF1060" i="1"/>
  <c r="AF1058" i="1"/>
  <c r="AF1056" i="1"/>
  <c r="AF1054" i="1"/>
  <c r="AF1052" i="1"/>
  <c r="AF1050" i="1"/>
  <c r="AF1048" i="1"/>
  <c r="AF1046" i="1"/>
  <c r="AF1044" i="1"/>
  <c r="AF1042" i="1"/>
  <c r="AF1040" i="1"/>
  <c r="AF1038" i="1"/>
  <c r="AF1036" i="1"/>
  <c r="AF1034" i="1"/>
  <c r="AF1032" i="1"/>
  <c r="AF1030" i="1"/>
  <c r="AF1363" i="1"/>
  <c r="AF1334" i="1"/>
  <c r="AF1292" i="1"/>
  <c r="AF1291" i="1"/>
  <c r="AF1266" i="1"/>
  <c r="AF1265" i="1"/>
  <c r="AF1242" i="1"/>
  <c r="AF1241" i="1"/>
  <c r="AF1214" i="1"/>
  <c r="AF1198" i="1"/>
  <c r="AF1182" i="1"/>
  <c r="AF1339" i="1"/>
  <c r="AF1285" i="1"/>
  <c r="AF1228" i="1"/>
  <c r="AF1225" i="1"/>
  <c r="AF1212" i="1"/>
  <c r="AF1188" i="1"/>
  <c r="AF1171" i="1"/>
  <c r="AF1155" i="1"/>
  <c r="AF1139" i="1"/>
  <c r="AF1123" i="1"/>
  <c r="AF1107" i="1"/>
  <c r="AF1091" i="1"/>
  <c r="AF1075" i="1"/>
  <c r="AF1059" i="1"/>
  <c r="AF1043" i="1"/>
  <c r="AF1027" i="1"/>
  <c r="AF1025" i="1"/>
  <c r="AF1023" i="1"/>
  <c r="AF1021" i="1"/>
  <c r="AF1019" i="1"/>
  <c r="AF1017" i="1"/>
  <c r="AF1015" i="1"/>
  <c r="AF1013" i="1"/>
  <c r="AF1011" i="1"/>
  <c r="AF1009" i="1"/>
  <c r="AF1007" i="1"/>
  <c r="AF1005" i="1"/>
  <c r="AF1003" i="1"/>
  <c r="AF1001" i="1"/>
  <c r="AF999" i="1"/>
  <c r="AF997" i="1"/>
  <c r="AF995" i="1"/>
  <c r="AF993" i="1"/>
  <c r="AF991" i="1"/>
  <c r="AF989" i="1"/>
  <c r="AF987" i="1"/>
  <c r="AF985" i="1"/>
  <c r="AF983" i="1"/>
  <c r="AF981" i="1"/>
  <c r="AF979" i="1"/>
  <c r="AF977" i="1"/>
  <c r="AF975" i="1"/>
  <c r="AF973" i="1"/>
  <c r="AF971" i="1"/>
  <c r="AF969" i="1"/>
  <c r="AF967" i="1"/>
  <c r="AF965" i="1"/>
  <c r="AF963" i="1"/>
  <c r="AF961" i="1"/>
  <c r="AF959" i="1"/>
  <c r="AF957" i="1"/>
  <c r="AF955" i="1"/>
  <c r="AF953" i="1"/>
  <c r="AF951" i="1"/>
  <c r="AF949" i="1"/>
  <c r="AF947" i="1"/>
  <c r="AF1303" i="1"/>
  <c r="AF1264" i="1"/>
  <c r="AF1244" i="1"/>
  <c r="AF1227" i="1"/>
  <c r="AF1196" i="1"/>
  <c r="AF1177" i="1"/>
  <c r="AF1161" i="1"/>
  <c r="AF1145" i="1"/>
  <c r="AF1129" i="1"/>
  <c r="AF1113" i="1"/>
  <c r="AF1097" i="1"/>
  <c r="AF1081" i="1"/>
  <c r="AF1065" i="1"/>
  <c r="AF1049" i="1"/>
  <c r="AF1033" i="1"/>
  <c r="AF1280" i="1"/>
  <c r="AF1263" i="1"/>
  <c r="AF1260" i="1"/>
  <c r="AF1243" i="1"/>
  <c r="AF1206" i="1"/>
  <c r="AF1180" i="1"/>
  <c r="AF1167" i="1"/>
  <c r="AF1151" i="1"/>
  <c r="AF1135" i="1"/>
  <c r="AF1119" i="1"/>
  <c r="AF1103" i="1"/>
  <c r="AF1087" i="1"/>
  <c r="AF1071" i="1"/>
  <c r="AF1055" i="1"/>
  <c r="AF1039" i="1"/>
  <c r="AF1401" i="1"/>
  <c r="AF1270" i="1"/>
  <c r="AF1269" i="1"/>
  <c r="AF1238" i="1"/>
  <c r="AF1237" i="1"/>
  <c r="AF1163" i="1"/>
  <c r="AF1137" i="1"/>
  <c r="AF1111" i="1"/>
  <c r="AF1085" i="1"/>
  <c r="AF1061" i="1"/>
  <c r="AF1331" i="1"/>
  <c r="AF1250" i="1"/>
  <c r="AF1249" i="1"/>
  <c r="AF1173" i="1"/>
  <c r="AF1147" i="1"/>
  <c r="AF1121" i="1"/>
  <c r="AF1095" i="1"/>
  <c r="AF1069" i="1"/>
  <c r="AF1045" i="1"/>
  <c r="AF1332" i="1"/>
  <c r="AF1204" i="1"/>
  <c r="AF1184" i="1"/>
  <c r="AF1157" i="1"/>
  <c r="AF1131" i="1"/>
  <c r="AF1105" i="1"/>
  <c r="AF1079" i="1"/>
  <c r="AF1053" i="1"/>
  <c r="AF1029" i="1"/>
  <c r="AF1022" i="1"/>
  <c r="AF1006" i="1"/>
  <c r="AF1340" i="1"/>
  <c r="AF1286" i="1"/>
  <c r="AF1254" i="1"/>
  <c r="AF1295" i="1"/>
  <c r="AF1290" i="1"/>
  <c r="AF1233" i="1"/>
  <c r="AF1210" i="1"/>
  <c r="AF1289" i="1"/>
  <c r="AF1253" i="1"/>
  <c r="AF1234" i="1"/>
  <c r="AF1279" i="1"/>
  <c r="AF1190" i="1"/>
  <c r="AF1194" i="1"/>
  <c r="AF1117" i="1"/>
  <c r="AF1175" i="1"/>
  <c r="AF1169" i="1"/>
  <c r="AF1259" i="1"/>
  <c r="AF1200" i="1"/>
  <c r="AF1133" i="1"/>
  <c r="AF1127" i="1"/>
  <c r="AF1143" i="1"/>
  <c r="AF1101" i="1"/>
  <c r="AF1089" i="1"/>
  <c r="AF1077" i="1"/>
  <c r="AF1057" i="1"/>
  <c r="AF1037" i="1"/>
  <c r="AF1165" i="1"/>
  <c r="AF1141" i="1"/>
  <c r="AF1115" i="1"/>
  <c r="AF1083" i="1"/>
  <c r="AF1073" i="1"/>
  <c r="AF1159" i="1"/>
  <c r="AF1153" i="1"/>
  <c r="AF1026" i="1"/>
  <c r="AF1020" i="1"/>
  <c r="AF1014" i="1"/>
  <c r="AF1226" i="1"/>
  <c r="AF1109" i="1"/>
  <c r="AF1063" i="1"/>
  <c r="AF1031" i="1"/>
  <c r="AF1016" i="1"/>
  <c r="AF1010" i="1"/>
  <c r="AF1004" i="1"/>
  <c r="AF998" i="1"/>
  <c r="AF992" i="1"/>
  <c r="AF990" i="1"/>
  <c r="AF1099" i="1"/>
  <c r="AF1093" i="1"/>
  <c r="AF1051" i="1"/>
  <c r="AF996" i="1"/>
  <c r="AF994" i="1"/>
  <c r="AF970" i="1"/>
  <c r="AF954" i="1"/>
  <c r="AF936" i="1"/>
  <c r="AF935" i="1"/>
  <c r="AF1276" i="1"/>
  <c r="AF1149" i="1"/>
  <c r="AF1125" i="1"/>
  <c r="AF1047" i="1"/>
  <c r="AF1035" i="1"/>
  <c r="AF1028" i="1"/>
  <c r="AF1002" i="1"/>
  <c r="AF1000" i="1"/>
  <c r="AF976" i="1"/>
  <c r="AF960" i="1"/>
  <c r="AF938" i="1"/>
  <c r="AF937" i="1"/>
  <c r="AF1008" i="1"/>
  <c r="AF982" i="1"/>
  <c r="AF966" i="1"/>
  <c r="AF950" i="1"/>
  <c r="AF940" i="1"/>
  <c r="AF939" i="1"/>
  <c r="AF933" i="1"/>
  <c r="AF931" i="1"/>
  <c r="AF929" i="1"/>
  <c r="AF927" i="1"/>
  <c r="AF925" i="1"/>
  <c r="AF923" i="1"/>
  <c r="AF921" i="1"/>
  <c r="AF919" i="1"/>
  <c r="AF917" i="1"/>
  <c r="AF915" i="1"/>
  <c r="AF913" i="1"/>
  <c r="AF911" i="1"/>
  <c r="AF909" i="1"/>
  <c r="AF907" i="1"/>
  <c r="AF905" i="1"/>
  <c r="AF903" i="1"/>
  <c r="AF901" i="1"/>
  <c r="AF899" i="1"/>
  <c r="AF897" i="1"/>
  <c r="AF895" i="1"/>
  <c r="AF893" i="1"/>
  <c r="AF1067" i="1"/>
  <c r="AF984" i="1"/>
  <c r="AF968" i="1"/>
  <c r="AF952" i="1"/>
  <c r="AF945" i="1"/>
  <c r="AF1275" i="1"/>
  <c r="AF1041" i="1"/>
  <c r="AF986" i="1"/>
  <c r="AF956" i="1"/>
  <c r="AF942" i="1"/>
  <c r="AF978" i="1"/>
  <c r="AF944" i="1"/>
  <c r="AF988" i="1"/>
  <c r="AF958" i="1"/>
  <c r="AF946" i="1"/>
  <c r="AF934" i="1"/>
  <c r="AF930" i="1"/>
  <c r="AF926" i="1"/>
  <c r="AF922" i="1"/>
  <c r="AF918" i="1"/>
  <c r="AF914" i="1"/>
  <c r="AF910" i="1"/>
  <c r="AF906" i="1"/>
  <c r="AF902" i="1"/>
  <c r="AF898" i="1"/>
  <c r="AF894" i="1"/>
  <c r="AF1018" i="1"/>
  <c r="AF972" i="1"/>
  <c r="AF941" i="1"/>
  <c r="AF980" i="1"/>
  <c r="AF892" i="1"/>
  <c r="AF962" i="1"/>
  <c r="AF889" i="1"/>
  <c r="AF887" i="1"/>
  <c r="AF885" i="1"/>
  <c r="AF883" i="1"/>
  <c r="AF881" i="1"/>
  <c r="AF879" i="1"/>
  <c r="AF877" i="1"/>
  <c r="AF875" i="1"/>
  <c r="AF873" i="1"/>
  <c r="AF871" i="1"/>
  <c r="AF869" i="1"/>
  <c r="AF867" i="1"/>
  <c r="AF865" i="1"/>
  <c r="AF863" i="1"/>
  <c r="AF861" i="1"/>
  <c r="AF859" i="1"/>
  <c r="AF857" i="1"/>
  <c r="AF855" i="1"/>
  <c r="AF853" i="1"/>
  <c r="AF851" i="1"/>
  <c r="AF849" i="1"/>
  <c r="AF847" i="1"/>
  <c r="AF845" i="1"/>
  <c r="AF843" i="1"/>
  <c r="AF841" i="1"/>
  <c r="AF839" i="1"/>
  <c r="AF837" i="1"/>
  <c r="AF835" i="1"/>
  <c r="AF833" i="1"/>
  <c r="AF831" i="1"/>
  <c r="AF829" i="1"/>
  <c r="AF827" i="1"/>
  <c r="AF825" i="1"/>
  <c r="AF823" i="1"/>
  <c r="AF821" i="1"/>
  <c r="AF819" i="1"/>
  <c r="AF817" i="1"/>
  <c r="AF815" i="1"/>
  <c r="AF813" i="1"/>
  <c r="AF811" i="1"/>
  <c r="AF1216" i="1"/>
  <c r="AF928" i="1"/>
  <c r="AF920" i="1"/>
  <c r="AF912" i="1"/>
  <c r="AF904" i="1"/>
  <c r="AF896" i="1"/>
  <c r="AF1024" i="1"/>
  <c r="AF948" i="1"/>
  <c r="AF943" i="1"/>
  <c r="AF888" i="1"/>
  <c r="AF884" i="1"/>
  <c r="AF880" i="1"/>
  <c r="AF876" i="1"/>
  <c r="AF872" i="1"/>
  <c r="AF868" i="1"/>
  <c r="AF864" i="1"/>
  <c r="AF860" i="1"/>
  <c r="AF856" i="1"/>
  <c r="AF852" i="1"/>
  <c r="AF848" i="1"/>
  <c r="AF844" i="1"/>
  <c r="AF840" i="1"/>
  <c r="AF836" i="1"/>
  <c r="AF832" i="1"/>
  <c r="AF828" i="1"/>
  <c r="AF824" i="1"/>
  <c r="AF820" i="1"/>
  <c r="AF816" i="1"/>
  <c r="AF812" i="1"/>
  <c r="AF809" i="1"/>
  <c r="AF807" i="1"/>
  <c r="AF805" i="1"/>
  <c r="AF803" i="1"/>
  <c r="AF801" i="1"/>
  <c r="AF799" i="1"/>
  <c r="AF797" i="1"/>
  <c r="AF795" i="1"/>
  <c r="AF793" i="1"/>
  <c r="AF791" i="1"/>
  <c r="AF789" i="1"/>
  <c r="AF787" i="1"/>
  <c r="AF785" i="1"/>
  <c r="AF783" i="1"/>
  <c r="AF781" i="1"/>
  <c r="AF779" i="1"/>
  <c r="AF777" i="1"/>
  <c r="AF775" i="1"/>
  <c r="AF773" i="1"/>
  <c r="AF771" i="1"/>
  <c r="AF769" i="1"/>
  <c r="AF767" i="1"/>
  <c r="AF765" i="1"/>
  <c r="AF763" i="1"/>
  <c r="AF761" i="1"/>
  <c r="AF759" i="1"/>
  <c r="AF757" i="1"/>
  <c r="AF755" i="1"/>
  <c r="AF753" i="1"/>
  <c r="AF751" i="1"/>
  <c r="AF749" i="1"/>
  <c r="AF747" i="1"/>
  <c r="AF745" i="1"/>
  <c r="AF743" i="1"/>
  <c r="AF741" i="1"/>
  <c r="AF739" i="1"/>
  <c r="AF737" i="1"/>
  <c r="AF735" i="1"/>
  <c r="AF733" i="1"/>
  <c r="AF731" i="1"/>
  <c r="AF729" i="1"/>
  <c r="AF727" i="1"/>
  <c r="AF725" i="1"/>
  <c r="AF723" i="1"/>
  <c r="AF721" i="1"/>
  <c r="AF719" i="1"/>
  <c r="AF717" i="1"/>
  <c r="AF715" i="1"/>
  <c r="AF713" i="1"/>
  <c r="AF711" i="1"/>
  <c r="AF709" i="1"/>
  <c r="AF707" i="1"/>
  <c r="AF705" i="1"/>
  <c r="AF703" i="1"/>
  <c r="AF701" i="1"/>
  <c r="AF699" i="1"/>
  <c r="AF697" i="1"/>
  <c r="AF695" i="1"/>
  <c r="AF693" i="1"/>
  <c r="AF691" i="1"/>
  <c r="AF689" i="1"/>
  <c r="AF687" i="1"/>
  <c r="AF685" i="1"/>
  <c r="AF683" i="1"/>
  <c r="AF681" i="1"/>
  <c r="AF679" i="1"/>
  <c r="AF677" i="1"/>
  <c r="AF675" i="1"/>
  <c r="AF673" i="1"/>
  <c r="AF671" i="1"/>
  <c r="AF669" i="1"/>
  <c r="AF667" i="1"/>
  <c r="AF665" i="1"/>
  <c r="AF663" i="1"/>
  <c r="AF661" i="1"/>
  <c r="AF659" i="1"/>
  <c r="AF657" i="1"/>
  <c r="AF655" i="1"/>
  <c r="AF653" i="1"/>
  <c r="AF651" i="1"/>
  <c r="AF649" i="1"/>
  <c r="AF647" i="1"/>
  <c r="AF924" i="1"/>
  <c r="AF908" i="1"/>
  <c r="AF890" i="1"/>
  <c r="AF886" i="1"/>
  <c r="AF882" i="1"/>
  <c r="AF878" i="1"/>
  <c r="AF874" i="1"/>
  <c r="AF870" i="1"/>
  <c r="AF866" i="1"/>
  <c r="AF862" i="1"/>
  <c r="AF858" i="1"/>
  <c r="AF854" i="1"/>
  <c r="AF850" i="1"/>
  <c r="AF846" i="1"/>
  <c r="AF842" i="1"/>
  <c r="AF838" i="1"/>
  <c r="AF834" i="1"/>
  <c r="AF830" i="1"/>
  <c r="AF826" i="1"/>
  <c r="AF822" i="1"/>
  <c r="AF818" i="1"/>
  <c r="AF814" i="1"/>
  <c r="AF810" i="1"/>
  <c r="AF808" i="1"/>
  <c r="AF806" i="1"/>
  <c r="AF804" i="1"/>
  <c r="AF802" i="1"/>
  <c r="AF800" i="1"/>
  <c r="AF798" i="1"/>
  <c r="AF796" i="1"/>
  <c r="AF794" i="1"/>
  <c r="AF792" i="1"/>
  <c r="AF790" i="1"/>
  <c r="AF788" i="1"/>
  <c r="AF786" i="1"/>
  <c r="AF784" i="1"/>
  <c r="AF782" i="1"/>
  <c r="AF780" i="1"/>
  <c r="AF778" i="1"/>
  <c r="AF776" i="1"/>
  <c r="AF774" i="1"/>
  <c r="AF772" i="1"/>
  <c r="AF770" i="1"/>
  <c r="AF768" i="1"/>
  <c r="AF766" i="1"/>
  <c r="AF764" i="1"/>
  <c r="AF762" i="1"/>
  <c r="AF760" i="1"/>
  <c r="AF758" i="1"/>
  <c r="AF756" i="1"/>
  <c r="AF754" i="1"/>
  <c r="AF752" i="1"/>
  <c r="AF750" i="1"/>
  <c r="AF748" i="1"/>
  <c r="AF746" i="1"/>
  <c r="AF744" i="1"/>
  <c r="AF742" i="1"/>
  <c r="AF740" i="1"/>
  <c r="AF738" i="1"/>
  <c r="AF736" i="1"/>
  <c r="AF734" i="1"/>
  <c r="AF732" i="1"/>
  <c r="AF730" i="1"/>
  <c r="AF728" i="1"/>
  <c r="AF726" i="1"/>
  <c r="AF724" i="1"/>
  <c r="AF722" i="1"/>
  <c r="AF720" i="1"/>
  <c r="AF718" i="1"/>
  <c r="AF716" i="1"/>
  <c r="AF714" i="1"/>
  <c r="AF712" i="1"/>
  <c r="AF710" i="1"/>
  <c r="AF708" i="1"/>
  <c r="AF706" i="1"/>
  <c r="AF704" i="1"/>
  <c r="AF702" i="1"/>
  <c r="AF700" i="1"/>
  <c r="AF698" i="1"/>
  <c r="AF696" i="1"/>
  <c r="AF694" i="1"/>
  <c r="AF692" i="1"/>
  <c r="AF690" i="1"/>
  <c r="AF688" i="1"/>
  <c r="AF686" i="1"/>
  <c r="AF684" i="1"/>
  <c r="AF682" i="1"/>
  <c r="AF680" i="1"/>
  <c r="AF678" i="1"/>
  <c r="AF676" i="1"/>
  <c r="AF674" i="1"/>
  <c r="AF672" i="1"/>
  <c r="AF670" i="1"/>
  <c r="AF668" i="1"/>
  <c r="AF666" i="1"/>
  <c r="AF664" i="1"/>
  <c r="AF662" i="1"/>
  <c r="AF660" i="1"/>
  <c r="AF658" i="1"/>
  <c r="AF656" i="1"/>
  <c r="AF654" i="1"/>
  <c r="AF652" i="1"/>
  <c r="AF650" i="1"/>
  <c r="AF648" i="1"/>
  <c r="AF645" i="1"/>
  <c r="AF643" i="1"/>
  <c r="AF641" i="1"/>
  <c r="AF639" i="1"/>
  <c r="AF637" i="1"/>
  <c r="AF635" i="1"/>
  <c r="AF633" i="1"/>
  <c r="AF631" i="1"/>
  <c r="AF629" i="1"/>
  <c r="AF627" i="1"/>
  <c r="AF625" i="1"/>
  <c r="AF623" i="1"/>
  <c r="AF621" i="1"/>
  <c r="AF619" i="1"/>
  <c r="AF617" i="1"/>
  <c r="AF615" i="1"/>
  <c r="AF613" i="1"/>
  <c r="AF611" i="1"/>
  <c r="AF609" i="1"/>
  <c r="AF607" i="1"/>
  <c r="AF605" i="1"/>
  <c r="AF603" i="1"/>
  <c r="AF601" i="1"/>
  <c r="AF599" i="1"/>
  <c r="AF597" i="1"/>
  <c r="AF595" i="1"/>
  <c r="AF593" i="1"/>
  <c r="AF591" i="1"/>
  <c r="AF589" i="1"/>
  <c r="AF587" i="1"/>
  <c r="AF585" i="1"/>
  <c r="AF583" i="1"/>
  <c r="AF581" i="1"/>
  <c r="AF579" i="1"/>
  <c r="AF577" i="1"/>
  <c r="AF575" i="1"/>
  <c r="AF573" i="1"/>
  <c r="AF571" i="1"/>
  <c r="AF569" i="1"/>
  <c r="AF567" i="1"/>
  <c r="AF565" i="1"/>
  <c r="AF563" i="1"/>
  <c r="AF561" i="1"/>
  <c r="AF559" i="1"/>
  <c r="AF557" i="1"/>
  <c r="AF555" i="1"/>
  <c r="AF553" i="1"/>
  <c r="AF551" i="1"/>
  <c r="AF549" i="1"/>
  <c r="AF547" i="1"/>
  <c r="AF545" i="1"/>
  <c r="AF543" i="1"/>
  <c r="AF541" i="1"/>
  <c r="AF539" i="1"/>
  <c r="AF537" i="1"/>
  <c r="AF535" i="1"/>
  <c r="AF533" i="1"/>
  <c r="AF531" i="1"/>
  <c r="AF529" i="1"/>
  <c r="AF527" i="1"/>
  <c r="AF525" i="1"/>
  <c r="AF523" i="1"/>
  <c r="AF521" i="1"/>
  <c r="AF519" i="1"/>
  <c r="AF517" i="1"/>
  <c r="AF515" i="1"/>
  <c r="AF513" i="1"/>
  <c r="AF511" i="1"/>
  <c r="AF509" i="1"/>
  <c r="AF507" i="1"/>
  <c r="AF505" i="1"/>
  <c r="AF503" i="1"/>
  <c r="AF501" i="1"/>
  <c r="AF499" i="1"/>
  <c r="AF497" i="1"/>
  <c r="AF495" i="1"/>
  <c r="AF493" i="1"/>
  <c r="AF491" i="1"/>
  <c r="AF489" i="1"/>
  <c r="AF487" i="1"/>
  <c r="AF485" i="1"/>
  <c r="AF483" i="1"/>
  <c r="AF481" i="1"/>
  <c r="AF479" i="1"/>
  <c r="AF477" i="1"/>
  <c r="AF475" i="1"/>
  <c r="AF473" i="1"/>
  <c r="AF471" i="1"/>
  <c r="AF469" i="1"/>
  <c r="AF467" i="1"/>
  <c r="AF465" i="1"/>
  <c r="AF463" i="1"/>
  <c r="AF461" i="1"/>
  <c r="AF459" i="1"/>
  <c r="AF457" i="1"/>
  <c r="AF455" i="1"/>
  <c r="AF453" i="1"/>
  <c r="AF451" i="1"/>
  <c r="AF449" i="1"/>
  <c r="AF447" i="1"/>
  <c r="AF445" i="1"/>
  <c r="AF443" i="1"/>
  <c r="AF441" i="1"/>
  <c r="AF439" i="1"/>
  <c r="AF437" i="1"/>
  <c r="AF435" i="1"/>
  <c r="AF433" i="1"/>
  <c r="AF431" i="1"/>
  <c r="AF429" i="1"/>
  <c r="AF427" i="1"/>
  <c r="AF425" i="1"/>
  <c r="AF423" i="1"/>
  <c r="AF421" i="1"/>
  <c r="AF419" i="1"/>
  <c r="AF417" i="1"/>
  <c r="AF415" i="1"/>
  <c r="AF413" i="1"/>
  <c r="AF411" i="1"/>
  <c r="AF409" i="1"/>
  <c r="AF407" i="1"/>
  <c r="AF405" i="1"/>
  <c r="AF403" i="1"/>
  <c r="AF401" i="1"/>
  <c r="AF399" i="1"/>
  <c r="AF397" i="1"/>
  <c r="AF395" i="1"/>
  <c r="AF393" i="1"/>
  <c r="AF391" i="1"/>
  <c r="AF389" i="1"/>
  <c r="AF387" i="1"/>
  <c r="AF385" i="1"/>
  <c r="AF383" i="1"/>
  <c r="AF381" i="1"/>
  <c r="AF379" i="1"/>
  <c r="AF377" i="1"/>
  <c r="AF375" i="1"/>
  <c r="AF373" i="1"/>
  <c r="AF371" i="1"/>
  <c r="AF369" i="1"/>
  <c r="AF367" i="1"/>
  <c r="AF365" i="1"/>
  <c r="AF363" i="1"/>
  <c r="AF361" i="1"/>
  <c r="AF359" i="1"/>
  <c r="AF357" i="1"/>
  <c r="AF355" i="1"/>
  <c r="AF353" i="1"/>
  <c r="AF351" i="1"/>
  <c r="AF349" i="1"/>
  <c r="AF347" i="1"/>
  <c r="AF345" i="1"/>
  <c r="AF343" i="1"/>
  <c r="AF341" i="1"/>
  <c r="AF339" i="1"/>
  <c r="AF337" i="1"/>
  <c r="AF335" i="1"/>
  <c r="AF333" i="1"/>
  <c r="AF331" i="1"/>
  <c r="AF329" i="1"/>
  <c r="AF327" i="1"/>
  <c r="AF325" i="1"/>
  <c r="AF323" i="1"/>
  <c r="AF321" i="1"/>
  <c r="AF319" i="1"/>
  <c r="AF932" i="1"/>
  <c r="AF900" i="1"/>
  <c r="AF964" i="1"/>
  <c r="AF646" i="1"/>
  <c r="AF644" i="1"/>
  <c r="AF642" i="1"/>
  <c r="AF640" i="1"/>
  <c r="AF638" i="1"/>
  <c r="AF636" i="1"/>
  <c r="AF634" i="1"/>
  <c r="AF632" i="1"/>
  <c r="AF630" i="1"/>
  <c r="AF628" i="1"/>
  <c r="AF626" i="1"/>
  <c r="AF624" i="1"/>
  <c r="AF622" i="1"/>
  <c r="AF620" i="1"/>
  <c r="AF618" i="1"/>
  <c r="AF616" i="1"/>
  <c r="AF614" i="1"/>
  <c r="AF612" i="1"/>
  <c r="AF610" i="1"/>
  <c r="AF608" i="1"/>
  <c r="AF606" i="1"/>
  <c r="AF604" i="1"/>
  <c r="AF602" i="1"/>
  <c r="AF600" i="1"/>
  <c r="AF598" i="1"/>
  <c r="AF596" i="1"/>
  <c r="AF594" i="1"/>
  <c r="AF592" i="1"/>
  <c r="AF590" i="1"/>
  <c r="AF588" i="1"/>
  <c r="AF586" i="1"/>
  <c r="AF584" i="1"/>
  <c r="AF582" i="1"/>
  <c r="AF580" i="1"/>
  <c r="AF578" i="1"/>
  <c r="AF576" i="1"/>
  <c r="AF574" i="1"/>
  <c r="AF572" i="1"/>
  <c r="AF570" i="1"/>
  <c r="AF568" i="1"/>
  <c r="AF566" i="1"/>
  <c r="AF564" i="1"/>
  <c r="AF562" i="1"/>
  <c r="AF560" i="1"/>
  <c r="AF558" i="1"/>
  <c r="AF556" i="1"/>
  <c r="AF554" i="1"/>
  <c r="AF552" i="1"/>
  <c r="AF550" i="1"/>
  <c r="AF548" i="1"/>
  <c r="AF546" i="1"/>
  <c r="AF544" i="1"/>
  <c r="AF542" i="1"/>
  <c r="AF540" i="1"/>
  <c r="AF538" i="1"/>
  <c r="AF536" i="1"/>
  <c r="AF534" i="1"/>
  <c r="AF532" i="1"/>
  <c r="AF530" i="1"/>
  <c r="AF528" i="1"/>
  <c r="AF526" i="1"/>
  <c r="AF524" i="1"/>
  <c r="AF522" i="1"/>
  <c r="AF520" i="1"/>
  <c r="AF518" i="1"/>
  <c r="AF516" i="1"/>
  <c r="AF514" i="1"/>
  <c r="AF512" i="1"/>
  <c r="AF510" i="1"/>
  <c r="AF508" i="1"/>
  <c r="AF506" i="1"/>
  <c r="AF504" i="1"/>
  <c r="AF502" i="1"/>
  <c r="AF500" i="1"/>
  <c r="AF498" i="1"/>
  <c r="AF496" i="1"/>
  <c r="AF494" i="1"/>
  <c r="AF492" i="1"/>
  <c r="AF490" i="1"/>
  <c r="AF488" i="1"/>
  <c r="AF486" i="1"/>
  <c r="AF484" i="1"/>
  <c r="AF482" i="1"/>
  <c r="AF480" i="1"/>
  <c r="AF478" i="1"/>
  <c r="AF476" i="1"/>
  <c r="AF474" i="1"/>
  <c r="AF472" i="1"/>
  <c r="AF470" i="1"/>
  <c r="AF468" i="1"/>
  <c r="AF466" i="1"/>
  <c r="AF464" i="1"/>
  <c r="AF462" i="1"/>
  <c r="AF460" i="1"/>
  <c r="AF458" i="1"/>
  <c r="AF456" i="1"/>
  <c r="AF454" i="1"/>
  <c r="AF452" i="1"/>
  <c r="AF450" i="1"/>
  <c r="AF448" i="1"/>
  <c r="AF446" i="1"/>
  <c r="AF444" i="1"/>
  <c r="AF442" i="1"/>
  <c r="AF440" i="1"/>
  <c r="AF438" i="1"/>
  <c r="AF436" i="1"/>
  <c r="AF434" i="1"/>
  <c r="AF432" i="1"/>
  <c r="AF430" i="1"/>
  <c r="AF428" i="1"/>
  <c r="AF426" i="1"/>
  <c r="AF424" i="1"/>
  <c r="AF422" i="1"/>
  <c r="AF420" i="1"/>
  <c r="AF418" i="1"/>
  <c r="AF416" i="1"/>
  <c r="AF414" i="1"/>
  <c r="AF412" i="1"/>
  <c r="AF410" i="1"/>
  <c r="AF408" i="1"/>
  <c r="AF406" i="1"/>
  <c r="AF404" i="1"/>
  <c r="AF402" i="1"/>
  <c r="AF400" i="1"/>
  <c r="AF398" i="1"/>
  <c r="AF396" i="1"/>
  <c r="AF394" i="1"/>
  <c r="AF392" i="1"/>
  <c r="AF390" i="1"/>
  <c r="AF388" i="1"/>
  <c r="AF386" i="1"/>
  <c r="AF384" i="1"/>
  <c r="AF382" i="1"/>
  <c r="AF380" i="1"/>
  <c r="AF378" i="1"/>
  <c r="AF376" i="1"/>
  <c r="AF374" i="1"/>
  <c r="AF372" i="1"/>
  <c r="AF370" i="1"/>
  <c r="AF368" i="1"/>
  <c r="AF366" i="1"/>
  <c r="AF364" i="1"/>
  <c r="AF362" i="1"/>
  <c r="AF360" i="1"/>
  <c r="AF358" i="1"/>
  <c r="AF356" i="1"/>
  <c r="AF354" i="1"/>
  <c r="AF352" i="1"/>
  <c r="AF350" i="1"/>
  <c r="AF348" i="1"/>
  <c r="AF346" i="1"/>
  <c r="AF344" i="1"/>
  <c r="AF342" i="1"/>
  <c r="AF340" i="1"/>
  <c r="AF338" i="1"/>
  <c r="AF336" i="1"/>
  <c r="AF334" i="1"/>
  <c r="AF332" i="1"/>
  <c r="AF330" i="1"/>
  <c r="AF328" i="1"/>
  <c r="AF326" i="1"/>
  <c r="AF324" i="1"/>
  <c r="AF322" i="1"/>
  <c r="AF320" i="1"/>
  <c r="AF318" i="1"/>
  <c r="AF316" i="1"/>
  <c r="AF314" i="1"/>
  <c r="AF312" i="1"/>
  <c r="AF310" i="1"/>
  <c r="AF308" i="1"/>
  <c r="AF306" i="1"/>
  <c r="AF304" i="1"/>
  <c r="AF302" i="1"/>
  <c r="AF300" i="1"/>
  <c r="AF298" i="1"/>
  <c r="AF296" i="1"/>
  <c r="AF294" i="1"/>
  <c r="AF292" i="1"/>
  <c r="AF290" i="1"/>
  <c r="AF288" i="1"/>
  <c r="AF286" i="1"/>
  <c r="AF284" i="1"/>
  <c r="AF282" i="1"/>
  <c r="AF280" i="1"/>
  <c r="AF278" i="1"/>
  <c r="AF276" i="1"/>
  <c r="AF274" i="1"/>
  <c r="AF272" i="1"/>
  <c r="AF270" i="1"/>
  <c r="AF268" i="1"/>
  <c r="AF266" i="1"/>
  <c r="AF264" i="1"/>
  <c r="AF262" i="1"/>
  <c r="AF260" i="1"/>
  <c r="AF258" i="1"/>
  <c r="AF256" i="1"/>
  <c r="AF254" i="1"/>
  <c r="AF252" i="1"/>
  <c r="AF250" i="1"/>
  <c r="AF248" i="1"/>
  <c r="AF246" i="1"/>
  <c r="AF244" i="1"/>
  <c r="AF242" i="1"/>
  <c r="AF240" i="1"/>
  <c r="AF238" i="1"/>
  <c r="AF236" i="1"/>
  <c r="AF234" i="1"/>
  <c r="AF232" i="1"/>
  <c r="AF230" i="1"/>
  <c r="AF228" i="1"/>
  <c r="AF226" i="1"/>
  <c r="AF224" i="1"/>
  <c r="AF222" i="1"/>
  <c r="AF220" i="1"/>
  <c r="AF218" i="1"/>
  <c r="AF216" i="1"/>
  <c r="AF214" i="1"/>
  <c r="AF212" i="1"/>
  <c r="AF210" i="1"/>
  <c r="AF208" i="1"/>
  <c r="AF206" i="1"/>
  <c r="AF204" i="1"/>
  <c r="AF202" i="1"/>
  <c r="AF200" i="1"/>
  <c r="AF198" i="1"/>
  <c r="AF196" i="1"/>
  <c r="AF194" i="1"/>
  <c r="AF192" i="1"/>
  <c r="AF190" i="1"/>
  <c r="AF188" i="1"/>
  <c r="AF186" i="1"/>
  <c r="AF184" i="1"/>
  <c r="AF182" i="1"/>
  <c r="AF180" i="1"/>
  <c r="AF178" i="1"/>
  <c r="AF176" i="1"/>
  <c r="AF174" i="1"/>
  <c r="AF172" i="1"/>
  <c r="AF170" i="1"/>
  <c r="AF168" i="1"/>
  <c r="AF166" i="1"/>
  <c r="AF164" i="1"/>
  <c r="AF162" i="1"/>
  <c r="AF160" i="1"/>
  <c r="AF158" i="1"/>
  <c r="AF156" i="1"/>
  <c r="AF154" i="1"/>
  <c r="AF152" i="1"/>
  <c r="AF150" i="1"/>
  <c r="AF148" i="1"/>
  <c r="AF146" i="1"/>
  <c r="AF144" i="1"/>
  <c r="AF142" i="1"/>
  <c r="AF140" i="1"/>
  <c r="AF138" i="1"/>
  <c r="AF136" i="1"/>
  <c r="AF134" i="1"/>
  <c r="AF132" i="1"/>
  <c r="AF130" i="1"/>
  <c r="AF128" i="1"/>
  <c r="AF126" i="1"/>
  <c r="AF124" i="1"/>
  <c r="AF122" i="1"/>
  <c r="AF120" i="1"/>
  <c r="AF118" i="1"/>
  <c r="AF116" i="1"/>
  <c r="AF114" i="1"/>
  <c r="AF974" i="1"/>
  <c r="AF916" i="1"/>
  <c r="AF317" i="1"/>
  <c r="AF315" i="1"/>
  <c r="AF313" i="1"/>
  <c r="AF311" i="1"/>
  <c r="AF309" i="1"/>
  <c r="AF307" i="1"/>
  <c r="AF305" i="1"/>
  <c r="AF303" i="1"/>
  <c r="AF301" i="1"/>
  <c r="AF299" i="1"/>
  <c r="AF297" i="1"/>
  <c r="AF295" i="1"/>
  <c r="AF293" i="1"/>
  <c r="AF291" i="1"/>
  <c r="AF289" i="1"/>
  <c r="AF287" i="1"/>
  <c r="AF285" i="1"/>
  <c r="AF283" i="1"/>
  <c r="AF281" i="1"/>
  <c r="AF279" i="1"/>
  <c r="AF277" i="1"/>
  <c r="AF275" i="1"/>
  <c r="AF273" i="1"/>
  <c r="AF271" i="1"/>
  <c r="AF269" i="1"/>
  <c r="AF267" i="1"/>
  <c r="AF265" i="1"/>
  <c r="AF263" i="1"/>
  <c r="AF261" i="1"/>
  <c r="AF259" i="1"/>
  <c r="AF257" i="1"/>
  <c r="AF255" i="1"/>
  <c r="AF253" i="1"/>
  <c r="AF251" i="1"/>
  <c r="AF249" i="1"/>
  <c r="AF247" i="1"/>
  <c r="AF245" i="1"/>
  <c r="AF243" i="1"/>
  <c r="AF241" i="1"/>
  <c r="AF239" i="1"/>
  <c r="AF237" i="1"/>
  <c r="AF235" i="1"/>
  <c r="AF233" i="1"/>
  <c r="AF231" i="1"/>
  <c r="AF229" i="1"/>
  <c r="AF227" i="1"/>
  <c r="AF225" i="1"/>
  <c r="AF223" i="1"/>
  <c r="AF221" i="1"/>
  <c r="AF219" i="1"/>
  <c r="AF217" i="1"/>
  <c r="AF215" i="1"/>
  <c r="AF213" i="1"/>
  <c r="AF211" i="1"/>
  <c r="AF209" i="1"/>
  <c r="AF207" i="1"/>
  <c r="AF205" i="1"/>
  <c r="AF203" i="1"/>
  <c r="AF201" i="1"/>
  <c r="AF199" i="1"/>
  <c r="AF197" i="1"/>
  <c r="AF195" i="1"/>
  <c r="AF193" i="1"/>
  <c r="AF191" i="1"/>
  <c r="AF189" i="1"/>
  <c r="AF187" i="1"/>
  <c r="AF185" i="1"/>
  <c r="AF183" i="1"/>
  <c r="AF181" i="1"/>
  <c r="AF179" i="1"/>
  <c r="AF177" i="1"/>
  <c r="AF175" i="1"/>
  <c r="AF173" i="1"/>
  <c r="AF171" i="1"/>
  <c r="AF169" i="1"/>
  <c r="AF167" i="1"/>
  <c r="AF165" i="1"/>
  <c r="AF163" i="1"/>
  <c r="AF161" i="1"/>
  <c r="AF159" i="1"/>
  <c r="AF157" i="1"/>
  <c r="AF155" i="1"/>
  <c r="AF153" i="1"/>
  <c r="AF151" i="1"/>
  <c r="AF149" i="1"/>
  <c r="AF147" i="1"/>
  <c r="AF145" i="1"/>
  <c r="AF143" i="1"/>
  <c r="AF141" i="1"/>
  <c r="AF139" i="1"/>
  <c r="AF137" i="1"/>
  <c r="AF135" i="1"/>
  <c r="AF133" i="1"/>
  <c r="AF131" i="1"/>
  <c r="AF129" i="1"/>
  <c r="AF127" i="1"/>
  <c r="AF125" i="1"/>
  <c r="AF123" i="1"/>
  <c r="AF121" i="1"/>
  <c r="AF119" i="1"/>
  <c r="AF117" i="1"/>
  <c r="AF115" i="1"/>
  <c r="AF113" i="1"/>
  <c r="AF111" i="1"/>
  <c r="AF109" i="1"/>
  <c r="AF107" i="1"/>
  <c r="AF105" i="1"/>
  <c r="AF103" i="1"/>
  <c r="AF101" i="1"/>
  <c r="AF97" i="1"/>
  <c r="AF93" i="1"/>
  <c r="AF91" i="1"/>
  <c r="AF85" i="1"/>
  <c r="AF81" i="1"/>
  <c r="AF77" i="1"/>
  <c r="AF73" i="1"/>
  <c r="AF67" i="1"/>
  <c r="AF59" i="1"/>
  <c r="AF55" i="1"/>
  <c r="AF51" i="1"/>
  <c r="AF47" i="1"/>
  <c r="AF43" i="1"/>
  <c r="AF33" i="1"/>
  <c r="AF31" i="1"/>
  <c r="AF891" i="1"/>
  <c r="AF112" i="1"/>
  <c r="AF102" i="1"/>
  <c r="AF95" i="1"/>
  <c r="AF89" i="1"/>
  <c r="AF87" i="1"/>
  <c r="AF83" i="1"/>
  <c r="AF75" i="1"/>
  <c r="AF69" i="1"/>
  <c r="AF63" i="1"/>
  <c r="AF57" i="1"/>
  <c r="AF49" i="1"/>
  <c r="AF41" i="1"/>
  <c r="AF39" i="1"/>
  <c r="AF29" i="1"/>
  <c r="AF27" i="1"/>
  <c r="AF25" i="1"/>
  <c r="AF99" i="1"/>
  <c r="AF79" i="1"/>
  <c r="AF71" i="1"/>
  <c r="AF65" i="1"/>
  <c r="AF61" i="1"/>
  <c r="AF53" i="1"/>
  <c r="AF45" i="1"/>
  <c r="AF37" i="1"/>
  <c r="AF35" i="1"/>
  <c r="AF1012" i="1"/>
  <c r="AF108" i="1"/>
  <c r="AF106" i="1"/>
  <c r="AF94" i="1"/>
  <c r="AF86" i="1"/>
  <c r="AF78" i="1"/>
  <c r="AF70" i="1"/>
  <c r="AF62" i="1"/>
  <c r="AF54" i="1"/>
  <c r="AF46" i="1"/>
  <c r="AF38" i="1"/>
  <c r="AF30" i="1"/>
  <c r="AF58" i="1"/>
  <c r="AF50" i="1"/>
  <c r="AF26" i="1"/>
  <c r="AF104" i="1"/>
  <c r="AF66" i="1"/>
  <c r="AF110" i="1"/>
  <c r="AF100" i="1"/>
  <c r="AF92" i="1"/>
  <c r="AF84" i="1"/>
  <c r="AF76" i="1"/>
  <c r="AF68" i="1"/>
  <c r="AF60" i="1"/>
  <c r="AF52" i="1"/>
  <c r="AF44" i="1"/>
  <c r="AF36" i="1"/>
  <c r="AF28" i="1"/>
  <c r="AF98" i="1"/>
  <c r="AF90" i="1"/>
  <c r="AF82" i="1"/>
  <c r="AF74" i="1"/>
  <c r="AF42" i="1"/>
  <c r="AF34" i="1"/>
  <c r="AF96" i="1"/>
  <c r="AF88" i="1"/>
  <c r="AF80" i="1"/>
  <c r="AF72" i="1"/>
  <c r="AF64" i="1"/>
  <c r="AF56" i="1"/>
  <c r="AF48" i="1"/>
  <c r="AF40" i="1"/>
  <c r="AF32" i="1"/>
  <c r="AG24" i="1"/>
  <c r="AE19" i="1"/>
  <c r="AE1425" i="1" l="1"/>
  <c r="AE1423" i="1"/>
  <c r="AE1421" i="1"/>
  <c r="AE1419" i="1"/>
  <c r="AE1417" i="1"/>
  <c r="AE1418" i="1"/>
  <c r="AE1415" i="1"/>
  <c r="AE1414" i="1"/>
  <c r="AE1424" i="1"/>
  <c r="AE1420" i="1"/>
  <c r="AE1410" i="1"/>
  <c r="AE1409" i="1"/>
  <c r="AE1416" i="1"/>
  <c r="AE1413" i="1"/>
  <c r="AE1401" i="1"/>
  <c r="AE1400" i="1"/>
  <c r="AE1411" i="1"/>
  <c r="AE1403" i="1"/>
  <c r="AE1402" i="1"/>
  <c r="AE1405" i="1"/>
  <c r="AE1404" i="1"/>
  <c r="AE1397" i="1"/>
  <c r="AE1395" i="1"/>
  <c r="AE1393" i="1"/>
  <c r="AE1391" i="1"/>
  <c r="AE1389" i="1"/>
  <c r="AE1387" i="1"/>
  <c r="AE1385" i="1"/>
  <c r="AE1398" i="1"/>
  <c r="AE1422" i="1"/>
  <c r="AE1406" i="1"/>
  <c r="AE1408" i="1"/>
  <c r="AE1396" i="1"/>
  <c r="AE1384" i="1"/>
  <c r="AE1386" i="1"/>
  <c r="AE1399" i="1"/>
  <c r="AE1390" i="1"/>
  <c r="AE1394" i="1"/>
  <c r="AE1392" i="1"/>
  <c r="AE1379" i="1"/>
  <c r="AE1378" i="1"/>
  <c r="AE1374" i="1"/>
  <c r="AE1372" i="1"/>
  <c r="AE1370" i="1"/>
  <c r="AE1368" i="1"/>
  <c r="AE1366" i="1"/>
  <c r="AE1382" i="1"/>
  <c r="AE1373" i="1"/>
  <c r="AE1371" i="1"/>
  <c r="AE1369" i="1"/>
  <c r="AE1367" i="1"/>
  <c r="AE1365" i="1"/>
  <c r="AE1363" i="1"/>
  <c r="AE1407" i="1"/>
  <c r="AE1383" i="1"/>
  <c r="AE1388" i="1"/>
  <c r="AE1364" i="1"/>
  <c r="AE1362" i="1"/>
  <c r="AE1349" i="1"/>
  <c r="AE1348" i="1"/>
  <c r="AE1343" i="1"/>
  <c r="AE1341" i="1"/>
  <c r="AE1339" i="1"/>
  <c r="AE1337" i="1"/>
  <c r="AE1335" i="1"/>
  <c r="AE1333" i="1"/>
  <c r="AE1331" i="1"/>
  <c r="AE1329" i="1"/>
  <c r="AE1327" i="1"/>
  <c r="AE1325" i="1"/>
  <c r="AE1323" i="1"/>
  <c r="AE1321" i="1"/>
  <c r="AE1319" i="1"/>
  <c r="AE1355" i="1"/>
  <c r="AE1354" i="1"/>
  <c r="AE1351" i="1"/>
  <c r="AE1350" i="1"/>
  <c r="AE1380" i="1"/>
  <c r="AE1377" i="1"/>
  <c r="AE1361" i="1"/>
  <c r="AE1360" i="1"/>
  <c r="AE1359" i="1"/>
  <c r="AE1358" i="1"/>
  <c r="AE1346" i="1"/>
  <c r="AE1340" i="1"/>
  <c r="AE1324" i="1"/>
  <c r="AE1375" i="1"/>
  <c r="AE1347" i="1"/>
  <c r="AE1330" i="1"/>
  <c r="AE1353" i="1"/>
  <c r="AE1352" i="1"/>
  <c r="AE1336" i="1"/>
  <c r="AE1320" i="1"/>
  <c r="AE1316" i="1"/>
  <c r="AE1304" i="1"/>
  <c r="AE1303" i="1"/>
  <c r="AE1293" i="1"/>
  <c r="AE1291" i="1"/>
  <c r="AE1289" i="1"/>
  <c r="AE1287" i="1"/>
  <c r="AE1285" i="1"/>
  <c r="AE1283" i="1"/>
  <c r="AE1281" i="1"/>
  <c r="AE1279" i="1"/>
  <c r="AE1277" i="1"/>
  <c r="AE1275" i="1"/>
  <c r="AE1273" i="1"/>
  <c r="AE1271" i="1"/>
  <c r="AE1269" i="1"/>
  <c r="AE1267" i="1"/>
  <c r="AE1265" i="1"/>
  <c r="AE1263" i="1"/>
  <c r="AE1261" i="1"/>
  <c r="AE1259" i="1"/>
  <c r="AE1257" i="1"/>
  <c r="AE1255" i="1"/>
  <c r="AE1253" i="1"/>
  <c r="AE1251" i="1"/>
  <c r="AE1249" i="1"/>
  <c r="AE1247" i="1"/>
  <c r="AE1245" i="1"/>
  <c r="AE1243" i="1"/>
  <c r="AE1241" i="1"/>
  <c r="AE1239" i="1"/>
  <c r="AE1237" i="1"/>
  <c r="AE1235" i="1"/>
  <c r="AE1233" i="1"/>
  <c r="AE1231" i="1"/>
  <c r="AE1229" i="1"/>
  <c r="AE1227" i="1"/>
  <c r="AE1225" i="1"/>
  <c r="AE1223" i="1"/>
  <c r="AE1221" i="1"/>
  <c r="AE1357" i="1"/>
  <c r="AE1328" i="1"/>
  <c r="AE1310" i="1"/>
  <c r="AE1309" i="1"/>
  <c r="AE1412" i="1"/>
  <c r="AE1381" i="1"/>
  <c r="AE1356" i="1"/>
  <c r="AE1345" i="1"/>
  <c r="AE1338" i="1"/>
  <c r="AE1317" i="1"/>
  <c r="AE1300" i="1"/>
  <c r="AE1299" i="1"/>
  <c r="AE1334" i="1"/>
  <c r="AE1298" i="1"/>
  <c r="AE1297" i="1"/>
  <c r="AE1282" i="1"/>
  <c r="AE1266" i="1"/>
  <c r="AE1250" i="1"/>
  <c r="AE1234" i="1"/>
  <c r="AE1376" i="1"/>
  <c r="AE1318" i="1"/>
  <c r="AE1315" i="1"/>
  <c r="AE1308" i="1"/>
  <c r="AE1307" i="1"/>
  <c r="AE1288" i="1"/>
  <c r="AE1272" i="1"/>
  <c r="AE1256" i="1"/>
  <c r="AE1240" i="1"/>
  <c r="AE1224" i="1"/>
  <c r="AE1219" i="1"/>
  <c r="AE1217" i="1"/>
  <c r="AE1215" i="1"/>
  <c r="AE1213" i="1"/>
  <c r="AE1211" i="1"/>
  <c r="AE1209" i="1"/>
  <c r="AE1207" i="1"/>
  <c r="AE1205" i="1"/>
  <c r="AE1203" i="1"/>
  <c r="AE1201" i="1"/>
  <c r="AE1199" i="1"/>
  <c r="AE1197" i="1"/>
  <c r="AE1195" i="1"/>
  <c r="AE1193" i="1"/>
  <c r="AE1191" i="1"/>
  <c r="AE1189" i="1"/>
  <c r="AE1187" i="1"/>
  <c r="AE1185" i="1"/>
  <c r="AE1183" i="1"/>
  <c r="AE1181" i="1"/>
  <c r="AE1179" i="1"/>
  <c r="AE1326" i="1"/>
  <c r="AE1314" i="1"/>
  <c r="AE1294" i="1"/>
  <c r="AE1278" i="1"/>
  <c r="AE1262" i="1"/>
  <c r="AE1246" i="1"/>
  <c r="AE1230" i="1"/>
  <c r="AE1332" i="1"/>
  <c r="AE1312" i="1"/>
  <c r="AE1295" i="1"/>
  <c r="AE1290" i="1"/>
  <c r="AE1264" i="1"/>
  <c r="AE1238" i="1"/>
  <c r="AE1212" i="1"/>
  <c r="AE1196" i="1"/>
  <c r="AE1180" i="1"/>
  <c r="AE1311" i="1"/>
  <c r="AE1274" i="1"/>
  <c r="AE1248" i="1"/>
  <c r="AE1222" i="1"/>
  <c r="AE1218" i="1"/>
  <c r="AE1202" i="1"/>
  <c r="AE1186" i="1"/>
  <c r="AE1344" i="1"/>
  <c r="AE1313" i="1"/>
  <c r="AE1284" i="1"/>
  <c r="AE1258" i="1"/>
  <c r="AE1232" i="1"/>
  <c r="AE1208" i="1"/>
  <c r="AE1192" i="1"/>
  <c r="AE1178" i="1"/>
  <c r="AE1176" i="1"/>
  <c r="AE1174" i="1"/>
  <c r="AE1172" i="1"/>
  <c r="AE1170" i="1"/>
  <c r="AE1168" i="1"/>
  <c r="AE1166" i="1"/>
  <c r="AE1164" i="1"/>
  <c r="AE1162" i="1"/>
  <c r="AE1160" i="1"/>
  <c r="AE1158" i="1"/>
  <c r="AE1156" i="1"/>
  <c r="AE1154" i="1"/>
  <c r="AE1152" i="1"/>
  <c r="AE1150" i="1"/>
  <c r="AE1148" i="1"/>
  <c r="AE1146" i="1"/>
  <c r="AE1144" i="1"/>
  <c r="AE1142" i="1"/>
  <c r="AE1140" i="1"/>
  <c r="AE1138" i="1"/>
  <c r="AE1136" i="1"/>
  <c r="AE1134" i="1"/>
  <c r="AE1132" i="1"/>
  <c r="AE1130" i="1"/>
  <c r="AE1128" i="1"/>
  <c r="AE1126" i="1"/>
  <c r="AE1124" i="1"/>
  <c r="AE1122" i="1"/>
  <c r="AE1120" i="1"/>
  <c r="AE1118" i="1"/>
  <c r="AE1116" i="1"/>
  <c r="AE1114" i="1"/>
  <c r="AE1112" i="1"/>
  <c r="AE1110" i="1"/>
  <c r="AE1108" i="1"/>
  <c r="AE1106" i="1"/>
  <c r="AE1104" i="1"/>
  <c r="AE1102" i="1"/>
  <c r="AE1100" i="1"/>
  <c r="AE1098" i="1"/>
  <c r="AE1096" i="1"/>
  <c r="AE1094" i="1"/>
  <c r="AE1092" i="1"/>
  <c r="AE1090" i="1"/>
  <c r="AE1088" i="1"/>
  <c r="AE1086" i="1"/>
  <c r="AE1084" i="1"/>
  <c r="AE1082" i="1"/>
  <c r="AE1080" i="1"/>
  <c r="AE1078" i="1"/>
  <c r="AE1076" i="1"/>
  <c r="AE1074" i="1"/>
  <c r="AE1072" i="1"/>
  <c r="AE1070" i="1"/>
  <c r="AE1068" i="1"/>
  <c r="AE1066" i="1"/>
  <c r="AE1064" i="1"/>
  <c r="AE1062" i="1"/>
  <c r="AE1060" i="1"/>
  <c r="AE1058" i="1"/>
  <c r="AE1056" i="1"/>
  <c r="AE1054" i="1"/>
  <c r="AE1052" i="1"/>
  <c r="AE1050" i="1"/>
  <c r="AE1048" i="1"/>
  <c r="AE1046" i="1"/>
  <c r="AE1044" i="1"/>
  <c r="AE1042" i="1"/>
  <c r="AE1040" i="1"/>
  <c r="AE1038" i="1"/>
  <c r="AE1036" i="1"/>
  <c r="AE1034" i="1"/>
  <c r="AE1032" i="1"/>
  <c r="AE1030" i="1"/>
  <c r="AE1286" i="1"/>
  <c r="AE1226" i="1"/>
  <c r="AE1204" i="1"/>
  <c r="AE1165" i="1"/>
  <c r="AE1149" i="1"/>
  <c r="AE1133" i="1"/>
  <c r="AE1117" i="1"/>
  <c r="AE1101" i="1"/>
  <c r="AE1085" i="1"/>
  <c r="AE1069" i="1"/>
  <c r="AE1053" i="1"/>
  <c r="AE1037" i="1"/>
  <c r="AE1242" i="1"/>
  <c r="AE1228" i="1"/>
  <c r="AE1214" i="1"/>
  <c r="AE1188" i="1"/>
  <c r="AE1171" i="1"/>
  <c r="AE1155" i="1"/>
  <c r="AE1139" i="1"/>
  <c r="AE1123" i="1"/>
  <c r="AE1107" i="1"/>
  <c r="AE1091" i="1"/>
  <c r="AE1075" i="1"/>
  <c r="AE1059" i="1"/>
  <c r="AE1043" i="1"/>
  <c r="AE1027" i="1"/>
  <c r="AE1025" i="1"/>
  <c r="AE1023" i="1"/>
  <c r="AE1021" i="1"/>
  <c r="AE1019" i="1"/>
  <c r="AE1017" i="1"/>
  <c r="AE1015" i="1"/>
  <c r="AE1013" i="1"/>
  <c r="AE1011" i="1"/>
  <c r="AE1009" i="1"/>
  <c r="AE1007" i="1"/>
  <c r="AE1005" i="1"/>
  <c r="AE1003" i="1"/>
  <c r="AE1001" i="1"/>
  <c r="AE999" i="1"/>
  <c r="AE997" i="1"/>
  <c r="AE995" i="1"/>
  <c r="AE993" i="1"/>
  <c r="AE991" i="1"/>
  <c r="AE989" i="1"/>
  <c r="AE987" i="1"/>
  <c r="AE985" i="1"/>
  <c r="AE983" i="1"/>
  <c r="AE981" i="1"/>
  <c r="AE979" i="1"/>
  <c r="AE977" i="1"/>
  <c r="AE975" i="1"/>
  <c r="AE973" i="1"/>
  <c r="AE971" i="1"/>
  <c r="AE969" i="1"/>
  <c r="AE967" i="1"/>
  <c r="AE965" i="1"/>
  <c r="AE963" i="1"/>
  <c r="AE961" i="1"/>
  <c r="AE959" i="1"/>
  <c r="AE957" i="1"/>
  <c r="AE955" i="1"/>
  <c r="AE953" i="1"/>
  <c r="AE951" i="1"/>
  <c r="AE949" i="1"/>
  <c r="AE947" i="1"/>
  <c r="AE1322" i="1"/>
  <c r="AE1306" i="1"/>
  <c r="AE1305" i="1"/>
  <c r="AE1244" i="1"/>
  <c r="AE1198" i="1"/>
  <c r="AE1177" i="1"/>
  <c r="AE1161" i="1"/>
  <c r="AE1145" i="1"/>
  <c r="AE1129" i="1"/>
  <c r="AE1113" i="1"/>
  <c r="AE1097" i="1"/>
  <c r="AE1081" i="1"/>
  <c r="AE1065" i="1"/>
  <c r="AE1049" i="1"/>
  <c r="AE1033" i="1"/>
  <c r="AE1292" i="1"/>
  <c r="AE1260" i="1"/>
  <c r="AE1210" i="1"/>
  <c r="AE1190" i="1"/>
  <c r="AE1153" i="1"/>
  <c r="AE1127" i="1"/>
  <c r="AE1103" i="1"/>
  <c r="AE1077" i="1"/>
  <c r="AE1051" i="1"/>
  <c r="AE1270" i="1"/>
  <c r="AE1206" i="1"/>
  <c r="AE1163" i="1"/>
  <c r="AE1137" i="1"/>
  <c r="AE1111" i="1"/>
  <c r="AE1087" i="1"/>
  <c r="AE1061" i="1"/>
  <c r="AE1252" i="1"/>
  <c r="AE1220" i="1"/>
  <c r="AE1182" i="1"/>
  <c r="AE1173" i="1"/>
  <c r="AE1147" i="1"/>
  <c r="AE1121" i="1"/>
  <c r="AE1095" i="1"/>
  <c r="AE1071" i="1"/>
  <c r="AE1045" i="1"/>
  <c r="AE1016" i="1"/>
  <c r="AE1000" i="1"/>
  <c r="AE1342" i="1"/>
  <c r="AE1302" i="1"/>
  <c r="AE1296" i="1"/>
  <c r="AE1200" i="1"/>
  <c r="AE1276" i="1"/>
  <c r="AE1236" i="1"/>
  <c r="AE1254" i="1"/>
  <c r="AE1268" i="1"/>
  <c r="AE1184" i="1"/>
  <c r="AE1301" i="1"/>
  <c r="AE1175" i="1"/>
  <c r="AE1135" i="1"/>
  <c r="AE1115" i="1"/>
  <c r="AE1157" i="1"/>
  <c r="AE1151" i="1"/>
  <c r="AE1169" i="1"/>
  <c r="AE1194" i="1"/>
  <c r="AE1167" i="1"/>
  <c r="AE1125" i="1"/>
  <c r="AE1099" i="1"/>
  <c r="AE1055" i="1"/>
  <c r="AE1041" i="1"/>
  <c r="AE1024" i="1"/>
  <c r="AE1018" i="1"/>
  <c r="AE1012" i="1"/>
  <c r="AE1089" i="1"/>
  <c r="AE1057" i="1"/>
  <c r="AE1029" i="1"/>
  <c r="AE1141" i="1"/>
  <c r="AE1083" i="1"/>
  <c r="AE1073" i="1"/>
  <c r="AE1280" i="1"/>
  <c r="AE1143" i="1"/>
  <c r="AE1119" i="1"/>
  <c r="AE1067" i="1"/>
  <c r="AE1047" i="1"/>
  <c r="AE1035" i="1"/>
  <c r="AE1028" i="1"/>
  <c r="AE1022" i="1"/>
  <c r="AE1105" i="1"/>
  <c r="AE1026" i="1"/>
  <c r="AE1014" i="1"/>
  <c r="AE992" i="1"/>
  <c r="AE980" i="1"/>
  <c r="AE964" i="1"/>
  <c r="AE948" i="1"/>
  <c r="AE1131" i="1"/>
  <c r="AE1093" i="1"/>
  <c r="AE998" i="1"/>
  <c r="AE996" i="1"/>
  <c r="AE994" i="1"/>
  <c r="AE990" i="1"/>
  <c r="AE970" i="1"/>
  <c r="AE954" i="1"/>
  <c r="AE936" i="1"/>
  <c r="AE935" i="1"/>
  <c r="AE1006" i="1"/>
  <c r="AE1004" i="1"/>
  <c r="AE1002" i="1"/>
  <c r="AE976" i="1"/>
  <c r="AE960" i="1"/>
  <c r="AE938" i="1"/>
  <c r="AE937" i="1"/>
  <c r="AE978" i="1"/>
  <c r="AE962" i="1"/>
  <c r="AE944" i="1"/>
  <c r="AE943" i="1"/>
  <c r="AE1079" i="1"/>
  <c r="AE1008" i="1"/>
  <c r="AE966" i="1"/>
  <c r="AE940" i="1"/>
  <c r="AE931" i="1"/>
  <c r="AE927" i="1"/>
  <c r="AE923" i="1"/>
  <c r="AE919" i="1"/>
  <c r="AE915" i="1"/>
  <c r="AE911" i="1"/>
  <c r="AE907" i="1"/>
  <c r="AE903" i="1"/>
  <c r="AE899" i="1"/>
  <c r="AE895" i="1"/>
  <c r="AE1159" i="1"/>
  <c r="AE1020" i="1"/>
  <c r="AE986" i="1"/>
  <c r="AE956" i="1"/>
  <c r="AE942" i="1"/>
  <c r="AE1063" i="1"/>
  <c r="AE1031" i="1"/>
  <c r="AE1010" i="1"/>
  <c r="AE968" i="1"/>
  <c r="AE982" i="1"/>
  <c r="AE950" i="1"/>
  <c r="AE939" i="1"/>
  <c r="AE933" i="1"/>
  <c r="AE929" i="1"/>
  <c r="AE925" i="1"/>
  <c r="AE921" i="1"/>
  <c r="AE917" i="1"/>
  <c r="AE913" i="1"/>
  <c r="AE909" i="1"/>
  <c r="AE905" i="1"/>
  <c r="AE901" i="1"/>
  <c r="AE897" i="1"/>
  <c r="AE893" i="1"/>
  <c r="AE988" i="1"/>
  <c r="AE958" i="1"/>
  <c r="AE930" i="1"/>
  <c r="AE922" i="1"/>
  <c r="AE914" i="1"/>
  <c r="AE906" i="1"/>
  <c r="AE898" i="1"/>
  <c r="AE891" i="1"/>
  <c r="AE1039" i="1"/>
  <c r="AE941" i="1"/>
  <c r="AE892" i="1"/>
  <c r="AE984" i="1"/>
  <c r="AE945" i="1"/>
  <c r="AE889" i="1"/>
  <c r="AE887" i="1"/>
  <c r="AE885" i="1"/>
  <c r="AE883" i="1"/>
  <c r="AE881" i="1"/>
  <c r="AE879" i="1"/>
  <c r="AE877" i="1"/>
  <c r="AE875" i="1"/>
  <c r="AE873" i="1"/>
  <c r="AE871" i="1"/>
  <c r="AE869" i="1"/>
  <c r="AE867" i="1"/>
  <c r="AE865" i="1"/>
  <c r="AE863" i="1"/>
  <c r="AE861" i="1"/>
  <c r="AE859" i="1"/>
  <c r="AE857" i="1"/>
  <c r="AE855" i="1"/>
  <c r="AE853" i="1"/>
  <c r="AE851" i="1"/>
  <c r="AE849" i="1"/>
  <c r="AE847" i="1"/>
  <c r="AE845" i="1"/>
  <c r="AE843" i="1"/>
  <c r="AE841" i="1"/>
  <c r="AE839" i="1"/>
  <c r="AE837" i="1"/>
  <c r="AE835" i="1"/>
  <c r="AE833" i="1"/>
  <c r="AE831" i="1"/>
  <c r="AE829" i="1"/>
  <c r="AE827" i="1"/>
  <c r="AE825" i="1"/>
  <c r="AE823" i="1"/>
  <c r="AE821" i="1"/>
  <c r="AE819" i="1"/>
  <c r="AE817" i="1"/>
  <c r="AE815" i="1"/>
  <c r="AE813" i="1"/>
  <c r="AE811" i="1"/>
  <c r="AE946" i="1"/>
  <c r="AE934" i="1"/>
  <c r="AE926" i="1"/>
  <c r="AE918" i="1"/>
  <c r="AE910" i="1"/>
  <c r="AE902" i="1"/>
  <c r="AE894" i="1"/>
  <c r="AE1216" i="1"/>
  <c r="AE928" i="1"/>
  <c r="AE912" i="1"/>
  <c r="AE896" i="1"/>
  <c r="AE1109" i="1"/>
  <c r="AE952" i="1"/>
  <c r="AE888" i="1"/>
  <c r="AE884" i="1"/>
  <c r="AE880" i="1"/>
  <c r="AE876" i="1"/>
  <c r="AE872" i="1"/>
  <c r="AE868" i="1"/>
  <c r="AE864" i="1"/>
  <c r="AE860" i="1"/>
  <c r="AE856" i="1"/>
  <c r="AE852" i="1"/>
  <c r="AE848" i="1"/>
  <c r="AE844" i="1"/>
  <c r="AE840" i="1"/>
  <c r="AE836" i="1"/>
  <c r="AE832" i="1"/>
  <c r="AE828" i="1"/>
  <c r="AE824" i="1"/>
  <c r="AE820" i="1"/>
  <c r="AE816" i="1"/>
  <c r="AE812" i="1"/>
  <c r="AE809" i="1"/>
  <c r="AE807" i="1"/>
  <c r="AE805" i="1"/>
  <c r="AE803" i="1"/>
  <c r="AE801" i="1"/>
  <c r="AE799" i="1"/>
  <c r="AE797" i="1"/>
  <c r="AE795" i="1"/>
  <c r="AE793" i="1"/>
  <c r="AE791" i="1"/>
  <c r="AE789" i="1"/>
  <c r="AE787" i="1"/>
  <c r="AE785" i="1"/>
  <c r="AE783" i="1"/>
  <c r="AE781" i="1"/>
  <c r="AE779" i="1"/>
  <c r="AE777" i="1"/>
  <c r="AE775" i="1"/>
  <c r="AE773" i="1"/>
  <c r="AE771" i="1"/>
  <c r="AE769" i="1"/>
  <c r="AE767" i="1"/>
  <c r="AE765" i="1"/>
  <c r="AE763" i="1"/>
  <c r="AE761" i="1"/>
  <c r="AE759" i="1"/>
  <c r="AE757" i="1"/>
  <c r="AE755" i="1"/>
  <c r="AE753" i="1"/>
  <c r="AE751" i="1"/>
  <c r="AE749" i="1"/>
  <c r="AE747" i="1"/>
  <c r="AE745" i="1"/>
  <c r="AE743" i="1"/>
  <c r="AE741" i="1"/>
  <c r="AE739" i="1"/>
  <c r="AE737" i="1"/>
  <c r="AE735" i="1"/>
  <c r="AE733" i="1"/>
  <c r="AE731" i="1"/>
  <c r="AE729" i="1"/>
  <c r="AE727" i="1"/>
  <c r="AE725" i="1"/>
  <c r="AE723" i="1"/>
  <c r="AE721" i="1"/>
  <c r="AE719" i="1"/>
  <c r="AE717" i="1"/>
  <c r="AE715" i="1"/>
  <c r="AE713" i="1"/>
  <c r="AE711" i="1"/>
  <c r="AE709" i="1"/>
  <c r="AE707" i="1"/>
  <c r="AE705" i="1"/>
  <c r="AE703" i="1"/>
  <c r="AE701" i="1"/>
  <c r="AE699" i="1"/>
  <c r="AE697" i="1"/>
  <c r="AE695" i="1"/>
  <c r="AE693" i="1"/>
  <c r="AE691" i="1"/>
  <c r="AE689" i="1"/>
  <c r="AE687" i="1"/>
  <c r="AE685" i="1"/>
  <c r="AE683" i="1"/>
  <c r="AE681" i="1"/>
  <c r="AE679" i="1"/>
  <c r="AE677" i="1"/>
  <c r="AE675" i="1"/>
  <c r="AE673" i="1"/>
  <c r="AE671" i="1"/>
  <c r="AE669" i="1"/>
  <c r="AE667" i="1"/>
  <c r="AE665" i="1"/>
  <c r="AE663" i="1"/>
  <c r="AE661" i="1"/>
  <c r="AE659" i="1"/>
  <c r="AE657" i="1"/>
  <c r="AE655" i="1"/>
  <c r="AE653" i="1"/>
  <c r="AE651" i="1"/>
  <c r="AE649" i="1"/>
  <c r="AE647" i="1"/>
  <c r="AE972" i="1"/>
  <c r="AE908" i="1"/>
  <c r="AE904" i="1"/>
  <c r="AE890" i="1"/>
  <c r="AE882" i="1"/>
  <c r="AE874" i="1"/>
  <c r="AE866" i="1"/>
  <c r="AE858" i="1"/>
  <c r="AE850" i="1"/>
  <c r="AE842" i="1"/>
  <c r="AE834" i="1"/>
  <c r="AE826" i="1"/>
  <c r="AE818" i="1"/>
  <c r="AE810" i="1"/>
  <c r="AE806" i="1"/>
  <c r="AE802" i="1"/>
  <c r="AE798" i="1"/>
  <c r="AE794" i="1"/>
  <c r="AE790" i="1"/>
  <c r="AE786" i="1"/>
  <c r="AE782" i="1"/>
  <c r="AE778" i="1"/>
  <c r="AE774" i="1"/>
  <c r="AE770" i="1"/>
  <c r="AE766" i="1"/>
  <c r="AE762" i="1"/>
  <c r="AE758" i="1"/>
  <c r="AE754" i="1"/>
  <c r="AE750" i="1"/>
  <c r="AE746" i="1"/>
  <c r="AE742" i="1"/>
  <c r="AE738" i="1"/>
  <c r="AE734" i="1"/>
  <c r="AE730" i="1"/>
  <c r="AE726" i="1"/>
  <c r="AE722" i="1"/>
  <c r="AE718" i="1"/>
  <c r="AE714" i="1"/>
  <c r="AE710" i="1"/>
  <c r="AE706" i="1"/>
  <c r="AE702" i="1"/>
  <c r="AE698" i="1"/>
  <c r="AE694" i="1"/>
  <c r="AE690" i="1"/>
  <c r="AE686" i="1"/>
  <c r="AE682" i="1"/>
  <c r="AE678" i="1"/>
  <c r="AE674" i="1"/>
  <c r="AE670" i="1"/>
  <c r="AE666" i="1"/>
  <c r="AE662" i="1"/>
  <c r="AE658" i="1"/>
  <c r="AE654" i="1"/>
  <c r="AE650" i="1"/>
  <c r="AE645" i="1"/>
  <c r="AE643" i="1"/>
  <c r="AE641" i="1"/>
  <c r="AE639" i="1"/>
  <c r="AE637" i="1"/>
  <c r="AE635" i="1"/>
  <c r="AE633" i="1"/>
  <c r="AE631" i="1"/>
  <c r="AE629" i="1"/>
  <c r="AE627" i="1"/>
  <c r="AE625" i="1"/>
  <c r="AE623" i="1"/>
  <c r="AE621" i="1"/>
  <c r="AE619" i="1"/>
  <c r="AE617" i="1"/>
  <c r="AE615" i="1"/>
  <c r="AE613" i="1"/>
  <c r="AE611" i="1"/>
  <c r="AE609" i="1"/>
  <c r="AE607" i="1"/>
  <c r="AE605" i="1"/>
  <c r="AE603" i="1"/>
  <c r="AE601" i="1"/>
  <c r="AE599" i="1"/>
  <c r="AE597" i="1"/>
  <c r="AE595" i="1"/>
  <c r="AE593" i="1"/>
  <c r="AE591" i="1"/>
  <c r="AE589" i="1"/>
  <c r="AE587" i="1"/>
  <c r="AE585" i="1"/>
  <c r="AE583" i="1"/>
  <c r="AE581" i="1"/>
  <c r="AE579" i="1"/>
  <c r="AE577" i="1"/>
  <c r="AE575" i="1"/>
  <c r="AE573" i="1"/>
  <c r="AE571" i="1"/>
  <c r="AE569" i="1"/>
  <c r="AE567" i="1"/>
  <c r="AE565" i="1"/>
  <c r="AE563" i="1"/>
  <c r="AE561" i="1"/>
  <c r="AE559" i="1"/>
  <c r="AE557" i="1"/>
  <c r="AE555" i="1"/>
  <c r="AE553" i="1"/>
  <c r="AE551" i="1"/>
  <c r="AE549" i="1"/>
  <c r="AE547" i="1"/>
  <c r="AE545" i="1"/>
  <c r="AE543" i="1"/>
  <c r="AE541" i="1"/>
  <c r="AE539" i="1"/>
  <c r="AE537" i="1"/>
  <c r="AE535" i="1"/>
  <c r="AE533" i="1"/>
  <c r="AE531" i="1"/>
  <c r="AE529" i="1"/>
  <c r="AE527" i="1"/>
  <c r="AE525" i="1"/>
  <c r="AE523" i="1"/>
  <c r="AE521" i="1"/>
  <c r="AE519" i="1"/>
  <c r="AE517" i="1"/>
  <c r="AE515" i="1"/>
  <c r="AE513" i="1"/>
  <c r="AE511" i="1"/>
  <c r="AE509" i="1"/>
  <c r="AE507" i="1"/>
  <c r="AE505" i="1"/>
  <c r="AE503" i="1"/>
  <c r="AE501" i="1"/>
  <c r="AE499" i="1"/>
  <c r="AE497" i="1"/>
  <c r="AE495" i="1"/>
  <c r="AE493" i="1"/>
  <c r="AE491" i="1"/>
  <c r="AE489" i="1"/>
  <c r="AE487" i="1"/>
  <c r="AE485" i="1"/>
  <c r="AE483" i="1"/>
  <c r="AE481" i="1"/>
  <c r="AE479" i="1"/>
  <c r="AE477" i="1"/>
  <c r="AE475" i="1"/>
  <c r="AE473" i="1"/>
  <c r="AE471" i="1"/>
  <c r="AE469" i="1"/>
  <c r="AE467" i="1"/>
  <c r="AE465" i="1"/>
  <c r="AE463" i="1"/>
  <c r="AE461" i="1"/>
  <c r="AE459" i="1"/>
  <c r="AE457" i="1"/>
  <c r="AE455" i="1"/>
  <c r="AE453" i="1"/>
  <c r="AE451" i="1"/>
  <c r="AE449" i="1"/>
  <c r="AE447" i="1"/>
  <c r="AE445" i="1"/>
  <c r="AE443" i="1"/>
  <c r="AE441" i="1"/>
  <c r="AE439" i="1"/>
  <c r="AE437" i="1"/>
  <c r="AE435" i="1"/>
  <c r="AE433" i="1"/>
  <c r="AE431" i="1"/>
  <c r="AE429" i="1"/>
  <c r="AE427" i="1"/>
  <c r="AE425" i="1"/>
  <c r="AE423" i="1"/>
  <c r="AE421" i="1"/>
  <c r="AE419" i="1"/>
  <c r="AE417" i="1"/>
  <c r="AE415" i="1"/>
  <c r="AE413" i="1"/>
  <c r="AE411" i="1"/>
  <c r="AE409" i="1"/>
  <c r="AE407" i="1"/>
  <c r="AE405" i="1"/>
  <c r="AE403" i="1"/>
  <c r="AE401" i="1"/>
  <c r="AE399" i="1"/>
  <c r="AE397" i="1"/>
  <c r="AE395" i="1"/>
  <c r="AE393" i="1"/>
  <c r="AE391" i="1"/>
  <c r="AE389" i="1"/>
  <c r="AE387" i="1"/>
  <c r="AE385" i="1"/>
  <c r="AE383" i="1"/>
  <c r="AE381" i="1"/>
  <c r="AE379" i="1"/>
  <c r="AE377" i="1"/>
  <c r="AE375" i="1"/>
  <c r="AE373" i="1"/>
  <c r="AE371" i="1"/>
  <c r="AE369" i="1"/>
  <c r="AE367" i="1"/>
  <c r="AE365" i="1"/>
  <c r="AE363" i="1"/>
  <c r="AE361" i="1"/>
  <c r="AE359" i="1"/>
  <c r="AE357" i="1"/>
  <c r="AE355" i="1"/>
  <c r="AE353" i="1"/>
  <c r="AE351" i="1"/>
  <c r="AE349" i="1"/>
  <c r="AE347" i="1"/>
  <c r="AE345" i="1"/>
  <c r="AE343" i="1"/>
  <c r="AE341" i="1"/>
  <c r="AE339" i="1"/>
  <c r="AE337" i="1"/>
  <c r="AE335" i="1"/>
  <c r="AE333" i="1"/>
  <c r="AE331" i="1"/>
  <c r="AE329" i="1"/>
  <c r="AE327" i="1"/>
  <c r="AE325" i="1"/>
  <c r="AE323" i="1"/>
  <c r="AE321" i="1"/>
  <c r="AE319" i="1"/>
  <c r="AE920" i="1"/>
  <c r="AE932" i="1"/>
  <c r="AE924" i="1"/>
  <c r="AE886" i="1"/>
  <c r="AE870" i="1"/>
  <c r="AE854" i="1"/>
  <c r="AE838" i="1"/>
  <c r="AE822" i="1"/>
  <c r="AE804" i="1"/>
  <c r="AE796" i="1"/>
  <c r="AE788" i="1"/>
  <c r="AE780" i="1"/>
  <c r="AE772" i="1"/>
  <c r="AE764" i="1"/>
  <c r="AE756" i="1"/>
  <c r="AE748" i="1"/>
  <c r="AE740" i="1"/>
  <c r="AE732" i="1"/>
  <c r="AE724" i="1"/>
  <c r="AE716" i="1"/>
  <c r="AE708" i="1"/>
  <c r="AE700" i="1"/>
  <c r="AE692" i="1"/>
  <c r="AE684" i="1"/>
  <c r="AE676" i="1"/>
  <c r="AE668" i="1"/>
  <c r="AE660" i="1"/>
  <c r="AE652" i="1"/>
  <c r="AE644" i="1"/>
  <c r="AE640" i="1"/>
  <c r="AE636" i="1"/>
  <c r="AE632" i="1"/>
  <c r="AE628" i="1"/>
  <c r="AE624" i="1"/>
  <c r="AE620" i="1"/>
  <c r="AE616" i="1"/>
  <c r="AE612" i="1"/>
  <c r="AE608" i="1"/>
  <c r="AE604" i="1"/>
  <c r="AE600" i="1"/>
  <c r="AE596" i="1"/>
  <c r="AE592" i="1"/>
  <c r="AE588" i="1"/>
  <c r="AE584" i="1"/>
  <c r="AE580" i="1"/>
  <c r="AE576" i="1"/>
  <c r="AE572" i="1"/>
  <c r="AE568" i="1"/>
  <c r="AE564" i="1"/>
  <c r="AE560" i="1"/>
  <c r="AE556" i="1"/>
  <c r="AE552" i="1"/>
  <c r="AE548" i="1"/>
  <c r="AE544" i="1"/>
  <c r="AE540" i="1"/>
  <c r="AE536" i="1"/>
  <c r="AE532" i="1"/>
  <c r="AE528" i="1"/>
  <c r="AE524" i="1"/>
  <c r="AE520" i="1"/>
  <c r="AE516" i="1"/>
  <c r="AE512" i="1"/>
  <c r="AE508" i="1"/>
  <c r="AE504" i="1"/>
  <c r="AE500" i="1"/>
  <c r="AE496" i="1"/>
  <c r="AE492" i="1"/>
  <c r="AE488" i="1"/>
  <c r="AE484" i="1"/>
  <c r="AE480" i="1"/>
  <c r="AE476" i="1"/>
  <c r="AE472" i="1"/>
  <c r="AE468" i="1"/>
  <c r="AE464" i="1"/>
  <c r="AE460" i="1"/>
  <c r="AE456" i="1"/>
  <c r="AE452" i="1"/>
  <c r="AE448" i="1"/>
  <c r="AE444" i="1"/>
  <c r="AE440" i="1"/>
  <c r="AE436" i="1"/>
  <c r="AE432" i="1"/>
  <c r="AE428" i="1"/>
  <c r="AE424" i="1"/>
  <c r="AE420" i="1"/>
  <c r="AE416" i="1"/>
  <c r="AE412" i="1"/>
  <c r="AE408" i="1"/>
  <c r="AE404" i="1"/>
  <c r="AE400" i="1"/>
  <c r="AE396" i="1"/>
  <c r="AE392" i="1"/>
  <c r="AE388" i="1"/>
  <c r="AE384" i="1"/>
  <c r="AE380" i="1"/>
  <c r="AE376" i="1"/>
  <c r="AE372" i="1"/>
  <c r="AE368" i="1"/>
  <c r="AE364" i="1"/>
  <c r="AE360" i="1"/>
  <c r="AE356" i="1"/>
  <c r="AE352" i="1"/>
  <c r="AE348" i="1"/>
  <c r="AE344" i="1"/>
  <c r="AE340" i="1"/>
  <c r="AE336" i="1"/>
  <c r="AE332" i="1"/>
  <c r="AE328" i="1"/>
  <c r="AE324" i="1"/>
  <c r="AE320" i="1"/>
  <c r="AE318" i="1"/>
  <c r="AE316" i="1"/>
  <c r="AE314" i="1"/>
  <c r="AE312" i="1"/>
  <c r="AE310" i="1"/>
  <c r="AE308" i="1"/>
  <c r="AE306" i="1"/>
  <c r="AE304" i="1"/>
  <c r="AE302" i="1"/>
  <c r="AE300" i="1"/>
  <c r="AE298" i="1"/>
  <c r="AE296" i="1"/>
  <c r="AE294" i="1"/>
  <c r="AE292" i="1"/>
  <c r="AE290" i="1"/>
  <c r="AE288" i="1"/>
  <c r="AE286" i="1"/>
  <c r="AE284" i="1"/>
  <c r="AE282" i="1"/>
  <c r="AE280" i="1"/>
  <c r="AE278" i="1"/>
  <c r="AE276" i="1"/>
  <c r="AE274" i="1"/>
  <c r="AE272" i="1"/>
  <c r="AE270" i="1"/>
  <c r="AE268" i="1"/>
  <c r="AE266" i="1"/>
  <c r="AE264" i="1"/>
  <c r="AE262" i="1"/>
  <c r="AE260" i="1"/>
  <c r="AE258" i="1"/>
  <c r="AE256" i="1"/>
  <c r="AE254" i="1"/>
  <c r="AE252" i="1"/>
  <c r="AE250" i="1"/>
  <c r="AE248" i="1"/>
  <c r="AE246" i="1"/>
  <c r="AE244" i="1"/>
  <c r="AE242" i="1"/>
  <c r="AE240" i="1"/>
  <c r="AE238" i="1"/>
  <c r="AE236" i="1"/>
  <c r="AE234" i="1"/>
  <c r="AE232" i="1"/>
  <c r="AE230" i="1"/>
  <c r="AE228" i="1"/>
  <c r="AE226" i="1"/>
  <c r="AE224" i="1"/>
  <c r="AE222" i="1"/>
  <c r="AE220" i="1"/>
  <c r="AE218" i="1"/>
  <c r="AE216" i="1"/>
  <c r="AE214" i="1"/>
  <c r="AE212" i="1"/>
  <c r="AE210" i="1"/>
  <c r="AE208" i="1"/>
  <c r="AE206" i="1"/>
  <c r="AE204" i="1"/>
  <c r="AE202" i="1"/>
  <c r="AE200" i="1"/>
  <c r="AE198" i="1"/>
  <c r="AE196" i="1"/>
  <c r="AE194" i="1"/>
  <c r="AE192" i="1"/>
  <c r="AE190" i="1"/>
  <c r="AE188" i="1"/>
  <c r="AE186" i="1"/>
  <c r="AE184" i="1"/>
  <c r="AE182" i="1"/>
  <c r="AE180" i="1"/>
  <c r="AE178" i="1"/>
  <c r="AE176" i="1"/>
  <c r="AE174" i="1"/>
  <c r="AE172" i="1"/>
  <c r="AE170" i="1"/>
  <c r="AE168" i="1"/>
  <c r="AE166" i="1"/>
  <c r="AE164" i="1"/>
  <c r="AE162" i="1"/>
  <c r="AE160" i="1"/>
  <c r="AE158" i="1"/>
  <c r="AE156" i="1"/>
  <c r="AE154" i="1"/>
  <c r="AE152" i="1"/>
  <c r="AE150" i="1"/>
  <c r="AE148" i="1"/>
  <c r="AE146" i="1"/>
  <c r="AE144" i="1"/>
  <c r="AE142" i="1"/>
  <c r="AE140" i="1"/>
  <c r="AE138" i="1"/>
  <c r="AE136" i="1"/>
  <c r="AE134" i="1"/>
  <c r="AE132" i="1"/>
  <c r="AE130" i="1"/>
  <c r="AE128" i="1"/>
  <c r="AE126" i="1"/>
  <c r="AE124" i="1"/>
  <c r="AE122" i="1"/>
  <c r="AE120" i="1"/>
  <c r="AE118" i="1"/>
  <c r="AE116" i="1"/>
  <c r="AE114" i="1"/>
  <c r="AE110" i="1"/>
  <c r="AE100" i="1"/>
  <c r="AE98" i="1"/>
  <c r="AE96" i="1"/>
  <c r="AE94" i="1"/>
  <c r="AE92" i="1"/>
  <c r="AE90" i="1"/>
  <c r="AE88" i="1"/>
  <c r="AE86" i="1"/>
  <c r="AE84" i="1"/>
  <c r="AE82" i="1"/>
  <c r="AE80" i="1"/>
  <c r="AE78" i="1"/>
  <c r="AE76" i="1"/>
  <c r="AE74" i="1"/>
  <c r="AE72" i="1"/>
  <c r="AE70" i="1"/>
  <c r="AE68" i="1"/>
  <c r="AE66" i="1"/>
  <c r="AE64" i="1"/>
  <c r="AE62" i="1"/>
  <c r="AE60" i="1"/>
  <c r="AE58" i="1"/>
  <c r="AE56" i="1"/>
  <c r="AE54" i="1"/>
  <c r="AE52" i="1"/>
  <c r="AE50" i="1"/>
  <c r="AE48" i="1"/>
  <c r="AE46" i="1"/>
  <c r="AE44" i="1"/>
  <c r="AE42" i="1"/>
  <c r="AE40" i="1"/>
  <c r="AE38" i="1"/>
  <c r="AE36" i="1"/>
  <c r="AE34" i="1"/>
  <c r="AE32" i="1"/>
  <c r="AE30" i="1"/>
  <c r="AE28" i="1"/>
  <c r="AE26" i="1"/>
  <c r="AE101" i="1"/>
  <c r="AE974" i="1"/>
  <c r="AE916" i="1"/>
  <c r="AE107" i="1"/>
  <c r="AE109" i="1"/>
  <c r="AE878" i="1"/>
  <c r="AE846" i="1"/>
  <c r="AE814" i="1"/>
  <c r="AE800" i="1"/>
  <c r="AE784" i="1"/>
  <c r="AE768" i="1"/>
  <c r="AE752" i="1"/>
  <c r="AE736" i="1"/>
  <c r="AE720" i="1"/>
  <c r="AE704" i="1"/>
  <c r="AE688" i="1"/>
  <c r="AE672" i="1"/>
  <c r="AE656" i="1"/>
  <c r="AE642" i="1"/>
  <c r="AE634" i="1"/>
  <c r="AE626" i="1"/>
  <c r="AE618" i="1"/>
  <c r="AE610" i="1"/>
  <c r="AE602" i="1"/>
  <c r="AE594" i="1"/>
  <c r="AE586" i="1"/>
  <c r="AE578" i="1"/>
  <c r="AE570" i="1"/>
  <c r="AE562" i="1"/>
  <c r="AE554" i="1"/>
  <c r="AE546" i="1"/>
  <c r="AE538" i="1"/>
  <c r="AE530" i="1"/>
  <c r="AE522" i="1"/>
  <c r="AE514" i="1"/>
  <c r="AE506" i="1"/>
  <c r="AE498" i="1"/>
  <c r="AE490" i="1"/>
  <c r="AE482" i="1"/>
  <c r="AE474" i="1"/>
  <c r="AE466" i="1"/>
  <c r="AE458" i="1"/>
  <c r="AE450" i="1"/>
  <c r="AE442" i="1"/>
  <c r="AE434" i="1"/>
  <c r="AE426" i="1"/>
  <c r="AE418" i="1"/>
  <c r="AE410" i="1"/>
  <c r="AE402" i="1"/>
  <c r="AE394" i="1"/>
  <c r="AE386" i="1"/>
  <c r="AE378" i="1"/>
  <c r="AE370" i="1"/>
  <c r="AE362" i="1"/>
  <c r="AE354" i="1"/>
  <c r="AE346" i="1"/>
  <c r="AE338" i="1"/>
  <c r="AE330" i="1"/>
  <c r="AE322" i="1"/>
  <c r="AE315" i="1"/>
  <c r="AE311" i="1"/>
  <c r="AE307" i="1"/>
  <c r="AE303" i="1"/>
  <c r="AE299" i="1"/>
  <c r="AE295" i="1"/>
  <c r="AE291" i="1"/>
  <c r="AE287" i="1"/>
  <c r="AE283" i="1"/>
  <c r="AE279" i="1"/>
  <c r="AE275" i="1"/>
  <c r="AE271" i="1"/>
  <c r="AE267" i="1"/>
  <c r="AE263" i="1"/>
  <c r="AE259" i="1"/>
  <c r="AE255" i="1"/>
  <c r="AE251" i="1"/>
  <c r="AE247" i="1"/>
  <c r="AE243" i="1"/>
  <c r="AE239" i="1"/>
  <c r="AE235" i="1"/>
  <c r="AE231" i="1"/>
  <c r="AE227" i="1"/>
  <c r="AE223" i="1"/>
  <c r="AE219" i="1"/>
  <c r="AE215" i="1"/>
  <c r="AE211" i="1"/>
  <c r="AE207" i="1"/>
  <c r="AE203" i="1"/>
  <c r="AE199" i="1"/>
  <c r="AE195" i="1"/>
  <c r="AE191" i="1"/>
  <c r="AE187" i="1"/>
  <c r="AE183" i="1"/>
  <c r="AE179" i="1"/>
  <c r="AE175" i="1"/>
  <c r="AE171" i="1"/>
  <c r="AE167" i="1"/>
  <c r="AE163" i="1"/>
  <c r="AE159" i="1"/>
  <c r="AE155" i="1"/>
  <c r="AE151" i="1"/>
  <c r="AE147" i="1"/>
  <c r="AE143" i="1"/>
  <c r="AE139" i="1"/>
  <c r="AE135" i="1"/>
  <c r="AE131" i="1"/>
  <c r="AE127" i="1"/>
  <c r="AE123" i="1"/>
  <c r="AE119" i="1"/>
  <c r="AE115" i="1"/>
  <c r="AE112" i="1"/>
  <c r="AE900" i="1"/>
  <c r="AE111" i="1"/>
  <c r="AE105" i="1"/>
  <c r="AE104" i="1"/>
  <c r="AE862" i="1"/>
  <c r="AE830" i="1"/>
  <c r="AE808" i="1"/>
  <c r="AE792" i="1"/>
  <c r="AE776" i="1"/>
  <c r="AE760" i="1"/>
  <c r="AE744" i="1"/>
  <c r="AE728" i="1"/>
  <c r="AE712" i="1"/>
  <c r="AE696" i="1"/>
  <c r="AE680" i="1"/>
  <c r="AE664" i="1"/>
  <c r="AE648" i="1"/>
  <c r="AE646" i="1"/>
  <c r="AE638" i="1"/>
  <c r="AE630" i="1"/>
  <c r="AE622" i="1"/>
  <c r="AE614" i="1"/>
  <c r="AE606" i="1"/>
  <c r="AE598" i="1"/>
  <c r="AE590" i="1"/>
  <c r="AE582" i="1"/>
  <c r="AE574" i="1"/>
  <c r="AE566" i="1"/>
  <c r="AE558" i="1"/>
  <c r="AE550" i="1"/>
  <c r="AE542" i="1"/>
  <c r="AE534" i="1"/>
  <c r="AE526" i="1"/>
  <c r="AE518" i="1"/>
  <c r="AE510" i="1"/>
  <c r="AE502" i="1"/>
  <c r="AE494" i="1"/>
  <c r="AE486" i="1"/>
  <c r="AE478" i="1"/>
  <c r="AE470" i="1"/>
  <c r="AE462" i="1"/>
  <c r="AE454" i="1"/>
  <c r="AE446" i="1"/>
  <c r="AE438" i="1"/>
  <c r="AE430" i="1"/>
  <c r="AE422" i="1"/>
  <c r="AE414" i="1"/>
  <c r="AE406" i="1"/>
  <c r="AE398" i="1"/>
  <c r="AE390" i="1"/>
  <c r="AE382" i="1"/>
  <c r="AE374" i="1"/>
  <c r="AE366" i="1"/>
  <c r="AE358" i="1"/>
  <c r="AE350" i="1"/>
  <c r="AE342" i="1"/>
  <c r="AE334" i="1"/>
  <c r="AE326" i="1"/>
  <c r="AE317" i="1"/>
  <c r="AE313" i="1"/>
  <c r="AE309" i="1"/>
  <c r="AE305" i="1"/>
  <c r="AE301" i="1"/>
  <c r="AE297" i="1"/>
  <c r="AE293" i="1"/>
  <c r="AE289" i="1"/>
  <c r="AE285" i="1"/>
  <c r="AE281" i="1"/>
  <c r="AE277" i="1"/>
  <c r="AE273" i="1"/>
  <c r="AE269" i="1"/>
  <c r="AE265" i="1"/>
  <c r="AE261" i="1"/>
  <c r="AE257" i="1"/>
  <c r="AE253" i="1"/>
  <c r="AE249" i="1"/>
  <c r="AE245" i="1"/>
  <c r="AE241" i="1"/>
  <c r="AE237" i="1"/>
  <c r="AE233" i="1"/>
  <c r="AE229" i="1"/>
  <c r="AE225" i="1"/>
  <c r="AE221" i="1"/>
  <c r="AE217" i="1"/>
  <c r="AE213" i="1"/>
  <c r="AE209" i="1"/>
  <c r="AE205" i="1"/>
  <c r="AE201" i="1"/>
  <c r="AE197" i="1"/>
  <c r="AE193" i="1"/>
  <c r="AE189" i="1"/>
  <c r="AE185" i="1"/>
  <c r="AE181" i="1"/>
  <c r="AE177" i="1"/>
  <c r="AE173" i="1"/>
  <c r="AE169" i="1"/>
  <c r="AE165" i="1"/>
  <c r="AE161" i="1"/>
  <c r="AE157" i="1"/>
  <c r="AE153" i="1"/>
  <c r="AE149" i="1"/>
  <c r="AE145" i="1"/>
  <c r="AE141" i="1"/>
  <c r="AE137" i="1"/>
  <c r="AE133" i="1"/>
  <c r="AE129" i="1"/>
  <c r="AE125" i="1"/>
  <c r="AE121" i="1"/>
  <c r="AE117" i="1"/>
  <c r="AE113" i="1"/>
  <c r="AE108" i="1"/>
  <c r="AE106" i="1"/>
  <c r="AE91" i="1"/>
  <c r="AE83" i="1"/>
  <c r="AE67" i="1"/>
  <c r="AE59" i="1"/>
  <c r="AE47" i="1"/>
  <c r="AE93" i="1"/>
  <c r="AE85" i="1"/>
  <c r="AE77" i="1"/>
  <c r="AE69" i="1"/>
  <c r="AE61" i="1"/>
  <c r="AE53" i="1"/>
  <c r="AE45" i="1"/>
  <c r="AE37" i="1"/>
  <c r="AE29" i="1"/>
  <c r="AE99" i="1"/>
  <c r="AE75" i="1"/>
  <c r="AE51" i="1"/>
  <c r="AE43" i="1"/>
  <c r="AE35" i="1"/>
  <c r="AE27" i="1"/>
  <c r="AE63" i="1"/>
  <c r="AE55" i="1"/>
  <c r="AE39" i="1"/>
  <c r="AE31" i="1"/>
  <c r="AE102" i="1"/>
  <c r="AE97" i="1"/>
  <c r="AE89" i="1"/>
  <c r="AE81" i="1"/>
  <c r="AE73" i="1"/>
  <c r="AE65" i="1"/>
  <c r="AE57" i="1"/>
  <c r="AE49" i="1"/>
  <c r="AE41" i="1"/>
  <c r="AE33" i="1"/>
  <c r="AE25" i="1"/>
  <c r="AE103" i="1"/>
  <c r="AE95" i="1"/>
  <c r="AE87" i="1"/>
  <c r="AE79" i="1"/>
  <c r="AE71" i="1"/>
  <c r="AF24" i="1"/>
  <c r="AD19" i="1"/>
  <c r="AD1424" i="1" l="1"/>
  <c r="AD1422" i="1"/>
  <c r="AD1423" i="1"/>
  <c r="AD1425" i="1"/>
  <c r="AD1419" i="1"/>
  <c r="AD1421" i="1"/>
  <c r="AD1416" i="1"/>
  <c r="AD1418" i="1"/>
  <c r="AD1415" i="1"/>
  <c r="AD1413" i="1"/>
  <c r="AD1417" i="1"/>
  <c r="AD1414" i="1"/>
  <c r="AD1408" i="1"/>
  <c r="AD1406" i="1"/>
  <c r="AD1404" i="1"/>
  <c r="AD1402" i="1"/>
  <c r="AD1400" i="1"/>
  <c r="AD1398" i="1"/>
  <c r="AD1409" i="1"/>
  <c r="AD1401" i="1"/>
  <c r="AD1411" i="1"/>
  <c r="AD1403" i="1"/>
  <c r="AD1405" i="1"/>
  <c r="AD1412" i="1"/>
  <c r="AD1399" i="1"/>
  <c r="AD1410" i="1"/>
  <c r="AD1397" i="1"/>
  <c r="AD1382" i="1"/>
  <c r="AD1380" i="1"/>
  <c r="AD1378" i="1"/>
  <c r="AD1376" i="1"/>
  <c r="AD1407" i="1"/>
  <c r="AD1389" i="1"/>
  <c r="AD1386" i="1"/>
  <c r="AD1383" i="1"/>
  <c r="AD1387" i="1"/>
  <c r="AD1388" i="1"/>
  <c r="AD1377" i="1"/>
  <c r="AD1395" i="1"/>
  <c r="AD1391" i="1"/>
  <c r="AD1379" i="1"/>
  <c r="AD1374" i="1"/>
  <c r="AD1372" i="1"/>
  <c r="AD1370" i="1"/>
  <c r="AD1368" i="1"/>
  <c r="AD1366" i="1"/>
  <c r="AD1364" i="1"/>
  <c r="AD1362" i="1"/>
  <c r="AD1371" i="1"/>
  <c r="AD1360" i="1"/>
  <c r="AD1358" i="1"/>
  <c r="AD1356" i="1"/>
  <c r="AD1354" i="1"/>
  <c r="AD1352" i="1"/>
  <c r="AD1393" i="1"/>
  <c r="AD1420" i="1"/>
  <c r="AD1367" i="1"/>
  <c r="AD1359" i="1"/>
  <c r="AD1347" i="1"/>
  <c r="AD1346" i="1"/>
  <c r="AD1390" i="1"/>
  <c r="AD1384" i="1"/>
  <c r="AD1365" i="1"/>
  <c r="AD1349" i="1"/>
  <c r="AD1348" i="1"/>
  <c r="AD1343" i="1"/>
  <c r="AD1341" i="1"/>
  <c r="AD1339" i="1"/>
  <c r="AD1337" i="1"/>
  <c r="AD1335" i="1"/>
  <c r="AD1333" i="1"/>
  <c r="AD1331" i="1"/>
  <c r="AD1329" i="1"/>
  <c r="AD1327" i="1"/>
  <c r="AD1325" i="1"/>
  <c r="AD1323" i="1"/>
  <c r="AD1321" i="1"/>
  <c r="AD1355" i="1"/>
  <c r="AD1351" i="1"/>
  <c r="AD1350" i="1"/>
  <c r="AD1392" i="1"/>
  <c r="AD1373" i="1"/>
  <c r="AD1334" i="1"/>
  <c r="AD1313" i="1"/>
  <c r="AD1311" i="1"/>
  <c r="AD1309" i="1"/>
  <c r="AD1307" i="1"/>
  <c r="AD1305" i="1"/>
  <c r="AD1303" i="1"/>
  <c r="AD1301" i="1"/>
  <c r="AD1299" i="1"/>
  <c r="AD1297" i="1"/>
  <c r="AD1295" i="1"/>
  <c r="AD1369" i="1"/>
  <c r="AD1361" i="1"/>
  <c r="AD1340" i="1"/>
  <c r="AD1324" i="1"/>
  <c r="AD1394" i="1"/>
  <c r="AD1385" i="1"/>
  <c r="AD1375" i="1"/>
  <c r="AD1330" i="1"/>
  <c r="AD1336" i="1"/>
  <c r="AD1315" i="1"/>
  <c r="AD1298" i="1"/>
  <c r="AD1320" i="1"/>
  <c r="AD1316" i="1"/>
  <c r="AD1304" i="1"/>
  <c r="AD1293" i="1"/>
  <c r="AD1291" i="1"/>
  <c r="AD1289" i="1"/>
  <c r="AD1287" i="1"/>
  <c r="AD1285" i="1"/>
  <c r="AD1283" i="1"/>
  <c r="AD1281" i="1"/>
  <c r="AD1279" i="1"/>
  <c r="AD1277" i="1"/>
  <c r="AD1275" i="1"/>
  <c r="AD1273" i="1"/>
  <c r="AD1271" i="1"/>
  <c r="AD1269" i="1"/>
  <c r="AD1267" i="1"/>
  <c r="AD1265" i="1"/>
  <c r="AD1263" i="1"/>
  <c r="AD1261" i="1"/>
  <c r="AD1259" i="1"/>
  <c r="AD1257" i="1"/>
  <c r="AD1255" i="1"/>
  <c r="AD1253" i="1"/>
  <c r="AD1251" i="1"/>
  <c r="AD1249" i="1"/>
  <c r="AD1247" i="1"/>
  <c r="AD1245" i="1"/>
  <c r="AD1243" i="1"/>
  <c r="AD1241" i="1"/>
  <c r="AD1239" i="1"/>
  <c r="AD1237" i="1"/>
  <c r="AD1235" i="1"/>
  <c r="AD1233" i="1"/>
  <c r="AD1231" i="1"/>
  <c r="AD1229" i="1"/>
  <c r="AD1227" i="1"/>
  <c r="AD1225" i="1"/>
  <c r="AD1223" i="1"/>
  <c r="AD1221" i="1"/>
  <c r="AD1357" i="1"/>
  <c r="AD1328" i="1"/>
  <c r="AD1310" i="1"/>
  <c r="AD1381" i="1"/>
  <c r="AD1363" i="1"/>
  <c r="AD1345" i="1"/>
  <c r="AD1332" i="1"/>
  <c r="AD1292" i="1"/>
  <c r="AD1276" i="1"/>
  <c r="AD1260" i="1"/>
  <c r="AD1244" i="1"/>
  <c r="AD1228" i="1"/>
  <c r="AD1300" i="1"/>
  <c r="AD1282" i="1"/>
  <c r="AD1266" i="1"/>
  <c r="AD1250" i="1"/>
  <c r="AD1234" i="1"/>
  <c r="AD1319" i="1"/>
  <c r="AD1318" i="1"/>
  <c r="AD1308" i="1"/>
  <c r="AD1288" i="1"/>
  <c r="AD1272" i="1"/>
  <c r="AD1256" i="1"/>
  <c r="AD1240" i="1"/>
  <c r="AD1224" i="1"/>
  <c r="AD1219" i="1"/>
  <c r="AD1217" i="1"/>
  <c r="AD1215" i="1"/>
  <c r="AD1213" i="1"/>
  <c r="AD1211" i="1"/>
  <c r="AD1209" i="1"/>
  <c r="AD1207" i="1"/>
  <c r="AD1205" i="1"/>
  <c r="AD1203" i="1"/>
  <c r="AD1201" i="1"/>
  <c r="AD1199" i="1"/>
  <c r="AD1197" i="1"/>
  <c r="AD1195" i="1"/>
  <c r="AD1193" i="1"/>
  <c r="AD1191" i="1"/>
  <c r="AD1189" i="1"/>
  <c r="AD1187" i="1"/>
  <c r="AD1185" i="1"/>
  <c r="AD1183" i="1"/>
  <c r="AD1181" i="1"/>
  <c r="AD1179" i="1"/>
  <c r="AD1322" i="1"/>
  <c r="AD1296" i="1"/>
  <c r="AD1280" i="1"/>
  <c r="AD1254" i="1"/>
  <c r="AD1230" i="1"/>
  <c r="AD1206" i="1"/>
  <c r="AD1190" i="1"/>
  <c r="AD1312" i="1"/>
  <c r="AD1290" i="1"/>
  <c r="AD1264" i="1"/>
  <c r="AD1238" i="1"/>
  <c r="AD1212" i="1"/>
  <c r="AD1196" i="1"/>
  <c r="AD1180" i="1"/>
  <c r="AD1317" i="1"/>
  <c r="AD1314" i="1"/>
  <c r="AD1274" i="1"/>
  <c r="AD1248" i="1"/>
  <c r="AD1222" i="1"/>
  <c r="AD1218" i="1"/>
  <c r="AD1202" i="1"/>
  <c r="AD1186" i="1"/>
  <c r="AD1353" i="1"/>
  <c r="AD1302" i="1"/>
  <c r="AD1284" i="1"/>
  <c r="AD1270" i="1"/>
  <c r="AD1194" i="1"/>
  <c r="AD1176" i="1"/>
  <c r="AD1175" i="1"/>
  <c r="AD1160" i="1"/>
  <c r="AD1159" i="1"/>
  <c r="AD1144" i="1"/>
  <c r="AD1143" i="1"/>
  <c r="AD1128" i="1"/>
  <c r="AD1127" i="1"/>
  <c r="AD1112" i="1"/>
  <c r="AD1111" i="1"/>
  <c r="AD1096" i="1"/>
  <c r="AD1095" i="1"/>
  <c r="AD1080" i="1"/>
  <c r="AD1079" i="1"/>
  <c r="AD1064" i="1"/>
  <c r="AD1063" i="1"/>
  <c r="AD1048" i="1"/>
  <c r="AD1047" i="1"/>
  <c r="AD1032" i="1"/>
  <c r="AD1031" i="1"/>
  <c r="AD1344" i="1"/>
  <c r="AD1338" i="1"/>
  <c r="AD1286" i="1"/>
  <c r="AD1246" i="1"/>
  <c r="AD1226" i="1"/>
  <c r="AD1204" i="1"/>
  <c r="AD1166" i="1"/>
  <c r="AD1165" i="1"/>
  <c r="AD1150" i="1"/>
  <c r="AD1149" i="1"/>
  <c r="AD1134" i="1"/>
  <c r="AD1133" i="1"/>
  <c r="AD1118" i="1"/>
  <c r="AD1117" i="1"/>
  <c r="AD1102" i="1"/>
  <c r="AD1101" i="1"/>
  <c r="AD1086" i="1"/>
  <c r="AD1085" i="1"/>
  <c r="AD1070" i="1"/>
  <c r="AD1069" i="1"/>
  <c r="AD1054" i="1"/>
  <c r="AD1053" i="1"/>
  <c r="AD1038" i="1"/>
  <c r="AD1037" i="1"/>
  <c r="AD1262" i="1"/>
  <c r="AD1242" i="1"/>
  <c r="AD1214" i="1"/>
  <c r="AD1188" i="1"/>
  <c r="AD1172" i="1"/>
  <c r="AD1171" i="1"/>
  <c r="AD1156" i="1"/>
  <c r="AD1155" i="1"/>
  <c r="AD1140" i="1"/>
  <c r="AD1139" i="1"/>
  <c r="AD1124" i="1"/>
  <c r="AD1123" i="1"/>
  <c r="AD1108" i="1"/>
  <c r="AD1107" i="1"/>
  <c r="AD1092" i="1"/>
  <c r="AD1091" i="1"/>
  <c r="AD1076" i="1"/>
  <c r="AD1075" i="1"/>
  <c r="AD1060" i="1"/>
  <c r="AD1059" i="1"/>
  <c r="AD1044" i="1"/>
  <c r="AD1043" i="1"/>
  <c r="AD1027" i="1"/>
  <c r="AD1025" i="1"/>
  <c r="AD1023" i="1"/>
  <c r="AD1021" i="1"/>
  <c r="AD1019" i="1"/>
  <c r="AD1017" i="1"/>
  <c r="AD1015" i="1"/>
  <c r="AD1013" i="1"/>
  <c r="AD1011" i="1"/>
  <c r="AD1009" i="1"/>
  <c r="AD1007" i="1"/>
  <c r="AD1005" i="1"/>
  <c r="AD1003" i="1"/>
  <c r="AD1001" i="1"/>
  <c r="AD999" i="1"/>
  <c r="AD997" i="1"/>
  <c r="AD995" i="1"/>
  <c r="AD993" i="1"/>
  <c r="AD991" i="1"/>
  <c r="AD989" i="1"/>
  <c r="AD987" i="1"/>
  <c r="AD985" i="1"/>
  <c r="AD983" i="1"/>
  <c r="AD981" i="1"/>
  <c r="AD979" i="1"/>
  <c r="AD977" i="1"/>
  <c r="AD975" i="1"/>
  <c r="AD973" i="1"/>
  <c r="AD971" i="1"/>
  <c r="AD969" i="1"/>
  <c r="AD967" i="1"/>
  <c r="AD965" i="1"/>
  <c r="AD963" i="1"/>
  <c r="AD961" i="1"/>
  <c r="AD959" i="1"/>
  <c r="AD957" i="1"/>
  <c r="AD955" i="1"/>
  <c r="AD953" i="1"/>
  <c r="AD951" i="1"/>
  <c r="AD949" i="1"/>
  <c r="AD947" i="1"/>
  <c r="AD945" i="1"/>
  <c r="AD943" i="1"/>
  <c r="AD941" i="1"/>
  <c r="AD939" i="1"/>
  <c r="AD937" i="1"/>
  <c r="AD935" i="1"/>
  <c r="AD1208" i="1"/>
  <c r="AD1170" i="1"/>
  <c r="AD1169" i="1"/>
  <c r="AD1146" i="1"/>
  <c r="AD1145" i="1"/>
  <c r="AD1120" i="1"/>
  <c r="AD1119" i="1"/>
  <c r="AD1094" i="1"/>
  <c r="AD1093" i="1"/>
  <c r="AD1068" i="1"/>
  <c r="AD1067" i="1"/>
  <c r="AD1042" i="1"/>
  <c r="AD1041" i="1"/>
  <c r="AD1294" i="1"/>
  <c r="AD1210" i="1"/>
  <c r="AD1154" i="1"/>
  <c r="AD1153" i="1"/>
  <c r="AD1130" i="1"/>
  <c r="AD1129" i="1"/>
  <c r="AD1104" i="1"/>
  <c r="AD1103" i="1"/>
  <c r="AD1078" i="1"/>
  <c r="AD1077" i="1"/>
  <c r="AD1052" i="1"/>
  <c r="AD1051" i="1"/>
  <c r="AD1164" i="1"/>
  <c r="AD1163" i="1"/>
  <c r="AD1138" i="1"/>
  <c r="AD1137" i="1"/>
  <c r="AD1114" i="1"/>
  <c r="AD1113" i="1"/>
  <c r="AD1088" i="1"/>
  <c r="AD1087" i="1"/>
  <c r="AD1062" i="1"/>
  <c r="AD1061" i="1"/>
  <c r="AD1036" i="1"/>
  <c r="AD1035" i="1"/>
  <c r="AD1026" i="1"/>
  <c r="AD1010" i="1"/>
  <c r="AD994" i="1"/>
  <c r="AD1396" i="1"/>
  <c r="AD1306" i="1"/>
  <c r="AD1326" i="1"/>
  <c r="AD1216" i="1"/>
  <c r="AD1192" i="1"/>
  <c r="AD1342" i="1"/>
  <c r="AD1278" i="1"/>
  <c r="AD1236" i="1"/>
  <c r="AD1232" i="1"/>
  <c r="AD1220" i="1"/>
  <c r="AD1200" i="1"/>
  <c r="AD1173" i="1"/>
  <c r="AD1136" i="1"/>
  <c r="AD1116" i="1"/>
  <c r="AD1268" i="1"/>
  <c r="AD1178" i="1"/>
  <c r="AD1148" i="1"/>
  <c r="AD1182" i="1"/>
  <c r="AD1157" i="1"/>
  <c r="AD1151" i="1"/>
  <c r="AD1142" i="1"/>
  <c r="AD1121" i="1"/>
  <c r="AD1258" i="1"/>
  <c r="AD1184" i="1"/>
  <c r="AD1161" i="1"/>
  <c r="AD1131" i="1"/>
  <c r="AD1122" i="1"/>
  <c r="AD1100" i="1"/>
  <c r="AD1097" i="1"/>
  <c r="AD1083" i="1"/>
  <c r="AD1252" i="1"/>
  <c r="AD1098" i="1"/>
  <c r="AD1056" i="1"/>
  <c r="AD1174" i="1"/>
  <c r="AD1168" i="1"/>
  <c r="AD1110" i="1"/>
  <c r="AD1072" i="1"/>
  <c r="AD1058" i="1"/>
  <c r="AD1055" i="1"/>
  <c r="AD1033" i="1"/>
  <c r="AD1024" i="1"/>
  <c r="AD1018" i="1"/>
  <c r="AD1012" i="1"/>
  <c r="AD1177" i="1"/>
  <c r="AD1162" i="1"/>
  <c r="AD1147" i="1"/>
  <c r="AD1132" i="1"/>
  <c r="AD1115" i="1"/>
  <c r="AD1089" i="1"/>
  <c r="AD1074" i="1"/>
  <c r="AD1071" i="1"/>
  <c r="AD1057" i="1"/>
  <c r="AD1029" i="1"/>
  <c r="AD1125" i="1"/>
  <c r="AD1084" i="1"/>
  <c r="AD1065" i="1"/>
  <c r="AD1045" i="1"/>
  <c r="AD988" i="1"/>
  <c r="AD974" i="1"/>
  <c r="AD958" i="1"/>
  <c r="AD946" i="1"/>
  <c r="AD934" i="1"/>
  <c r="AD932" i="1"/>
  <c r="AD930" i="1"/>
  <c r="AD928" i="1"/>
  <c r="AD926" i="1"/>
  <c r="AD924" i="1"/>
  <c r="AD922" i="1"/>
  <c r="AD920" i="1"/>
  <c r="AD918" i="1"/>
  <c r="AD916" i="1"/>
  <c r="AD914" i="1"/>
  <c r="AD912" i="1"/>
  <c r="AD910" i="1"/>
  <c r="AD908" i="1"/>
  <c r="AD906" i="1"/>
  <c r="AD904" i="1"/>
  <c r="AD902" i="1"/>
  <c r="AD900" i="1"/>
  <c r="AD898" i="1"/>
  <c r="AD896" i="1"/>
  <c r="AD894" i="1"/>
  <c r="AD1167" i="1"/>
  <c r="AD1158" i="1"/>
  <c r="AD1152" i="1"/>
  <c r="AD1105" i="1"/>
  <c r="AD1099" i="1"/>
  <c r="AD1090" i="1"/>
  <c r="AD1066" i="1"/>
  <c r="AD1049" i="1"/>
  <c r="AD1014" i="1"/>
  <c r="AD992" i="1"/>
  <c r="AD980" i="1"/>
  <c r="AD964" i="1"/>
  <c r="AD948" i="1"/>
  <c r="AD1081" i="1"/>
  <c r="AD1034" i="1"/>
  <c r="AD1028" i="1"/>
  <c r="AD1016" i="1"/>
  <c r="AD1000" i="1"/>
  <c r="AD998" i="1"/>
  <c r="AD996" i="1"/>
  <c r="AD990" i="1"/>
  <c r="AD970" i="1"/>
  <c r="AD954" i="1"/>
  <c r="AD936" i="1"/>
  <c r="AD1046" i="1"/>
  <c r="AD1039" i="1"/>
  <c r="AD1020" i="1"/>
  <c r="AD986" i="1"/>
  <c r="AD972" i="1"/>
  <c r="AD956" i="1"/>
  <c r="AD942" i="1"/>
  <c r="AD1006" i="1"/>
  <c r="AD1004" i="1"/>
  <c r="AD1002" i="1"/>
  <c r="AD976" i="1"/>
  <c r="AD938" i="1"/>
  <c r="AD1141" i="1"/>
  <c r="AD1135" i="1"/>
  <c r="AD1126" i="1"/>
  <c r="AD1050" i="1"/>
  <c r="AD1008" i="1"/>
  <c r="AD966" i="1"/>
  <c r="AD940" i="1"/>
  <c r="AD931" i="1"/>
  <c r="AD927" i="1"/>
  <c r="AD923" i="1"/>
  <c r="AD919" i="1"/>
  <c r="AD915" i="1"/>
  <c r="AD911" i="1"/>
  <c r="AD907" i="1"/>
  <c r="AD903" i="1"/>
  <c r="AD899" i="1"/>
  <c r="AD895" i="1"/>
  <c r="AD892" i="1"/>
  <c r="AD978" i="1"/>
  <c r="AD944" i="1"/>
  <c r="AD960" i="1"/>
  <c r="AD1030" i="1"/>
  <c r="AD1198" i="1"/>
  <c r="AD1073" i="1"/>
  <c r="AD982" i="1"/>
  <c r="AD929" i="1"/>
  <c r="AD921" i="1"/>
  <c r="AD913" i="1"/>
  <c r="AD905" i="1"/>
  <c r="AD897" i="1"/>
  <c r="AD891" i="1"/>
  <c r="AD1022" i="1"/>
  <c r="AD962" i="1"/>
  <c r="AD968" i="1"/>
  <c r="AD984" i="1"/>
  <c r="AD889" i="1"/>
  <c r="AD885" i="1"/>
  <c r="AD881" i="1"/>
  <c r="AD877" i="1"/>
  <c r="AD873" i="1"/>
  <c r="AD869" i="1"/>
  <c r="AD865" i="1"/>
  <c r="AD861" i="1"/>
  <c r="AD857" i="1"/>
  <c r="AD853" i="1"/>
  <c r="AD849" i="1"/>
  <c r="AD845" i="1"/>
  <c r="AD841" i="1"/>
  <c r="AD837" i="1"/>
  <c r="AD833" i="1"/>
  <c r="AD829" i="1"/>
  <c r="AD825" i="1"/>
  <c r="AD821" i="1"/>
  <c r="AD817" i="1"/>
  <c r="AD813" i="1"/>
  <c r="AD950" i="1"/>
  <c r="AD933" i="1"/>
  <c r="AD917" i="1"/>
  <c r="AD901" i="1"/>
  <c r="AD925" i="1"/>
  <c r="AD909" i="1"/>
  <c r="AD893" i="1"/>
  <c r="AD1109" i="1"/>
  <c r="AD884" i="1"/>
  <c r="AD876" i="1"/>
  <c r="AD868" i="1"/>
  <c r="AD860" i="1"/>
  <c r="AD852" i="1"/>
  <c r="AD844" i="1"/>
  <c r="AD836" i="1"/>
  <c r="AD828" i="1"/>
  <c r="AD820" i="1"/>
  <c r="AD812" i="1"/>
  <c r="AD807" i="1"/>
  <c r="AD803" i="1"/>
  <c r="AD799" i="1"/>
  <c r="AD795" i="1"/>
  <c r="AD791" i="1"/>
  <c r="AD787" i="1"/>
  <c r="AD783" i="1"/>
  <c r="AD779" i="1"/>
  <c r="AD775" i="1"/>
  <c r="AD771" i="1"/>
  <c r="AD767" i="1"/>
  <c r="AD763" i="1"/>
  <c r="AD759" i="1"/>
  <c r="AD755" i="1"/>
  <c r="AD751" i="1"/>
  <c r="AD747" i="1"/>
  <c r="AD743" i="1"/>
  <c r="AD739" i="1"/>
  <c r="AD735" i="1"/>
  <c r="AD731" i="1"/>
  <c r="AD727" i="1"/>
  <c r="AD723" i="1"/>
  <c r="AD719" i="1"/>
  <c r="AD715" i="1"/>
  <c r="AD711" i="1"/>
  <c r="AD707" i="1"/>
  <c r="AD703" i="1"/>
  <c r="AD699" i="1"/>
  <c r="AD695" i="1"/>
  <c r="AD691" i="1"/>
  <c r="AD687" i="1"/>
  <c r="AD683" i="1"/>
  <c r="AD679" i="1"/>
  <c r="AD675" i="1"/>
  <c r="AD671" i="1"/>
  <c r="AD667" i="1"/>
  <c r="AD663" i="1"/>
  <c r="AD659" i="1"/>
  <c r="AD655" i="1"/>
  <c r="AD651" i="1"/>
  <c r="AD647" i="1"/>
  <c r="AD883" i="1"/>
  <c r="AD875" i="1"/>
  <c r="AD867" i="1"/>
  <c r="AD859" i="1"/>
  <c r="AD851" i="1"/>
  <c r="AD843" i="1"/>
  <c r="AD835" i="1"/>
  <c r="AD827" i="1"/>
  <c r="AD819" i="1"/>
  <c r="AD811" i="1"/>
  <c r="AD1106" i="1"/>
  <c r="AD1082" i="1"/>
  <c r="AD887" i="1"/>
  <c r="AD879" i="1"/>
  <c r="AD871" i="1"/>
  <c r="AD863" i="1"/>
  <c r="AD855" i="1"/>
  <c r="AD847" i="1"/>
  <c r="AD839" i="1"/>
  <c r="AD831" i="1"/>
  <c r="AD823" i="1"/>
  <c r="AD815" i="1"/>
  <c r="AD1040" i="1"/>
  <c r="AD890" i="1"/>
  <c r="AD874" i="1"/>
  <c r="AD858" i="1"/>
  <c r="AD842" i="1"/>
  <c r="AD826" i="1"/>
  <c r="AD806" i="1"/>
  <c r="AD798" i="1"/>
  <c r="AD790" i="1"/>
  <c r="AD782" i="1"/>
  <c r="AD774" i="1"/>
  <c r="AD766" i="1"/>
  <c r="AD758" i="1"/>
  <c r="AD750" i="1"/>
  <c r="AD742" i="1"/>
  <c r="AD734" i="1"/>
  <c r="AD726" i="1"/>
  <c r="AD718" i="1"/>
  <c r="AD710" i="1"/>
  <c r="AD702" i="1"/>
  <c r="AD694" i="1"/>
  <c r="AD686" i="1"/>
  <c r="AD678" i="1"/>
  <c r="AD670" i="1"/>
  <c r="AD662" i="1"/>
  <c r="AD654" i="1"/>
  <c r="AD645" i="1"/>
  <c r="AD641" i="1"/>
  <c r="AD637" i="1"/>
  <c r="AD633" i="1"/>
  <c r="AD629" i="1"/>
  <c r="AD625" i="1"/>
  <c r="AD621" i="1"/>
  <c r="AD617" i="1"/>
  <c r="AD613" i="1"/>
  <c r="AD609" i="1"/>
  <c r="AD605" i="1"/>
  <c r="AD601" i="1"/>
  <c r="AD597" i="1"/>
  <c r="AD593" i="1"/>
  <c r="AD589" i="1"/>
  <c r="AD585" i="1"/>
  <c r="AD581" i="1"/>
  <c r="AD577" i="1"/>
  <c r="AD573" i="1"/>
  <c r="AD569" i="1"/>
  <c r="AD565" i="1"/>
  <c r="AD561" i="1"/>
  <c r="AD557" i="1"/>
  <c r="AD553" i="1"/>
  <c r="AD549" i="1"/>
  <c r="AD545" i="1"/>
  <c r="AD541" i="1"/>
  <c r="AD537" i="1"/>
  <c r="AD533" i="1"/>
  <c r="AD529" i="1"/>
  <c r="AD525" i="1"/>
  <c r="AD521" i="1"/>
  <c r="AD517" i="1"/>
  <c r="AD513" i="1"/>
  <c r="AD509" i="1"/>
  <c r="AD505" i="1"/>
  <c r="AD501" i="1"/>
  <c r="AD497" i="1"/>
  <c r="AD493" i="1"/>
  <c r="AD489" i="1"/>
  <c r="AD485" i="1"/>
  <c r="AD481" i="1"/>
  <c r="AD477" i="1"/>
  <c r="AD473" i="1"/>
  <c r="AD469" i="1"/>
  <c r="AD465" i="1"/>
  <c r="AD461" i="1"/>
  <c r="AD457" i="1"/>
  <c r="AD453" i="1"/>
  <c r="AD449" i="1"/>
  <c r="AD445" i="1"/>
  <c r="AD441" i="1"/>
  <c r="AD437" i="1"/>
  <c r="AD433" i="1"/>
  <c r="AD429" i="1"/>
  <c r="AD425" i="1"/>
  <c r="AD421" i="1"/>
  <c r="AD417" i="1"/>
  <c r="AD413" i="1"/>
  <c r="AD409" i="1"/>
  <c r="AD405" i="1"/>
  <c r="AD401" i="1"/>
  <c r="AD397" i="1"/>
  <c r="AD393" i="1"/>
  <c r="AD389" i="1"/>
  <c r="AD385" i="1"/>
  <c r="AD381" i="1"/>
  <c r="AD377" i="1"/>
  <c r="AD373" i="1"/>
  <c r="AD369" i="1"/>
  <c r="AD365" i="1"/>
  <c r="AD361" i="1"/>
  <c r="AD357" i="1"/>
  <c r="AD353" i="1"/>
  <c r="AD349" i="1"/>
  <c r="AD345" i="1"/>
  <c r="AD341" i="1"/>
  <c r="AD337" i="1"/>
  <c r="AD333" i="1"/>
  <c r="AD329" i="1"/>
  <c r="AD325" i="1"/>
  <c r="AD321" i="1"/>
  <c r="AD888" i="1"/>
  <c r="AD872" i="1"/>
  <c r="AD856" i="1"/>
  <c r="AD840" i="1"/>
  <c r="AD824" i="1"/>
  <c r="AD805" i="1"/>
  <c r="AD797" i="1"/>
  <c r="AD789" i="1"/>
  <c r="AD781" i="1"/>
  <c r="AD773" i="1"/>
  <c r="AD765" i="1"/>
  <c r="AD757" i="1"/>
  <c r="AD749" i="1"/>
  <c r="AD741" i="1"/>
  <c r="AD733" i="1"/>
  <c r="AD725" i="1"/>
  <c r="AD717" i="1"/>
  <c r="AD709" i="1"/>
  <c r="AD701" i="1"/>
  <c r="AD693" i="1"/>
  <c r="AD685" i="1"/>
  <c r="AD677" i="1"/>
  <c r="AD669" i="1"/>
  <c r="AD661" i="1"/>
  <c r="AD653" i="1"/>
  <c r="AD952" i="1"/>
  <c r="AD880" i="1"/>
  <c r="AD864" i="1"/>
  <c r="AD848" i="1"/>
  <c r="AD832" i="1"/>
  <c r="AD816" i="1"/>
  <c r="AD809" i="1"/>
  <c r="AD801" i="1"/>
  <c r="AD793" i="1"/>
  <c r="AD785" i="1"/>
  <c r="AD777" i="1"/>
  <c r="AD769" i="1"/>
  <c r="AD761" i="1"/>
  <c r="AD753" i="1"/>
  <c r="AD745" i="1"/>
  <c r="AD737" i="1"/>
  <c r="AD729" i="1"/>
  <c r="AD721" i="1"/>
  <c r="AD713" i="1"/>
  <c r="AD705" i="1"/>
  <c r="AD697" i="1"/>
  <c r="AD689" i="1"/>
  <c r="AD681" i="1"/>
  <c r="AD673" i="1"/>
  <c r="AD665" i="1"/>
  <c r="AD657" i="1"/>
  <c r="AD649" i="1"/>
  <c r="AD886" i="1"/>
  <c r="AD854" i="1"/>
  <c r="AD822" i="1"/>
  <c r="AD804" i="1"/>
  <c r="AD788" i="1"/>
  <c r="AD772" i="1"/>
  <c r="AD756" i="1"/>
  <c r="AD740" i="1"/>
  <c r="AD724" i="1"/>
  <c r="AD708" i="1"/>
  <c r="AD692" i="1"/>
  <c r="AD676" i="1"/>
  <c r="AD660" i="1"/>
  <c r="AD644" i="1"/>
  <c r="AD636" i="1"/>
  <c r="AD628" i="1"/>
  <c r="AD620" i="1"/>
  <c r="AD612" i="1"/>
  <c r="AD604" i="1"/>
  <c r="AD596" i="1"/>
  <c r="AD588" i="1"/>
  <c r="AD580" i="1"/>
  <c r="AD572" i="1"/>
  <c r="AD564" i="1"/>
  <c r="AD556" i="1"/>
  <c r="AD548" i="1"/>
  <c r="AD540" i="1"/>
  <c r="AD532" i="1"/>
  <c r="AD524" i="1"/>
  <c r="AD516" i="1"/>
  <c r="AD508" i="1"/>
  <c r="AD500" i="1"/>
  <c r="AD492" i="1"/>
  <c r="AD484" i="1"/>
  <c r="AD476" i="1"/>
  <c r="AD468" i="1"/>
  <c r="AD460" i="1"/>
  <c r="AD452" i="1"/>
  <c r="AD444" i="1"/>
  <c r="AD436" i="1"/>
  <c r="AD428" i="1"/>
  <c r="AD420" i="1"/>
  <c r="AD412" i="1"/>
  <c r="AD404" i="1"/>
  <c r="AD396" i="1"/>
  <c r="AD388" i="1"/>
  <c r="AD380" i="1"/>
  <c r="AD372" i="1"/>
  <c r="AD364" i="1"/>
  <c r="AD356" i="1"/>
  <c r="AD348" i="1"/>
  <c r="AD340" i="1"/>
  <c r="AD332" i="1"/>
  <c r="AD324" i="1"/>
  <c r="AD316" i="1"/>
  <c r="AD312" i="1"/>
  <c r="AD308" i="1"/>
  <c r="AD304" i="1"/>
  <c r="AD300" i="1"/>
  <c r="AD296" i="1"/>
  <c r="AD292" i="1"/>
  <c r="AD288" i="1"/>
  <c r="AD284" i="1"/>
  <c r="AD280" i="1"/>
  <c r="AD276" i="1"/>
  <c r="AD272" i="1"/>
  <c r="AD268" i="1"/>
  <c r="AD264" i="1"/>
  <c r="AD260" i="1"/>
  <c r="AD256" i="1"/>
  <c r="AD252" i="1"/>
  <c r="AD248" i="1"/>
  <c r="AD244" i="1"/>
  <c r="AD240" i="1"/>
  <c r="AD236" i="1"/>
  <c r="AD232" i="1"/>
  <c r="AD228" i="1"/>
  <c r="AD224" i="1"/>
  <c r="AD220" i="1"/>
  <c r="AD216" i="1"/>
  <c r="AD212" i="1"/>
  <c r="AD208" i="1"/>
  <c r="AD204" i="1"/>
  <c r="AD200" i="1"/>
  <c r="AD196" i="1"/>
  <c r="AD192" i="1"/>
  <c r="AD188" i="1"/>
  <c r="AD184" i="1"/>
  <c r="AD180" i="1"/>
  <c r="AD176" i="1"/>
  <c r="AD172" i="1"/>
  <c r="AD168" i="1"/>
  <c r="AD164" i="1"/>
  <c r="AD160" i="1"/>
  <c r="AD156" i="1"/>
  <c r="AD152" i="1"/>
  <c r="AD148" i="1"/>
  <c r="AD144" i="1"/>
  <c r="AD140" i="1"/>
  <c r="AD136" i="1"/>
  <c r="AD132" i="1"/>
  <c r="AD128" i="1"/>
  <c r="AD124" i="1"/>
  <c r="AD120" i="1"/>
  <c r="AD116" i="1"/>
  <c r="AD814" i="1"/>
  <c r="AD784" i="1"/>
  <c r="AD736" i="1"/>
  <c r="AD720" i="1"/>
  <c r="AD704" i="1"/>
  <c r="AD656" i="1"/>
  <c r="AD626" i="1"/>
  <c r="AD610" i="1"/>
  <c r="AD602" i="1"/>
  <c r="AD594" i="1"/>
  <c r="AD570" i="1"/>
  <c r="AD554" i="1"/>
  <c r="AD530" i="1"/>
  <c r="AD522" i="1"/>
  <c r="AD506" i="1"/>
  <c r="AD466" i="1"/>
  <c r="AD434" i="1"/>
  <c r="AD386" i="1"/>
  <c r="AD346" i="1"/>
  <c r="AD303" i="1"/>
  <c r="AD299" i="1"/>
  <c r="AD291" i="1"/>
  <c r="AD283" i="1"/>
  <c r="AD271" i="1"/>
  <c r="AD259" i="1"/>
  <c r="AD251" i="1"/>
  <c r="AD239" i="1"/>
  <c r="AD227" i="1"/>
  <c r="AD223" i="1"/>
  <c r="AD215" i="1"/>
  <c r="AD199" i="1"/>
  <c r="AD183" i="1"/>
  <c r="AD171" i="1"/>
  <c r="AD167" i="1"/>
  <c r="AD163" i="1"/>
  <c r="AD151" i="1"/>
  <c r="AD143" i="1"/>
  <c r="AD131" i="1"/>
  <c r="AD119" i="1"/>
  <c r="AD838" i="1"/>
  <c r="AD764" i="1"/>
  <c r="AD748" i="1"/>
  <c r="AD716" i="1"/>
  <c r="AD684" i="1"/>
  <c r="AD632" i="1"/>
  <c r="AD600" i="1"/>
  <c r="AD576" i="1"/>
  <c r="AD560" i="1"/>
  <c r="AD544" i="1"/>
  <c r="AD520" i="1"/>
  <c r="AD512" i="1"/>
  <c r="AD882" i="1"/>
  <c r="AD850" i="1"/>
  <c r="AD818" i="1"/>
  <c r="AD802" i="1"/>
  <c r="AD786" i="1"/>
  <c r="AD770" i="1"/>
  <c r="AD754" i="1"/>
  <c r="AD738" i="1"/>
  <c r="AD722" i="1"/>
  <c r="AD706" i="1"/>
  <c r="AD690" i="1"/>
  <c r="AD674" i="1"/>
  <c r="AD658" i="1"/>
  <c r="AD643" i="1"/>
  <c r="AD635" i="1"/>
  <c r="AD627" i="1"/>
  <c r="AD619" i="1"/>
  <c r="AD611" i="1"/>
  <c r="AD603" i="1"/>
  <c r="AD595" i="1"/>
  <c r="AD587" i="1"/>
  <c r="AD579" i="1"/>
  <c r="AD571" i="1"/>
  <c r="AD563" i="1"/>
  <c r="AD555" i="1"/>
  <c r="AD547" i="1"/>
  <c r="AD539" i="1"/>
  <c r="AD531" i="1"/>
  <c r="AD523" i="1"/>
  <c r="AD515" i="1"/>
  <c r="AD507" i="1"/>
  <c r="AD499" i="1"/>
  <c r="AD491" i="1"/>
  <c r="AD483" i="1"/>
  <c r="AD475" i="1"/>
  <c r="AD467" i="1"/>
  <c r="AD459" i="1"/>
  <c r="AD451" i="1"/>
  <c r="AD443" i="1"/>
  <c r="AD435" i="1"/>
  <c r="AD427" i="1"/>
  <c r="AD419" i="1"/>
  <c r="AD411" i="1"/>
  <c r="AD403" i="1"/>
  <c r="AD395" i="1"/>
  <c r="AD387" i="1"/>
  <c r="AD379" i="1"/>
  <c r="AD371" i="1"/>
  <c r="AD363" i="1"/>
  <c r="AD355" i="1"/>
  <c r="AD347" i="1"/>
  <c r="AD339" i="1"/>
  <c r="AD331" i="1"/>
  <c r="AD323" i="1"/>
  <c r="AD110" i="1"/>
  <c r="AD100" i="1"/>
  <c r="AD98" i="1"/>
  <c r="AD96" i="1"/>
  <c r="AD94" i="1"/>
  <c r="AD92" i="1"/>
  <c r="AD90" i="1"/>
  <c r="AD88" i="1"/>
  <c r="AD86" i="1"/>
  <c r="AD84" i="1"/>
  <c r="AD82" i="1"/>
  <c r="AD80" i="1"/>
  <c r="AD78" i="1"/>
  <c r="AD76" i="1"/>
  <c r="AD74" i="1"/>
  <c r="AD72" i="1"/>
  <c r="AD70" i="1"/>
  <c r="AD68" i="1"/>
  <c r="AD66" i="1"/>
  <c r="AD64" i="1"/>
  <c r="AD62" i="1"/>
  <c r="AD60" i="1"/>
  <c r="AD58" i="1"/>
  <c r="AD56" i="1"/>
  <c r="AD54" i="1"/>
  <c r="AD52" i="1"/>
  <c r="AD50" i="1"/>
  <c r="AD48" i="1"/>
  <c r="AD46" i="1"/>
  <c r="AD44" i="1"/>
  <c r="AD42" i="1"/>
  <c r="AD40" i="1"/>
  <c r="AD38" i="1"/>
  <c r="AD36" i="1"/>
  <c r="AD34" i="1"/>
  <c r="AD32" i="1"/>
  <c r="AD30" i="1"/>
  <c r="AD28" i="1"/>
  <c r="AD26" i="1"/>
  <c r="AD846" i="1"/>
  <c r="AD800" i="1"/>
  <c r="AD768" i="1"/>
  <c r="AD688" i="1"/>
  <c r="AD642" i="1"/>
  <c r="AD618" i="1"/>
  <c r="AD586" i="1"/>
  <c r="AD578" i="1"/>
  <c r="AD562" i="1"/>
  <c r="AD538" i="1"/>
  <c r="AD498" i="1"/>
  <c r="AD482" i="1"/>
  <c r="AD458" i="1"/>
  <c r="AD450" i="1"/>
  <c r="AD418" i="1"/>
  <c r="AD402" i="1"/>
  <c r="AD394" i="1"/>
  <c r="AD378" i="1"/>
  <c r="AD362" i="1"/>
  <c r="AD354" i="1"/>
  <c r="AD330" i="1"/>
  <c r="AD322" i="1"/>
  <c r="AD307" i="1"/>
  <c r="AD295" i="1"/>
  <c r="AD279" i="1"/>
  <c r="AD255" i="1"/>
  <c r="AD243" i="1"/>
  <c r="AD231" i="1"/>
  <c r="AD211" i="1"/>
  <c r="AD207" i="1"/>
  <c r="AD195" i="1"/>
  <c r="AD179" i="1"/>
  <c r="AD175" i="1"/>
  <c r="AD159" i="1"/>
  <c r="AD147" i="1"/>
  <c r="AD123" i="1"/>
  <c r="AD115" i="1"/>
  <c r="AD112" i="1"/>
  <c r="AD870" i="1"/>
  <c r="AD732" i="1"/>
  <c r="AD700" i="1"/>
  <c r="AD652" i="1"/>
  <c r="AD640" i="1"/>
  <c r="AD624" i="1"/>
  <c r="AD592" i="1"/>
  <c r="AD584" i="1"/>
  <c r="AD568" i="1"/>
  <c r="AD552" i="1"/>
  <c r="AD528" i="1"/>
  <c r="AD496" i="1"/>
  <c r="AD107" i="1"/>
  <c r="AD878" i="1"/>
  <c r="AD752" i="1"/>
  <c r="AD672" i="1"/>
  <c r="AD634" i="1"/>
  <c r="AD546" i="1"/>
  <c r="AD514" i="1"/>
  <c r="AD490" i="1"/>
  <c r="AD474" i="1"/>
  <c r="AD442" i="1"/>
  <c r="AD426" i="1"/>
  <c r="AD410" i="1"/>
  <c r="AD370" i="1"/>
  <c r="AD338" i="1"/>
  <c r="AD315" i="1"/>
  <c r="AD311" i="1"/>
  <c r="AD287" i="1"/>
  <c r="AD275" i="1"/>
  <c r="AD267" i="1"/>
  <c r="AD263" i="1"/>
  <c r="AD247" i="1"/>
  <c r="AD235" i="1"/>
  <c r="AD219" i="1"/>
  <c r="AD203" i="1"/>
  <c r="AD191" i="1"/>
  <c r="AD187" i="1"/>
  <c r="AD155" i="1"/>
  <c r="AD139" i="1"/>
  <c r="AD135" i="1"/>
  <c r="AD127" i="1"/>
  <c r="AD796" i="1"/>
  <c r="AD780" i="1"/>
  <c r="AD668" i="1"/>
  <c r="AD616" i="1"/>
  <c r="AD608" i="1"/>
  <c r="AD536" i="1"/>
  <c r="AD504" i="1"/>
  <c r="AD866" i="1"/>
  <c r="AD834" i="1"/>
  <c r="AD810" i="1"/>
  <c r="AD794" i="1"/>
  <c r="AD778" i="1"/>
  <c r="AD762" i="1"/>
  <c r="AD746" i="1"/>
  <c r="AD730" i="1"/>
  <c r="AD714" i="1"/>
  <c r="AD698" i="1"/>
  <c r="AD682" i="1"/>
  <c r="AD666" i="1"/>
  <c r="AD650" i="1"/>
  <c r="AD639" i="1"/>
  <c r="AD631" i="1"/>
  <c r="AD623" i="1"/>
  <c r="AD615" i="1"/>
  <c r="AD607" i="1"/>
  <c r="AD599" i="1"/>
  <c r="AD591" i="1"/>
  <c r="AD583" i="1"/>
  <c r="AD575" i="1"/>
  <c r="AD567" i="1"/>
  <c r="AD559" i="1"/>
  <c r="AD551" i="1"/>
  <c r="AD543" i="1"/>
  <c r="AD535" i="1"/>
  <c r="AD527" i="1"/>
  <c r="AD519" i="1"/>
  <c r="AD511" i="1"/>
  <c r="AD503" i="1"/>
  <c r="AD495" i="1"/>
  <c r="AD487" i="1"/>
  <c r="AD479" i="1"/>
  <c r="AD471" i="1"/>
  <c r="AD463" i="1"/>
  <c r="AD455" i="1"/>
  <c r="AD447" i="1"/>
  <c r="AD439" i="1"/>
  <c r="AD431" i="1"/>
  <c r="AD423" i="1"/>
  <c r="AD415" i="1"/>
  <c r="AD407" i="1"/>
  <c r="AD399" i="1"/>
  <c r="AD391" i="1"/>
  <c r="AD383" i="1"/>
  <c r="AD375" i="1"/>
  <c r="AD367" i="1"/>
  <c r="AD359" i="1"/>
  <c r="AD351" i="1"/>
  <c r="AD343" i="1"/>
  <c r="AD335" i="1"/>
  <c r="AD327" i="1"/>
  <c r="AD319" i="1"/>
  <c r="AD103" i="1"/>
  <c r="AD102" i="1"/>
  <c r="AD99" i="1"/>
  <c r="AD97" i="1"/>
  <c r="AD95" i="1"/>
  <c r="AD93" i="1"/>
  <c r="AD91" i="1"/>
  <c r="AD89" i="1"/>
  <c r="AD87" i="1"/>
  <c r="AD85" i="1"/>
  <c r="AD83" i="1"/>
  <c r="AD81" i="1"/>
  <c r="AD79" i="1"/>
  <c r="AD77" i="1"/>
  <c r="AD75" i="1"/>
  <c r="AD73" i="1"/>
  <c r="AD71" i="1"/>
  <c r="AD69" i="1"/>
  <c r="AD67" i="1"/>
  <c r="AD65" i="1"/>
  <c r="AD63" i="1"/>
  <c r="AD61" i="1"/>
  <c r="AD59" i="1"/>
  <c r="AD57" i="1"/>
  <c r="AD55" i="1"/>
  <c r="AD53" i="1"/>
  <c r="AD51" i="1"/>
  <c r="AD49" i="1"/>
  <c r="AD47" i="1"/>
  <c r="AD45" i="1"/>
  <c r="AD43" i="1"/>
  <c r="AD41" i="1"/>
  <c r="AD39" i="1"/>
  <c r="AD37" i="1"/>
  <c r="AD35" i="1"/>
  <c r="AD33" i="1"/>
  <c r="AD31" i="1"/>
  <c r="AD29" i="1"/>
  <c r="AD27" i="1"/>
  <c r="AD25" i="1"/>
  <c r="AD111" i="1"/>
  <c r="AD105" i="1"/>
  <c r="AD104" i="1"/>
  <c r="AD808" i="1"/>
  <c r="AD680" i="1"/>
  <c r="AD630" i="1"/>
  <c r="AD566" i="1"/>
  <c r="AD502" i="1"/>
  <c r="AD462" i="1"/>
  <c r="AD430" i="1"/>
  <c r="AD398" i="1"/>
  <c r="AD366" i="1"/>
  <c r="AD334" i="1"/>
  <c r="AD313" i="1"/>
  <c r="AD297" i="1"/>
  <c r="AD281" i="1"/>
  <c r="AD265" i="1"/>
  <c r="AD249" i="1"/>
  <c r="AD233" i="1"/>
  <c r="AD217" i="1"/>
  <c r="AD201" i="1"/>
  <c r="AD185" i="1"/>
  <c r="AD169" i="1"/>
  <c r="AD153" i="1"/>
  <c r="AD137" i="1"/>
  <c r="AD121" i="1"/>
  <c r="AD108" i="1"/>
  <c r="AD760" i="1"/>
  <c r="AD432" i="1"/>
  <c r="AD336" i="1"/>
  <c r="AD314" i="1"/>
  <c r="AD186" i="1"/>
  <c r="AD122" i="1"/>
  <c r="AD862" i="1"/>
  <c r="AD598" i="1"/>
  <c r="AD534" i="1"/>
  <c r="AD446" i="1"/>
  <c r="AD414" i="1"/>
  <c r="AD350" i="1"/>
  <c r="AD305" i="1"/>
  <c r="AD273" i="1"/>
  <c r="AD225" i="1"/>
  <c r="AD145" i="1"/>
  <c r="AD792" i="1"/>
  <c r="AD664" i="1"/>
  <c r="AD622" i="1"/>
  <c r="AD558" i="1"/>
  <c r="AD494" i="1"/>
  <c r="AD472" i="1"/>
  <c r="AD440" i="1"/>
  <c r="AD408" i="1"/>
  <c r="AD376" i="1"/>
  <c r="AD344" i="1"/>
  <c r="AD318" i="1"/>
  <c r="AD302" i="1"/>
  <c r="AD286" i="1"/>
  <c r="AD270" i="1"/>
  <c r="AD254" i="1"/>
  <c r="AD238" i="1"/>
  <c r="AD222" i="1"/>
  <c r="AD206" i="1"/>
  <c r="AD190" i="1"/>
  <c r="AD174" i="1"/>
  <c r="AD158" i="1"/>
  <c r="AD142" i="1"/>
  <c r="AD126" i="1"/>
  <c r="AD606" i="1"/>
  <c r="AD400" i="1"/>
  <c r="AD298" i="1"/>
  <c r="AD282" i="1"/>
  <c r="AD250" i="1"/>
  <c r="AD202" i="1"/>
  <c r="AD101" i="1"/>
  <c r="AD478" i="1"/>
  <c r="AD382" i="1"/>
  <c r="AD193" i="1"/>
  <c r="AD177" i="1"/>
  <c r="AD161" i="1"/>
  <c r="AD776" i="1"/>
  <c r="AD648" i="1"/>
  <c r="AD614" i="1"/>
  <c r="AD550" i="1"/>
  <c r="AD486" i="1"/>
  <c r="AD454" i="1"/>
  <c r="AD422" i="1"/>
  <c r="AD390" i="1"/>
  <c r="AD358" i="1"/>
  <c r="AD326" i="1"/>
  <c r="AD309" i="1"/>
  <c r="AD293" i="1"/>
  <c r="AD277" i="1"/>
  <c r="AD261" i="1"/>
  <c r="AD245" i="1"/>
  <c r="AD229" i="1"/>
  <c r="AD213" i="1"/>
  <c r="AD197" i="1"/>
  <c r="AD181" i="1"/>
  <c r="AD165" i="1"/>
  <c r="AD149" i="1"/>
  <c r="AD133" i="1"/>
  <c r="AD117" i="1"/>
  <c r="AD542" i="1"/>
  <c r="AD464" i="1"/>
  <c r="AD368" i="1"/>
  <c r="AD266" i="1"/>
  <c r="AD234" i="1"/>
  <c r="AD218" i="1"/>
  <c r="AD170" i="1"/>
  <c r="AD154" i="1"/>
  <c r="AD138" i="1"/>
  <c r="AD744" i="1"/>
  <c r="AD289" i="1"/>
  <c r="AD257" i="1"/>
  <c r="AD241" i="1"/>
  <c r="AD209" i="1"/>
  <c r="AD129" i="1"/>
  <c r="AD113" i="1"/>
  <c r="AD830" i="1"/>
  <c r="AD728" i="1"/>
  <c r="AD590" i="1"/>
  <c r="AD526" i="1"/>
  <c r="AD488" i="1"/>
  <c r="AD456" i="1"/>
  <c r="AD424" i="1"/>
  <c r="AD392" i="1"/>
  <c r="AD360" i="1"/>
  <c r="AD328" i="1"/>
  <c r="AD310" i="1"/>
  <c r="AD294" i="1"/>
  <c r="AD278" i="1"/>
  <c r="AD262" i="1"/>
  <c r="AD246" i="1"/>
  <c r="AD230" i="1"/>
  <c r="AD214" i="1"/>
  <c r="AD198" i="1"/>
  <c r="AD182" i="1"/>
  <c r="AD166" i="1"/>
  <c r="AD150" i="1"/>
  <c r="AD134" i="1"/>
  <c r="AD118" i="1"/>
  <c r="AD109" i="1"/>
  <c r="AD712" i="1"/>
  <c r="AD646" i="1"/>
  <c r="AD582" i="1"/>
  <c r="AD518" i="1"/>
  <c r="AD470" i="1"/>
  <c r="AD438" i="1"/>
  <c r="AD406" i="1"/>
  <c r="AD374" i="1"/>
  <c r="AD342" i="1"/>
  <c r="AD317" i="1"/>
  <c r="AD301" i="1"/>
  <c r="AD285" i="1"/>
  <c r="AD269" i="1"/>
  <c r="AD253" i="1"/>
  <c r="AD237" i="1"/>
  <c r="AD221" i="1"/>
  <c r="AD205" i="1"/>
  <c r="AD189" i="1"/>
  <c r="AD173" i="1"/>
  <c r="AD157" i="1"/>
  <c r="AD141" i="1"/>
  <c r="AD125" i="1"/>
  <c r="AD106" i="1"/>
  <c r="AD696" i="1"/>
  <c r="AD638" i="1"/>
  <c r="AD574" i="1"/>
  <c r="AD510" i="1"/>
  <c r="AD480" i="1"/>
  <c r="AD448" i="1"/>
  <c r="AD416" i="1"/>
  <c r="AD384" i="1"/>
  <c r="AD352" i="1"/>
  <c r="AD320" i="1"/>
  <c r="AD306" i="1"/>
  <c r="AD290" i="1"/>
  <c r="AD274" i="1"/>
  <c r="AD258" i="1"/>
  <c r="AD242" i="1"/>
  <c r="AD226" i="1"/>
  <c r="AD210" i="1"/>
  <c r="AD194" i="1"/>
  <c r="AD178" i="1"/>
  <c r="AD162" i="1"/>
  <c r="AD146" i="1"/>
  <c r="AD130" i="1"/>
  <c r="AD114" i="1"/>
  <c r="AE24" i="1"/>
  <c r="AC19" i="1"/>
  <c r="AC1422" i="1" l="1"/>
  <c r="AC1418" i="1"/>
  <c r="AC1424" i="1"/>
  <c r="AC1420" i="1"/>
  <c r="AC1419" i="1"/>
  <c r="AC1421" i="1"/>
  <c r="AC1416" i="1"/>
  <c r="AC1423" i="1"/>
  <c r="AC1415" i="1"/>
  <c r="AC1413" i="1"/>
  <c r="AC1411" i="1"/>
  <c r="AC1409" i="1"/>
  <c r="AC1412" i="1"/>
  <c r="AC1408" i="1"/>
  <c r="AC1400" i="1"/>
  <c r="AC1425" i="1"/>
  <c r="AC1402" i="1"/>
  <c r="AC1401" i="1"/>
  <c r="AC1397" i="1"/>
  <c r="AC1414" i="1"/>
  <c r="AC1405" i="1"/>
  <c r="AC1398" i="1"/>
  <c r="AC1417" i="1"/>
  <c r="AC1407" i="1"/>
  <c r="AC1406" i="1"/>
  <c r="AC1392" i="1"/>
  <c r="AC1410" i="1"/>
  <c r="AC1404" i="1"/>
  <c r="AC1388" i="1"/>
  <c r="AC1389" i="1"/>
  <c r="AC1382" i="1"/>
  <c r="AC1381" i="1"/>
  <c r="AC1395" i="1"/>
  <c r="AC1391" i="1"/>
  <c r="AC1396" i="1"/>
  <c r="AC1393" i="1"/>
  <c r="AC1376" i="1"/>
  <c r="AC1375" i="1"/>
  <c r="AC1378" i="1"/>
  <c r="AC1377" i="1"/>
  <c r="AC1394" i="1"/>
  <c r="AC1390" i="1"/>
  <c r="AC1386" i="1"/>
  <c r="AC1365" i="1"/>
  <c r="AC1371" i="1"/>
  <c r="AC1366" i="1"/>
  <c r="AC1360" i="1"/>
  <c r="AC1358" i="1"/>
  <c r="AC1356" i="1"/>
  <c r="AC1354" i="1"/>
  <c r="AC1352" i="1"/>
  <c r="AC1403" i="1"/>
  <c r="AC1387" i="1"/>
  <c r="AC1383" i="1"/>
  <c r="AC1379" i="1"/>
  <c r="AC1372" i="1"/>
  <c r="AC1385" i="1"/>
  <c r="AC1373" i="1"/>
  <c r="AC1353" i="1"/>
  <c r="AC1345" i="1"/>
  <c r="AC1344" i="1"/>
  <c r="AC1399" i="1"/>
  <c r="AC1374" i="1"/>
  <c r="AC1362" i="1"/>
  <c r="AC1359" i="1"/>
  <c r="AC1347" i="1"/>
  <c r="AC1346" i="1"/>
  <c r="AC1384" i="1"/>
  <c r="AC1367" i="1"/>
  <c r="AC1349" i="1"/>
  <c r="AC1348" i="1"/>
  <c r="AC1343" i="1"/>
  <c r="AC1341" i="1"/>
  <c r="AC1339" i="1"/>
  <c r="AC1337" i="1"/>
  <c r="AC1335" i="1"/>
  <c r="AC1333" i="1"/>
  <c r="AC1331" i="1"/>
  <c r="AC1329" i="1"/>
  <c r="AC1327" i="1"/>
  <c r="AC1325" i="1"/>
  <c r="AC1323" i="1"/>
  <c r="AC1321" i="1"/>
  <c r="AC1319" i="1"/>
  <c r="AC1317" i="1"/>
  <c r="AC1315" i="1"/>
  <c r="AC1328" i="1"/>
  <c r="AC1318" i="1"/>
  <c r="AC1368" i="1"/>
  <c r="AC1364" i="1"/>
  <c r="AC1334" i="1"/>
  <c r="AC1313" i="1"/>
  <c r="AC1311" i="1"/>
  <c r="AC1309" i="1"/>
  <c r="AC1307" i="1"/>
  <c r="AC1305" i="1"/>
  <c r="AC1303" i="1"/>
  <c r="AC1301" i="1"/>
  <c r="AC1299" i="1"/>
  <c r="AC1297" i="1"/>
  <c r="AC1295" i="1"/>
  <c r="AC1370" i="1"/>
  <c r="AC1369" i="1"/>
  <c r="AC1361" i="1"/>
  <c r="AC1340" i="1"/>
  <c r="AC1324" i="1"/>
  <c r="AC1326" i="1"/>
  <c r="AC1308" i="1"/>
  <c r="AC1336" i="1"/>
  <c r="AC1298" i="1"/>
  <c r="AC1355" i="1"/>
  <c r="AC1320" i="1"/>
  <c r="AC1316" i="1"/>
  <c r="AC1304" i="1"/>
  <c r="AC1293" i="1"/>
  <c r="AC1291" i="1"/>
  <c r="AC1289" i="1"/>
  <c r="AC1287" i="1"/>
  <c r="AC1285" i="1"/>
  <c r="AC1283" i="1"/>
  <c r="AC1281" i="1"/>
  <c r="AC1279" i="1"/>
  <c r="AC1277" i="1"/>
  <c r="AC1275" i="1"/>
  <c r="AC1273" i="1"/>
  <c r="AC1271" i="1"/>
  <c r="AC1269" i="1"/>
  <c r="AC1267" i="1"/>
  <c r="AC1265" i="1"/>
  <c r="AC1263" i="1"/>
  <c r="AC1261" i="1"/>
  <c r="AC1259" i="1"/>
  <c r="AC1257" i="1"/>
  <c r="AC1255" i="1"/>
  <c r="AC1253" i="1"/>
  <c r="AC1251" i="1"/>
  <c r="AC1249" i="1"/>
  <c r="AC1247" i="1"/>
  <c r="AC1245" i="1"/>
  <c r="AC1243" i="1"/>
  <c r="AC1241" i="1"/>
  <c r="AC1239" i="1"/>
  <c r="AC1237" i="1"/>
  <c r="AC1235" i="1"/>
  <c r="AC1233" i="1"/>
  <c r="AC1231" i="1"/>
  <c r="AC1229" i="1"/>
  <c r="AC1227" i="1"/>
  <c r="AC1225" i="1"/>
  <c r="AC1223" i="1"/>
  <c r="AC1221" i="1"/>
  <c r="AC1351" i="1"/>
  <c r="AC1330" i="1"/>
  <c r="AC1306" i="1"/>
  <c r="AC1286" i="1"/>
  <c r="AC1270" i="1"/>
  <c r="AC1254" i="1"/>
  <c r="AC1238" i="1"/>
  <c r="AC1222" i="1"/>
  <c r="AC1380" i="1"/>
  <c r="AC1363" i="1"/>
  <c r="AC1332" i="1"/>
  <c r="AC1292" i="1"/>
  <c r="AC1276" i="1"/>
  <c r="AC1260" i="1"/>
  <c r="AC1244" i="1"/>
  <c r="AC1228" i="1"/>
  <c r="AC1300" i="1"/>
  <c r="AC1282" i="1"/>
  <c r="AC1266" i="1"/>
  <c r="AC1250" i="1"/>
  <c r="AC1234" i="1"/>
  <c r="AC1342" i="1"/>
  <c r="AC1272" i="1"/>
  <c r="AC1246" i="1"/>
  <c r="AC1220" i="1"/>
  <c r="AC1217" i="1"/>
  <c r="AC1216" i="1"/>
  <c r="AC1201" i="1"/>
  <c r="AC1200" i="1"/>
  <c r="AC1185" i="1"/>
  <c r="AC1184" i="1"/>
  <c r="AC1177" i="1"/>
  <c r="AC1175" i="1"/>
  <c r="AC1173" i="1"/>
  <c r="AC1171" i="1"/>
  <c r="AC1169" i="1"/>
  <c r="AC1167" i="1"/>
  <c r="AC1165" i="1"/>
  <c r="AC1163" i="1"/>
  <c r="AC1161" i="1"/>
  <c r="AC1159" i="1"/>
  <c r="AC1157" i="1"/>
  <c r="AC1155" i="1"/>
  <c r="AC1153" i="1"/>
  <c r="AC1151" i="1"/>
  <c r="AC1149" i="1"/>
  <c r="AC1147" i="1"/>
  <c r="AC1145" i="1"/>
  <c r="AC1143" i="1"/>
  <c r="AC1141" i="1"/>
  <c r="AC1139" i="1"/>
  <c r="AC1137" i="1"/>
  <c r="AC1135" i="1"/>
  <c r="AC1133" i="1"/>
  <c r="AC1131" i="1"/>
  <c r="AC1129" i="1"/>
  <c r="AC1127" i="1"/>
  <c r="AC1125" i="1"/>
  <c r="AC1123" i="1"/>
  <c r="AC1121" i="1"/>
  <c r="AC1119" i="1"/>
  <c r="AC1117" i="1"/>
  <c r="AC1115" i="1"/>
  <c r="AC1113" i="1"/>
  <c r="AC1111" i="1"/>
  <c r="AC1109" i="1"/>
  <c r="AC1107" i="1"/>
  <c r="AC1105" i="1"/>
  <c r="AC1103" i="1"/>
  <c r="AC1101" i="1"/>
  <c r="AC1099" i="1"/>
  <c r="AC1097" i="1"/>
  <c r="AC1095" i="1"/>
  <c r="AC1093" i="1"/>
  <c r="AC1091" i="1"/>
  <c r="AC1089" i="1"/>
  <c r="AC1087" i="1"/>
  <c r="AC1085" i="1"/>
  <c r="AC1083" i="1"/>
  <c r="AC1081" i="1"/>
  <c r="AC1079" i="1"/>
  <c r="AC1077" i="1"/>
  <c r="AC1075" i="1"/>
  <c r="AC1073" i="1"/>
  <c r="AC1071" i="1"/>
  <c r="AC1069" i="1"/>
  <c r="AC1067" i="1"/>
  <c r="AC1065" i="1"/>
  <c r="AC1063" i="1"/>
  <c r="AC1061" i="1"/>
  <c r="AC1059" i="1"/>
  <c r="AC1057" i="1"/>
  <c r="AC1055" i="1"/>
  <c r="AC1053" i="1"/>
  <c r="AC1051" i="1"/>
  <c r="AC1049" i="1"/>
  <c r="AC1047" i="1"/>
  <c r="AC1045" i="1"/>
  <c r="AC1043" i="1"/>
  <c r="AC1041" i="1"/>
  <c r="AC1039" i="1"/>
  <c r="AC1037" i="1"/>
  <c r="AC1035" i="1"/>
  <c r="AC1033" i="1"/>
  <c r="AC1031" i="1"/>
  <c r="AC1029" i="1"/>
  <c r="AC1357" i="1"/>
  <c r="AC1322" i="1"/>
  <c r="AC1310" i="1"/>
  <c r="AC1296" i="1"/>
  <c r="AC1280" i="1"/>
  <c r="AC1256" i="1"/>
  <c r="AC1230" i="1"/>
  <c r="AC1207" i="1"/>
  <c r="AC1206" i="1"/>
  <c r="AC1191" i="1"/>
  <c r="AC1190" i="1"/>
  <c r="AC1312" i="1"/>
  <c r="AC1290" i="1"/>
  <c r="AC1264" i="1"/>
  <c r="AC1240" i="1"/>
  <c r="AC1213" i="1"/>
  <c r="AC1212" i="1"/>
  <c r="AC1197" i="1"/>
  <c r="AC1196" i="1"/>
  <c r="AC1181" i="1"/>
  <c r="AC1180" i="1"/>
  <c r="AC1288" i="1"/>
  <c r="AC1268" i="1"/>
  <c r="AC1248" i="1"/>
  <c r="AC1211" i="1"/>
  <c r="AC1210" i="1"/>
  <c r="AC1187" i="1"/>
  <c r="AC1186" i="1"/>
  <c r="AC1170" i="1"/>
  <c r="AC1154" i="1"/>
  <c r="AC1138" i="1"/>
  <c r="AC1122" i="1"/>
  <c r="AC1106" i="1"/>
  <c r="AC1090" i="1"/>
  <c r="AC1074" i="1"/>
  <c r="AC1058" i="1"/>
  <c r="AC1042" i="1"/>
  <c r="AC1302" i="1"/>
  <c r="AC1284" i="1"/>
  <c r="AC1224" i="1"/>
  <c r="AC1195" i="1"/>
  <c r="AC1194" i="1"/>
  <c r="AC1176" i="1"/>
  <c r="AC1160" i="1"/>
  <c r="AC1144" i="1"/>
  <c r="AC1128" i="1"/>
  <c r="AC1112" i="1"/>
  <c r="AC1096" i="1"/>
  <c r="AC1080" i="1"/>
  <c r="AC1064" i="1"/>
  <c r="AC1048" i="1"/>
  <c r="AC1032" i="1"/>
  <c r="AC1338" i="1"/>
  <c r="AC1314" i="1"/>
  <c r="AC1226" i="1"/>
  <c r="AC1205" i="1"/>
  <c r="AC1204" i="1"/>
  <c r="AC1179" i="1"/>
  <c r="AC1166" i="1"/>
  <c r="AC1150" i="1"/>
  <c r="AC1134" i="1"/>
  <c r="AC1118" i="1"/>
  <c r="AC1102" i="1"/>
  <c r="AC1086" i="1"/>
  <c r="AC1070" i="1"/>
  <c r="AC1054" i="1"/>
  <c r="AC1038" i="1"/>
  <c r="AC1236" i="1"/>
  <c r="AC1209" i="1"/>
  <c r="AC1192" i="1"/>
  <c r="AC1189" i="1"/>
  <c r="AC1162" i="1"/>
  <c r="AC1136" i="1"/>
  <c r="AC1110" i="1"/>
  <c r="AC1084" i="1"/>
  <c r="AC1060" i="1"/>
  <c r="AC1208" i="1"/>
  <c r="AC1188" i="1"/>
  <c r="AC1172" i="1"/>
  <c r="AC1146" i="1"/>
  <c r="AC1120" i="1"/>
  <c r="AC1094" i="1"/>
  <c r="AC1068" i="1"/>
  <c r="AC1044" i="1"/>
  <c r="AC1294" i="1"/>
  <c r="AC1262" i="1"/>
  <c r="AC1156" i="1"/>
  <c r="AC1130" i="1"/>
  <c r="AC1104" i="1"/>
  <c r="AC1078" i="1"/>
  <c r="AC1052" i="1"/>
  <c r="AC1021" i="1"/>
  <c r="AC1020" i="1"/>
  <c r="AC1005" i="1"/>
  <c r="AC1004" i="1"/>
  <c r="AC1350" i="1"/>
  <c r="AC1252" i="1"/>
  <c r="AC1198" i="1"/>
  <c r="AC1278" i="1"/>
  <c r="AC1232" i="1"/>
  <c r="AC1214" i="1"/>
  <c r="AC1202" i="1"/>
  <c r="AC1199" i="1"/>
  <c r="AC1242" i="1"/>
  <c r="AC1218" i="1"/>
  <c r="AC1182" i="1"/>
  <c r="AC1174" i="1"/>
  <c r="AC1114" i="1"/>
  <c r="AC1193" i="1"/>
  <c r="AC1126" i="1"/>
  <c r="AC1178" i="1"/>
  <c r="AC1148" i="1"/>
  <c r="AC1124" i="1"/>
  <c r="AC1274" i="1"/>
  <c r="AC1142" i="1"/>
  <c r="AC1158" i="1"/>
  <c r="AC1152" i="1"/>
  <c r="AC1098" i="1"/>
  <c r="AC1040" i="1"/>
  <c r="AC1030" i="1"/>
  <c r="AC1215" i="1"/>
  <c r="AC1203" i="1"/>
  <c r="AC1092" i="1"/>
  <c r="AC1076" i="1"/>
  <c r="AC1056" i="1"/>
  <c r="AC1168" i="1"/>
  <c r="AC1072" i="1"/>
  <c r="AC1025" i="1"/>
  <c r="AC1024" i="1"/>
  <c r="AC1019" i="1"/>
  <c r="AC1018" i="1"/>
  <c r="AC1013" i="1"/>
  <c r="AC1012" i="1"/>
  <c r="AC1258" i="1"/>
  <c r="AC1116" i="1"/>
  <c r="AC1066" i="1"/>
  <c r="AC1046" i="1"/>
  <c r="AC1015" i="1"/>
  <c r="AC1014" i="1"/>
  <c r="AC1009" i="1"/>
  <c r="AC1008" i="1"/>
  <c r="AC1003" i="1"/>
  <c r="AC1002" i="1"/>
  <c r="AC997" i="1"/>
  <c r="AC996" i="1"/>
  <c r="AC989" i="1"/>
  <c r="AC988" i="1"/>
  <c r="AC1108" i="1"/>
  <c r="AC1036" i="1"/>
  <c r="AC985" i="1"/>
  <c r="AC984" i="1"/>
  <c r="AC969" i="1"/>
  <c r="AC968" i="1"/>
  <c r="AC953" i="1"/>
  <c r="AC952" i="1"/>
  <c r="AC1219" i="1"/>
  <c r="AC1164" i="1"/>
  <c r="AC1140" i="1"/>
  <c r="AC1026" i="1"/>
  <c r="AC995" i="1"/>
  <c r="AC993" i="1"/>
  <c r="AC975" i="1"/>
  <c r="AC974" i="1"/>
  <c r="AC959" i="1"/>
  <c r="AC958" i="1"/>
  <c r="AC946" i="1"/>
  <c r="AC934" i="1"/>
  <c r="AC932" i="1"/>
  <c r="AC930" i="1"/>
  <c r="AC928" i="1"/>
  <c r="AC926" i="1"/>
  <c r="AC924" i="1"/>
  <c r="AC922" i="1"/>
  <c r="AC920" i="1"/>
  <c r="AC918" i="1"/>
  <c r="AC916" i="1"/>
  <c r="AC914" i="1"/>
  <c r="AC912" i="1"/>
  <c r="AC910" i="1"/>
  <c r="AC908" i="1"/>
  <c r="AC906" i="1"/>
  <c r="AC904" i="1"/>
  <c r="AC902" i="1"/>
  <c r="AC900" i="1"/>
  <c r="AC898" i="1"/>
  <c r="AC896" i="1"/>
  <c r="AC894" i="1"/>
  <c r="AC1062" i="1"/>
  <c r="AC1001" i="1"/>
  <c r="AC999" i="1"/>
  <c r="AC994" i="1"/>
  <c r="AC992" i="1"/>
  <c r="AC981" i="1"/>
  <c r="AC980" i="1"/>
  <c r="AC965" i="1"/>
  <c r="AC964" i="1"/>
  <c r="AC949" i="1"/>
  <c r="AC948" i="1"/>
  <c r="AC935" i="1"/>
  <c r="AC1183" i="1"/>
  <c r="AC1050" i="1"/>
  <c r="AC1027" i="1"/>
  <c r="AC983" i="1"/>
  <c r="AC982" i="1"/>
  <c r="AC967" i="1"/>
  <c r="AC966" i="1"/>
  <c r="AC951" i="1"/>
  <c r="AC950" i="1"/>
  <c r="AC941" i="1"/>
  <c r="AC940" i="1"/>
  <c r="AC933" i="1"/>
  <c r="AC931" i="1"/>
  <c r="AC929" i="1"/>
  <c r="AC927" i="1"/>
  <c r="AC925" i="1"/>
  <c r="AC923" i="1"/>
  <c r="AC921" i="1"/>
  <c r="AC919" i="1"/>
  <c r="AC917" i="1"/>
  <c r="AC915" i="1"/>
  <c r="AC913" i="1"/>
  <c r="AC911" i="1"/>
  <c r="AC909" i="1"/>
  <c r="AC907" i="1"/>
  <c r="AC905" i="1"/>
  <c r="AC903" i="1"/>
  <c r="AC901" i="1"/>
  <c r="AC899" i="1"/>
  <c r="AC897" i="1"/>
  <c r="AC895" i="1"/>
  <c r="AC893" i="1"/>
  <c r="AC1034" i="1"/>
  <c r="AC1023" i="1"/>
  <c r="AC1016" i="1"/>
  <c r="AC1007" i="1"/>
  <c r="AC1000" i="1"/>
  <c r="AC998" i="1"/>
  <c r="AC991" i="1"/>
  <c r="AC955" i="1"/>
  <c r="AC954" i="1"/>
  <c r="AC936" i="1"/>
  <c r="AC1132" i="1"/>
  <c r="AC1006" i="1"/>
  <c r="AC977" i="1"/>
  <c r="AC976" i="1"/>
  <c r="AC938" i="1"/>
  <c r="AC986" i="1"/>
  <c r="AC957" i="1"/>
  <c r="AC956" i="1"/>
  <c r="AC942" i="1"/>
  <c r="AC1028" i="1"/>
  <c r="AC1011" i="1"/>
  <c r="AC990" i="1"/>
  <c r="AC971" i="1"/>
  <c r="AC970" i="1"/>
  <c r="AC937" i="1"/>
  <c r="AC979" i="1"/>
  <c r="AC978" i="1"/>
  <c r="AC944" i="1"/>
  <c r="AC890" i="1"/>
  <c r="AC888" i="1"/>
  <c r="AC886" i="1"/>
  <c r="AC884" i="1"/>
  <c r="AC882" i="1"/>
  <c r="AC880" i="1"/>
  <c r="AC878" i="1"/>
  <c r="AC876" i="1"/>
  <c r="AC874" i="1"/>
  <c r="AC872" i="1"/>
  <c r="AC870" i="1"/>
  <c r="AC868" i="1"/>
  <c r="AC866" i="1"/>
  <c r="AC864" i="1"/>
  <c r="AC862" i="1"/>
  <c r="AC860" i="1"/>
  <c r="AC858" i="1"/>
  <c r="AC856" i="1"/>
  <c r="AC854" i="1"/>
  <c r="AC852" i="1"/>
  <c r="AC850" i="1"/>
  <c r="AC848" i="1"/>
  <c r="AC846" i="1"/>
  <c r="AC844" i="1"/>
  <c r="AC842" i="1"/>
  <c r="AC840" i="1"/>
  <c r="AC838" i="1"/>
  <c r="AC836" i="1"/>
  <c r="AC834" i="1"/>
  <c r="AC832" i="1"/>
  <c r="AC830" i="1"/>
  <c r="AC828" i="1"/>
  <c r="AC826" i="1"/>
  <c r="AC824" i="1"/>
  <c r="AC822" i="1"/>
  <c r="AC820" i="1"/>
  <c r="AC818" i="1"/>
  <c r="AC816" i="1"/>
  <c r="AC814" i="1"/>
  <c r="AC812" i="1"/>
  <c r="AC961" i="1"/>
  <c r="AC960" i="1"/>
  <c r="AC892" i="1"/>
  <c r="AC891" i="1"/>
  <c r="AC1017" i="1"/>
  <c r="AC1010" i="1"/>
  <c r="AC947" i="1"/>
  <c r="AC889" i="1"/>
  <c r="AC887" i="1"/>
  <c r="AC885" i="1"/>
  <c r="AC883" i="1"/>
  <c r="AC881" i="1"/>
  <c r="AC879" i="1"/>
  <c r="AC877" i="1"/>
  <c r="AC875" i="1"/>
  <c r="AC873" i="1"/>
  <c r="AC871" i="1"/>
  <c r="AC869" i="1"/>
  <c r="AC867" i="1"/>
  <c r="AC865" i="1"/>
  <c r="AC863" i="1"/>
  <c r="AC861" i="1"/>
  <c r="AC859" i="1"/>
  <c r="AC857" i="1"/>
  <c r="AC855" i="1"/>
  <c r="AC853" i="1"/>
  <c r="AC851" i="1"/>
  <c r="AC849" i="1"/>
  <c r="AC847" i="1"/>
  <c r="AC845" i="1"/>
  <c r="AC843" i="1"/>
  <c r="AC841" i="1"/>
  <c r="AC839" i="1"/>
  <c r="AC837" i="1"/>
  <c r="AC835" i="1"/>
  <c r="AC833" i="1"/>
  <c r="AC831" i="1"/>
  <c r="AC829" i="1"/>
  <c r="AC827" i="1"/>
  <c r="AC825" i="1"/>
  <c r="AC823" i="1"/>
  <c r="AC821" i="1"/>
  <c r="AC819" i="1"/>
  <c r="AC817" i="1"/>
  <c r="AC815" i="1"/>
  <c r="AC813" i="1"/>
  <c r="AC811" i="1"/>
  <c r="AC810" i="1"/>
  <c r="AC808" i="1"/>
  <c r="AC806" i="1"/>
  <c r="AC804" i="1"/>
  <c r="AC802" i="1"/>
  <c r="AC800" i="1"/>
  <c r="AC798" i="1"/>
  <c r="AC796" i="1"/>
  <c r="AC794" i="1"/>
  <c r="AC792" i="1"/>
  <c r="AC790" i="1"/>
  <c r="AC788" i="1"/>
  <c r="AC786" i="1"/>
  <c r="AC784" i="1"/>
  <c r="AC782" i="1"/>
  <c r="AC780" i="1"/>
  <c r="AC778" i="1"/>
  <c r="AC776" i="1"/>
  <c r="AC774" i="1"/>
  <c r="AC772" i="1"/>
  <c r="AC770" i="1"/>
  <c r="AC768" i="1"/>
  <c r="AC766" i="1"/>
  <c r="AC764" i="1"/>
  <c r="AC762" i="1"/>
  <c r="AC760" i="1"/>
  <c r="AC758" i="1"/>
  <c r="AC756" i="1"/>
  <c r="AC754" i="1"/>
  <c r="AC752" i="1"/>
  <c r="AC750" i="1"/>
  <c r="AC748" i="1"/>
  <c r="AC746" i="1"/>
  <c r="AC744" i="1"/>
  <c r="AC742" i="1"/>
  <c r="AC740" i="1"/>
  <c r="AC738" i="1"/>
  <c r="AC736" i="1"/>
  <c r="AC734" i="1"/>
  <c r="AC732" i="1"/>
  <c r="AC730" i="1"/>
  <c r="AC728" i="1"/>
  <c r="AC726" i="1"/>
  <c r="AC724" i="1"/>
  <c r="AC722" i="1"/>
  <c r="AC720" i="1"/>
  <c r="AC718" i="1"/>
  <c r="AC716" i="1"/>
  <c r="AC714" i="1"/>
  <c r="AC712" i="1"/>
  <c r="AC710" i="1"/>
  <c r="AC708" i="1"/>
  <c r="AC706" i="1"/>
  <c r="AC704" i="1"/>
  <c r="AC702" i="1"/>
  <c r="AC700" i="1"/>
  <c r="AC698" i="1"/>
  <c r="AC696" i="1"/>
  <c r="AC694" i="1"/>
  <c r="AC692" i="1"/>
  <c r="AC690" i="1"/>
  <c r="AC688" i="1"/>
  <c r="AC686" i="1"/>
  <c r="AC684" i="1"/>
  <c r="AC682" i="1"/>
  <c r="AC680" i="1"/>
  <c r="AC678" i="1"/>
  <c r="AC676" i="1"/>
  <c r="AC674" i="1"/>
  <c r="AC672" i="1"/>
  <c r="AC670" i="1"/>
  <c r="AC668" i="1"/>
  <c r="AC666" i="1"/>
  <c r="AC664" i="1"/>
  <c r="AC662" i="1"/>
  <c r="AC660" i="1"/>
  <c r="AC658" i="1"/>
  <c r="AC656" i="1"/>
  <c r="AC654" i="1"/>
  <c r="AC652" i="1"/>
  <c r="AC650" i="1"/>
  <c r="AC648" i="1"/>
  <c r="AC987" i="1"/>
  <c r="AC943" i="1"/>
  <c r="AC939" i="1"/>
  <c r="AC646" i="1"/>
  <c r="AC644" i="1"/>
  <c r="AC642" i="1"/>
  <c r="AC640" i="1"/>
  <c r="AC638" i="1"/>
  <c r="AC636" i="1"/>
  <c r="AC634" i="1"/>
  <c r="AC632" i="1"/>
  <c r="AC630" i="1"/>
  <c r="AC628" i="1"/>
  <c r="AC626" i="1"/>
  <c r="AC624" i="1"/>
  <c r="AC622" i="1"/>
  <c r="AC620" i="1"/>
  <c r="AC618" i="1"/>
  <c r="AC616" i="1"/>
  <c r="AC614" i="1"/>
  <c r="AC612" i="1"/>
  <c r="AC610" i="1"/>
  <c r="AC608" i="1"/>
  <c r="AC606" i="1"/>
  <c r="AC604" i="1"/>
  <c r="AC602" i="1"/>
  <c r="AC600" i="1"/>
  <c r="AC598" i="1"/>
  <c r="AC596" i="1"/>
  <c r="AC594" i="1"/>
  <c r="AC592" i="1"/>
  <c r="AC590" i="1"/>
  <c r="AC588" i="1"/>
  <c r="AC586" i="1"/>
  <c r="AC584" i="1"/>
  <c r="AC582" i="1"/>
  <c r="AC580" i="1"/>
  <c r="AC578" i="1"/>
  <c r="AC576" i="1"/>
  <c r="AC574" i="1"/>
  <c r="AC572" i="1"/>
  <c r="AC570" i="1"/>
  <c r="AC568" i="1"/>
  <c r="AC566" i="1"/>
  <c r="AC564" i="1"/>
  <c r="AC562" i="1"/>
  <c r="AC560" i="1"/>
  <c r="AC558" i="1"/>
  <c r="AC556" i="1"/>
  <c r="AC554" i="1"/>
  <c r="AC552" i="1"/>
  <c r="AC550" i="1"/>
  <c r="AC548" i="1"/>
  <c r="AC546" i="1"/>
  <c r="AC544" i="1"/>
  <c r="AC542" i="1"/>
  <c r="AC540" i="1"/>
  <c r="AC538" i="1"/>
  <c r="AC536" i="1"/>
  <c r="AC534" i="1"/>
  <c r="AC532" i="1"/>
  <c r="AC530" i="1"/>
  <c r="AC528" i="1"/>
  <c r="AC526" i="1"/>
  <c r="AC524" i="1"/>
  <c r="AC522" i="1"/>
  <c r="AC520" i="1"/>
  <c r="AC518" i="1"/>
  <c r="AC516" i="1"/>
  <c r="AC514" i="1"/>
  <c r="AC512" i="1"/>
  <c r="AC510" i="1"/>
  <c r="AC508" i="1"/>
  <c r="AC506" i="1"/>
  <c r="AC504" i="1"/>
  <c r="AC502" i="1"/>
  <c r="AC500" i="1"/>
  <c r="AC498" i="1"/>
  <c r="AC496" i="1"/>
  <c r="AC494" i="1"/>
  <c r="AC492" i="1"/>
  <c r="AC490" i="1"/>
  <c r="AC488" i="1"/>
  <c r="AC486" i="1"/>
  <c r="AC484" i="1"/>
  <c r="AC482" i="1"/>
  <c r="AC480" i="1"/>
  <c r="AC478" i="1"/>
  <c r="AC476" i="1"/>
  <c r="AC474" i="1"/>
  <c r="AC472" i="1"/>
  <c r="AC470" i="1"/>
  <c r="AC468" i="1"/>
  <c r="AC466" i="1"/>
  <c r="AC464" i="1"/>
  <c r="AC462" i="1"/>
  <c r="AC460" i="1"/>
  <c r="AC458" i="1"/>
  <c r="AC456" i="1"/>
  <c r="AC454" i="1"/>
  <c r="AC452" i="1"/>
  <c r="AC450" i="1"/>
  <c r="AC448" i="1"/>
  <c r="AC446" i="1"/>
  <c r="AC444" i="1"/>
  <c r="AC442" i="1"/>
  <c r="AC440" i="1"/>
  <c r="AC438" i="1"/>
  <c r="AC436" i="1"/>
  <c r="AC434" i="1"/>
  <c r="AC432" i="1"/>
  <c r="AC430" i="1"/>
  <c r="AC428" i="1"/>
  <c r="AC426" i="1"/>
  <c r="AC424" i="1"/>
  <c r="AC422" i="1"/>
  <c r="AC420" i="1"/>
  <c r="AC418" i="1"/>
  <c r="AC416" i="1"/>
  <c r="AC414" i="1"/>
  <c r="AC412" i="1"/>
  <c r="AC410" i="1"/>
  <c r="AC408" i="1"/>
  <c r="AC406" i="1"/>
  <c r="AC404" i="1"/>
  <c r="AC402" i="1"/>
  <c r="AC400" i="1"/>
  <c r="AC398" i="1"/>
  <c r="AC396" i="1"/>
  <c r="AC394" i="1"/>
  <c r="AC392" i="1"/>
  <c r="AC390" i="1"/>
  <c r="AC388" i="1"/>
  <c r="AC386" i="1"/>
  <c r="AC384" i="1"/>
  <c r="AC382" i="1"/>
  <c r="AC380" i="1"/>
  <c r="AC378" i="1"/>
  <c r="AC376" i="1"/>
  <c r="AC374" i="1"/>
  <c r="AC372" i="1"/>
  <c r="AC370" i="1"/>
  <c r="AC368" i="1"/>
  <c r="AC366" i="1"/>
  <c r="AC364" i="1"/>
  <c r="AC362" i="1"/>
  <c r="AC360" i="1"/>
  <c r="AC358" i="1"/>
  <c r="AC356" i="1"/>
  <c r="AC354" i="1"/>
  <c r="AC352" i="1"/>
  <c r="AC350" i="1"/>
  <c r="AC348" i="1"/>
  <c r="AC346" i="1"/>
  <c r="AC344" i="1"/>
  <c r="AC342" i="1"/>
  <c r="AC340" i="1"/>
  <c r="AC338" i="1"/>
  <c r="AC336" i="1"/>
  <c r="AC334" i="1"/>
  <c r="AC332" i="1"/>
  <c r="AC330" i="1"/>
  <c r="AC328" i="1"/>
  <c r="AC326" i="1"/>
  <c r="AC324" i="1"/>
  <c r="AC322" i="1"/>
  <c r="AC320" i="1"/>
  <c r="AC1022" i="1"/>
  <c r="AC963" i="1"/>
  <c r="AC945" i="1"/>
  <c r="AC807" i="1"/>
  <c r="AC803" i="1"/>
  <c r="AC799" i="1"/>
  <c r="AC795" i="1"/>
  <c r="AC791" i="1"/>
  <c r="AC787" i="1"/>
  <c r="AC783" i="1"/>
  <c r="AC779" i="1"/>
  <c r="AC775" i="1"/>
  <c r="AC771" i="1"/>
  <c r="AC767" i="1"/>
  <c r="AC763" i="1"/>
  <c r="AC759" i="1"/>
  <c r="AC755" i="1"/>
  <c r="AC751" i="1"/>
  <c r="AC747" i="1"/>
  <c r="AC743" i="1"/>
  <c r="AC739" i="1"/>
  <c r="AC735" i="1"/>
  <c r="AC731" i="1"/>
  <c r="AC727" i="1"/>
  <c r="AC723" i="1"/>
  <c r="AC719" i="1"/>
  <c r="AC715" i="1"/>
  <c r="AC711" i="1"/>
  <c r="AC707" i="1"/>
  <c r="AC703" i="1"/>
  <c r="AC699" i="1"/>
  <c r="AC695" i="1"/>
  <c r="AC691" i="1"/>
  <c r="AC687" i="1"/>
  <c r="AC683" i="1"/>
  <c r="AC679" i="1"/>
  <c r="AC675" i="1"/>
  <c r="AC671" i="1"/>
  <c r="AC667" i="1"/>
  <c r="AC663" i="1"/>
  <c r="AC659" i="1"/>
  <c r="AC655" i="1"/>
  <c r="AC651" i="1"/>
  <c r="AC647" i="1"/>
  <c r="AC973" i="1"/>
  <c r="AC962" i="1"/>
  <c r="AC809" i="1"/>
  <c r="AC805" i="1"/>
  <c r="AC801" i="1"/>
  <c r="AC797" i="1"/>
  <c r="AC793" i="1"/>
  <c r="AC789" i="1"/>
  <c r="AC785" i="1"/>
  <c r="AC781" i="1"/>
  <c r="AC777" i="1"/>
  <c r="AC773" i="1"/>
  <c r="AC769" i="1"/>
  <c r="AC765" i="1"/>
  <c r="AC761" i="1"/>
  <c r="AC757" i="1"/>
  <c r="AC753" i="1"/>
  <c r="AC749" i="1"/>
  <c r="AC745" i="1"/>
  <c r="AC741" i="1"/>
  <c r="AC737" i="1"/>
  <c r="AC733" i="1"/>
  <c r="AC729" i="1"/>
  <c r="AC725" i="1"/>
  <c r="AC721" i="1"/>
  <c r="AC717" i="1"/>
  <c r="AC713" i="1"/>
  <c r="AC709" i="1"/>
  <c r="AC705" i="1"/>
  <c r="AC701" i="1"/>
  <c r="AC697" i="1"/>
  <c r="AC693" i="1"/>
  <c r="AC689" i="1"/>
  <c r="AC685" i="1"/>
  <c r="AC681" i="1"/>
  <c r="AC677" i="1"/>
  <c r="AC673" i="1"/>
  <c r="AC669" i="1"/>
  <c r="AC665" i="1"/>
  <c r="AC661" i="1"/>
  <c r="AC657" i="1"/>
  <c r="AC653" i="1"/>
  <c r="AC649" i="1"/>
  <c r="AC1082" i="1"/>
  <c r="AC317" i="1"/>
  <c r="AC315" i="1"/>
  <c r="AC313" i="1"/>
  <c r="AC311" i="1"/>
  <c r="AC309" i="1"/>
  <c r="AC307" i="1"/>
  <c r="AC305" i="1"/>
  <c r="AC303" i="1"/>
  <c r="AC301" i="1"/>
  <c r="AC299" i="1"/>
  <c r="AC297" i="1"/>
  <c r="AC295" i="1"/>
  <c r="AC293" i="1"/>
  <c r="AC291" i="1"/>
  <c r="AC289" i="1"/>
  <c r="AC287" i="1"/>
  <c r="AC285" i="1"/>
  <c r="AC283" i="1"/>
  <c r="AC281" i="1"/>
  <c r="AC279" i="1"/>
  <c r="AC277" i="1"/>
  <c r="AC275" i="1"/>
  <c r="AC273" i="1"/>
  <c r="AC271" i="1"/>
  <c r="AC269" i="1"/>
  <c r="AC267" i="1"/>
  <c r="AC265" i="1"/>
  <c r="AC263" i="1"/>
  <c r="AC261" i="1"/>
  <c r="AC259" i="1"/>
  <c r="AC257" i="1"/>
  <c r="AC255" i="1"/>
  <c r="AC253" i="1"/>
  <c r="AC251" i="1"/>
  <c r="AC249" i="1"/>
  <c r="AC247" i="1"/>
  <c r="AC245" i="1"/>
  <c r="AC243" i="1"/>
  <c r="AC241" i="1"/>
  <c r="AC239" i="1"/>
  <c r="AC237" i="1"/>
  <c r="AC235" i="1"/>
  <c r="AC233" i="1"/>
  <c r="AC231" i="1"/>
  <c r="AC229" i="1"/>
  <c r="AC227" i="1"/>
  <c r="AC225" i="1"/>
  <c r="AC223" i="1"/>
  <c r="AC221" i="1"/>
  <c r="AC219" i="1"/>
  <c r="AC217" i="1"/>
  <c r="AC215" i="1"/>
  <c r="AC213" i="1"/>
  <c r="AC211" i="1"/>
  <c r="AC209" i="1"/>
  <c r="AC207" i="1"/>
  <c r="AC205" i="1"/>
  <c r="AC203" i="1"/>
  <c r="AC201" i="1"/>
  <c r="AC199" i="1"/>
  <c r="AC197" i="1"/>
  <c r="AC195" i="1"/>
  <c r="AC193" i="1"/>
  <c r="AC191" i="1"/>
  <c r="AC189" i="1"/>
  <c r="AC187" i="1"/>
  <c r="AC185" i="1"/>
  <c r="AC183" i="1"/>
  <c r="AC181" i="1"/>
  <c r="AC179" i="1"/>
  <c r="AC177" i="1"/>
  <c r="AC175" i="1"/>
  <c r="AC173" i="1"/>
  <c r="AC171" i="1"/>
  <c r="AC169" i="1"/>
  <c r="AC167" i="1"/>
  <c r="AC165" i="1"/>
  <c r="AC163" i="1"/>
  <c r="AC161" i="1"/>
  <c r="AC159" i="1"/>
  <c r="AC157" i="1"/>
  <c r="AC155" i="1"/>
  <c r="AC153" i="1"/>
  <c r="AC151" i="1"/>
  <c r="AC149" i="1"/>
  <c r="AC147" i="1"/>
  <c r="AC145" i="1"/>
  <c r="AC143" i="1"/>
  <c r="AC141" i="1"/>
  <c r="AC139" i="1"/>
  <c r="AC137" i="1"/>
  <c r="AC135" i="1"/>
  <c r="AC133" i="1"/>
  <c r="AC131" i="1"/>
  <c r="AC129" i="1"/>
  <c r="AC127" i="1"/>
  <c r="AC125" i="1"/>
  <c r="AC123" i="1"/>
  <c r="AC121" i="1"/>
  <c r="AC119" i="1"/>
  <c r="AC117" i="1"/>
  <c r="AC115" i="1"/>
  <c r="AC113" i="1"/>
  <c r="AC111" i="1"/>
  <c r="AC109" i="1"/>
  <c r="AC107" i="1"/>
  <c r="AC645" i="1"/>
  <c r="AC641" i="1"/>
  <c r="AC637" i="1"/>
  <c r="AC633" i="1"/>
  <c r="AC629" i="1"/>
  <c r="AC625" i="1"/>
  <c r="AC621" i="1"/>
  <c r="AC617" i="1"/>
  <c r="AC613" i="1"/>
  <c r="AC609" i="1"/>
  <c r="AC605" i="1"/>
  <c r="AC601" i="1"/>
  <c r="AC597" i="1"/>
  <c r="AC593" i="1"/>
  <c r="AC589" i="1"/>
  <c r="AC585" i="1"/>
  <c r="AC581" i="1"/>
  <c r="AC577" i="1"/>
  <c r="AC573" i="1"/>
  <c r="AC569" i="1"/>
  <c r="AC565" i="1"/>
  <c r="AC561" i="1"/>
  <c r="AC557" i="1"/>
  <c r="AC553" i="1"/>
  <c r="AC549" i="1"/>
  <c r="AC545" i="1"/>
  <c r="AC541" i="1"/>
  <c r="AC537" i="1"/>
  <c r="AC533" i="1"/>
  <c r="AC529" i="1"/>
  <c r="AC525" i="1"/>
  <c r="AC521" i="1"/>
  <c r="AC517" i="1"/>
  <c r="AC513" i="1"/>
  <c r="AC509" i="1"/>
  <c r="AC505" i="1"/>
  <c r="AC501" i="1"/>
  <c r="AC497" i="1"/>
  <c r="AC493" i="1"/>
  <c r="AC489" i="1"/>
  <c r="AC485" i="1"/>
  <c r="AC481" i="1"/>
  <c r="AC477" i="1"/>
  <c r="AC473" i="1"/>
  <c r="AC469" i="1"/>
  <c r="AC465" i="1"/>
  <c r="AC461" i="1"/>
  <c r="AC457" i="1"/>
  <c r="AC453" i="1"/>
  <c r="AC449" i="1"/>
  <c r="AC445" i="1"/>
  <c r="AC441" i="1"/>
  <c r="AC437" i="1"/>
  <c r="AC433" i="1"/>
  <c r="AC429" i="1"/>
  <c r="AC425" i="1"/>
  <c r="AC421" i="1"/>
  <c r="AC417" i="1"/>
  <c r="AC413" i="1"/>
  <c r="AC409" i="1"/>
  <c r="AC405" i="1"/>
  <c r="AC401" i="1"/>
  <c r="AC397" i="1"/>
  <c r="AC393" i="1"/>
  <c r="AC389" i="1"/>
  <c r="AC385" i="1"/>
  <c r="AC381" i="1"/>
  <c r="AC377" i="1"/>
  <c r="AC373" i="1"/>
  <c r="AC369" i="1"/>
  <c r="AC365" i="1"/>
  <c r="AC361" i="1"/>
  <c r="AC357" i="1"/>
  <c r="AC353" i="1"/>
  <c r="AC349" i="1"/>
  <c r="AC345" i="1"/>
  <c r="AC341" i="1"/>
  <c r="AC337" i="1"/>
  <c r="AC333" i="1"/>
  <c r="AC329" i="1"/>
  <c r="AC325" i="1"/>
  <c r="AC321" i="1"/>
  <c r="AC643" i="1"/>
  <c r="AC639" i="1"/>
  <c r="AC635" i="1"/>
  <c r="AC631" i="1"/>
  <c r="AC627" i="1"/>
  <c r="AC623" i="1"/>
  <c r="AC619" i="1"/>
  <c r="AC615" i="1"/>
  <c r="AC611" i="1"/>
  <c r="AC607" i="1"/>
  <c r="AC603" i="1"/>
  <c r="AC599" i="1"/>
  <c r="AC595" i="1"/>
  <c r="AC591" i="1"/>
  <c r="AC587" i="1"/>
  <c r="AC583" i="1"/>
  <c r="AC579" i="1"/>
  <c r="AC575" i="1"/>
  <c r="AC571" i="1"/>
  <c r="AC567" i="1"/>
  <c r="AC563" i="1"/>
  <c r="AC559" i="1"/>
  <c r="AC555" i="1"/>
  <c r="AC551" i="1"/>
  <c r="AC547" i="1"/>
  <c r="AC543" i="1"/>
  <c r="AC539" i="1"/>
  <c r="AC535" i="1"/>
  <c r="AC531" i="1"/>
  <c r="AC527" i="1"/>
  <c r="AC523" i="1"/>
  <c r="AC519" i="1"/>
  <c r="AC515" i="1"/>
  <c r="AC511" i="1"/>
  <c r="AC507" i="1"/>
  <c r="AC503" i="1"/>
  <c r="AC499" i="1"/>
  <c r="AC495" i="1"/>
  <c r="AC491" i="1"/>
  <c r="AC487" i="1"/>
  <c r="AC483" i="1"/>
  <c r="AC479" i="1"/>
  <c r="AC475" i="1"/>
  <c r="AC471" i="1"/>
  <c r="AC467" i="1"/>
  <c r="AC463" i="1"/>
  <c r="AC459" i="1"/>
  <c r="AC455" i="1"/>
  <c r="AC451" i="1"/>
  <c r="AC447" i="1"/>
  <c r="AC443" i="1"/>
  <c r="AC439" i="1"/>
  <c r="AC435" i="1"/>
  <c r="AC431" i="1"/>
  <c r="AC427" i="1"/>
  <c r="AC423" i="1"/>
  <c r="AC419" i="1"/>
  <c r="AC415" i="1"/>
  <c r="AC411" i="1"/>
  <c r="AC407" i="1"/>
  <c r="AC403" i="1"/>
  <c r="AC399" i="1"/>
  <c r="AC395" i="1"/>
  <c r="AC391" i="1"/>
  <c r="AC387" i="1"/>
  <c r="AC383" i="1"/>
  <c r="AC379" i="1"/>
  <c r="AC375" i="1"/>
  <c r="AC371" i="1"/>
  <c r="AC367" i="1"/>
  <c r="AC363" i="1"/>
  <c r="AC359" i="1"/>
  <c r="AC355" i="1"/>
  <c r="AC351" i="1"/>
  <c r="AC347" i="1"/>
  <c r="AC343" i="1"/>
  <c r="AC339" i="1"/>
  <c r="AC335" i="1"/>
  <c r="AC331" i="1"/>
  <c r="AC327" i="1"/>
  <c r="AC323" i="1"/>
  <c r="AC319" i="1"/>
  <c r="AC1100" i="1"/>
  <c r="AC108" i="1"/>
  <c r="AC106" i="1"/>
  <c r="AC316" i="1"/>
  <c r="AC312" i="1"/>
  <c r="AC308" i="1"/>
  <c r="AC304" i="1"/>
  <c r="AC300" i="1"/>
  <c r="AC296" i="1"/>
  <c r="AC292" i="1"/>
  <c r="AC288" i="1"/>
  <c r="AC284" i="1"/>
  <c r="AC280" i="1"/>
  <c r="AC276" i="1"/>
  <c r="AC272" i="1"/>
  <c r="AC268" i="1"/>
  <c r="AC264" i="1"/>
  <c r="AC260" i="1"/>
  <c r="AC256" i="1"/>
  <c r="AC252" i="1"/>
  <c r="AC248" i="1"/>
  <c r="AC244" i="1"/>
  <c r="AC240" i="1"/>
  <c r="AC236" i="1"/>
  <c r="AC232" i="1"/>
  <c r="AC228" i="1"/>
  <c r="AC224" i="1"/>
  <c r="AC220" i="1"/>
  <c r="AC216" i="1"/>
  <c r="AC212" i="1"/>
  <c r="AC208" i="1"/>
  <c r="AC204" i="1"/>
  <c r="AC200" i="1"/>
  <c r="AC196" i="1"/>
  <c r="AC192" i="1"/>
  <c r="AC188" i="1"/>
  <c r="AC184" i="1"/>
  <c r="AC180" i="1"/>
  <c r="AC176" i="1"/>
  <c r="AC172" i="1"/>
  <c r="AC168" i="1"/>
  <c r="AC164" i="1"/>
  <c r="AC160" i="1"/>
  <c r="AC156" i="1"/>
  <c r="AC152" i="1"/>
  <c r="AC148" i="1"/>
  <c r="AC144" i="1"/>
  <c r="AC140" i="1"/>
  <c r="AC136" i="1"/>
  <c r="AC132" i="1"/>
  <c r="AC128" i="1"/>
  <c r="AC124" i="1"/>
  <c r="AC120" i="1"/>
  <c r="AC116" i="1"/>
  <c r="AC1088" i="1"/>
  <c r="AC110" i="1"/>
  <c r="AC100" i="1"/>
  <c r="AC98" i="1"/>
  <c r="AC96" i="1"/>
  <c r="AC94" i="1"/>
  <c r="AC92" i="1"/>
  <c r="AC90" i="1"/>
  <c r="AC88" i="1"/>
  <c r="AC86" i="1"/>
  <c r="AC84" i="1"/>
  <c r="AC82" i="1"/>
  <c r="AC80" i="1"/>
  <c r="AC78" i="1"/>
  <c r="AC76" i="1"/>
  <c r="AC74" i="1"/>
  <c r="AC72" i="1"/>
  <c r="AC70" i="1"/>
  <c r="AC68" i="1"/>
  <c r="AC66" i="1"/>
  <c r="AC64" i="1"/>
  <c r="AC62" i="1"/>
  <c r="AC60" i="1"/>
  <c r="AC58" i="1"/>
  <c r="AC56" i="1"/>
  <c r="AC54" i="1"/>
  <c r="AC52" i="1"/>
  <c r="AC50" i="1"/>
  <c r="AC48" i="1"/>
  <c r="AC46" i="1"/>
  <c r="AC44" i="1"/>
  <c r="AC42" i="1"/>
  <c r="AC40" i="1"/>
  <c r="AC38" i="1"/>
  <c r="AC36" i="1"/>
  <c r="AC34" i="1"/>
  <c r="AC32" i="1"/>
  <c r="AC30" i="1"/>
  <c r="AC28" i="1"/>
  <c r="AC26" i="1"/>
  <c r="AC318" i="1"/>
  <c r="AC314" i="1"/>
  <c r="AC310" i="1"/>
  <c r="AC306" i="1"/>
  <c r="AC302" i="1"/>
  <c r="AC298" i="1"/>
  <c r="AC294" i="1"/>
  <c r="AC290" i="1"/>
  <c r="AC286" i="1"/>
  <c r="AC282" i="1"/>
  <c r="AC278" i="1"/>
  <c r="AC274" i="1"/>
  <c r="AC270" i="1"/>
  <c r="AC266" i="1"/>
  <c r="AC262" i="1"/>
  <c r="AC258" i="1"/>
  <c r="AC254" i="1"/>
  <c r="AC250" i="1"/>
  <c r="AC246" i="1"/>
  <c r="AC242" i="1"/>
  <c r="AC238" i="1"/>
  <c r="AC234" i="1"/>
  <c r="AC230" i="1"/>
  <c r="AC226" i="1"/>
  <c r="AC222" i="1"/>
  <c r="AC218" i="1"/>
  <c r="AC214" i="1"/>
  <c r="AC210" i="1"/>
  <c r="AC206" i="1"/>
  <c r="AC202" i="1"/>
  <c r="AC198" i="1"/>
  <c r="AC194" i="1"/>
  <c r="AC190" i="1"/>
  <c r="AC186" i="1"/>
  <c r="AC182" i="1"/>
  <c r="AC178" i="1"/>
  <c r="AC174" i="1"/>
  <c r="AC170" i="1"/>
  <c r="AC166" i="1"/>
  <c r="AC162" i="1"/>
  <c r="AC158" i="1"/>
  <c r="AC154" i="1"/>
  <c r="AC150" i="1"/>
  <c r="AC146" i="1"/>
  <c r="AC142" i="1"/>
  <c r="AC138" i="1"/>
  <c r="AC134" i="1"/>
  <c r="AC130" i="1"/>
  <c r="AC126" i="1"/>
  <c r="AC122" i="1"/>
  <c r="AC118" i="1"/>
  <c r="AC114" i="1"/>
  <c r="AC101" i="1"/>
  <c r="AC972" i="1"/>
  <c r="AC103" i="1"/>
  <c r="AC102" i="1"/>
  <c r="AC99" i="1"/>
  <c r="AC97" i="1"/>
  <c r="AC95" i="1"/>
  <c r="AC93" i="1"/>
  <c r="AC91" i="1"/>
  <c r="AC89" i="1"/>
  <c r="AC87" i="1"/>
  <c r="AC85" i="1"/>
  <c r="AC83" i="1"/>
  <c r="AC81" i="1"/>
  <c r="AC79" i="1"/>
  <c r="AC77" i="1"/>
  <c r="AC75" i="1"/>
  <c r="AC73" i="1"/>
  <c r="AC71" i="1"/>
  <c r="AC69" i="1"/>
  <c r="AC67" i="1"/>
  <c r="AC65" i="1"/>
  <c r="AC63" i="1"/>
  <c r="AC61" i="1"/>
  <c r="AC59" i="1"/>
  <c r="AC57" i="1"/>
  <c r="AC55" i="1"/>
  <c r="AC53" i="1"/>
  <c r="AC51" i="1"/>
  <c r="AC49" i="1"/>
  <c r="AC47" i="1"/>
  <c r="AC45" i="1"/>
  <c r="AC43" i="1"/>
  <c r="AC41" i="1"/>
  <c r="AC39" i="1"/>
  <c r="AC37" i="1"/>
  <c r="AC35" i="1"/>
  <c r="AC33" i="1"/>
  <c r="AC31" i="1"/>
  <c r="AC29" i="1"/>
  <c r="AC27" i="1"/>
  <c r="AC25" i="1"/>
  <c r="AC105" i="1"/>
  <c r="AC104" i="1"/>
  <c r="AC112" i="1"/>
  <c r="AD24" i="1"/>
  <c r="AB19" i="1"/>
  <c r="AB1424" i="1" l="1"/>
  <c r="AB1422" i="1"/>
  <c r="AB1421" i="1"/>
  <c r="AB1418" i="1"/>
  <c r="AB1417" i="1"/>
  <c r="AB1420" i="1"/>
  <c r="AB1419" i="1"/>
  <c r="AB1416" i="1"/>
  <c r="AB1415" i="1"/>
  <c r="AB1410" i="1"/>
  <c r="AB1414" i="1"/>
  <c r="AB1411" i="1"/>
  <c r="AB1413" i="1"/>
  <c r="AB1400" i="1"/>
  <c r="AB1399" i="1"/>
  <c r="AB1425" i="1"/>
  <c r="AB1404" i="1"/>
  <c r="AB1397" i="1"/>
  <c r="AB1396" i="1"/>
  <c r="AB1408" i="1"/>
  <c r="AB1401" i="1"/>
  <c r="AB1403" i="1"/>
  <c r="AB1394" i="1"/>
  <c r="AB1393" i="1"/>
  <c r="AB1391" i="1"/>
  <c r="AB1390" i="1"/>
  <c r="AB1406" i="1"/>
  <c r="AB1402" i="1"/>
  <c r="AB1392" i="1"/>
  <c r="AB1409" i="1"/>
  <c r="AB1412" i="1"/>
  <c r="AB1398" i="1"/>
  <c r="AB1407" i="1"/>
  <c r="AB1388" i="1"/>
  <c r="AB1380" i="1"/>
  <c r="AB1384" i="1"/>
  <c r="AB1423" i="1"/>
  <c r="AB1405" i="1"/>
  <c r="AB1376" i="1"/>
  <c r="AB1375" i="1"/>
  <c r="AB1383" i="1"/>
  <c r="AB1377" i="1"/>
  <c r="AB1370" i="1"/>
  <c r="AB1386" i="1"/>
  <c r="AB1378" i="1"/>
  <c r="AB1365" i="1"/>
  <c r="AB1371" i="1"/>
  <c r="AB1366" i="1"/>
  <c r="AB1360" i="1"/>
  <c r="AB1358" i="1"/>
  <c r="AB1356" i="1"/>
  <c r="AB1354" i="1"/>
  <c r="AB1352" i="1"/>
  <c r="AB1350" i="1"/>
  <c r="AB1348" i="1"/>
  <c r="AB1346" i="1"/>
  <c r="AB1344" i="1"/>
  <c r="AB1364" i="1"/>
  <c r="AB1363" i="1"/>
  <c r="AB1385" i="1"/>
  <c r="AB1373" i="1"/>
  <c r="AB1353" i="1"/>
  <c r="AB1345" i="1"/>
  <c r="AB1387" i="1"/>
  <c r="AB1374" i="1"/>
  <c r="AB1362" i="1"/>
  <c r="AB1359" i="1"/>
  <c r="AB1347" i="1"/>
  <c r="AB1357" i="1"/>
  <c r="AB1339" i="1"/>
  <c r="AB1338" i="1"/>
  <c r="AB1323" i="1"/>
  <c r="AB1322" i="1"/>
  <c r="AB1317" i="1"/>
  <c r="AB1316" i="1"/>
  <c r="AB1389" i="1"/>
  <c r="AB1372" i="1"/>
  <c r="AB1329" i="1"/>
  <c r="AB1328" i="1"/>
  <c r="AB1318" i="1"/>
  <c r="AB1368" i="1"/>
  <c r="AB1367" i="1"/>
  <c r="AB1335" i="1"/>
  <c r="AB1334" i="1"/>
  <c r="AB1313" i="1"/>
  <c r="AB1311" i="1"/>
  <c r="AB1309" i="1"/>
  <c r="AB1307" i="1"/>
  <c r="AB1305" i="1"/>
  <c r="AB1303" i="1"/>
  <c r="AB1301" i="1"/>
  <c r="AB1299" i="1"/>
  <c r="AB1297" i="1"/>
  <c r="AB1295" i="1"/>
  <c r="AB1395" i="1"/>
  <c r="AB1382" i="1"/>
  <c r="AB1361" i="1"/>
  <c r="AB1343" i="1"/>
  <c r="AB1342" i="1"/>
  <c r="AB1319" i="1"/>
  <c r="AB1314" i="1"/>
  <c r="AB1302" i="1"/>
  <c r="AB1349" i="1"/>
  <c r="AB1327" i="1"/>
  <c r="AB1326" i="1"/>
  <c r="AB1315" i="1"/>
  <c r="AB1308" i="1"/>
  <c r="AB1337" i="1"/>
  <c r="AB1336" i="1"/>
  <c r="AB1298" i="1"/>
  <c r="AB1379" i="1"/>
  <c r="AB1331" i="1"/>
  <c r="AB1296" i="1"/>
  <c r="AB1281" i="1"/>
  <c r="AB1280" i="1"/>
  <c r="AB1265" i="1"/>
  <c r="AB1264" i="1"/>
  <c r="AB1249" i="1"/>
  <c r="AB1248" i="1"/>
  <c r="AB1233" i="1"/>
  <c r="AB1232" i="1"/>
  <c r="AB1218" i="1"/>
  <c r="AB1216" i="1"/>
  <c r="AB1214" i="1"/>
  <c r="AB1212" i="1"/>
  <c r="AB1210" i="1"/>
  <c r="AB1208" i="1"/>
  <c r="AB1206" i="1"/>
  <c r="AB1204" i="1"/>
  <c r="AB1202" i="1"/>
  <c r="AB1200" i="1"/>
  <c r="AB1198" i="1"/>
  <c r="AB1196" i="1"/>
  <c r="AB1194" i="1"/>
  <c r="AB1192" i="1"/>
  <c r="AB1190" i="1"/>
  <c r="AB1188" i="1"/>
  <c r="AB1186" i="1"/>
  <c r="AB1184" i="1"/>
  <c r="AB1182" i="1"/>
  <c r="AB1180" i="1"/>
  <c r="AB1381" i="1"/>
  <c r="AB1351" i="1"/>
  <c r="AB1333" i="1"/>
  <c r="AB1330" i="1"/>
  <c r="AB1306" i="1"/>
  <c r="AB1287" i="1"/>
  <c r="AB1286" i="1"/>
  <c r="AB1271" i="1"/>
  <c r="AB1270" i="1"/>
  <c r="AB1255" i="1"/>
  <c r="AB1254" i="1"/>
  <c r="AB1239" i="1"/>
  <c r="AB1238" i="1"/>
  <c r="AB1223" i="1"/>
  <c r="AB1222" i="1"/>
  <c r="AB1369" i="1"/>
  <c r="AB1332" i="1"/>
  <c r="AB1293" i="1"/>
  <c r="AB1292" i="1"/>
  <c r="AB1277" i="1"/>
  <c r="AB1276" i="1"/>
  <c r="AB1261" i="1"/>
  <c r="AB1260" i="1"/>
  <c r="AB1245" i="1"/>
  <c r="AB1244" i="1"/>
  <c r="AB1229" i="1"/>
  <c r="AB1228" i="1"/>
  <c r="AB1289" i="1"/>
  <c r="AB1288" i="1"/>
  <c r="AB1263" i="1"/>
  <c r="AB1262" i="1"/>
  <c r="AB1237" i="1"/>
  <c r="AB1236" i="1"/>
  <c r="AB1211" i="1"/>
  <c r="AB1195" i="1"/>
  <c r="AB1179" i="1"/>
  <c r="AB1273" i="1"/>
  <c r="AB1272" i="1"/>
  <c r="AB1247" i="1"/>
  <c r="AB1246" i="1"/>
  <c r="AB1221" i="1"/>
  <c r="AB1220" i="1"/>
  <c r="AB1217" i="1"/>
  <c r="AB1201" i="1"/>
  <c r="AB1185" i="1"/>
  <c r="AB1177" i="1"/>
  <c r="AB1175" i="1"/>
  <c r="AB1173" i="1"/>
  <c r="AB1171" i="1"/>
  <c r="AB1169" i="1"/>
  <c r="AB1167" i="1"/>
  <c r="AB1165" i="1"/>
  <c r="AB1163" i="1"/>
  <c r="AB1161" i="1"/>
  <c r="AB1159" i="1"/>
  <c r="AB1157" i="1"/>
  <c r="AB1155" i="1"/>
  <c r="AB1153" i="1"/>
  <c r="AB1151" i="1"/>
  <c r="AB1149" i="1"/>
  <c r="AB1147" i="1"/>
  <c r="AB1145" i="1"/>
  <c r="AB1143" i="1"/>
  <c r="AB1141" i="1"/>
  <c r="AB1139" i="1"/>
  <c r="AB1137" i="1"/>
  <c r="AB1135" i="1"/>
  <c r="AB1133" i="1"/>
  <c r="AB1131" i="1"/>
  <c r="AB1129" i="1"/>
  <c r="AB1127" i="1"/>
  <c r="AB1125" i="1"/>
  <c r="AB1123" i="1"/>
  <c r="AB1121" i="1"/>
  <c r="AB1119" i="1"/>
  <c r="AB1117" i="1"/>
  <c r="AB1115" i="1"/>
  <c r="AB1113" i="1"/>
  <c r="AB1111" i="1"/>
  <c r="AB1109" i="1"/>
  <c r="AB1107" i="1"/>
  <c r="AB1105" i="1"/>
  <c r="AB1103" i="1"/>
  <c r="AB1101" i="1"/>
  <c r="AB1099" i="1"/>
  <c r="AB1097" i="1"/>
  <c r="AB1095" i="1"/>
  <c r="AB1093" i="1"/>
  <c r="AB1091" i="1"/>
  <c r="AB1089" i="1"/>
  <c r="AB1087" i="1"/>
  <c r="AB1085" i="1"/>
  <c r="AB1083" i="1"/>
  <c r="AB1081" i="1"/>
  <c r="AB1079" i="1"/>
  <c r="AB1077" i="1"/>
  <c r="AB1075" i="1"/>
  <c r="AB1073" i="1"/>
  <c r="AB1071" i="1"/>
  <c r="AB1069" i="1"/>
  <c r="AB1067" i="1"/>
  <c r="AB1065" i="1"/>
  <c r="AB1063" i="1"/>
  <c r="AB1061" i="1"/>
  <c r="AB1059" i="1"/>
  <c r="AB1057" i="1"/>
  <c r="AB1055" i="1"/>
  <c r="AB1053" i="1"/>
  <c r="AB1051" i="1"/>
  <c r="AB1049" i="1"/>
  <c r="AB1047" i="1"/>
  <c r="AB1045" i="1"/>
  <c r="AB1043" i="1"/>
  <c r="AB1041" i="1"/>
  <c r="AB1039" i="1"/>
  <c r="AB1037" i="1"/>
  <c r="AB1035" i="1"/>
  <c r="AB1033" i="1"/>
  <c r="AB1031" i="1"/>
  <c r="AB1029" i="1"/>
  <c r="AB1325" i="1"/>
  <c r="AB1324" i="1"/>
  <c r="AB1310" i="1"/>
  <c r="AB1283" i="1"/>
  <c r="AB1282" i="1"/>
  <c r="AB1257" i="1"/>
  <c r="AB1256" i="1"/>
  <c r="AB1231" i="1"/>
  <c r="AB1230" i="1"/>
  <c r="AB1207" i="1"/>
  <c r="AB1191" i="1"/>
  <c r="AB1312" i="1"/>
  <c r="AB1269" i="1"/>
  <c r="AB1266" i="1"/>
  <c r="AB1252" i="1"/>
  <c r="AB1203" i="1"/>
  <c r="AB1164" i="1"/>
  <c r="AB1148" i="1"/>
  <c r="AB1132" i="1"/>
  <c r="AB1116" i="1"/>
  <c r="AB1100" i="1"/>
  <c r="AB1084" i="1"/>
  <c r="AB1068" i="1"/>
  <c r="AB1052" i="1"/>
  <c r="AB1036" i="1"/>
  <c r="AB1028" i="1"/>
  <c r="AB1026" i="1"/>
  <c r="AB1024" i="1"/>
  <c r="AB1022" i="1"/>
  <c r="AB1020" i="1"/>
  <c r="AB1018" i="1"/>
  <c r="AB1016" i="1"/>
  <c r="AB1014" i="1"/>
  <c r="AB1012" i="1"/>
  <c r="AB1010" i="1"/>
  <c r="AB1008" i="1"/>
  <c r="AB1006" i="1"/>
  <c r="AB1004" i="1"/>
  <c r="AB1002" i="1"/>
  <c r="AB1000" i="1"/>
  <c r="AB998" i="1"/>
  <c r="AB996" i="1"/>
  <c r="AB994" i="1"/>
  <c r="AB992" i="1"/>
  <c r="AB990" i="1"/>
  <c r="AB988" i="1"/>
  <c r="AB986" i="1"/>
  <c r="AB984" i="1"/>
  <c r="AB982" i="1"/>
  <c r="AB980" i="1"/>
  <c r="AB978" i="1"/>
  <c r="AB976" i="1"/>
  <c r="AB974" i="1"/>
  <c r="AB972" i="1"/>
  <c r="AB970" i="1"/>
  <c r="AB968" i="1"/>
  <c r="AB966" i="1"/>
  <c r="AB964" i="1"/>
  <c r="AB962" i="1"/>
  <c r="AB960" i="1"/>
  <c r="AB958" i="1"/>
  <c r="AB956" i="1"/>
  <c r="AB954" i="1"/>
  <c r="AB952" i="1"/>
  <c r="AB950" i="1"/>
  <c r="AB948" i="1"/>
  <c r="AB946" i="1"/>
  <c r="AB1285" i="1"/>
  <c r="AB1268" i="1"/>
  <c r="AB1225" i="1"/>
  <c r="AB1213" i="1"/>
  <c r="AB1187" i="1"/>
  <c r="AB1170" i="1"/>
  <c r="AB1154" i="1"/>
  <c r="AB1138" i="1"/>
  <c r="AB1122" i="1"/>
  <c r="AB1106" i="1"/>
  <c r="AB1090" i="1"/>
  <c r="AB1074" i="1"/>
  <c r="AB1058" i="1"/>
  <c r="AB1042" i="1"/>
  <c r="AB1304" i="1"/>
  <c r="AB1284" i="1"/>
  <c r="AB1241" i="1"/>
  <c r="AB1227" i="1"/>
  <c r="AB1224" i="1"/>
  <c r="AB1197" i="1"/>
  <c r="AB1176" i="1"/>
  <c r="AB1160" i="1"/>
  <c r="AB1144" i="1"/>
  <c r="AB1128" i="1"/>
  <c r="AB1112" i="1"/>
  <c r="AB1096" i="1"/>
  <c r="AB1080" i="1"/>
  <c r="AB1064" i="1"/>
  <c r="AB1048" i="1"/>
  <c r="AB1032" i="1"/>
  <c r="AB1300" i="1"/>
  <c r="AB1291" i="1"/>
  <c r="AB1290" i="1"/>
  <c r="AB1259" i="1"/>
  <c r="AB1258" i="1"/>
  <c r="AB1226" i="1"/>
  <c r="AB1193" i="1"/>
  <c r="AB1178" i="1"/>
  <c r="AB1152" i="1"/>
  <c r="AB1126" i="1"/>
  <c r="AB1102" i="1"/>
  <c r="AB1076" i="1"/>
  <c r="AB1050" i="1"/>
  <c r="AB1240" i="1"/>
  <c r="AB1209" i="1"/>
  <c r="AB1189" i="1"/>
  <c r="AB1162" i="1"/>
  <c r="AB1136" i="1"/>
  <c r="AB1110" i="1"/>
  <c r="AB1086" i="1"/>
  <c r="AB1060" i="1"/>
  <c r="AB1251" i="1"/>
  <c r="AB1250" i="1"/>
  <c r="AB1205" i="1"/>
  <c r="AB1172" i="1"/>
  <c r="AB1146" i="1"/>
  <c r="AB1120" i="1"/>
  <c r="AB1094" i="1"/>
  <c r="AB1070" i="1"/>
  <c r="AB1044" i="1"/>
  <c r="AB1015" i="1"/>
  <c r="AB999" i="1"/>
  <c r="AB1320" i="1"/>
  <c r="AB1294" i="1"/>
  <c r="AB1340" i="1"/>
  <c r="AB1321" i="1"/>
  <c r="AB1355" i="1"/>
  <c r="AB1341" i="1"/>
  <c r="AB1275" i="1"/>
  <c r="AB1278" i="1"/>
  <c r="AB1274" i="1"/>
  <c r="AB1253" i="1"/>
  <c r="AB1243" i="1"/>
  <c r="AB1199" i="1"/>
  <c r="AB1219" i="1"/>
  <c r="AB1183" i="1"/>
  <c r="AB1235" i="1"/>
  <c r="AB1267" i="1"/>
  <c r="AB1234" i="1"/>
  <c r="AB1215" i="1"/>
  <c r="AB1158" i="1"/>
  <c r="AB1118" i="1"/>
  <c r="AB1279" i="1"/>
  <c r="AB1181" i="1"/>
  <c r="AB1166" i="1"/>
  <c r="AB1130" i="1"/>
  <c r="AB1242" i="1"/>
  <c r="AB1124" i="1"/>
  <c r="AB1140" i="1"/>
  <c r="AB1134" i="1"/>
  <c r="AB1082" i="1"/>
  <c r="AB1142" i="1"/>
  <c r="AB1078" i="1"/>
  <c r="AB1034" i="1"/>
  <c r="AB1023" i="1"/>
  <c r="AB1017" i="1"/>
  <c r="AB1011" i="1"/>
  <c r="AB1104" i="1"/>
  <c r="AB1098" i="1"/>
  <c r="AB1054" i="1"/>
  <c r="AB1040" i="1"/>
  <c r="AB1030" i="1"/>
  <c r="AB1174" i="1"/>
  <c r="AB1156" i="1"/>
  <c r="AB1150" i="1"/>
  <c r="AB1092" i="1"/>
  <c r="AB1056" i="1"/>
  <c r="AB1027" i="1"/>
  <c r="AB1021" i="1"/>
  <c r="AB1072" i="1"/>
  <c r="AB1019" i="1"/>
  <c r="AB979" i="1"/>
  <c r="AB963" i="1"/>
  <c r="AB947" i="1"/>
  <c r="AB945" i="1"/>
  <c r="AB944" i="1"/>
  <c r="AB1114" i="1"/>
  <c r="AB1108" i="1"/>
  <c r="AB989" i="1"/>
  <c r="AB985" i="1"/>
  <c r="AB969" i="1"/>
  <c r="AB953" i="1"/>
  <c r="AB1066" i="1"/>
  <c r="AB997" i="1"/>
  <c r="AB995" i="1"/>
  <c r="AB993" i="1"/>
  <c r="AB975" i="1"/>
  <c r="AB959" i="1"/>
  <c r="AB934" i="1"/>
  <c r="AB932" i="1"/>
  <c r="AB930" i="1"/>
  <c r="AB928" i="1"/>
  <c r="AB926" i="1"/>
  <c r="AB924" i="1"/>
  <c r="AB922" i="1"/>
  <c r="AB920" i="1"/>
  <c r="AB918" i="1"/>
  <c r="AB916" i="1"/>
  <c r="AB914" i="1"/>
  <c r="AB912" i="1"/>
  <c r="AB910" i="1"/>
  <c r="AB908" i="1"/>
  <c r="AB906" i="1"/>
  <c r="AB904" i="1"/>
  <c r="AB902" i="1"/>
  <c r="AB900" i="1"/>
  <c r="AB898" i="1"/>
  <c r="AB896" i="1"/>
  <c r="AB894" i="1"/>
  <c r="AB977" i="1"/>
  <c r="AB961" i="1"/>
  <c r="AB939" i="1"/>
  <c r="AB938" i="1"/>
  <c r="AB1062" i="1"/>
  <c r="AB1005" i="1"/>
  <c r="AB1003" i="1"/>
  <c r="AB1001" i="1"/>
  <c r="AB965" i="1"/>
  <c r="AB1168" i="1"/>
  <c r="AB1013" i="1"/>
  <c r="AB1009" i="1"/>
  <c r="AB1007" i="1"/>
  <c r="AB991" i="1"/>
  <c r="AB955" i="1"/>
  <c r="AB936" i="1"/>
  <c r="AB1046" i="1"/>
  <c r="AB967" i="1"/>
  <c r="AB940" i="1"/>
  <c r="AB931" i="1"/>
  <c r="AB927" i="1"/>
  <c r="AB923" i="1"/>
  <c r="AB919" i="1"/>
  <c r="AB915" i="1"/>
  <c r="AB911" i="1"/>
  <c r="AB907" i="1"/>
  <c r="AB903" i="1"/>
  <c r="AB899" i="1"/>
  <c r="AB895" i="1"/>
  <c r="AB981" i="1"/>
  <c r="AB949" i="1"/>
  <c r="AB935" i="1"/>
  <c r="AB957" i="1"/>
  <c r="AB937" i="1"/>
  <c r="AB890" i="1"/>
  <c r="AB888" i="1"/>
  <c r="AB886" i="1"/>
  <c r="AB884" i="1"/>
  <c r="AB882" i="1"/>
  <c r="AB880" i="1"/>
  <c r="AB878" i="1"/>
  <c r="AB876" i="1"/>
  <c r="AB874" i="1"/>
  <c r="AB872" i="1"/>
  <c r="AB870" i="1"/>
  <c r="AB868" i="1"/>
  <c r="AB866" i="1"/>
  <c r="AB864" i="1"/>
  <c r="AB862" i="1"/>
  <c r="AB860" i="1"/>
  <c r="AB858" i="1"/>
  <c r="AB856" i="1"/>
  <c r="AB854" i="1"/>
  <c r="AB852" i="1"/>
  <c r="AB850" i="1"/>
  <c r="AB848" i="1"/>
  <c r="AB846" i="1"/>
  <c r="AB844" i="1"/>
  <c r="AB842" i="1"/>
  <c r="AB840" i="1"/>
  <c r="AB838" i="1"/>
  <c r="AB836" i="1"/>
  <c r="AB834" i="1"/>
  <c r="AB832" i="1"/>
  <c r="AB830" i="1"/>
  <c r="AB828" i="1"/>
  <c r="AB826" i="1"/>
  <c r="AB824" i="1"/>
  <c r="AB822" i="1"/>
  <c r="AB820" i="1"/>
  <c r="AB818" i="1"/>
  <c r="AB816" i="1"/>
  <c r="AB814" i="1"/>
  <c r="AB812" i="1"/>
  <c r="AB983" i="1"/>
  <c r="AB941" i="1"/>
  <c r="AB929" i="1"/>
  <c r="AB921" i="1"/>
  <c r="AB913" i="1"/>
  <c r="AB905" i="1"/>
  <c r="AB897" i="1"/>
  <c r="AB942" i="1"/>
  <c r="AB891" i="1"/>
  <c r="AB1025" i="1"/>
  <c r="AB889" i="1"/>
  <c r="AB885" i="1"/>
  <c r="AB881" i="1"/>
  <c r="AB877" i="1"/>
  <c r="AB873" i="1"/>
  <c r="AB869" i="1"/>
  <c r="AB865" i="1"/>
  <c r="AB861" i="1"/>
  <c r="AB857" i="1"/>
  <c r="AB853" i="1"/>
  <c r="AB849" i="1"/>
  <c r="AB845" i="1"/>
  <c r="AB841" i="1"/>
  <c r="AB837" i="1"/>
  <c r="AB833" i="1"/>
  <c r="AB829" i="1"/>
  <c r="AB825" i="1"/>
  <c r="AB821" i="1"/>
  <c r="AB817" i="1"/>
  <c r="AB813" i="1"/>
  <c r="AB810" i="1"/>
  <c r="AB808" i="1"/>
  <c r="AB806" i="1"/>
  <c r="AB804" i="1"/>
  <c r="AB802" i="1"/>
  <c r="AB800" i="1"/>
  <c r="AB798" i="1"/>
  <c r="AB796" i="1"/>
  <c r="AB794" i="1"/>
  <c r="AB792" i="1"/>
  <c r="AB790" i="1"/>
  <c r="AB788" i="1"/>
  <c r="AB786" i="1"/>
  <c r="AB784" i="1"/>
  <c r="AB782" i="1"/>
  <c r="AB780" i="1"/>
  <c r="AB778" i="1"/>
  <c r="AB776" i="1"/>
  <c r="AB774" i="1"/>
  <c r="AB772" i="1"/>
  <c r="AB770" i="1"/>
  <c r="AB768" i="1"/>
  <c r="AB766" i="1"/>
  <c r="AB764" i="1"/>
  <c r="AB762" i="1"/>
  <c r="AB760" i="1"/>
  <c r="AB758" i="1"/>
  <c r="AB756" i="1"/>
  <c r="AB754" i="1"/>
  <c r="AB752" i="1"/>
  <c r="AB750" i="1"/>
  <c r="AB748" i="1"/>
  <c r="AB746" i="1"/>
  <c r="AB744" i="1"/>
  <c r="AB742" i="1"/>
  <c r="AB740" i="1"/>
  <c r="AB738" i="1"/>
  <c r="AB736" i="1"/>
  <c r="AB734" i="1"/>
  <c r="AB732" i="1"/>
  <c r="AB730" i="1"/>
  <c r="AB728" i="1"/>
  <c r="AB726" i="1"/>
  <c r="AB724" i="1"/>
  <c r="AB722" i="1"/>
  <c r="AB720" i="1"/>
  <c r="AB718" i="1"/>
  <c r="AB716" i="1"/>
  <c r="AB714" i="1"/>
  <c r="AB712" i="1"/>
  <c r="AB710" i="1"/>
  <c r="AB708" i="1"/>
  <c r="AB706" i="1"/>
  <c r="AB704" i="1"/>
  <c r="AB702" i="1"/>
  <c r="AB700" i="1"/>
  <c r="AB698" i="1"/>
  <c r="AB696" i="1"/>
  <c r="AB694" i="1"/>
  <c r="AB692" i="1"/>
  <c r="AB690" i="1"/>
  <c r="AB688" i="1"/>
  <c r="AB686" i="1"/>
  <c r="AB684" i="1"/>
  <c r="AB682" i="1"/>
  <c r="AB680" i="1"/>
  <c r="AB678" i="1"/>
  <c r="AB676" i="1"/>
  <c r="AB674" i="1"/>
  <c r="AB672" i="1"/>
  <c r="AB670" i="1"/>
  <c r="AB668" i="1"/>
  <c r="AB666" i="1"/>
  <c r="AB664" i="1"/>
  <c r="AB662" i="1"/>
  <c r="AB660" i="1"/>
  <c r="AB658" i="1"/>
  <c r="AB656" i="1"/>
  <c r="AB654" i="1"/>
  <c r="AB652" i="1"/>
  <c r="AB650" i="1"/>
  <c r="AB648" i="1"/>
  <c r="AB1038" i="1"/>
  <c r="AB951" i="1"/>
  <c r="AB933" i="1"/>
  <c r="AB917" i="1"/>
  <c r="AB901" i="1"/>
  <c r="AB971" i="1"/>
  <c r="AB887" i="1"/>
  <c r="AB883" i="1"/>
  <c r="AB879" i="1"/>
  <c r="AB875" i="1"/>
  <c r="AB871" i="1"/>
  <c r="AB867" i="1"/>
  <c r="AB863" i="1"/>
  <c r="AB859" i="1"/>
  <c r="AB855" i="1"/>
  <c r="AB851" i="1"/>
  <c r="AB847" i="1"/>
  <c r="AB843" i="1"/>
  <c r="AB839" i="1"/>
  <c r="AB835" i="1"/>
  <c r="AB831" i="1"/>
  <c r="AB827" i="1"/>
  <c r="AB823" i="1"/>
  <c r="AB819" i="1"/>
  <c r="AB815" i="1"/>
  <c r="AB811" i="1"/>
  <c r="AB809" i="1"/>
  <c r="AB807" i="1"/>
  <c r="AB805" i="1"/>
  <c r="AB803" i="1"/>
  <c r="AB801" i="1"/>
  <c r="AB799" i="1"/>
  <c r="AB797" i="1"/>
  <c r="AB795" i="1"/>
  <c r="AB793" i="1"/>
  <c r="AB791" i="1"/>
  <c r="AB789" i="1"/>
  <c r="AB787" i="1"/>
  <c r="AB785" i="1"/>
  <c r="AB783" i="1"/>
  <c r="AB781" i="1"/>
  <c r="AB779" i="1"/>
  <c r="AB777" i="1"/>
  <c r="AB775" i="1"/>
  <c r="AB773" i="1"/>
  <c r="AB771" i="1"/>
  <c r="AB769" i="1"/>
  <c r="AB767" i="1"/>
  <c r="AB765" i="1"/>
  <c r="AB763" i="1"/>
  <c r="AB761" i="1"/>
  <c r="AB759" i="1"/>
  <c r="AB757" i="1"/>
  <c r="AB755" i="1"/>
  <c r="AB753" i="1"/>
  <c r="AB751" i="1"/>
  <c r="AB749" i="1"/>
  <c r="AB747" i="1"/>
  <c r="AB745" i="1"/>
  <c r="AB743" i="1"/>
  <c r="AB741" i="1"/>
  <c r="AB739" i="1"/>
  <c r="AB737" i="1"/>
  <c r="AB735" i="1"/>
  <c r="AB733" i="1"/>
  <c r="AB731" i="1"/>
  <c r="AB729" i="1"/>
  <c r="AB727" i="1"/>
  <c r="AB725" i="1"/>
  <c r="AB723" i="1"/>
  <c r="AB721" i="1"/>
  <c r="AB719" i="1"/>
  <c r="AB717" i="1"/>
  <c r="AB715" i="1"/>
  <c r="AB713" i="1"/>
  <c r="AB711" i="1"/>
  <c r="AB709" i="1"/>
  <c r="AB707" i="1"/>
  <c r="AB705" i="1"/>
  <c r="AB703" i="1"/>
  <c r="AB701" i="1"/>
  <c r="AB699" i="1"/>
  <c r="AB697" i="1"/>
  <c r="AB695" i="1"/>
  <c r="AB693" i="1"/>
  <c r="AB691" i="1"/>
  <c r="AB689" i="1"/>
  <c r="AB687" i="1"/>
  <c r="AB685" i="1"/>
  <c r="AB683" i="1"/>
  <c r="AB681" i="1"/>
  <c r="AB679" i="1"/>
  <c r="AB677" i="1"/>
  <c r="AB675" i="1"/>
  <c r="AB673" i="1"/>
  <c r="AB671" i="1"/>
  <c r="AB669" i="1"/>
  <c r="AB667" i="1"/>
  <c r="AB665" i="1"/>
  <c r="AB663" i="1"/>
  <c r="AB661" i="1"/>
  <c r="AB659" i="1"/>
  <c r="AB657" i="1"/>
  <c r="AB655" i="1"/>
  <c r="AB653" i="1"/>
  <c r="AB651" i="1"/>
  <c r="AB649" i="1"/>
  <c r="AB647" i="1"/>
  <c r="AB646" i="1"/>
  <c r="AB644" i="1"/>
  <c r="AB642" i="1"/>
  <c r="AB640" i="1"/>
  <c r="AB638" i="1"/>
  <c r="AB636" i="1"/>
  <c r="AB634" i="1"/>
  <c r="AB632" i="1"/>
  <c r="AB630" i="1"/>
  <c r="AB628" i="1"/>
  <c r="AB626" i="1"/>
  <c r="AB624" i="1"/>
  <c r="AB622" i="1"/>
  <c r="AB620" i="1"/>
  <c r="AB618" i="1"/>
  <c r="AB616" i="1"/>
  <c r="AB614" i="1"/>
  <c r="AB612" i="1"/>
  <c r="AB610" i="1"/>
  <c r="AB608" i="1"/>
  <c r="AB606" i="1"/>
  <c r="AB604" i="1"/>
  <c r="AB602" i="1"/>
  <c r="AB600" i="1"/>
  <c r="AB598" i="1"/>
  <c r="AB596" i="1"/>
  <c r="AB594" i="1"/>
  <c r="AB592" i="1"/>
  <c r="AB590" i="1"/>
  <c r="AB588" i="1"/>
  <c r="AB586" i="1"/>
  <c r="AB584" i="1"/>
  <c r="AB582" i="1"/>
  <c r="AB580" i="1"/>
  <c r="AB578" i="1"/>
  <c r="AB576" i="1"/>
  <c r="AB574" i="1"/>
  <c r="AB572" i="1"/>
  <c r="AB570" i="1"/>
  <c r="AB568" i="1"/>
  <c r="AB566" i="1"/>
  <c r="AB564" i="1"/>
  <c r="AB562" i="1"/>
  <c r="AB560" i="1"/>
  <c r="AB558" i="1"/>
  <c r="AB556" i="1"/>
  <c r="AB554" i="1"/>
  <c r="AB552" i="1"/>
  <c r="AB550" i="1"/>
  <c r="AB548" i="1"/>
  <c r="AB546" i="1"/>
  <c r="AB544" i="1"/>
  <c r="AB542" i="1"/>
  <c r="AB540" i="1"/>
  <c r="AB538" i="1"/>
  <c r="AB536" i="1"/>
  <c r="AB534" i="1"/>
  <c r="AB532" i="1"/>
  <c r="AB530" i="1"/>
  <c r="AB528" i="1"/>
  <c r="AB526" i="1"/>
  <c r="AB524" i="1"/>
  <c r="AB522" i="1"/>
  <c r="AB520" i="1"/>
  <c r="AB518" i="1"/>
  <c r="AB516" i="1"/>
  <c r="AB514" i="1"/>
  <c r="AB512" i="1"/>
  <c r="AB510" i="1"/>
  <c r="AB508" i="1"/>
  <c r="AB506" i="1"/>
  <c r="AB504" i="1"/>
  <c r="AB502" i="1"/>
  <c r="AB500" i="1"/>
  <c r="AB498" i="1"/>
  <c r="AB496" i="1"/>
  <c r="AB494" i="1"/>
  <c r="AB492" i="1"/>
  <c r="AB490" i="1"/>
  <c r="AB488" i="1"/>
  <c r="AB486" i="1"/>
  <c r="AB484" i="1"/>
  <c r="AB482" i="1"/>
  <c r="AB480" i="1"/>
  <c r="AB478" i="1"/>
  <c r="AB476" i="1"/>
  <c r="AB474" i="1"/>
  <c r="AB472" i="1"/>
  <c r="AB470" i="1"/>
  <c r="AB468" i="1"/>
  <c r="AB466" i="1"/>
  <c r="AB464" i="1"/>
  <c r="AB462" i="1"/>
  <c r="AB460" i="1"/>
  <c r="AB458" i="1"/>
  <c r="AB456" i="1"/>
  <c r="AB454" i="1"/>
  <c r="AB452" i="1"/>
  <c r="AB450" i="1"/>
  <c r="AB448" i="1"/>
  <c r="AB446" i="1"/>
  <c r="AB444" i="1"/>
  <c r="AB442" i="1"/>
  <c r="AB440" i="1"/>
  <c r="AB438" i="1"/>
  <c r="AB436" i="1"/>
  <c r="AB434" i="1"/>
  <c r="AB432" i="1"/>
  <c r="AB430" i="1"/>
  <c r="AB428" i="1"/>
  <c r="AB426" i="1"/>
  <c r="AB424" i="1"/>
  <c r="AB422" i="1"/>
  <c r="AB420" i="1"/>
  <c r="AB418" i="1"/>
  <c r="AB416" i="1"/>
  <c r="AB414" i="1"/>
  <c r="AB412" i="1"/>
  <c r="AB410" i="1"/>
  <c r="AB408" i="1"/>
  <c r="AB406" i="1"/>
  <c r="AB404" i="1"/>
  <c r="AB402" i="1"/>
  <c r="AB400" i="1"/>
  <c r="AB398" i="1"/>
  <c r="AB396" i="1"/>
  <c r="AB394" i="1"/>
  <c r="AB392" i="1"/>
  <c r="AB390" i="1"/>
  <c r="AB388" i="1"/>
  <c r="AB386" i="1"/>
  <c r="AB384" i="1"/>
  <c r="AB382" i="1"/>
  <c r="AB380" i="1"/>
  <c r="AB378" i="1"/>
  <c r="AB376" i="1"/>
  <c r="AB374" i="1"/>
  <c r="AB372" i="1"/>
  <c r="AB370" i="1"/>
  <c r="AB368" i="1"/>
  <c r="AB366" i="1"/>
  <c r="AB364" i="1"/>
  <c r="AB362" i="1"/>
  <c r="AB360" i="1"/>
  <c r="AB358" i="1"/>
  <c r="AB356" i="1"/>
  <c r="AB354" i="1"/>
  <c r="AB352" i="1"/>
  <c r="AB350" i="1"/>
  <c r="AB348" i="1"/>
  <c r="AB346" i="1"/>
  <c r="AB344" i="1"/>
  <c r="AB342" i="1"/>
  <c r="AB340" i="1"/>
  <c r="AB338" i="1"/>
  <c r="AB336" i="1"/>
  <c r="AB334" i="1"/>
  <c r="AB332" i="1"/>
  <c r="AB330" i="1"/>
  <c r="AB328" i="1"/>
  <c r="AB326" i="1"/>
  <c r="AB324" i="1"/>
  <c r="AB322" i="1"/>
  <c r="AB320" i="1"/>
  <c r="AB909" i="1"/>
  <c r="AB892" i="1"/>
  <c r="AB645" i="1"/>
  <c r="AB643" i="1"/>
  <c r="AB641" i="1"/>
  <c r="AB639" i="1"/>
  <c r="AB637" i="1"/>
  <c r="AB635" i="1"/>
  <c r="AB633" i="1"/>
  <c r="AB631" i="1"/>
  <c r="AB629" i="1"/>
  <c r="AB627" i="1"/>
  <c r="AB625" i="1"/>
  <c r="AB623" i="1"/>
  <c r="AB621" i="1"/>
  <c r="AB619" i="1"/>
  <c r="AB617" i="1"/>
  <c r="AB615" i="1"/>
  <c r="AB613" i="1"/>
  <c r="AB611" i="1"/>
  <c r="AB609" i="1"/>
  <c r="AB607" i="1"/>
  <c r="AB605" i="1"/>
  <c r="AB603" i="1"/>
  <c r="AB601" i="1"/>
  <c r="AB599" i="1"/>
  <c r="AB597" i="1"/>
  <c r="AB595" i="1"/>
  <c r="AB593" i="1"/>
  <c r="AB591" i="1"/>
  <c r="AB589" i="1"/>
  <c r="AB587" i="1"/>
  <c r="AB585" i="1"/>
  <c r="AB583" i="1"/>
  <c r="AB581" i="1"/>
  <c r="AB579" i="1"/>
  <c r="AB577" i="1"/>
  <c r="AB575" i="1"/>
  <c r="AB573" i="1"/>
  <c r="AB571" i="1"/>
  <c r="AB569" i="1"/>
  <c r="AB567" i="1"/>
  <c r="AB565" i="1"/>
  <c r="AB563" i="1"/>
  <c r="AB561" i="1"/>
  <c r="AB559" i="1"/>
  <c r="AB557" i="1"/>
  <c r="AB555" i="1"/>
  <c r="AB553" i="1"/>
  <c r="AB551" i="1"/>
  <c r="AB549" i="1"/>
  <c r="AB547" i="1"/>
  <c r="AB545" i="1"/>
  <c r="AB543" i="1"/>
  <c r="AB541" i="1"/>
  <c r="AB539" i="1"/>
  <c r="AB537" i="1"/>
  <c r="AB535" i="1"/>
  <c r="AB533" i="1"/>
  <c r="AB531" i="1"/>
  <c r="AB529" i="1"/>
  <c r="AB527" i="1"/>
  <c r="AB525" i="1"/>
  <c r="AB523" i="1"/>
  <c r="AB521" i="1"/>
  <c r="AB519" i="1"/>
  <c r="AB517" i="1"/>
  <c r="AB515" i="1"/>
  <c r="AB513" i="1"/>
  <c r="AB511" i="1"/>
  <c r="AB509" i="1"/>
  <c r="AB507" i="1"/>
  <c r="AB505" i="1"/>
  <c r="AB503" i="1"/>
  <c r="AB501" i="1"/>
  <c r="AB499" i="1"/>
  <c r="AB497" i="1"/>
  <c r="AB495" i="1"/>
  <c r="AB493" i="1"/>
  <c r="AB491" i="1"/>
  <c r="AB489" i="1"/>
  <c r="AB487" i="1"/>
  <c r="AB485" i="1"/>
  <c r="AB483" i="1"/>
  <c r="AB481" i="1"/>
  <c r="AB479" i="1"/>
  <c r="AB477" i="1"/>
  <c r="AB475" i="1"/>
  <c r="AB473" i="1"/>
  <c r="AB471" i="1"/>
  <c r="AB469" i="1"/>
  <c r="AB467" i="1"/>
  <c r="AB465" i="1"/>
  <c r="AB463" i="1"/>
  <c r="AB461" i="1"/>
  <c r="AB459" i="1"/>
  <c r="AB457" i="1"/>
  <c r="AB455" i="1"/>
  <c r="AB453" i="1"/>
  <c r="AB451" i="1"/>
  <c r="AB449" i="1"/>
  <c r="AB447" i="1"/>
  <c r="AB445" i="1"/>
  <c r="AB443" i="1"/>
  <c r="AB441" i="1"/>
  <c r="AB439" i="1"/>
  <c r="AB437" i="1"/>
  <c r="AB435" i="1"/>
  <c r="AB433" i="1"/>
  <c r="AB431" i="1"/>
  <c r="AB429" i="1"/>
  <c r="AB427" i="1"/>
  <c r="AB425" i="1"/>
  <c r="AB423" i="1"/>
  <c r="AB421" i="1"/>
  <c r="AB419" i="1"/>
  <c r="AB417" i="1"/>
  <c r="AB415" i="1"/>
  <c r="AB413" i="1"/>
  <c r="AB411" i="1"/>
  <c r="AB409" i="1"/>
  <c r="AB407" i="1"/>
  <c r="AB405" i="1"/>
  <c r="AB403" i="1"/>
  <c r="AB401" i="1"/>
  <c r="AB399" i="1"/>
  <c r="AB397" i="1"/>
  <c r="AB395" i="1"/>
  <c r="AB393" i="1"/>
  <c r="AB391" i="1"/>
  <c r="AB389" i="1"/>
  <c r="AB387" i="1"/>
  <c r="AB385" i="1"/>
  <c r="AB383" i="1"/>
  <c r="AB381" i="1"/>
  <c r="AB379" i="1"/>
  <c r="AB377" i="1"/>
  <c r="AB375" i="1"/>
  <c r="AB373" i="1"/>
  <c r="AB371" i="1"/>
  <c r="AB369" i="1"/>
  <c r="AB367" i="1"/>
  <c r="AB365" i="1"/>
  <c r="AB363" i="1"/>
  <c r="AB361" i="1"/>
  <c r="AB359" i="1"/>
  <c r="AB357" i="1"/>
  <c r="AB355" i="1"/>
  <c r="AB353" i="1"/>
  <c r="AB351" i="1"/>
  <c r="AB349" i="1"/>
  <c r="AB347" i="1"/>
  <c r="AB345" i="1"/>
  <c r="AB343" i="1"/>
  <c r="AB341" i="1"/>
  <c r="AB339" i="1"/>
  <c r="AB337" i="1"/>
  <c r="AB335" i="1"/>
  <c r="AB333" i="1"/>
  <c r="AB331" i="1"/>
  <c r="AB329" i="1"/>
  <c r="AB327" i="1"/>
  <c r="AB325" i="1"/>
  <c r="AB323" i="1"/>
  <c r="AB321" i="1"/>
  <c r="AB319" i="1"/>
  <c r="AB987" i="1"/>
  <c r="AB943" i="1"/>
  <c r="AB317" i="1"/>
  <c r="AB315" i="1"/>
  <c r="AB313" i="1"/>
  <c r="AB311" i="1"/>
  <c r="AB309" i="1"/>
  <c r="AB307" i="1"/>
  <c r="AB305" i="1"/>
  <c r="AB303" i="1"/>
  <c r="AB301" i="1"/>
  <c r="AB299" i="1"/>
  <c r="AB297" i="1"/>
  <c r="AB295" i="1"/>
  <c r="AB293" i="1"/>
  <c r="AB291" i="1"/>
  <c r="AB289" i="1"/>
  <c r="AB287" i="1"/>
  <c r="AB285" i="1"/>
  <c r="AB283" i="1"/>
  <c r="AB281" i="1"/>
  <c r="AB279" i="1"/>
  <c r="AB277" i="1"/>
  <c r="AB275" i="1"/>
  <c r="AB273" i="1"/>
  <c r="AB271" i="1"/>
  <c r="AB269" i="1"/>
  <c r="AB267" i="1"/>
  <c r="AB265" i="1"/>
  <c r="AB263" i="1"/>
  <c r="AB261" i="1"/>
  <c r="AB259" i="1"/>
  <c r="AB257" i="1"/>
  <c r="AB255" i="1"/>
  <c r="AB253" i="1"/>
  <c r="AB251" i="1"/>
  <c r="AB249" i="1"/>
  <c r="AB247" i="1"/>
  <c r="AB245" i="1"/>
  <c r="AB243" i="1"/>
  <c r="AB241" i="1"/>
  <c r="AB239" i="1"/>
  <c r="AB237" i="1"/>
  <c r="AB235" i="1"/>
  <c r="AB233" i="1"/>
  <c r="AB231" i="1"/>
  <c r="AB229" i="1"/>
  <c r="AB227" i="1"/>
  <c r="AB225" i="1"/>
  <c r="AB223" i="1"/>
  <c r="AB221" i="1"/>
  <c r="AB219" i="1"/>
  <c r="AB217" i="1"/>
  <c r="AB215" i="1"/>
  <c r="AB213" i="1"/>
  <c r="AB211" i="1"/>
  <c r="AB209" i="1"/>
  <c r="AB207" i="1"/>
  <c r="AB205" i="1"/>
  <c r="AB203" i="1"/>
  <c r="AB201" i="1"/>
  <c r="AB199" i="1"/>
  <c r="AB197" i="1"/>
  <c r="AB195" i="1"/>
  <c r="AB193" i="1"/>
  <c r="AB191" i="1"/>
  <c r="AB189" i="1"/>
  <c r="AB187" i="1"/>
  <c r="AB185" i="1"/>
  <c r="AB183" i="1"/>
  <c r="AB181" i="1"/>
  <c r="AB179" i="1"/>
  <c r="AB177" i="1"/>
  <c r="AB175" i="1"/>
  <c r="AB173" i="1"/>
  <c r="AB171" i="1"/>
  <c r="AB169" i="1"/>
  <c r="AB167" i="1"/>
  <c r="AB165" i="1"/>
  <c r="AB163" i="1"/>
  <c r="AB161" i="1"/>
  <c r="AB159" i="1"/>
  <c r="AB157" i="1"/>
  <c r="AB155" i="1"/>
  <c r="AB153" i="1"/>
  <c r="AB151" i="1"/>
  <c r="AB149" i="1"/>
  <c r="AB147" i="1"/>
  <c r="AB145" i="1"/>
  <c r="AB143" i="1"/>
  <c r="AB141" i="1"/>
  <c r="AB139" i="1"/>
  <c r="AB137" i="1"/>
  <c r="AB135" i="1"/>
  <c r="AB133" i="1"/>
  <c r="AB131" i="1"/>
  <c r="AB129" i="1"/>
  <c r="AB127" i="1"/>
  <c r="AB125" i="1"/>
  <c r="AB123" i="1"/>
  <c r="AB121" i="1"/>
  <c r="AB119" i="1"/>
  <c r="AB117" i="1"/>
  <c r="AB115" i="1"/>
  <c r="AB113" i="1"/>
  <c r="AB893" i="1"/>
  <c r="AB318" i="1"/>
  <c r="AB316" i="1"/>
  <c r="AB314" i="1"/>
  <c r="AB312" i="1"/>
  <c r="AB310" i="1"/>
  <c r="AB308" i="1"/>
  <c r="AB306" i="1"/>
  <c r="AB304" i="1"/>
  <c r="AB302" i="1"/>
  <c r="AB300" i="1"/>
  <c r="AB298" i="1"/>
  <c r="AB296" i="1"/>
  <c r="AB294" i="1"/>
  <c r="AB292" i="1"/>
  <c r="AB290" i="1"/>
  <c r="AB288" i="1"/>
  <c r="AB286" i="1"/>
  <c r="AB284" i="1"/>
  <c r="AB282" i="1"/>
  <c r="AB280" i="1"/>
  <c r="AB278" i="1"/>
  <c r="AB276" i="1"/>
  <c r="AB274" i="1"/>
  <c r="AB272" i="1"/>
  <c r="AB270" i="1"/>
  <c r="AB268" i="1"/>
  <c r="AB266" i="1"/>
  <c r="AB264" i="1"/>
  <c r="AB262" i="1"/>
  <c r="AB260" i="1"/>
  <c r="AB258" i="1"/>
  <c r="AB256" i="1"/>
  <c r="AB254" i="1"/>
  <c r="AB252" i="1"/>
  <c r="AB250" i="1"/>
  <c r="AB248" i="1"/>
  <c r="AB246" i="1"/>
  <c r="AB244" i="1"/>
  <c r="AB242" i="1"/>
  <c r="AB240" i="1"/>
  <c r="AB238" i="1"/>
  <c r="AB236" i="1"/>
  <c r="AB234" i="1"/>
  <c r="AB232" i="1"/>
  <c r="AB230" i="1"/>
  <c r="AB228" i="1"/>
  <c r="AB226" i="1"/>
  <c r="AB224" i="1"/>
  <c r="AB222" i="1"/>
  <c r="AB220" i="1"/>
  <c r="AB218" i="1"/>
  <c r="AB216" i="1"/>
  <c r="AB214" i="1"/>
  <c r="AB212" i="1"/>
  <c r="AB210" i="1"/>
  <c r="AB208" i="1"/>
  <c r="AB206" i="1"/>
  <c r="AB204" i="1"/>
  <c r="AB202" i="1"/>
  <c r="AB200" i="1"/>
  <c r="AB198" i="1"/>
  <c r="AB196" i="1"/>
  <c r="AB194" i="1"/>
  <c r="AB192" i="1"/>
  <c r="AB190" i="1"/>
  <c r="AB188" i="1"/>
  <c r="AB186" i="1"/>
  <c r="AB184" i="1"/>
  <c r="AB182" i="1"/>
  <c r="AB180" i="1"/>
  <c r="AB178" i="1"/>
  <c r="AB176" i="1"/>
  <c r="AB174" i="1"/>
  <c r="AB172" i="1"/>
  <c r="AB170" i="1"/>
  <c r="AB168" i="1"/>
  <c r="AB166" i="1"/>
  <c r="AB164" i="1"/>
  <c r="AB162" i="1"/>
  <c r="AB160" i="1"/>
  <c r="AB158" i="1"/>
  <c r="AB156" i="1"/>
  <c r="AB154" i="1"/>
  <c r="AB152" i="1"/>
  <c r="AB150" i="1"/>
  <c r="AB148" i="1"/>
  <c r="AB146" i="1"/>
  <c r="AB144" i="1"/>
  <c r="AB142" i="1"/>
  <c r="AB140" i="1"/>
  <c r="AB138" i="1"/>
  <c r="AB136" i="1"/>
  <c r="AB134" i="1"/>
  <c r="AB132" i="1"/>
  <c r="AB130" i="1"/>
  <c r="AB128" i="1"/>
  <c r="AB126" i="1"/>
  <c r="AB124" i="1"/>
  <c r="AB122" i="1"/>
  <c r="AB120" i="1"/>
  <c r="AB118" i="1"/>
  <c r="AB116" i="1"/>
  <c r="AB114" i="1"/>
  <c r="AB112" i="1"/>
  <c r="AB110" i="1"/>
  <c r="AB108" i="1"/>
  <c r="AB106" i="1"/>
  <c r="AB104" i="1"/>
  <c r="AB102" i="1"/>
  <c r="AB105" i="1"/>
  <c r="AB94" i="1"/>
  <c r="AB88" i="1"/>
  <c r="AB86" i="1"/>
  <c r="AB82" i="1"/>
  <c r="AB78" i="1"/>
  <c r="AB74" i="1"/>
  <c r="AB68" i="1"/>
  <c r="AB62" i="1"/>
  <c r="AB60" i="1"/>
  <c r="AB56" i="1"/>
  <c r="AB52" i="1"/>
  <c r="AB48" i="1"/>
  <c r="AB44" i="1"/>
  <c r="AB36" i="1"/>
  <c r="AB34" i="1"/>
  <c r="AB1088" i="1"/>
  <c r="AB98" i="1"/>
  <c r="AB96" i="1"/>
  <c r="AB90" i="1"/>
  <c r="AB84" i="1"/>
  <c r="AB76" i="1"/>
  <c r="AB70" i="1"/>
  <c r="AB64" i="1"/>
  <c r="AB58" i="1"/>
  <c r="AB50" i="1"/>
  <c r="AB42" i="1"/>
  <c r="AB40" i="1"/>
  <c r="AB32" i="1"/>
  <c r="AB30" i="1"/>
  <c r="AB28" i="1"/>
  <c r="AB26" i="1"/>
  <c r="AB107" i="1"/>
  <c r="AB100" i="1"/>
  <c r="AB92" i="1"/>
  <c r="AB80" i="1"/>
  <c r="AB72" i="1"/>
  <c r="AB66" i="1"/>
  <c r="AB54" i="1"/>
  <c r="AB46" i="1"/>
  <c r="AB38" i="1"/>
  <c r="AB973" i="1"/>
  <c r="AB109" i="1"/>
  <c r="AB925" i="1"/>
  <c r="AB101" i="1"/>
  <c r="AB111" i="1"/>
  <c r="AB103" i="1"/>
  <c r="AB95" i="1"/>
  <c r="AB87" i="1"/>
  <c r="AB79" i="1"/>
  <c r="AB71" i="1"/>
  <c r="AB63" i="1"/>
  <c r="AB55" i="1"/>
  <c r="AB47" i="1"/>
  <c r="AB39" i="1"/>
  <c r="AB31" i="1"/>
  <c r="AB59" i="1"/>
  <c r="AB67" i="1"/>
  <c r="AB27" i="1"/>
  <c r="AB93" i="1"/>
  <c r="AB85" i="1"/>
  <c r="AB77" i="1"/>
  <c r="AB69" i="1"/>
  <c r="AB61" i="1"/>
  <c r="AB53" i="1"/>
  <c r="AB45" i="1"/>
  <c r="AB37" i="1"/>
  <c r="AB29" i="1"/>
  <c r="AB99" i="1"/>
  <c r="AB91" i="1"/>
  <c r="AB83" i="1"/>
  <c r="AB75" i="1"/>
  <c r="AB51" i="1"/>
  <c r="AB43" i="1"/>
  <c r="AB35" i="1"/>
  <c r="AB97" i="1"/>
  <c r="AB89" i="1"/>
  <c r="AB81" i="1"/>
  <c r="AB73" i="1"/>
  <c r="AB65" i="1"/>
  <c r="AB57" i="1"/>
  <c r="AB49" i="1"/>
  <c r="AB41" i="1"/>
  <c r="AB33" i="1"/>
  <c r="AB25" i="1"/>
  <c r="AC24" i="1"/>
  <c r="AA19" i="1"/>
  <c r="AA1424" i="1" l="1"/>
  <c r="AA1422" i="1"/>
  <c r="AA1420" i="1"/>
  <c r="AA1425" i="1"/>
  <c r="AA1423" i="1"/>
  <c r="AA1421" i="1"/>
  <c r="AA1419" i="1"/>
  <c r="AA1418" i="1"/>
  <c r="AA1417" i="1"/>
  <c r="AA1416" i="1"/>
  <c r="AA1413" i="1"/>
  <c r="AA1412" i="1"/>
  <c r="AA1408" i="1"/>
  <c r="AA1398" i="1"/>
  <c r="AA1396" i="1"/>
  <c r="AA1394" i="1"/>
  <c r="AA1392" i="1"/>
  <c r="AA1390" i="1"/>
  <c r="AA1388" i="1"/>
  <c r="AA1386" i="1"/>
  <c r="AA1384" i="1"/>
  <c r="AA1409" i="1"/>
  <c r="AA1403" i="1"/>
  <c r="AA1415" i="1"/>
  <c r="AA1404" i="1"/>
  <c r="AA1395" i="1"/>
  <c r="AA1410" i="1"/>
  <c r="AA1406" i="1"/>
  <c r="AA1407" i="1"/>
  <c r="AA1389" i="1"/>
  <c r="AA1414" i="1"/>
  <c r="AA1393" i="1"/>
  <c r="AA1391" i="1"/>
  <c r="AA1402" i="1"/>
  <c r="AA1401" i="1"/>
  <c r="AA1385" i="1"/>
  <c r="AA1383" i="1"/>
  <c r="AA1387" i="1"/>
  <c r="AA1381" i="1"/>
  <c r="AA1373" i="1"/>
  <c r="AA1371" i="1"/>
  <c r="AA1369" i="1"/>
  <c r="AA1367" i="1"/>
  <c r="AA1411" i="1"/>
  <c r="AA1380" i="1"/>
  <c r="AA1379" i="1"/>
  <c r="AA1374" i="1"/>
  <c r="AA1372" i="1"/>
  <c r="AA1370" i="1"/>
  <c r="AA1368" i="1"/>
  <c r="AA1366" i="1"/>
  <c r="AA1364" i="1"/>
  <c r="AA1363" i="1"/>
  <c r="AA1362" i="1"/>
  <c r="AA1405" i="1"/>
  <c r="AA1377" i="1"/>
  <c r="AA1378" i="1"/>
  <c r="AA1365" i="1"/>
  <c r="AA1358" i="1"/>
  <c r="AA1357" i="1"/>
  <c r="AA1342" i="1"/>
  <c r="AA1340" i="1"/>
  <c r="AA1338" i="1"/>
  <c r="AA1336" i="1"/>
  <c r="AA1334" i="1"/>
  <c r="AA1332" i="1"/>
  <c r="AA1330" i="1"/>
  <c r="AA1328" i="1"/>
  <c r="AA1326" i="1"/>
  <c r="AA1324" i="1"/>
  <c r="AA1322" i="1"/>
  <c r="AA1320" i="1"/>
  <c r="AA1400" i="1"/>
  <c r="AA1397" i="1"/>
  <c r="AA1344" i="1"/>
  <c r="AA1399" i="1"/>
  <c r="AA1354" i="1"/>
  <c r="AA1353" i="1"/>
  <c r="AA1346" i="1"/>
  <c r="AA1345" i="1"/>
  <c r="AA1351" i="1"/>
  <c r="AA1333" i="1"/>
  <c r="AA1315" i="1"/>
  <c r="AA1314" i="1"/>
  <c r="AA1360" i="1"/>
  <c r="AA1359" i="1"/>
  <c r="AA1339" i="1"/>
  <c r="AA1323" i="1"/>
  <c r="AA1317" i="1"/>
  <c r="AA1316" i="1"/>
  <c r="AA1347" i="1"/>
  <c r="AA1329" i="1"/>
  <c r="AA1318" i="1"/>
  <c r="AA1350" i="1"/>
  <c r="AA1335" i="1"/>
  <c r="AA1313" i="1"/>
  <c r="AA1312" i="1"/>
  <c r="AA1297" i="1"/>
  <c r="AA1296" i="1"/>
  <c r="AA1294" i="1"/>
  <c r="AA1292" i="1"/>
  <c r="AA1290" i="1"/>
  <c r="AA1288" i="1"/>
  <c r="AA1286" i="1"/>
  <c r="AA1284" i="1"/>
  <c r="AA1282" i="1"/>
  <c r="AA1280" i="1"/>
  <c r="AA1278" i="1"/>
  <c r="AA1276" i="1"/>
  <c r="AA1274" i="1"/>
  <c r="AA1272" i="1"/>
  <c r="AA1270" i="1"/>
  <c r="AA1268" i="1"/>
  <c r="AA1266" i="1"/>
  <c r="AA1264" i="1"/>
  <c r="AA1262" i="1"/>
  <c r="AA1260" i="1"/>
  <c r="AA1258" i="1"/>
  <c r="AA1256" i="1"/>
  <c r="AA1254" i="1"/>
  <c r="AA1252" i="1"/>
  <c r="AA1250" i="1"/>
  <c r="AA1248" i="1"/>
  <c r="AA1246" i="1"/>
  <c r="AA1244" i="1"/>
  <c r="AA1242" i="1"/>
  <c r="AA1240" i="1"/>
  <c r="AA1238" i="1"/>
  <c r="AA1236" i="1"/>
  <c r="AA1234" i="1"/>
  <c r="AA1232" i="1"/>
  <c r="AA1230" i="1"/>
  <c r="AA1228" i="1"/>
  <c r="AA1226" i="1"/>
  <c r="AA1224" i="1"/>
  <c r="AA1222" i="1"/>
  <c r="AA1220" i="1"/>
  <c r="AA1382" i="1"/>
  <c r="AA1361" i="1"/>
  <c r="AA1343" i="1"/>
  <c r="AA1319" i="1"/>
  <c r="AA1303" i="1"/>
  <c r="AA1302" i="1"/>
  <c r="AA1375" i="1"/>
  <c r="AA1349" i="1"/>
  <c r="AA1327" i="1"/>
  <c r="AA1309" i="1"/>
  <c r="AA1308" i="1"/>
  <c r="AA1291" i="1"/>
  <c r="AA1275" i="1"/>
  <c r="AA1259" i="1"/>
  <c r="AA1243" i="1"/>
  <c r="AA1227" i="1"/>
  <c r="AA1331" i="1"/>
  <c r="AA1299" i="1"/>
  <c r="AA1298" i="1"/>
  <c r="AA1281" i="1"/>
  <c r="AA1265" i="1"/>
  <c r="AA1249" i="1"/>
  <c r="AA1233" i="1"/>
  <c r="AA1218" i="1"/>
  <c r="AA1216" i="1"/>
  <c r="AA1214" i="1"/>
  <c r="AA1212" i="1"/>
  <c r="AA1210" i="1"/>
  <c r="AA1208" i="1"/>
  <c r="AA1206" i="1"/>
  <c r="AA1204" i="1"/>
  <c r="AA1202" i="1"/>
  <c r="AA1200" i="1"/>
  <c r="AA1198" i="1"/>
  <c r="AA1196" i="1"/>
  <c r="AA1194" i="1"/>
  <c r="AA1192" i="1"/>
  <c r="AA1190" i="1"/>
  <c r="AA1188" i="1"/>
  <c r="AA1186" i="1"/>
  <c r="AA1184" i="1"/>
  <c r="AA1182" i="1"/>
  <c r="AA1180" i="1"/>
  <c r="AA1376" i="1"/>
  <c r="AA1307" i="1"/>
  <c r="AA1306" i="1"/>
  <c r="AA1287" i="1"/>
  <c r="AA1271" i="1"/>
  <c r="AA1255" i="1"/>
  <c r="AA1239" i="1"/>
  <c r="AA1223" i="1"/>
  <c r="AA1321" i="1"/>
  <c r="AA1279" i="1"/>
  <c r="AA1253" i="1"/>
  <c r="AA1229" i="1"/>
  <c r="AA1205" i="1"/>
  <c r="AA1189" i="1"/>
  <c r="AA1295" i="1"/>
  <c r="AA1289" i="1"/>
  <c r="AA1263" i="1"/>
  <c r="AA1237" i="1"/>
  <c r="AA1211" i="1"/>
  <c r="AA1195" i="1"/>
  <c r="AA1179" i="1"/>
  <c r="AA1356" i="1"/>
  <c r="AA1311" i="1"/>
  <c r="AA1273" i="1"/>
  <c r="AA1247" i="1"/>
  <c r="AA1221" i="1"/>
  <c r="AA1217" i="1"/>
  <c r="AA1201" i="1"/>
  <c r="AA1185" i="1"/>
  <c r="AA1177" i="1"/>
  <c r="AA1175" i="1"/>
  <c r="AA1173" i="1"/>
  <c r="AA1171" i="1"/>
  <c r="AA1169" i="1"/>
  <c r="AA1167" i="1"/>
  <c r="AA1165" i="1"/>
  <c r="AA1163" i="1"/>
  <c r="AA1161" i="1"/>
  <c r="AA1159" i="1"/>
  <c r="AA1157" i="1"/>
  <c r="AA1155" i="1"/>
  <c r="AA1153" i="1"/>
  <c r="AA1151" i="1"/>
  <c r="AA1149" i="1"/>
  <c r="AA1147" i="1"/>
  <c r="AA1145" i="1"/>
  <c r="AA1143" i="1"/>
  <c r="AA1141" i="1"/>
  <c r="AA1139" i="1"/>
  <c r="AA1137" i="1"/>
  <c r="AA1135" i="1"/>
  <c r="AA1133" i="1"/>
  <c r="AA1131" i="1"/>
  <c r="AA1129" i="1"/>
  <c r="AA1127" i="1"/>
  <c r="AA1125" i="1"/>
  <c r="AA1123" i="1"/>
  <c r="AA1121" i="1"/>
  <c r="AA1119" i="1"/>
  <c r="AA1117" i="1"/>
  <c r="AA1115" i="1"/>
  <c r="AA1113" i="1"/>
  <c r="AA1111" i="1"/>
  <c r="AA1109" i="1"/>
  <c r="AA1107" i="1"/>
  <c r="AA1105" i="1"/>
  <c r="AA1103" i="1"/>
  <c r="AA1101" i="1"/>
  <c r="AA1099" i="1"/>
  <c r="AA1097" i="1"/>
  <c r="AA1095" i="1"/>
  <c r="AA1093" i="1"/>
  <c r="AA1091" i="1"/>
  <c r="AA1089" i="1"/>
  <c r="AA1087" i="1"/>
  <c r="AA1085" i="1"/>
  <c r="AA1083" i="1"/>
  <c r="AA1081" i="1"/>
  <c r="AA1079" i="1"/>
  <c r="AA1077" i="1"/>
  <c r="AA1075" i="1"/>
  <c r="AA1073" i="1"/>
  <c r="AA1071" i="1"/>
  <c r="AA1069" i="1"/>
  <c r="AA1067" i="1"/>
  <c r="AA1065" i="1"/>
  <c r="AA1063" i="1"/>
  <c r="AA1061" i="1"/>
  <c r="AA1059" i="1"/>
  <c r="AA1057" i="1"/>
  <c r="AA1055" i="1"/>
  <c r="AA1053" i="1"/>
  <c r="AA1051" i="1"/>
  <c r="AA1049" i="1"/>
  <c r="AA1047" i="1"/>
  <c r="AA1045" i="1"/>
  <c r="AA1043" i="1"/>
  <c r="AA1041" i="1"/>
  <c r="AA1039" i="1"/>
  <c r="AA1037" i="1"/>
  <c r="AA1035" i="1"/>
  <c r="AA1033" i="1"/>
  <c r="AA1031" i="1"/>
  <c r="AA1029" i="1"/>
  <c r="AA1348" i="1"/>
  <c r="AA1301" i="1"/>
  <c r="AA1300" i="1"/>
  <c r="AA1267" i="1"/>
  <c r="AA1219" i="1"/>
  <c r="AA1193" i="1"/>
  <c r="AA1174" i="1"/>
  <c r="AA1158" i="1"/>
  <c r="AA1142" i="1"/>
  <c r="AA1126" i="1"/>
  <c r="AA1110" i="1"/>
  <c r="AA1094" i="1"/>
  <c r="AA1078" i="1"/>
  <c r="AA1062" i="1"/>
  <c r="AA1046" i="1"/>
  <c r="AA1030" i="1"/>
  <c r="AA1283" i="1"/>
  <c r="AA1269" i="1"/>
  <c r="AA1203" i="1"/>
  <c r="AA1164" i="1"/>
  <c r="AA1148" i="1"/>
  <c r="AA1132" i="1"/>
  <c r="AA1116" i="1"/>
  <c r="AA1100" i="1"/>
  <c r="AA1084" i="1"/>
  <c r="AA1068" i="1"/>
  <c r="AA1052" i="1"/>
  <c r="AA1036" i="1"/>
  <c r="AA1028" i="1"/>
  <c r="AA1026" i="1"/>
  <c r="AA1024" i="1"/>
  <c r="AA1022" i="1"/>
  <c r="AA1020" i="1"/>
  <c r="AA1018" i="1"/>
  <c r="AA1016" i="1"/>
  <c r="AA1014" i="1"/>
  <c r="AA1012" i="1"/>
  <c r="AA1010" i="1"/>
  <c r="AA1008" i="1"/>
  <c r="AA1006" i="1"/>
  <c r="AA1004" i="1"/>
  <c r="AA1002" i="1"/>
  <c r="AA1000" i="1"/>
  <c r="AA998" i="1"/>
  <c r="AA996" i="1"/>
  <c r="AA994" i="1"/>
  <c r="AA992" i="1"/>
  <c r="AA990" i="1"/>
  <c r="AA988" i="1"/>
  <c r="AA986" i="1"/>
  <c r="AA984" i="1"/>
  <c r="AA982" i="1"/>
  <c r="AA980" i="1"/>
  <c r="AA978" i="1"/>
  <c r="AA976" i="1"/>
  <c r="AA974" i="1"/>
  <c r="AA972" i="1"/>
  <c r="AA970" i="1"/>
  <c r="AA968" i="1"/>
  <c r="AA966" i="1"/>
  <c r="AA964" i="1"/>
  <c r="AA962" i="1"/>
  <c r="AA960" i="1"/>
  <c r="AA958" i="1"/>
  <c r="AA956" i="1"/>
  <c r="AA954" i="1"/>
  <c r="AA952" i="1"/>
  <c r="AA950" i="1"/>
  <c r="AA948" i="1"/>
  <c r="AA1285" i="1"/>
  <c r="AA1245" i="1"/>
  <c r="AA1225" i="1"/>
  <c r="AA1213" i="1"/>
  <c r="AA1187" i="1"/>
  <c r="AA1170" i="1"/>
  <c r="AA1154" i="1"/>
  <c r="AA1138" i="1"/>
  <c r="AA1122" i="1"/>
  <c r="AA1106" i="1"/>
  <c r="AA1090" i="1"/>
  <c r="AA1074" i="1"/>
  <c r="AA1058" i="1"/>
  <c r="AA1042" i="1"/>
  <c r="AA1310" i="1"/>
  <c r="AA1191" i="1"/>
  <c r="AA1168" i="1"/>
  <c r="AA1144" i="1"/>
  <c r="AA1118" i="1"/>
  <c r="AA1092" i="1"/>
  <c r="AA1066" i="1"/>
  <c r="AA1040" i="1"/>
  <c r="AA1304" i="1"/>
  <c r="AA1293" i="1"/>
  <c r="AA1261" i="1"/>
  <c r="AA1207" i="1"/>
  <c r="AA1178" i="1"/>
  <c r="AA1152" i="1"/>
  <c r="AA1128" i="1"/>
  <c r="AA1102" i="1"/>
  <c r="AA1076" i="1"/>
  <c r="AA1050" i="1"/>
  <c r="AA1241" i="1"/>
  <c r="AA1209" i="1"/>
  <c r="AA1162" i="1"/>
  <c r="AA1136" i="1"/>
  <c r="AA1112" i="1"/>
  <c r="AA1086" i="1"/>
  <c r="AA1060" i="1"/>
  <c r="AA1034" i="1"/>
  <c r="AA1025" i="1"/>
  <c r="AA1009" i="1"/>
  <c r="AA993" i="1"/>
  <c r="AA1352" i="1"/>
  <c r="AA1337" i="1"/>
  <c r="AA1325" i="1"/>
  <c r="AA1251" i="1"/>
  <c r="AA1355" i="1"/>
  <c r="AA1277" i="1"/>
  <c r="AA1183" i="1"/>
  <c r="AA1341" i="1"/>
  <c r="AA1235" i="1"/>
  <c r="AA1231" i="1"/>
  <c r="AA1197" i="1"/>
  <c r="AA1176" i="1"/>
  <c r="AA1156" i="1"/>
  <c r="AA1257" i="1"/>
  <c r="AA1199" i="1"/>
  <c r="AA1172" i="1"/>
  <c r="AA1120" i="1"/>
  <c r="AA1181" i="1"/>
  <c r="AA1166" i="1"/>
  <c r="AA1160" i="1"/>
  <c r="AA1130" i="1"/>
  <c r="AA1146" i="1"/>
  <c r="AA1124" i="1"/>
  <c r="AA1088" i="1"/>
  <c r="AA1082" i="1"/>
  <c r="AA1023" i="1"/>
  <c r="AA1017" i="1"/>
  <c r="AA1011" i="1"/>
  <c r="AA1215" i="1"/>
  <c r="AA1104" i="1"/>
  <c r="AA1098" i="1"/>
  <c r="AA1054" i="1"/>
  <c r="AA1140" i="1"/>
  <c r="AA1134" i="1"/>
  <c r="AA1114" i="1"/>
  <c r="AA1108" i="1"/>
  <c r="AA1048" i="1"/>
  <c r="AA1096" i="1"/>
  <c r="AA1070" i="1"/>
  <c r="AA987" i="1"/>
  <c r="AA973" i="1"/>
  <c r="AA957" i="1"/>
  <c r="AA943" i="1"/>
  <c r="AA942" i="1"/>
  <c r="AA1072" i="1"/>
  <c r="AA1019" i="1"/>
  <c r="AA979" i="1"/>
  <c r="AA963" i="1"/>
  <c r="AA947" i="1"/>
  <c r="AA945" i="1"/>
  <c r="AA944" i="1"/>
  <c r="AA1064" i="1"/>
  <c r="AA1021" i="1"/>
  <c r="AA989" i="1"/>
  <c r="AA985" i="1"/>
  <c r="AA969" i="1"/>
  <c r="AA953" i="1"/>
  <c r="AA946" i="1"/>
  <c r="AA1032" i="1"/>
  <c r="AA1013" i="1"/>
  <c r="AA1007" i="1"/>
  <c r="AA991" i="1"/>
  <c r="AA971" i="1"/>
  <c r="AA955" i="1"/>
  <c r="AA937" i="1"/>
  <c r="AA936" i="1"/>
  <c r="AA999" i="1"/>
  <c r="AA997" i="1"/>
  <c r="AA995" i="1"/>
  <c r="AA975" i="1"/>
  <c r="AA932" i="1"/>
  <c r="AA928" i="1"/>
  <c r="AA924" i="1"/>
  <c r="AA920" i="1"/>
  <c r="AA916" i="1"/>
  <c r="AA912" i="1"/>
  <c r="AA908" i="1"/>
  <c r="AA904" i="1"/>
  <c r="AA900" i="1"/>
  <c r="AA896" i="1"/>
  <c r="AA1150" i="1"/>
  <c r="AA1005" i="1"/>
  <c r="AA1003" i="1"/>
  <c r="AA1001" i="1"/>
  <c r="AA965" i="1"/>
  <c r="AA1305" i="1"/>
  <c r="AA1027" i="1"/>
  <c r="AA977" i="1"/>
  <c r="AA938" i="1"/>
  <c r="AA959" i="1"/>
  <c r="AA934" i="1"/>
  <c r="AA930" i="1"/>
  <c r="AA926" i="1"/>
  <c r="AA922" i="1"/>
  <c r="AA918" i="1"/>
  <c r="AA914" i="1"/>
  <c r="AA910" i="1"/>
  <c r="AA906" i="1"/>
  <c r="AA902" i="1"/>
  <c r="AA898" i="1"/>
  <c r="AA894" i="1"/>
  <c r="AA940" i="1"/>
  <c r="AA931" i="1"/>
  <c r="AA923" i="1"/>
  <c r="AA915" i="1"/>
  <c r="AA907" i="1"/>
  <c r="AA899" i="1"/>
  <c r="AA981" i="1"/>
  <c r="AA1044" i="1"/>
  <c r="AA1015" i="1"/>
  <c r="AA961" i="1"/>
  <c r="AA890" i="1"/>
  <c r="AA888" i="1"/>
  <c r="AA886" i="1"/>
  <c r="AA884" i="1"/>
  <c r="AA882" i="1"/>
  <c r="AA880" i="1"/>
  <c r="AA878" i="1"/>
  <c r="AA876" i="1"/>
  <c r="AA874" i="1"/>
  <c r="AA872" i="1"/>
  <c r="AA870" i="1"/>
  <c r="AA868" i="1"/>
  <c r="AA866" i="1"/>
  <c r="AA864" i="1"/>
  <c r="AA862" i="1"/>
  <c r="AA860" i="1"/>
  <c r="AA858" i="1"/>
  <c r="AA856" i="1"/>
  <c r="AA854" i="1"/>
  <c r="AA852" i="1"/>
  <c r="AA850" i="1"/>
  <c r="AA848" i="1"/>
  <c r="AA846" i="1"/>
  <c r="AA844" i="1"/>
  <c r="AA842" i="1"/>
  <c r="AA840" i="1"/>
  <c r="AA838" i="1"/>
  <c r="AA836" i="1"/>
  <c r="AA834" i="1"/>
  <c r="AA832" i="1"/>
  <c r="AA830" i="1"/>
  <c r="AA828" i="1"/>
  <c r="AA826" i="1"/>
  <c r="AA824" i="1"/>
  <c r="AA822" i="1"/>
  <c r="AA820" i="1"/>
  <c r="AA818" i="1"/>
  <c r="AA816" i="1"/>
  <c r="AA814" i="1"/>
  <c r="AA812" i="1"/>
  <c r="AA1080" i="1"/>
  <c r="AA967" i="1"/>
  <c r="AA927" i="1"/>
  <c r="AA919" i="1"/>
  <c r="AA911" i="1"/>
  <c r="AA903" i="1"/>
  <c r="AA895" i="1"/>
  <c r="AA892" i="1"/>
  <c r="AA891" i="1"/>
  <c r="AA983" i="1"/>
  <c r="AA941" i="1"/>
  <c r="AA921" i="1"/>
  <c r="AA905" i="1"/>
  <c r="AA949" i="1"/>
  <c r="AA935" i="1"/>
  <c r="AA889" i="1"/>
  <c r="AA885" i="1"/>
  <c r="AA881" i="1"/>
  <c r="AA877" i="1"/>
  <c r="AA873" i="1"/>
  <c r="AA869" i="1"/>
  <c r="AA865" i="1"/>
  <c r="AA861" i="1"/>
  <c r="AA857" i="1"/>
  <c r="AA853" i="1"/>
  <c r="AA849" i="1"/>
  <c r="AA845" i="1"/>
  <c r="AA841" i="1"/>
  <c r="AA837" i="1"/>
  <c r="AA833" i="1"/>
  <c r="AA829" i="1"/>
  <c r="AA825" i="1"/>
  <c r="AA821" i="1"/>
  <c r="AA817" i="1"/>
  <c r="AA813" i="1"/>
  <c r="AA810" i="1"/>
  <c r="AA808" i="1"/>
  <c r="AA806" i="1"/>
  <c r="AA804" i="1"/>
  <c r="AA802" i="1"/>
  <c r="AA800" i="1"/>
  <c r="AA798" i="1"/>
  <c r="AA796" i="1"/>
  <c r="AA794" i="1"/>
  <c r="AA792" i="1"/>
  <c r="AA790" i="1"/>
  <c r="AA788" i="1"/>
  <c r="AA786" i="1"/>
  <c r="AA784" i="1"/>
  <c r="AA782" i="1"/>
  <c r="AA780" i="1"/>
  <c r="AA778" i="1"/>
  <c r="AA776" i="1"/>
  <c r="AA774" i="1"/>
  <c r="AA772" i="1"/>
  <c r="AA770" i="1"/>
  <c r="AA768" i="1"/>
  <c r="AA766" i="1"/>
  <c r="AA764" i="1"/>
  <c r="AA762" i="1"/>
  <c r="AA760" i="1"/>
  <c r="AA758" i="1"/>
  <c r="AA756" i="1"/>
  <c r="AA754" i="1"/>
  <c r="AA752" i="1"/>
  <c r="AA750" i="1"/>
  <c r="AA748" i="1"/>
  <c r="AA746" i="1"/>
  <c r="AA744" i="1"/>
  <c r="AA742" i="1"/>
  <c r="AA740" i="1"/>
  <c r="AA738" i="1"/>
  <c r="AA736" i="1"/>
  <c r="AA734" i="1"/>
  <c r="AA732" i="1"/>
  <c r="AA730" i="1"/>
  <c r="AA728" i="1"/>
  <c r="AA726" i="1"/>
  <c r="AA724" i="1"/>
  <c r="AA722" i="1"/>
  <c r="AA720" i="1"/>
  <c r="AA718" i="1"/>
  <c r="AA716" i="1"/>
  <c r="AA714" i="1"/>
  <c r="AA712" i="1"/>
  <c r="AA710" i="1"/>
  <c r="AA708" i="1"/>
  <c r="AA706" i="1"/>
  <c r="AA704" i="1"/>
  <c r="AA702" i="1"/>
  <c r="AA700" i="1"/>
  <c r="AA698" i="1"/>
  <c r="AA696" i="1"/>
  <c r="AA694" i="1"/>
  <c r="AA692" i="1"/>
  <c r="AA690" i="1"/>
  <c r="AA688" i="1"/>
  <c r="AA686" i="1"/>
  <c r="AA684" i="1"/>
  <c r="AA682" i="1"/>
  <c r="AA680" i="1"/>
  <c r="AA678" i="1"/>
  <c r="AA676" i="1"/>
  <c r="AA674" i="1"/>
  <c r="AA672" i="1"/>
  <c r="AA670" i="1"/>
  <c r="AA668" i="1"/>
  <c r="AA666" i="1"/>
  <c r="AA664" i="1"/>
  <c r="AA662" i="1"/>
  <c r="AA660" i="1"/>
  <c r="AA658" i="1"/>
  <c r="AA656" i="1"/>
  <c r="AA654" i="1"/>
  <c r="AA652" i="1"/>
  <c r="AA650" i="1"/>
  <c r="AA648" i="1"/>
  <c r="AA1056" i="1"/>
  <c r="AA951" i="1"/>
  <c r="AA917" i="1"/>
  <c r="AA913" i="1"/>
  <c r="AA939" i="1"/>
  <c r="AA883" i="1"/>
  <c r="AA875" i="1"/>
  <c r="AA867" i="1"/>
  <c r="AA859" i="1"/>
  <c r="AA851" i="1"/>
  <c r="AA843" i="1"/>
  <c r="AA835" i="1"/>
  <c r="AA827" i="1"/>
  <c r="AA819" i="1"/>
  <c r="AA811" i="1"/>
  <c r="AA807" i="1"/>
  <c r="AA803" i="1"/>
  <c r="AA799" i="1"/>
  <c r="AA795" i="1"/>
  <c r="AA791" i="1"/>
  <c r="AA787" i="1"/>
  <c r="AA783" i="1"/>
  <c r="AA779" i="1"/>
  <c r="AA775" i="1"/>
  <c r="AA771" i="1"/>
  <c r="AA767" i="1"/>
  <c r="AA763" i="1"/>
  <c r="AA759" i="1"/>
  <c r="AA755" i="1"/>
  <c r="AA751" i="1"/>
  <c r="AA747" i="1"/>
  <c r="AA743" i="1"/>
  <c r="AA739" i="1"/>
  <c r="AA735" i="1"/>
  <c r="AA731" i="1"/>
  <c r="AA727" i="1"/>
  <c r="AA723" i="1"/>
  <c r="AA719" i="1"/>
  <c r="AA715" i="1"/>
  <c r="AA711" i="1"/>
  <c r="AA707" i="1"/>
  <c r="AA703" i="1"/>
  <c r="AA699" i="1"/>
  <c r="AA695" i="1"/>
  <c r="AA691" i="1"/>
  <c r="AA687" i="1"/>
  <c r="AA683" i="1"/>
  <c r="AA679" i="1"/>
  <c r="AA675" i="1"/>
  <c r="AA671" i="1"/>
  <c r="AA667" i="1"/>
  <c r="AA663" i="1"/>
  <c r="AA659" i="1"/>
  <c r="AA655" i="1"/>
  <c r="AA651" i="1"/>
  <c r="AA647" i="1"/>
  <c r="AA646" i="1"/>
  <c r="AA644" i="1"/>
  <c r="AA642" i="1"/>
  <c r="AA640" i="1"/>
  <c r="AA638" i="1"/>
  <c r="AA636" i="1"/>
  <c r="AA634" i="1"/>
  <c r="AA632" i="1"/>
  <c r="AA630" i="1"/>
  <c r="AA628" i="1"/>
  <c r="AA626" i="1"/>
  <c r="AA624" i="1"/>
  <c r="AA622" i="1"/>
  <c r="AA620" i="1"/>
  <c r="AA618" i="1"/>
  <c r="AA616" i="1"/>
  <c r="AA614" i="1"/>
  <c r="AA612" i="1"/>
  <c r="AA610" i="1"/>
  <c r="AA608" i="1"/>
  <c r="AA606" i="1"/>
  <c r="AA604" i="1"/>
  <c r="AA602" i="1"/>
  <c r="AA600" i="1"/>
  <c r="AA598" i="1"/>
  <c r="AA596" i="1"/>
  <c r="AA594" i="1"/>
  <c r="AA592" i="1"/>
  <c r="AA590" i="1"/>
  <c r="AA588" i="1"/>
  <c r="AA586" i="1"/>
  <c r="AA584" i="1"/>
  <c r="AA582" i="1"/>
  <c r="AA580" i="1"/>
  <c r="AA578" i="1"/>
  <c r="AA576" i="1"/>
  <c r="AA574" i="1"/>
  <c r="AA572" i="1"/>
  <c r="AA570" i="1"/>
  <c r="AA568" i="1"/>
  <c r="AA566" i="1"/>
  <c r="AA564" i="1"/>
  <c r="AA562" i="1"/>
  <c r="AA560" i="1"/>
  <c r="AA558" i="1"/>
  <c r="AA556" i="1"/>
  <c r="AA554" i="1"/>
  <c r="AA552" i="1"/>
  <c r="AA550" i="1"/>
  <c r="AA548" i="1"/>
  <c r="AA546" i="1"/>
  <c r="AA544" i="1"/>
  <c r="AA542" i="1"/>
  <c r="AA540" i="1"/>
  <c r="AA538" i="1"/>
  <c r="AA536" i="1"/>
  <c r="AA534" i="1"/>
  <c r="AA532" i="1"/>
  <c r="AA530" i="1"/>
  <c r="AA528" i="1"/>
  <c r="AA526" i="1"/>
  <c r="AA524" i="1"/>
  <c r="AA522" i="1"/>
  <c r="AA520" i="1"/>
  <c r="AA518" i="1"/>
  <c r="AA516" i="1"/>
  <c r="AA514" i="1"/>
  <c r="AA512" i="1"/>
  <c r="AA510" i="1"/>
  <c r="AA508" i="1"/>
  <c r="AA506" i="1"/>
  <c r="AA504" i="1"/>
  <c r="AA502" i="1"/>
  <c r="AA500" i="1"/>
  <c r="AA498" i="1"/>
  <c r="AA496" i="1"/>
  <c r="AA494" i="1"/>
  <c r="AA492" i="1"/>
  <c r="AA490" i="1"/>
  <c r="AA488" i="1"/>
  <c r="AA486" i="1"/>
  <c r="AA484" i="1"/>
  <c r="AA482" i="1"/>
  <c r="AA480" i="1"/>
  <c r="AA478" i="1"/>
  <c r="AA476" i="1"/>
  <c r="AA474" i="1"/>
  <c r="AA472" i="1"/>
  <c r="AA470" i="1"/>
  <c r="AA468" i="1"/>
  <c r="AA466" i="1"/>
  <c r="AA464" i="1"/>
  <c r="AA462" i="1"/>
  <c r="AA460" i="1"/>
  <c r="AA458" i="1"/>
  <c r="AA456" i="1"/>
  <c r="AA454" i="1"/>
  <c r="AA452" i="1"/>
  <c r="AA450" i="1"/>
  <c r="AA448" i="1"/>
  <c r="AA446" i="1"/>
  <c r="AA444" i="1"/>
  <c r="AA442" i="1"/>
  <c r="AA440" i="1"/>
  <c r="AA438" i="1"/>
  <c r="AA436" i="1"/>
  <c r="AA434" i="1"/>
  <c r="AA432" i="1"/>
  <c r="AA430" i="1"/>
  <c r="AA428" i="1"/>
  <c r="AA426" i="1"/>
  <c r="AA424" i="1"/>
  <c r="AA422" i="1"/>
  <c r="AA420" i="1"/>
  <c r="AA418" i="1"/>
  <c r="AA416" i="1"/>
  <c r="AA414" i="1"/>
  <c r="AA412" i="1"/>
  <c r="AA410" i="1"/>
  <c r="AA408" i="1"/>
  <c r="AA406" i="1"/>
  <c r="AA404" i="1"/>
  <c r="AA402" i="1"/>
  <c r="AA400" i="1"/>
  <c r="AA398" i="1"/>
  <c r="AA396" i="1"/>
  <c r="AA394" i="1"/>
  <c r="AA392" i="1"/>
  <c r="AA390" i="1"/>
  <c r="AA388" i="1"/>
  <c r="AA386" i="1"/>
  <c r="AA384" i="1"/>
  <c r="AA382" i="1"/>
  <c r="AA380" i="1"/>
  <c r="AA378" i="1"/>
  <c r="AA376" i="1"/>
  <c r="AA374" i="1"/>
  <c r="AA372" i="1"/>
  <c r="AA370" i="1"/>
  <c r="AA368" i="1"/>
  <c r="AA366" i="1"/>
  <c r="AA364" i="1"/>
  <c r="AA362" i="1"/>
  <c r="AA360" i="1"/>
  <c r="AA358" i="1"/>
  <c r="AA356" i="1"/>
  <c r="AA354" i="1"/>
  <c r="AA352" i="1"/>
  <c r="AA350" i="1"/>
  <c r="AA348" i="1"/>
  <c r="AA346" i="1"/>
  <c r="AA344" i="1"/>
  <c r="AA342" i="1"/>
  <c r="AA340" i="1"/>
  <c r="AA338" i="1"/>
  <c r="AA336" i="1"/>
  <c r="AA334" i="1"/>
  <c r="AA332" i="1"/>
  <c r="AA330" i="1"/>
  <c r="AA328" i="1"/>
  <c r="AA326" i="1"/>
  <c r="AA324" i="1"/>
  <c r="AA322" i="1"/>
  <c r="AA320" i="1"/>
  <c r="AA929" i="1"/>
  <c r="AA897" i="1"/>
  <c r="AA909" i="1"/>
  <c r="AA1038" i="1"/>
  <c r="AA901" i="1"/>
  <c r="AA879" i="1"/>
  <c r="AA863" i="1"/>
  <c r="AA847" i="1"/>
  <c r="AA831" i="1"/>
  <c r="AA815" i="1"/>
  <c r="AA805" i="1"/>
  <c r="AA797" i="1"/>
  <c r="AA789" i="1"/>
  <c r="AA781" i="1"/>
  <c r="AA773" i="1"/>
  <c r="AA765" i="1"/>
  <c r="AA757" i="1"/>
  <c r="AA749" i="1"/>
  <c r="AA741" i="1"/>
  <c r="AA733" i="1"/>
  <c r="AA725" i="1"/>
  <c r="AA717" i="1"/>
  <c r="AA709" i="1"/>
  <c r="AA701" i="1"/>
  <c r="AA693" i="1"/>
  <c r="AA685" i="1"/>
  <c r="AA677" i="1"/>
  <c r="AA669" i="1"/>
  <c r="AA661" i="1"/>
  <c r="AA653" i="1"/>
  <c r="AA645" i="1"/>
  <c r="AA641" i="1"/>
  <c r="AA637" i="1"/>
  <c r="AA633" i="1"/>
  <c r="AA629" i="1"/>
  <c r="AA625" i="1"/>
  <c r="AA621" i="1"/>
  <c r="AA617" i="1"/>
  <c r="AA613" i="1"/>
  <c r="AA609" i="1"/>
  <c r="AA605" i="1"/>
  <c r="AA601" i="1"/>
  <c r="AA597" i="1"/>
  <c r="AA593" i="1"/>
  <c r="AA589" i="1"/>
  <c r="AA585" i="1"/>
  <c r="AA581" i="1"/>
  <c r="AA577" i="1"/>
  <c r="AA573" i="1"/>
  <c r="AA569" i="1"/>
  <c r="AA565" i="1"/>
  <c r="AA561" i="1"/>
  <c r="AA557" i="1"/>
  <c r="AA553" i="1"/>
  <c r="AA549" i="1"/>
  <c r="AA545" i="1"/>
  <c r="AA541" i="1"/>
  <c r="AA537" i="1"/>
  <c r="AA533" i="1"/>
  <c r="AA529" i="1"/>
  <c r="AA525" i="1"/>
  <c r="AA521" i="1"/>
  <c r="AA517" i="1"/>
  <c r="AA513" i="1"/>
  <c r="AA509" i="1"/>
  <c r="AA505" i="1"/>
  <c r="AA501" i="1"/>
  <c r="AA497" i="1"/>
  <c r="AA493" i="1"/>
  <c r="AA489" i="1"/>
  <c r="AA485" i="1"/>
  <c r="AA481" i="1"/>
  <c r="AA477" i="1"/>
  <c r="AA473" i="1"/>
  <c r="AA469" i="1"/>
  <c r="AA465" i="1"/>
  <c r="AA461" i="1"/>
  <c r="AA457" i="1"/>
  <c r="AA453" i="1"/>
  <c r="AA449" i="1"/>
  <c r="AA445" i="1"/>
  <c r="AA441" i="1"/>
  <c r="AA437" i="1"/>
  <c r="AA433" i="1"/>
  <c r="AA429" i="1"/>
  <c r="AA425" i="1"/>
  <c r="AA421" i="1"/>
  <c r="AA417" i="1"/>
  <c r="AA413" i="1"/>
  <c r="AA409" i="1"/>
  <c r="AA405" i="1"/>
  <c r="AA401" i="1"/>
  <c r="AA397" i="1"/>
  <c r="AA393" i="1"/>
  <c r="AA389" i="1"/>
  <c r="AA385" i="1"/>
  <c r="AA381" i="1"/>
  <c r="AA377" i="1"/>
  <c r="AA373" i="1"/>
  <c r="AA369" i="1"/>
  <c r="AA365" i="1"/>
  <c r="AA361" i="1"/>
  <c r="AA357" i="1"/>
  <c r="AA353" i="1"/>
  <c r="AA349" i="1"/>
  <c r="AA345" i="1"/>
  <c r="AA341" i="1"/>
  <c r="AA337" i="1"/>
  <c r="AA333" i="1"/>
  <c r="AA329" i="1"/>
  <c r="AA325" i="1"/>
  <c r="AA321" i="1"/>
  <c r="AA317" i="1"/>
  <c r="AA315" i="1"/>
  <c r="AA313" i="1"/>
  <c r="AA311" i="1"/>
  <c r="AA309" i="1"/>
  <c r="AA307" i="1"/>
  <c r="AA305" i="1"/>
  <c r="AA303" i="1"/>
  <c r="AA301" i="1"/>
  <c r="AA299" i="1"/>
  <c r="AA297" i="1"/>
  <c r="AA295" i="1"/>
  <c r="AA293" i="1"/>
  <c r="AA291" i="1"/>
  <c r="AA289" i="1"/>
  <c r="AA287" i="1"/>
  <c r="AA285" i="1"/>
  <c r="AA283" i="1"/>
  <c r="AA281" i="1"/>
  <c r="AA279" i="1"/>
  <c r="AA277" i="1"/>
  <c r="AA275" i="1"/>
  <c r="AA273" i="1"/>
  <c r="AA271" i="1"/>
  <c r="AA269" i="1"/>
  <c r="AA267" i="1"/>
  <c r="AA265" i="1"/>
  <c r="AA263" i="1"/>
  <c r="AA261" i="1"/>
  <c r="AA259" i="1"/>
  <c r="AA257" i="1"/>
  <c r="AA255" i="1"/>
  <c r="AA253" i="1"/>
  <c r="AA251" i="1"/>
  <c r="AA249" i="1"/>
  <c r="AA247" i="1"/>
  <c r="AA245" i="1"/>
  <c r="AA243" i="1"/>
  <c r="AA241" i="1"/>
  <c r="AA239" i="1"/>
  <c r="AA237" i="1"/>
  <c r="AA235" i="1"/>
  <c r="AA233" i="1"/>
  <c r="AA231" i="1"/>
  <c r="AA229" i="1"/>
  <c r="AA227" i="1"/>
  <c r="AA225" i="1"/>
  <c r="AA223" i="1"/>
  <c r="AA221" i="1"/>
  <c r="AA219" i="1"/>
  <c r="AA217" i="1"/>
  <c r="AA215" i="1"/>
  <c r="AA213" i="1"/>
  <c r="AA211" i="1"/>
  <c r="AA209" i="1"/>
  <c r="AA207" i="1"/>
  <c r="AA205" i="1"/>
  <c r="AA203" i="1"/>
  <c r="AA201" i="1"/>
  <c r="AA199" i="1"/>
  <c r="AA197" i="1"/>
  <c r="AA195" i="1"/>
  <c r="AA193" i="1"/>
  <c r="AA191" i="1"/>
  <c r="AA189" i="1"/>
  <c r="AA187" i="1"/>
  <c r="AA185" i="1"/>
  <c r="AA183" i="1"/>
  <c r="AA181" i="1"/>
  <c r="AA179" i="1"/>
  <c r="AA177" i="1"/>
  <c r="AA175" i="1"/>
  <c r="AA173" i="1"/>
  <c r="AA171" i="1"/>
  <c r="AA169" i="1"/>
  <c r="AA167" i="1"/>
  <c r="AA165" i="1"/>
  <c r="AA163" i="1"/>
  <c r="AA161" i="1"/>
  <c r="AA159" i="1"/>
  <c r="AA157" i="1"/>
  <c r="AA155" i="1"/>
  <c r="AA153" i="1"/>
  <c r="AA151" i="1"/>
  <c r="AA149" i="1"/>
  <c r="AA147" i="1"/>
  <c r="AA145" i="1"/>
  <c r="AA143" i="1"/>
  <c r="AA141" i="1"/>
  <c r="AA139" i="1"/>
  <c r="AA137" i="1"/>
  <c r="AA135" i="1"/>
  <c r="AA133" i="1"/>
  <c r="AA131" i="1"/>
  <c r="AA129" i="1"/>
  <c r="AA127" i="1"/>
  <c r="AA125" i="1"/>
  <c r="AA123" i="1"/>
  <c r="AA121" i="1"/>
  <c r="AA119" i="1"/>
  <c r="AA117" i="1"/>
  <c r="AA115" i="1"/>
  <c r="AA113" i="1"/>
  <c r="AA933" i="1"/>
  <c r="AA893" i="1"/>
  <c r="AA111" i="1"/>
  <c r="AA104" i="1"/>
  <c r="AA103" i="1"/>
  <c r="AA99" i="1"/>
  <c r="AA97" i="1"/>
  <c r="AA95" i="1"/>
  <c r="AA93" i="1"/>
  <c r="AA91" i="1"/>
  <c r="AA89" i="1"/>
  <c r="AA87" i="1"/>
  <c r="AA85" i="1"/>
  <c r="AA83" i="1"/>
  <c r="AA81" i="1"/>
  <c r="AA79" i="1"/>
  <c r="AA77" i="1"/>
  <c r="AA75" i="1"/>
  <c r="AA73" i="1"/>
  <c r="AA71" i="1"/>
  <c r="AA69" i="1"/>
  <c r="AA67" i="1"/>
  <c r="AA65" i="1"/>
  <c r="AA63" i="1"/>
  <c r="AA61" i="1"/>
  <c r="AA59" i="1"/>
  <c r="AA57" i="1"/>
  <c r="AA55" i="1"/>
  <c r="AA53" i="1"/>
  <c r="AA51" i="1"/>
  <c r="AA49" i="1"/>
  <c r="AA47" i="1"/>
  <c r="AA45" i="1"/>
  <c r="AA43" i="1"/>
  <c r="AA41" i="1"/>
  <c r="AA39" i="1"/>
  <c r="AA37" i="1"/>
  <c r="AA35" i="1"/>
  <c r="AA33" i="1"/>
  <c r="AA31" i="1"/>
  <c r="AA29" i="1"/>
  <c r="AA27" i="1"/>
  <c r="AA25" i="1"/>
  <c r="AA108" i="1"/>
  <c r="AA106" i="1"/>
  <c r="AA105" i="1"/>
  <c r="AA110" i="1"/>
  <c r="AA887" i="1"/>
  <c r="AA855" i="1"/>
  <c r="AA823" i="1"/>
  <c r="AA809" i="1"/>
  <c r="AA793" i="1"/>
  <c r="AA777" i="1"/>
  <c r="AA761" i="1"/>
  <c r="AA745" i="1"/>
  <c r="AA729" i="1"/>
  <c r="AA713" i="1"/>
  <c r="AA697" i="1"/>
  <c r="AA681" i="1"/>
  <c r="AA665" i="1"/>
  <c r="AA649" i="1"/>
  <c r="AA643" i="1"/>
  <c r="AA635" i="1"/>
  <c r="AA627" i="1"/>
  <c r="AA619" i="1"/>
  <c r="AA611" i="1"/>
  <c r="AA603" i="1"/>
  <c r="AA595" i="1"/>
  <c r="AA587" i="1"/>
  <c r="AA579" i="1"/>
  <c r="AA571" i="1"/>
  <c r="AA563" i="1"/>
  <c r="AA555" i="1"/>
  <c r="AA547" i="1"/>
  <c r="AA539" i="1"/>
  <c r="AA531" i="1"/>
  <c r="AA523" i="1"/>
  <c r="AA515" i="1"/>
  <c r="AA507" i="1"/>
  <c r="AA499" i="1"/>
  <c r="AA491" i="1"/>
  <c r="AA483" i="1"/>
  <c r="AA475" i="1"/>
  <c r="AA467" i="1"/>
  <c r="AA459" i="1"/>
  <c r="AA451" i="1"/>
  <c r="AA443" i="1"/>
  <c r="AA435" i="1"/>
  <c r="AA427" i="1"/>
  <c r="AA419" i="1"/>
  <c r="AA411" i="1"/>
  <c r="AA403" i="1"/>
  <c r="AA395" i="1"/>
  <c r="AA387" i="1"/>
  <c r="AA379" i="1"/>
  <c r="AA371" i="1"/>
  <c r="AA363" i="1"/>
  <c r="AA355" i="1"/>
  <c r="AA347" i="1"/>
  <c r="AA339" i="1"/>
  <c r="AA331" i="1"/>
  <c r="AA323" i="1"/>
  <c r="AA316" i="1"/>
  <c r="AA312" i="1"/>
  <c r="AA308" i="1"/>
  <c r="AA304" i="1"/>
  <c r="AA300" i="1"/>
  <c r="AA296" i="1"/>
  <c r="AA292" i="1"/>
  <c r="AA288" i="1"/>
  <c r="AA284" i="1"/>
  <c r="AA280" i="1"/>
  <c r="AA276" i="1"/>
  <c r="AA272" i="1"/>
  <c r="AA268" i="1"/>
  <c r="AA264" i="1"/>
  <c r="AA260" i="1"/>
  <c r="AA256" i="1"/>
  <c r="AA252" i="1"/>
  <c r="AA248" i="1"/>
  <c r="AA244" i="1"/>
  <c r="AA240" i="1"/>
  <c r="AA236" i="1"/>
  <c r="AA232" i="1"/>
  <c r="AA228" i="1"/>
  <c r="AA224" i="1"/>
  <c r="AA220" i="1"/>
  <c r="AA216" i="1"/>
  <c r="AA212" i="1"/>
  <c r="AA208" i="1"/>
  <c r="AA204" i="1"/>
  <c r="AA200" i="1"/>
  <c r="AA196" i="1"/>
  <c r="AA192" i="1"/>
  <c r="AA188" i="1"/>
  <c r="AA184" i="1"/>
  <c r="AA180" i="1"/>
  <c r="AA176" i="1"/>
  <c r="AA172" i="1"/>
  <c r="AA168" i="1"/>
  <c r="AA164" i="1"/>
  <c r="AA160" i="1"/>
  <c r="AA156" i="1"/>
  <c r="AA152" i="1"/>
  <c r="AA148" i="1"/>
  <c r="AA144" i="1"/>
  <c r="AA140" i="1"/>
  <c r="AA136" i="1"/>
  <c r="AA132" i="1"/>
  <c r="AA128" i="1"/>
  <c r="AA124" i="1"/>
  <c r="AA120" i="1"/>
  <c r="AA116" i="1"/>
  <c r="AA112" i="1"/>
  <c r="AA871" i="1"/>
  <c r="AA839" i="1"/>
  <c r="AA801" i="1"/>
  <c r="AA785" i="1"/>
  <c r="AA769" i="1"/>
  <c r="AA753" i="1"/>
  <c r="AA737" i="1"/>
  <c r="AA721" i="1"/>
  <c r="AA705" i="1"/>
  <c r="AA689" i="1"/>
  <c r="AA673" i="1"/>
  <c r="AA657" i="1"/>
  <c r="AA639" i="1"/>
  <c r="AA631" i="1"/>
  <c r="AA623" i="1"/>
  <c r="AA615" i="1"/>
  <c r="AA607" i="1"/>
  <c r="AA599" i="1"/>
  <c r="AA591" i="1"/>
  <c r="AA583" i="1"/>
  <c r="AA575" i="1"/>
  <c r="AA567" i="1"/>
  <c r="AA559" i="1"/>
  <c r="AA551" i="1"/>
  <c r="AA543" i="1"/>
  <c r="AA535" i="1"/>
  <c r="AA527" i="1"/>
  <c r="AA519" i="1"/>
  <c r="AA511" i="1"/>
  <c r="AA503" i="1"/>
  <c r="AA495" i="1"/>
  <c r="AA487" i="1"/>
  <c r="AA479" i="1"/>
  <c r="AA471" i="1"/>
  <c r="AA463" i="1"/>
  <c r="AA455" i="1"/>
  <c r="AA447" i="1"/>
  <c r="AA439" i="1"/>
  <c r="AA431" i="1"/>
  <c r="AA423" i="1"/>
  <c r="AA415" i="1"/>
  <c r="AA407" i="1"/>
  <c r="AA399" i="1"/>
  <c r="AA391" i="1"/>
  <c r="AA383" i="1"/>
  <c r="AA375" i="1"/>
  <c r="AA367" i="1"/>
  <c r="AA359" i="1"/>
  <c r="AA351" i="1"/>
  <c r="AA343" i="1"/>
  <c r="AA335" i="1"/>
  <c r="AA327" i="1"/>
  <c r="AA319" i="1"/>
  <c r="AA318" i="1"/>
  <c r="AA314" i="1"/>
  <c r="AA310" i="1"/>
  <c r="AA306" i="1"/>
  <c r="AA302" i="1"/>
  <c r="AA298" i="1"/>
  <c r="AA294" i="1"/>
  <c r="AA290" i="1"/>
  <c r="AA286" i="1"/>
  <c r="AA282" i="1"/>
  <c r="AA278" i="1"/>
  <c r="AA274" i="1"/>
  <c r="AA270" i="1"/>
  <c r="AA266" i="1"/>
  <c r="AA262" i="1"/>
  <c r="AA258" i="1"/>
  <c r="AA254" i="1"/>
  <c r="AA250" i="1"/>
  <c r="AA246" i="1"/>
  <c r="AA242" i="1"/>
  <c r="AA238" i="1"/>
  <c r="AA234" i="1"/>
  <c r="AA230" i="1"/>
  <c r="AA226" i="1"/>
  <c r="AA222" i="1"/>
  <c r="AA218" i="1"/>
  <c r="AA214" i="1"/>
  <c r="AA210" i="1"/>
  <c r="AA206" i="1"/>
  <c r="AA202" i="1"/>
  <c r="AA198" i="1"/>
  <c r="AA194" i="1"/>
  <c r="AA190" i="1"/>
  <c r="AA186" i="1"/>
  <c r="AA182" i="1"/>
  <c r="AA178" i="1"/>
  <c r="AA174" i="1"/>
  <c r="AA170" i="1"/>
  <c r="AA166" i="1"/>
  <c r="AA162" i="1"/>
  <c r="AA158" i="1"/>
  <c r="AA154" i="1"/>
  <c r="AA150" i="1"/>
  <c r="AA146" i="1"/>
  <c r="AA142" i="1"/>
  <c r="AA138" i="1"/>
  <c r="AA134" i="1"/>
  <c r="AA130" i="1"/>
  <c r="AA126" i="1"/>
  <c r="AA122" i="1"/>
  <c r="AA118" i="1"/>
  <c r="AA114" i="1"/>
  <c r="AA109" i="1"/>
  <c r="AA107" i="1"/>
  <c r="AA84" i="1"/>
  <c r="AA68" i="1"/>
  <c r="AA60" i="1"/>
  <c r="AA64" i="1"/>
  <c r="AA48" i="1"/>
  <c r="AA94" i="1"/>
  <c r="AA86" i="1"/>
  <c r="AA78" i="1"/>
  <c r="AA70" i="1"/>
  <c r="AA62" i="1"/>
  <c r="AA54" i="1"/>
  <c r="AA46" i="1"/>
  <c r="AA38" i="1"/>
  <c r="AA30" i="1"/>
  <c r="AA100" i="1"/>
  <c r="AA76" i="1"/>
  <c r="AA92" i="1"/>
  <c r="AA52" i="1"/>
  <c r="AA44" i="1"/>
  <c r="AA36" i="1"/>
  <c r="AA28" i="1"/>
  <c r="AA101" i="1"/>
  <c r="AA56" i="1"/>
  <c r="AA40" i="1"/>
  <c r="AA32" i="1"/>
  <c r="AA98" i="1"/>
  <c r="AA90" i="1"/>
  <c r="AA82" i="1"/>
  <c r="AA74" i="1"/>
  <c r="AA66" i="1"/>
  <c r="AA58" i="1"/>
  <c r="AA50" i="1"/>
  <c r="AA42" i="1"/>
  <c r="AA34" i="1"/>
  <c r="AA26" i="1"/>
  <c r="AA925" i="1"/>
  <c r="AA102" i="1"/>
  <c r="AA96" i="1"/>
  <c r="AA88" i="1"/>
  <c r="AA80" i="1"/>
  <c r="AA72" i="1"/>
  <c r="AB24" i="1"/>
  <c r="Z19" i="1"/>
  <c r="Z1425" i="1" l="1"/>
  <c r="Z1423" i="1"/>
  <c r="Z1420" i="1"/>
  <c r="Z1419" i="1"/>
  <c r="Z1416" i="1"/>
  <c r="Z1424" i="1"/>
  <c r="Z1414" i="1"/>
  <c r="Z1413" i="1"/>
  <c r="Z1412" i="1"/>
  <c r="Z1421" i="1"/>
  <c r="Z1417" i="1"/>
  <c r="Z1407" i="1"/>
  <c r="Z1405" i="1"/>
  <c r="Z1403" i="1"/>
  <c r="Z1401" i="1"/>
  <c r="Z1399" i="1"/>
  <c r="Z1422" i="1"/>
  <c r="Z1408" i="1"/>
  <c r="Z1415" i="1"/>
  <c r="Z1411" i="1"/>
  <c r="Z1409" i="1"/>
  <c r="Z1394" i="1"/>
  <c r="Z1393" i="1"/>
  <c r="Z1400" i="1"/>
  <c r="Z1388" i="1"/>
  <c r="Z1390" i="1"/>
  <c r="Z1389" i="1"/>
  <c r="Z1406" i="1"/>
  <c r="Z1392" i="1"/>
  <c r="Z1391" i="1"/>
  <c r="Z1383" i="1"/>
  <c r="Z1381" i="1"/>
  <c r="Z1379" i="1"/>
  <c r="Z1377" i="1"/>
  <c r="Z1375" i="1"/>
  <c r="Z1387" i="1"/>
  <c r="Z1410" i="1"/>
  <c r="Z1404" i="1"/>
  <c r="Z1398" i="1"/>
  <c r="Z1385" i="1"/>
  <c r="Z1396" i="1"/>
  <c r="Z1386" i="1"/>
  <c r="Z1382" i="1"/>
  <c r="Z1373" i="1"/>
  <c r="Z1371" i="1"/>
  <c r="Z1369" i="1"/>
  <c r="Z1367" i="1"/>
  <c r="Z1365" i="1"/>
  <c r="Z1363" i="1"/>
  <c r="Z1378" i="1"/>
  <c r="Z1397" i="1"/>
  <c r="Z1395" i="1"/>
  <c r="Z1376" i="1"/>
  <c r="Z1361" i="1"/>
  <c r="Z1359" i="1"/>
  <c r="Z1357" i="1"/>
  <c r="Z1355" i="1"/>
  <c r="Z1353" i="1"/>
  <c r="Z1370" i="1"/>
  <c r="Z1362" i="1"/>
  <c r="Z1402" i="1"/>
  <c r="Z1372" i="1"/>
  <c r="Z1352" i="1"/>
  <c r="Z1364" i="1"/>
  <c r="Z1358" i="1"/>
  <c r="Z1342" i="1"/>
  <c r="Z1340" i="1"/>
  <c r="Z1338" i="1"/>
  <c r="Z1336" i="1"/>
  <c r="Z1334" i="1"/>
  <c r="Z1332" i="1"/>
  <c r="Z1330" i="1"/>
  <c r="Z1328" i="1"/>
  <c r="Z1326" i="1"/>
  <c r="Z1324" i="1"/>
  <c r="Z1322" i="1"/>
  <c r="Z1320" i="1"/>
  <c r="Z1418" i="1"/>
  <c r="Z1366" i="1"/>
  <c r="Z1344" i="1"/>
  <c r="Z1374" i="1"/>
  <c r="Z1345" i="1"/>
  <c r="Z1343" i="1"/>
  <c r="Z1327" i="1"/>
  <c r="Z1312" i="1"/>
  <c r="Z1310" i="1"/>
  <c r="Z1308" i="1"/>
  <c r="Z1306" i="1"/>
  <c r="Z1304" i="1"/>
  <c r="Z1302" i="1"/>
  <c r="Z1300" i="1"/>
  <c r="Z1298" i="1"/>
  <c r="Z1296" i="1"/>
  <c r="Z1351" i="1"/>
  <c r="Z1346" i="1"/>
  <c r="Z1333" i="1"/>
  <c r="Z1315" i="1"/>
  <c r="Z1314" i="1"/>
  <c r="Z1360" i="1"/>
  <c r="Z1339" i="1"/>
  <c r="Z1323" i="1"/>
  <c r="Z1317" i="1"/>
  <c r="Z1316" i="1"/>
  <c r="Z1380" i="1"/>
  <c r="Z1325" i="1"/>
  <c r="Z1307" i="1"/>
  <c r="Z1350" i="1"/>
  <c r="Z1335" i="1"/>
  <c r="Z1313" i="1"/>
  <c r="Z1297" i="1"/>
  <c r="Z1294" i="1"/>
  <c r="Z1292" i="1"/>
  <c r="Z1290" i="1"/>
  <c r="Z1288" i="1"/>
  <c r="Z1286" i="1"/>
  <c r="Z1284" i="1"/>
  <c r="Z1282" i="1"/>
  <c r="Z1280" i="1"/>
  <c r="Z1278" i="1"/>
  <c r="Z1276" i="1"/>
  <c r="Z1274" i="1"/>
  <c r="Z1272" i="1"/>
  <c r="Z1270" i="1"/>
  <c r="Z1268" i="1"/>
  <c r="Z1266" i="1"/>
  <c r="Z1264" i="1"/>
  <c r="Z1262" i="1"/>
  <c r="Z1260" i="1"/>
  <c r="Z1258" i="1"/>
  <c r="Z1256" i="1"/>
  <c r="Z1254" i="1"/>
  <c r="Z1252" i="1"/>
  <c r="Z1250" i="1"/>
  <c r="Z1248" i="1"/>
  <c r="Z1246" i="1"/>
  <c r="Z1244" i="1"/>
  <c r="Z1242" i="1"/>
  <c r="Z1240" i="1"/>
  <c r="Z1238" i="1"/>
  <c r="Z1236" i="1"/>
  <c r="Z1234" i="1"/>
  <c r="Z1232" i="1"/>
  <c r="Z1230" i="1"/>
  <c r="Z1228" i="1"/>
  <c r="Z1226" i="1"/>
  <c r="Z1224" i="1"/>
  <c r="Z1222" i="1"/>
  <c r="Z1220" i="1"/>
  <c r="Z1319" i="1"/>
  <c r="Z1303" i="1"/>
  <c r="Z1348" i="1"/>
  <c r="Z1305" i="1"/>
  <c r="Z1285" i="1"/>
  <c r="Z1269" i="1"/>
  <c r="Z1253" i="1"/>
  <c r="Z1237" i="1"/>
  <c r="Z1221" i="1"/>
  <c r="Z1329" i="1"/>
  <c r="Z1291" i="1"/>
  <c r="Z1275" i="1"/>
  <c r="Z1259" i="1"/>
  <c r="Z1243" i="1"/>
  <c r="Z1227" i="1"/>
  <c r="Z1331" i="1"/>
  <c r="Z1299" i="1"/>
  <c r="Z1281" i="1"/>
  <c r="Z1265" i="1"/>
  <c r="Z1249" i="1"/>
  <c r="Z1233" i="1"/>
  <c r="Z1218" i="1"/>
  <c r="Z1216" i="1"/>
  <c r="Z1214" i="1"/>
  <c r="Z1212" i="1"/>
  <c r="Z1210" i="1"/>
  <c r="Z1208" i="1"/>
  <c r="Z1206" i="1"/>
  <c r="Z1204" i="1"/>
  <c r="Z1202" i="1"/>
  <c r="Z1200" i="1"/>
  <c r="Z1198" i="1"/>
  <c r="Z1196" i="1"/>
  <c r="Z1194" i="1"/>
  <c r="Z1192" i="1"/>
  <c r="Z1190" i="1"/>
  <c r="Z1188" i="1"/>
  <c r="Z1186" i="1"/>
  <c r="Z1184" i="1"/>
  <c r="Z1182" i="1"/>
  <c r="Z1180" i="1"/>
  <c r="Z1368" i="1"/>
  <c r="Z1341" i="1"/>
  <c r="Z1271" i="1"/>
  <c r="Z1245" i="1"/>
  <c r="Z1215" i="1"/>
  <c r="Z1199" i="1"/>
  <c r="Z1183" i="1"/>
  <c r="Z1321" i="1"/>
  <c r="Z1279" i="1"/>
  <c r="Z1255" i="1"/>
  <c r="Z1229" i="1"/>
  <c r="Z1205" i="1"/>
  <c r="Z1189" i="1"/>
  <c r="Z1309" i="1"/>
  <c r="Z1295" i="1"/>
  <c r="Z1289" i="1"/>
  <c r="Z1263" i="1"/>
  <c r="Z1239" i="1"/>
  <c r="Z1211" i="1"/>
  <c r="Z1195" i="1"/>
  <c r="Z1179" i="1"/>
  <c r="Z1384" i="1"/>
  <c r="Z1349" i="1"/>
  <c r="Z1347" i="1"/>
  <c r="Z1251" i="1"/>
  <c r="Z1231" i="1"/>
  <c r="Z1209" i="1"/>
  <c r="Z1185" i="1"/>
  <c r="Z1169" i="1"/>
  <c r="Z1168" i="1"/>
  <c r="Z1153" i="1"/>
  <c r="Z1152" i="1"/>
  <c r="Z1137" i="1"/>
  <c r="Z1136" i="1"/>
  <c r="Z1121" i="1"/>
  <c r="Z1120" i="1"/>
  <c r="Z1105" i="1"/>
  <c r="Z1104" i="1"/>
  <c r="Z1089" i="1"/>
  <c r="Z1088" i="1"/>
  <c r="Z1073" i="1"/>
  <c r="Z1072" i="1"/>
  <c r="Z1057" i="1"/>
  <c r="Z1056" i="1"/>
  <c r="Z1041" i="1"/>
  <c r="Z1040" i="1"/>
  <c r="Z1301" i="1"/>
  <c r="Z1287" i="1"/>
  <c r="Z1267" i="1"/>
  <c r="Z1247" i="1"/>
  <c r="Z1219" i="1"/>
  <c r="Z1193" i="1"/>
  <c r="Z1175" i="1"/>
  <c r="Z1174" i="1"/>
  <c r="Z1159" i="1"/>
  <c r="Z1158" i="1"/>
  <c r="Z1143" i="1"/>
  <c r="Z1142" i="1"/>
  <c r="Z1127" i="1"/>
  <c r="Z1126" i="1"/>
  <c r="Z1111" i="1"/>
  <c r="Z1110" i="1"/>
  <c r="Z1095" i="1"/>
  <c r="Z1094" i="1"/>
  <c r="Z1079" i="1"/>
  <c r="Z1078" i="1"/>
  <c r="Z1063" i="1"/>
  <c r="Z1062" i="1"/>
  <c r="Z1047" i="1"/>
  <c r="Z1046" i="1"/>
  <c r="Z1031" i="1"/>
  <c r="Z1030" i="1"/>
  <c r="Z1354" i="1"/>
  <c r="Z1283" i="1"/>
  <c r="Z1223" i="1"/>
  <c r="Z1203" i="1"/>
  <c r="Z1165" i="1"/>
  <c r="Z1164" i="1"/>
  <c r="Z1149" i="1"/>
  <c r="Z1148" i="1"/>
  <c r="Z1133" i="1"/>
  <c r="Z1132" i="1"/>
  <c r="Z1117" i="1"/>
  <c r="Z1116" i="1"/>
  <c r="Z1101" i="1"/>
  <c r="Z1100" i="1"/>
  <c r="Z1085" i="1"/>
  <c r="Z1084" i="1"/>
  <c r="Z1069" i="1"/>
  <c r="Z1068" i="1"/>
  <c r="Z1053" i="1"/>
  <c r="Z1052" i="1"/>
  <c r="Z1037" i="1"/>
  <c r="Z1036" i="1"/>
  <c r="Z1028" i="1"/>
  <c r="Z1026" i="1"/>
  <c r="Z1024" i="1"/>
  <c r="Z1022" i="1"/>
  <c r="Z1020" i="1"/>
  <c r="Z1018" i="1"/>
  <c r="Z1016" i="1"/>
  <c r="Z1014" i="1"/>
  <c r="Z1012" i="1"/>
  <c r="Z1010" i="1"/>
  <c r="Z1008" i="1"/>
  <c r="Z1006" i="1"/>
  <c r="Z1004" i="1"/>
  <c r="Z1002" i="1"/>
  <c r="Z1000" i="1"/>
  <c r="Z998" i="1"/>
  <c r="Z996" i="1"/>
  <c r="Z994" i="1"/>
  <c r="Z992" i="1"/>
  <c r="Z990" i="1"/>
  <c r="Z988" i="1"/>
  <c r="Z986" i="1"/>
  <c r="Z984" i="1"/>
  <c r="Z982" i="1"/>
  <c r="Z980" i="1"/>
  <c r="Z978" i="1"/>
  <c r="Z976" i="1"/>
  <c r="Z974" i="1"/>
  <c r="Z972" i="1"/>
  <c r="Z970" i="1"/>
  <c r="Z968" i="1"/>
  <c r="Z966" i="1"/>
  <c r="Z964" i="1"/>
  <c r="Z962" i="1"/>
  <c r="Z960" i="1"/>
  <c r="Z958" i="1"/>
  <c r="Z956" i="1"/>
  <c r="Z954" i="1"/>
  <c r="Z952" i="1"/>
  <c r="Z950" i="1"/>
  <c r="Z948" i="1"/>
  <c r="Z946" i="1"/>
  <c r="Z944" i="1"/>
  <c r="Z942" i="1"/>
  <c r="Z940" i="1"/>
  <c r="Z938" i="1"/>
  <c r="Z936" i="1"/>
  <c r="Z1235" i="1"/>
  <c r="Z1161" i="1"/>
  <c r="Z1160" i="1"/>
  <c r="Z1135" i="1"/>
  <c r="Z1134" i="1"/>
  <c r="Z1109" i="1"/>
  <c r="Z1108" i="1"/>
  <c r="Z1083" i="1"/>
  <c r="Z1082" i="1"/>
  <c r="Z1059" i="1"/>
  <c r="Z1058" i="1"/>
  <c r="Z1318" i="1"/>
  <c r="Z1191" i="1"/>
  <c r="Z1171" i="1"/>
  <c r="Z1170" i="1"/>
  <c r="Z1145" i="1"/>
  <c r="Z1144" i="1"/>
  <c r="Z1119" i="1"/>
  <c r="Z1118" i="1"/>
  <c r="Z1093" i="1"/>
  <c r="Z1092" i="1"/>
  <c r="Z1067" i="1"/>
  <c r="Z1066" i="1"/>
  <c r="Z1043" i="1"/>
  <c r="Z1042" i="1"/>
  <c r="Z1293" i="1"/>
  <c r="Z1261" i="1"/>
  <c r="Z1207" i="1"/>
  <c r="Z1187" i="1"/>
  <c r="Z1178" i="1"/>
  <c r="Z1155" i="1"/>
  <c r="Z1154" i="1"/>
  <c r="Z1129" i="1"/>
  <c r="Z1128" i="1"/>
  <c r="Z1103" i="1"/>
  <c r="Z1102" i="1"/>
  <c r="Z1077" i="1"/>
  <c r="Z1076" i="1"/>
  <c r="Z1051" i="1"/>
  <c r="Z1050" i="1"/>
  <c r="Z1019" i="1"/>
  <c r="Z1003" i="1"/>
  <c r="Z1356" i="1"/>
  <c r="Z1337" i="1"/>
  <c r="Z1311" i="1"/>
  <c r="Z1277" i="1"/>
  <c r="Z1273" i="1"/>
  <c r="Z1213" i="1"/>
  <c r="Z1201" i="1"/>
  <c r="Z1225" i="1"/>
  <c r="Z1181" i="1"/>
  <c r="Z1177" i="1"/>
  <c r="Z1157" i="1"/>
  <c r="Z1140" i="1"/>
  <c r="Z1217" i="1"/>
  <c r="Z1150" i="1"/>
  <c r="Z1141" i="1"/>
  <c r="Z1257" i="1"/>
  <c r="Z1172" i="1"/>
  <c r="Z1163" i="1"/>
  <c r="Z1139" i="1"/>
  <c r="Z1166" i="1"/>
  <c r="Z1151" i="1"/>
  <c r="Z1176" i="1"/>
  <c r="Z1167" i="1"/>
  <c r="Z1124" i="1"/>
  <c r="Z1130" i="1"/>
  <c r="Z1113" i="1"/>
  <c r="Z1080" i="1"/>
  <c r="Z1060" i="1"/>
  <c r="Z1038" i="1"/>
  <c r="Z1107" i="1"/>
  <c r="Z1034" i="1"/>
  <c r="Z1086" i="1"/>
  <c r="Z1075" i="1"/>
  <c r="Z1055" i="1"/>
  <c r="Z1033" i="1"/>
  <c r="Z1023" i="1"/>
  <c r="Z1017" i="1"/>
  <c r="Z1011" i="1"/>
  <c r="Z1146" i="1"/>
  <c r="Z1131" i="1"/>
  <c r="Z1122" i="1"/>
  <c r="Z1099" i="1"/>
  <c r="Z1090" i="1"/>
  <c r="Z1049" i="1"/>
  <c r="Z1039" i="1"/>
  <c r="Z1032" i="1"/>
  <c r="Z1013" i="1"/>
  <c r="Z1007" i="1"/>
  <c r="Z1001" i="1"/>
  <c r="Z995" i="1"/>
  <c r="Z987" i="1"/>
  <c r="Z1115" i="1"/>
  <c r="Z1074" i="1"/>
  <c r="Z1029" i="1"/>
  <c r="Z983" i="1"/>
  <c r="Z967" i="1"/>
  <c r="Z951" i="1"/>
  <c r="Z941" i="1"/>
  <c r="Z933" i="1"/>
  <c r="Z931" i="1"/>
  <c r="Z929" i="1"/>
  <c r="Z927" i="1"/>
  <c r="Z925" i="1"/>
  <c r="Z923" i="1"/>
  <c r="Z921" i="1"/>
  <c r="Z919" i="1"/>
  <c r="Z917" i="1"/>
  <c r="Z915" i="1"/>
  <c r="Z913" i="1"/>
  <c r="Z911" i="1"/>
  <c r="Z909" i="1"/>
  <c r="Z907" i="1"/>
  <c r="Z905" i="1"/>
  <c r="Z903" i="1"/>
  <c r="Z901" i="1"/>
  <c r="Z899" i="1"/>
  <c r="Z897" i="1"/>
  <c r="Z895" i="1"/>
  <c r="Z893" i="1"/>
  <c r="Z1173" i="1"/>
  <c r="Z1096" i="1"/>
  <c r="Z1087" i="1"/>
  <c r="Z1070" i="1"/>
  <c r="Z973" i="1"/>
  <c r="Z957" i="1"/>
  <c r="Z943" i="1"/>
  <c r="Z1241" i="1"/>
  <c r="Z1125" i="1"/>
  <c r="Z1114" i="1"/>
  <c r="Z1045" i="1"/>
  <c r="Z1035" i="1"/>
  <c r="Z979" i="1"/>
  <c r="Z963" i="1"/>
  <c r="Z947" i="1"/>
  <c r="Z945" i="1"/>
  <c r="Z1025" i="1"/>
  <c r="Z1009" i="1"/>
  <c r="Z1005" i="1"/>
  <c r="Z981" i="1"/>
  <c r="Z965" i="1"/>
  <c r="Z949" i="1"/>
  <c r="Z935" i="1"/>
  <c r="Z993" i="1"/>
  <c r="Z989" i="1"/>
  <c r="Z985" i="1"/>
  <c r="Z953" i="1"/>
  <c r="Z1162" i="1"/>
  <c r="Z1156" i="1"/>
  <c r="Z1147" i="1"/>
  <c r="Z1138" i="1"/>
  <c r="Z1123" i="1"/>
  <c r="Z1098" i="1"/>
  <c r="Z1071" i="1"/>
  <c r="Z1054" i="1"/>
  <c r="Z999" i="1"/>
  <c r="Z997" i="1"/>
  <c r="Z975" i="1"/>
  <c r="Z932" i="1"/>
  <c r="Z928" i="1"/>
  <c r="Z924" i="1"/>
  <c r="Z920" i="1"/>
  <c r="Z916" i="1"/>
  <c r="Z912" i="1"/>
  <c r="Z908" i="1"/>
  <c r="Z904" i="1"/>
  <c r="Z900" i="1"/>
  <c r="Z896" i="1"/>
  <c r="Z891" i="1"/>
  <c r="Z991" i="1"/>
  <c r="Z955" i="1"/>
  <c r="Z1081" i="1"/>
  <c r="Z1064" i="1"/>
  <c r="Z1021" i="1"/>
  <c r="Z969" i="1"/>
  <c r="Z1027" i="1"/>
  <c r="Z977" i="1"/>
  <c r="Z959" i="1"/>
  <c r="Z930" i="1"/>
  <c r="Z922" i="1"/>
  <c r="Z914" i="1"/>
  <c r="Z906" i="1"/>
  <c r="Z898" i="1"/>
  <c r="Z1197" i="1"/>
  <c r="Z1065" i="1"/>
  <c r="Z937" i="1"/>
  <c r="Z1044" i="1"/>
  <c r="Z890" i="1"/>
  <c r="Z886" i="1"/>
  <c r="Z882" i="1"/>
  <c r="Z878" i="1"/>
  <c r="Z874" i="1"/>
  <c r="Z870" i="1"/>
  <c r="Z866" i="1"/>
  <c r="Z862" i="1"/>
  <c r="Z858" i="1"/>
  <c r="Z854" i="1"/>
  <c r="Z850" i="1"/>
  <c r="Z846" i="1"/>
  <c r="Z842" i="1"/>
  <c r="Z838" i="1"/>
  <c r="Z834" i="1"/>
  <c r="Z830" i="1"/>
  <c r="Z826" i="1"/>
  <c r="Z822" i="1"/>
  <c r="Z818" i="1"/>
  <c r="Z814" i="1"/>
  <c r="Z926" i="1"/>
  <c r="Z910" i="1"/>
  <c r="Z894" i="1"/>
  <c r="Z1097" i="1"/>
  <c r="Z1048" i="1"/>
  <c r="Z934" i="1"/>
  <c r="Z918" i="1"/>
  <c r="Z902" i="1"/>
  <c r="Z892" i="1"/>
  <c r="Z885" i="1"/>
  <c r="Z877" i="1"/>
  <c r="Z869" i="1"/>
  <c r="Z861" i="1"/>
  <c r="Z853" i="1"/>
  <c r="Z845" i="1"/>
  <c r="Z837" i="1"/>
  <c r="Z829" i="1"/>
  <c r="Z821" i="1"/>
  <c r="Z813" i="1"/>
  <c r="Z808" i="1"/>
  <c r="Z804" i="1"/>
  <c r="Z800" i="1"/>
  <c r="Z796" i="1"/>
  <c r="Z792" i="1"/>
  <c r="Z788" i="1"/>
  <c r="Z784" i="1"/>
  <c r="Z780" i="1"/>
  <c r="Z776" i="1"/>
  <c r="Z772" i="1"/>
  <c r="Z768" i="1"/>
  <c r="Z764" i="1"/>
  <c r="Z760" i="1"/>
  <c r="Z756" i="1"/>
  <c r="Z752" i="1"/>
  <c r="Z748" i="1"/>
  <c r="Z744" i="1"/>
  <c r="Z740" i="1"/>
  <c r="Z736" i="1"/>
  <c r="Z732" i="1"/>
  <c r="Z728" i="1"/>
  <c r="Z724" i="1"/>
  <c r="Z720" i="1"/>
  <c r="Z716" i="1"/>
  <c r="Z712" i="1"/>
  <c r="Z708" i="1"/>
  <c r="Z704" i="1"/>
  <c r="Z700" i="1"/>
  <c r="Z696" i="1"/>
  <c r="Z692" i="1"/>
  <c r="Z688" i="1"/>
  <c r="Z684" i="1"/>
  <c r="Z680" i="1"/>
  <c r="Z676" i="1"/>
  <c r="Z672" i="1"/>
  <c r="Z668" i="1"/>
  <c r="Z664" i="1"/>
  <c r="Z660" i="1"/>
  <c r="Z656" i="1"/>
  <c r="Z652" i="1"/>
  <c r="Z648" i="1"/>
  <c r="Z961" i="1"/>
  <c r="Z884" i="1"/>
  <c r="Z876" i="1"/>
  <c r="Z868" i="1"/>
  <c r="Z860" i="1"/>
  <c r="Z852" i="1"/>
  <c r="Z844" i="1"/>
  <c r="Z836" i="1"/>
  <c r="Z828" i="1"/>
  <c r="Z820" i="1"/>
  <c r="Z812" i="1"/>
  <c r="Z971" i="1"/>
  <c r="Z1015" i="1"/>
  <c r="Z888" i="1"/>
  <c r="Z880" i="1"/>
  <c r="Z872" i="1"/>
  <c r="Z864" i="1"/>
  <c r="Z856" i="1"/>
  <c r="Z848" i="1"/>
  <c r="Z840" i="1"/>
  <c r="Z832" i="1"/>
  <c r="Z824" i="1"/>
  <c r="Z816" i="1"/>
  <c r="Z1106" i="1"/>
  <c r="Z1061" i="1"/>
  <c r="Z883" i="1"/>
  <c r="Z867" i="1"/>
  <c r="Z851" i="1"/>
  <c r="Z835" i="1"/>
  <c r="Z819" i="1"/>
  <c r="Z807" i="1"/>
  <c r="Z799" i="1"/>
  <c r="Z791" i="1"/>
  <c r="Z783" i="1"/>
  <c r="Z775" i="1"/>
  <c r="Z767" i="1"/>
  <c r="Z759" i="1"/>
  <c r="Z751" i="1"/>
  <c r="Z743" i="1"/>
  <c r="Z735" i="1"/>
  <c r="Z727" i="1"/>
  <c r="Z719" i="1"/>
  <c r="Z711" i="1"/>
  <c r="Z703" i="1"/>
  <c r="Z695" i="1"/>
  <c r="Z687" i="1"/>
  <c r="Z679" i="1"/>
  <c r="Z671" i="1"/>
  <c r="Z663" i="1"/>
  <c r="Z655" i="1"/>
  <c r="Z647" i="1"/>
  <c r="Z646" i="1"/>
  <c r="Z642" i="1"/>
  <c r="Z638" i="1"/>
  <c r="Z634" i="1"/>
  <c r="Z630" i="1"/>
  <c r="Z626" i="1"/>
  <c r="Z622" i="1"/>
  <c r="Z618" i="1"/>
  <c r="Z614" i="1"/>
  <c r="Z610" i="1"/>
  <c r="Z606" i="1"/>
  <c r="Z602" i="1"/>
  <c r="Z598" i="1"/>
  <c r="Z594" i="1"/>
  <c r="Z590" i="1"/>
  <c r="Z586" i="1"/>
  <c r="Z582" i="1"/>
  <c r="Z578" i="1"/>
  <c r="Z574" i="1"/>
  <c r="Z570" i="1"/>
  <c r="Z566" i="1"/>
  <c r="Z562" i="1"/>
  <c r="Z558" i="1"/>
  <c r="Z554" i="1"/>
  <c r="Z550" i="1"/>
  <c r="Z546" i="1"/>
  <c r="Z542" i="1"/>
  <c r="Z538" i="1"/>
  <c r="Z534" i="1"/>
  <c r="Z530" i="1"/>
  <c r="Z526" i="1"/>
  <c r="Z522" i="1"/>
  <c r="Z518" i="1"/>
  <c r="Z514" i="1"/>
  <c r="Z510" i="1"/>
  <c r="Z506" i="1"/>
  <c r="Z502" i="1"/>
  <c r="Z498" i="1"/>
  <c r="Z494" i="1"/>
  <c r="Z490" i="1"/>
  <c r="Z486" i="1"/>
  <c r="Z482" i="1"/>
  <c r="Z478" i="1"/>
  <c r="Z474" i="1"/>
  <c r="Z470" i="1"/>
  <c r="Z466" i="1"/>
  <c r="Z462" i="1"/>
  <c r="Z458" i="1"/>
  <c r="Z454" i="1"/>
  <c r="Z450" i="1"/>
  <c r="Z446" i="1"/>
  <c r="Z442" i="1"/>
  <c r="Z438" i="1"/>
  <c r="Z434" i="1"/>
  <c r="Z430" i="1"/>
  <c r="Z426" i="1"/>
  <c r="Z422" i="1"/>
  <c r="Z418" i="1"/>
  <c r="Z414" i="1"/>
  <c r="Z410" i="1"/>
  <c r="Z406" i="1"/>
  <c r="Z402" i="1"/>
  <c r="Z398" i="1"/>
  <c r="Z394" i="1"/>
  <c r="Z390" i="1"/>
  <c r="Z386" i="1"/>
  <c r="Z382" i="1"/>
  <c r="Z378" i="1"/>
  <c r="Z374" i="1"/>
  <c r="Z370" i="1"/>
  <c r="Z366" i="1"/>
  <c r="Z362" i="1"/>
  <c r="Z358" i="1"/>
  <c r="Z354" i="1"/>
  <c r="Z350" i="1"/>
  <c r="Z346" i="1"/>
  <c r="Z342" i="1"/>
  <c r="Z338" i="1"/>
  <c r="Z334" i="1"/>
  <c r="Z330" i="1"/>
  <c r="Z326" i="1"/>
  <c r="Z322" i="1"/>
  <c r="Z881" i="1"/>
  <c r="Z865" i="1"/>
  <c r="Z849" i="1"/>
  <c r="Z833" i="1"/>
  <c r="Z817" i="1"/>
  <c r="Z806" i="1"/>
  <c r="Z798" i="1"/>
  <c r="Z790" i="1"/>
  <c r="Z782" i="1"/>
  <c r="Z774" i="1"/>
  <c r="Z766" i="1"/>
  <c r="Z758" i="1"/>
  <c r="Z750" i="1"/>
  <c r="Z742" i="1"/>
  <c r="Z734" i="1"/>
  <c r="Z726" i="1"/>
  <c r="Z718" i="1"/>
  <c r="Z710" i="1"/>
  <c r="Z702" i="1"/>
  <c r="Z694" i="1"/>
  <c r="Z686" i="1"/>
  <c r="Z678" i="1"/>
  <c r="Z670" i="1"/>
  <c r="Z662" i="1"/>
  <c r="Z654" i="1"/>
  <c r="Z1091" i="1"/>
  <c r="Z889" i="1"/>
  <c r="Z873" i="1"/>
  <c r="Z857" i="1"/>
  <c r="Z841" i="1"/>
  <c r="Z825" i="1"/>
  <c r="Z810" i="1"/>
  <c r="Z802" i="1"/>
  <c r="Z794" i="1"/>
  <c r="Z786" i="1"/>
  <c r="Z778" i="1"/>
  <c r="Z770" i="1"/>
  <c r="Z762" i="1"/>
  <c r="Z754" i="1"/>
  <c r="Z746" i="1"/>
  <c r="Z738" i="1"/>
  <c r="Z730" i="1"/>
  <c r="Z722" i="1"/>
  <c r="Z714" i="1"/>
  <c r="Z706" i="1"/>
  <c r="Z698" i="1"/>
  <c r="Z690" i="1"/>
  <c r="Z682" i="1"/>
  <c r="Z674" i="1"/>
  <c r="Z666" i="1"/>
  <c r="Z658" i="1"/>
  <c r="Z650" i="1"/>
  <c r="Z863" i="1"/>
  <c r="Z831" i="1"/>
  <c r="Z797" i="1"/>
  <c r="Z781" i="1"/>
  <c r="Z765" i="1"/>
  <c r="Z749" i="1"/>
  <c r="Z733" i="1"/>
  <c r="Z717" i="1"/>
  <c r="Z701" i="1"/>
  <c r="Z685" i="1"/>
  <c r="Z669" i="1"/>
  <c r="Z653" i="1"/>
  <c r="Z645" i="1"/>
  <c r="Z637" i="1"/>
  <c r="Z629" i="1"/>
  <c r="Z621" i="1"/>
  <c r="Z613" i="1"/>
  <c r="Z605" i="1"/>
  <c r="Z597" i="1"/>
  <c r="Z589" i="1"/>
  <c r="Z581" i="1"/>
  <c r="Z573" i="1"/>
  <c r="Z565" i="1"/>
  <c r="Z557" i="1"/>
  <c r="Z549" i="1"/>
  <c r="Z541" i="1"/>
  <c r="Z533" i="1"/>
  <c r="Z525" i="1"/>
  <c r="Z517" i="1"/>
  <c r="Z509" i="1"/>
  <c r="Z501" i="1"/>
  <c r="Z493" i="1"/>
  <c r="Z485" i="1"/>
  <c r="Z477" i="1"/>
  <c r="Z469" i="1"/>
  <c r="Z461" i="1"/>
  <c r="Z453" i="1"/>
  <c r="Z445" i="1"/>
  <c r="Z437" i="1"/>
  <c r="Z429" i="1"/>
  <c r="Z421" i="1"/>
  <c r="Z413" i="1"/>
  <c r="Z405" i="1"/>
  <c r="Z397" i="1"/>
  <c r="Z389" i="1"/>
  <c r="Z381" i="1"/>
  <c r="Z373" i="1"/>
  <c r="Z365" i="1"/>
  <c r="Z357" i="1"/>
  <c r="Z349" i="1"/>
  <c r="Z341" i="1"/>
  <c r="Z333" i="1"/>
  <c r="Z325" i="1"/>
  <c r="Z317" i="1"/>
  <c r="Z313" i="1"/>
  <c r="Z309" i="1"/>
  <c r="Z305" i="1"/>
  <c r="Z301" i="1"/>
  <c r="Z297" i="1"/>
  <c r="Z293" i="1"/>
  <c r="Z289" i="1"/>
  <c r="Z285" i="1"/>
  <c r="Z281" i="1"/>
  <c r="Z277" i="1"/>
  <c r="Z273" i="1"/>
  <c r="Z269" i="1"/>
  <c r="Z265" i="1"/>
  <c r="Z261" i="1"/>
  <c r="Z257" i="1"/>
  <c r="Z253" i="1"/>
  <c r="Z249" i="1"/>
  <c r="Z245" i="1"/>
  <c r="Z241" i="1"/>
  <c r="Z237" i="1"/>
  <c r="Z233" i="1"/>
  <c r="Z229" i="1"/>
  <c r="Z225" i="1"/>
  <c r="Z221" i="1"/>
  <c r="Z217" i="1"/>
  <c r="Z213" i="1"/>
  <c r="Z209" i="1"/>
  <c r="Z205" i="1"/>
  <c r="Z201" i="1"/>
  <c r="Z197" i="1"/>
  <c r="Z193" i="1"/>
  <c r="Z189" i="1"/>
  <c r="Z185" i="1"/>
  <c r="Z181" i="1"/>
  <c r="Z177" i="1"/>
  <c r="Z173" i="1"/>
  <c r="Z169" i="1"/>
  <c r="Z165" i="1"/>
  <c r="Z161" i="1"/>
  <c r="Z157" i="1"/>
  <c r="Z153" i="1"/>
  <c r="Z149" i="1"/>
  <c r="Z145" i="1"/>
  <c r="Z141" i="1"/>
  <c r="Z137" i="1"/>
  <c r="Z133" i="1"/>
  <c r="Z129" i="1"/>
  <c r="Z125" i="1"/>
  <c r="Z121" i="1"/>
  <c r="Z117" i="1"/>
  <c r="Z113" i="1"/>
  <c r="Z102" i="1"/>
  <c r="Z101" i="1"/>
  <c r="Z887" i="1"/>
  <c r="Z855" i="1"/>
  <c r="Z761" i="1"/>
  <c r="Z729" i="1"/>
  <c r="Z681" i="1"/>
  <c r="Z627" i="1"/>
  <c r="Z611" i="1"/>
  <c r="Z595" i="1"/>
  <c r="Z571" i="1"/>
  <c r="Z555" i="1"/>
  <c r="Z531" i="1"/>
  <c r="Z523" i="1"/>
  <c r="Z507" i="1"/>
  <c r="Z467" i="1"/>
  <c r="Z435" i="1"/>
  <c r="Z387" i="1"/>
  <c r="Z308" i="1"/>
  <c r="Z300" i="1"/>
  <c r="Z292" i="1"/>
  <c r="Z284" i="1"/>
  <c r="Z280" i="1"/>
  <c r="Z276" i="1"/>
  <c r="Z272" i="1"/>
  <c r="Z260" i="1"/>
  <c r="Z252" i="1"/>
  <c r="Z240" i="1"/>
  <c r="Z228" i="1"/>
  <c r="Z224" i="1"/>
  <c r="Z216" i="1"/>
  <c r="Z200" i="1"/>
  <c r="Z184" i="1"/>
  <c r="Z172" i="1"/>
  <c r="Z168" i="1"/>
  <c r="Z152" i="1"/>
  <c r="Z132" i="1"/>
  <c r="Z120" i="1"/>
  <c r="Z116" i="1"/>
  <c r="Z879" i="1"/>
  <c r="Z725" i="1"/>
  <c r="Z709" i="1"/>
  <c r="Z661" i="1"/>
  <c r="Z633" i="1"/>
  <c r="Z585" i="1"/>
  <c r="Z577" i="1"/>
  <c r="Z569" i="1"/>
  <c r="Z561" i="1"/>
  <c r="Z545" i="1"/>
  <c r="Z521" i="1"/>
  <c r="Z513" i="1"/>
  <c r="Z489" i="1"/>
  <c r="Z939" i="1"/>
  <c r="Z859" i="1"/>
  <c r="Z827" i="1"/>
  <c r="Z795" i="1"/>
  <c r="Z779" i="1"/>
  <c r="Z763" i="1"/>
  <c r="Z747" i="1"/>
  <c r="Z731" i="1"/>
  <c r="Z715" i="1"/>
  <c r="Z699" i="1"/>
  <c r="Z683" i="1"/>
  <c r="Z667" i="1"/>
  <c r="Z651" i="1"/>
  <c r="Z644" i="1"/>
  <c r="Z636" i="1"/>
  <c r="Z628" i="1"/>
  <c r="Z620" i="1"/>
  <c r="Z612" i="1"/>
  <c r="Z604" i="1"/>
  <c r="Z596" i="1"/>
  <c r="Z588" i="1"/>
  <c r="Z580" i="1"/>
  <c r="Z572" i="1"/>
  <c r="Z564" i="1"/>
  <c r="Z556" i="1"/>
  <c r="Z548" i="1"/>
  <c r="Z540" i="1"/>
  <c r="Z532" i="1"/>
  <c r="Z524" i="1"/>
  <c r="Z516" i="1"/>
  <c r="Z508" i="1"/>
  <c r="Z500" i="1"/>
  <c r="Z492" i="1"/>
  <c r="Z484" i="1"/>
  <c r="Z476" i="1"/>
  <c r="Z468" i="1"/>
  <c r="Z460" i="1"/>
  <c r="Z452" i="1"/>
  <c r="Z444" i="1"/>
  <c r="Z436" i="1"/>
  <c r="Z428" i="1"/>
  <c r="Z420" i="1"/>
  <c r="Z412" i="1"/>
  <c r="Z404" i="1"/>
  <c r="Z396" i="1"/>
  <c r="Z388" i="1"/>
  <c r="Z380" i="1"/>
  <c r="Z372" i="1"/>
  <c r="Z364" i="1"/>
  <c r="Z356" i="1"/>
  <c r="Z348" i="1"/>
  <c r="Z340" i="1"/>
  <c r="Z332" i="1"/>
  <c r="Z324" i="1"/>
  <c r="Z111" i="1"/>
  <c r="Z104" i="1"/>
  <c r="Z103" i="1"/>
  <c r="Z99" i="1"/>
  <c r="Z97" i="1"/>
  <c r="Z95" i="1"/>
  <c r="Z93" i="1"/>
  <c r="Z91" i="1"/>
  <c r="Z89" i="1"/>
  <c r="Z87" i="1"/>
  <c r="Z85" i="1"/>
  <c r="Z83" i="1"/>
  <c r="Z81" i="1"/>
  <c r="Z79" i="1"/>
  <c r="Z77" i="1"/>
  <c r="Z75" i="1"/>
  <c r="Z73" i="1"/>
  <c r="Z71" i="1"/>
  <c r="Z69" i="1"/>
  <c r="Z67" i="1"/>
  <c r="Z65" i="1"/>
  <c r="Z63" i="1"/>
  <c r="Z61" i="1"/>
  <c r="Z59" i="1"/>
  <c r="Z57" i="1"/>
  <c r="Z55" i="1"/>
  <c r="Z53" i="1"/>
  <c r="Z51" i="1"/>
  <c r="Z49" i="1"/>
  <c r="Z47" i="1"/>
  <c r="Z45" i="1"/>
  <c r="Z43" i="1"/>
  <c r="Z41" i="1"/>
  <c r="Z39" i="1"/>
  <c r="Z37" i="1"/>
  <c r="Z35" i="1"/>
  <c r="Z33" i="1"/>
  <c r="Z31" i="1"/>
  <c r="Z29" i="1"/>
  <c r="Z27" i="1"/>
  <c r="Z25" i="1"/>
  <c r="Z823" i="1"/>
  <c r="Z809" i="1"/>
  <c r="Z745" i="1"/>
  <c r="Z665" i="1"/>
  <c r="Z619" i="1"/>
  <c r="Z587" i="1"/>
  <c r="Z579" i="1"/>
  <c r="Z563" i="1"/>
  <c r="Z539" i="1"/>
  <c r="Z499" i="1"/>
  <c r="Z483" i="1"/>
  <c r="Z459" i="1"/>
  <c r="Z451" i="1"/>
  <c r="Z419" i="1"/>
  <c r="Z403" i="1"/>
  <c r="Z395" i="1"/>
  <c r="Z363" i="1"/>
  <c r="Z355" i="1"/>
  <c r="Z331" i="1"/>
  <c r="Z323" i="1"/>
  <c r="Z316" i="1"/>
  <c r="Z312" i="1"/>
  <c r="Z296" i="1"/>
  <c r="Z256" i="1"/>
  <c r="Z244" i="1"/>
  <c r="Z232" i="1"/>
  <c r="Z212" i="1"/>
  <c r="Z208" i="1"/>
  <c r="Z196" i="1"/>
  <c r="Z180" i="1"/>
  <c r="Z176" i="1"/>
  <c r="Z160" i="1"/>
  <c r="Z148" i="1"/>
  <c r="Z144" i="1"/>
  <c r="Z124" i="1"/>
  <c r="Z815" i="1"/>
  <c r="Z805" i="1"/>
  <c r="Z789" i="1"/>
  <c r="Z773" i="1"/>
  <c r="Z677" i="1"/>
  <c r="Z641" i="1"/>
  <c r="Z625" i="1"/>
  <c r="Z601" i="1"/>
  <c r="Z593" i="1"/>
  <c r="Z553" i="1"/>
  <c r="Z497" i="1"/>
  <c r="Z108" i="1"/>
  <c r="Z106" i="1"/>
  <c r="Z105" i="1"/>
  <c r="Z793" i="1"/>
  <c r="Z777" i="1"/>
  <c r="Z713" i="1"/>
  <c r="Z697" i="1"/>
  <c r="Z649" i="1"/>
  <c r="Z643" i="1"/>
  <c r="Z635" i="1"/>
  <c r="Z603" i="1"/>
  <c r="Z547" i="1"/>
  <c r="Z515" i="1"/>
  <c r="Z491" i="1"/>
  <c r="Z475" i="1"/>
  <c r="Z443" i="1"/>
  <c r="Z427" i="1"/>
  <c r="Z411" i="1"/>
  <c r="Z379" i="1"/>
  <c r="Z371" i="1"/>
  <c r="Z347" i="1"/>
  <c r="Z339" i="1"/>
  <c r="Z304" i="1"/>
  <c r="Z288" i="1"/>
  <c r="Z268" i="1"/>
  <c r="Z264" i="1"/>
  <c r="Z248" i="1"/>
  <c r="Z236" i="1"/>
  <c r="Z220" i="1"/>
  <c r="Z204" i="1"/>
  <c r="Z192" i="1"/>
  <c r="Z188" i="1"/>
  <c r="Z164" i="1"/>
  <c r="Z156" i="1"/>
  <c r="Z140" i="1"/>
  <c r="Z136" i="1"/>
  <c r="Z128" i="1"/>
  <c r="Z847" i="1"/>
  <c r="Z757" i="1"/>
  <c r="Z741" i="1"/>
  <c r="Z693" i="1"/>
  <c r="Z617" i="1"/>
  <c r="Z609" i="1"/>
  <c r="Z537" i="1"/>
  <c r="Z529" i="1"/>
  <c r="Z505" i="1"/>
  <c r="Z875" i="1"/>
  <c r="Z843" i="1"/>
  <c r="Z811" i="1"/>
  <c r="Z803" i="1"/>
  <c r="Z787" i="1"/>
  <c r="Z771" i="1"/>
  <c r="Z755" i="1"/>
  <c r="Z739" i="1"/>
  <c r="Z723" i="1"/>
  <c r="Z707" i="1"/>
  <c r="Z691" i="1"/>
  <c r="Z675" i="1"/>
  <c r="Z659" i="1"/>
  <c r="Z640" i="1"/>
  <c r="Z632" i="1"/>
  <c r="Z624" i="1"/>
  <c r="Z616" i="1"/>
  <c r="Z608" i="1"/>
  <c r="Z600" i="1"/>
  <c r="Z592" i="1"/>
  <c r="Z584" i="1"/>
  <c r="Z576" i="1"/>
  <c r="Z568" i="1"/>
  <c r="Z560" i="1"/>
  <c r="Z552" i="1"/>
  <c r="Z544" i="1"/>
  <c r="Z536" i="1"/>
  <c r="Z528" i="1"/>
  <c r="Z520" i="1"/>
  <c r="Z512" i="1"/>
  <c r="Z504" i="1"/>
  <c r="Z496" i="1"/>
  <c r="Z488" i="1"/>
  <c r="Z480" i="1"/>
  <c r="Z472" i="1"/>
  <c r="Z464" i="1"/>
  <c r="Z456" i="1"/>
  <c r="Z448" i="1"/>
  <c r="Z440" i="1"/>
  <c r="Z432" i="1"/>
  <c r="Z424" i="1"/>
  <c r="Z416" i="1"/>
  <c r="Z408" i="1"/>
  <c r="Z400" i="1"/>
  <c r="Z392" i="1"/>
  <c r="Z384" i="1"/>
  <c r="Z376" i="1"/>
  <c r="Z368" i="1"/>
  <c r="Z360" i="1"/>
  <c r="Z352" i="1"/>
  <c r="Z344" i="1"/>
  <c r="Z336" i="1"/>
  <c r="Z328" i="1"/>
  <c r="Z320" i="1"/>
  <c r="Z107" i="1"/>
  <c r="Z100" i="1"/>
  <c r="Z98" i="1"/>
  <c r="Z96" i="1"/>
  <c r="Z94" i="1"/>
  <c r="Z92" i="1"/>
  <c r="Z90" i="1"/>
  <c r="Z88" i="1"/>
  <c r="Z86" i="1"/>
  <c r="Z84" i="1"/>
  <c r="Z82" i="1"/>
  <c r="Z80" i="1"/>
  <c r="Z78" i="1"/>
  <c r="Z76" i="1"/>
  <c r="Z74" i="1"/>
  <c r="Z72" i="1"/>
  <c r="Z70" i="1"/>
  <c r="Z68" i="1"/>
  <c r="Z66" i="1"/>
  <c r="Z64" i="1"/>
  <c r="Z62" i="1"/>
  <c r="Z60" i="1"/>
  <c r="Z58" i="1"/>
  <c r="Z56" i="1"/>
  <c r="Z54" i="1"/>
  <c r="Z52" i="1"/>
  <c r="Z50" i="1"/>
  <c r="Z48" i="1"/>
  <c r="Z46" i="1"/>
  <c r="Z44" i="1"/>
  <c r="Z42" i="1"/>
  <c r="Z40" i="1"/>
  <c r="Z38" i="1"/>
  <c r="Z36" i="1"/>
  <c r="Z34" i="1"/>
  <c r="Z32" i="1"/>
  <c r="Z30" i="1"/>
  <c r="Z28" i="1"/>
  <c r="Z26" i="1"/>
  <c r="Z1112" i="1"/>
  <c r="Z112" i="1"/>
  <c r="Z721" i="1"/>
  <c r="Z607" i="1"/>
  <c r="Z543" i="1"/>
  <c r="Z471" i="1"/>
  <c r="Z439" i="1"/>
  <c r="Z407" i="1"/>
  <c r="Z375" i="1"/>
  <c r="Z343" i="1"/>
  <c r="Z306" i="1"/>
  <c r="Z290" i="1"/>
  <c r="Z274" i="1"/>
  <c r="Z258" i="1"/>
  <c r="Z242" i="1"/>
  <c r="Z226" i="1"/>
  <c r="Z210" i="1"/>
  <c r="Z194" i="1"/>
  <c r="Z178" i="1"/>
  <c r="Z162" i="1"/>
  <c r="Z146" i="1"/>
  <c r="Z130" i="1"/>
  <c r="Z114" i="1"/>
  <c r="Z801" i="1"/>
  <c r="Z583" i="1"/>
  <c r="Z473" i="1"/>
  <c r="Z307" i="1"/>
  <c r="Z259" i="1"/>
  <c r="Z227" i="1"/>
  <c r="Z211" i="1"/>
  <c r="Z131" i="1"/>
  <c r="Z785" i="1"/>
  <c r="Z657" i="1"/>
  <c r="Z511" i="1"/>
  <c r="Z391" i="1"/>
  <c r="Z327" i="1"/>
  <c r="Z266" i="1"/>
  <c r="Z138" i="1"/>
  <c r="Z705" i="1"/>
  <c r="Z599" i="1"/>
  <c r="Z535" i="1"/>
  <c r="Z481" i="1"/>
  <c r="Z449" i="1"/>
  <c r="Z417" i="1"/>
  <c r="Z385" i="1"/>
  <c r="Z353" i="1"/>
  <c r="Z321" i="1"/>
  <c r="Z311" i="1"/>
  <c r="Z295" i="1"/>
  <c r="Z279" i="1"/>
  <c r="Z263" i="1"/>
  <c r="Z247" i="1"/>
  <c r="Z231" i="1"/>
  <c r="Z215" i="1"/>
  <c r="Z199" i="1"/>
  <c r="Z183" i="1"/>
  <c r="Z167" i="1"/>
  <c r="Z151" i="1"/>
  <c r="Z135" i="1"/>
  <c r="Z119" i="1"/>
  <c r="Z377" i="1"/>
  <c r="Z179" i="1"/>
  <c r="Z163" i="1"/>
  <c r="Z147" i="1"/>
  <c r="Z115" i="1"/>
  <c r="Z639" i="1"/>
  <c r="Z575" i="1"/>
  <c r="Z455" i="1"/>
  <c r="Z359" i="1"/>
  <c r="Z298" i="1"/>
  <c r="Z282" i="1"/>
  <c r="Z250" i="1"/>
  <c r="Z234" i="1"/>
  <c r="Z202" i="1"/>
  <c r="Z122" i="1"/>
  <c r="Z689" i="1"/>
  <c r="Z591" i="1"/>
  <c r="Z527" i="1"/>
  <c r="Z463" i="1"/>
  <c r="Z431" i="1"/>
  <c r="Z399" i="1"/>
  <c r="Z367" i="1"/>
  <c r="Z335" i="1"/>
  <c r="Z318" i="1"/>
  <c r="Z302" i="1"/>
  <c r="Z286" i="1"/>
  <c r="Z270" i="1"/>
  <c r="Z254" i="1"/>
  <c r="Z238" i="1"/>
  <c r="Z222" i="1"/>
  <c r="Z206" i="1"/>
  <c r="Z190" i="1"/>
  <c r="Z174" i="1"/>
  <c r="Z158" i="1"/>
  <c r="Z142" i="1"/>
  <c r="Z126" i="1"/>
  <c r="Z673" i="1"/>
  <c r="Z519" i="1"/>
  <c r="Z441" i="1"/>
  <c r="Z409" i="1"/>
  <c r="Z345" i="1"/>
  <c r="Z291" i="1"/>
  <c r="Z275" i="1"/>
  <c r="Z243" i="1"/>
  <c r="Z195" i="1"/>
  <c r="Z110" i="1"/>
  <c r="Z487" i="1"/>
  <c r="Z423" i="1"/>
  <c r="Z314" i="1"/>
  <c r="Z218" i="1"/>
  <c r="Z186" i="1"/>
  <c r="Z170" i="1"/>
  <c r="Z154" i="1"/>
  <c r="Z871" i="1"/>
  <c r="Z769" i="1"/>
  <c r="Z631" i="1"/>
  <c r="Z567" i="1"/>
  <c r="Z503" i="1"/>
  <c r="Z465" i="1"/>
  <c r="Z433" i="1"/>
  <c r="Z401" i="1"/>
  <c r="Z369" i="1"/>
  <c r="Z337" i="1"/>
  <c r="Z303" i="1"/>
  <c r="Z287" i="1"/>
  <c r="Z271" i="1"/>
  <c r="Z255" i="1"/>
  <c r="Z239" i="1"/>
  <c r="Z223" i="1"/>
  <c r="Z207" i="1"/>
  <c r="Z191" i="1"/>
  <c r="Z175" i="1"/>
  <c r="Z159" i="1"/>
  <c r="Z143" i="1"/>
  <c r="Z127" i="1"/>
  <c r="Z839" i="1"/>
  <c r="Z753" i="1"/>
  <c r="Z623" i="1"/>
  <c r="Z559" i="1"/>
  <c r="Z495" i="1"/>
  <c r="Z479" i="1"/>
  <c r="Z447" i="1"/>
  <c r="Z415" i="1"/>
  <c r="Z383" i="1"/>
  <c r="Z351" i="1"/>
  <c r="Z319" i="1"/>
  <c r="Z310" i="1"/>
  <c r="Z294" i="1"/>
  <c r="Z278" i="1"/>
  <c r="Z262" i="1"/>
  <c r="Z246" i="1"/>
  <c r="Z230" i="1"/>
  <c r="Z214" i="1"/>
  <c r="Z198" i="1"/>
  <c r="Z182" i="1"/>
  <c r="Z166" i="1"/>
  <c r="Z150" i="1"/>
  <c r="Z134" i="1"/>
  <c r="Z118" i="1"/>
  <c r="Z109" i="1"/>
  <c r="Z737" i="1"/>
  <c r="Z615" i="1"/>
  <c r="Z551" i="1"/>
  <c r="Z457" i="1"/>
  <c r="Z425" i="1"/>
  <c r="Z393" i="1"/>
  <c r="Z361" i="1"/>
  <c r="Z329" i="1"/>
  <c r="Z315" i="1"/>
  <c r="Z299" i="1"/>
  <c r="Z283" i="1"/>
  <c r="Z267" i="1"/>
  <c r="Z251" i="1"/>
  <c r="Z235" i="1"/>
  <c r="Z219" i="1"/>
  <c r="Z203" i="1"/>
  <c r="Z187" i="1"/>
  <c r="Z171" i="1"/>
  <c r="Z155" i="1"/>
  <c r="Z139" i="1"/>
  <c r="Z123" i="1"/>
  <c r="AA24" i="1"/>
  <c r="Y19" i="1"/>
  <c r="Y1417" i="1" l="1"/>
  <c r="Y1425" i="1"/>
  <c r="Y1421" i="1"/>
  <c r="Y1424" i="1"/>
  <c r="Y1420" i="1"/>
  <c r="Y1414" i="1"/>
  <c r="Y1412" i="1"/>
  <c r="Y1410" i="1"/>
  <c r="Y1408" i="1"/>
  <c r="Y1423" i="1"/>
  <c r="Y1418" i="1"/>
  <c r="Y1413" i="1"/>
  <c r="Y1415" i="1"/>
  <c r="Y1422" i="1"/>
  <c r="Y1416" i="1"/>
  <c r="Y1409" i="1"/>
  <c r="Y1407" i="1"/>
  <c r="Y1406" i="1"/>
  <c r="Y1419" i="1"/>
  <c r="Y1402" i="1"/>
  <c r="Y1411" i="1"/>
  <c r="Y1403" i="1"/>
  <c r="Y1405" i="1"/>
  <c r="Y1398" i="1"/>
  <c r="Y1397" i="1"/>
  <c r="Y1395" i="1"/>
  <c r="Y1394" i="1"/>
  <c r="Y1388" i="1"/>
  <c r="Y1393" i="1"/>
  <c r="Y1390" i="1"/>
  <c r="Y1389" i="1"/>
  <c r="Y1401" i="1"/>
  <c r="Y1387" i="1"/>
  <c r="Y1399" i="1"/>
  <c r="Y1404" i="1"/>
  <c r="Y1392" i="1"/>
  <c r="Y1386" i="1"/>
  <c r="Y1385" i="1"/>
  <c r="Y1384" i="1"/>
  <c r="Y1396" i="1"/>
  <c r="Y1381" i="1"/>
  <c r="Y1377" i="1"/>
  <c r="Y1376" i="1"/>
  <c r="Y1374" i="1"/>
  <c r="Y1369" i="1"/>
  <c r="Y1363" i="1"/>
  <c r="Y1361" i="1"/>
  <c r="Y1359" i="1"/>
  <c r="Y1357" i="1"/>
  <c r="Y1355" i="1"/>
  <c r="Y1353" i="1"/>
  <c r="Y1391" i="1"/>
  <c r="Y1370" i="1"/>
  <c r="Y1362" i="1"/>
  <c r="Y1378" i="1"/>
  <c r="Y1375" i="1"/>
  <c r="Y1372" i="1"/>
  <c r="Y1352" i="1"/>
  <c r="Y1400" i="1"/>
  <c r="Y1383" i="1"/>
  <c r="Y1373" i="1"/>
  <c r="Y1365" i="1"/>
  <c r="Y1364" i="1"/>
  <c r="Y1358" i="1"/>
  <c r="Y1342" i="1"/>
  <c r="Y1340" i="1"/>
  <c r="Y1338" i="1"/>
  <c r="Y1336" i="1"/>
  <c r="Y1334" i="1"/>
  <c r="Y1332" i="1"/>
  <c r="Y1330" i="1"/>
  <c r="Y1328" i="1"/>
  <c r="Y1326" i="1"/>
  <c r="Y1324" i="1"/>
  <c r="Y1322" i="1"/>
  <c r="Y1320" i="1"/>
  <c r="Y1318" i="1"/>
  <c r="Y1316" i="1"/>
  <c r="Y1314" i="1"/>
  <c r="Y1380" i="1"/>
  <c r="Y1356" i="1"/>
  <c r="Y1350" i="1"/>
  <c r="Y1337" i="1"/>
  <c r="Y1321" i="1"/>
  <c r="Y1319" i="1"/>
  <c r="Y1345" i="1"/>
  <c r="Y1343" i="1"/>
  <c r="Y1327" i="1"/>
  <c r="Y1312" i="1"/>
  <c r="Y1310" i="1"/>
  <c r="Y1308" i="1"/>
  <c r="Y1306" i="1"/>
  <c r="Y1304" i="1"/>
  <c r="Y1302" i="1"/>
  <c r="Y1300" i="1"/>
  <c r="Y1298" i="1"/>
  <c r="Y1296" i="1"/>
  <c r="Y1371" i="1"/>
  <c r="Y1351" i="1"/>
  <c r="Y1346" i="1"/>
  <c r="Y1333" i="1"/>
  <c r="Y1315" i="1"/>
  <c r="Y1341" i="1"/>
  <c r="Y1301" i="1"/>
  <c r="Y1366" i="1"/>
  <c r="Y1360" i="1"/>
  <c r="Y1325" i="1"/>
  <c r="Y1307" i="1"/>
  <c r="Y1382" i="1"/>
  <c r="Y1367" i="1"/>
  <c r="Y1335" i="1"/>
  <c r="Y1313" i="1"/>
  <c r="Y1297" i="1"/>
  <c r="Y1294" i="1"/>
  <c r="Y1292" i="1"/>
  <c r="Y1290" i="1"/>
  <c r="Y1288" i="1"/>
  <c r="Y1286" i="1"/>
  <c r="Y1284" i="1"/>
  <c r="Y1282" i="1"/>
  <c r="Y1280" i="1"/>
  <c r="Y1278" i="1"/>
  <c r="Y1276" i="1"/>
  <c r="Y1274" i="1"/>
  <c r="Y1272" i="1"/>
  <c r="Y1270" i="1"/>
  <c r="Y1268" i="1"/>
  <c r="Y1266" i="1"/>
  <c r="Y1264" i="1"/>
  <c r="Y1262" i="1"/>
  <c r="Y1260" i="1"/>
  <c r="Y1258" i="1"/>
  <c r="Y1256" i="1"/>
  <c r="Y1254" i="1"/>
  <c r="Y1252" i="1"/>
  <c r="Y1250" i="1"/>
  <c r="Y1248" i="1"/>
  <c r="Y1246" i="1"/>
  <c r="Y1244" i="1"/>
  <c r="Y1242" i="1"/>
  <c r="Y1240" i="1"/>
  <c r="Y1238" i="1"/>
  <c r="Y1236" i="1"/>
  <c r="Y1234" i="1"/>
  <c r="Y1232" i="1"/>
  <c r="Y1230" i="1"/>
  <c r="Y1228" i="1"/>
  <c r="Y1226" i="1"/>
  <c r="Y1224" i="1"/>
  <c r="Y1222" i="1"/>
  <c r="Y1220" i="1"/>
  <c r="Y1295" i="1"/>
  <c r="Y1279" i="1"/>
  <c r="Y1263" i="1"/>
  <c r="Y1247" i="1"/>
  <c r="Y1231" i="1"/>
  <c r="Y1379" i="1"/>
  <c r="Y1348" i="1"/>
  <c r="Y1305" i="1"/>
  <c r="Y1285" i="1"/>
  <c r="Y1269" i="1"/>
  <c r="Y1253" i="1"/>
  <c r="Y1237" i="1"/>
  <c r="Y1221" i="1"/>
  <c r="Y1329" i="1"/>
  <c r="Y1291" i="1"/>
  <c r="Y1275" i="1"/>
  <c r="Y1259" i="1"/>
  <c r="Y1243" i="1"/>
  <c r="Y1227" i="1"/>
  <c r="Y1349" i="1"/>
  <c r="Y1331" i="1"/>
  <c r="Y1287" i="1"/>
  <c r="Y1261" i="1"/>
  <c r="Y1235" i="1"/>
  <c r="Y1210" i="1"/>
  <c r="Y1209" i="1"/>
  <c r="Y1194" i="1"/>
  <c r="Y1193" i="1"/>
  <c r="Y1178" i="1"/>
  <c r="Y1176" i="1"/>
  <c r="Y1174" i="1"/>
  <c r="Y1172" i="1"/>
  <c r="Y1170" i="1"/>
  <c r="Y1168" i="1"/>
  <c r="Y1166" i="1"/>
  <c r="Y1164" i="1"/>
  <c r="Y1162" i="1"/>
  <c r="Y1160" i="1"/>
  <c r="Y1158" i="1"/>
  <c r="Y1156" i="1"/>
  <c r="Y1154" i="1"/>
  <c r="Y1152" i="1"/>
  <c r="Y1150" i="1"/>
  <c r="Y1148" i="1"/>
  <c r="Y1146" i="1"/>
  <c r="Y1144" i="1"/>
  <c r="Y1142" i="1"/>
  <c r="Y1140" i="1"/>
  <c r="Y1138" i="1"/>
  <c r="Y1136" i="1"/>
  <c r="Y1134" i="1"/>
  <c r="Y1132" i="1"/>
  <c r="Y1130" i="1"/>
  <c r="Y1128" i="1"/>
  <c r="Y1126" i="1"/>
  <c r="Y1124" i="1"/>
  <c r="Y1122" i="1"/>
  <c r="Y1120" i="1"/>
  <c r="Y1118" i="1"/>
  <c r="Y1116" i="1"/>
  <c r="Y1114" i="1"/>
  <c r="Y1112" i="1"/>
  <c r="Y1110" i="1"/>
  <c r="Y1108" i="1"/>
  <c r="Y1106" i="1"/>
  <c r="Y1104" i="1"/>
  <c r="Y1102" i="1"/>
  <c r="Y1100" i="1"/>
  <c r="Y1098" i="1"/>
  <c r="Y1096" i="1"/>
  <c r="Y1094" i="1"/>
  <c r="Y1092" i="1"/>
  <c r="Y1090" i="1"/>
  <c r="Y1088" i="1"/>
  <c r="Y1086" i="1"/>
  <c r="Y1084" i="1"/>
  <c r="Y1082" i="1"/>
  <c r="Y1080" i="1"/>
  <c r="Y1078" i="1"/>
  <c r="Y1076" i="1"/>
  <c r="Y1074" i="1"/>
  <c r="Y1072" i="1"/>
  <c r="Y1070" i="1"/>
  <c r="Y1068" i="1"/>
  <c r="Y1066" i="1"/>
  <c r="Y1064" i="1"/>
  <c r="Y1062" i="1"/>
  <c r="Y1060" i="1"/>
  <c r="Y1058" i="1"/>
  <c r="Y1056" i="1"/>
  <c r="Y1054" i="1"/>
  <c r="Y1052" i="1"/>
  <c r="Y1050" i="1"/>
  <c r="Y1048" i="1"/>
  <c r="Y1046" i="1"/>
  <c r="Y1044" i="1"/>
  <c r="Y1042" i="1"/>
  <c r="Y1040" i="1"/>
  <c r="Y1038" i="1"/>
  <c r="Y1036" i="1"/>
  <c r="Y1034" i="1"/>
  <c r="Y1032" i="1"/>
  <c r="Y1030" i="1"/>
  <c r="Y1368" i="1"/>
  <c r="Y1271" i="1"/>
  <c r="Y1245" i="1"/>
  <c r="Y1216" i="1"/>
  <c r="Y1215" i="1"/>
  <c r="Y1200" i="1"/>
  <c r="Y1199" i="1"/>
  <c r="Y1184" i="1"/>
  <c r="Y1183" i="1"/>
  <c r="Y1323" i="1"/>
  <c r="Y1281" i="1"/>
  <c r="Y1255" i="1"/>
  <c r="Y1229" i="1"/>
  <c r="Y1206" i="1"/>
  <c r="Y1205" i="1"/>
  <c r="Y1190" i="1"/>
  <c r="Y1189" i="1"/>
  <c r="Y1311" i="1"/>
  <c r="Y1289" i="1"/>
  <c r="Y1249" i="1"/>
  <c r="Y1202" i="1"/>
  <c r="Y1201" i="1"/>
  <c r="Y1163" i="1"/>
  <c r="Y1147" i="1"/>
  <c r="Y1131" i="1"/>
  <c r="Y1115" i="1"/>
  <c r="Y1099" i="1"/>
  <c r="Y1083" i="1"/>
  <c r="Y1067" i="1"/>
  <c r="Y1051" i="1"/>
  <c r="Y1035" i="1"/>
  <c r="Y1347" i="1"/>
  <c r="Y1339" i="1"/>
  <c r="Y1265" i="1"/>
  <c r="Y1251" i="1"/>
  <c r="Y1212" i="1"/>
  <c r="Y1211" i="1"/>
  <c r="Y1186" i="1"/>
  <c r="Y1185" i="1"/>
  <c r="Y1169" i="1"/>
  <c r="Y1153" i="1"/>
  <c r="Y1137" i="1"/>
  <c r="Y1121" i="1"/>
  <c r="Y1105" i="1"/>
  <c r="Y1089" i="1"/>
  <c r="Y1073" i="1"/>
  <c r="Y1057" i="1"/>
  <c r="Y1041" i="1"/>
  <c r="Y1344" i="1"/>
  <c r="Y1317" i="1"/>
  <c r="Y1303" i="1"/>
  <c r="Y1267" i="1"/>
  <c r="Y1219" i="1"/>
  <c r="Y1196" i="1"/>
  <c r="Y1195" i="1"/>
  <c r="Y1175" i="1"/>
  <c r="Y1159" i="1"/>
  <c r="Y1143" i="1"/>
  <c r="Y1127" i="1"/>
  <c r="Y1111" i="1"/>
  <c r="Y1095" i="1"/>
  <c r="Y1079" i="1"/>
  <c r="Y1063" i="1"/>
  <c r="Y1047" i="1"/>
  <c r="Y1031" i="1"/>
  <c r="Y1257" i="1"/>
  <c r="Y1225" i="1"/>
  <c r="Y1213" i="1"/>
  <c r="Y1177" i="1"/>
  <c r="Y1151" i="1"/>
  <c r="Y1125" i="1"/>
  <c r="Y1101" i="1"/>
  <c r="Y1075" i="1"/>
  <c r="Y1049" i="1"/>
  <c r="Y1309" i="1"/>
  <c r="Y1239" i="1"/>
  <c r="Y1192" i="1"/>
  <c r="Y1161" i="1"/>
  <c r="Y1135" i="1"/>
  <c r="Y1109" i="1"/>
  <c r="Y1085" i="1"/>
  <c r="Y1059" i="1"/>
  <c r="Y1354" i="1"/>
  <c r="Y1299" i="1"/>
  <c r="Y1283" i="1"/>
  <c r="Y1208" i="1"/>
  <c r="Y1191" i="1"/>
  <c r="Y1188" i="1"/>
  <c r="Y1171" i="1"/>
  <c r="Y1145" i="1"/>
  <c r="Y1119" i="1"/>
  <c r="Y1093" i="1"/>
  <c r="Y1069" i="1"/>
  <c r="Y1043" i="1"/>
  <c r="Y1014" i="1"/>
  <c r="Y1013" i="1"/>
  <c r="Y998" i="1"/>
  <c r="Y997" i="1"/>
  <c r="Y1293" i="1"/>
  <c r="Y1198" i="1"/>
  <c r="Y1197" i="1"/>
  <c r="Y1207" i="1"/>
  <c r="Y1277" i="1"/>
  <c r="Y1233" i="1"/>
  <c r="Y1223" i="1"/>
  <c r="Y1203" i="1"/>
  <c r="Y1155" i="1"/>
  <c r="Y1141" i="1"/>
  <c r="Y1187" i="1"/>
  <c r="Y1180" i="1"/>
  <c r="Y1179" i="1"/>
  <c r="Y1123" i="1"/>
  <c r="Y1117" i="1"/>
  <c r="Y1217" i="1"/>
  <c r="Y1218" i="1"/>
  <c r="Y1182" i="1"/>
  <c r="Y1181" i="1"/>
  <c r="Y1157" i="1"/>
  <c r="Y1139" i="1"/>
  <c r="Y1133" i="1"/>
  <c r="Y1214" i="1"/>
  <c r="Y1173" i="1"/>
  <c r="Y1149" i="1"/>
  <c r="Y1091" i="1"/>
  <c r="Y1081" i="1"/>
  <c r="Y1061" i="1"/>
  <c r="Y1028" i="1"/>
  <c r="Y1027" i="1"/>
  <c r="Y1022" i="1"/>
  <c r="Y1021" i="1"/>
  <c r="Y1016" i="1"/>
  <c r="Y1015" i="1"/>
  <c r="Y1010" i="1"/>
  <c r="Y1113" i="1"/>
  <c r="Y1077" i="1"/>
  <c r="Y1037" i="1"/>
  <c r="Y1273" i="1"/>
  <c r="Y1165" i="1"/>
  <c r="Y1107" i="1"/>
  <c r="Y1053" i="1"/>
  <c r="Y1167" i="1"/>
  <c r="Y1087" i="1"/>
  <c r="Y1026" i="1"/>
  <c r="Y1025" i="1"/>
  <c r="Y1020" i="1"/>
  <c r="Y1019" i="1"/>
  <c r="Y1055" i="1"/>
  <c r="Y1024" i="1"/>
  <c r="Y1017" i="1"/>
  <c r="Y1012" i="1"/>
  <c r="Y978" i="1"/>
  <c r="Y977" i="1"/>
  <c r="Y962" i="1"/>
  <c r="Y961" i="1"/>
  <c r="Y940" i="1"/>
  <c r="Y939" i="1"/>
  <c r="Y1029" i="1"/>
  <c r="Y988" i="1"/>
  <c r="Y987" i="1"/>
  <c r="Y984" i="1"/>
  <c r="Y983" i="1"/>
  <c r="Y968" i="1"/>
  <c r="Y967" i="1"/>
  <c r="Y952" i="1"/>
  <c r="Y951" i="1"/>
  <c r="Y942" i="1"/>
  <c r="Y941" i="1"/>
  <c r="Y933" i="1"/>
  <c r="Y931" i="1"/>
  <c r="Y929" i="1"/>
  <c r="Y927" i="1"/>
  <c r="Y925" i="1"/>
  <c r="Y923" i="1"/>
  <c r="Y921" i="1"/>
  <c r="Y919" i="1"/>
  <c r="Y917" i="1"/>
  <c r="Y915" i="1"/>
  <c r="Y913" i="1"/>
  <c r="Y911" i="1"/>
  <c r="Y909" i="1"/>
  <c r="Y907" i="1"/>
  <c r="Y905" i="1"/>
  <c r="Y903" i="1"/>
  <c r="Y901" i="1"/>
  <c r="Y899" i="1"/>
  <c r="Y897" i="1"/>
  <c r="Y895" i="1"/>
  <c r="Y893" i="1"/>
  <c r="Y974" i="1"/>
  <c r="Y973" i="1"/>
  <c r="Y958" i="1"/>
  <c r="Y957" i="1"/>
  <c r="Y944" i="1"/>
  <c r="Y943" i="1"/>
  <c r="Y1071" i="1"/>
  <c r="Y1008" i="1"/>
  <c r="Y1006" i="1"/>
  <c r="Y1003" i="1"/>
  <c r="Y1001" i="1"/>
  <c r="Y999" i="1"/>
  <c r="Y976" i="1"/>
  <c r="Y975" i="1"/>
  <c r="Y960" i="1"/>
  <c r="Y959" i="1"/>
  <c r="Y934" i="1"/>
  <c r="Y932" i="1"/>
  <c r="Y930" i="1"/>
  <c r="Y928" i="1"/>
  <c r="Y926" i="1"/>
  <c r="Y924" i="1"/>
  <c r="Y922" i="1"/>
  <c r="Y920" i="1"/>
  <c r="Y918" i="1"/>
  <c r="Y916" i="1"/>
  <c r="Y914" i="1"/>
  <c r="Y912" i="1"/>
  <c r="Y910" i="1"/>
  <c r="Y908" i="1"/>
  <c r="Y906" i="1"/>
  <c r="Y904" i="1"/>
  <c r="Y902" i="1"/>
  <c r="Y900" i="1"/>
  <c r="Y898" i="1"/>
  <c r="Y896" i="1"/>
  <c r="Y894" i="1"/>
  <c r="Y1241" i="1"/>
  <c r="Y1204" i="1"/>
  <c r="Y1045" i="1"/>
  <c r="Y996" i="1"/>
  <c r="Y994" i="1"/>
  <c r="Y992" i="1"/>
  <c r="Y964" i="1"/>
  <c r="Y963" i="1"/>
  <c r="Y945" i="1"/>
  <c r="Y1129" i="1"/>
  <c r="Y1033" i="1"/>
  <c r="Y1023" i="1"/>
  <c r="Y1004" i="1"/>
  <c r="Y1002" i="1"/>
  <c r="Y1000" i="1"/>
  <c r="Y995" i="1"/>
  <c r="Y993" i="1"/>
  <c r="Y989" i="1"/>
  <c r="Y985" i="1"/>
  <c r="Y954" i="1"/>
  <c r="Y953" i="1"/>
  <c r="Y1009" i="1"/>
  <c r="Y1007" i="1"/>
  <c r="Y1005" i="1"/>
  <c r="Y966" i="1"/>
  <c r="Y965" i="1"/>
  <c r="Y936" i="1"/>
  <c r="Y980" i="1"/>
  <c r="Y979" i="1"/>
  <c r="Y948" i="1"/>
  <c r="Y947" i="1"/>
  <c r="Y946" i="1"/>
  <c r="Y991" i="1"/>
  <c r="Y956" i="1"/>
  <c r="Y955" i="1"/>
  <c r="Y889" i="1"/>
  <c r="Y887" i="1"/>
  <c r="Y885" i="1"/>
  <c r="Y883" i="1"/>
  <c r="Y881" i="1"/>
  <c r="Y879" i="1"/>
  <c r="Y877" i="1"/>
  <c r="Y875" i="1"/>
  <c r="Y873" i="1"/>
  <c r="Y871" i="1"/>
  <c r="Y869" i="1"/>
  <c r="Y867" i="1"/>
  <c r="Y865" i="1"/>
  <c r="Y863" i="1"/>
  <c r="Y861" i="1"/>
  <c r="Y859" i="1"/>
  <c r="Y857" i="1"/>
  <c r="Y855" i="1"/>
  <c r="Y853" i="1"/>
  <c r="Y851" i="1"/>
  <c r="Y849" i="1"/>
  <c r="Y847" i="1"/>
  <c r="Y845" i="1"/>
  <c r="Y843" i="1"/>
  <c r="Y841" i="1"/>
  <c r="Y839" i="1"/>
  <c r="Y837" i="1"/>
  <c r="Y835" i="1"/>
  <c r="Y833" i="1"/>
  <c r="Y831" i="1"/>
  <c r="Y829" i="1"/>
  <c r="Y827" i="1"/>
  <c r="Y825" i="1"/>
  <c r="Y823" i="1"/>
  <c r="Y821" i="1"/>
  <c r="Y819" i="1"/>
  <c r="Y817" i="1"/>
  <c r="Y815" i="1"/>
  <c r="Y813" i="1"/>
  <c r="Y811" i="1"/>
  <c r="Y1039" i="1"/>
  <c r="Y982" i="1"/>
  <c r="Y981" i="1"/>
  <c r="Y986" i="1"/>
  <c r="Y938" i="1"/>
  <c r="Y890" i="1"/>
  <c r="Y888" i="1"/>
  <c r="Y886" i="1"/>
  <c r="Y884" i="1"/>
  <c r="Y882" i="1"/>
  <c r="Y880" i="1"/>
  <c r="Y878" i="1"/>
  <c r="Y876" i="1"/>
  <c r="Y874" i="1"/>
  <c r="Y872" i="1"/>
  <c r="Y870" i="1"/>
  <c r="Y868" i="1"/>
  <c r="Y866" i="1"/>
  <c r="Y864" i="1"/>
  <c r="Y862" i="1"/>
  <c r="Y860" i="1"/>
  <c r="Y858" i="1"/>
  <c r="Y856" i="1"/>
  <c r="Y854" i="1"/>
  <c r="Y852" i="1"/>
  <c r="Y850" i="1"/>
  <c r="Y848" i="1"/>
  <c r="Y846" i="1"/>
  <c r="Y844" i="1"/>
  <c r="Y842" i="1"/>
  <c r="Y840" i="1"/>
  <c r="Y838" i="1"/>
  <c r="Y836" i="1"/>
  <c r="Y834" i="1"/>
  <c r="Y832" i="1"/>
  <c r="Y830" i="1"/>
  <c r="Y828" i="1"/>
  <c r="Y826" i="1"/>
  <c r="Y824" i="1"/>
  <c r="Y822" i="1"/>
  <c r="Y820" i="1"/>
  <c r="Y818" i="1"/>
  <c r="Y816" i="1"/>
  <c r="Y814" i="1"/>
  <c r="Y812" i="1"/>
  <c r="Y1065" i="1"/>
  <c r="Y809" i="1"/>
  <c r="Y807" i="1"/>
  <c r="Y805" i="1"/>
  <c r="Y803" i="1"/>
  <c r="Y801" i="1"/>
  <c r="Y799" i="1"/>
  <c r="Y797" i="1"/>
  <c r="Y795" i="1"/>
  <c r="Y793" i="1"/>
  <c r="Y791" i="1"/>
  <c r="Y789" i="1"/>
  <c r="Y787" i="1"/>
  <c r="Y785" i="1"/>
  <c r="Y783" i="1"/>
  <c r="Y781" i="1"/>
  <c r="Y779" i="1"/>
  <c r="Y777" i="1"/>
  <c r="Y775" i="1"/>
  <c r="Y773" i="1"/>
  <c r="Y771" i="1"/>
  <c r="Y769" i="1"/>
  <c r="Y767" i="1"/>
  <c r="Y765" i="1"/>
  <c r="Y763" i="1"/>
  <c r="Y761" i="1"/>
  <c r="Y759" i="1"/>
  <c r="Y757" i="1"/>
  <c r="Y755" i="1"/>
  <c r="Y753" i="1"/>
  <c r="Y751" i="1"/>
  <c r="Y749" i="1"/>
  <c r="Y747" i="1"/>
  <c r="Y745" i="1"/>
  <c r="Y743" i="1"/>
  <c r="Y741" i="1"/>
  <c r="Y739" i="1"/>
  <c r="Y737" i="1"/>
  <c r="Y735" i="1"/>
  <c r="Y733" i="1"/>
  <c r="Y731" i="1"/>
  <c r="Y729" i="1"/>
  <c r="Y727" i="1"/>
  <c r="Y725" i="1"/>
  <c r="Y723" i="1"/>
  <c r="Y721" i="1"/>
  <c r="Y719" i="1"/>
  <c r="Y717" i="1"/>
  <c r="Y715" i="1"/>
  <c r="Y713" i="1"/>
  <c r="Y711" i="1"/>
  <c r="Y709" i="1"/>
  <c r="Y707" i="1"/>
  <c r="Y705" i="1"/>
  <c r="Y703" i="1"/>
  <c r="Y701" i="1"/>
  <c r="Y699" i="1"/>
  <c r="Y697" i="1"/>
  <c r="Y695" i="1"/>
  <c r="Y693" i="1"/>
  <c r="Y691" i="1"/>
  <c r="Y689" i="1"/>
  <c r="Y687" i="1"/>
  <c r="Y685" i="1"/>
  <c r="Y683" i="1"/>
  <c r="Y681" i="1"/>
  <c r="Y679" i="1"/>
  <c r="Y677" i="1"/>
  <c r="Y675" i="1"/>
  <c r="Y673" i="1"/>
  <c r="Y671" i="1"/>
  <c r="Y669" i="1"/>
  <c r="Y667" i="1"/>
  <c r="Y665" i="1"/>
  <c r="Y663" i="1"/>
  <c r="Y661" i="1"/>
  <c r="Y659" i="1"/>
  <c r="Y657" i="1"/>
  <c r="Y655" i="1"/>
  <c r="Y653" i="1"/>
  <c r="Y651" i="1"/>
  <c r="Y649" i="1"/>
  <c r="Y647" i="1"/>
  <c r="Y1018" i="1"/>
  <c r="Y1011" i="1"/>
  <c r="Y891" i="1"/>
  <c r="Y950" i="1"/>
  <c r="Y949" i="1"/>
  <c r="Y935" i="1"/>
  <c r="Y990" i="1"/>
  <c r="Y970" i="1"/>
  <c r="Y969" i="1"/>
  <c r="Y1097" i="1"/>
  <c r="Y645" i="1"/>
  <c r="Y643" i="1"/>
  <c r="Y641" i="1"/>
  <c r="Y639" i="1"/>
  <c r="Y637" i="1"/>
  <c r="Y635" i="1"/>
  <c r="Y633" i="1"/>
  <c r="Y631" i="1"/>
  <c r="Y629" i="1"/>
  <c r="Y627" i="1"/>
  <c r="Y625" i="1"/>
  <c r="Y623" i="1"/>
  <c r="Y621" i="1"/>
  <c r="Y619" i="1"/>
  <c r="Y617" i="1"/>
  <c r="Y615" i="1"/>
  <c r="Y613" i="1"/>
  <c r="Y611" i="1"/>
  <c r="Y609" i="1"/>
  <c r="Y607" i="1"/>
  <c r="Y605" i="1"/>
  <c r="Y603" i="1"/>
  <c r="Y601" i="1"/>
  <c r="Y599" i="1"/>
  <c r="Y597" i="1"/>
  <c r="Y595" i="1"/>
  <c r="Y593" i="1"/>
  <c r="Y591" i="1"/>
  <c r="Y589" i="1"/>
  <c r="Y587" i="1"/>
  <c r="Y585" i="1"/>
  <c r="Y583" i="1"/>
  <c r="Y581" i="1"/>
  <c r="Y579" i="1"/>
  <c r="Y577" i="1"/>
  <c r="Y575" i="1"/>
  <c r="Y573" i="1"/>
  <c r="Y571" i="1"/>
  <c r="Y569" i="1"/>
  <c r="Y567" i="1"/>
  <c r="Y565" i="1"/>
  <c r="Y563" i="1"/>
  <c r="Y561" i="1"/>
  <c r="Y559" i="1"/>
  <c r="Y557" i="1"/>
  <c r="Y555" i="1"/>
  <c r="Y553" i="1"/>
  <c r="Y551" i="1"/>
  <c r="Y549" i="1"/>
  <c r="Y547" i="1"/>
  <c r="Y545" i="1"/>
  <c r="Y543" i="1"/>
  <c r="Y541" i="1"/>
  <c r="Y539" i="1"/>
  <c r="Y537" i="1"/>
  <c r="Y535" i="1"/>
  <c r="Y533" i="1"/>
  <c r="Y531" i="1"/>
  <c r="Y529" i="1"/>
  <c r="Y527" i="1"/>
  <c r="Y525" i="1"/>
  <c r="Y523" i="1"/>
  <c r="Y521" i="1"/>
  <c r="Y519" i="1"/>
  <c r="Y517" i="1"/>
  <c r="Y515" i="1"/>
  <c r="Y513" i="1"/>
  <c r="Y511" i="1"/>
  <c r="Y509" i="1"/>
  <c r="Y507" i="1"/>
  <c r="Y505" i="1"/>
  <c r="Y503" i="1"/>
  <c r="Y501" i="1"/>
  <c r="Y499" i="1"/>
  <c r="Y497" i="1"/>
  <c r="Y495" i="1"/>
  <c r="Y493" i="1"/>
  <c r="Y491" i="1"/>
  <c r="Y489" i="1"/>
  <c r="Y487" i="1"/>
  <c r="Y485" i="1"/>
  <c r="Y483" i="1"/>
  <c r="Y481" i="1"/>
  <c r="Y479" i="1"/>
  <c r="Y477" i="1"/>
  <c r="Y475" i="1"/>
  <c r="Y473" i="1"/>
  <c r="Y471" i="1"/>
  <c r="Y469" i="1"/>
  <c r="Y467" i="1"/>
  <c r="Y465" i="1"/>
  <c r="Y463" i="1"/>
  <c r="Y461" i="1"/>
  <c r="Y459" i="1"/>
  <c r="Y457" i="1"/>
  <c r="Y455" i="1"/>
  <c r="Y453" i="1"/>
  <c r="Y451" i="1"/>
  <c r="Y449" i="1"/>
  <c r="Y447" i="1"/>
  <c r="Y445" i="1"/>
  <c r="Y443" i="1"/>
  <c r="Y441" i="1"/>
  <c r="Y439" i="1"/>
  <c r="Y437" i="1"/>
  <c r="Y435" i="1"/>
  <c r="Y433" i="1"/>
  <c r="Y431" i="1"/>
  <c r="Y429" i="1"/>
  <c r="Y427" i="1"/>
  <c r="Y425" i="1"/>
  <c r="Y423" i="1"/>
  <c r="Y421" i="1"/>
  <c r="Y419" i="1"/>
  <c r="Y417" i="1"/>
  <c r="Y415" i="1"/>
  <c r="Y413" i="1"/>
  <c r="Y411" i="1"/>
  <c r="Y409" i="1"/>
  <c r="Y407" i="1"/>
  <c r="Y405" i="1"/>
  <c r="Y403" i="1"/>
  <c r="Y401" i="1"/>
  <c r="Y399" i="1"/>
  <c r="Y397" i="1"/>
  <c r="Y395" i="1"/>
  <c r="Y393" i="1"/>
  <c r="Y391" i="1"/>
  <c r="Y389" i="1"/>
  <c r="Y387" i="1"/>
  <c r="Y385" i="1"/>
  <c r="Y383" i="1"/>
  <c r="Y381" i="1"/>
  <c r="Y379" i="1"/>
  <c r="Y377" i="1"/>
  <c r="Y375" i="1"/>
  <c r="Y373" i="1"/>
  <c r="Y371" i="1"/>
  <c r="Y369" i="1"/>
  <c r="Y367" i="1"/>
  <c r="Y365" i="1"/>
  <c r="Y363" i="1"/>
  <c r="Y361" i="1"/>
  <c r="Y359" i="1"/>
  <c r="Y357" i="1"/>
  <c r="Y355" i="1"/>
  <c r="Y353" i="1"/>
  <c r="Y351" i="1"/>
  <c r="Y349" i="1"/>
  <c r="Y347" i="1"/>
  <c r="Y345" i="1"/>
  <c r="Y343" i="1"/>
  <c r="Y341" i="1"/>
  <c r="Y339" i="1"/>
  <c r="Y337" i="1"/>
  <c r="Y335" i="1"/>
  <c r="Y333" i="1"/>
  <c r="Y331" i="1"/>
  <c r="Y329" i="1"/>
  <c r="Y327" i="1"/>
  <c r="Y325" i="1"/>
  <c r="Y323" i="1"/>
  <c r="Y321" i="1"/>
  <c r="Y319" i="1"/>
  <c r="Y808" i="1"/>
  <c r="Y804" i="1"/>
  <c r="Y800" i="1"/>
  <c r="Y796" i="1"/>
  <c r="Y792" i="1"/>
  <c r="Y788" i="1"/>
  <c r="Y784" i="1"/>
  <c r="Y780" i="1"/>
  <c r="Y776" i="1"/>
  <c r="Y772" i="1"/>
  <c r="Y768" i="1"/>
  <c r="Y764" i="1"/>
  <c r="Y760" i="1"/>
  <c r="Y756" i="1"/>
  <c r="Y752" i="1"/>
  <c r="Y748" i="1"/>
  <c r="Y744" i="1"/>
  <c r="Y740" i="1"/>
  <c r="Y736" i="1"/>
  <c r="Y732" i="1"/>
  <c r="Y728" i="1"/>
  <c r="Y724" i="1"/>
  <c r="Y720" i="1"/>
  <c r="Y716" i="1"/>
  <c r="Y712" i="1"/>
  <c r="Y708" i="1"/>
  <c r="Y704" i="1"/>
  <c r="Y700" i="1"/>
  <c r="Y696" i="1"/>
  <c r="Y692" i="1"/>
  <c r="Y688" i="1"/>
  <c r="Y684" i="1"/>
  <c r="Y680" i="1"/>
  <c r="Y676" i="1"/>
  <c r="Y672" i="1"/>
  <c r="Y668" i="1"/>
  <c r="Y664" i="1"/>
  <c r="Y660" i="1"/>
  <c r="Y656" i="1"/>
  <c r="Y652" i="1"/>
  <c r="Y648" i="1"/>
  <c r="Y937" i="1"/>
  <c r="Y810" i="1"/>
  <c r="Y806" i="1"/>
  <c r="Y802" i="1"/>
  <c r="Y798" i="1"/>
  <c r="Y794" i="1"/>
  <c r="Y790" i="1"/>
  <c r="Y786" i="1"/>
  <c r="Y782" i="1"/>
  <c r="Y778" i="1"/>
  <c r="Y774" i="1"/>
  <c r="Y770" i="1"/>
  <c r="Y766" i="1"/>
  <c r="Y762" i="1"/>
  <c r="Y758" i="1"/>
  <c r="Y754" i="1"/>
  <c r="Y750" i="1"/>
  <c r="Y746" i="1"/>
  <c r="Y742" i="1"/>
  <c r="Y738" i="1"/>
  <c r="Y734" i="1"/>
  <c r="Y730" i="1"/>
  <c r="Y726" i="1"/>
  <c r="Y722" i="1"/>
  <c r="Y718" i="1"/>
  <c r="Y714" i="1"/>
  <c r="Y710" i="1"/>
  <c r="Y706" i="1"/>
  <c r="Y702" i="1"/>
  <c r="Y698" i="1"/>
  <c r="Y694" i="1"/>
  <c r="Y690" i="1"/>
  <c r="Y686" i="1"/>
  <c r="Y682" i="1"/>
  <c r="Y678" i="1"/>
  <c r="Y674" i="1"/>
  <c r="Y670" i="1"/>
  <c r="Y666" i="1"/>
  <c r="Y662" i="1"/>
  <c r="Y658" i="1"/>
  <c r="Y654" i="1"/>
  <c r="Y650" i="1"/>
  <c r="Y971" i="1"/>
  <c r="Y318" i="1"/>
  <c r="Y316" i="1"/>
  <c r="Y314" i="1"/>
  <c r="Y312" i="1"/>
  <c r="Y310" i="1"/>
  <c r="Y308" i="1"/>
  <c r="Y306" i="1"/>
  <c r="Y304" i="1"/>
  <c r="Y302" i="1"/>
  <c r="Y300" i="1"/>
  <c r="Y298" i="1"/>
  <c r="Y296" i="1"/>
  <c r="Y294" i="1"/>
  <c r="Y292" i="1"/>
  <c r="Y290" i="1"/>
  <c r="Y288" i="1"/>
  <c r="Y286" i="1"/>
  <c r="Y284" i="1"/>
  <c r="Y282" i="1"/>
  <c r="Y280" i="1"/>
  <c r="Y278" i="1"/>
  <c r="Y276" i="1"/>
  <c r="Y274" i="1"/>
  <c r="Y272" i="1"/>
  <c r="Y270" i="1"/>
  <c r="Y268" i="1"/>
  <c r="Y266" i="1"/>
  <c r="Y264" i="1"/>
  <c r="Y262" i="1"/>
  <c r="Y260" i="1"/>
  <c r="Y258" i="1"/>
  <c r="Y256" i="1"/>
  <c r="Y254" i="1"/>
  <c r="Y252" i="1"/>
  <c r="Y250" i="1"/>
  <c r="Y248" i="1"/>
  <c r="Y246" i="1"/>
  <c r="Y244" i="1"/>
  <c r="Y242" i="1"/>
  <c r="Y240" i="1"/>
  <c r="Y238" i="1"/>
  <c r="Y236" i="1"/>
  <c r="Y234" i="1"/>
  <c r="Y232" i="1"/>
  <c r="Y230" i="1"/>
  <c r="Y228" i="1"/>
  <c r="Y226" i="1"/>
  <c r="Y224" i="1"/>
  <c r="Y222" i="1"/>
  <c r="Y220" i="1"/>
  <c r="Y218" i="1"/>
  <c r="Y216" i="1"/>
  <c r="Y214" i="1"/>
  <c r="Y212" i="1"/>
  <c r="Y210" i="1"/>
  <c r="Y208" i="1"/>
  <c r="Y206" i="1"/>
  <c r="Y204" i="1"/>
  <c r="Y202" i="1"/>
  <c r="Y200" i="1"/>
  <c r="Y198" i="1"/>
  <c r="Y196" i="1"/>
  <c r="Y194" i="1"/>
  <c r="Y192" i="1"/>
  <c r="Y190" i="1"/>
  <c r="Y188" i="1"/>
  <c r="Y186" i="1"/>
  <c r="Y184" i="1"/>
  <c r="Y182" i="1"/>
  <c r="Y180" i="1"/>
  <c r="Y178" i="1"/>
  <c r="Y176" i="1"/>
  <c r="Y174" i="1"/>
  <c r="Y172" i="1"/>
  <c r="Y170" i="1"/>
  <c r="Y168" i="1"/>
  <c r="Y166" i="1"/>
  <c r="Y164" i="1"/>
  <c r="Y162" i="1"/>
  <c r="Y160" i="1"/>
  <c r="Y158" i="1"/>
  <c r="Y156" i="1"/>
  <c r="Y154" i="1"/>
  <c r="Y152" i="1"/>
  <c r="Y150" i="1"/>
  <c r="Y148" i="1"/>
  <c r="Y146" i="1"/>
  <c r="Y144" i="1"/>
  <c r="Y142" i="1"/>
  <c r="Y140" i="1"/>
  <c r="Y138" i="1"/>
  <c r="Y136" i="1"/>
  <c r="Y134" i="1"/>
  <c r="Y132" i="1"/>
  <c r="Y130" i="1"/>
  <c r="Y128" i="1"/>
  <c r="Y126" i="1"/>
  <c r="Y124" i="1"/>
  <c r="Y122" i="1"/>
  <c r="Y120" i="1"/>
  <c r="Y118" i="1"/>
  <c r="Y116" i="1"/>
  <c r="Y114" i="1"/>
  <c r="Y112" i="1"/>
  <c r="Y110" i="1"/>
  <c r="Y108" i="1"/>
  <c r="Y1103" i="1"/>
  <c r="Y646" i="1"/>
  <c r="Y642" i="1"/>
  <c r="Y638" i="1"/>
  <c r="Y634" i="1"/>
  <c r="Y630" i="1"/>
  <c r="Y626" i="1"/>
  <c r="Y622" i="1"/>
  <c r="Y618" i="1"/>
  <c r="Y614" i="1"/>
  <c r="Y610" i="1"/>
  <c r="Y606" i="1"/>
  <c r="Y602" i="1"/>
  <c r="Y598" i="1"/>
  <c r="Y594" i="1"/>
  <c r="Y590" i="1"/>
  <c r="Y586" i="1"/>
  <c r="Y582" i="1"/>
  <c r="Y578" i="1"/>
  <c r="Y574" i="1"/>
  <c r="Y570" i="1"/>
  <c r="Y566" i="1"/>
  <c r="Y562" i="1"/>
  <c r="Y558" i="1"/>
  <c r="Y554" i="1"/>
  <c r="Y550" i="1"/>
  <c r="Y546" i="1"/>
  <c r="Y542" i="1"/>
  <c r="Y538" i="1"/>
  <c r="Y534" i="1"/>
  <c r="Y530" i="1"/>
  <c r="Y526" i="1"/>
  <c r="Y522" i="1"/>
  <c r="Y518" i="1"/>
  <c r="Y514" i="1"/>
  <c r="Y510" i="1"/>
  <c r="Y506" i="1"/>
  <c r="Y502" i="1"/>
  <c r="Y498" i="1"/>
  <c r="Y494" i="1"/>
  <c r="Y490" i="1"/>
  <c r="Y486" i="1"/>
  <c r="Y482" i="1"/>
  <c r="Y478" i="1"/>
  <c r="Y474" i="1"/>
  <c r="Y470" i="1"/>
  <c r="Y466" i="1"/>
  <c r="Y462" i="1"/>
  <c r="Y458" i="1"/>
  <c r="Y454" i="1"/>
  <c r="Y450" i="1"/>
  <c r="Y446" i="1"/>
  <c r="Y442" i="1"/>
  <c r="Y438" i="1"/>
  <c r="Y434" i="1"/>
  <c r="Y430" i="1"/>
  <c r="Y426" i="1"/>
  <c r="Y422" i="1"/>
  <c r="Y418" i="1"/>
  <c r="Y414" i="1"/>
  <c r="Y410" i="1"/>
  <c r="Y406" i="1"/>
  <c r="Y402" i="1"/>
  <c r="Y398" i="1"/>
  <c r="Y394" i="1"/>
  <c r="Y390" i="1"/>
  <c r="Y386" i="1"/>
  <c r="Y382" i="1"/>
  <c r="Y378" i="1"/>
  <c r="Y374" i="1"/>
  <c r="Y370" i="1"/>
  <c r="Y366" i="1"/>
  <c r="Y362" i="1"/>
  <c r="Y358" i="1"/>
  <c r="Y354" i="1"/>
  <c r="Y350" i="1"/>
  <c r="Y346" i="1"/>
  <c r="Y342" i="1"/>
  <c r="Y338" i="1"/>
  <c r="Y334" i="1"/>
  <c r="Y330" i="1"/>
  <c r="Y326" i="1"/>
  <c r="Y322" i="1"/>
  <c r="Y892" i="1"/>
  <c r="Y644" i="1"/>
  <c r="Y640" i="1"/>
  <c r="Y636" i="1"/>
  <c r="Y632" i="1"/>
  <c r="Y628" i="1"/>
  <c r="Y624" i="1"/>
  <c r="Y620" i="1"/>
  <c r="Y616" i="1"/>
  <c r="Y612" i="1"/>
  <c r="Y608" i="1"/>
  <c r="Y604" i="1"/>
  <c r="Y600" i="1"/>
  <c r="Y596" i="1"/>
  <c r="Y592" i="1"/>
  <c r="Y588" i="1"/>
  <c r="Y584" i="1"/>
  <c r="Y580" i="1"/>
  <c r="Y576" i="1"/>
  <c r="Y572" i="1"/>
  <c r="Y568" i="1"/>
  <c r="Y564" i="1"/>
  <c r="Y560" i="1"/>
  <c r="Y556" i="1"/>
  <c r="Y552" i="1"/>
  <c r="Y548" i="1"/>
  <c r="Y544" i="1"/>
  <c r="Y540" i="1"/>
  <c r="Y536" i="1"/>
  <c r="Y532" i="1"/>
  <c r="Y528" i="1"/>
  <c r="Y524" i="1"/>
  <c r="Y520" i="1"/>
  <c r="Y516" i="1"/>
  <c r="Y512" i="1"/>
  <c r="Y508" i="1"/>
  <c r="Y504" i="1"/>
  <c r="Y500" i="1"/>
  <c r="Y496" i="1"/>
  <c r="Y492" i="1"/>
  <c r="Y488" i="1"/>
  <c r="Y484" i="1"/>
  <c r="Y480" i="1"/>
  <c r="Y476" i="1"/>
  <c r="Y472" i="1"/>
  <c r="Y468" i="1"/>
  <c r="Y464" i="1"/>
  <c r="Y460" i="1"/>
  <c r="Y456" i="1"/>
  <c r="Y452" i="1"/>
  <c r="Y448" i="1"/>
  <c r="Y444" i="1"/>
  <c r="Y440" i="1"/>
  <c r="Y436" i="1"/>
  <c r="Y432" i="1"/>
  <c r="Y428" i="1"/>
  <c r="Y424" i="1"/>
  <c r="Y420" i="1"/>
  <c r="Y416" i="1"/>
  <c r="Y412" i="1"/>
  <c r="Y408" i="1"/>
  <c r="Y404" i="1"/>
  <c r="Y400" i="1"/>
  <c r="Y396" i="1"/>
  <c r="Y392" i="1"/>
  <c r="Y388" i="1"/>
  <c r="Y384" i="1"/>
  <c r="Y380" i="1"/>
  <c r="Y376" i="1"/>
  <c r="Y372" i="1"/>
  <c r="Y368" i="1"/>
  <c r="Y364" i="1"/>
  <c r="Y360" i="1"/>
  <c r="Y356" i="1"/>
  <c r="Y352" i="1"/>
  <c r="Y348" i="1"/>
  <c r="Y344" i="1"/>
  <c r="Y340" i="1"/>
  <c r="Y336" i="1"/>
  <c r="Y332" i="1"/>
  <c r="Y328" i="1"/>
  <c r="Y324" i="1"/>
  <c r="Y320" i="1"/>
  <c r="Y109" i="1"/>
  <c r="Y317" i="1"/>
  <c r="Y313" i="1"/>
  <c r="Y309" i="1"/>
  <c r="Y305" i="1"/>
  <c r="Y301" i="1"/>
  <c r="Y297" i="1"/>
  <c r="Y293" i="1"/>
  <c r="Y289" i="1"/>
  <c r="Y285" i="1"/>
  <c r="Y281" i="1"/>
  <c r="Y277" i="1"/>
  <c r="Y273" i="1"/>
  <c r="Y269" i="1"/>
  <c r="Y265" i="1"/>
  <c r="Y261" i="1"/>
  <c r="Y257" i="1"/>
  <c r="Y253" i="1"/>
  <c r="Y249" i="1"/>
  <c r="Y245" i="1"/>
  <c r="Y241" i="1"/>
  <c r="Y237" i="1"/>
  <c r="Y233" i="1"/>
  <c r="Y229" i="1"/>
  <c r="Y225" i="1"/>
  <c r="Y221" i="1"/>
  <c r="Y217" i="1"/>
  <c r="Y213" i="1"/>
  <c r="Y209" i="1"/>
  <c r="Y205" i="1"/>
  <c r="Y201" i="1"/>
  <c r="Y197" i="1"/>
  <c r="Y193" i="1"/>
  <c r="Y189" i="1"/>
  <c r="Y185" i="1"/>
  <c r="Y181" i="1"/>
  <c r="Y177" i="1"/>
  <c r="Y173" i="1"/>
  <c r="Y169" i="1"/>
  <c r="Y165" i="1"/>
  <c r="Y161" i="1"/>
  <c r="Y157" i="1"/>
  <c r="Y153" i="1"/>
  <c r="Y149" i="1"/>
  <c r="Y145" i="1"/>
  <c r="Y141" i="1"/>
  <c r="Y137" i="1"/>
  <c r="Y133" i="1"/>
  <c r="Y129" i="1"/>
  <c r="Y125" i="1"/>
  <c r="Y121" i="1"/>
  <c r="Y117" i="1"/>
  <c r="Y113" i="1"/>
  <c r="Y102" i="1"/>
  <c r="Y101" i="1"/>
  <c r="Y106" i="1"/>
  <c r="Y111" i="1"/>
  <c r="Y104" i="1"/>
  <c r="Y103" i="1"/>
  <c r="Y99" i="1"/>
  <c r="Y97" i="1"/>
  <c r="Y95" i="1"/>
  <c r="Y93" i="1"/>
  <c r="Y91" i="1"/>
  <c r="Y89" i="1"/>
  <c r="Y87" i="1"/>
  <c r="Y85" i="1"/>
  <c r="Y83" i="1"/>
  <c r="Y81" i="1"/>
  <c r="Y79" i="1"/>
  <c r="Y77" i="1"/>
  <c r="Y75" i="1"/>
  <c r="Y73" i="1"/>
  <c r="Y71" i="1"/>
  <c r="Y69" i="1"/>
  <c r="Y67" i="1"/>
  <c r="Y65" i="1"/>
  <c r="Y63" i="1"/>
  <c r="Y61" i="1"/>
  <c r="Y59" i="1"/>
  <c r="Y57" i="1"/>
  <c r="Y55" i="1"/>
  <c r="Y53" i="1"/>
  <c r="Y51" i="1"/>
  <c r="Y49" i="1"/>
  <c r="Y47" i="1"/>
  <c r="Y45" i="1"/>
  <c r="Y43" i="1"/>
  <c r="Y41" i="1"/>
  <c r="Y39" i="1"/>
  <c r="Y37" i="1"/>
  <c r="Y35" i="1"/>
  <c r="Y33" i="1"/>
  <c r="Y31" i="1"/>
  <c r="Y29" i="1"/>
  <c r="Y27" i="1"/>
  <c r="Y25" i="1"/>
  <c r="Y105" i="1"/>
  <c r="Y315" i="1"/>
  <c r="Y311" i="1"/>
  <c r="Y307" i="1"/>
  <c r="Y303" i="1"/>
  <c r="Y299" i="1"/>
  <c r="Y295" i="1"/>
  <c r="Y291" i="1"/>
  <c r="Y287" i="1"/>
  <c r="Y283" i="1"/>
  <c r="Y279" i="1"/>
  <c r="Y275" i="1"/>
  <c r="Y271" i="1"/>
  <c r="Y267" i="1"/>
  <c r="Y263" i="1"/>
  <c r="Y259" i="1"/>
  <c r="Y255" i="1"/>
  <c r="Y251" i="1"/>
  <c r="Y247" i="1"/>
  <c r="Y243" i="1"/>
  <c r="Y239" i="1"/>
  <c r="Y235" i="1"/>
  <c r="Y231" i="1"/>
  <c r="Y227" i="1"/>
  <c r="Y223" i="1"/>
  <c r="Y219" i="1"/>
  <c r="Y215" i="1"/>
  <c r="Y211" i="1"/>
  <c r="Y207" i="1"/>
  <c r="Y203" i="1"/>
  <c r="Y199" i="1"/>
  <c r="Y195" i="1"/>
  <c r="Y191" i="1"/>
  <c r="Y187" i="1"/>
  <c r="Y183" i="1"/>
  <c r="Y179" i="1"/>
  <c r="Y175" i="1"/>
  <c r="Y171" i="1"/>
  <c r="Y167" i="1"/>
  <c r="Y163" i="1"/>
  <c r="Y159" i="1"/>
  <c r="Y155" i="1"/>
  <c r="Y151" i="1"/>
  <c r="Y147" i="1"/>
  <c r="Y143" i="1"/>
  <c r="Y139" i="1"/>
  <c r="Y135" i="1"/>
  <c r="Y131" i="1"/>
  <c r="Y127" i="1"/>
  <c r="Y123" i="1"/>
  <c r="Y119" i="1"/>
  <c r="Y115" i="1"/>
  <c r="Y107" i="1"/>
  <c r="Y100" i="1"/>
  <c r="Y98" i="1"/>
  <c r="Y96" i="1"/>
  <c r="Y94" i="1"/>
  <c r="Y92" i="1"/>
  <c r="Y90" i="1"/>
  <c r="Y88" i="1"/>
  <c r="Y86" i="1"/>
  <c r="Y84" i="1"/>
  <c r="Y82" i="1"/>
  <c r="Y80" i="1"/>
  <c r="Y78" i="1"/>
  <c r="Y76" i="1"/>
  <c r="Y74" i="1"/>
  <c r="Y72" i="1"/>
  <c r="Y70" i="1"/>
  <c r="Y68" i="1"/>
  <c r="Y66" i="1"/>
  <c r="Y64" i="1"/>
  <c r="Y62" i="1"/>
  <c r="Y60" i="1"/>
  <c r="Y58" i="1"/>
  <c r="Y56" i="1"/>
  <c r="Y54" i="1"/>
  <c r="Y52" i="1"/>
  <c r="Y50" i="1"/>
  <c r="Y48" i="1"/>
  <c r="Y46" i="1"/>
  <c r="Y44" i="1"/>
  <c r="Y42" i="1"/>
  <c r="Y40" i="1"/>
  <c r="Y38" i="1"/>
  <c r="Y36" i="1"/>
  <c r="Y34" i="1"/>
  <c r="Y32" i="1"/>
  <c r="Y30" i="1"/>
  <c r="Y28" i="1"/>
  <c r="Y26" i="1"/>
  <c r="Y972" i="1"/>
  <c r="Z24" i="1"/>
  <c r="X19" i="1"/>
  <c r="X1425" i="1" l="1"/>
  <c r="X1423" i="1"/>
  <c r="X1421" i="1"/>
  <c r="X1424" i="1"/>
  <c r="X1422" i="1"/>
  <c r="X1419" i="1"/>
  <c r="X1420" i="1"/>
  <c r="X1416" i="1"/>
  <c r="X1418" i="1"/>
  <c r="X1412" i="1"/>
  <c r="X1417" i="1"/>
  <c r="X1413" i="1"/>
  <c r="X1415" i="1"/>
  <c r="X1409" i="1"/>
  <c r="X1410" i="1"/>
  <c r="X1405" i="1"/>
  <c r="X1404" i="1"/>
  <c r="X1408" i="1"/>
  <c r="X1407" i="1"/>
  <c r="X1406" i="1"/>
  <c r="X1399" i="1"/>
  <c r="X1402" i="1"/>
  <c r="X1396" i="1"/>
  <c r="X1395" i="1"/>
  <c r="X1400" i="1"/>
  <c r="X1403" i="1"/>
  <c r="X1414" i="1"/>
  <c r="X1394" i="1"/>
  <c r="X1388" i="1"/>
  <c r="X1387" i="1"/>
  <c r="X1411" i="1"/>
  <c r="X1397" i="1"/>
  <c r="X1393" i="1"/>
  <c r="X1390" i="1"/>
  <c r="X1401" i="1"/>
  <c r="X1382" i="1"/>
  <c r="X1392" i="1"/>
  <c r="X1386" i="1"/>
  <c r="X1385" i="1"/>
  <c r="X1384" i="1"/>
  <c r="X1375" i="1"/>
  <c r="X1368" i="1"/>
  <c r="X1376" i="1"/>
  <c r="X1374" i="1"/>
  <c r="X1369" i="1"/>
  <c r="X1398" i="1"/>
  <c r="X1377" i="1"/>
  <c r="X1363" i="1"/>
  <c r="X1361" i="1"/>
  <c r="X1359" i="1"/>
  <c r="X1357" i="1"/>
  <c r="X1355" i="1"/>
  <c r="X1353" i="1"/>
  <c r="X1351" i="1"/>
  <c r="X1349" i="1"/>
  <c r="X1347" i="1"/>
  <c r="X1345" i="1"/>
  <c r="X1371" i="1"/>
  <c r="X1356" i="1"/>
  <c r="X1378" i="1"/>
  <c r="X1372" i="1"/>
  <c r="X1352" i="1"/>
  <c r="X1344" i="1"/>
  <c r="X1332" i="1"/>
  <c r="X1331" i="1"/>
  <c r="X1380" i="1"/>
  <c r="X1373" i="1"/>
  <c r="X1358" i="1"/>
  <c r="X1350" i="1"/>
  <c r="X1338" i="1"/>
  <c r="X1337" i="1"/>
  <c r="X1322" i="1"/>
  <c r="X1321" i="1"/>
  <c r="X1319" i="1"/>
  <c r="X1389" i="1"/>
  <c r="X1364" i="1"/>
  <c r="X1343" i="1"/>
  <c r="X1328" i="1"/>
  <c r="X1327" i="1"/>
  <c r="X1314" i="1"/>
  <c r="X1312" i="1"/>
  <c r="X1310" i="1"/>
  <c r="X1308" i="1"/>
  <c r="X1306" i="1"/>
  <c r="X1304" i="1"/>
  <c r="X1302" i="1"/>
  <c r="X1300" i="1"/>
  <c r="X1298" i="1"/>
  <c r="X1296" i="1"/>
  <c r="X1334" i="1"/>
  <c r="X1333" i="1"/>
  <c r="X1311" i="1"/>
  <c r="X1295" i="1"/>
  <c r="X1365" i="1"/>
  <c r="X1346" i="1"/>
  <c r="X1342" i="1"/>
  <c r="X1341" i="1"/>
  <c r="X1301" i="1"/>
  <c r="X1366" i="1"/>
  <c r="X1362" i="1"/>
  <c r="X1360" i="1"/>
  <c r="X1326" i="1"/>
  <c r="X1325" i="1"/>
  <c r="X1315" i="1"/>
  <c r="X1307" i="1"/>
  <c r="X1335" i="1"/>
  <c r="X1313" i="1"/>
  <c r="X1290" i="1"/>
  <c r="X1289" i="1"/>
  <c r="X1274" i="1"/>
  <c r="X1273" i="1"/>
  <c r="X1258" i="1"/>
  <c r="X1257" i="1"/>
  <c r="X1242" i="1"/>
  <c r="X1241" i="1"/>
  <c r="X1226" i="1"/>
  <c r="X1225" i="1"/>
  <c r="X1219" i="1"/>
  <c r="X1217" i="1"/>
  <c r="X1215" i="1"/>
  <c r="X1213" i="1"/>
  <c r="X1211" i="1"/>
  <c r="X1209" i="1"/>
  <c r="X1207" i="1"/>
  <c r="X1205" i="1"/>
  <c r="X1203" i="1"/>
  <c r="X1201" i="1"/>
  <c r="X1199" i="1"/>
  <c r="X1197" i="1"/>
  <c r="X1195" i="1"/>
  <c r="X1193" i="1"/>
  <c r="X1191" i="1"/>
  <c r="X1189" i="1"/>
  <c r="X1187" i="1"/>
  <c r="X1185" i="1"/>
  <c r="X1183" i="1"/>
  <c r="X1181" i="1"/>
  <c r="X1179" i="1"/>
  <c r="X1370" i="1"/>
  <c r="X1297" i="1"/>
  <c r="X1280" i="1"/>
  <c r="X1279" i="1"/>
  <c r="X1264" i="1"/>
  <c r="X1263" i="1"/>
  <c r="X1248" i="1"/>
  <c r="X1247" i="1"/>
  <c r="X1232" i="1"/>
  <c r="X1231" i="1"/>
  <c r="X1381" i="1"/>
  <c r="X1379" i="1"/>
  <c r="X1348" i="1"/>
  <c r="X1330" i="1"/>
  <c r="X1305" i="1"/>
  <c r="X1286" i="1"/>
  <c r="X1285" i="1"/>
  <c r="X1270" i="1"/>
  <c r="X1269" i="1"/>
  <c r="X1254" i="1"/>
  <c r="X1253" i="1"/>
  <c r="X1238" i="1"/>
  <c r="X1237" i="1"/>
  <c r="X1222" i="1"/>
  <c r="X1221" i="1"/>
  <c r="X1320" i="1"/>
  <c r="X1299" i="1"/>
  <c r="X1278" i="1"/>
  <c r="X1277" i="1"/>
  <c r="X1252" i="1"/>
  <c r="X1251" i="1"/>
  <c r="X1228" i="1"/>
  <c r="X1227" i="1"/>
  <c r="X1204" i="1"/>
  <c r="X1188" i="1"/>
  <c r="X1316" i="1"/>
  <c r="X1288" i="1"/>
  <c r="X1287" i="1"/>
  <c r="X1262" i="1"/>
  <c r="X1261" i="1"/>
  <c r="X1236" i="1"/>
  <c r="X1235" i="1"/>
  <c r="X1210" i="1"/>
  <c r="X1194" i="1"/>
  <c r="X1178" i="1"/>
  <c r="X1176" i="1"/>
  <c r="X1174" i="1"/>
  <c r="X1172" i="1"/>
  <c r="X1170" i="1"/>
  <c r="X1168" i="1"/>
  <c r="X1166" i="1"/>
  <c r="X1164" i="1"/>
  <c r="X1162" i="1"/>
  <c r="X1160" i="1"/>
  <c r="X1158" i="1"/>
  <c r="X1156" i="1"/>
  <c r="X1154" i="1"/>
  <c r="X1152" i="1"/>
  <c r="X1150" i="1"/>
  <c r="X1148" i="1"/>
  <c r="X1146" i="1"/>
  <c r="X1144" i="1"/>
  <c r="X1142" i="1"/>
  <c r="X1140" i="1"/>
  <c r="X1138" i="1"/>
  <c r="X1136" i="1"/>
  <c r="X1134" i="1"/>
  <c r="X1132" i="1"/>
  <c r="X1130" i="1"/>
  <c r="X1128" i="1"/>
  <c r="X1126" i="1"/>
  <c r="X1124" i="1"/>
  <c r="X1122" i="1"/>
  <c r="X1120" i="1"/>
  <c r="X1118" i="1"/>
  <c r="X1116" i="1"/>
  <c r="X1114" i="1"/>
  <c r="X1112" i="1"/>
  <c r="X1110" i="1"/>
  <c r="X1108" i="1"/>
  <c r="X1106" i="1"/>
  <c r="X1104" i="1"/>
  <c r="X1102" i="1"/>
  <c r="X1100" i="1"/>
  <c r="X1098" i="1"/>
  <c r="X1096" i="1"/>
  <c r="X1094" i="1"/>
  <c r="X1092" i="1"/>
  <c r="X1090" i="1"/>
  <c r="X1088" i="1"/>
  <c r="X1086" i="1"/>
  <c r="X1084" i="1"/>
  <c r="X1082" i="1"/>
  <c r="X1080" i="1"/>
  <c r="X1078" i="1"/>
  <c r="X1076" i="1"/>
  <c r="X1074" i="1"/>
  <c r="X1072" i="1"/>
  <c r="X1070" i="1"/>
  <c r="X1068" i="1"/>
  <c r="X1066" i="1"/>
  <c r="X1064" i="1"/>
  <c r="X1062" i="1"/>
  <c r="X1060" i="1"/>
  <c r="X1058" i="1"/>
  <c r="X1056" i="1"/>
  <c r="X1054" i="1"/>
  <c r="X1052" i="1"/>
  <c r="X1050" i="1"/>
  <c r="X1048" i="1"/>
  <c r="X1046" i="1"/>
  <c r="X1044" i="1"/>
  <c r="X1042" i="1"/>
  <c r="X1040" i="1"/>
  <c r="X1038" i="1"/>
  <c r="X1036" i="1"/>
  <c r="X1034" i="1"/>
  <c r="X1032" i="1"/>
  <c r="X1030" i="1"/>
  <c r="X1383" i="1"/>
  <c r="X1272" i="1"/>
  <c r="X1271" i="1"/>
  <c r="X1246" i="1"/>
  <c r="X1245" i="1"/>
  <c r="X1220" i="1"/>
  <c r="X1216" i="1"/>
  <c r="X1200" i="1"/>
  <c r="X1184" i="1"/>
  <c r="X1340" i="1"/>
  <c r="X1329" i="1"/>
  <c r="X1293" i="1"/>
  <c r="X1250" i="1"/>
  <c r="X1233" i="1"/>
  <c r="X1230" i="1"/>
  <c r="X1218" i="1"/>
  <c r="X1192" i="1"/>
  <c r="X1173" i="1"/>
  <c r="X1157" i="1"/>
  <c r="X1141" i="1"/>
  <c r="X1125" i="1"/>
  <c r="X1109" i="1"/>
  <c r="X1093" i="1"/>
  <c r="X1077" i="1"/>
  <c r="X1061" i="1"/>
  <c r="X1045" i="1"/>
  <c r="X1029" i="1"/>
  <c r="X1027" i="1"/>
  <c r="X1025" i="1"/>
  <c r="X1023" i="1"/>
  <c r="X1021" i="1"/>
  <c r="X1019" i="1"/>
  <c r="X1017" i="1"/>
  <c r="X1015" i="1"/>
  <c r="X1013" i="1"/>
  <c r="X1011" i="1"/>
  <c r="X1009" i="1"/>
  <c r="X1007" i="1"/>
  <c r="X1005" i="1"/>
  <c r="X1003" i="1"/>
  <c r="X1001" i="1"/>
  <c r="X999" i="1"/>
  <c r="X997" i="1"/>
  <c r="X995" i="1"/>
  <c r="X993" i="1"/>
  <c r="X991" i="1"/>
  <c r="X989" i="1"/>
  <c r="X987" i="1"/>
  <c r="X985" i="1"/>
  <c r="X983" i="1"/>
  <c r="X981" i="1"/>
  <c r="X979" i="1"/>
  <c r="X977" i="1"/>
  <c r="X975" i="1"/>
  <c r="X973" i="1"/>
  <c r="X971" i="1"/>
  <c r="X969" i="1"/>
  <c r="X967" i="1"/>
  <c r="X965" i="1"/>
  <c r="X963" i="1"/>
  <c r="X961" i="1"/>
  <c r="X959" i="1"/>
  <c r="X957" i="1"/>
  <c r="X955" i="1"/>
  <c r="X953" i="1"/>
  <c r="X951" i="1"/>
  <c r="X949" i="1"/>
  <c r="X947" i="1"/>
  <c r="X1323" i="1"/>
  <c r="X1266" i="1"/>
  <c r="X1249" i="1"/>
  <c r="X1229" i="1"/>
  <c r="X1202" i="1"/>
  <c r="X1163" i="1"/>
  <c r="X1147" i="1"/>
  <c r="X1131" i="1"/>
  <c r="X1115" i="1"/>
  <c r="X1099" i="1"/>
  <c r="X1083" i="1"/>
  <c r="X1067" i="1"/>
  <c r="X1051" i="1"/>
  <c r="X1035" i="1"/>
  <c r="X1339" i="1"/>
  <c r="X1282" i="1"/>
  <c r="X1268" i="1"/>
  <c r="X1265" i="1"/>
  <c r="X1212" i="1"/>
  <c r="X1186" i="1"/>
  <c r="X1169" i="1"/>
  <c r="X1153" i="1"/>
  <c r="X1137" i="1"/>
  <c r="X1121" i="1"/>
  <c r="X1105" i="1"/>
  <c r="X1089" i="1"/>
  <c r="X1073" i="1"/>
  <c r="X1057" i="1"/>
  <c r="X1041" i="1"/>
  <c r="X1281" i="1"/>
  <c r="X1214" i="1"/>
  <c r="X1167" i="1"/>
  <c r="X1143" i="1"/>
  <c r="X1117" i="1"/>
  <c r="X1091" i="1"/>
  <c r="X1065" i="1"/>
  <c r="X1367" i="1"/>
  <c r="X1317" i="1"/>
  <c r="X1292" i="1"/>
  <c r="X1291" i="1"/>
  <c r="X1260" i="1"/>
  <c r="X1259" i="1"/>
  <c r="X1190" i="1"/>
  <c r="X1177" i="1"/>
  <c r="X1151" i="1"/>
  <c r="X1127" i="1"/>
  <c r="X1101" i="1"/>
  <c r="X1075" i="1"/>
  <c r="X1049" i="1"/>
  <c r="X1318" i="1"/>
  <c r="X1309" i="1"/>
  <c r="X1240" i="1"/>
  <c r="X1239" i="1"/>
  <c r="X1206" i="1"/>
  <c r="X1161" i="1"/>
  <c r="X1135" i="1"/>
  <c r="X1111" i="1"/>
  <c r="X1085" i="1"/>
  <c r="X1059" i="1"/>
  <c r="X1033" i="1"/>
  <c r="X1024" i="1"/>
  <c r="X1008" i="1"/>
  <c r="X992" i="1"/>
  <c r="X1354" i="1"/>
  <c r="X1336" i="1"/>
  <c r="X1324" i="1"/>
  <c r="X1303" i="1"/>
  <c r="X1284" i="1"/>
  <c r="X1391" i="1"/>
  <c r="X1255" i="1"/>
  <c r="X1283" i="1"/>
  <c r="X1276" i="1"/>
  <c r="X1275" i="1"/>
  <c r="X1234" i="1"/>
  <c r="X1223" i="1"/>
  <c r="X1198" i="1"/>
  <c r="X1294" i="1"/>
  <c r="X1224" i="1"/>
  <c r="X1159" i="1"/>
  <c r="X1139" i="1"/>
  <c r="X1119" i="1"/>
  <c r="X1129" i="1"/>
  <c r="X1180" i="1"/>
  <c r="X1175" i="1"/>
  <c r="X1123" i="1"/>
  <c r="X1244" i="1"/>
  <c r="X1145" i="1"/>
  <c r="X1267" i="1"/>
  <c r="X1256" i="1"/>
  <c r="X1208" i="1"/>
  <c r="X1196" i="1"/>
  <c r="X1155" i="1"/>
  <c r="X1103" i="1"/>
  <c r="X1182" i="1"/>
  <c r="X1133" i="1"/>
  <c r="X1097" i="1"/>
  <c r="X1079" i="1"/>
  <c r="X1095" i="1"/>
  <c r="X1081" i="1"/>
  <c r="X1028" i="1"/>
  <c r="X1022" i="1"/>
  <c r="X1016" i="1"/>
  <c r="X1010" i="1"/>
  <c r="X1243" i="1"/>
  <c r="X1171" i="1"/>
  <c r="X1113" i="1"/>
  <c r="X1037" i="1"/>
  <c r="X1149" i="1"/>
  <c r="X1071" i="1"/>
  <c r="X1053" i="1"/>
  <c r="X986" i="1"/>
  <c r="X972" i="1"/>
  <c r="X956" i="1"/>
  <c r="X938" i="1"/>
  <c r="X937" i="1"/>
  <c r="X1055" i="1"/>
  <c r="X1012" i="1"/>
  <c r="X978" i="1"/>
  <c r="X962" i="1"/>
  <c r="X940" i="1"/>
  <c r="X939" i="1"/>
  <c r="X1087" i="1"/>
  <c r="X1047" i="1"/>
  <c r="X1026" i="1"/>
  <c r="X1014" i="1"/>
  <c r="X988" i="1"/>
  <c r="X984" i="1"/>
  <c r="X968" i="1"/>
  <c r="X952" i="1"/>
  <c r="X942" i="1"/>
  <c r="X941" i="1"/>
  <c r="X933" i="1"/>
  <c r="X931" i="1"/>
  <c r="X929" i="1"/>
  <c r="X927" i="1"/>
  <c r="X925" i="1"/>
  <c r="X923" i="1"/>
  <c r="X921" i="1"/>
  <c r="X919" i="1"/>
  <c r="X917" i="1"/>
  <c r="X915" i="1"/>
  <c r="X913" i="1"/>
  <c r="X911" i="1"/>
  <c r="X909" i="1"/>
  <c r="X907" i="1"/>
  <c r="X905" i="1"/>
  <c r="X903" i="1"/>
  <c r="X901" i="1"/>
  <c r="X899" i="1"/>
  <c r="X897" i="1"/>
  <c r="X895" i="1"/>
  <c r="X893" i="1"/>
  <c r="X1069" i="1"/>
  <c r="X1018" i="1"/>
  <c r="X1004" i="1"/>
  <c r="X1002" i="1"/>
  <c r="X1000" i="1"/>
  <c r="X990" i="1"/>
  <c r="X970" i="1"/>
  <c r="X954" i="1"/>
  <c r="X974" i="1"/>
  <c r="X943" i="1"/>
  <c r="X1165" i="1"/>
  <c r="X1107" i="1"/>
  <c r="X998" i="1"/>
  <c r="X996" i="1"/>
  <c r="X994" i="1"/>
  <c r="X964" i="1"/>
  <c r="X945" i="1"/>
  <c r="X1020" i="1"/>
  <c r="X1006" i="1"/>
  <c r="X976" i="1"/>
  <c r="X932" i="1"/>
  <c r="X928" i="1"/>
  <c r="X924" i="1"/>
  <c r="X920" i="1"/>
  <c r="X916" i="1"/>
  <c r="X912" i="1"/>
  <c r="X908" i="1"/>
  <c r="X904" i="1"/>
  <c r="X900" i="1"/>
  <c r="X896" i="1"/>
  <c r="X1043" i="1"/>
  <c r="X958" i="1"/>
  <c r="X944" i="1"/>
  <c r="X1063" i="1"/>
  <c r="X936" i="1"/>
  <c r="X980" i="1"/>
  <c r="X889" i="1"/>
  <c r="X887" i="1"/>
  <c r="X885" i="1"/>
  <c r="X883" i="1"/>
  <c r="X881" i="1"/>
  <c r="X879" i="1"/>
  <c r="X877" i="1"/>
  <c r="X875" i="1"/>
  <c r="X873" i="1"/>
  <c r="X871" i="1"/>
  <c r="X869" i="1"/>
  <c r="X867" i="1"/>
  <c r="X865" i="1"/>
  <c r="X863" i="1"/>
  <c r="X861" i="1"/>
  <c r="X859" i="1"/>
  <c r="X857" i="1"/>
  <c r="X855" i="1"/>
  <c r="X853" i="1"/>
  <c r="X851" i="1"/>
  <c r="X849" i="1"/>
  <c r="X847" i="1"/>
  <c r="X845" i="1"/>
  <c r="X843" i="1"/>
  <c r="X841" i="1"/>
  <c r="X839" i="1"/>
  <c r="X837" i="1"/>
  <c r="X835" i="1"/>
  <c r="X833" i="1"/>
  <c r="X831" i="1"/>
  <c r="X829" i="1"/>
  <c r="X827" i="1"/>
  <c r="X825" i="1"/>
  <c r="X823" i="1"/>
  <c r="X821" i="1"/>
  <c r="X819" i="1"/>
  <c r="X817" i="1"/>
  <c r="X815" i="1"/>
  <c r="X813" i="1"/>
  <c r="X811" i="1"/>
  <c r="X960" i="1"/>
  <c r="X930" i="1"/>
  <c r="X922" i="1"/>
  <c r="X914" i="1"/>
  <c r="X906" i="1"/>
  <c r="X898" i="1"/>
  <c r="X1031" i="1"/>
  <c r="X966" i="1"/>
  <c r="X1039" i="1"/>
  <c r="X982" i="1"/>
  <c r="X948" i="1"/>
  <c r="X946" i="1"/>
  <c r="X890" i="1"/>
  <c r="X886" i="1"/>
  <c r="X882" i="1"/>
  <c r="X878" i="1"/>
  <c r="X874" i="1"/>
  <c r="X870" i="1"/>
  <c r="X866" i="1"/>
  <c r="X862" i="1"/>
  <c r="X858" i="1"/>
  <c r="X854" i="1"/>
  <c r="X850" i="1"/>
  <c r="X846" i="1"/>
  <c r="X842" i="1"/>
  <c r="X838" i="1"/>
  <c r="X834" i="1"/>
  <c r="X830" i="1"/>
  <c r="X826" i="1"/>
  <c r="X822" i="1"/>
  <c r="X818" i="1"/>
  <c r="X814" i="1"/>
  <c r="X809" i="1"/>
  <c r="X807" i="1"/>
  <c r="X805" i="1"/>
  <c r="X803" i="1"/>
  <c r="X801" i="1"/>
  <c r="X799" i="1"/>
  <c r="X797" i="1"/>
  <c r="X795" i="1"/>
  <c r="X793" i="1"/>
  <c r="X791" i="1"/>
  <c r="X789" i="1"/>
  <c r="X787" i="1"/>
  <c r="X785" i="1"/>
  <c r="X783" i="1"/>
  <c r="X781" i="1"/>
  <c r="X779" i="1"/>
  <c r="X777" i="1"/>
  <c r="X775" i="1"/>
  <c r="X773" i="1"/>
  <c r="X771" i="1"/>
  <c r="X769" i="1"/>
  <c r="X767" i="1"/>
  <c r="X765" i="1"/>
  <c r="X763" i="1"/>
  <c r="X761" i="1"/>
  <c r="X759" i="1"/>
  <c r="X757" i="1"/>
  <c r="X755" i="1"/>
  <c r="X753" i="1"/>
  <c r="X751" i="1"/>
  <c r="X749" i="1"/>
  <c r="X747" i="1"/>
  <c r="X745" i="1"/>
  <c r="X743" i="1"/>
  <c r="X741" i="1"/>
  <c r="X739" i="1"/>
  <c r="X737" i="1"/>
  <c r="X735" i="1"/>
  <c r="X733" i="1"/>
  <c r="X731" i="1"/>
  <c r="X729" i="1"/>
  <c r="X727" i="1"/>
  <c r="X725" i="1"/>
  <c r="X723" i="1"/>
  <c r="X721" i="1"/>
  <c r="X719" i="1"/>
  <c r="X717" i="1"/>
  <c r="X715" i="1"/>
  <c r="X713" i="1"/>
  <c r="X711" i="1"/>
  <c r="X709" i="1"/>
  <c r="X707" i="1"/>
  <c r="X705" i="1"/>
  <c r="X703" i="1"/>
  <c r="X701" i="1"/>
  <c r="X699" i="1"/>
  <c r="X697" i="1"/>
  <c r="X695" i="1"/>
  <c r="X693" i="1"/>
  <c r="X691" i="1"/>
  <c r="X689" i="1"/>
  <c r="X687" i="1"/>
  <c r="X685" i="1"/>
  <c r="X683" i="1"/>
  <c r="X681" i="1"/>
  <c r="X679" i="1"/>
  <c r="X677" i="1"/>
  <c r="X675" i="1"/>
  <c r="X673" i="1"/>
  <c r="X671" i="1"/>
  <c r="X669" i="1"/>
  <c r="X667" i="1"/>
  <c r="X665" i="1"/>
  <c r="X663" i="1"/>
  <c r="X661" i="1"/>
  <c r="X659" i="1"/>
  <c r="X657" i="1"/>
  <c r="X655" i="1"/>
  <c r="X653" i="1"/>
  <c r="X651" i="1"/>
  <c r="X649" i="1"/>
  <c r="X647" i="1"/>
  <c r="X926" i="1"/>
  <c r="X910" i="1"/>
  <c r="X894" i="1"/>
  <c r="X891" i="1"/>
  <c r="X888" i="1"/>
  <c r="X884" i="1"/>
  <c r="X880" i="1"/>
  <c r="X876" i="1"/>
  <c r="X872" i="1"/>
  <c r="X868" i="1"/>
  <c r="X864" i="1"/>
  <c r="X860" i="1"/>
  <c r="X856" i="1"/>
  <c r="X852" i="1"/>
  <c r="X848" i="1"/>
  <c r="X844" i="1"/>
  <c r="X840" i="1"/>
  <c r="X836" i="1"/>
  <c r="X832" i="1"/>
  <c r="X828" i="1"/>
  <c r="X824" i="1"/>
  <c r="X820" i="1"/>
  <c r="X816" i="1"/>
  <c r="X812" i="1"/>
  <c r="X810" i="1"/>
  <c r="X808" i="1"/>
  <c r="X806" i="1"/>
  <c r="X804" i="1"/>
  <c r="X802" i="1"/>
  <c r="X800" i="1"/>
  <c r="X798" i="1"/>
  <c r="X796" i="1"/>
  <c r="X794" i="1"/>
  <c r="X792" i="1"/>
  <c r="X790" i="1"/>
  <c r="X788" i="1"/>
  <c r="X786" i="1"/>
  <c r="X784" i="1"/>
  <c r="X782" i="1"/>
  <c r="X780" i="1"/>
  <c r="X778" i="1"/>
  <c r="X776" i="1"/>
  <c r="X774" i="1"/>
  <c r="X772" i="1"/>
  <c r="X770" i="1"/>
  <c r="X768" i="1"/>
  <c r="X766" i="1"/>
  <c r="X764" i="1"/>
  <c r="X762" i="1"/>
  <c r="X760" i="1"/>
  <c r="X758" i="1"/>
  <c r="X756" i="1"/>
  <c r="X754" i="1"/>
  <c r="X752" i="1"/>
  <c r="X750" i="1"/>
  <c r="X748" i="1"/>
  <c r="X746" i="1"/>
  <c r="X744" i="1"/>
  <c r="X742" i="1"/>
  <c r="X740" i="1"/>
  <c r="X738" i="1"/>
  <c r="X736" i="1"/>
  <c r="X734" i="1"/>
  <c r="X732" i="1"/>
  <c r="X730" i="1"/>
  <c r="X728" i="1"/>
  <c r="X726" i="1"/>
  <c r="X724" i="1"/>
  <c r="X722" i="1"/>
  <c r="X720" i="1"/>
  <c r="X718" i="1"/>
  <c r="X716" i="1"/>
  <c r="X714" i="1"/>
  <c r="X712" i="1"/>
  <c r="X710" i="1"/>
  <c r="X708" i="1"/>
  <c r="X706" i="1"/>
  <c r="X704" i="1"/>
  <c r="X702" i="1"/>
  <c r="X700" i="1"/>
  <c r="X698" i="1"/>
  <c r="X696" i="1"/>
  <c r="X694" i="1"/>
  <c r="X692" i="1"/>
  <c r="X690" i="1"/>
  <c r="X688" i="1"/>
  <c r="X686" i="1"/>
  <c r="X684" i="1"/>
  <c r="X682" i="1"/>
  <c r="X680" i="1"/>
  <c r="X678" i="1"/>
  <c r="X676" i="1"/>
  <c r="X674" i="1"/>
  <c r="X672" i="1"/>
  <c r="X670" i="1"/>
  <c r="X668" i="1"/>
  <c r="X666" i="1"/>
  <c r="X664" i="1"/>
  <c r="X662" i="1"/>
  <c r="X660" i="1"/>
  <c r="X658" i="1"/>
  <c r="X656" i="1"/>
  <c r="X654" i="1"/>
  <c r="X652" i="1"/>
  <c r="X650" i="1"/>
  <c r="X648" i="1"/>
  <c r="X935" i="1"/>
  <c r="X645" i="1"/>
  <c r="X643" i="1"/>
  <c r="X641" i="1"/>
  <c r="X639" i="1"/>
  <c r="X637" i="1"/>
  <c r="X635" i="1"/>
  <c r="X633" i="1"/>
  <c r="X631" i="1"/>
  <c r="X629" i="1"/>
  <c r="X627" i="1"/>
  <c r="X625" i="1"/>
  <c r="X623" i="1"/>
  <c r="X621" i="1"/>
  <c r="X619" i="1"/>
  <c r="X617" i="1"/>
  <c r="X615" i="1"/>
  <c r="X613" i="1"/>
  <c r="X611" i="1"/>
  <c r="X609" i="1"/>
  <c r="X607" i="1"/>
  <c r="X605" i="1"/>
  <c r="X603" i="1"/>
  <c r="X601" i="1"/>
  <c r="X599" i="1"/>
  <c r="X597" i="1"/>
  <c r="X595" i="1"/>
  <c r="X593" i="1"/>
  <c r="X591" i="1"/>
  <c r="X589" i="1"/>
  <c r="X587" i="1"/>
  <c r="X585" i="1"/>
  <c r="X583" i="1"/>
  <c r="X581" i="1"/>
  <c r="X579" i="1"/>
  <c r="X577" i="1"/>
  <c r="X575" i="1"/>
  <c r="X573" i="1"/>
  <c r="X571" i="1"/>
  <c r="X569" i="1"/>
  <c r="X567" i="1"/>
  <c r="X565" i="1"/>
  <c r="X563" i="1"/>
  <c r="X561" i="1"/>
  <c r="X559" i="1"/>
  <c r="X557" i="1"/>
  <c r="X555" i="1"/>
  <c r="X553" i="1"/>
  <c r="X551" i="1"/>
  <c r="X549" i="1"/>
  <c r="X547" i="1"/>
  <c r="X545" i="1"/>
  <c r="X543" i="1"/>
  <c r="X541" i="1"/>
  <c r="X539" i="1"/>
  <c r="X537" i="1"/>
  <c r="X535" i="1"/>
  <c r="X533" i="1"/>
  <c r="X531" i="1"/>
  <c r="X529" i="1"/>
  <c r="X527" i="1"/>
  <c r="X525" i="1"/>
  <c r="X523" i="1"/>
  <c r="X521" i="1"/>
  <c r="X519" i="1"/>
  <c r="X517" i="1"/>
  <c r="X515" i="1"/>
  <c r="X513" i="1"/>
  <c r="X511" i="1"/>
  <c r="X509" i="1"/>
  <c r="X507" i="1"/>
  <c r="X505" i="1"/>
  <c r="X503" i="1"/>
  <c r="X501" i="1"/>
  <c r="X499" i="1"/>
  <c r="X497" i="1"/>
  <c r="X495" i="1"/>
  <c r="X493" i="1"/>
  <c r="X491" i="1"/>
  <c r="X489" i="1"/>
  <c r="X487" i="1"/>
  <c r="X485" i="1"/>
  <c r="X483" i="1"/>
  <c r="X481" i="1"/>
  <c r="X479" i="1"/>
  <c r="X477" i="1"/>
  <c r="X475" i="1"/>
  <c r="X473" i="1"/>
  <c r="X471" i="1"/>
  <c r="X469" i="1"/>
  <c r="X467" i="1"/>
  <c r="X465" i="1"/>
  <c r="X463" i="1"/>
  <c r="X461" i="1"/>
  <c r="X459" i="1"/>
  <c r="X457" i="1"/>
  <c r="X455" i="1"/>
  <c r="X453" i="1"/>
  <c r="X451" i="1"/>
  <c r="X449" i="1"/>
  <c r="X447" i="1"/>
  <c r="X445" i="1"/>
  <c r="X443" i="1"/>
  <c r="X441" i="1"/>
  <c r="X439" i="1"/>
  <c r="X437" i="1"/>
  <c r="X435" i="1"/>
  <c r="X433" i="1"/>
  <c r="X431" i="1"/>
  <c r="X429" i="1"/>
  <c r="X427" i="1"/>
  <c r="X425" i="1"/>
  <c r="X423" i="1"/>
  <c r="X421" i="1"/>
  <c r="X419" i="1"/>
  <c r="X417" i="1"/>
  <c r="X415" i="1"/>
  <c r="X413" i="1"/>
  <c r="X411" i="1"/>
  <c r="X409" i="1"/>
  <c r="X407" i="1"/>
  <c r="X405" i="1"/>
  <c r="X403" i="1"/>
  <c r="X401" i="1"/>
  <c r="X399" i="1"/>
  <c r="X397" i="1"/>
  <c r="X395" i="1"/>
  <c r="X393" i="1"/>
  <c r="X391" i="1"/>
  <c r="X389" i="1"/>
  <c r="X387" i="1"/>
  <c r="X385" i="1"/>
  <c r="X383" i="1"/>
  <c r="X381" i="1"/>
  <c r="X379" i="1"/>
  <c r="X377" i="1"/>
  <c r="X375" i="1"/>
  <c r="X373" i="1"/>
  <c r="X371" i="1"/>
  <c r="X369" i="1"/>
  <c r="X367" i="1"/>
  <c r="X365" i="1"/>
  <c r="X363" i="1"/>
  <c r="X361" i="1"/>
  <c r="X359" i="1"/>
  <c r="X357" i="1"/>
  <c r="X355" i="1"/>
  <c r="X353" i="1"/>
  <c r="X351" i="1"/>
  <c r="X349" i="1"/>
  <c r="X347" i="1"/>
  <c r="X345" i="1"/>
  <c r="X343" i="1"/>
  <c r="X341" i="1"/>
  <c r="X339" i="1"/>
  <c r="X337" i="1"/>
  <c r="X335" i="1"/>
  <c r="X333" i="1"/>
  <c r="X331" i="1"/>
  <c r="X329" i="1"/>
  <c r="X327" i="1"/>
  <c r="X325" i="1"/>
  <c r="X323" i="1"/>
  <c r="X321" i="1"/>
  <c r="X319" i="1"/>
  <c r="X918" i="1"/>
  <c r="X646" i="1"/>
  <c r="X644" i="1"/>
  <c r="X642" i="1"/>
  <c r="X640" i="1"/>
  <c r="X638" i="1"/>
  <c r="X636" i="1"/>
  <c r="X634" i="1"/>
  <c r="X632" i="1"/>
  <c r="X630" i="1"/>
  <c r="X628" i="1"/>
  <c r="X626" i="1"/>
  <c r="X624" i="1"/>
  <c r="X622" i="1"/>
  <c r="X620" i="1"/>
  <c r="X618" i="1"/>
  <c r="X616" i="1"/>
  <c r="X614" i="1"/>
  <c r="X612" i="1"/>
  <c r="X610" i="1"/>
  <c r="X608" i="1"/>
  <c r="X606" i="1"/>
  <c r="X604" i="1"/>
  <c r="X602" i="1"/>
  <c r="X600" i="1"/>
  <c r="X598" i="1"/>
  <c r="X596" i="1"/>
  <c r="X594" i="1"/>
  <c r="X592" i="1"/>
  <c r="X590" i="1"/>
  <c r="X588" i="1"/>
  <c r="X586" i="1"/>
  <c r="X584" i="1"/>
  <c r="X582" i="1"/>
  <c r="X580" i="1"/>
  <c r="X578" i="1"/>
  <c r="X576" i="1"/>
  <c r="X574" i="1"/>
  <c r="X572" i="1"/>
  <c r="X570" i="1"/>
  <c r="X568" i="1"/>
  <c r="X566" i="1"/>
  <c r="X564" i="1"/>
  <c r="X562" i="1"/>
  <c r="X560" i="1"/>
  <c r="X558" i="1"/>
  <c r="X556" i="1"/>
  <c r="X554" i="1"/>
  <c r="X552" i="1"/>
  <c r="X550" i="1"/>
  <c r="X548" i="1"/>
  <c r="X546" i="1"/>
  <c r="X544" i="1"/>
  <c r="X542" i="1"/>
  <c r="X540" i="1"/>
  <c r="X538" i="1"/>
  <c r="X536" i="1"/>
  <c r="X534" i="1"/>
  <c r="X532" i="1"/>
  <c r="X530" i="1"/>
  <c r="X528" i="1"/>
  <c r="X526" i="1"/>
  <c r="X524" i="1"/>
  <c r="X522" i="1"/>
  <c r="X520" i="1"/>
  <c r="X518" i="1"/>
  <c r="X516" i="1"/>
  <c r="X514" i="1"/>
  <c r="X512" i="1"/>
  <c r="X510" i="1"/>
  <c r="X508" i="1"/>
  <c r="X506" i="1"/>
  <c r="X504" i="1"/>
  <c r="X502" i="1"/>
  <c r="X500" i="1"/>
  <c r="X498" i="1"/>
  <c r="X496" i="1"/>
  <c r="X494" i="1"/>
  <c r="X492" i="1"/>
  <c r="X490" i="1"/>
  <c r="X488" i="1"/>
  <c r="X486" i="1"/>
  <c r="X484" i="1"/>
  <c r="X482" i="1"/>
  <c r="X480" i="1"/>
  <c r="X478" i="1"/>
  <c r="X476" i="1"/>
  <c r="X474" i="1"/>
  <c r="X472" i="1"/>
  <c r="X470" i="1"/>
  <c r="X468" i="1"/>
  <c r="X466" i="1"/>
  <c r="X464" i="1"/>
  <c r="X462" i="1"/>
  <c r="X460" i="1"/>
  <c r="X458" i="1"/>
  <c r="X456" i="1"/>
  <c r="X454" i="1"/>
  <c r="X452" i="1"/>
  <c r="X450" i="1"/>
  <c r="X448" i="1"/>
  <c r="X446" i="1"/>
  <c r="X444" i="1"/>
  <c r="X442" i="1"/>
  <c r="X440" i="1"/>
  <c r="X438" i="1"/>
  <c r="X436" i="1"/>
  <c r="X434" i="1"/>
  <c r="X432" i="1"/>
  <c r="X430" i="1"/>
  <c r="X428" i="1"/>
  <c r="X426" i="1"/>
  <c r="X424" i="1"/>
  <c r="X422" i="1"/>
  <c r="X420" i="1"/>
  <c r="X418" i="1"/>
  <c r="X416" i="1"/>
  <c r="X414" i="1"/>
  <c r="X412" i="1"/>
  <c r="X410" i="1"/>
  <c r="X408" i="1"/>
  <c r="X406" i="1"/>
  <c r="X404" i="1"/>
  <c r="X402" i="1"/>
  <c r="X400" i="1"/>
  <c r="X398" i="1"/>
  <c r="X396" i="1"/>
  <c r="X394" i="1"/>
  <c r="X392" i="1"/>
  <c r="X390" i="1"/>
  <c r="X388" i="1"/>
  <c r="X386" i="1"/>
  <c r="X384" i="1"/>
  <c r="X382" i="1"/>
  <c r="X380" i="1"/>
  <c r="X378" i="1"/>
  <c r="X376" i="1"/>
  <c r="X374" i="1"/>
  <c r="X372" i="1"/>
  <c r="X370" i="1"/>
  <c r="X368" i="1"/>
  <c r="X366" i="1"/>
  <c r="X364" i="1"/>
  <c r="X362" i="1"/>
  <c r="X360" i="1"/>
  <c r="X358" i="1"/>
  <c r="X356" i="1"/>
  <c r="X354" i="1"/>
  <c r="X352" i="1"/>
  <c r="X350" i="1"/>
  <c r="X348" i="1"/>
  <c r="X346" i="1"/>
  <c r="X344" i="1"/>
  <c r="X342" i="1"/>
  <c r="X340" i="1"/>
  <c r="X338" i="1"/>
  <c r="X336" i="1"/>
  <c r="X334" i="1"/>
  <c r="X332" i="1"/>
  <c r="X330" i="1"/>
  <c r="X328" i="1"/>
  <c r="X326" i="1"/>
  <c r="X324" i="1"/>
  <c r="X322" i="1"/>
  <c r="X320" i="1"/>
  <c r="X950" i="1"/>
  <c r="X318" i="1"/>
  <c r="X316" i="1"/>
  <c r="X314" i="1"/>
  <c r="X312" i="1"/>
  <c r="X310" i="1"/>
  <c r="X308" i="1"/>
  <c r="X306" i="1"/>
  <c r="X304" i="1"/>
  <c r="X302" i="1"/>
  <c r="X300" i="1"/>
  <c r="X298" i="1"/>
  <c r="X296" i="1"/>
  <c r="X294" i="1"/>
  <c r="X292" i="1"/>
  <c r="X290" i="1"/>
  <c r="X288" i="1"/>
  <c r="X286" i="1"/>
  <c r="X284" i="1"/>
  <c r="X282" i="1"/>
  <c r="X280" i="1"/>
  <c r="X278" i="1"/>
  <c r="X276" i="1"/>
  <c r="X274" i="1"/>
  <c r="X272" i="1"/>
  <c r="X270" i="1"/>
  <c r="X268" i="1"/>
  <c r="X266" i="1"/>
  <c r="X264" i="1"/>
  <c r="X262" i="1"/>
  <c r="X260" i="1"/>
  <c r="X258" i="1"/>
  <c r="X256" i="1"/>
  <c r="X254" i="1"/>
  <c r="X252" i="1"/>
  <c r="X250" i="1"/>
  <c r="X248" i="1"/>
  <c r="X246" i="1"/>
  <c r="X244" i="1"/>
  <c r="X242" i="1"/>
  <c r="X240" i="1"/>
  <c r="X238" i="1"/>
  <c r="X236" i="1"/>
  <c r="X234" i="1"/>
  <c r="X232" i="1"/>
  <c r="X230" i="1"/>
  <c r="X228" i="1"/>
  <c r="X226" i="1"/>
  <c r="X224" i="1"/>
  <c r="X222" i="1"/>
  <c r="X220" i="1"/>
  <c r="X218" i="1"/>
  <c r="X216" i="1"/>
  <c r="X214" i="1"/>
  <c r="X212" i="1"/>
  <c r="X210" i="1"/>
  <c r="X208" i="1"/>
  <c r="X206" i="1"/>
  <c r="X204" i="1"/>
  <c r="X202" i="1"/>
  <c r="X200" i="1"/>
  <c r="X198" i="1"/>
  <c r="X196" i="1"/>
  <c r="X194" i="1"/>
  <c r="X192" i="1"/>
  <c r="X190" i="1"/>
  <c r="X188" i="1"/>
  <c r="X186" i="1"/>
  <c r="X184" i="1"/>
  <c r="X182" i="1"/>
  <c r="X180" i="1"/>
  <c r="X178" i="1"/>
  <c r="X176" i="1"/>
  <c r="X174" i="1"/>
  <c r="X172" i="1"/>
  <c r="X170" i="1"/>
  <c r="X168" i="1"/>
  <c r="X166" i="1"/>
  <c r="X164" i="1"/>
  <c r="X162" i="1"/>
  <c r="X160" i="1"/>
  <c r="X158" i="1"/>
  <c r="X156" i="1"/>
  <c r="X154" i="1"/>
  <c r="X152" i="1"/>
  <c r="X150" i="1"/>
  <c r="X148" i="1"/>
  <c r="X146" i="1"/>
  <c r="X144" i="1"/>
  <c r="X142" i="1"/>
  <c r="X140" i="1"/>
  <c r="X138" i="1"/>
  <c r="X136" i="1"/>
  <c r="X134" i="1"/>
  <c r="X132" i="1"/>
  <c r="X130" i="1"/>
  <c r="X128" i="1"/>
  <c r="X126" i="1"/>
  <c r="X124" i="1"/>
  <c r="X122" i="1"/>
  <c r="X120" i="1"/>
  <c r="X118" i="1"/>
  <c r="X116" i="1"/>
  <c r="X114" i="1"/>
  <c r="X934" i="1"/>
  <c r="X317" i="1"/>
  <c r="X315" i="1"/>
  <c r="X313" i="1"/>
  <c r="X311" i="1"/>
  <c r="X309" i="1"/>
  <c r="X307" i="1"/>
  <c r="X305" i="1"/>
  <c r="X303" i="1"/>
  <c r="X301" i="1"/>
  <c r="X299" i="1"/>
  <c r="X297" i="1"/>
  <c r="X295" i="1"/>
  <c r="X293" i="1"/>
  <c r="X291" i="1"/>
  <c r="X289" i="1"/>
  <c r="X287" i="1"/>
  <c r="X285" i="1"/>
  <c r="X283" i="1"/>
  <c r="X281" i="1"/>
  <c r="X279" i="1"/>
  <c r="X277" i="1"/>
  <c r="X275" i="1"/>
  <c r="X273" i="1"/>
  <c r="X271" i="1"/>
  <c r="X269" i="1"/>
  <c r="X267" i="1"/>
  <c r="X265" i="1"/>
  <c r="X263" i="1"/>
  <c r="X261" i="1"/>
  <c r="X259" i="1"/>
  <c r="X257" i="1"/>
  <c r="X255" i="1"/>
  <c r="X253" i="1"/>
  <c r="X251" i="1"/>
  <c r="X249" i="1"/>
  <c r="X247" i="1"/>
  <c r="X245" i="1"/>
  <c r="X243" i="1"/>
  <c r="X241" i="1"/>
  <c r="X239" i="1"/>
  <c r="X237" i="1"/>
  <c r="X235" i="1"/>
  <c r="X233" i="1"/>
  <c r="X231" i="1"/>
  <c r="X229" i="1"/>
  <c r="X227" i="1"/>
  <c r="X225" i="1"/>
  <c r="X223" i="1"/>
  <c r="X221" i="1"/>
  <c r="X219" i="1"/>
  <c r="X217" i="1"/>
  <c r="X215" i="1"/>
  <c r="X213" i="1"/>
  <c r="X211" i="1"/>
  <c r="X209" i="1"/>
  <c r="X207" i="1"/>
  <c r="X205" i="1"/>
  <c r="X203" i="1"/>
  <c r="X201" i="1"/>
  <c r="X199" i="1"/>
  <c r="X197" i="1"/>
  <c r="X195" i="1"/>
  <c r="X193" i="1"/>
  <c r="X191" i="1"/>
  <c r="X189" i="1"/>
  <c r="X187" i="1"/>
  <c r="X185" i="1"/>
  <c r="X183" i="1"/>
  <c r="X181" i="1"/>
  <c r="X179" i="1"/>
  <c r="X177" i="1"/>
  <c r="X175" i="1"/>
  <c r="X173" i="1"/>
  <c r="X171" i="1"/>
  <c r="X169" i="1"/>
  <c r="X167" i="1"/>
  <c r="X165" i="1"/>
  <c r="X163" i="1"/>
  <c r="X161" i="1"/>
  <c r="X159" i="1"/>
  <c r="X157" i="1"/>
  <c r="X155" i="1"/>
  <c r="X153" i="1"/>
  <c r="X151" i="1"/>
  <c r="X149" i="1"/>
  <c r="X147" i="1"/>
  <c r="X145" i="1"/>
  <c r="X143" i="1"/>
  <c r="X141" i="1"/>
  <c r="X139" i="1"/>
  <c r="X137" i="1"/>
  <c r="X135" i="1"/>
  <c r="X133" i="1"/>
  <c r="X131" i="1"/>
  <c r="X129" i="1"/>
  <c r="X127" i="1"/>
  <c r="X125" i="1"/>
  <c r="X123" i="1"/>
  <c r="X121" i="1"/>
  <c r="X119" i="1"/>
  <c r="X117" i="1"/>
  <c r="X115" i="1"/>
  <c r="X113" i="1"/>
  <c r="X111" i="1"/>
  <c r="X109" i="1"/>
  <c r="X107" i="1"/>
  <c r="X105" i="1"/>
  <c r="X103" i="1"/>
  <c r="X101" i="1"/>
  <c r="X104" i="1"/>
  <c r="X95" i="1"/>
  <c r="X89" i="1"/>
  <c r="X87" i="1"/>
  <c r="X83" i="1"/>
  <c r="X79" i="1"/>
  <c r="X75" i="1"/>
  <c r="X69" i="1"/>
  <c r="X61" i="1"/>
  <c r="X37" i="1"/>
  <c r="X99" i="1"/>
  <c r="X97" i="1"/>
  <c r="X85" i="1"/>
  <c r="X77" i="1"/>
  <c r="X71" i="1"/>
  <c r="X65" i="1"/>
  <c r="X59" i="1"/>
  <c r="X53" i="1"/>
  <c r="X51" i="1"/>
  <c r="X45" i="1"/>
  <c r="X43" i="1"/>
  <c r="X35" i="1"/>
  <c r="X33" i="1"/>
  <c r="X31" i="1"/>
  <c r="X892" i="1"/>
  <c r="X902" i="1"/>
  <c r="X102" i="1"/>
  <c r="X108" i="1"/>
  <c r="X93" i="1"/>
  <c r="X91" i="1"/>
  <c r="X81" i="1"/>
  <c r="X73" i="1"/>
  <c r="X67" i="1"/>
  <c r="X63" i="1"/>
  <c r="X57" i="1"/>
  <c r="X55" i="1"/>
  <c r="X49" i="1"/>
  <c r="X47" i="1"/>
  <c r="X41" i="1"/>
  <c r="X39" i="1"/>
  <c r="X29" i="1"/>
  <c r="X27" i="1"/>
  <c r="X25" i="1"/>
  <c r="X110" i="1"/>
  <c r="X96" i="1"/>
  <c r="X88" i="1"/>
  <c r="X80" i="1"/>
  <c r="X72" i="1"/>
  <c r="X64" i="1"/>
  <c r="X56" i="1"/>
  <c r="X48" i="1"/>
  <c r="X40" i="1"/>
  <c r="X32" i="1"/>
  <c r="X60" i="1"/>
  <c r="X68" i="1"/>
  <c r="X28" i="1"/>
  <c r="X94" i="1"/>
  <c r="X86" i="1"/>
  <c r="X78" i="1"/>
  <c r="X70" i="1"/>
  <c r="X62" i="1"/>
  <c r="X54" i="1"/>
  <c r="X46" i="1"/>
  <c r="X38" i="1"/>
  <c r="X30" i="1"/>
  <c r="X100" i="1"/>
  <c r="X92" i="1"/>
  <c r="X84" i="1"/>
  <c r="X76" i="1"/>
  <c r="X52" i="1"/>
  <c r="X44" i="1"/>
  <c r="X36" i="1"/>
  <c r="X112" i="1"/>
  <c r="X98" i="1"/>
  <c r="X90" i="1"/>
  <c r="X82" i="1"/>
  <c r="X74" i="1"/>
  <c r="X66" i="1"/>
  <c r="X58" i="1"/>
  <c r="X50" i="1"/>
  <c r="X42" i="1"/>
  <c r="X34" i="1"/>
  <c r="X26" i="1"/>
  <c r="X106" i="1"/>
  <c r="Y24" i="1"/>
  <c r="W19" i="1"/>
  <c r="W1425" i="1" l="1"/>
  <c r="W1423" i="1"/>
  <c r="W1421" i="1"/>
  <c r="W1419" i="1"/>
  <c r="W1418" i="1"/>
  <c r="W1424" i="1"/>
  <c r="W1422" i="1"/>
  <c r="W1415" i="1"/>
  <c r="W1420" i="1"/>
  <c r="W1416" i="1"/>
  <c r="W1412" i="1"/>
  <c r="W1411" i="1"/>
  <c r="W1417" i="1"/>
  <c r="W1403" i="1"/>
  <c r="W1402" i="1"/>
  <c r="W1409" i="1"/>
  <c r="W1405" i="1"/>
  <c r="W1404" i="1"/>
  <c r="W1413" i="1"/>
  <c r="W1408" i="1"/>
  <c r="W1407" i="1"/>
  <c r="W1406" i="1"/>
  <c r="W1397" i="1"/>
  <c r="W1395" i="1"/>
  <c r="W1393" i="1"/>
  <c r="W1391" i="1"/>
  <c r="W1389" i="1"/>
  <c r="W1387" i="1"/>
  <c r="W1385" i="1"/>
  <c r="W1401" i="1"/>
  <c r="W1399" i="1"/>
  <c r="W1414" i="1"/>
  <c r="W1394" i="1"/>
  <c r="W1400" i="1"/>
  <c r="W1386" i="1"/>
  <c r="W1392" i="1"/>
  <c r="W1384" i="1"/>
  <c r="W1380" i="1"/>
  <c r="W1374" i="1"/>
  <c r="W1372" i="1"/>
  <c r="W1370" i="1"/>
  <c r="W1368" i="1"/>
  <c r="W1366" i="1"/>
  <c r="W1388" i="1"/>
  <c r="W1382" i="1"/>
  <c r="W1373" i="1"/>
  <c r="W1371" i="1"/>
  <c r="W1369" i="1"/>
  <c r="W1367" i="1"/>
  <c r="W1365" i="1"/>
  <c r="W1363" i="1"/>
  <c r="W1396" i="1"/>
  <c r="W1390" i="1"/>
  <c r="W1375" i="1"/>
  <c r="W1364" i="1"/>
  <c r="W1376" i="1"/>
  <c r="W1398" i="1"/>
  <c r="W1381" i="1"/>
  <c r="W1379" i="1"/>
  <c r="W1351" i="1"/>
  <c r="W1350" i="1"/>
  <c r="W1343" i="1"/>
  <c r="W1341" i="1"/>
  <c r="W1339" i="1"/>
  <c r="W1337" i="1"/>
  <c r="W1335" i="1"/>
  <c r="W1333" i="1"/>
  <c r="W1331" i="1"/>
  <c r="W1329" i="1"/>
  <c r="W1327" i="1"/>
  <c r="W1325" i="1"/>
  <c r="W1323" i="1"/>
  <c r="W1321" i="1"/>
  <c r="W1319" i="1"/>
  <c r="W1357" i="1"/>
  <c r="W1356" i="1"/>
  <c r="W1410" i="1"/>
  <c r="W1378" i="1"/>
  <c r="W1349" i="1"/>
  <c r="W1342" i="1"/>
  <c r="W1326" i="1"/>
  <c r="W1344" i="1"/>
  <c r="W1332" i="1"/>
  <c r="W1359" i="1"/>
  <c r="W1358" i="1"/>
  <c r="W1345" i="1"/>
  <c r="W1338" i="1"/>
  <c r="W1322" i="1"/>
  <c r="W1383" i="1"/>
  <c r="W1377" i="1"/>
  <c r="W1347" i="1"/>
  <c r="W1324" i="1"/>
  <c r="W1306" i="1"/>
  <c r="W1305" i="1"/>
  <c r="W1293" i="1"/>
  <c r="W1291" i="1"/>
  <c r="W1289" i="1"/>
  <c r="W1287" i="1"/>
  <c r="W1285" i="1"/>
  <c r="W1283" i="1"/>
  <c r="W1281" i="1"/>
  <c r="W1279" i="1"/>
  <c r="W1277" i="1"/>
  <c r="W1275" i="1"/>
  <c r="W1273" i="1"/>
  <c r="W1271" i="1"/>
  <c r="W1269" i="1"/>
  <c r="W1267" i="1"/>
  <c r="W1265" i="1"/>
  <c r="W1263" i="1"/>
  <c r="W1261" i="1"/>
  <c r="W1259" i="1"/>
  <c r="W1257" i="1"/>
  <c r="W1255" i="1"/>
  <c r="W1253" i="1"/>
  <c r="W1251" i="1"/>
  <c r="W1249" i="1"/>
  <c r="W1247" i="1"/>
  <c r="W1245" i="1"/>
  <c r="W1243" i="1"/>
  <c r="W1241" i="1"/>
  <c r="W1239" i="1"/>
  <c r="W1237" i="1"/>
  <c r="W1235" i="1"/>
  <c r="W1233" i="1"/>
  <c r="W1231" i="1"/>
  <c r="W1229" i="1"/>
  <c r="W1227" i="1"/>
  <c r="W1225" i="1"/>
  <c r="W1223" i="1"/>
  <c r="W1221" i="1"/>
  <c r="W1334" i="1"/>
  <c r="W1314" i="1"/>
  <c r="W1312" i="1"/>
  <c r="W1311" i="1"/>
  <c r="W1296" i="1"/>
  <c r="W1295" i="1"/>
  <c r="W1361" i="1"/>
  <c r="W1346" i="1"/>
  <c r="W1302" i="1"/>
  <c r="W1301" i="1"/>
  <c r="W1336" i="1"/>
  <c r="W1316" i="1"/>
  <c r="W1304" i="1"/>
  <c r="W1303" i="1"/>
  <c r="W1284" i="1"/>
  <c r="W1268" i="1"/>
  <c r="W1252" i="1"/>
  <c r="W1236" i="1"/>
  <c r="W1220" i="1"/>
  <c r="W1313" i="1"/>
  <c r="W1290" i="1"/>
  <c r="W1274" i="1"/>
  <c r="W1258" i="1"/>
  <c r="W1242" i="1"/>
  <c r="W1226" i="1"/>
  <c r="W1219" i="1"/>
  <c r="W1217" i="1"/>
  <c r="W1215" i="1"/>
  <c r="W1213" i="1"/>
  <c r="W1211" i="1"/>
  <c r="W1209" i="1"/>
  <c r="W1207" i="1"/>
  <c r="W1205" i="1"/>
  <c r="W1203" i="1"/>
  <c r="W1201" i="1"/>
  <c r="W1199" i="1"/>
  <c r="W1197" i="1"/>
  <c r="W1195" i="1"/>
  <c r="W1193" i="1"/>
  <c r="W1191" i="1"/>
  <c r="W1189" i="1"/>
  <c r="W1187" i="1"/>
  <c r="W1185" i="1"/>
  <c r="W1183" i="1"/>
  <c r="W1181" i="1"/>
  <c r="W1179" i="1"/>
  <c r="W1360" i="1"/>
  <c r="W1328" i="1"/>
  <c r="W1315" i="1"/>
  <c r="W1298" i="1"/>
  <c r="W1297" i="1"/>
  <c r="W1280" i="1"/>
  <c r="W1264" i="1"/>
  <c r="W1248" i="1"/>
  <c r="W1232" i="1"/>
  <c r="W1352" i="1"/>
  <c r="W1340" i="1"/>
  <c r="W1300" i="1"/>
  <c r="W1294" i="1"/>
  <c r="W1270" i="1"/>
  <c r="W1244" i="1"/>
  <c r="W1214" i="1"/>
  <c r="W1198" i="1"/>
  <c r="W1182" i="1"/>
  <c r="W1362" i="1"/>
  <c r="W1320" i="1"/>
  <c r="W1299" i="1"/>
  <c r="W1278" i="1"/>
  <c r="W1254" i="1"/>
  <c r="W1228" i="1"/>
  <c r="W1204" i="1"/>
  <c r="W1188" i="1"/>
  <c r="W1288" i="1"/>
  <c r="W1262" i="1"/>
  <c r="W1238" i="1"/>
  <c r="W1210" i="1"/>
  <c r="W1194" i="1"/>
  <c r="W1178" i="1"/>
  <c r="W1176" i="1"/>
  <c r="W1174" i="1"/>
  <c r="W1172" i="1"/>
  <c r="W1170" i="1"/>
  <c r="W1168" i="1"/>
  <c r="W1166" i="1"/>
  <c r="W1164" i="1"/>
  <c r="W1162" i="1"/>
  <c r="W1160" i="1"/>
  <c r="W1158" i="1"/>
  <c r="W1156" i="1"/>
  <c r="W1154" i="1"/>
  <c r="W1152" i="1"/>
  <c r="W1150" i="1"/>
  <c r="W1148" i="1"/>
  <c r="W1146" i="1"/>
  <c r="W1144" i="1"/>
  <c r="W1142" i="1"/>
  <c r="W1140" i="1"/>
  <c r="W1138" i="1"/>
  <c r="W1136" i="1"/>
  <c r="W1134" i="1"/>
  <c r="W1132" i="1"/>
  <c r="W1130" i="1"/>
  <c r="W1128" i="1"/>
  <c r="W1126" i="1"/>
  <c r="W1124" i="1"/>
  <c r="W1122" i="1"/>
  <c r="W1120" i="1"/>
  <c r="W1118" i="1"/>
  <c r="W1116" i="1"/>
  <c r="W1114" i="1"/>
  <c r="W1112" i="1"/>
  <c r="W1110" i="1"/>
  <c r="W1108" i="1"/>
  <c r="W1106" i="1"/>
  <c r="W1104" i="1"/>
  <c r="W1102" i="1"/>
  <c r="W1100" i="1"/>
  <c r="W1098" i="1"/>
  <c r="W1096" i="1"/>
  <c r="W1094" i="1"/>
  <c r="W1092" i="1"/>
  <c r="W1090" i="1"/>
  <c r="W1088" i="1"/>
  <c r="W1086" i="1"/>
  <c r="W1084" i="1"/>
  <c r="W1082" i="1"/>
  <c r="W1080" i="1"/>
  <c r="W1078" i="1"/>
  <c r="W1076" i="1"/>
  <c r="W1074" i="1"/>
  <c r="W1072" i="1"/>
  <c r="W1070" i="1"/>
  <c r="W1068" i="1"/>
  <c r="W1066" i="1"/>
  <c r="W1064" i="1"/>
  <c r="W1062" i="1"/>
  <c r="W1060" i="1"/>
  <c r="W1058" i="1"/>
  <c r="W1056" i="1"/>
  <c r="W1054" i="1"/>
  <c r="W1052" i="1"/>
  <c r="W1050" i="1"/>
  <c r="W1048" i="1"/>
  <c r="W1046" i="1"/>
  <c r="W1044" i="1"/>
  <c r="W1042" i="1"/>
  <c r="W1040" i="1"/>
  <c r="W1038" i="1"/>
  <c r="W1036" i="1"/>
  <c r="W1034" i="1"/>
  <c r="W1032" i="1"/>
  <c r="W1030" i="1"/>
  <c r="W1234" i="1"/>
  <c r="W1208" i="1"/>
  <c r="W1184" i="1"/>
  <c r="W1167" i="1"/>
  <c r="W1151" i="1"/>
  <c r="W1135" i="1"/>
  <c r="W1119" i="1"/>
  <c r="W1103" i="1"/>
  <c r="W1087" i="1"/>
  <c r="W1071" i="1"/>
  <c r="W1055" i="1"/>
  <c r="W1039" i="1"/>
  <c r="W1353" i="1"/>
  <c r="W1348" i="1"/>
  <c r="W1250" i="1"/>
  <c r="W1230" i="1"/>
  <c r="W1218" i="1"/>
  <c r="W1192" i="1"/>
  <c r="W1173" i="1"/>
  <c r="W1157" i="1"/>
  <c r="W1141" i="1"/>
  <c r="W1125" i="1"/>
  <c r="W1109" i="1"/>
  <c r="W1093" i="1"/>
  <c r="W1077" i="1"/>
  <c r="W1061" i="1"/>
  <c r="W1045" i="1"/>
  <c r="W1029" i="1"/>
  <c r="W1027" i="1"/>
  <c r="W1025" i="1"/>
  <c r="W1023" i="1"/>
  <c r="W1021" i="1"/>
  <c r="W1019" i="1"/>
  <c r="W1017" i="1"/>
  <c r="W1015" i="1"/>
  <c r="W1013" i="1"/>
  <c r="W1011" i="1"/>
  <c r="W1009" i="1"/>
  <c r="W1007" i="1"/>
  <c r="W1005" i="1"/>
  <c r="W1003" i="1"/>
  <c r="W1001" i="1"/>
  <c r="W999" i="1"/>
  <c r="W997" i="1"/>
  <c r="W995" i="1"/>
  <c r="W993" i="1"/>
  <c r="W991" i="1"/>
  <c r="W989" i="1"/>
  <c r="W987" i="1"/>
  <c r="W985" i="1"/>
  <c r="W983" i="1"/>
  <c r="W981" i="1"/>
  <c r="W979" i="1"/>
  <c r="W977" i="1"/>
  <c r="W975" i="1"/>
  <c r="W973" i="1"/>
  <c r="W971" i="1"/>
  <c r="W969" i="1"/>
  <c r="W967" i="1"/>
  <c r="W965" i="1"/>
  <c r="W963" i="1"/>
  <c r="W961" i="1"/>
  <c r="W959" i="1"/>
  <c r="W957" i="1"/>
  <c r="W955" i="1"/>
  <c r="W953" i="1"/>
  <c r="W951" i="1"/>
  <c r="W949" i="1"/>
  <c r="W947" i="1"/>
  <c r="W1286" i="1"/>
  <c r="W1266" i="1"/>
  <c r="W1246" i="1"/>
  <c r="W1202" i="1"/>
  <c r="W1163" i="1"/>
  <c r="W1147" i="1"/>
  <c r="W1131" i="1"/>
  <c r="W1115" i="1"/>
  <c r="W1099" i="1"/>
  <c r="W1083" i="1"/>
  <c r="W1067" i="1"/>
  <c r="W1051" i="1"/>
  <c r="W1035" i="1"/>
  <c r="W1355" i="1"/>
  <c r="W1330" i="1"/>
  <c r="W1212" i="1"/>
  <c r="W1159" i="1"/>
  <c r="W1133" i="1"/>
  <c r="W1107" i="1"/>
  <c r="W1081" i="1"/>
  <c r="W1057" i="1"/>
  <c r="W1310" i="1"/>
  <c r="W1282" i="1"/>
  <c r="W1169" i="1"/>
  <c r="W1143" i="1"/>
  <c r="W1117" i="1"/>
  <c r="W1091" i="1"/>
  <c r="W1065" i="1"/>
  <c r="W1041" i="1"/>
  <c r="W1317" i="1"/>
  <c r="W1308" i="1"/>
  <c r="W1292" i="1"/>
  <c r="W1260" i="1"/>
  <c r="W1190" i="1"/>
  <c r="W1177" i="1"/>
  <c r="W1153" i="1"/>
  <c r="W1127" i="1"/>
  <c r="W1101" i="1"/>
  <c r="W1075" i="1"/>
  <c r="W1049" i="1"/>
  <c r="W1018" i="1"/>
  <c r="W1002" i="1"/>
  <c r="W1318" i="1"/>
  <c r="W1309" i="1"/>
  <c r="W1276" i="1"/>
  <c r="W1354" i="1"/>
  <c r="W1256" i="1"/>
  <c r="W1222" i="1"/>
  <c r="W1186" i="1"/>
  <c r="W1216" i="1"/>
  <c r="W1307" i="1"/>
  <c r="W1272" i="1"/>
  <c r="W1206" i="1"/>
  <c r="W1180" i="1"/>
  <c r="W1137" i="1"/>
  <c r="W1123" i="1"/>
  <c r="W1165" i="1"/>
  <c r="W1129" i="1"/>
  <c r="W1200" i="1"/>
  <c r="W1175" i="1"/>
  <c r="W1240" i="1"/>
  <c r="W1145" i="1"/>
  <c r="W1139" i="1"/>
  <c r="W1121" i="1"/>
  <c r="W1085" i="1"/>
  <c r="W1063" i="1"/>
  <c r="W1043" i="1"/>
  <c r="W1031" i="1"/>
  <c r="W1196" i="1"/>
  <c r="W1097" i="1"/>
  <c r="W1079" i="1"/>
  <c r="W1059" i="1"/>
  <c r="W1224" i="1"/>
  <c r="W1095" i="1"/>
  <c r="W1028" i="1"/>
  <c r="W1022" i="1"/>
  <c r="W1016" i="1"/>
  <c r="W1010" i="1"/>
  <c r="W1161" i="1"/>
  <c r="W1155" i="1"/>
  <c r="W1105" i="1"/>
  <c r="W1069" i="1"/>
  <c r="W1012" i="1"/>
  <c r="W1006" i="1"/>
  <c r="W1000" i="1"/>
  <c r="W994" i="1"/>
  <c r="W986" i="1"/>
  <c r="W1037" i="1"/>
  <c r="W982" i="1"/>
  <c r="W966" i="1"/>
  <c r="W950" i="1"/>
  <c r="W936" i="1"/>
  <c r="W935" i="1"/>
  <c r="W1111" i="1"/>
  <c r="W1053" i="1"/>
  <c r="W1024" i="1"/>
  <c r="W972" i="1"/>
  <c r="W956" i="1"/>
  <c r="W938" i="1"/>
  <c r="W937" i="1"/>
  <c r="W1149" i="1"/>
  <c r="W978" i="1"/>
  <c r="W962" i="1"/>
  <c r="W940" i="1"/>
  <c r="W939" i="1"/>
  <c r="W1073" i="1"/>
  <c r="W1033" i="1"/>
  <c r="W998" i="1"/>
  <c r="W996" i="1"/>
  <c r="W980" i="1"/>
  <c r="W964" i="1"/>
  <c r="W948" i="1"/>
  <c r="W946" i="1"/>
  <c r="W945" i="1"/>
  <c r="W1026" i="1"/>
  <c r="W984" i="1"/>
  <c r="W952" i="1"/>
  <c r="W941" i="1"/>
  <c r="W933" i="1"/>
  <c r="W929" i="1"/>
  <c r="W925" i="1"/>
  <c r="W921" i="1"/>
  <c r="W917" i="1"/>
  <c r="W913" i="1"/>
  <c r="W909" i="1"/>
  <c r="W905" i="1"/>
  <c r="W901" i="1"/>
  <c r="W897" i="1"/>
  <c r="W893" i="1"/>
  <c r="W1171" i="1"/>
  <c r="W1113" i="1"/>
  <c r="W1089" i="1"/>
  <c r="W992" i="1"/>
  <c r="W974" i="1"/>
  <c r="W943" i="1"/>
  <c r="W1008" i="1"/>
  <c r="W1004" i="1"/>
  <c r="W954" i="1"/>
  <c r="W1047" i="1"/>
  <c r="W1014" i="1"/>
  <c r="W988" i="1"/>
  <c r="W968" i="1"/>
  <c r="W942" i="1"/>
  <c r="W931" i="1"/>
  <c r="W927" i="1"/>
  <c r="W923" i="1"/>
  <c r="W919" i="1"/>
  <c r="W915" i="1"/>
  <c r="W911" i="1"/>
  <c r="W907" i="1"/>
  <c r="W903" i="1"/>
  <c r="W899" i="1"/>
  <c r="W895" i="1"/>
  <c r="W1020" i="1"/>
  <c r="W976" i="1"/>
  <c r="W932" i="1"/>
  <c r="W924" i="1"/>
  <c r="W916" i="1"/>
  <c r="W908" i="1"/>
  <c r="W900" i="1"/>
  <c r="W892" i="1"/>
  <c r="W958" i="1"/>
  <c r="W944" i="1"/>
  <c r="W889" i="1"/>
  <c r="W887" i="1"/>
  <c r="W885" i="1"/>
  <c r="W883" i="1"/>
  <c r="W881" i="1"/>
  <c r="W879" i="1"/>
  <c r="W877" i="1"/>
  <c r="W875" i="1"/>
  <c r="W873" i="1"/>
  <c r="W871" i="1"/>
  <c r="W869" i="1"/>
  <c r="W867" i="1"/>
  <c r="W865" i="1"/>
  <c r="W863" i="1"/>
  <c r="W861" i="1"/>
  <c r="W859" i="1"/>
  <c r="W857" i="1"/>
  <c r="W855" i="1"/>
  <c r="W853" i="1"/>
  <c r="W851" i="1"/>
  <c r="W849" i="1"/>
  <c r="W847" i="1"/>
  <c r="W845" i="1"/>
  <c r="W843" i="1"/>
  <c r="W841" i="1"/>
  <c r="W839" i="1"/>
  <c r="W837" i="1"/>
  <c r="W835" i="1"/>
  <c r="W833" i="1"/>
  <c r="W831" i="1"/>
  <c r="W829" i="1"/>
  <c r="W827" i="1"/>
  <c r="W825" i="1"/>
  <c r="W823" i="1"/>
  <c r="W821" i="1"/>
  <c r="W819" i="1"/>
  <c r="W817" i="1"/>
  <c r="W815" i="1"/>
  <c r="W813" i="1"/>
  <c r="W811" i="1"/>
  <c r="W928" i="1"/>
  <c r="W920" i="1"/>
  <c r="W912" i="1"/>
  <c r="W904" i="1"/>
  <c r="W896" i="1"/>
  <c r="W930" i="1"/>
  <c r="W914" i="1"/>
  <c r="W898" i="1"/>
  <c r="W890" i="1"/>
  <c r="W886" i="1"/>
  <c r="W882" i="1"/>
  <c r="W878" i="1"/>
  <c r="W874" i="1"/>
  <c r="W870" i="1"/>
  <c r="W866" i="1"/>
  <c r="W862" i="1"/>
  <c r="W858" i="1"/>
  <c r="W854" i="1"/>
  <c r="W850" i="1"/>
  <c r="W846" i="1"/>
  <c r="W842" i="1"/>
  <c r="W838" i="1"/>
  <c r="W834" i="1"/>
  <c r="W830" i="1"/>
  <c r="W826" i="1"/>
  <c r="W822" i="1"/>
  <c r="W818" i="1"/>
  <c r="W814" i="1"/>
  <c r="W809" i="1"/>
  <c r="W807" i="1"/>
  <c r="W805" i="1"/>
  <c r="W803" i="1"/>
  <c r="W801" i="1"/>
  <c r="W799" i="1"/>
  <c r="W797" i="1"/>
  <c r="W795" i="1"/>
  <c r="W793" i="1"/>
  <c r="W791" i="1"/>
  <c r="W789" i="1"/>
  <c r="W787" i="1"/>
  <c r="W785" i="1"/>
  <c r="W783" i="1"/>
  <c r="W781" i="1"/>
  <c r="W779" i="1"/>
  <c r="W777" i="1"/>
  <c r="W775" i="1"/>
  <c r="W773" i="1"/>
  <c r="W771" i="1"/>
  <c r="W769" i="1"/>
  <c r="W767" i="1"/>
  <c r="W765" i="1"/>
  <c r="W763" i="1"/>
  <c r="W761" i="1"/>
  <c r="W759" i="1"/>
  <c r="W757" i="1"/>
  <c r="W755" i="1"/>
  <c r="W753" i="1"/>
  <c r="W751" i="1"/>
  <c r="W749" i="1"/>
  <c r="W747" i="1"/>
  <c r="W745" i="1"/>
  <c r="W743" i="1"/>
  <c r="W741" i="1"/>
  <c r="W739" i="1"/>
  <c r="W737" i="1"/>
  <c r="W735" i="1"/>
  <c r="W733" i="1"/>
  <c r="W731" i="1"/>
  <c r="W729" i="1"/>
  <c r="W727" i="1"/>
  <c r="W725" i="1"/>
  <c r="W723" i="1"/>
  <c r="W721" i="1"/>
  <c r="W719" i="1"/>
  <c r="W717" i="1"/>
  <c r="W715" i="1"/>
  <c r="W713" i="1"/>
  <c r="W711" i="1"/>
  <c r="W709" i="1"/>
  <c r="W707" i="1"/>
  <c r="W705" i="1"/>
  <c r="W703" i="1"/>
  <c r="W701" i="1"/>
  <c r="W699" i="1"/>
  <c r="W697" i="1"/>
  <c r="W695" i="1"/>
  <c r="W693" i="1"/>
  <c r="W691" i="1"/>
  <c r="W689" i="1"/>
  <c r="W687" i="1"/>
  <c r="W685" i="1"/>
  <c r="W683" i="1"/>
  <c r="W681" i="1"/>
  <c r="W679" i="1"/>
  <c r="W677" i="1"/>
  <c r="W675" i="1"/>
  <c r="W673" i="1"/>
  <c r="W671" i="1"/>
  <c r="W669" i="1"/>
  <c r="W667" i="1"/>
  <c r="W665" i="1"/>
  <c r="W663" i="1"/>
  <c r="W661" i="1"/>
  <c r="W659" i="1"/>
  <c r="W657" i="1"/>
  <c r="W655" i="1"/>
  <c r="W653" i="1"/>
  <c r="W651" i="1"/>
  <c r="W649" i="1"/>
  <c r="W647" i="1"/>
  <c r="W926" i="1"/>
  <c r="W894" i="1"/>
  <c r="W922" i="1"/>
  <c r="W990" i="1"/>
  <c r="W884" i="1"/>
  <c r="W876" i="1"/>
  <c r="W868" i="1"/>
  <c r="W860" i="1"/>
  <c r="W852" i="1"/>
  <c r="W844" i="1"/>
  <c r="W836" i="1"/>
  <c r="W828" i="1"/>
  <c r="W820" i="1"/>
  <c r="W812" i="1"/>
  <c r="W808" i="1"/>
  <c r="W804" i="1"/>
  <c r="W800" i="1"/>
  <c r="W796" i="1"/>
  <c r="W792" i="1"/>
  <c r="W788" i="1"/>
  <c r="W784" i="1"/>
  <c r="W780" i="1"/>
  <c r="W776" i="1"/>
  <c r="W772" i="1"/>
  <c r="W768" i="1"/>
  <c r="W764" i="1"/>
  <c r="W760" i="1"/>
  <c r="W756" i="1"/>
  <c r="W752" i="1"/>
  <c r="W748" i="1"/>
  <c r="W744" i="1"/>
  <c r="W740" i="1"/>
  <c r="W736" i="1"/>
  <c r="W732" i="1"/>
  <c r="W728" i="1"/>
  <c r="W724" i="1"/>
  <c r="W720" i="1"/>
  <c r="W716" i="1"/>
  <c r="W712" i="1"/>
  <c r="W708" i="1"/>
  <c r="W704" i="1"/>
  <c r="W700" i="1"/>
  <c r="W696" i="1"/>
  <c r="W692" i="1"/>
  <c r="W688" i="1"/>
  <c r="W684" i="1"/>
  <c r="W680" i="1"/>
  <c r="W676" i="1"/>
  <c r="W672" i="1"/>
  <c r="W668" i="1"/>
  <c r="W664" i="1"/>
  <c r="W660" i="1"/>
  <c r="W656" i="1"/>
  <c r="W652" i="1"/>
  <c r="W648" i="1"/>
  <c r="W645" i="1"/>
  <c r="W643" i="1"/>
  <c r="W641" i="1"/>
  <c r="W639" i="1"/>
  <c r="W637" i="1"/>
  <c r="W635" i="1"/>
  <c r="W633" i="1"/>
  <c r="W631" i="1"/>
  <c r="W629" i="1"/>
  <c r="W627" i="1"/>
  <c r="W625" i="1"/>
  <c r="W623" i="1"/>
  <c r="W621" i="1"/>
  <c r="W619" i="1"/>
  <c r="W617" i="1"/>
  <c r="W615" i="1"/>
  <c r="W613" i="1"/>
  <c r="W611" i="1"/>
  <c r="W609" i="1"/>
  <c r="W607" i="1"/>
  <c r="W605" i="1"/>
  <c r="W603" i="1"/>
  <c r="W601" i="1"/>
  <c r="W599" i="1"/>
  <c r="W597" i="1"/>
  <c r="W595" i="1"/>
  <c r="W593" i="1"/>
  <c r="W591" i="1"/>
  <c r="W589" i="1"/>
  <c r="W587" i="1"/>
  <c r="W585" i="1"/>
  <c r="W583" i="1"/>
  <c r="W581" i="1"/>
  <c r="W579" i="1"/>
  <c r="W577" i="1"/>
  <c r="W575" i="1"/>
  <c r="W573" i="1"/>
  <c r="W571" i="1"/>
  <c r="W569" i="1"/>
  <c r="W567" i="1"/>
  <c r="W565" i="1"/>
  <c r="W563" i="1"/>
  <c r="W561" i="1"/>
  <c r="W559" i="1"/>
  <c r="W557" i="1"/>
  <c r="W555" i="1"/>
  <c r="W553" i="1"/>
  <c r="W551" i="1"/>
  <c r="W549" i="1"/>
  <c r="W547" i="1"/>
  <c r="W545" i="1"/>
  <c r="W543" i="1"/>
  <c r="W541" i="1"/>
  <c r="W539" i="1"/>
  <c r="W537" i="1"/>
  <c r="W535" i="1"/>
  <c r="W533" i="1"/>
  <c r="W531" i="1"/>
  <c r="W529" i="1"/>
  <c r="W527" i="1"/>
  <c r="W525" i="1"/>
  <c r="W523" i="1"/>
  <c r="W521" i="1"/>
  <c r="W519" i="1"/>
  <c r="W517" i="1"/>
  <c r="W515" i="1"/>
  <c r="W513" i="1"/>
  <c r="W511" i="1"/>
  <c r="W509" i="1"/>
  <c r="W507" i="1"/>
  <c r="W505" i="1"/>
  <c r="W503" i="1"/>
  <c r="W501" i="1"/>
  <c r="W499" i="1"/>
  <c r="W497" i="1"/>
  <c r="W495" i="1"/>
  <c r="W493" i="1"/>
  <c r="W491" i="1"/>
  <c r="W489" i="1"/>
  <c r="W487" i="1"/>
  <c r="W485" i="1"/>
  <c r="W483" i="1"/>
  <c r="W481" i="1"/>
  <c r="W479" i="1"/>
  <c r="W477" i="1"/>
  <c r="W475" i="1"/>
  <c r="W473" i="1"/>
  <c r="W471" i="1"/>
  <c r="W469" i="1"/>
  <c r="W467" i="1"/>
  <c r="W465" i="1"/>
  <c r="W463" i="1"/>
  <c r="W461" i="1"/>
  <c r="W459" i="1"/>
  <c r="W457" i="1"/>
  <c r="W455" i="1"/>
  <c r="W453" i="1"/>
  <c r="W451" i="1"/>
  <c r="W449" i="1"/>
  <c r="W447" i="1"/>
  <c r="W445" i="1"/>
  <c r="W443" i="1"/>
  <c r="W441" i="1"/>
  <c r="W439" i="1"/>
  <c r="W437" i="1"/>
  <c r="W435" i="1"/>
  <c r="W433" i="1"/>
  <c r="W431" i="1"/>
  <c r="W429" i="1"/>
  <c r="W427" i="1"/>
  <c r="W425" i="1"/>
  <c r="W423" i="1"/>
  <c r="W421" i="1"/>
  <c r="W419" i="1"/>
  <c r="W417" i="1"/>
  <c r="W415" i="1"/>
  <c r="W413" i="1"/>
  <c r="W411" i="1"/>
  <c r="W409" i="1"/>
  <c r="W407" i="1"/>
  <c r="W405" i="1"/>
  <c r="W403" i="1"/>
  <c r="W401" i="1"/>
  <c r="W399" i="1"/>
  <c r="W397" i="1"/>
  <c r="W395" i="1"/>
  <c r="W393" i="1"/>
  <c r="W391" i="1"/>
  <c r="W389" i="1"/>
  <c r="W387" i="1"/>
  <c r="W385" i="1"/>
  <c r="W383" i="1"/>
  <c r="W381" i="1"/>
  <c r="W379" i="1"/>
  <c r="W377" i="1"/>
  <c r="W375" i="1"/>
  <c r="W373" i="1"/>
  <c r="W371" i="1"/>
  <c r="W369" i="1"/>
  <c r="W367" i="1"/>
  <c r="W365" i="1"/>
  <c r="W363" i="1"/>
  <c r="W361" i="1"/>
  <c r="W359" i="1"/>
  <c r="W357" i="1"/>
  <c r="W355" i="1"/>
  <c r="W353" i="1"/>
  <c r="W351" i="1"/>
  <c r="W349" i="1"/>
  <c r="W347" i="1"/>
  <c r="W345" i="1"/>
  <c r="W343" i="1"/>
  <c r="W341" i="1"/>
  <c r="W339" i="1"/>
  <c r="W337" i="1"/>
  <c r="W335" i="1"/>
  <c r="W333" i="1"/>
  <c r="W331" i="1"/>
  <c r="W329" i="1"/>
  <c r="W327" i="1"/>
  <c r="W325" i="1"/>
  <c r="W323" i="1"/>
  <c r="W321" i="1"/>
  <c r="W319" i="1"/>
  <c r="W960" i="1"/>
  <c r="W906" i="1"/>
  <c r="W970" i="1"/>
  <c r="W888" i="1"/>
  <c r="W872" i="1"/>
  <c r="W856" i="1"/>
  <c r="W840" i="1"/>
  <c r="W824" i="1"/>
  <c r="W806" i="1"/>
  <c r="W798" i="1"/>
  <c r="W790" i="1"/>
  <c r="W782" i="1"/>
  <c r="W774" i="1"/>
  <c r="W766" i="1"/>
  <c r="W758" i="1"/>
  <c r="W750" i="1"/>
  <c r="W742" i="1"/>
  <c r="W734" i="1"/>
  <c r="W726" i="1"/>
  <c r="W718" i="1"/>
  <c r="W710" i="1"/>
  <c r="W702" i="1"/>
  <c r="W694" i="1"/>
  <c r="W686" i="1"/>
  <c r="W678" i="1"/>
  <c r="W670" i="1"/>
  <c r="W662" i="1"/>
  <c r="W654" i="1"/>
  <c r="W646" i="1"/>
  <c r="W642" i="1"/>
  <c r="W638" i="1"/>
  <c r="W634" i="1"/>
  <c r="W630" i="1"/>
  <c r="W626" i="1"/>
  <c r="W622" i="1"/>
  <c r="W618" i="1"/>
  <c r="W614" i="1"/>
  <c r="W610" i="1"/>
  <c r="W606" i="1"/>
  <c r="W602" i="1"/>
  <c r="W598" i="1"/>
  <c r="W594" i="1"/>
  <c r="W590" i="1"/>
  <c r="W586" i="1"/>
  <c r="W582" i="1"/>
  <c r="W578" i="1"/>
  <c r="W574" i="1"/>
  <c r="W570" i="1"/>
  <c r="W566" i="1"/>
  <c r="W562" i="1"/>
  <c r="W558" i="1"/>
  <c r="W554" i="1"/>
  <c r="W550" i="1"/>
  <c r="W546" i="1"/>
  <c r="W542" i="1"/>
  <c r="W538" i="1"/>
  <c r="W534" i="1"/>
  <c r="W530" i="1"/>
  <c r="W526" i="1"/>
  <c r="W522" i="1"/>
  <c r="W518" i="1"/>
  <c r="W514" i="1"/>
  <c r="W510" i="1"/>
  <c r="W506" i="1"/>
  <c r="W502" i="1"/>
  <c r="W498" i="1"/>
  <c r="W494" i="1"/>
  <c r="W490" i="1"/>
  <c r="W486" i="1"/>
  <c r="W482" i="1"/>
  <c r="W478" i="1"/>
  <c r="W474" i="1"/>
  <c r="W470" i="1"/>
  <c r="W466" i="1"/>
  <c r="W462" i="1"/>
  <c r="W458" i="1"/>
  <c r="W454" i="1"/>
  <c r="W450" i="1"/>
  <c r="W446" i="1"/>
  <c r="W442" i="1"/>
  <c r="W438" i="1"/>
  <c r="W434" i="1"/>
  <c r="W430" i="1"/>
  <c r="W426" i="1"/>
  <c r="W422" i="1"/>
  <c r="W418" i="1"/>
  <c r="W414" i="1"/>
  <c r="W410" i="1"/>
  <c r="W406" i="1"/>
  <c r="W402" i="1"/>
  <c r="W398" i="1"/>
  <c r="W394" i="1"/>
  <c r="W390" i="1"/>
  <c r="W386" i="1"/>
  <c r="W382" i="1"/>
  <c r="W378" i="1"/>
  <c r="W374" i="1"/>
  <c r="W370" i="1"/>
  <c r="W366" i="1"/>
  <c r="W362" i="1"/>
  <c r="W358" i="1"/>
  <c r="W354" i="1"/>
  <c r="W350" i="1"/>
  <c r="W346" i="1"/>
  <c r="W342" i="1"/>
  <c r="W338" i="1"/>
  <c r="W334" i="1"/>
  <c r="W330" i="1"/>
  <c r="W326" i="1"/>
  <c r="W322" i="1"/>
  <c r="W318" i="1"/>
  <c r="W316" i="1"/>
  <c r="W314" i="1"/>
  <c r="W312" i="1"/>
  <c r="W310" i="1"/>
  <c r="W308" i="1"/>
  <c r="W306" i="1"/>
  <c r="W304" i="1"/>
  <c r="W302" i="1"/>
  <c r="W300" i="1"/>
  <c r="W298" i="1"/>
  <c r="W296" i="1"/>
  <c r="W294" i="1"/>
  <c r="W292" i="1"/>
  <c r="W290" i="1"/>
  <c r="W288" i="1"/>
  <c r="W286" i="1"/>
  <c r="W284" i="1"/>
  <c r="W282" i="1"/>
  <c r="W280" i="1"/>
  <c r="W278" i="1"/>
  <c r="W276" i="1"/>
  <c r="W274" i="1"/>
  <c r="W272" i="1"/>
  <c r="W270" i="1"/>
  <c r="W268" i="1"/>
  <c r="W266" i="1"/>
  <c r="W264" i="1"/>
  <c r="W262" i="1"/>
  <c r="W260" i="1"/>
  <c r="W258" i="1"/>
  <c r="W256" i="1"/>
  <c r="W254" i="1"/>
  <c r="W252" i="1"/>
  <c r="W250" i="1"/>
  <c r="W248" i="1"/>
  <c r="W246" i="1"/>
  <c r="W244" i="1"/>
  <c r="W242" i="1"/>
  <c r="W240" i="1"/>
  <c r="W238" i="1"/>
  <c r="W236" i="1"/>
  <c r="W234" i="1"/>
  <c r="W232" i="1"/>
  <c r="W230" i="1"/>
  <c r="W228" i="1"/>
  <c r="W226" i="1"/>
  <c r="W224" i="1"/>
  <c r="W222" i="1"/>
  <c r="W220" i="1"/>
  <c r="W218" i="1"/>
  <c r="W216" i="1"/>
  <c r="W214" i="1"/>
  <c r="W212" i="1"/>
  <c r="W210" i="1"/>
  <c r="W208" i="1"/>
  <c r="W206" i="1"/>
  <c r="W204" i="1"/>
  <c r="W202" i="1"/>
  <c r="W200" i="1"/>
  <c r="W198" i="1"/>
  <c r="W196" i="1"/>
  <c r="W194" i="1"/>
  <c r="W192" i="1"/>
  <c r="W190" i="1"/>
  <c r="W188" i="1"/>
  <c r="W186" i="1"/>
  <c r="W184" i="1"/>
  <c r="W182" i="1"/>
  <c r="W180" i="1"/>
  <c r="W178" i="1"/>
  <c r="W176" i="1"/>
  <c r="W174" i="1"/>
  <c r="W172" i="1"/>
  <c r="W170" i="1"/>
  <c r="W168" i="1"/>
  <c r="W166" i="1"/>
  <c r="W164" i="1"/>
  <c r="W162" i="1"/>
  <c r="W160" i="1"/>
  <c r="W158" i="1"/>
  <c r="W156" i="1"/>
  <c r="W154" i="1"/>
  <c r="W152" i="1"/>
  <c r="W150" i="1"/>
  <c r="W148" i="1"/>
  <c r="W146" i="1"/>
  <c r="W144" i="1"/>
  <c r="W142" i="1"/>
  <c r="W140" i="1"/>
  <c r="W138" i="1"/>
  <c r="W136" i="1"/>
  <c r="W134" i="1"/>
  <c r="W132" i="1"/>
  <c r="W130" i="1"/>
  <c r="W128" i="1"/>
  <c r="W126" i="1"/>
  <c r="W124" i="1"/>
  <c r="W122" i="1"/>
  <c r="W120" i="1"/>
  <c r="W118" i="1"/>
  <c r="W116" i="1"/>
  <c r="W114" i="1"/>
  <c r="W910" i="1"/>
  <c r="W891" i="1"/>
  <c r="W934" i="1"/>
  <c r="W112" i="1"/>
  <c r="W100" i="1"/>
  <c r="W98" i="1"/>
  <c r="W96" i="1"/>
  <c r="W94" i="1"/>
  <c r="W92" i="1"/>
  <c r="W90" i="1"/>
  <c r="W88" i="1"/>
  <c r="W86" i="1"/>
  <c r="W84" i="1"/>
  <c r="W82" i="1"/>
  <c r="W80" i="1"/>
  <c r="W78" i="1"/>
  <c r="W76" i="1"/>
  <c r="W74" i="1"/>
  <c r="W72" i="1"/>
  <c r="W70" i="1"/>
  <c r="W68" i="1"/>
  <c r="W66" i="1"/>
  <c r="W64" i="1"/>
  <c r="W62" i="1"/>
  <c r="W60" i="1"/>
  <c r="W58" i="1"/>
  <c r="W56" i="1"/>
  <c r="W54" i="1"/>
  <c r="W52" i="1"/>
  <c r="W50" i="1"/>
  <c r="W48" i="1"/>
  <c r="W46" i="1"/>
  <c r="W44" i="1"/>
  <c r="W42" i="1"/>
  <c r="W40" i="1"/>
  <c r="W38" i="1"/>
  <c r="W36" i="1"/>
  <c r="W34" i="1"/>
  <c r="W32" i="1"/>
  <c r="W30" i="1"/>
  <c r="W28" i="1"/>
  <c r="W26" i="1"/>
  <c r="W902" i="1"/>
  <c r="W111" i="1"/>
  <c r="W918" i="1"/>
  <c r="W109" i="1"/>
  <c r="W103" i="1"/>
  <c r="W864" i="1"/>
  <c r="W832" i="1"/>
  <c r="W802" i="1"/>
  <c r="W786" i="1"/>
  <c r="W770" i="1"/>
  <c r="W754" i="1"/>
  <c r="W738" i="1"/>
  <c r="W722" i="1"/>
  <c r="W706" i="1"/>
  <c r="W690" i="1"/>
  <c r="W674" i="1"/>
  <c r="W658" i="1"/>
  <c r="W644" i="1"/>
  <c r="W636" i="1"/>
  <c r="W628" i="1"/>
  <c r="W620" i="1"/>
  <c r="W612" i="1"/>
  <c r="W604" i="1"/>
  <c r="W596" i="1"/>
  <c r="W588" i="1"/>
  <c r="W580" i="1"/>
  <c r="W572" i="1"/>
  <c r="W564" i="1"/>
  <c r="W556" i="1"/>
  <c r="W548" i="1"/>
  <c r="W540" i="1"/>
  <c r="W532" i="1"/>
  <c r="W524" i="1"/>
  <c r="W516" i="1"/>
  <c r="W508" i="1"/>
  <c r="W500" i="1"/>
  <c r="W492" i="1"/>
  <c r="W484" i="1"/>
  <c r="W476" i="1"/>
  <c r="W468" i="1"/>
  <c r="W460" i="1"/>
  <c r="W452" i="1"/>
  <c r="W444" i="1"/>
  <c r="W436" i="1"/>
  <c r="W428" i="1"/>
  <c r="W420" i="1"/>
  <c r="W412" i="1"/>
  <c r="W404" i="1"/>
  <c r="W396" i="1"/>
  <c r="W388" i="1"/>
  <c r="W380" i="1"/>
  <c r="W372" i="1"/>
  <c r="W364" i="1"/>
  <c r="W356" i="1"/>
  <c r="W348" i="1"/>
  <c r="W340" i="1"/>
  <c r="W332" i="1"/>
  <c r="W324" i="1"/>
  <c r="W317" i="1"/>
  <c r="W313" i="1"/>
  <c r="W309" i="1"/>
  <c r="W305" i="1"/>
  <c r="W301" i="1"/>
  <c r="W297" i="1"/>
  <c r="W293" i="1"/>
  <c r="W289" i="1"/>
  <c r="W285" i="1"/>
  <c r="W281" i="1"/>
  <c r="W277" i="1"/>
  <c r="W273" i="1"/>
  <c r="W269" i="1"/>
  <c r="W265" i="1"/>
  <c r="W261" i="1"/>
  <c r="W257" i="1"/>
  <c r="W253" i="1"/>
  <c r="W249" i="1"/>
  <c r="W245" i="1"/>
  <c r="W241" i="1"/>
  <c r="W237" i="1"/>
  <c r="W233" i="1"/>
  <c r="W229" i="1"/>
  <c r="W225" i="1"/>
  <c r="W221" i="1"/>
  <c r="W217" i="1"/>
  <c r="W213" i="1"/>
  <c r="W209" i="1"/>
  <c r="W205" i="1"/>
  <c r="W201" i="1"/>
  <c r="W197" i="1"/>
  <c r="W193" i="1"/>
  <c r="W189" i="1"/>
  <c r="W185" i="1"/>
  <c r="W181" i="1"/>
  <c r="W177" i="1"/>
  <c r="W173" i="1"/>
  <c r="W169" i="1"/>
  <c r="W165" i="1"/>
  <c r="W161" i="1"/>
  <c r="W157" i="1"/>
  <c r="W153" i="1"/>
  <c r="W149" i="1"/>
  <c r="W145" i="1"/>
  <c r="W141" i="1"/>
  <c r="W137" i="1"/>
  <c r="W133" i="1"/>
  <c r="W129" i="1"/>
  <c r="W125" i="1"/>
  <c r="W121" i="1"/>
  <c r="W117" i="1"/>
  <c r="W113" i="1"/>
  <c r="W101" i="1"/>
  <c r="W102" i="1"/>
  <c r="W106" i="1"/>
  <c r="W880" i="1"/>
  <c r="W848" i="1"/>
  <c r="W816" i="1"/>
  <c r="W810" i="1"/>
  <c r="W794" i="1"/>
  <c r="W778" i="1"/>
  <c r="W762" i="1"/>
  <c r="W746" i="1"/>
  <c r="W730" i="1"/>
  <c r="W714" i="1"/>
  <c r="W698" i="1"/>
  <c r="W682" i="1"/>
  <c r="W666" i="1"/>
  <c r="W650" i="1"/>
  <c r="W640" i="1"/>
  <c r="W632" i="1"/>
  <c r="W624" i="1"/>
  <c r="W616" i="1"/>
  <c r="W608" i="1"/>
  <c r="W600" i="1"/>
  <c r="W592" i="1"/>
  <c r="W584" i="1"/>
  <c r="W576" i="1"/>
  <c r="W568" i="1"/>
  <c r="W560" i="1"/>
  <c r="W552" i="1"/>
  <c r="W544" i="1"/>
  <c r="W536" i="1"/>
  <c r="W528" i="1"/>
  <c r="W520" i="1"/>
  <c r="W512" i="1"/>
  <c r="W504" i="1"/>
  <c r="W496" i="1"/>
  <c r="W488" i="1"/>
  <c r="W480" i="1"/>
  <c r="W472" i="1"/>
  <c r="W464" i="1"/>
  <c r="W456" i="1"/>
  <c r="W448" i="1"/>
  <c r="W440" i="1"/>
  <c r="W432" i="1"/>
  <c r="W424" i="1"/>
  <c r="W416" i="1"/>
  <c r="W408" i="1"/>
  <c r="W400" i="1"/>
  <c r="W392" i="1"/>
  <c r="W384" i="1"/>
  <c r="W376" i="1"/>
  <c r="W368" i="1"/>
  <c r="W360" i="1"/>
  <c r="W352" i="1"/>
  <c r="W344" i="1"/>
  <c r="W336" i="1"/>
  <c r="W328" i="1"/>
  <c r="W320" i="1"/>
  <c r="W315" i="1"/>
  <c r="W311" i="1"/>
  <c r="W307" i="1"/>
  <c r="W303" i="1"/>
  <c r="W299" i="1"/>
  <c r="W295" i="1"/>
  <c r="W291" i="1"/>
  <c r="W287" i="1"/>
  <c r="W283" i="1"/>
  <c r="W279" i="1"/>
  <c r="W275" i="1"/>
  <c r="W271" i="1"/>
  <c r="W267" i="1"/>
  <c r="W263" i="1"/>
  <c r="W259" i="1"/>
  <c r="W255" i="1"/>
  <c r="W251" i="1"/>
  <c r="W247" i="1"/>
  <c r="W243" i="1"/>
  <c r="W239" i="1"/>
  <c r="W235" i="1"/>
  <c r="W231" i="1"/>
  <c r="W227" i="1"/>
  <c r="W223" i="1"/>
  <c r="W219" i="1"/>
  <c r="W215" i="1"/>
  <c r="W211" i="1"/>
  <c r="W207" i="1"/>
  <c r="W203" i="1"/>
  <c r="W199" i="1"/>
  <c r="W195" i="1"/>
  <c r="W191" i="1"/>
  <c r="W187" i="1"/>
  <c r="W183" i="1"/>
  <c r="W179" i="1"/>
  <c r="W175" i="1"/>
  <c r="W171" i="1"/>
  <c r="W167" i="1"/>
  <c r="W163" i="1"/>
  <c r="W159" i="1"/>
  <c r="W155" i="1"/>
  <c r="W151" i="1"/>
  <c r="W147" i="1"/>
  <c r="W143" i="1"/>
  <c r="W139" i="1"/>
  <c r="W135" i="1"/>
  <c r="W131" i="1"/>
  <c r="W127" i="1"/>
  <c r="W123" i="1"/>
  <c r="W119" i="1"/>
  <c r="W115" i="1"/>
  <c r="W110" i="1"/>
  <c r="W77" i="1"/>
  <c r="W69" i="1"/>
  <c r="W61" i="1"/>
  <c r="W107" i="1"/>
  <c r="W65" i="1"/>
  <c r="W108" i="1"/>
  <c r="W95" i="1"/>
  <c r="W87" i="1"/>
  <c r="W79" i="1"/>
  <c r="W71" i="1"/>
  <c r="W63" i="1"/>
  <c r="W55" i="1"/>
  <c r="W47" i="1"/>
  <c r="W39" i="1"/>
  <c r="W31" i="1"/>
  <c r="W93" i="1"/>
  <c r="W85" i="1"/>
  <c r="W41" i="1"/>
  <c r="W104" i="1"/>
  <c r="W53" i="1"/>
  <c r="W45" i="1"/>
  <c r="W37" i="1"/>
  <c r="W29" i="1"/>
  <c r="W57" i="1"/>
  <c r="W49" i="1"/>
  <c r="W33" i="1"/>
  <c r="W25" i="1"/>
  <c r="W105" i="1"/>
  <c r="W99" i="1"/>
  <c r="W91" i="1"/>
  <c r="W83" i="1"/>
  <c r="W75" i="1"/>
  <c r="W67" i="1"/>
  <c r="W59" i="1"/>
  <c r="W51" i="1"/>
  <c r="W43" i="1"/>
  <c r="W35" i="1"/>
  <c r="W27" i="1"/>
  <c r="W97" i="1"/>
  <c r="W89" i="1"/>
  <c r="W81" i="1"/>
  <c r="W73" i="1"/>
  <c r="X24" i="1"/>
  <c r="V19" i="1"/>
  <c r="V1424" i="1" l="1"/>
  <c r="V1422" i="1"/>
  <c r="V1425" i="1"/>
  <c r="V1421" i="1"/>
  <c r="V1417" i="1"/>
  <c r="V1415" i="1"/>
  <c r="V1419" i="1"/>
  <c r="V1414" i="1"/>
  <c r="V1423" i="1"/>
  <c r="V1418" i="1"/>
  <c r="V1416" i="1"/>
  <c r="V1410" i="1"/>
  <c r="V1409" i="1"/>
  <c r="V1406" i="1"/>
  <c r="V1404" i="1"/>
  <c r="V1402" i="1"/>
  <c r="V1400" i="1"/>
  <c r="V1411" i="1"/>
  <c r="V1412" i="1"/>
  <c r="V1401" i="1"/>
  <c r="V1403" i="1"/>
  <c r="V1405" i="1"/>
  <c r="V1420" i="1"/>
  <c r="V1398" i="1"/>
  <c r="V1396" i="1"/>
  <c r="V1408" i="1"/>
  <c r="V1407" i="1"/>
  <c r="V1395" i="1"/>
  <c r="V1385" i="1"/>
  <c r="V1384" i="1"/>
  <c r="V1382" i="1"/>
  <c r="V1380" i="1"/>
  <c r="V1378" i="1"/>
  <c r="V1376" i="1"/>
  <c r="V1392" i="1"/>
  <c r="V1389" i="1"/>
  <c r="V1399" i="1"/>
  <c r="V1397" i="1"/>
  <c r="V1383" i="1"/>
  <c r="V1379" i="1"/>
  <c r="V1393" i="1"/>
  <c r="V1387" i="1"/>
  <c r="V1374" i="1"/>
  <c r="V1372" i="1"/>
  <c r="V1370" i="1"/>
  <c r="V1368" i="1"/>
  <c r="V1366" i="1"/>
  <c r="V1364" i="1"/>
  <c r="V1362" i="1"/>
  <c r="V1391" i="1"/>
  <c r="V1381" i="1"/>
  <c r="V1394" i="1"/>
  <c r="V1373" i="1"/>
  <c r="V1360" i="1"/>
  <c r="V1358" i="1"/>
  <c r="V1356" i="1"/>
  <c r="V1354" i="1"/>
  <c r="V1352" i="1"/>
  <c r="V1413" i="1"/>
  <c r="V1390" i="1"/>
  <c r="V1375" i="1"/>
  <c r="V1386" i="1"/>
  <c r="V1369" i="1"/>
  <c r="V1361" i="1"/>
  <c r="V1349" i="1"/>
  <c r="V1348" i="1"/>
  <c r="V1371" i="1"/>
  <c r="V1363" i="1"/>
  <c r="V1351" i="1"/>
  <c r="V1350" i="1"/>
  <c r="V1343" i="1"/>
  <c r="V1341" i="1"/>
  <c r="V1339" i="1"/>
  <c r="V1337" i="1"/>
  <c r="V1335" i="1"/>
  <c r="V1333" i="1"/>
  <c r="V1331" i="1"/>
  <c r="V1329" i="1"/>
  <c r="V1327" i="1"/>
  <c r="V1325" i="1"/>
  <c r="V1323" i="1"/>
  <c r="V1321" i="1"/>
  <c r="V1357" i="1"/>
  <c r="V1388" i="1"/>
  <c r="V1377" i="1"/>
  <c r="V1355" i="1"/>
  <c r="V1336" i="1"/>
  <c r="V1320" i="1"/>
  <c r="V1313" i="1"/>
  <c r="V1311" i="1"/>
  <c r="V1309" i="1"/>
  <c r="V1307" i="1"/>
  <c r="V1305" i="1"/>
  <c r="V1303" i="1"/>
  <c r="V1301" i="1"/>
  <c r="V1299" i="1"/>
  <c r="V1297" i="1"/>
  <c r="V1295" i="1"/>
  <c r="V1342" i="1"/>
  <c r="V1326" i="1"/>
  <c r="V1344" i="1"/>
  <c r="V1332" i="1"/>
  <c r="V1319" i="1"/>
  <c r="V1340" i="1"/>
  <c r="V1318" i="1"/>
  <c r="V1300" i="1"/>
  <c r="V1347" i="1"/>
  <c r="V1324" i="1"/>
  <c r="V1306" i="1"/>
  <c r="V1293" i="1"/>
  <c r="V1291" i="1"/>
  <c r="V1289" i="1"/>
  <c r="V1287" i="1"/>
  <c r="V1285" i="1"/>
  <c r="V1283" i="1"/>
  <c r="V1281" i="1"/>
  <c r="V1279" i="1"/>
  <c r="V1277" i="1"/>
  <c r="V1275" i="1"/>
  <c r="V1273" i="1"/>
  <c r="V1271" i="1"/>
  <c r="V1269" i="1"/>
  <c r="V1267" i="1"/>
  <c r="V1265" i="1"/>
  <c r="V1263" i="1"/>
  <c r="V1261" i="1"/>
  <c r="V1259" i="1"/>
  <c r="V1257" i="1"/>
  <c r="V1255" i="1"/>
  <c r="V1253" i="1"/>
  <c r="V1251" i="1"/>
  <c r="V1249" i="1"/>
  <c r="V1247" i="1"/>
  <c r="V1245" i="1"/>
  <c r="V1243" i="1"/>
  <c r="V1241" i="1"/>
  <c r="V1239" i="1"/>
  <c r="V1237" i="1"/>
  <c r="V1235" i="1"/>
  <c r="V1233" i="1"/>
  <c r="V1231" i="1"/>
  <c r="V1229" i="1"/>
  <c r="V1227" i="1"/>
  <c r="V1225" i="1"/>
  <c r="V1223" i="1"/>
  <c r="V1221" i="1"/>
  <c r="V1365" i="1"/>
  <c r="V1359" i="1"/>
  <c r="V1334" i="1"/>
  <c r="V1314" i="1"/>
  <c r="V1312" i="1"/>
  <c r="V1296" i="1"/>
  <c r="V1317" i="1"/>
  <c r="V1294" i="1"/>
  <c r="V1278" i="1"/>
  <c r="V1262" i="1"/>
  <c r="V1246" i="1"/>
  <c r="V1230" i="1"/>
  <c r="V1345" i="1"/>
  <c r="V1316" i="1"/>
  <c r="V1304" i="1"/>
  <c r="V1284" i="1"/>
  <c r="V1268" i="1"/>
  <c r="V1252" i="1"/>
  <c r="V1236" i="1"/>
  <c r="V1220" i="1"/>
  <c r="V1290" i="1"/>
  <c r="V1274" i="1"/>
  <c r="V1258" i="1"/>
  <c r="V1242" i="1"/>
  <c r="V1226" i="1"/>
  <c r="V1219" i="1"/>
  <c r="V1217" i="1"/>
  <c r="V1215" i="1"/>
  <c r="V1213" i="1"/>
  <c r="V1211" i="1"/>
  <c r="V1209" i="1"/>
  <c r="V1207" i="1"/>
  <c r="V1205" i="1"/>
  <c r="V1203" i="1"/>
  <c r="V1201" i="1"/>
  <c r="V1199" i="1"/>
  <c r="V1197" i="1"/>
  <c r="V1195" i="1"/>
  <c r="V1193" i="1"/>
  <c r="V1191" i="1"/>
  <c r="V1189" i="1"/>
  <c r="V1187" i="1"/>
  <c r="V1185" i="1"/>
  <c r="V1183" i="1"/>
  <c r="V1181" i="1"/>
  <c r="V1179" i="1"/>
  <c r="V1367" i="1"/>
  <c r="V1346" i="1"/>
  <c r="V1330" i="1"/>
  <c r="V1298" i="1"/>
  <c r="V1286" i="1"/>
  <c r="V1260" i="1"/>
  <c r="V1234" i="1"/>
  <c r="V1208" i="1"/>
  <c r="V1192" i="1"/>
  <c r="V1270" i="1"/>
  <c r="V1244" i="1"/>
  <c r="V1214" i="1"/>
  <c r="V1198" i="1"/>
  <c r="V1182" i="1"/>
  <c r="V1322" i="1"/>
  <c r="V1280" i="1"/>
  <c r="V1254" i="1"/>
  <c r="V1228" i="1"/>
  <c r="V1204" i="1"/>
  <c r="V1188" i="1"/>
  <c r="V1310" i="1"/>
  <c r="V1292" i="1"/>
  <c r="V1272" i="1"/>
  <c r="V1232" i="1"/>
  <c r="V1200" i="1"/>
  <c r="V1178" i="1"/>
  <c r="V1177" i="1"/>
  <c r="V1162" i="1"/>
  <c r="V1161" i="1"/>
  <c r="V1146" i="1"/>
  <c r="V1145" i="1"/>
  <c r="V1130" i="1"/>
  <c r="V1129" i="1"/>
  <c r="V1114" i="1"/>
  <c r="V1113" i="1"/>
  <c r="V1098" i="1"/>
  <c r="V1097" i="1"/>
  <c r="V1082" i="1"/>
  <c r="V1081" i="1"/>
  <c r="V1066" i="1"/>
  <c r="V1065" i="1"/>
  <c r="V1050" i="1"/>
  <c r="V1049" i="1"/>
  <c r="V1034" i="1"/>
  <c r="V1033" i="1"/>
  <c r="V1328" i="1"/>
  <c r="V1288" i="1"/>
  <c r="V1248" i="1"/>
  <c r="V1210" i="1"/>
  <c r="V1184" i="1"/>
  <c r="V1168" i="1"/>
  <c r="V1167" i="1"/>
  <c r="V1152" i="1"/>
  <c r="V1151" i="1"/>
  <c r="V1136" i="1"/>
  <c r="V1135" i="1"/>
  <c r="V1120" i="1"/>
  <c r="V1119" i="1"/>
  <c r="V1104" i="1"/>
  <c r="V1103" i="1"/>
  <c r="V1088" i="1"/>
  <c r="V1087" i="1"/>
  <c r="V1072" i="1"/>
  <c r="V1071" i="1"/>
  <c r="V1056" i="1"/>
  <c r="V1055" i="1"/>
  <c r="V1040" i="1"/>
  <c r="V1039" i="1"/>
  <c r="V1353" i="1"/>
  <c r="V1302" i="1"/>
  <c r="V1264" i="1"/>
  <c r="V1250" i="1"/>
  <c r="V1218" i="1"/>
  <c r="V1194" i="1"/>
  <c r="V1174" i="1"/>
  <c r="V1173" i="1"/>
  <c r="V1158" i="1"/>
  <c r="V1157" i="1"/>
  <c r="V1142" i="1"/>
  <c r="V1141" i="1"/>
  <c r="V1126" i="1"/>
  <c r="V1125" i="1"/>
  <c r="V1110" i="1"/>
  <c r="V1109" i="1"/>
  <c r="V1094" i="1"/>
  <c r="V1093" i="1"/>
  <c r="V1078" i="1"/>
  <c r="V1077" i="1"/>
  <c r="V1062" i="1"/>
  <c r="V1061" i="1"/>
  <c r="V1046" i="1"/>
  <c r="V1045" i="1"/>
  <c r="V1030" i="1"/>
  <c r="V1029" i="1"/>
  <c r="V1027" i="1"/>
  <c r="V1025" i="1"/>
  <c r="V1023" i="1"/>
  <c r="V1021" i="1"/>
  <c r="V1019" i="1"/>
  <c r="V1017" i="1"/>
  <c r="V1015" i="1"/>
  <c r="V1013" i="1"/>
  <c r="V1011" i="1"/>
  <c r="V1009" i="1"/>
  <c r="V1007" i="1"/>
  <c r="V1005" i="1"/>
  <c r="V1003" i="1"/>
  <c r="V1001" i="1"/>
  <c r="V999" i="1"/>
  <c r="V997" i="1"/>
  <c r="V995" i="1"/>
  <c r="V993" i="1"/>
  <c r="V991" i="1"/>
  <c r="V989" i="1"/>
  <c r="V987" i="1"/>
  <c r="V985" i="1"/>
  <c r="V983" i="1"/>
  <c r="V981" i="1"/>
  <c r="V979" i="1"/>
  <c r="V977" i="1"/>
  <c r="V975" i="1"/>
  <c r="V973" i="1"/>
  <c r="V971" i="1"/>
  <c r="V969" i="1"/>
  <c r="V967" i="1"/>
  <c r="V965" i="1"/>
  <c r="V963" i="1"/>
  <c r="V961" i="1"/>
  <c r="V959" i="1"/>
  <c r="V957" i="1"/>
  <c r="V955" i="1"/>
  <c r="V953" i="1"/>
  <c r="V951" i="1"/>
  <c r="V949" i="1"/>
  <c r="V947" i="1"/>
  <c r="V945" i="1"/>
  <c r="V943" i="1"/>
  <c r="V941" i="1"/>
  <c r="V939" i="1"/>
  <c r="V937" i="1"/>
  <c r="V935" i="1"/>
  <c r="V1256" i="1"/>
  <c r="V1224" i="1"/>
  <c r="V1216" i="1"/>
  <c r="V1196" i="1"/>
  <c r="V1176" i="1"/>
  <c r="V1175" i="1"/>
  <c r="V1150" i="1"/>
  <c r="V1149" i="1"/>
  <c r="V1124" i="1"/>
  <c r="V1123" i="1"/>
  <c r="V1100" i="1"/>
  <c r="V1099" i="1"/>
  <c r="V1074" i="1"/>
  <c r="V1073" i="1"/>
  <c r="V1048" i="1"/>
  <c r="V1047" i="1"/>
  <c r="V1238" i="1"/>
  <c r="V1212" i="1"/>
  <c r="V1160" i="1"/>
  <c r="V1159" i="1"/>
  <c r="V1134" i="1"/>
  <c r="V1133" i="1"/>
  <c r="V1108" i="1"/>
  <c r="V1107" i="1"/>
  <c r="V1084" i="1"/>
  <c r="V1083" i="1"/>
  <c r="V1058" i="1"/>
  <c r="V1057" i="1"/>
  <c r="V1282" i="1"/>
  <c r="V1170" i="1"/>
  <c r="V1169" i="1"/>
  <c r="V1144" i="1"/>
  <c r="V1143" i="1"/>
  <c r="V1118" i="1"/>
  <c r="V1117" i="1"/>
  <c r="V1092" i="1"/>
  <c r="V1091" i="1"/>
  <c r="V1068" i="1"/>
  <c r="V1067" i="1"/>
  <c r="V1042" i="1"/>
  <c r="V1041" i="1"/>
  <c r="V1028" i="1"/>
  <c r="V1012" i="1"/>
  <c r="V996" i="1"/>
  <c r="V1315" i="1"/>
  <c r="V1308" i="1"/>
  <c r="V1240" i="1"/>
  <c r="V1276" i="1"/>
  <c r="V1186" i="1"/>
  <c r="V1266" i="1"/>
  <c r="V1222" i="1"/>
  <c r="V1138" i="1"/>
  <c r="V1121" i="1"/>
  <c r="V1171" i="1"/>
  <c r="V1156" i="1"/>
  <c r="V1147" i="1"/>
  <c r="V1132" i="1"/>
  <c r="V1338" i="1"/>
  <c r="V1165" i="1"/>
  <c r="V1154" i="1"/>
  <c r="V1206" i="1"/>
  <c r="V1180" i="1"/>
  <c r="V1172" i="1"/>
  <c r="V1163" i="1"/>
  <c r="V1148" i="1"/>
  <c r="V1202" i="1"/>
  <c r="V1190" i="1"/>
  <c r="V1164" i="1"/>
  <c r="V1139" i="1"/>
  <c r="V1115" i="1"/>
  <c r="V1105" i="1"/>
  <c r="V1102" i="1"/>
  <c r="V1085" i="1"/>
  <c r="V1166" i="1"/>
  <c r="V1127" i="1"/>
  <c r="V1106" i="1"/>
  <c r="V1064" i="1"/>
  <c r="V1044" i="1"/>
  <c r="V1026" i="1"/>
  <c r="V1020" i="1"/>
  <c r="V1014" i="1"/>
  <c r="V1080" i="1"/>
  <c r="V1063" i="1"/>
  <c r="V1060" i="1"/>
  <c r="V1043" i="1"/>
  <c r="V1038" i="1"/>
  <c r="V1031" i="1"/>
  <c r="V1101" i="1"/>
  <c r="V1079" i="1"/>
  <c r="V1076" i="1"/>
  <c r="V1059" i="1"/>
  <c r="V1137" i="1"/>
  <c r="V1128" i="1"/>
  <c r="V1111" i="1"/>
  <c r="V1096" i="1"/>
  <c r="V1070" i="1"/>
  <c r="V1053" i="1"/>
  <c r="V1024" i="1"/>
  <c r="V1018" i="1"/>
  <c r="V1022" i="1"/>
  <c r="V1010" i="1"/>
  <c r="V976" i="1"/>
  <c r="V960" i="1"/>
  <c r="V934" i="1"/>
  <c r="V932" i="1"/>
  <c r="V930" i="1"/>
  <c r="V928" i="1"/>
  <c r="V926" i="1"/>
  <c r="V924" i="1"/>
  <c r="V922" i="1"/>
  <c r="V920" i="1"/>
  <c r="V918" i="1"/>
  <c r="V916" i="1"/>
  <c r="V914" i="1"/>
  <c r="V912" i="1"/>
  <c r="V910" i="1"/>
  <c r="V908" i="1"/>
  <c r="V906" i="1"/>
  <c r="V904" i="1"/>
  <c r="V902" i="1"/>
  <c r="V900" i="1"/>
  <c r="V898" i="1"/>
  <c r="V896" i="1"/>
  <c r="V894" i="1"/>
  <c r="V1051" i="1"/>
  <c r="V1037" i="1"/>
  <c r="V1036" i="1"/>
  <c r="V986" i="1"/>
  <c r="V982" i="1"/>
  <c r="V966" i="1"/>
  <c r="V950" i="1"/>
  <c r="V936" i="1"/>
  <c r="V1155" i="1"/>
  <c r="V1140" i="1"/>
  <c r="V1131" i="1"/>
  <c r="V1122" i="1"/>
  <c r="V1116" i="1"/>
  <c r="V1090" i="1"/>
  <c r="V972" i="1"/>
  <c r="V956" i="1"/>
  <c r="V938" i="1"/>
  <c r="V1089" i="1"/>
  <c r="V1054" i="1"/>
  <c r="V994" i="1"/>
  <c r="V992" i="1"/>
  <c r="V974" i="1"/>
  <c r="V958" i="1"/>
  <c r="V944" i="1"/>
  <c r="V1035" i="1"/>
  <c r="V962" i="1"/>
  <c r="V1153" i="1"/>
  <c r="V1095" i="1"/>
  <c r="V1086" i="1"/>
  <c r="V1075" i="1"/>
  <c r="V1016" i="1"/>
  <c r="V984" i="1"/>
  <c r="V952" i="1"/>
  <c r="V933" i="1"/>
  <c r="V929" i="1"/>
  <c r="V925" i="1"/>
  <c r="V921" i="1"/>
  <c r="V917" i="1"/>
  <c r="V913" i="1"/>
  <c r="V909" i="1"/>
  <c r="V905" i="1"/>
  <c r="V901" i="1"/>
  <c r="V897" i="1"/>
  <c r="V893" i="1"/>
  <c r="V892" i="1"/>
  <c r="V1032" i="1"/>
  <c r="V1002" i="1"/>
  <c r="V1000" i="1"/>
  <c r="V998" i="1"/>
  <c r="V964" i="1"/>
  <c r="V978" i="1"/>
  <c r="V940" i="1"/>
  <c r="V954" i="1"/>
  <c r="V891" i="1"/>
  <c r="V1052" i="1"/>
  <c r="V988" i="1"/>
  <c r="V931" i="1"/>
  <c r="V923" i="1"/>
  <c r="V915" i="1"/>
  <c r="V907" i="1"/>
  <c r="V899" i="1"/>
  <c r="V980" i="1"/>
  <c r="V1008" i="1"/>
  <c r="V1006" i="1"/>
  <c r="V1004" i="1"/>
  <c r="V887" i="1"/>
  <c r="V883" i="1"/>
  <c r="V879" i="1"/>
  <c r="V875" i="1"/>
  <c r="V871" i="1"/>
  <c r="V867" i="1"/>
  <c r="V863" i="1"/>
  <c r="V859" i="1"/>
  <c r="V855" i="1"/>
  <c r="V851" i="1"/>
  <c r="V847" i="1"/>
  <c r="V843" i="1"/>
  <c r="V839" i="1"/>
  <c r="V835" i="1"/>
  <c r="V831" i="1"/>
  <c r="V827" i="1"/>
  <c r="V823" i="1"/>
  <c r="V819" i="1"/>
  <c r="V815" i="1"/>
  <c r="V811" i="1"/>
  <c r="V919" i="1"/>
  <c r="V903" i="1"/>
  <c r="V1069" i="1"/>
  <c r="V948" i="1"/>
  <c r="V946" i="1"/>
  <c r="V968" i="1"/>
  <c r="V942" i="1"/>
  <c r="V927" i="1"/>
  <c r="V911" i="1"/>
  <c r="V895" i="1"/>
  <c r="V886" i="1"/>
  <c r="V878" i="1"/>
  <c r="V870" i="1"/>
  <c r="V862" i="1"/>
  <c r="V854" i="1"/>
  <c r="V846" i="1"/>
  <c r="V838" i="1"/>
  <c r="V830" i="1"/>
  <c r="V822" i="1"/>
  <c r="V814" i="1"/>
  <c r="V809" i="1"/>
  <c r="V805" i="1"/>
  <c r="V801" i="1"/>
  <c r="V797" i="1"/>
  <c r="V793" i="1"/>
  <c r="V789" i="1"/>
  <c r="V785" i="1"/>
  <c r="V781" i="1"/>
  <c r="V777" i="1"/>
  <c r="V773" i="1"/>
  <c r="V769" i="1"/>
  <c r="V765" i="1"/>
  <c r="V761" i="1"/>
  <c r="V757" i="1"/>
  <c r="V753" i="1"/>
  <c r="V749" i="1"/>
  <c r="V745" i="1"/>
  <c r="V741" i="1"/>
  <c r="V737" i="1"/>
  <c r="V733" i="1"/>
  <c r="V729" i="1"/>
  <c r="V725" i="1"/>
  <c r="V721" i="1"/>
  <c r="V717" i="1"/>
  <c r="V713" i="1"/>
  <c r="V709" i="1"/>
  <c r="V705" i="1"/>
  <c r="V701" i="1"/>
  <c r="V697" i="1"/>
  <c r="V693" i="1"/>
  <c r="V689" i="1"/>
  <c r="V685" i="1"/>
  <c r="V681" i="1"/>
  <c r="V677" i="1"/>
  <c r="V673" i="1"/>
  <c r="V669" i="1"/>
  <c r="V665" i="1"/>
  <c r="V661" i="1"/>
  <c r="V657" i="1"/>
  <c r="V653" i="1"/>
  <c r="V649" i="1"/>
  <c r="V885" i="1"/>
  <c r="V877" i="1"/>
  <c r="V869" i="1"/>
  <c r="V861" i="1"/>
  <c r="V853" i="1"/>
  <c r="V845" i="1"/>
  <c r="V837" i="1"/>
  <c r="V829" i="1"/>
  <c r="V821" i="1"/>
  <c r="V813" i="1"/>
  <c r="V889" i="1"/>
  <c r="V881" i="1"/>
  <c r="V873" i="1"/>
  <c r="V865" i="1"/>
  <c r="V857" i="1"/>
  <c r="V849" i="1"/>
  <c r="V841" i="1"/>
  <c r="V833" i="1"/>
  <c r="V825" i="1"/>
  <c r="V817" i="1"/>
  <c r="V876" i="1"/>
  <c r="V860" i="1"/>
  <c r="V844" i="1"/>
  <c r="V828" i="1"/>
  <c r="V812" i="1"/>
  <c r="V808" i="1"/>
  <c r="V800" i="1"/>
  <c r="V792" i="1"/>
  <c r="V784" i="1"/>
  <c r="V776" i="1"/>
  <c r="V768" i="1"/>
  <c r="V760" i="1"/>
  <c r="V752" i="1"/>
  <c r="V744" i="1"/>
  <c r="V736" i="1"/>
  <c r="V728" i="1"/>
  <c r="V720" i="1"/>
  <c r="V712" i="1"/>
  <c r="V704" i="1"/>
  <c r="V696" i="1"/>
  <c r="V688" i="1"/>
  <c r="V680" i="1"/>
  <c r="V672" i="1"/>
  <c r="V664" i="1"/>
  <c r="V656" i="1"/>
  <c r="V648" i="1"/>
  <c r="V643" i="1"/>
  <c r="V639" i="1"/>
  <c r="V635" i="1"/>
  <c r="V631" i="1"/>
  <c r="V627" i="1"/>
  <c r="V623" i="1"/>
  <c r="V619" i="1"/>
  <c r="V615" i="1"/>
  <c r="V611" i="1"/>
  <c r="V607" i="1"/>
  <c r="V603" i="1"/>
  <c r="V599" i="1"/>
  <c r="V595" i="1"/>
  <c r="V591" i="1"/>
  <c r="V587" i="1"/>
  <c r="V583" i="1"/>
  <c r="V579" i="1"/>
  <c r="V575" i="1"/>
  <c r="V571" i="1"/>
  <c r="V567" i="1"/>
  <c r="V563" i="1"/>
  <c r="V559" i="1"/>
  <c r="V555" i="1"/>
  <c r="V551" i="1"/>
  <c r="V547" i="1"/>
  <c r="V543" i="1"/>
  <c r="V539" i="1"/>
  <c r="V535" i="1"/>
  <c r="V531" i="1"/>
  <c r="V527" i="1"/>
  <c r="V523" i="1"/>
  <c r="V519" i="1"/>
  <c r="V515" i="1"/>
  <c r="V511" i="1"/>
  <c r="V507" i="1"/>
  <c r="V503" i="1"/>
  <c r="V499" i="1"/>
  <c r="V495" i="1"/>
  <c r="V491" i="1"/>
  <c r="V487" i="1"/>
  <c r="V483" i="1"/>
  <c r="V479" i="1"/>
  <c r="V475" i="1"/>
  <c r="V471" i="1"/>
  <c r="V467" i="1"/>
  <c r="V463" i="1"/>
  <c r="V459" i="1"/>
  <c r="V455" i="1"/>
  <c r="V451" i="1"/>
  <c r="V447" i="1"/>
  <c r="V443" i="1"/>
  <c r="V439" i="1"/>
  <c r="V435" i="1"/>
  <c r="V431" i="1"/>
  <c r="V427" i="1"/>
  <c r="V423" i="1"/>
  <c r="V419" i="1"/>
  <c r="V415" i="1"/>
  <c r="V411" i="1"/>
  <c r="V407" i="1"/>
  <c r="V403" i="1"/>
  <c r="V399" i="1"/>
  <c r="V395" i="1"/>
  <c r="V391" i="1"/>
  <c r="V387" i="1"/>
  <c r="V383" i="1"/>
  <c r="V379" i="1"/>
  <c r="V375" i="1"/>
  <c r="V371" i="1"/>
  <c r="V367" i="1"/>
  <c r="V363" i="1"/>
  <c r="V359" i="1"/>
  <c r="V355" i="1"/>
  <c r="V351" i="1"/>
  <c r="V347" i="1"/>
  <c r="V343" i="1"/>
  <c r="V339" i="1"/>
  <c r="V335" i="1"/>
  <c r="V331" i="1"/>
  <c r="V327" i="1"/>
  <c r="V323" i="1"/>
  <c r="V319" i="1"/>
  <c r="V890" i="1"/>
  <c r="V874" i="1"/>
  <c r="V858" i="1"/>
  <c r="V842" i="1"/>
  <c r="V826" i="1"/>
  <c r="V807" i="1"/>
  <c r="V799" i="1"/>
  <c r="V791" i="1"/>
  <c r="V783" i="1"/>
  <c r="V775" i="1"/>
  <c r="V767" i="1"/>
  <c r="V759" i="1"/>
  <c r="V751" i="1"/>
  <c r="V743" i="1"/>
  <c r="V735" i="1"/>
  <c r="V727" i="1"/>
  <c r="V719" i="1"/>
  <c r="V711" i="1"/>
  <c r="V703" i="1"/>
  <c r="V695" i="1"/>
  <c r="V687" i="1"/>
  <c r="V679" i="1"/>
  <c r="V671" i="1"/>
  <c r="V663" i="1"/>
  <c r="V655" i="1"/>
  <c r="V647" i="1"/>
  <c r="V882" i="1"/>
  <c r="V866" i="1"/>
  <c r="V850" i="1"/>
  <c r="V834" i="1"/>
  <c r="V818" i="1"/>
  <c r="V803" i="1"/>
  <c r="V795" i="1"/>
  <c r="V787" i="1"/>
  <c r="V779" i="1"/>
  <c r="V771" i="1"/>
  <c r="V763" i="1"/>
  <c r="V755" i="1"/>
  <c r="V747" i="1"/>
  <c r="V739" i="1"/>
  <c r="V731" i="1"/>
  <c r="V723" i="1"/>
  <c r="V715" i="1"/>
  <c r="V707" i="1"/>
  <c r="V699" i="1"/>
  <c r="V691" i="1"/>
  <c r="V683" i="1"/>
  <c r="V675" i="1"/>
  <c r="V667" i="1"/>
  <c r="V659" i="1"/>
  <c r="V651" i="1"/>
  <c r="V970" i="1"/>
  <c r="V872" i="1"/>
  <c r="V840" i="1"/>
  <c r="V806" i="1"/>
  <c r="V790" i="1"/>
  <c r="V774" i="1"/>
  <c r="V758" i="1"/>
  <c r="V742" i="1"/>
  <c r="V726" i="1"/>
  <c r="V710" i="1"/>
  <c r="V694" i="1"/>
  <c r="V678" i="1"/>
  <c r="V662" i="1"/>
  <c r="V646" i="1"/>
  <c r="V638" i="1"/>
  <c r="V630" i="1"/>
  <c r="V622" i="1"/>
  <c r="V614" i="1"/>
  <c r="V606" i="1"/>
  <c r="V598" i="1"/>
  <c r="V590" i="1"/>
  <c r="V582" i="1"/>
  <c r="V574" i="1"/>
  <c r="V566" i="1"/>
  <c r="V558" i="1"/>
  <c r="V550" i="1"/>
  <c r="V542" i="1"/>
  <c r="V534" i="1"/>
  <c r="V526" i="1"/>
  <c r="V518" i="1"/>
  <c r="V510" i="1"/>
  <c r="V502" i="1"/>
  <c r="V494" i="1"/>
  <c r="V486" i="1"/>
  <c r="V478" i="1"/>
  <c r="V470" i="1"/>
  <c r="V462" i="1"/>
  <c r="V454" i="1"/>
  <c r="V446" i="1"/>
  <c r="V438" i="1"/>
  <c r="V430" i="1"/>
  <c r="V422" i="1"/>
  <c r="V414" i="1"/>
  <c r="V406" i="1"/>
  <c r="V398" i="1"/>
  <c r="V390" i="1"/>
  <c r="V382" i="1"/>
  <c r="V374" i="1"/>
  <c r="V366" i="1"/>
  <c r="V358" i="1"/>
  <c r="V350" i="1"/>
  <c r="V342" i="1"/>
  <c r="V334" i="1"/>
  <c r="V326" i="1"/>
  <c r="V318" i="1"/>
  <c r="V314" i="1"/>
  <c r="V310" i="1"/>
  <c r="V306" i="1"/>
  <c r="V302" i="1"/>
  <c r="V298" i="1"/>
  <c r="V294" i="1"/>
  <c r="V290" i="1"/>
  <c r="V286" i="1"/>
  <c r="V282" i="1"/>
  <c r="V278" i="1"/>
  <c r="V274" i="1"/>
  <c r="V270" i="1"/>
  <c r="V266" i="1"/>
  <c r="V262" i="1"/>
  <c r="V258" i="1"/>
  <c r="V254" i="1"/>
  <c r="V250" i="1"/>
  <c r="V246" i="1"/>
  <c r="V242" i="1"/>
  <c r="V238" i="1"/>
  <c r="V234" i="1"/>
  <c r="V230" i="1"/>
  <c r="V226" i="1"/>
  <c r="V222" i="1"/>
  <c r="V218" i="1"/>
  <c r="V214" i="1"/>
  <c r="V210" i="1"/>
  <c r="V206" i="1"/>
  <c r="V202" i="1"/>
  <c r="V198" i="1"/>
  <c r="V194" i="1"/>
  <c r="V190" i="1"/>
  <c r="V186" i="1"/>
  <c r="V182" i="1"/>
  <c r="V178" i="1"/>
  <c r="V174" i="1"/>
  <c r="V170" i="1"/>
  <c r="V166" i="1"/>
  <c r="V162" i="1"/>
  <c r="V158" i="1"/>
  <c r="V154" i="1"/>
  <c r="V150" i="1"/>
  <c r="V146" i="1"/>
  <c r="V142" i="1"/>
  <c r="V138" i="1"/>
  <c r="V134" i="1"/>
  <c r="V130" i="1"/>
  <c r="V126" i="1"/>
  <c r="V122" i="1"/>
  <c r="V118" i="1"/>
  <c r="V114" i="1"/>
  <c r="V107" i="1"/>
  <c r="V738" i="1"/>
  <c r="V722" i="1"/>
  <c r="V706" i="1"/>
  <c r="V658" i="1"/>
  <c r="V628" i="1"/>
  <c r="V612" i="1"/>
  <c r="V572" i="1"/>
  <c r="V556" i="1"/>
  <c r="V532" i="1"/>
  <c r="V524" i="1"/>
  <c r="V508" i="1"/>
  <c r="V468" i="1"/>
  <c r="V444" i="1"/>
  <c r="V436" i="1"/>
  <c r="V404" i="1"/>
  <c r="V388" i="1"/>
  <c r="V380" i="1"/>
  <c r="V356" i="1"/>
  <c r="V317" i="1"/>
  <c r="V301" i="1"/>
  <c r="V293" i="1"/>
  <c r="V285" i="1"/>
  <c r="V277" i="1"/>
  <c r="V273" i="1"/>
  <c r="V261" i="1"/>
  <c r="V253" i="1"/>
  <c r="V241" i="1"/>
  <c r="V229" i="1"/>
  <c r="V217" i="1"/>
  <c r="V209" i="1"/>
  <c r="V201" i="1"/>
  <c r="V185" i="1"/>
  <c r="V173" i="1"/>
  <c r="V169" i="1"/>
  <c r="V153" i="1"/>
  <c r="V145" i="1"/>
  <c r="V121" i="1"/>
  <c r="V117" i="1"/>
  <c r="V766" i="1"/>
  <c r="V686" i="1"/>
  <c r="V634" i="1"/>
  <c r="V586" i="1"/>
  <c r="V578" i="1"/>
  <c r="V562" i="1"/>
  <c r="V546" i="1"/>
  <c r="V530" i="1"/>
  <c r="V522" i="1"/>
  <c r="V514" i="1"/>
  <c r="V490" i="1"/>
  <c r="V868" i="1"/>
  <c r="V836" i="1"/>
  <c r="V804" i="1"/>
  <c r="V788" i="1"/>
  <c r="V772" i="1"/>
  <c r="V756" i="1"/>
  <c r="V740" i="1"/>
  <c r="V724" i="1"/>
  <c r="V708" i="1"/>
  <c r="V692" i="1"/>
  <c r="V676" i="1"/>
  <c r="V660" i="1"/>
  <c r="V645" i="1"/>
  <c r="V637" i="1"/>
  <c r="V629" i="1"/>
  <c r="V621" i="1"/>
  <c r="V613" i="1"/>
  <c r="V605" i="1"/>
  <c r="V597" i="1"/>
  <c r="V589" i="1"/>
  <c r="V581" i="1"/>
  <c r="V573" i="1"/>
  <c r="V565" i="1"/>
  <c r="V557" i="1"/>
  <c r="V549" i="1"/>
  <c r="V541" i="1"/>
  <c r="V533" i="1"/>
  <c r="V525" i="1"/>
  <c r="V517" i="1"/>
  <c r="V509" i="1"/>
  <c r="V501" i="1"/>
  <c r="V493" i="1"/>
  <c r="V485" i="1"/>
  <c r="V477" i="1"/>
  <c r="V469" i="1"/>
  <c r="V461" i="1"/>
  <c r="V453" i="1"/>
  <c r="V445" i="1"/>
  <c r="V437" i="1"/>
  <c r="V429" i="1"/>
  <c r="V421" i="1"/>
  <c r="V413" i="1"/>
  <c r="V405" i="1"/>
  <c r="V397" i="1"/>
  <c r="V389" i="1"/>
  <c r="V381" i="1"/>
  <c r="V373" i="1"/>
  <c r="V365" i="1"/>
  <c r="V357" i="1"/>
  <c r="V349" i="1"/>
  <c r="V341" i="1"/>
  <c r="V333" i="1"/>
  <c r="V325" i="1"/>
  <c r="V112" i="1"/>
  <c r="V100" i="1"/>
  <c r="V98" i="1"/>
  <c r="V96" i="1"/>
  <c r="V94" i="1"/>
  <c r="V92" i="1"/>
  <c r="V90" i="1"/>
  <c r="V88" i="1"/>
  <c r="V86" i="1"/>
  <c r="V84" i="1"/>
  <c r="V82" i="1"/>
  <c r="V80" i="1"/>
  <c r="V78" i="1"/>
  <c r="V76" i="1"/>
  <c r="V74" i="1"/>
  <c r="V72" i="1"/>
  <c r="V70" i="1"/>
  <c r="V68" i="1"/>
  <c r="V66" i="1"/>
  <c r="V64" i="1"/>
  <c r="V62" i="1"/>
  <c r="V60" i="1"/>
  <c r="V58" i="1"/>
  <c r="V56" i="1"/>
  <c r="V54" i="1"/>
  <c r="V52" i="1"/>
  <c r="V50" i="1"/>
  <c r="V48" i="1"/>
  <c r="V46" i="1"/>
  <c r="V44" i="1"/>
  <c r="V42" i="1"/>
  <c r="V40" i="1"/>
  <c r="V38" i="1"/>
  <c r="V36" i="1"/>
  <c r="V34" i="1"/>
  <c r="V32" i="1"/>
  <c r="V30" i="1"/>
  <c r="V28" i="1"/>
  <c r="V26" i="1"/>
  <c r="V864" i="1"/>
  <c r="V802" i="1"/>
  <c r="V786" i="1"/>
  <c r="V770" i="1"/>
  <c r="V690" i="1"/>
  <c r="V620" i="1"/>
  <c r="V596" i="1"/>
  <c r="V588" i="1"/>
  <c r="V580" i="1"/>
  <c r="V564" i="1"/>
  <c r="V540" i="1"/>
  <c r="V500" i="1"/>
  <c r="V484" i="1"/>
  <c r="V460" i="1"/>
  <c r="V452" i="1"/>
  <c r="V420" i="1"/>
  <c r="V364" i="1"/>
  <c r="V332" i="1"/>
  <c r="V324" i="1"/>
  <c r="V313" i="1"/>
  <c r="V305" i="1"/>
  <c r="V297" i="1"/>
  <c r="V257" i="1"/>
  <c r="V245" i="1"/>
  <c r="V233" i="1"/>
  <c r="V213" i="1"/>
  <c r="V197" i="1"/>
  <c r="V181" i="1"/>
  <c r="V177" i="1"/>
  <c r="V161" i="1"/>
  <c r="V149" i="1"/>
  <c r="V133" i="1"/>
  <c r="V125" i="1"/>
  <c r="V101" i="1"/>
  <c r="V856" i="1"/>
  <c r="V750" i="1"/>
  <c r="V734" i="1"/>
  <c r="V702" i="1"/>
  <c r="V654" i="1"/>
  <c r="V642" i="1"/>
  <c r="V602" i="1"/>
  <c r="V594" i="1"/>
  <c r="V554" i="1"/>
  <c r="V498" i="1"/>
  <c r="V109" i="1"/>
  <c r="V832" i="1"/>
  <c r="V754" i="1"/>
  <c r="V674" i="1"/>
  <c r="V644" i="1"/>
  <c r="V636" i="1"/>
  <c r="V604" i="1"/>
  <c r="V548" i="1"/>
  <c r="V516" i="1"/>
  <c r="V492" i="1"/>
  <c r="V476" i="1"/>
  <c r="V428" i="1"/>
  <c r="V412" i="1"/>
  <c r="V396" i="1"/>
  <c r="V372" i="1"/>
  <c r="V348" i="1"/>
  <c r="V340" i="1"/>
  <c r="V309" i="1"/>
  <c r="V289" i="1"/>
  <c r="V281" i="1"/>
  <c r="V269" i="1"/>
  <c r="V265" i="1"/>
  <c r="V249" i="1"/>
  <c r="V237" i="1"/>
  <c r="V225" i="1"/>
  <c r="V221" i="1"/>
  <c r="V205" i="1"/>
  <c r="V193" i="1"/>
  <c r="V189" i="1"/>
  <c r="V165" i="1"/>
  <c r="V157" i="1"/>
  <c r="V141" i="1"/>
  <c r="V137" i="1"/>
  <c r="V129" i="1"/>
  <c r="V113" i="1"/>
  <c r="V888" i="1"/>
  <c r="V824" i="1"/>
  <c r="V798" i="1"/>
  <c r="V782" i="1"/>
  <c r="V718" i="1"/>
  <c r="V670" i="1"/>
  <c r="V626" i="1"/>
  <c r="V618" i="1"/>
  <c r="V610" i="1"/>
  <c r="V570" i="1"/>
  <c r="V538" i="1"/>
  <c r="V506" i="1"/>
  <c r="V990" i="1"/>
  <c r="V884" i="1"/>
  <c r="V852" i="1"/>
  <c r="V820" i="1"/>
  <c r="V796" i="1"/>
  <c r="V780" i="1"/>
  <c r="V764" i="1"/>
  <c r="V748" i="1"/>
  <c r="V732" i="1"/>
  <c r="V716" i="1"/>
  <c r="V700" i="1"/>
  <c r="V684" i="1"/>
  <c r="V668" i="1"/>
  <c r="V652" i="1"/>
  <c r="V641" i="1"/>
  <c r="V633" i="1"/>
  <c r="V625" i="1"/>
  <c r="V617" i="1"/>
  <c r="V609" i="1"/>
  <c r="V601" i="1"/>
  <c r="V593" i="1"/>
  <c r="V585" i="1"/>
  <c r="V577" i="1"/>
  <c r="V569" i="1"/>
  <c r="V561" i="1"/>
  <c r="V553" i="1"/>
  <c r="V545" i="1"/>
  <c r="V537" i="1"/>
  <c r="V529" i="1"/>
  <c r="V521" i="1"/>
  <c r="V513" i="1"/>
  <c r="V505" i="1"/>
  <c r="V497" i="1"/>
  <c r="V489" i="1"/>
  <c r="V481" i="1"/>
  <c r="V473" i="1"/>
  <c r="V465" i="1"/>
  <c r="V457" i="1"/>
  <c r="V449" i="1"/>
  <c r="V441" i="1"/>
  <c r="V433" i="1"/>
  <c r="V425" i="1"/>
  <c r="V417" i="1"/>
  <c r="V409" i="1"/>
  <c r="V401" i="1"/>
  <c r="V393" i="1"/>
  <c r="V385" i="1"/>
  <c r="V377" i="1"/>
  <c r="V369" i="1"/>
  <c r="V361" i="1"/>
  <c r="V353" i="1"/>
  <c r="V345" i="1"/>
  <c r="V337" i="1"/>
  <c r="V329" i="1"/>
  <c r="V321" i="1"/>
  <c r="V108" i="1"/>
  <c r="V105" i="1"/>
  <c r="V104" i="1"/>
  <c r="V99" i="1"/>
  <c r="V97" i="1"/>
  <c r="V95" i="1"/>
  <c r="V93" i="1"/>
  <c r="V91" i="1"/>
  <c r="V89" i="1"/>
  <c r="V87" i="1"/>
  <c r="V85" i="1"/>
  <c r="V83" i="1"/>
  <c r="V81" i="1"/>
  <c r="V79" i="1"/>
  <c r="V77" i="1"/>
  <c r="V75" i="1"/>
  <c r="V73" i="1"/>
  <c r="V71" i="1"/>
  <c r="V69" i="1"/>
  <c r="V67" i="1"/>
  <c r="V65" i="1"/>
  <c r="V63" i="1"/>
  <c r="V61" i="1"/>
  <c r="V59" i="1"/>
  <c r="V57" i="1"/>
  <c r="V55" i="1"/>
  <c r="V53" i="1"/>
  <c r="V51" i="1"/>
  <c r="V49" i="1"/>
  <c r="V47" i="1"/>
  <c r="V45" i="1"/>
  <c r="V43" i="1"/>
  <c r="V41" i="1"/>
  <c r="V39" i="1"/>
  <c r="V37" i="1"/>
  <c r="V35" i="1"/>
  <c r="V33" i="1"/>
  <c r="V31" i="1"/>
  <c r="V29" i="1"/>
  <c r="V27" i="1"/>
  <c r="V25" i="1"/>
  <c r="V106" i="1"/>
  <c r="V1112" i="1"/>
  <c r="V816" i="1"/>
  <c r="V762" i="1"/>
  <c r="V584" i="1"/>
  <c r="V520" i="1"/>
  <c r="V480" i="1"/>
  <c r="V448" i="1"/>
  <c r="V416" i="1"/>
  <c r="V384" i="1"/>
  <c r="V352" i="1"/>
  <c r="V320" i="1"/>
  <c r="V315" i="1"/>
  <c r="V299" i="1"/>
  <c r="V283" i="1"/>
  <c r="V267" i="1"/>
  <c r="V251" i="1"/>
  <c r="V235" i="1"/>
  <c r="V219" i="1"/>
  <c r="V203" i="1"/>
  <c r="V187" i="1"/>
  <c r="V171" i="1"/>
  <c r="V155" i="1"/>
  <c r="V139" i="1"/>
  <c r="V123" i="1"/>
  <c r="V418" i="1"/>
  <c r="V316" i="1"/>
  <c r="V188" i="1"/>
  <c r="V124" i="1"/>
  <c r="V698" i="1"/>
  <c r="V307" i="1"/>
  <c r="V275" i="1"/>
  <c r="V243" i="1"/>
  <c r="V227" i="1"/>
  <c r="V147" i="1"/>
  <c r="V746" i="1"/>
  <c r="V640" i="1"/>
  <c r="V576" i="1"/>
  <c r="V512" i="1"/>
  <c r="V458" i="1"/>
  <c r="V426" i="1"/>
  <c r="V394" i="1"/>
  <c r="V362" i="1"/>
  <c r="V330" i="1"/>
  <c r="V304" i="1"/>
  <c r="V288" i="1"/>
  <c r="V272" i="1"/>
  <c r="V256" i="1"/>
  <c r="V240" i="1"/>
  <c r="V224" i="1"/>
  <c r="V208" i="1"/>
  <c r="V192" i="1"/>
  <c r="V176" i="1"/>
  <c r="V160" i="1"/>
  <c r="V144" i="1"/>
  <c r="V128" i="1"/>
  <c r="V111" i="1"/>
  <c r="V103" i="1"/>
  <c r="V624" i="1"/>
  <c r="V496" i="1"/>
  <c r="V482" i="1"/>
  <c r="V450" i="1"/>
  <c r="V354" i="1"/>
  <c r="V300" i="1"/>
  <c r="V284" i="1"/>
  <c r="V268" i="1"/>
  <c r="V252" i="1"/>
  <c r="V204" i="1"/>
  <c r="V616" i="1"/>
  <c r="V552" i="1"/>
  <c r="V432" i="1"/>
  <c r="V336" i="1"/>
  <c r="V211" i="1"/>
  <c r="V195" i="1"/>
  <c r="V179" i="1"/>
  <c r="V163" i="1"/>
  <c r="V110" i="1"/>
  <c r="V730" i="1"/>
  <c r="V632" i="1"/>
  <c r="V568" i="1"/>
  <c r="V504" i="1"/>
  <c r="V472" i="1"/>
  <c r="V440" i="1"/>
  <c r="V408" i="1"/>
  <c r="V376" i="1"/>
  <c r="V344" i="1"/>
  <c r="V311" i="1"/>
  <c r="V295" i="1"/>
  <c r="V279" i="1"/>
  <c r="V263" i="1"/>
  <c r="V247" i="1"/>
  <c r="V231" i="1"/>
  <c r="V215" i="1"/>
  <c r="V199" i="1"/>
  <c r="V183" i="1"/>
  <c r="V167" i="1"/>
  <c r="V151" i="1"/>
  <c r="V135" i="1"/>
  <c r="V119" i="1"/>
  <c r="V714" i="1"/>
  <c r="V560" i="1"/>
  <c r="V386" i="1"/>
  <c r="V322" i="1"/>
  <c r="V236" i="1"/>
  <c r="V220" i="1"/>
  <c r="V172" i="1"/>
  <c r="V156" i="1"/>
  <c r="V140" i="1"/>
  <c r="V464" i="1"/>
  <c r="V400" i="1"/>
  <c r="V368" i="1"/>
  <c r="V291" i="1"/>
  <c r="V259" i="1"/>
  <c r="V131" i="1"/>
  <c r="V115" i="1"/>
  <c r="V810" i="1"/>
  <c r="V682" i="1"/>
  <c r="V608" i="1"/>
  <c r="V544" i="1"/>
  <c r="V474" i="1"/>
  <c r="V442" i="1"/>
  <c r="V410" i="1"/>
  <c r="V378" i="1"/>
  <c r="V346" i="1"/>
  <c r="V312" i="1"/>
  <c r="V296" i="1"/>
  <c r="V280" i="1"/>
  <c r="V264" i="1"/>
  <c r="V248" i="1"/>
  <c r="V232" i="1"/>
  <c r="V216" i="1"/>
  <c r="V200" i="1"/>
  <c r="V184" i="1"/>
  <c r="V168" i="1"/>
  <c r="V152" i="1"/>
  <c r="V136" i="1"/>
  <c r="V120" i="1"/>
  <c r="V880" i="1"/>
  <c r="V794" i="1"/>
  <c r="V666" i="1"/>
  <c r="V600" i="1"/>
  <c r="V536" i="1"/>
  <c r="V488" i="1"/>
  <c r="V456" i="1"/>
  <c r="V424" i="1"/>
  <c r="V392" i="1"/>
  <c r="V360" i="1"/>
  <c r="V328" i="1"/>
  <c r="V303" i="1"/>
  <c r="V287" i="1"/>
  <c r="V271" i="1"/>
  <c r="V255" i="1"/>
  <c r="V239" i="1"/>
  <c r="V223" i="1"/>
  <c r="V207" i="1"/>
  <c r="V191" i="1"/>
  <c r="V175" i="1"/>
  <c r="V159" i="1"/>
  <c r="V143" i="1"/>
  <c r="V127" i="1"/>
  <c r="V848" i="1"/>
  <c r="V778" i="1"/>
  <c r="V650" i="1"/>
  <c r="V592" i="1"/>
  <c r="V528" i="1"/>
  <c r="V466" i="1"/>
  <c r="V434" i="1"/>
  <c r="V402" i="1"/>
  <c r="V370" i="1"/>
  <c r="V338" i="1"/>
  <c r="V308" i="1"/>
  <c r="V292" i="1"/>
  <c r="V276" i="1"/>
  <c r="V260" i="1"/>
  <c r="V244" i="1"/>
  <c r="V228" i="1"/>
  <c r="V212" i="1"/>
  <c r="V196" i="1"/>
  <c r="V180" i="1"/>
  <c r="V164" i="1"/>
  <c r="V148" i="1"/>
  <c r="V132" i="1"/>
  <c r="V116" i="1"/>
  <c r="V102" i="1"/>
  <c r="W24" i="1"/>
  <c r="U19" i="1"/>
  <c r="U1423" i="1" l="1"/>
  <c r="U1424" i="1"/>
  <c r="U1418" i="1"/>
  <c r="U1417" i="1"/>
  <c r="U1416" i="1"/>
  <c r="U1422" i="1"/>
  <c r="U1415" i="1"/>
  <c r="U1413" i="1"/>
  <c r="U1411" i="1"/>
  <c r="U1409" i="1"/>
  <c r="U1419" i="1"/>
  <c r="U1414" i="1"/>
  <c r="U1421" i="1"/>
  <c r="U1408" i="1"/>
  <c r="U1410" i="1"/>
  <c r="U1400" i="1"/>
  <c r="U1412" i="1"/>
  <c r="U1402" i="1"/>
  <c r="U1401" i="1"/>
  <c r="U1404" i="1"/>
  <c r="U1403" i="1"/>
  <c r="U1407" i="1"/>
  <c r="U1398" i="1"/>
  <c r="U1425" i="1"/>
  <c r="U1420" i="1"/>
  <c r="U1399" i="1"/>
  <c r="U1396" i="1"/>
  <c r="U1395" i="1"/>
  <c r="U1394" i="1"/>
  <c r="U1391" i="1"/>
  <c r="U1386" i="1"/>
  <c r="U1384" i="1"/>
  <c r="U1383" i="1"/>
  <c r="U1405" i="1"/>
  <c r="U1388" i="1"/>
  <c r="U1385" i="1"/>
  <c r="U1389" i="1"/>
  <c r="U1378" i="1"/>
  <c r="U1377" i="1"/>
  <c r="U1397" i="1"/>
  <c r="U1380" i="1"/>
  <c r="U1379" i="1"/>
  <c r="U1381" i="1"/>
  <c r="U1367" i="1"/>
  <c r="U1406" i="1"/>
  <c r="U1373" i="1"/>
  <c r="U1368" i="1"/>
  <c r="U1364" i="1"/>
  <c r="U1360" i="1"/>
  <c r="U1358" i="1"/>
  <c r="U1356" i="1"/>
  <c r="U1354" i="1"/>
  <c r="U1352" i="1"/>
  <c r="U1393" i="1"/>
  <c r="U1390" i="1"/>
  <c r="U1375" i="1"/>
  <c r="U1374" i="1"/>
  <c r="U1370" i="1"/>
  <c r="U1355" i="1"/>
  <c r="U1347" i="1"/>
  <c r="U1346" i="1"/>
  <c r="U1361" i="1"/>
  <c r="U1349" i="1"/>
  <c r="U1348" i="1"/>
  <c r="U1371" i="1"/>
  <c r="U1363" i="1"/>
  <c r="U1351" i="1"/>
  <c r="U1350" i="1"/>
  <c r="U1343" i="1"/>
  <c r="U1341" i="1"/>
  <c r="U1339" i="1"/>
  <c r="U1337" i="1"/>
  <c r="U1335" i="1"/>
  <c r="U1333" i="1"/>
  <c r="U1331" i="1"/>
  <c r="U1329" i="1"/>
  <c r="U1327" i="1"/>
  <c r="U1325" i="1"/>
  <c r="U1323" i="1"/>
  <c r="U1321" i="1"/>
  <c r="U1319" i="1"/>
  <c r="U1317" i="1"/>
  <c r="U1315" i="1"/>
  <c r="U1362" i="1"/>
  <c r="U1330" i="1"/>
  <c r="U1392" i="1"/>
  <c r="U1357" i="1"/>
  <c r="U1336" i="1"/>
  <c r="U1320" i="1"/>
  <c r="U1313" i="1"/>
  <c r="U1311" i="1"/>
  <c r="U1309" i="1"/>
  <c r="U1307" i="1"/>
  <c r="U1305" i="1"/>
  <c r="U1303" i="1"/>
  <c r="U1301" i="1"/>
  <c r="U1299" i="1"/>
  <c r="U1297" i="1"/>
  <c r="U1295" i="1"/>
  <c r="U1387" i="1"/>
  <c r="U1372" i="1"/>
  <c r="U1342" i="1"/>
  <c r="U1326" i="1"/>
  <c r="U1332" i="1"/>
  <c r="U1310" i="1"/>
  <c r="U1340" i="1"/>
  <c r="U1318" i="1"/>
  <c r="U1300" i="1"/>
  <c r="U1324" i="1"/>
  <c r="U1306" i="1"/>
  <c r="U1293" i="1"/>
  <c r="U1291" i="1"/>
  <c r="U1289" i="1"/>
  <c r="U1287" i="1"/>
  <c r="U1285" i="1"/>
  <c r="U1283" i="1"/>
  <c r="U1281" i="1"/>
  <c r="U1279" i="1"/>
  <c r="U1277" i="1"/>
  <c r="U1275" i="1"/>
  <c r="U1273" i="1"/>
  <c r="U1271" i="1"/>
  <c r="U1269" i="1"/>
  <c r="U1267" i="1"/>
  <c r="U1265" i="1"/>
  <c r="U1263" i="1"/>
  <c r="U1261" i="1"/>
  <c r="U1259" i="1"/>
  <c r="U1257" i="1"/>
  <c r="U1255" i="1"/>
  <c r="U1253" i="1"/>
  <c r="U1251" i="1"/>
  <c r="U1249" i="1"/>
  <c r="U1247" i="1"/>
  <c r="U1245" i="1"/>
  <c r="U1243" i="1"/>
  <c r="U1241" i="1"/>
  <c r="U1239" i="1"/>
  <c r="U1237" i="1"/>
  <c r="U1235" i="1"/>
  <c r="U1233" i="1"/>
  <c r="U1231" i="1"/>
  <c r="U1229" i="1"/>
  <c r="U1227" i="1"/>
  <c r="U1225" i="1"/>
  <c r="U1223" i="1"/>
  <c r="U1221" i="1"/>
  <c r="U1344" i="1"/>
  <c r="U1338" i="1"/>
  <c r="U1312" i="1"/>
  <c r="U1288" i="1"/>
  <c r="U1272" i="1"/>
  <c r="U1256" i="1"/>
  <c r="U1240" i="1"/>
  <c r="U1224" i="1"/>
  <c r="U1365" i="1"/>
  <c r="U1359" i="1"/>
  <c r="U1334" i="1"/>
  <c r="U1296" i="1"/>
  <c r="U1294" i="1"/>
  <c r="U1278" i="1"/>
  <c r="U1262" i="1"/>
  <c r="U1246" i="1"/>
  <c r="U1230" i="1"/>
  <c r="U1345" i="1"/>
  <c r="U1316" i="1"/>
  <c r="U1304" i="1"/>
  <c r="U1284" i="1"/>
  <c r="U1268" i="1"/>
  <c r="U1252" i="1"/>
  <c r="U1236" i="1"/>
  <c r="U1220" i="1"/>
  <c r="U1353" i="1"/>
  <c r="U1302" i="1"/>
  <c r="U1276" i="1"/>
  <c r="U1250" i="1"/>
  <c r="U1226" i="1"/>
  <c r="U1219" i="1"/>
  <c r="U1218" i="1"/>
  <c r="U1203" i="1"/>
  <c r="U1202" i="1"/>
  <c r="U1187" i="1"/>
  <c r="U1186" i="1"/>
  <c r="U1177" i="1"/>
  <c r="U1175" i="1"/>
  <c r="U1173" i="1"/>
  <c r="U1171" i="1"/>
  <c r="U1169" i="1"/>
  <c r="U1167" i="1"/>
  <c r="U1165" i="1"/>
  <c r="U1163" i="1"/>
  <c r="U1161" i="1"/>
  <c r="U1159" i="1"/>
  <c r="U1157" i="1"/>
  <c r="U1155" i="1"/>
  <c r="U1153" i="1"/>
  <c r="U1151" i="1"/>
  <c r="U1149" i="1"/>
  <c r="U1147" i="1"/>
  <c r="U1145" i="1"/>
  <c r="U1143" i="1"/>
  <c r="U1141" i="1"/>
  <c r="U1139" i="1"/>
  <c r="U1137" i="1"/>
  <c r="U1135" i="1"/>
  <c r="U1133" i="1"/>
  <c r="U1131" i="1"/>
  <c r="U1129" i="1"/>
  <c r="U1127" i="1"/>
  <c r="U1125" i="1"/>
  <c r="U1123" i="1"/>
  <c r="U1121" i="1"/>
  <c r="U1119" i="1"/>
  <c r="U1117" i="1"/>
  <c r="U1115" i="1"/>
  <c r="U1113" i="1"/>
  <c r="U1111" i="1"/>
  <c r="U1109" i="1"/>
  <c r="U1107" i="1"/>
  <c r="U1105" i="1"/>
  <c r="U1103" i="1"/>
  <c r="U1101" i="1"/>
  <c r="U1099" i="1"/>
  <c r="U1097" i="1"/>
  <c r="U1095" i="1"/>
  <c r="U1093" i="1"/>
  <c r="U1091" i="1"/>
  <c r="U1089" i="1"/>
  <c r="U1087" i="1"/>
  <c r="U1085" i="1"/>
  <c r="U1083" i="1"/>
  <c r="U1081" i="1"/>
  <c r="U1079" i="1"/>
  <c r="U1077" i="1"/>
  <c r="U1075" i="1"/>
  <c r="U1073" i="1"/>
  <c r="U1071" i="1"/>
  <c r="U1069" i="1"/>
  <c r="U1067" i="1"/>
  <c r="U1065" i="1"/>
  <c r="U1063" i="1"/>
  <c r="U1061" i="1"/>
  <c r="U1059" i="1"/>
  <c r="U1057" i="1"/>
  <c r="U1055" i="1"/>
  <c r="U1053" i="1"/>
  <c r="U1051" i="1"/>
  <c r="U1049" i="1"/>
  <c r="U1047" i="1"/>
  <c r="U1045" i="1"/>
  <c r="U1043" i="1"/>
  <c r="U1041" i="1"/>
  <c r="U1039" i="1"/>
  <c r="U1037" i="1"/>
  <c r="U1035" i="1"/>
  <c r="U1033" i="1"/>
  <c r="U1031" i="1"/>
  <c r="U1029" i="1"/>
  <c r="U1298" i="1"/>
  <c r="U1286" i="1"/>
  <c r="U1260" i="1"/>
  <c r="U1234" i="1"/>
  <c r="U1209" i="1"/>
  <c r="U1208" i="1"/>
  <c r="U1193" i="1"/>
  <c r="U1192" i="1"/>
  <c r="U1270" i="1"/>
  <c r="U1244" i="1"/>
  <c r="U1215" i="1"/>
  <c r="U1214" i="1"/>
  <c r="U1199" i="1"/>
  <c r="U1198" i="1"/>
  <c r="U1183" i="1"/>
  <c r="U1182" i="1"/>
  <c r="U1290" i="1"/>
  <c r="U1217" i="1"/>
  <c r="U1216" i="1"/>
  <c r="U1191" i="1"/>
  <c r="U1190" i="1"/>
  <c r="U1172" i="1"/>
  <c r="U1156" i="1"/>
  <c r="U1140" i="1"/>
  <c r="U1124" i="1"/>
  <c r="U1108" i="1"/>
  <c r="U1092" i="1"/>
  <c r="U1076" i="1"/>
  <c r="U1060" i="1"/>
  <c r="U1044" i="1"/>
  <c r="U1292" i="1"/>
  <c r="U1232" i="1"/>
  <c r="U1201" i="1"/>
  <c r="U1200" i="1"/>
  <c r="U1178" i="1"/>
  <c r="U1162" i="1"/>
  <c r="U1146" i="1"/>
  <c r="U1130" i="1"/>
  <c r="U1114" i="1"/>
  <c r="U1098" i="1"/>
  <c r="U1082" i="1"/>
  <c r="U1066" i="1"/>
  <c r="U1050" i="1"/>
  <c r="U1034" i="1"/>
  <c r="U1328" i="1"/>
  <c r="U1248" i="1"/>
  <c r="U1228" i="1"/>
  <c r="U1211" i="1"/>
  <c r="U1210" i="1"/>
  <c r="U1185" i="1"/>
  <c r="U1184" i="1"/>
  <c r="U1168" i="1"/>
  <c r="U1152" i="1"/>
  <c r="U1136" i="1"/>
  <c r="U1120" i="1"/>
  <c r="U1104" i="1"/>
  <c r="U1088" i="1"/>
  <c r="U1072" i="1"/>
  <c r="U1056" i="1"/>
  <c r="U1040" i="1"/>
  <c r="U1280" i="1"/>
  <c r="U1197" i="1"/>
  <c r="U1194" i="1"/>
  <c r="U1180" i="1"/>
  <c r="U1166" i="1"/>
  <c r="U1142" i="1"/>
  <c r="U1116" i="1"/>
  <c r="U1090" i="1"/>
  <c r="U1064" i="1"/>
  <c r="U1258" i="1"/>
  <c r="U1213" i="1"/>
  <c r="U1196" i="1"/>
  <c r="U1176" i="1"/>
  <c r="U1150" i="1"/>
  <c r="U1126" i="1"/>
  <c r="U1100" i="1"/>
  <c r="U1074" i="1"/>
  <c r="U1048" i="1"/>
  <c r="U1366" i="1"/>
  <c r="U1314" i="1"/>
  <c r="U1238" i="1"/>
  <c r="U1212" i="1"/>
  <c r="U1189" i="1"/>
  <c r="U1160" i="1"/>
  <c r="U1134" i="1"/>
  <c r="U1110" i="1"/>
  <c r="U1084" i="1"/>
  <c r="U1058" i="1"/>
  <c r="U1032" i="1"/>
  <c r="U1023" i="1"/>
  <c r="U1022" i="1"/>
  <c r="U1007" i="1"/>
  <c r="U1006" i="1"/>
  <c r="U1376" i="1"/>
  <c r="U1369" i="1"/>
  <c r="U1308" i="1"/>
  <c r="U1266" i="1"/>
  <c r="U1282" i="1"/>
  <c r="U1254" i="1"/>
  <c r="U1188" i="1"/>
  <c r="U1382" i="1"/>
  <c r="U1204" i="1"/>
  <c r="U1207" i="1"/>
  <c r="U1195" i="1"/>
  <c r="U1205" i="1"/>
  <c r="U1122" i="1"/>
  <c r="U1322" i="1"/>
  <c r="U1144" i="1"/>
  <c r="U1138" i="1"/>
  <c r="U1179" i="1"/>
  <c r="U1132" i="1"/>
  <c r="U1154" i="1"/>
  <c r="U1170" i="1"/>
  <c r="U1106" i="1"/>
  <c r="U1086" i="1"/>
  <c r="U1274" i="1"/>
  <c r="U1206" i="1"/>
  <c r="U1148" i="1"/>
  <c r="U1118" i="1"/>
  <c r="U1112" i="1"/>
  <c r="U1062" i="1"/>
  <c r="U1042" i="1"/>
  <c r="U1078" i="1"/>
  <c r="U1027" i="1"/>
  <c r="U1026" i="1"/>
  <c r="U1021" i="1"/>
  <c r="U1020" i="1"/>
  <c r="U1015" i="1"/>
  <c r="U1014" i="1"/>
  <c r="U1080" i="1"/>
  <c r="U1038" i="1"/>
  <c r="U1030" i="1"/>
  <c r="U1164" i="1"/>
  <c r="U1158" i="1"/>
  <c r="U1102" i="1"/>
  <c r="U1068" i="1"/>
  <c r="U1054" i="1"/>
  <c r="U1036" i="1"/>
  <c r="U991" i="1"/>
  <c r="U990" i="1"/>
  <c r="U1008" i="1"/>
  <c r="U1004" i="1"/>
  <c r="U971" i="1"/>
  <c r="U970" i="1"/>
  <c r="U955" i="1"/>
  <c r="U954" i="1"/>
  <c r="U1242" i="1"/>
  <c r="U1181" i="1"/>
  <c r="U1017" i="1"/>
  <c r="U1010" i="1"/>
  <c r="U977" i="1"/>
  <c r="U976" i="1"/>
  <c r="U961" i="1"/>
  <c r="U960" i="1"/>
  <c r="U935" i="1"/>
  <c r="U934" i="1"/>
  <c r="U932" i="1"/>
  <c r="U930" i="1"/>
  <c r="U928" i="1"/>
  <c r="U926" i="1"/>
  <c r="U924" i="1"/>
  <c r="U922" i="1"/>
  <c r="U920" i="1"/>
  <c r="U918" i="1"/>
  <c r="U916" i="1"/>
  <c r="U914" i="1"/>
  <c r="U912" i="1"/>
  <c r="U910" i="1"/>
  <c r="U908" i="1"/>
  <c r="U906" i="1"/>
  <c r="U904" i="1"/>
  <c r="U902" i="1"/>
  <c r="U900" i="1"/>
  <c r="U898" i="1"/>
  <c r="U896" i="1"/>
  <c r="U894" i="1"/>
  <c r="U1128" i="1"/>
  <c r="U1096" i="1"/>
  <c r="U1070" i="1"/>
  <c r="U1024" i="1"/>
  <c r="U1019" i="1"/>
  <c r="U1012" i="1"/>
  <c r="U987" i="1"/>
  <c r="U986" i="1"/>
  <c r="U983" i="1"/>
  <c r="U982" i="1"/>
  <c r="U967" i="1"/>
  <c r="U966" i="1"/>
  <c r="U951" i="1"/>
  <c r="U950" i="1"/>
  <c r="U937" i="1"/>
  <c r="U936" i="1"/>
  <c r="U1052" i="1"/>
  <c r="U1016" i="1"/>
  <c r="U1011" i="1"/>
  <c r="U997" i="1"/>
  <c r="U995" i="1"/>
  <c r="U993" i="1"/>
  <c r="U989" i="1"/>
  <c r="U988" i="1"/>
  <c r="U985" i="1"/>
  <c r="U984" i="1"/>
  <c r="U969" i="1"/>
  <c r="U968" i="1"/>
  <c r="U953" i="1"/>
  <c r="U952" i="1"/>
  <c r="U943" i="1"/>
  <c r="U942" i="1"/>
  <c r="U933" i="1"/>
  <c r="U931" i="1"/>
  <c r="U929" i="1"/>
  <c r="U927" i="1"/>
  <c r="U925" i="1"/>
  <c r="U923" i="1"/>
  <c r="U921" i="1"/>
  <c r="U919" i="1"/>
  <c r="U917" i="1"/>
  <c r="U915" i="1"/>
  <c r="U913" i="1"/>
  <c r="U911" i="1"/>
  <c r="U909" i="1"/>
  <c r="U907" i="1"/>
  <c r="U905" i="1"/>
  <c r="U903" i="1"/>
  <c r="U901" i="1"/>
  <c r="U899" i="1"/>
  <c r="U897" i="1"/>
  <c r="U895" i="1"/>
  <c r="U893" i="1"/>
  <c r="U973" i="1"/>
  <c r="U972" i="1"/>
  <c r="U939" i="1"/>
  <c r="U1174" i="1"/>
  <c r="U963" i="1"/>
  <c r="U962" i="1"/>
  <c r="U941" i="1"/>
  <c r="U1222" i="1"/>
  <c r="U1013" i="1"/>
  <c r="U1003" i="1"/>
  <c r="U1001" i="1"/>
  <c r="U999" i="1"/>
  <c r="U996" i="1"/>
  <c r="U994" i="1"/>
  <c r="U992" i="1"/>
  <c r="U975" i="1"/>
  <c r="U974" i="1"/>
  <c r="U945" i="1"/>
  <c r="U957" i="1"/>
  <c r="U956" i="1"/>
  <c r="U938" i="1"/>
  <c r="U1009" i="1"/>
  <c r="U1005" i="1"/>
  <c r="U890" i="1"/>
  <c r="U888" i="1"/>
  <c r="U886" i="1"/>
  <c r="U884" i="1"/>
  <c r="U882" i="1"/>
  <c r="U880" i="1"/>
  <c r="U878" i="1"/>
  <c r="U876" i="1"/>
  <c r="U874" i="1"/>
  <c r="U872" i="1"/>
  <c r="U870" i="1"/>
  <c r="U868" i="1"/>
  <c r="U866" i="1"/>
  <c r="U864" i="1"/>
  <c r="U862" i="1"/>
  <c r="U860" i="1"/>
  <c r="U858" i="1"/>
  <c r="U856" i="1"/>
  <c r="U854" i="1"/>
  <c r="U852" i="1"/>
  <c r="U850" i="1"/>
  <c r="U848" i="1"/>
  <c r="U846" i="1"/>
  <c r="U844" i="1"/>
  <c r="U842" i="1"/>
  <c r="U840" i="1"/>
  <c r="U838" i="1"/>
  <c r="U836" i="1"/>
  <c r="U834" i="1"/>
  <c r="U832" i="1"/>
  <c r="U830" i="1"/>
  <c r="U828" i="1"/>
  <c r="U826" i="1"/>
  <c r="U824" i="1"/>
  <c r="U822" i="1"/>
  <c r="U820" i="1"/>
  <c r="U818" i="1"/>
  <c r="U816" i="1"/>
  <c r="U814" i="1"/>
  <c r="U812" i="1"/>
  <c r="U1028" i="1"/>
  <c r="U979" i="1"/>
  <c r="U978" i="1"/>
  <c r="U940" i="1"/>
  <c r="U892" i="1"/>
  <c r="U891" i="1"/>
  <c r="U959" i="1"/>
  <c r="U958" i="1"/>
  <c r="U944" i="1"/>
  <c r="U1046" i="1"/>
  <c r="U1002" i="1"/>
  <c r="U1000" i="1"/>
  <c r="U998" i="1"/>
  <c r="U965" i="1"/>
  <c r="U964" i="1"/>
  <c r="U889" i="1"/>
  <c r="U887" i="1"/>
  <c r="U885" i="1"/>
  <c r="U883" i="1"/>
  <c r="U881" i="1"/>
  <c r="U879" i="1"/>
  <c r="U877" i="1"/>
  <c r="U875" i="1"/>
  <c r="U873" i="1"/>
  <c r="U871" i="1"/>
  <c r="U869" i="1"/>
  <c r="U867" i="1"/>
  <c r="U865" i="1"/>
  <c r="U863" i="1"/>
  <c r="U861" i="1"/>
  <c r="U859" i="1"/>
  <c r="U857" i="1"/>
  <c r="U855" i="1"/>
  <c r="U853" i="1"/>
  <c r="U851" i="1"/>
  <c r="U849" i="1"/>
  <c r="U847" i="1"/>
  <c r="U845" i="1"/>
  <c r="U843" i="1"/>
  <c r="U841" i="1"/>
  <c r="U839" i="1"/>
  <c r="U837" i="1"/>
  <c r="U835" i="1"/>
  <c r="U833" i="1"/>
  <c r="U831" i="1"/>
  <c r="U829" i="1"/>
  <c r="U827" i="1"/>
  <c r="U825" i="1"/>
  <c r="U823" i="1"/>
  <c r="U821" i="1"/>
  <c r="U819" i="1"/>
  <c r="U817" i="1"/>
  <c r="U815" i="1"/>
  <c r="U813" i="1"/>
  <c r="U811" i="1"/>
  <c r="U981" i="1"/>
  <c r="U980" i="1"/>
  <c r="U810" i="1"/>
  <c r="U808" i="1"/>
  <c r="U806" i="1"/>
  <c r="U804" i="1"/>
  <c r="U802" i="1"/>
  <c r="U800" i="1"/>
  <c r="U798" i="1"/>
  <c r="U796" i="1"/>
  <c r="U794" i="1"/>
  <c r="U792" i="1"/>
  <c r="U790" i="1"/>
  <c r="U788" i="1"/>
  <c r="U786" i="1"/>
  <c r="U784" i="1"/>
  <c r="U782" i="1"/>
  <c r="U780" i="1"/>
  <c r="U778" i="1"/>
  <c r="U776" i="1"/>
  <c r="U774" i="1"/>
  <c r="U772" i="1"/>
  <c r="U770" i="1"/>
  <c r="U768" i="1"/>
  <c r="U766" i="1"/>
  <c r="U764" i="1"/>
  <c r="U762" i="1"/>
  <c r="U760" i="1"/>
  <c r="U758" i="1"/>
  <c r="U756" i="1"/>
  <c r="U754" i="1"/>
  <c r="U752" i="1"/>
  <c r="U750" i="1"/>
  <c r="U748" i="1"/>
  <c r="U746" i="1"/>
  <c r="U744" i="1"/>
  <c r="U742" i="1"/>
  <c r="U740" i="1"/>
  <c r="U738" i="1"/>
  <c r="U736" i="1"/>
  <c r="U734" i="1"/>
  <c r="U732" i="1"/>
  <c r="U730" i="1"/>
  <c r="U728" i="1"/>
  <c r="U726" i="1"/>
  <c r="U724" i="1"/>
  <c r="U722" i="1"/>
  <c r="U720" i="1"/>
  <c r="U718" i="1"/>
  <c r="U716" i="1"/>
  <c r="U714" i="1"/>
  <c r="U712" i="1"/>
  <c r="U710" i="1"/>
  <c r="U708" i="1"/>
  <c r="U706" i="1"/>
  <c r="U704" i="1"/>
  <c r="U702" i="1"/>
  <c r="U700" i="1"/>
  <c r="U698" i="1"/>
  <c r="U696" i="1"/>
  <c r="U694" i="1"/>
  <c r="U692" i="1"/>
  <c r="U690" i="1"/>
  <c r="U688" i="1"/>
  <c r="U686" i="1"/>
  <c r="U684" i="1"/>
  <c r="U682" i="1"/>
  <c r="U680" i="1"/>
  <c r="U678" i="1"/>
  <c r="U676" i="1"/>
  <c r="U674" i="1"/>
  <c r="U672" i="1"/>
  <c r="U670" i="1"/>
  <c r="U668" i="1"/>
  <c r="U666" i="1"/>
  <c r="U664" i="1"/>
  <c r="U662" i="1"/>
  <c r="U660" i="1"/>
  <c r="U658" i="1"/>
  <c r="U656" i="1"/>
  <c r="U654" i="1"/>
  <c r="U652" i="1"/>
  <c r="U650" i="1"/>
  <c r="U648" i="1"/>
  <c r="U1264" i="1"/>
  <c r="U947" i="1"/>
  <c r="U1025" i="1"/>
  <c r="U1018" i="1"/>
  <c r="U949" i="1"/>
  <c r="U646" i="1"/>
  <c r="U644" i="1"/>
  <c r="U642" i="1"/>
  <c r="U640" i="1"/>
  <c r="U638" i="1"/>
  <c r="U636" i="1"/>
  <c r="U634" i="1"/>
  <c r="U632" i="1"/>
  <c r="U630" i="1"/>
  <c r="U628" i="1"/>
  <c r="U626" i="1"/>
  <c r="U624" i="1"/>
  <c r="U622" i="1"/>
  <c r="U620" i="1"/>
  <c r="U618" i="1"/>
  <c r="U616" i="1"/>
  <c r="U614" i="1"/>
  <c r="U612" i="1"/>
  <c r="U610" i="1"/>
  <c r="U608" i="1"/>
  <c r="U606" i="1"/>
  <c r="U604" i="1"/>
  <c r="U602" i="1"/>
  <c r="U600" i="1"/>
  <c r="U598" i="1"/>
  <c r="U596" i="1"/>
  <c r="U594" i="1"/>
  <c r="U592" i="1"/>
  <c r="U590" i="1"/>
  <c r="U588" i="1"/>
  <c r="U586" i="1"/>
  <c r="U584" i="1"/>
  <c r="U582" i="1"/>
  <c r="U580" i="1"/>
  <c r="U578" i="1"/>
  <c r="U576" i="1"/>
  <c r="U574" i="1"/>
  <c r="U572" i="1"/>
  <c r="U570" i="1"/>
  <c r="U568" i="1"/>
  <c r="U566" i="1"/>
  <c r="U564" i="1"/>
  <c r="U562" i="1"/>
  <c r="U560" i="1"/>
  <c r="U558" i="1"/>
  <c r="U556" i="1"/>
  <c r="U554" i="1"/>
  <c r="U552" i="1"/>
  <c r="U550" i="1"/>
  <c r="U548" i="1"/>
  <c r="U546" i="1"/>
  <c r="U544" i="1"/>
  <c r="U542" i="1"/>
  <c r="U540" i="1"/>
  <c r="U538" i="1"/>
  <c r="U536" i="1"/>
  <c r="U534" i="1"/>
  <c r="U532" i="1"/>
  <c r="U530" i="1"/>
  <c r="U528" i="1"/>
  <c r="U526" i="1"/>
  <c r="U524" i="1"/>
  <c r="U522" i="1"/>
  <c r="U520" i="1"/>
  <c r="U518" i="1"/>
  <c r="U516" i="1"/>
  <c r="U514" i="1"/>
  <c r="U512" i="1"/>
  <c r="U510" i="1"/>
  <c r="U508" i="1"/>
  <c r="U506" i="1"/>
  <c r="U504" i="1"/>
  <c r="U502" i="1"/>
  <c r="U500" i="1"/>
  <c r="U498" i="1"/>
  <c r="U496" i="1"/>
  <c r="U494" i="1"/>
  <c r="U492" i="1"/>
  <c r="U490" i="1"/>
  <c r="U488" i="1"/>
  <c r="U486" i="1"/>
  <c r="U484" i="1"/>
  <c r="U482" i="1"/>
  <c r="U480" i="1"/>
  <c r="U478" i="1"/>
  <c r="U476" i="1"/>
  <c r="U474" i="1"/>
  <c r="U472" i="1"/>
  <c r="U470" i="1"/>
  <c r="U468" i="1"/>
  <c r="U466" i="1"/>
  <c r="U464" i="1"/>
  <c r="U462" i="1"/>
  <c r="U460" i="1"/>
  <c r="U458" i="1"/>
  <c r="U456" i="1"/>
  <c r="U454" i="1"/>
  <c r="U452" i="1"/>
  <c r="U450" i="1"/>
  <c r="U448" i="1"/>
  <c r="U446" i="1"/>
  <c r="U444" i="1"/>
  <c r="U442" i="1"/>
  <c r="U440" i="1"/>
  <c r="U438" i="1"/>
  <c r="U436" i="1"/>
  <c r="U434" i="1"/>
  <c r="U432" i="1"/>
  <c r="U430" i="1"/>
  <c r="U428" i="1"/>
  <c r="U426" i="1"/>
  <c r="U424" i="1"/>
  <c r="U422" i="1"/>
  <c r="U420" i="1"/>
  <c r="U418" i="1"/>
  <c r="U416" i="1"/>
  <c r="U414" i="1"/>
  <c r="U412" i="1"/>
  <c r="U410" i="1"/>
  <c r="U408" i="1"/>
  <c r="U406" i="1"/>
  <c r="U404" i="1"/>
  <c r="U402" i="1"/>
  <c r="U400" i="1"/>
  <c r="U398" i="1"/>
  <c r="U396" i="1"/>
  <c r="U394" i="1"/>
  <c r="U392" i="1"/>
  <c r="U390" i="1"/>
  <c r="U388" i="1"/>
  <c r="U386" i="1"/>
  <c r="U384" i="1"/>
  <c r="U382" i="1"/>
  <c r="U380" i="1"/>
  <c r="U378" i="1"/>
  <c r="U376" i="1"/>
  <c r="U374" i="1"/>
  <c r="U372" i="1"/>
  <c r="U370" i="1"/>
  <c r="U368" i="1"/>
  <c r="U366" i="1"/>
  <c r="U364" i="1"/>
  <c r="U362" i="1"/>
  <c r="U360" i="1"/>
  <c r="U358" i="1"/>
  <c r="U356" i="1"/>
  <c r="U354" i="1"/>
  <c r="U352" i="1"/>
  <c r="U350" i="1"/>
  <c r="U348" i="1"/>
  <c r="U346" i="1"/>
  <c r="U344" i="1"/>
  <c r="U342" i="1"/>
  <c r="U340" i="1"/>
  <c r="U338" i="1"/>
  <c r="U336" i="1"/>
  <c r="U334" i="1"/>
  <c r="U332" i="1"/>
  <c r="U330" i="1"/>
  <c r="U328" i="1"/>
  <c r="U326" i="1"/>
  <c r="U324" i="1"/>
  <c r="U322" i="1"/>
  <c r="U320" i="1"/>
  <c r="U809" i="1"/>
  <c r="U805" i="1"/>
  <c r="U801" i="1"/>
  <c r="U797" i="1"/>
  <c r="U793" i="1"/>
  <c r="U789" i="1"/>
  <c r="U785" i="1"/>
  <c r="U781" i="1"/>
  <c r="U777" i="1"/>
  <c r="U773" i="1"/>
  <c r="U769" i="1"/>
  <c r="U765" i="1"/>
  <c r="U761" i="1"/>
  <c r="U757" i="1"/>
  <c r="U753" i="1"/>
  <c r="U749" i="1"/>
  <c r="U745" i="1"/>
  <c r="U741" i="1"/>
  <c r="U737" i="1"/>
  <c r="U733" i="1"/>
  <c r="U729" i="1"/>
  <c r="U725" i="1"/>
  <c r="U721" i="1"/>
  <c r="U717" i="1"/>
  <c r="U713" i="1"/>
  <c r="U709" i="1"/>
  <c r="U705" i="1"/>
  <c r="U701" i="1"/>
  <c r="U697" i="1"/>
  <c r="U693" i="1"/>
  <c r="U689" i="1"/>
  <c r="U685" i="1"/>
  <c r="U681" i="1"/>
  <c r="U677" i="1"/>
  <c r="U673" i="1"/>
  <c r="U669" i="1"/>
  <c r="U665" i="1"/>
  <c r="U661" i="1"/>
  <c r="U657" i="1"/>
  <c r="U653" i="1"/>
  <c r="U649" i="1"/>
  <c r="U807" i="1"/>
  <c r="U803" i="1"/>
  <c r="U799" i="1"/>
  <c r="U795" i="1"/>
  <c r="U791" i="1"/>
  <c r="U787" i="1"/>
  <c r="U783" i="1"/>
  <c r="U779" i="1"/>
  <c r="U775" i="1"/>
  <c r="U771" i="1"/>
  <c r="U767" i="1"/>
  <c r="U763" i="1"/>
  <c r="U759" i="1"/>
  <c r="U755" i="1"/>
  <c r="U751" i="1"/>
  <c r="U747" i="1"/>
  <c r="U743" i="1"/>
  <c r="U739" i="1"/>
  <c r="U735" i="1"/>
  <c r="U731" i="1"/>
  <c r="U727" i="1"/>
  <c r="U723" i="1"/>
  <c r="U719" i="1"/>
  <c r="U715" i="1"/>
  <c r="U711" i="1"/>
  <c r="U707" i="1"/>
  <c r="U703" i="1"/>
  <c r="U699" i="1"/>
  <c r="U695" i="1"/>
  <c r="U691" i="1"/>
  <c r="U687" i="1"/>
  <c r="U683" i="1"/>
  <c r="U679" i="1"/>
  <c r="U675" i="1"/>
  <c r="U671" i="1"/>
  <c r="U667" i="1"/>
  <c r="U663" i="1"/>
  <c r="U659" i="1"/>
  <c r="U655" i="1"/>
  <c r="U651" i="1"/>
  <c r="U647" i="1"/>
  <c r="U317" i="1"/>
  <c r="U315" i="1"/>
  <c r="U313" i="1"/>
  <c r="U311" i="1"/>
  <c r="U309" i="1"/>
  <c r="U307" i="1"/>
  <c r="U305" i="1"/>
  <c r="U303" i="1"/>
  <c r="U301" i="1"/>
  <c r="U299" i="1"/>
  <c r="U297" i="1"/>
  <c r="U295" i="1"/>
  <c r="U293" i="1"/>
  <c r="U291" i="1"/>
  <c r="U289" i="1"/>
  <c r="U287" i="1"/>
  <c r="U285" i="1"/>
  <c r="U283" i="1"/>
  <c r="U281" i="1"/>
  <c r="U279" i="1"/>
  <c r="U277" i="1"/>
  <c r="U275" i="1"/>
  <c r="U273" i="1"/>
  <c r="U271" i="1"/>
  <c r="U269" i="1"/>
  <c r="U267" i="1"/>
  <c r="U265" i="1"/>
  <c r="U263" i="1"/>
  <c r="U261" i="1"/>
  <c r="U259" i="1"/>
  <c r="U257" i="1"/>
  <c r="U255" i="1"/>
  <c r="U253" i="1"/>
  <c r="U251" i="1"/>
  <c r="U249" i="1"/>
  <c r="U247" i="1"/>
  <c r="U245" i="1"/>
  <c r="U243" i="1"/>
  <c r="U241" i="1"/>
  <c r="U239" i="1"/>
  <c r="U237" i="1"/>
  <c r="U235" i="1"/>
  <c r="U233" i="1"/>
  <c r="U231" i="1"/>
  <c r="U229" i="1"/>
  <c r="U227" i="1"/>
  <c r="U225" i="1"/>
  <c r="U223" i="1"/>
  <c r="U221" i="1"/>
  <c r="U219" i="1"/>
  <c r="U217" i="1"/>
  <c r="U215" i="1"/>
  <c r="U213" i="1"/>
  <c r="U211" i="1"/>
  <c r="U209" i="1"/>
  <c r="U207" i="1"/>
  <c r="U205" i="1"/>
  <c r="U203" i="1"/>
  <c r="U201" i="1"/>
  <c r="U199" i="1"/>
  <c r="U197" i="1"/>
  <c r="U195" i="1"/>
  <c r="U193" i="1"/>
  <c r="U191" i="1"/>
  <c r="U189" i="1"/>
  <c r="U187" i="1"/>
  <c r="U185" i="1"/>
  <c r="U183" i="1"/>
  <c r="U181" i="1"/>
  <c r="U179" i="1"/>
  <c r="U177" i="1"/>
  <c r="U175" i="1"/>
  <c r="U173" i="1"/>
  <c r="U171" i="1"/>
  <c r="U169" i="1"/>
  <c r="U167" i="1"/>
  <c r="U165" i="1"/>
  <c r="U163" i="1"/>
  <c r="U161" i="1"/>
  <c r="U159" i="1"/>
  <c r="U157" i="1"/>
  <c r="U155" i="1"/>
  <c r="U153" i="1"/>
  <c r="U151" i="1"/>
  <c r="U149" i="1"/>
  <c r="U147" i="1"/>
  <c r="U145" i="1"/>
  <c r="U143" i="1"/>
  <c r="U141" i="1"/>
  <c r="U139" i="1"/>
  <c r="U137" i="1"/>
  <c r="U135" i="1"/>
  <c r="U133" i="1"/>
  <c r="U131" i="1"/>
  <c r="U129" i="1"/>
  <c r="U127" i="1"/>
  <c r="U125" i="1"/>
  <c r="U123" i="1"/>
  <c r="U121" i="1"/>
  <c r="U119" i="1"/>
  <c r="U117" i="1"/>
  <c r="U115" i="1"/>
  <c r="U113" i="1"/>
  <c r="U111" i="1"/>
  <c r="U109" i="1"/>
  <c r="U107" i="1"/>
  <c r="U946" i="1"/>
  <c r="U643" i="1"/>
  <c r="U639" i="1"/>
  <c r="U635" i="1"/>
  <c r="U631" i="1"/>
  <c r="U627" i="1"/>
  <c r="U623" i="1"/>
  <c r="U619" i="1"/>
  <c r="U615" i="1"/>
  <c r="U611" i="1"/>
  <c r="U607" i="1"/>
  <c r="U603" i="1"/>
  <c r="U599" i="1"/>
  <c r="U595" i="1"/>
  <c r="U591" i="1"/>
  <c r="U587" i="1"/>
  <c r="U583" i="1"/>
  <c r="U579" i="1"/>
  <c r="U575" i="1"/>
  <c r="U571" i="1"/>
  <c r="U567" i="1"/>
  <c r="U563" i="1"/>
  <c r="U559" i="1"/>
  <c r="U555" i="1"/>
  <c r="U551" i="1"/>
  <c r="U547" i="1"/>
  <c r="U543" i="1"/>
  <c r="U539" i="1"/>
  <c r="U535" i="1"/>
  <c r="U531" i="1"/>
  <c r="U527" i="1"/>
  <c r="U523" i="1"/>
  <c r="U519" i="1"/>
  <c r="U515" i="1"/>
  <c r="U511" i="1"/>
  <c r="U507" i="1"/>
  <c r="U503" i="1"/>
  <c r="U499" i="1"/>
  <c r="U495" i="1"/>
  <c r="U491" i="1"/>
  <c r="U487" i="1"/>
  <c r="U483" i="1"/>
  <c r="U479" i="1"/>
  <c r="U475" i="1"/>
  <c r="U471" i="1"/>
  <c r="U467" i="1"/>
  <c r="U463" i="1"/>
  <c r="U459" i="1"/>
  <c r="U455" i="1"/>
  <c r="U451" i="1"/>
  <c r="U447" i="1"/>
  <c r="U443" i="1"/>
  <c r="U439" i="1"/>
  <c r="U435" i="1"/>
  <c r="U431" i="1"/>
  <c r="U427" i="1"/>
  <c r="U423" i="1"/>
  <c r="U419" i="1"/>
  <c r="U415" i="1"/>
  <c r="U411" i="1"/>
  <c r="U407" i="1"/>
  <c r="U403" i="1"/>
  <c r="U399" i="1"/>
  <c r="U395" i="1"/>
  <c r="U391" i="1"/>
  <c r="U387" i="1"/>
  <c r="U383" i="1"/>
  <c r="U379" i="1"/>
  <c r="U375" i="1"/>
  <c r="U371" i="1"/>
  <c r="U367" i="1"/>
  <c r="U363" i="1"/>
  <c r="U359" i="1"/>
  <c r="U355" i="1"/>
  <c r="U351" i="1"/>
  <c r="U347" i="1"/>
  <c r="U343" i="1"/>
  <c r="U339" i="1"/>
  <c r="U335" i="1"/>
  <c r="U331" i="1"/>
  <c r="U327" i="1"/>
  <c r="U323" i="1"/>
  <c r="U319" i="1"/>
  <c r="U948" i="1"/>
  <c r="U645" i="1"/>
  <c r="U641" i="1"/>
  <c r="U637" i="1"/>
  <c r="U633" i="1"/>
  <c r="U629" i="1"/>
  <c r="U625" i="1"/>
  <c r="U621" i="1"/>
  <c r="U617" i="1"/>
  <c r="U613" i="1"/>
  <c r="U609" i="1"/>
  <c r="U605" i="1"/>
  <c r="U601" i="1"/>
  <c r="U597" i="1"/>
  <c r="U593" i="1"/>
  <c r="U589" i="1"/>
  <c r="U585" i="1"/>
  <c r="U581" i="1"/>
  <c r="U577" i="1"/>
  <c r="U573" i="1"/>
  <c r="U569" i="1"/>
  <c r="U565" i="1"/>
  <c r="U561" i="1"/>
  <c r="U557" i="1"/>
  <c r="U553" i="1"/>
  <c r="U549" i="1"/>
  <c r="U545" i="1"/>
  <c r="U541" i="1"/>
  <c r="U537" i="1"/>
  <c r="U533" i="1"/>
  <c r="U529" i="1"/>
  <c r="U525" i="1"/>
  <c r="U521" i="1"/>
  <c r="U517" i="1"/>
  <c r="U513" i="1"/>
  <c r="U509" i="1"/>
  <c r="U505" i="1"/>
  <c r="U501" i="1"/>
  <c r="U497" i="1"/>
  <c r="U493" i="1"/>
  <c r="U489" i="1"/>
  <c r="U485" i="1"/>
  <c r="U481" i="1"/>
  <c r="U477" i="1"/>
  <c r="U473" i="1"/>
  <c r="U469" i="1"/>
  <c r="U465" i="1"/>
  <c r="U461" i="1"/>
  <c r="U457" i="1"/>
  <c r="U453" i="1"/>
  <c r="U449" i="1"/>
  <c r="U445" i="1"/>
  <c r="U441" i="1"/>
  <c r="U437" i="1"/>
  <c r="U433" i="1"/>
  <c r="U429" i="1"/>
  <c r="U425" i="1"/>
  <c r="U421" i="1"/>
  <c r="U417" i="1"/>
  <c r="U413" i="1"/>
  <c r="U409" i="1"/>
  <c r="U405" i="1"/>
  <c r="U401" i="1"/>
  <c r="U397" i="1"/>
  <c r="U393" i="1"/>
  <c r="U389" i="1"/>
  <c r="U385" i="1"/>
  <c r="U381" i="1"/>
  <c r="U377" i="1"/>
  <c r="U373" i="1"/>
  <c r="U369" i="1"/>
  <c r="U365" i="1"/>
  <c r="U361" i="1"/>
  <c r="U357" i="1"/>
  <c r="U353" i="1"/>
  <c r="U349" i="1"/>
  <c r="U345" i="1"/>
  <c r="U341" i="1"/>
  <c r="U337" i="1"/>
  <c r="U333" i="1"/>
  <c r="U329" i="1"/>
  <c r="U325" i="1"/>
  <c r="U321" i="1"/>
  <c r="U110" i="1"/>
  <c r="U1094" i="1"/>
  <c r="U318" i="1"/>
  <c r="U314" i="1"/>
  <c r="U310" i="1"/>
  <c r="U306" i="1"/>
  <c r="U302" i="1"/>
  <c r="U298" i="1"/>
  <c r="U294" i="1"/>
  <c r="U290" i="1"/>
  <c r="U286" i="1"/>
  <c r="U282" i="1"/>
  <c r="U278" i="1"/>
  <c r="U274" i="1"/>
  <c r="U270" i="1"/>
  <c r="U266" i="1"/>
  <c r="U262" i="1"/>
  <c r="U258" i="1"/>
  <c r="U254" i="1"/>
  <c r="U250" i="1"/>
  <c r="U246" i="1"/>
  <c r="U242" i="1"/>
  <c r="U238" i="1"/>
  <c r="U234" i="1"/>
  <c r="U230" i="1"/>
  <c r="U226" i="1"/>
  <c r="U222" i="1"/>
  <c r="U218" i="1"/>
  <c r="U214" i="1"/>
  <c r="U210" i="1"/>
  <c r="U206" i="1"/>
  <c r="U202" i="1"/>
  <c r="U198" i="1"/>
  <c r="U194" i="1"/>
  <c r="U190" i="1"/>
  <c r="U186" i="1"/>
  <c r="U182" i="1"/>
  <c r="U178" i="1"/>
  <c r="U174" i="1"/>
  <c r="U170" i="1"/>
  <c r="U166" i="1"/>
  <c r="U162" i="1"/>
  <c r="U158" i="1"/>
  <c r="U154" i="1"/>
  <c r="U150" i="1"/>
  <c r="U146" i="1"/>
  <c r="U142" i="1"/>
  <c r="U138" i="1"/>
  <c r="U134" i="1"/>
  <c r="U130" i="1"/>
  <c r="U126" i="1"/>
  <c r="U122" i="1"/>
  <c r="U118" i="1"/>
  <c r="U114" i="1"/>
  <c r="U112" i="1"/>
  <c r="U100" i="1"/>
  <c r="U98" i="1"/>
  <c r="U96" i="1"/>
  <c r="U94" i="1"/>
  <c r="U92" i="1"/>
  <c r="U90" i="1"/>
  <c r="U88" i="1"/>
  <c r="U86" i="1"/>
  <c r="U84" i="1"/>
  <c r="U82" i="1"/>
  <c r="U80" i="1"/>
  <c r="U78" i="1"/>
  <c r="U76" i="1"/>
  <c r="U74" i="1"/>
  <c r="U72" i="1"/>
  <c r="U70" i="1"/>
  <c r="U68" i="1"/>
  <c r="U66" i="1"/>
  <c r="U64" i="1"/>
  <c r="U62" i="1"/>
  <c r="U60" i="1"/>
  <c r="U58" i="1"/>
  <c r="U56" i="1"/>
  <c r="U54" i="1"/>
  <c r="U52" i="1"/>
  <c r="U50" i="1"/>
  <c r="U48" i="1"/>
  <c r="U46" i="1"/>
  <c r="U44" i="1"/>
  <c r="U42" i="1"/>
  <c r="U40" i="1"/>
  <c r="U38" i="1"/>
  <c r="U36" i="1"/>
  <c r="U34" i="1"/>
  <c r="U32" i="1"/>
  <c r="U30" i="1"/>
  <c r="U28" i="1"/>
  <c r="U26" i="1"/>
  <c r="U316" i="1"/>
  <c r="U312" i="1"/>
  <c r="U308" i="1"/>
  <c r="U304" i="1"/>
  <c r="U300" i="1"/>
  <c r="U296" i="1"/>
  <c r="U292" i="1"/>
  <c r="U288" i="1"/>
  <c r="U284" i="1"/>
  <c r="U280" i="1"/>
  <c r="U276" i="1"/>
  <c r="U272" i="1"/>
  <c r="U268" i="1"/>
  <c r="U264" i="1"/>
  <c r="U260" i="1"/>
  <c r="U256" i="1"/>
  <c r="U252" i="1"/>
  <c r="U248" i="1"/>
  <c r="U244" i="1"/>
  <c r="U240" i="1"/>
  <c r="U236" i="1"/>
  <c r="U232" i="1"/>
  <c r="U228" i="1"/>
  <c r="U224" i="1"/>
  <c r="U220" i="1"/>
  <c r="U216" i="1"/>
  <c r="U212" i="1"/>
  <c r="U208" i="1"/>
  <c r="U204" i="1"/>
  <c r="U200" i="1"/>
  <c r="U196" i="1"/>
  <c r="U192" i="1"/>
  <c r="U188" i="1"/>
  <c r="U184" i="1"/>
  <c r="U180" i="1"/>
  <c r="U176" i="1"/>
  <c r="U172" i="1"/>
  <c r="U168" i="1"/>
  <c r="U164" i="1"/>
  <c r="U160" i="1"/>
  <c r="U156" i="1"/>
  <c r="U152" i="1"/>
  <c r="U148" i="1"/>
  <c r="U144" i="1"/>
  <c r="U140" i="1"/>
  <c r="U136" i="1"/>
  <c r="U132" i="1"/>
  <c r="U128" i="1"/>
  <c r="U124" i="1"/>
  <c r="U120" i="1"/>
  <c r="U116" i="1"/>
  <c r="U103" i="1"/>
  <c r="U102" i="1"/>
  <c r="U108" i="1"/>
  <c r="U105" i="1"/>
  <c r="U104" i="1"/>
  <c r="U99" i="1"/>
  <c r="U97" i="1"/>
  <c r="U95" i="1"/>
  <c r="U93" i="1"/>
  <c r="U91" i="1"/>
  <c r="U89" i="1"/>
  <c r="U87" i="1"/>
  <c r="U85" i="1"/>
  <c r="U83" i="1"/>
  <c r="U81" i="1"/>
  <c r="U79" i="1"/>
  <c r="U77" i="1"/>
  <c r="U75" i="1"/>
  <c r="U73" i="1"/>
  <c r="U71" i="1"/>
  <c r="U69" i="1"/>
  <c r="U67" i="1"/>
  <c r="U65" i="1"/>
  <c r="U63" i="1"/>
  <c r="U61" i="1"/>
  <c r="U59" i="1"/>
  <c r="U57" i="1"/>
  <c r="U55" i="1"/>
  <c r="U53" i="1"/>
  <c r="U51" i="1"/>
  <c r="U49" i="1"/>
  <c r="U47" i="1"/>
  <c r="U45" i="1"/>
  <c r="U43" i="1"/>
  <c r="U41" i="1"/>
  <c r="U39" i="1"/>
  <c r="U37" i="1"/>
  <c r="U35" i="1"/>
  <c r="U33" i="1"/>
  <c r="U31" i="1"/>
  <c r="U29" i="1"/>
  <c r="U27" i="1"/>
  <c r="U25" i="1"/>
  <c r="U106" i="1"/>
  <c r="U101" i="1"/>
  <c r="V24" i="1"/>
  <c r="T19" i="1"/>
  <c r="T1424" i="1" l="1"/>
  <c r="T1422" i="1"/>
  <c r="T1423" i="1"/>
  <c r="T1419" i="1"/>
  <c r="T1417" i="1"/>
  <c r="T1416" i="1"/>
  <c r="T1414" i="1"/>
  <c r="T1425" i="1"/>
  <c r="T1420" i="1"/>
  <c r="T1421" i="1"/>
  <c r="T1415" i="1"/>
  <c r="T1410" i="1"/>
  <c r="T1400" i="1"/>
  <c r="T1412" i="1"/>
  <c r="T1409" i="1"/>
  <c r="T1402" i="1"/>
  <c r="T1401" i="1"/>
  <c r="T1407" i="1"/>
  <c r="T1398" i="1"/>
  <c r="T1404" i="1"/>
  <c r="T1399" i="1"/>
  <c r="T1397" i="1"/>
  <c r="T1392" i="1"/>
  <c r="T1408" i="1"/>
  <c r="T1403" i="1"/>
  <c r="T1396" i="1"/>
  <c r="T1413" i="1"/>
  <c r="T1390" i="1"/>
  <c r="T1394" i="1"/>
  <c r="T1391" i="1"/>
  <c r="T1386" i="1"/>
  <c r="T1382" i="1"/>
  <c r="T1381" i="1"/>
  <c r="T1387" i="1"/>
  <c r="T1376" i="1"/>
  <c r="T1375" i="1"/>
  <c r="T1389" i="1"/>
  <c r="T1383" i="1"/>
  <c r="T1378" i="1"/>
  <c r="T1377" i="1"/>
  <c r="T1395" i="1"/>
  <c r="T1385" i="1"/>
  <c r="T1380" i="1"/>
  <c r="T1372" i="1"/>
  <c r="T1411" i="1"/>
  <c r="T1367" i="1"/>
  <c r="T1406" i="1"/>
  <c r="T1405" i="1"/>
  <c r="T1373" i="1"/>
  <c r="T1368" i="1"/>
  <c r="T1364" i="1"/>
  <c r="T1360" i="1"/>
  <c r="T1358" i="1"/>
  <c r="T1356" i="1"/>
  <c r="T1354" i="1"/>
  <c r="T1352" i="1"/>
  <c r="T1350" i="1"/>
  <c r="T1348" i="1"/>
  <c r="T1346" i="1"/>
  <c r="T1344" i="1"/>
  <c r="T1369" i="1"/>
  <c r="T1345" i="1"/>
  <c r="T1379" i="1"/>
  <c r="T1370" i="1"/>
  <c r="T1355" i="1"/>
  <c r="T1347" i="1"/>
  <c r="T1393" i="1"/>
  <c r="T1361" i="1"/>
  <c r="T1349" i="1"/>
  <c r="T1418" i="1"/>
  <c r="T1363" i="1"/>
  <c r="T1341" i="1"/>
  <c r="T1340" i="1"/>
  <c r="T1325" i="1"/>
  <c r="T1324" i="1"/>
  <c r="T1318" i="1"/>
  <c r="T1388" i="1"/>
  <c r="T1374" i="1"/>
  <c r="T1362" i="1"/>
  <c r="T1331" i="1"/>
  <c r="T1330" i="1"/>
  <c r="T1357" i="1"/>
  <c r="T1337" i="1"/>
  <c r="T1336" i="1"/>
  <c r="T1321" i="1"/>
  <c r="T1320" i="1"/>
  <c r="T1313" i="1"/>
  <c r="T1311" i="1"/>
  <c r="T1309" i="1"/>
  <c r="T1307" i="1"/>
  <c r="T1305" i="1"/>
  <c r="T1303" i="1"/>
  <c r="T1301" i="1"/>
  <c r="T1299" i="1"/>
  <c r="T1297" i="1"/>
  <c r="T1295" i="1"/>
  <c r="T1323" i="1"/>
  <c r="T1322" i="1"/>
  <c r="T1317" i="1"/>
  <c r="T1304" i="1"/>
  <c r="T1333" i="1"/>
  <c r="T1332" i="1"/>
  <c r="T1310" i="1"/>
  <c r="T1343" i="1"/>
  <c r="T1342" i="1"/>
  <c r="T1300" i="1"/>
  <c r="T1384" i="1"/>
  <c r="T1371" i="1"/>
  <c r="T1366" i="1"/>
  <c r="T1339" i="1"/>
  <c r="T1302" i="1"/>
  <c r="T1283" i="1"/>
  <c r="T1282" i="1"/>
  <c r="T1267" i="1"/>
  <c r="T1266" i="1"/>
  <c r="T1251" i="1"/>
  <c r="T1250" i="1"/>
  <c r="T1235" i="1"/>
  <c r="T1234" i="1"/>
  <c r="T1218" i="1"/>
  <c r="T1216" i="1"/>
  <c r="T1214" i="1"/>
  <c r="T1212" i="1"/>
  <c r="T1210" i="1"/>
  <c r="T1208" i="1"/>
  <c r="T1206" i="1"/>
  <c r="T1204" i="1"/>
  <c r="T1202" i="1"/>
  <c r="T1200" i="1"/>
  <c r="T1198" i="1"/>
  <c r="T1196" i="1"/>
  <c r="T1194" i="1"/>
  <c r="T1192" i="1"/>
  <c r="T1190" i="1"/>
  <c r="T1188" i="1"/>
  <c r="T1186" i="1"/>
  <c r="T1184" i="1"/>
  <c r="T1182" i="1"/>
  <c r="T1180" i="1"/>
  <c r="T1338" i="1"/>
  <c r="T1335" i="1"/>
  <c r="T1312" i="1"/>
  <c r="T1289" i="1"/>
  <c r="T1288" i="1"/>
  <c r="T1273" i="1"/>
  <c r="T1272" i="1"/>
  <c r="T1257" i="1"/>
  <c r="T1256" i="1"/>
  <c r="T1241" i="1"/>
  <c r="T1240" i="1"/>
  <c r="T1225" i="1"/>
  <c r="T1224" i="1"/>
  <c r="T1365" i="1"/>
  <c r="T1359" i="1"/>
  <c r="T1351" i="1"/>
  <c r="T1334" i="1"/>
  <c r="T1296" i="1"/>
  <c r="T1294" i="1"/>
  <c r="T1279" i="1"/>
  <c r="T1278" i="1"/>
  <c r="T1263" i="1"/>
  <c r="T1262" i="1"/>
  <c r="T1247" i="1"/>
  <c r="T1246" i="1"/>
  <c r="T1231" i="1"/>
  <c r="T1230" i="1"/>
  <c r="T1293" i="1"/>
  <c r="T1292" i="1"/>
  <c r="T1269" i="1"/>
  <c r="T1268" i="1"/>
  <c r="T1243" i="1"/>
  <c r="T1242" i="1"/>
  <c r="T1213" i="1"/>
  <c r="T1197" i="1"/>
  <c r="T1181" i="1"/>
  <c r="T1353" i="1"/>
  <c r="T1319" i="1"/>
  <c r="T1277" i="1"/>
  <c r="T1276" i="1"/>
  <c r="T1253" i="1"/>
  <c r="T1252" i="1"/>
  <c r="T1227" i="1"/>
  <c r="T1226" i="1"/>
  <c r="T1219" i="1"/>
  <c r="T1203" i="1"/>
  <c r="T1187" i="1"/>
  <c r="T1177" i="1"/>
  <c r="T1175" i="1"/>
  <c r="T1173" i="1"/>
  <c r="T1171" i="1"/>
  <c r="T1169" i="1"/>
  <c r="T1167" i="1"/>
  <c r="T1165" i="1"/>
  <c r="T1163" i="1"/>
  <c r="T1161" i="1"/>
  <c r="T1159" i="1"/>
  <c r="T1157" i="1"/>
  <c r="T1155" i="1"/>
  <c r="T1153" i="1"/>
  <c r="T1151" i="1"/>
  <c r="T1149" i="1"/>
  <c r="T1147" i="1"/>
  <c r="T1145" i="1"/>
  <c r="T1143" i="1"/>
  <c r="T1141" i="1"/>
  <c r="T1139" i="1"/>
  <c r="T1137" i="1"/>
  <c r="T1135" i="1"/>
  <c r="T1133" i="1"/>
  <c r="T1131" i="1"/>
  <c r="T1129" i="1"/>
  <c r="T1127" i="1"/>
  <c r="T1125" i="1"/>
  <c r="T1123" i="1"/>
  <c r="T1121" i="1"/>
  <c r="T1119" i="1"/>
  <c r="T1117" i="1"/>
  <c r="T1115" i="1"/>
  <c r="T1113" i="1"/>
  <c r="T1111" i="1"/>
  <c r="T1109" i="1"/>
  <c r="T1107" i="1"/>
  <c r="T1105" i="1"/>
  <c r="T1103" i="1"/>
  <c r="T1101" i="1"/>
  <c r="T1099" i="1"/>
  <c r="T1097" i="1"/>
  <c r="T1095" i="1"/>
  <c r="T1093" i="1"/>
  <c r="T1091" i="1"/>
  <c r="T1089" i="1"/>
  <c r="T1087" i="1"/>
  <c r="T1085" i="1"/>
  <c r="T1083" i="1"/>
  <c r="T1081" i="1"/>
  <c r="T1079" i="1"/>
  <c r="T1077" i="1"/>
  <c r="T1075" i="1"/>
  <c r="T1073" i="1"/>
  <c r="T1071" i="1"/>
  <c r="T1069" i="1"/>
  <c r="T1067" i="1"/>
  <c r="T1065" i="1"/>
  <c r="T1063" i="1"/>
  <c r="T1061" i="1"/>
  <c r="T1059" i="1"/>
  <c r="T1057" i="1"/>
  <c r="T1055" i="1"/>
  <c r="T1053" i="1"/>
  <c r="T1051" i="1"/>
  <c r="T1049" i="1"/>
  <c r="T1047" i="1"/>
  <c r="T1045" i="1"/>
  <c r="T1043" i="1"/>
  <c r="T1041" i="1"/>
  <c r="T1039" i="1"/>
  <c r="T1037" i="1"/>
  <c r="T1035" i="1"/>
  <c r="T1033" i="1"/>
  <c r="T1031" i="1"/>
  <c r="T1029" i="1"/>
  <c r="T1316" i="1"/>
  <c r="T1298" i="1"/>
  <c r="T1287" i="1"/>
  <c r="T1286" i="1"/>
  <c r="T1261" i="1"/>
  <c r="T1260" i="1"/>
  <c r="T1237" i="1"/>
  <c r="T1236" i="1"/>
  <c r="T1209" i="1"/>
  <c r="T1193" i="1"/>
  <c r="T1291" i="1"/>
  <c r="T1274" i="1"/>
  <c r="T1271" i="1"/>
  <c r="T1254" i="1"/>
  <c r="T1207" i="1"/>
  <c r="T1183" i="1"/>
  <c r="T1166" i="1"/>
  <c r="T1150" i="1"/>
  <c r="T1134" i="1"/>
  <c r="T1118" i="1"/>
  <c r="T1102" i="1"/>
  <c r="T1086" i="1"/>
  <c r="T1070" i="1"/>
  <c r="T1054" i="1"/>
  <c r="T1038" i="1"/>
  <c r="T1028" i="1"/>
  <c r="T1026" i="1"/>
  <c r="T1024" i="1"/>
  <c r="T1022" i="1"/>
  <c r="T1020" i="1"/>
  <c r="T1018" i="1"/>
  <c r="T1016" i="1"/>
  <c r="T1014" i="1"/>
  <c r="T1012" i="1"/>
  <c r="T1010" i="1"/>
  <c r="T1008" i="1"/>
  <c r="T1006" i="1"/>
  <c r="T1004" i="1"/>
  <c r="T1002" i="1"/>
  <c r="T1000" i="1"/>
  <c r="T998" i="1"/>
  <c r="T996" i="1"/>
  <c r="T994" i="1"/>
  <c r="T992" i="1"/>
  <c r="T990" i="1"/>
  <c r="T988" i="1"/>
  <c r="T986" i="1"/>
  <c r="T984" i="1"/>
  <c r="T982" i="1"/>
  <c r="T980" i="1"/>
  <c r="T978" i="1"/>
  <c r="T976" i="1"/>
  <c r="T974" i="1"/>
  <c r="T972" i="1"/>
  <c r="T970" i="1"/>
  <c r="T968" i="1"/>
  <c r="T966" i="1"/>
  <c r="T964" i="1"/>
  <c r="T962" i="1"/>
  <c r="T960" i="1"/>
  <c r="T958" i="1"/>
  <c r="T956" i="1"/>
  <c r="T954" i="1"/>
  <c r="T952" i="1"/>
  <c r="T950" i="1"/>
  <c r="T948" i="1"/>
  <c r="T1329" i="1"/>
  <c r="T1290" i="1"/>
  <c r="T1270" i="1"/>
  <c r="T1233" i="1"/>
  <c r="T1217" i="1"/>
  <c r="T1191" i="1"/>
  <c r="T1172" i="1"/>
  <c r="T1156" i="1"/>
  <c r="T1140" i="1"/>
  <c r="T1124" i="1"/>
  <c r="T1108" i="1"/>
  <c r="T1092" i="1"/>
  <c r="T1076" i="1"/>
  <c r="T1060" i="1"/>
  <c r="T1044" i="1"/>
  <c r="T1327" i="1"/>
  <c r="T1249" i="1"/>
  <c r="T1232" i="1"/>
  <c r="T1229" i="1"/>
  <c r="T1201" i="1"/>
  <c r="T1178" i="1"/>
  <c r="T1162" i="1"/>
  <c r="T1146" i="1"/>
  <c r="T1130" i="1"/>
  <c r="T1114" i="1"/>
  <c r="T1098" i="1"/>
  <c r="T1082" i="1"/>
  <c r="T1066" i="1"/>
  <c r="T1050" i="1"/>
  <c r="T1034" i="1"/>
  <c r="T1215" i="1"/>
  <c r="T1195" i="1"/>
  <c r="T1158" i="1"/>
  <c r="T1132" i="1"/>
  <c r="T1106" i="1"/>
  <c r="T1080" i="1"/>
  <c r="T1056" i="1"/>
  <c r="T1281" i="1"/>
  <c r="T1280" i="1"/>
  <c r="T1248" i="1"/>
  <c r="T1211" i="1"/>
  <c r="T1168" i="1"/>
  <c r="T1142" i="1"/>
  <c r="T1116" i="1"/>
  <c r="T1090" i="1"/>
  <c r="T1064" i="1"/>
  <c r="T1040" i="1"/>
  <c r="T1259" i="1"/>
  <c r="T1258" i="1"/>
  <c r="T1228" i="1"/>
  <c r="T1176" i="1"/>
  <c r="T1152" i="1"/>
  <c r="T1126" i="1"/>
  <c r="T1100" i="1"/>
  <c r="T1074" i="1"/>
  <c r="T1048" i="1"/>
  <c r="T1017" i="1"/>
  <c r="T1001" i="1"/>
  <c r="T1328" i="1"/>
  <c r="T1314" i="1"/>
  <c r="T1315" i="1"/>
  <c r="T1285" i="1"/>
  <c r="T1284" i="1"/>
  <c r="T1265" i="1"/>
  <c r="T1306" i="1"/>
  <c r="T1255" i="1"/>
  <c r="T1244" i="1"/>
  <c r="T1308" i="1"/>
  <c r="T1275" i="1"/>
  <c r="T1264" i="1"/>
  <c r="T1239" i="1"/>
  <c r="T1238" i="1"/>
  <c r="T1189" i="1"/>
  <c r="T1221" i="1"/>
  <c r="T1179" i="1"/>
  <c r="T1160" i="1"/>
  <c r="T1120" i="1"/>
  <c r="T1205" i="1"/>
  <c r="T1174" i="1"/>
  <c r="T1199" i="1"/>
  <c r="T1144" i="1"/>
  <c r="T1138" i="1"/>
  <c r="T1223" i="1"/>
  <c r="T1136" i="1"/>
  <c r="T1148" i="1"/>
  <c r="T1104" i="1"/>
  <c r="T1084" i="1"/>
  <c r="T1154" i="1"/>
  <c r="T1094" i="1"/>
  <c r="T1046" i="1"/>
  <c r="T1112" i="1"/>
  <c r="T1088" i="1"/>
  <c r="T1062" i="1"/>
  <c r="T1042" i="1"/>
  <c r="T1220" i="1"/>
  <c r="T1110" i="1"/>
  <c r="T1078" i="1"/>
  <c r="T1058" i="1"/>
  <c r="T1027" i="1"/>
  <c r="T1021" i="1"/>
  <c r="T1015" i="1"/>
  <c r="T1170" i="1"/>
  <c r="T1072" i="1"/>
  <c r="T1052" i="1"/>
  <c r="T1011" i="1"/>
  <c r="T1005" i="1"/>
  <c r="T999" i="1"/>
  <c r="T993" i="1"/>
  <c r="T1030" i="1"/>
  <c r="T1009" i="1"/>
  <c r="T991" i="1"/>
  <c r="T981" i="1"/>
  <c r="T965" i="1"/>
  <c r="T949" i="1"/>
  <c r="T946" i="1"/>
  <c r="T971" i="1"/>
  <c r="T955" i="1"/>
  <c r="T1326" i="1"/>
  <c r="T1185" i="1"/>
  <c r="T1164" i="1"/>
  <c r="T1068" i="1"/>
  <c r="T1036" i="1"/>
  <c r="T977" i="1"/>
  <c r="T961" i="1"/>
  <c r="T935" i="1"/>
  <c r="T934" i="1"/>
  <c r="T932" i="1"/>
  <c r="T930" i="1"/>
  <c r="T928" i="1"/>
  <c r="T926" i="1"/>
  <c r="T924" i="1"/>
  <c r="T922" i="1"/>
  <c r="T920" i="1"/>
  <c r="T918" i="1"/>
  <c r="T916" i="1"/>
  <c r="T914" i="1"/>
  <c r="T912" i="1"/>
  <c r="T910" i="1"/>
  <c r="T908" i="1"/>
  <c r="T906" i="1"/>
  <c r="T904" i="1"/>
  <c r="T902" i="1"/>
  <c r="T900" i="1"/>
  <c r="T898" i="1"/>
  <c r="T896" i="1"/>
  <c r="T894" i="1"/>
  <c r="T1023" i="1"/>
  <c r="T979" i="1"/>
  <c r="T963" i="1"/>
  <c r="T947" i="1"/>
  <c r="T941" i="1"/>
  <c r="T940" i="1"/>
  <c r="T1019" i="1"/>
  <c r="T987" i="1"/>
  <c r="T983" i="1"/>
  <c r="T951" i="1"/>
  <c r="T937" i="1"/>
  <c r="T973" i="1"/>
  <c r="T939" i="1"/>
  <c r="T997" i="1"/>
  <c r="T995" i="1"/>
  <c r="T989" i="1"/>
  <c r="T985" i="1"/>
  <c r="T953" i="1"/>
  <c r="T943" i="1"/>
  <c r="T933" i="1"/>
  <c r="T929" i="1"/>
  <c r="T925" i="1"/>
  <c r="T921" i="1"/>
  <c r="T917" i="1"/>
  <c r="T913" i="1"/>
  <c r="T909" i="1"/>
  <c r="T905" i="1"/>
  <c r="T901" i="1"/>
  <c r="T897" i="1"/>
  <c r="T893" i="1"/>
  <c r="T1128" i="1"/>
  <c r="T1122" i="1"/>
  <c r="T1096" i="1"/>
  <c r="T967" i="1"/>
  <c r="T936" i="1"/>
  <c r="T1222" i="1"/>
  <c r="T1032" i="1"/>
  <c r="T1013" i="1"/>
  <c r="T1007" i="1"/>
  <c r="T1003" i="1"/>
  <c r="T975" i="1"/>
  <c r="T957" i="1"/>
  <c r="T890" i="1"/>
  <c r="T888" i="1"/>
  <c r="T886" i="1"/>
  <c r="T884" i="1"/>
  <c r="T882" i="1"/>
  <c r="T880" i="1"/>
  <c r="T878" i="1"/>
  <c r="T876" i="1"/>
  <c r="T874" i="1"/>
  <c r="T872" i="1"/>
  <c r="T870" i="1"/>
  <c r="T868" i="1"/>
  <c r="T866" i="1"/>
  <c r="T864" i="1"/>
  <c r="T862" i="1"/>
  <c r="T860" i="1"/>
  <c r="T858" i="1"/>
  <c r="T856" i="1"/>
  <c r="T854" i="1"/>
  <c r="T852" i="1"/>
  <c r="T850" i="1"/>
  <c r="T848" i="1"/>
  <c r="T846" i="1"/>
  <c r="T844" i="1"/>
  <c r="T842" i="1"/>
  <c r="T840" i="1"/>
  <c r="T838" i="1"/>
  <c r="T836" i="1"/>
  <c r="T834" i="1"/>
  <c r="T832" i="1"/>
  <c r="T830" i="1"/>
  <c r="T828" i="1"/>
  <c r="T826" i="1"/>
  <c r="T824" i="1"/>
  <c r="T822" i="1"/>
  <c r="T820" i="1"/>
  <c r="T818" i="1"/>
  <c r="T816" i="1"/>
  <c r="T814" i="1"/>
  <c r="T812" i="1"/>
  <c r="T1245" i="1"/>
  <c r="T931" i="1"/>
  <c r="T923" i="1"/>
  <c r="T915" i="1"/>
  <c r="T907" i="1"/>
  <c r="T899" i="1"/>
  <c r="T892" i="1"/>
  <c r="T891" i="1"/>
  <c r="T945" i="1"/>
  <c r="T944" i="1"/>
  <c r="T938" i="1"/>
  <c r="T887" i="1"/>
  <c r="T883" i="1"/>
  <c r="T879" i="1"/>
  <c r="T875" i="1"/>
  <c r="T871" i="1"/>
  <c r="T867" i="1"/>
  <c r="T863" i="1"/>
  <c r="T859" i="1"/>
  <c r="T855" i="1"/>
  <c r="T851" i="1"/>
  <c r="T847" i="1"/>
  <c r="T843" i="1"/>
  <c r="T839" i="1"/>
  <c r="T835" i="1"/>
  <c r="T831" i="1"/>
  <c r="T827" i="1"/>
  <c r="T823" i="1"/>
  <c r="T819" i="1"/>
  <c r="T815" i="1"/>
  <c r="T811" i="1"/>
  <c r="T810" i="1"/>
  <c r="T808" i="1"/>
  <c r="T806" i="1"/>
  <c r="T804" i="1"/>
  <c r="T802" i="1"/>
  <c r="T800" i="1"/>
  <c r="T798" i="1"/>
  <c r="T796" i="1"/>
  <c r="T794" i="1"/>
  <c r="T792" i="1"/>
  <c r="T790" i="1"/>
  <c r="T788" i="1"/>
  <c r="T786" i="1"/>
  <c r="T784" i="1"/>
  <c r="T782" i="1"/>
  <c r="T780" i="1"/>
  <c r="T778" i="1"/>
  <c r="T776" i="1"/>
  <c r="T774" i="1"/>
  <c r="T772" i="1"/>
  <c r="T770" i="1"/>
  <c r="T768" i="1"/>
  <c r="T766" i="1"/>
  <c r="T764" i="1"/>
  <c r="T762" i="1"/>
  <c r="T760" i="1"/>
  <c r="T758" i="1"/>
  <c r="T756" i="1"/>
  <c r="T754" i="1"/>
  <c r="T752" i="1"/>
  <c r="T750" i="1"/>
  <c r="T748" i="1"/>
  <c r="T746" i="1"/>
  <c r="T744" i="1"/>
  <c r="T742" i="1"/>
  <c r="T740" i="1"/>
  <c r="T738" i="1"/>
  <c r="T736" i="1"/>
  <c r="T734" i="1"/>
  <c r="T732" i="1"/>
  <c r="T730" i="1"/>
  <c r="T728" i="1"/>
  <c r="T726" i="1"/>
  <c r="T724" i="1"/>
  <c r="T722" i="1"/>
  <c r="T720" i="1"/>
  <c r="T718" i="1"/>
  <c r="T716" i="1"/>
  <c r="T714" i="1"/>
  <c r="T712" i="1"/>
  <c r="T710" i="1"/>
  <c r="T708" i="1"/>
  <c r="T706" i="1"/>
  <c r="T704" i="1"/>
  <c r="T702" i="1"/>
  <c r="T700" i="1"/>
  <c r="T698" i="1"/>
  <c r="T696" i="1"/>
  <c r="T694" i="1"/>
  <c r="T692" i="1"/>
  <c r="T690" i="1"/>
  <c r="T688" i="1"/>
  <c r="T686" i="1"/>
  <c r="T684" i="1"/>
  <c r="T682" i="1"/>
  <c r="T680" i="1"/>
  <c r="T678" i="1"/>
  <c r="T676" i="1"/>
  <c r="T674" i="1"/>
  <c r="T672" i="1"/>
  <c r="T670" i="1"/>
  <c r="T668" i="1"/>
  <c r="T666" i="1"/>
  <c r="T664" i="1"/>
  <c r="T662" i="1"/>
  <c r="T660" i="1"/>
  <c r="T658" i="1"/>
  <c r="T656" i="1"/>
  <c r="T654" i="1"/>
  <c r="T652" i="1"/>
  <c r="T650" i="1"/>
  <c r="T648" i="1"/>
  <c r="T919" i="1"/>
  <c r="T903" i="1"/>
  <c r="T889" i="1"/>
  <c r="T885" i="1"/>
  <c r="T881" i="1"/>
  <c r="T877" i="1"/>
  <c r="T873" i="1"/>
  <c r="T869" i="1"/>
  <c r="T865" i="1"/>
  <c r="T861" i="1"/>
  <c r="T857" i="1"/>
  <c r="T853" i="1"/>
  <c r="T849" i="1"/>
  <c r="T845" i="1"/>
  <c r="T841" i="1"/>
  <c r="T837" i="1"/>
  <c r="T833" i="1"/>
  <c r="T829" i="1"/>
  <c r="T825" i="1"/>
  <c r="T821" i="1"/>
  <c r="T817" i="1"/>
  <c r="T813" i="1"/>
  <c r="T809" i="1"/>
  <c r="T807" i="1"/>
  <c r="T805" i="1"/>
  <c r="T803" i="1"/>
  <c r="T801" i="1"/>
  <c r="T799" i="1"/>
  <c r="T797" i="1"/>
  <c r="T795" i="1"/>
  <c r="T793" i="1"/>
  <c r="T791" i="1"/>
  <c r="T789" i="1"/>
  <c r="T787" i="1"/>
  <c r="T785" i="1"/>
  <c r="T783" i="1"/>
  <c r="T781" i="1"/>
  <c r="T779" i="1"/>
  <c r="T777" i="1"/>
  <c r="T775" i="1"/>
  <c r="T773" i="1"/>
  <c r="T771" i="1"/>
  <c r="T769" i="1"/>
  <c r="T767" i="1"/>
  <c r="T765" i="1"/>
  <c r="T763" i="1"/>
  <c r="T761" i="1"/>
  <c r="T759" i="1"/>
  <c r="T757" i="1"/>
  <c r="T755" i="1"/>
  <c r="T753" i="1"/>
  <c r="T751" i="1"/>
  <c r="T749" i="1"/>
  <c r="T747" i="1"/>
  <c r="T745" i="1"/>
  <c r="T743" i="1"/>
  <c r="T741" i="1"/>
  <c r="T739" i="1"/>
  <c r="T737" i="1"/>
  <c r="T735" i="1"/>
  <c r="T733" i="1"/>
  <c r="T731" i="1"/>
  <c r="T729" i="1"/>
  <c r="T727" i="1"/>
  <c r="T725" i="1"/>
  <c r="T723" i="1"/>
  <c r="T721" i="1"/>
  <c r="T719" i="1"/>
  <c r="T717" i="1"/>
  <c r="T715" i="1"/>
  <c r="T713" i="1"/>
  <c r="T711" i="1"/>
  <c r="T709" i="1"/>
  <c r="T707" i="1"/>
  <c r="T705" i="1"/>
  <c r="T703" i="1"/>
  <c r="T701" i="1"/>
  <c r="T699" i="1"/>
  <c r="T697" i="1"/>
  <c r="T695" i="1"/>
  <c r="T693" i="1"/>
  <c r="T691" i="1"/>
  <c r="T689" i="1"/>
  <c r="T687" i="1"/>
  <c r="T685" i="1"/>
  <c r="T683" i="1"/>
  <c r="T681" i="1"/>
  <c r="T679" i="1"/>
  <c r="T677" i="1"/>
  <c r="T675" i="1"/>
  <c r="T673" i="1"/>
  <c r="T671" i="1"/>
  <c r="T669" i="1"/>
  <c r="T667" i="1"/>
  <c r="T665" i="1"/>
  <c r="T663" i="1"/>
  <c r="T661" i="1"/>
  <c r="T659" i="1"/>
  <c r="T657" i="1"/>
  <c r="T655" i="1"/>
  <c r="T653" i="1"/>
  <c r="T651" i="1"/>
  <c r="T649" i="1"/>
  <c r="T647" i="1"/>
  <c r="T959" i="1"/>
  <c r="T646" i="1"/>
  <c r="T644" i="1"/>
  <c r="T642" i="1"/>
  <c r="T640" i="1"/>
  <c r="T638" i="1"/>
  <c r="T636" i="1"/>
  <c r="T634" i="1"/>
  <c r="T632" i="1"/>
  <c r="T630" i="1"/>
  <c r="T628" i="1"/>
  <c r="T626" i="1"/>
  <c r="T624" i="1"/>
  <c r="T622" i="1"/>
  <c r="T620" i="1"/>
  <c r="T618" i="1"/>
  <c r="T616" i="1"/>
  <c r="T614" i="1"/>
  <c r="T612" i="1"/>
  <c r="T610" i="1"/>
  <c r="T608" i="1"/>
  <c r="T606" i="1"/>
  <c r="T604" i="1"/>
  <c r="T602" i="1"/>
  <c r="T600" i="1"/>
  <c r="T598" i="1"/>
  <c r="T596" i="1"/>
  <c r="T594" i="1"/>
  <c r="T592" i="1"/>
  <c r="T590" i="1"/>
  <c r="T588" i="1"/>
  <c r="T586" i="1"/>
  <c r="T584" i="1"/>
  <c r="T582" i="1"/>
  <c r="T580" i="1"/>
  <c r="T578" i="1"/>
  <c r="T576" i="1"/>
  <c r="T574" i="1"/>
  <c r="T572" i="1"/>
  <c r="T570" i="1"/>
  <c r="T568" i="1"/>
  <c r="T566" i="1"/>
  <c r="T564" i="1"/>
  <c r="T562" i="1"/>
  <c r="T560" i="1"/>
  <c r="T558" i="1"/>
  <c r="T556" i="1"/>
  <c r="T554" i="1"/>
  <c r="T552" i="1"/>
  <c r="T550" i="1"/>
  <c r="T548" i="1"/>
  <c r="T546" i="1"/>
  <c r="T544" i="1"/>
  <c r="T542" i="1"/>
  <c r="T540" i="1"/>
  <c r="T538" i="1"/>
  <c r="T536" i="1"/>
  <c r="T534" i="1"/>
  <c r="T532" i="1"/>
  <c r="T530" i="1"/>
  <c r="T528" i="1"/>
  <c r="T526" i="1"/>
  <c r="T524" i="1"/>
  <c r="T522" i="1"/>
  <c r="T520" i="1"/>
  <c r="T518" i="1"/>
  <c r="T516" i="1"/>
  <c r="T514" i="1"/>
  <c r="T512" i="1"/>
  <c r="T510" i="1"/>
  <c r="T508" i="1"/>
  <c r="T506" i="1"/>
  <c r="T504" i="1"/>
  <c r="T502" i="1"/>
  <c r="T500" i="1"/>
  <c r="T498" i="1"/>
  <c r="T496" i="1"/>
  <c r="T494" i="1"/>
  <c r="T492" i="1"/>
  <c r="T490" i="1"/>
  <c r="T488" i="1"/>
  <c r="T486" i="1"/>
  <c r="T484" i="1"/>
  <c r="T482" i="1"/>
  <c r="T480" i="1"/>
  <c r="T478" i="1"/>
  <c r="T476" i="1"/>
  <c r="T474" i="1"/>
  <c r="T472" i="1"/>
  <c r="T470" i="1"/>
  <c r="T468" i="1"/>
  <c r="T466" i="1"/>
  <c r="T464" i="1"/>
  <c r="T462" i="1"/>
  <c r="T460" i="1"/>
  <c r="T458" i="1"/>
  <c r="T456" i="1"/>
  <c r="T454" i="1"/>
  <c r="T452" i="1"/>
  <c r="T450" i="1"/>
  <c r="T448" i="1"/>
  <c r="T446" i="1"/>
  <c r="T444" i="1"/>
  <c r="T442" i="1"/>
  <c r="T440" i="1"/>
  <c r="T438" i="1"/>
  <c r="T436" i="1"/>
  <c r="T434" i="1"/>
  <c r="T432" i="1"/>
  <c r="T430" i="1"/>
  <c r="T428" i="1"/>
  <c r="T426" i="1"/>
  <c r="T424" i="1"/>
  <c r="T422" i="1"/>
  <c r="T420" i="1"/>
  <c r="T418" i="1"/>
  <c r="T416" i="1"/>
  <c r="T414" i="1"/>
  <c r="T412" i="1"/>
  <c r="T410" i="1"/>
  <c r="T408" i="1"/>
  <c r="T406" i="1"/>
  <c r="T404" i="1"/>
  <c r="T402" i="1"/>
  <c r="T400" i="1"/>
  <c r="T398" i="1"/>
  <c r="T396" i="1"/>
  <c r="T394" i="1"/>
  <c r="T392" i="1"/>
  <c r="T390" i="1"/>
  <c r="T388" i="1"/>
  <c r="T386" i="1"/>
  <c r="T384" i="1"/>
  <c r="T382" i="1"/>
  <c r="T380" i="1"/>
  <c r="T378" i="1"/>
  <c r="T376" i="1"/>
  <c r="T374" i="1"/>
  <c r="T372" i="1"/>
  <c r="T370" i="1"/>
  <c r="T368" i="1"/>
  <c r="T366" i="1"/>
  <c r="T364" i="1"/>
  <c r="T362" i="1"/>
  <c r="T360" i="1"/>
  <c r="T358" i="1"/>
  <c r="T356" i="1"/>
  <c r="T354" i="1"/>
  <c r="T352" i="1"/>
  <c r="T350" i="1"/>
  <c r="T348" i="1"/>
  <c r="T346" i="1"/>
  <c r="T344" i="1"/>
  <c r="T342" i="1"/>
  <c r="T340" i="1"/>
  <c r="T338" i="1"/>
  <c r="T336" i="1"/>
  <c r="T334" i="1"/>
  <c r="T332" i="1"/>
  <c r="T330" i="1"/>
  <c r="T328" i="1"/>
  <c r="T326" i="1"/>
  <c r="T324" i="1"/>
  <c r="T322" i="1"/>
  <c r="T320" i="1"/>
  <c r="T969" i="1"/>
  <c r="T942" i="1"/>
  <c r="T927" i="1"/>
  <c r="T895" i="1"/>
  <c r="T645" i="1"/>
  <c r="T643" i="1"/>
  <c r="T641" i="1"/>
  <c r="T639" i="1"/>
  <c r="T637" i="1"/>
  <c r="T635" i="1"/>
  <c r="T633" i="1"/>
  <c r="T631" i="1"/>
  <c r="T629" i="1"/>
  <c r="T627" i="1"/>
  <c r="T625" i="1"/>
  <c r="T623" i="1"/>
  <c r="T621" i="1"/>
  <c r="T619" i="1"/>
  <c r="T617" i="1"/>
  <c r="T615" i="1"/>
  <c r="T613" i="1"/>
  <c r="T611" i="1"/>
  <c r="T609" i="1"/>
  <c r="T607" i="1"/>
  <c r="T605" i="1"/>
  <c r="T603" i="1"/>
  <c r="T601" i="1"/>
  <c r="T599" i="1"/>
  <c r="T597" i="1"/>
  <c r="T595" i="1"/>
  <c r="T593" i="1"/>
  <c r="T591" i="1"/>
  <c r="T589" i="1"/>
  <c r="T587" i="1"/>
  <c r="T585" i="1"/>
  <c r="T583" i="1"/>
  <c r="T581" i="1"/>
  <c r="T579" i="1"/>
  <c r="T577" i="1"/>
  <c r="T575" i="1"/>
  <c r="T573" i="1"/>
  <c r="T571" i="1"/>
  <c r="T569" i="1"/>
  <c r="T567" i="1"/>
  <c r="T565" i="1"/>
  <c r="T563" i="1"/>
  <c r="T561" i="1"/>
  <c r="T559" i="1"/>
  <c r="T557" i="1"/>
  <c r="T555" i="1"/>
  <c r="T553" i="1"/>
  <c r="T551" i="1"/>
  <c r="T549" i="1"/>
  <c r="T547" i="1"/>
  <c r="T545" i="1"/>
  <c r="T543" i="1"/>
  <c r="T541" i="1"/>
  <c r="T539" i="1"/>
  <c r="T537" i="1"/>
  <c r="T535" i="1"/>
  <c r="T533" i="1"/>
  <c r="T531" i="1"/>
  <c r="T529" i="1"/>
  <c r="T527" i="1"/>
  <c r="T525" i="1"/>
  <c r="T523" i="1"/>
  <c r="T521" i="1"/>
  <c r="T519" i="1"/>
  <c r="T517" i="1"/>
  <c r="T515" i="1"/>
  <c r="T513" i="1"/>
  <c r="T511" i="1"/>
  <c r="T509" i="1"/>
  <c r="T507" i="1"/>
  <c r="T505" i="1"/>
  <c r="T503" i="1"/>
  <c r="T501" i="1"/>
  <c r="T499" i="1"/>
  <c r="T497" i="1"/>
  <c r="T495" i="1"/>
  <c r="T493" i="1"/>
  <c r="T491" i="1"/>
  <c r="T489" i="1"/>
  <c r="T487" i="1"/>
  <c r="T485" i="1"/>
  <c r="T483" i="1"/>
  <c r="T481" i="1"/>
  <c r="T479" i="1"/>
  <c r="T477" i="1"/>
  <c r="T475" i="1"/>
  <c r="T473" i="1"/>
  <c r="T471" i="1"/>
  <c r="T469" i="1"/>
  <c r="T467" i="1"/>
  <c r="T465" i="1"/>
  <c r="T463" i="1"/>
  <c r="T461" i="1"/>
  <c r="T459" i="1"/>
  <c r="T457" i="1"/>
  <c r="T455" i="1"/>
  <c r="T453" i="1"/>
  <c r="T451" i="1"/>
  <c r="T449" i="1"/>
  <c r="T447" i="1"/>
  <c r="T445" i="1"/>
  <c r="T443" i="1"/>
  <c r="T441" i="1"/>
  <c r="T439" i="1"/>
  <c r="T437" i="1"/>
  <c r="T435" i="1"/>
  <c r="T433" i="1"/>
  <c r="T431" i="1"/>
  <c r="T429" i="1"/>
  <c r="T427" i="1"/>
  <c r="T425" i="1"/>
  <c r="T423" i="1"/>
  <c r="T421" i="1"/>
  <c r="T419" i="1"/>
  <c r="T417" i="1"/>
  <c r="T415" i="1"/>
  <c r="T413" i="1"/>
  <c r="T411" i="1"/>
  <c r="T409" i="1"/>
  <c r="T407" i="1"/>
  <c r="T405" i="1"/>
  <c r="T403" i="1"/>
  <c r="T401" i="1"/>
  <c r="T399" i="1"/>
  <c r="T397" i="1"/>
  <c r="T395" i="1"/>
  <c r="T393" i="1"/>
  <c r="T391" i="1"/>
  <c r="T389" i="1"/>
  <c r="T387" i="1"/>
  <c r="T385" i="1"/>
  <c r="T383" i="1"/>
  <c r="T381" i="1"/>
  <c r="T379" i="1"/>
  <c r="T377" i="1"/>
  <c r="T375" i="1"/>
  <c r="T373" i="1"/>
  <c r="T371" i="1"/>
  <c r="T369" i="1"/>
  <c r="T367" i="1"/>
  <c r="T365" i="1"/>
  <c r="T363" i="1"/>
  <c r="T361" i="1"/>
  <c r="T359" i="1"/>
  <c r="T357" i="1"/>
  <c r="T355" i="1"/>
  <c r="T353" i="1"/>
  <c r="T351" i="1"/>
  <c r="T349" i="1"/>
  <c r="T347" i="1"/>
  <c r="T345" i="1"/>
  <c r="T343" i="1"/>
  <c r="T341" i="1"/>
  <c r="T339" i="1"/>
  <c r="T337" i="1"/>
  <c r="T335" i="1"/>
  <c r="T333" i="1"/>
  <c r="T331" i="1"/>
  <c r="T329" i="1"/>
  <c r="T327" i="1"/>
  <c r="T325" i="1"/>
  <c r="T323" i="1"/>
  <c r="T321" i="1"/>
  <c r="T319" i="1"/>
  <c r="T1025" i="1"/>
  <c r="T317" i="1"/>
  <c r="T315" i="1"/>
  <c r="T313" i="1"/>
  <c r="T311" i="1"/>
  <c r="T309" i="1"/>
  <c r="T307" i="1"/>
  <c r="T305" i="1"/>
  <c r="T303" i="1"/>
  <c r="T301" i="1"/>
  <c r="T299" i="1"/>
  <c r="T297" i="1"/>
  <c r="T295" i="1"/>
  <c r="T293" i="1"/>
  <c r="T291" i="1"/>
  <c r="T289" i="1"/>
  <c r="T287" i="1"/>
  <c r="T285" i="1"/>
  <c r="T283" i="1"/>
  <c r="T281" i="1"/>
  <c r="T279" i="1"/>
  <c r="T277" i="1"/>
  <c r="T275" i="1"/>
  <c r="T273" i="1"/>
  <c r="T271" i="1"/>
  <c r="T269" i="1"/>
  <c r="T267" i="1"/>
  <c r="T265" i="1"/>
  <c r="T263" i="1"/>
  <c r="T261" i="1"/>
  <c r="T259" i="1"/>
  <c r="T257" i="1"/>
  <c r="T255" i="1"/>
  <c r="T253" i="1"/>
  <c r="T251" i="1"/>
  <c r="T249" i="1"/>
  <c r="T247" i="1"/>
  <c r="T245" i="1"/>
  <c r="T243" i="1"/>
  <c r="T241" i="1"/>
  <c r="T239" i="1"/>
  <c r="T237" i="1"/>
  <c r="T235" i="1"/>
  <c r="T233" i="1"/>
  <c r="T231" i="1"/>
  <c r="T229" i="1"/>
  <c r="T227" i="1"/>
  <c r="T225" i="1"/>
  <c r="T223" i="1"/>
  <c r="T221" i="1"/>
  <c r="T219" i="1"/>
  <c r="T217" i="1"/>
  <c r="T215" i="1"/>
  <c r="T213" i="1"/>
  <c r="T211" i="1"/>
  <c r="T209" i="1"/>
  <c r="T207" i="1"/>
  <c r="T205" i="1"/>
  <c r="T203" i="1"/>
  <c r="T201" i="1"/>
  <c r="T199" i="1"/>
  <c r="T197" i="1"/>
  <c r="T195" i="1"/>
  <c r="T193" i="1"/>
  <c r="T191" i="1"/>
  <c r="T189" i="1"/>
  <c r="T187" i="1"/>
  <c r="T185" i="1"/>
  <c r="T183" i="1"/>
  <c r="T181" i="1"/>
  <c r="T179" i="1"/>
  <c r="T177" i="1"/>
  <c r="T175" i="1"/>
  <c r="T173" i="1"/>
  <c r="T171" i="1"/>
  <c r="T169" i="1"/>
  <c r="T167" i="1"/>
  <c r="T165" i="1"/>
  <c r="T163" i="1"/>
  <c r="T161" i="1"/>
  <c r="T159" i="1"/>
  <c r="T157" i="1"/>
  <c r="T155" i="1"/>
  <c r="T153" i="1"/>
  <c r="T151" i="1"/>
  <c r="T149" i="1"/>
  <c r="T147" i="1"/>
  <c r="T145" i="1"/>
  <c r="T143" i="1"/>
  <c r="T141" i="1"/>
  <c r="T139" i="1"/>
  <c r="T137" i="1"/>
  <c r="T135" i="1"/>
  <c r="T133" i="1"/>
  <c r="T131" i="1"/>
  <c r="T129" i="1"/>
  <c r="T127" i="1"/>
  <c r="T125" i="1"/>
  <c r="T123" i="1"/>
  <c r="T121" i="1"/>
  <c r="T119" i="1"/>
  <c r="T117" i="1"/>
  <c r="T115" i="1"/>
  <c r="T113" i="1"/>
  <c r="T911" i="1"/>
  <c r="T318" i="1"/>
  <c r="T316" i="1"/>
  <c r="T314" i="1"/>
  <c r="T312" i="1"/>
  <c r="T310" i="1"/>
  <c r="T308" i="1"/>
  <c r="T306" i="1"/>
  <c r="T304" i="1"/>
  <c r="T302" i="1"/>
  <c r="T300" i="1"/>
  <c r="T298" i="1"/>
  <c r="T296" i="1"/>
  <c r="T294" i="1"/>
  <c r="T292" i="1"/>
  <c r="T290" i="1"/>
  <c r="T288" i="1"/>
  <c r="T286" i="1"/>
  <c r="T284" i="1"/>
  <c r="T282" i="1"/>
  <c r="T280" i="1"/>
  <c r="T278" i="1"/>
  <c r="T276" i="1"/>
  <c r="T274" i="1"/>
  <c r="T272" i="1"/>
  <c r="T270" i="1"/>
  <c r="T268" i="1"/>
  <c r="T266" i="1"/>
  <c r="T264" i="1"/>
  <c r="T262" i="1"/>
  <c r="T260" i="1"/>
  <c r="T258" i="1"/>
  <c r="T256" i="1"/>
  <c r="T254" i="1"/>
  <c r="T252" i="1"/>
  <c r="T250" i="1"/>
  <c r="T248" i="1"/>
  <c r="T246" i="1"/>
  <c r="T244" i="1"/>
  <c r="T242" i="1"/>
  <c r="T240" i="1"/>
  <c r="T238" i="1"/>
  <c r="T236" i="1"/>
  <c r="T234" i="1"/>
  <c r="T232" i="1"/>
  <c r="T230" i="1"/>
  <c r="T228" i="1"/>
  <c r="T226" i="1"/>
  <c r="T224" i="1"/>
  <c r="T222" i="1"/>
  <c r="T220" i="1"/>
  <c r="T218" i="1"/>
  <c r="T216" i="1"/>
  <c r="T214" i="1"/>
  <c r="T212" i="1"/>
  <c r="T210" i="1"/>
  <c r="T208" i="1"/>
  <c r="T206" i="1"/>
  <c r="T204" i="1"/>
  <c r="T202" i="1"/>
  <c r="T200" i="1"/>
  <c r="T198" i="1"/>
  <c r="T196" i="1"/>
  <c r="T194" i="1"/>
  <c r="T192" i="1"/>
  <c r="T190" i="1"/>
  <c r="T188" i="1"/>
  <c r="T186" i="1"/>
  <c r="T184" i="1"/>
  <c r="T182" i="1"/>
  <c r="T180" i="1"/>
  <c r="T178" i="1"/>
  <c r="T176" i="1"/>
  <c r="T174" i="1"/>
  <c r="T172" i="1"/>
  <c r="T170" i="1"/>
  <c r="T168" i="1"/>
  <c r="T166" i="1"/>
  <c r="T164" i="1"/>
  <c r="T162" i="1"/>
  <c r="T160" i="1"/>
  <c r="T158" i="1"/>
  <c r="T156" i="1"/>
  <c r="T154" i="1"/>
  <c r="T152" i="1"/>
  <c r="T150" i="1"/>
  <c r="T148" i="1"/>
  <c r="T146" i="1"/>
  <c r="T144" i="1"/>
  <c r="T142" i="1"/>
  <c r="T140" i="1"/>
  <c r="T138" i="1"/>
  <c r="T136" i="1"/>
  <c r="T134" i="1"/>
  <c r="T132" i="1"/>
  <c r="T130" i="1"/>
  <c r="T128" i="1"/>
  <c r="T126" i="1"/>
  <c r="T124" i="1"/>
  <c r="T122" i="1"/>
  <c r="T120" i="1"/>
  <c r="T118" i="1"/>
  <c r="T116" i="1"/>
  <c r="T114" i="1"/>
  <c r="T112" i="1"/>
  <c r="T110" i="1"/>
  <c r="T108" i="1"/>
  <c r="T106" i="1"/>
  <c r="T104" i="1"/>
  <c r="T102" i="1"/>
  <c r="T109" i="1"/>
  <c r="T98" i="1"/>
  <c r="T92" i="1"/>
  <c r="T90" i="1"/>
  <c r="T84" i="1"/>
  <c r="T80" i="1"/>
  <c r="T76" i="1"/>
  <c r="T70" i="1"/>
  <c r="T38" i="1"/>
  <c r="T32" i="1"/>
  <c r="T107" i="1"/>
  <c r="T100" i="1"/>
  <c r="T78" i="1"/>
  <c r="T72" i="1"/>
  <c r="T66" i="1"/>
  <c r="T60" i="1"/>
  <c r="T54" i="1"/>
  <c r="T52" i="1"/>
  <c r="T46" i="1"/>
  <c r="T44" i="1"/>
  <c r="T36" i="1"/>
  <c r="T34" i="1"/>
  <c r="T96" i="1"/>
  <c r="T94" i="1"/>
  <c r="T88" i="1"/>
  <c r="T86" i="1"/>
  <c r="T82" i="1"/>
  <c r="T74" i="1"/>
  <c r="T68" i="1"/>
  <c r="T64" i="1"/>
  <c r="T62" i="1"/>
  <c r="T58" i="1"/>
  <c r="T56" i="1"/>
  <c r="T50" i="1"/>
  <c r="T48" i="1"/>
  <c r="T42" i="1"/>
  <c r="T40" i="1"/>
  <c r="T30" i="1"/>
  <c r="T28" i="1"/>
  <c r="T26" i="1"/>
  <c r="T111" i="1"/>
  <c r="T101" i="1"/>
  <c r="T103" i="1"/>
  <c r="T97" i="1"/>
  <c r="T89" i="1"/>
  <c r="T81" i="1"/>
  <c r="T73" i="1"/>
  <c r="T65" i="1"/>
  <c r="T57" i="1"/>
  <c r="T49" i="1"/>
  <c r="T41" i="1"/>
  <c r="T33" i="1"/>
  <c r="T25" i="1"/>
  <c r="T93" i="1"/>
  <c r="T85" i="1"/>
  <c r="T61" i="1"/>
  <c r="T69" i="1"/>
  <c r="T29" i="1"/>
  <c r="T95" i="1"/>
  <c r="T87" i="1"/>
  <c r="T79" i="1"/>
  <c r="T71" i="1"/>
  <c r="T63" i="1"/>
  <c r="T55" i="1"/>
  <c r="T47" i="1"/>
  <c r="T39" i="1"/>
  <c r="T31" i="1"/>
  <c r="T77" i="1"/>
  <c r="T53" i="1"/>
  <c r="T45" i="1"/>
  <c r="T37" i="1"/>
  <c r="T105" i="1"/>
  <c r="T99" i="1"/>
  <c r="T91" i="1"/>
  <c r="T83" i="1"/>
  <c r="T75" i="1"/>
  <c r="T67" i="1"/>
  <c r="T59" i="1"/>
  <c r="T51" i="1"/>
  <c r="T43" i="1"/>
  <c r="T35" i="1"/>
  <c r="T27" i="1"/>
  <c r="U24" i="1"/>
  <c r="S19" i="1"/>
  <c r="S1424" i="1" l="1"/>
  <c r="S1422" i="1"/>
  <c r="S1420" i="1"/>
  <c r="S1423" i="1"/>
  <c r="S1418" i="1"/>
  <c r="S1425" i="1"/>
  <c r="S1417" i="1"/>
  <c r="S1416" i="1"/>
  <c r="S1415" i="1"/>
  <c r="S1419" i="1"/>
  <c r="S1414" i="1"/>
  <c r="S1413" i="1"/>
  <c r="S1409" i="1"/>
  <c r="S1421" i="1"/>
  <c r="S1411" i="1"/>
  <c r="S1410" i="1"/>
  <c r="S1400" i="1"/>
  <c r="S1399" i="1"/>
  <c r="S1398" i="1"/>
  <c r="S1396" i="1"/>
  <c r="S1394" i="1"/>
  <c r="S1392" i="1"/>
  <c r="S1390" i="1"/>
  <c r="S1388" i="1"/>
  <c r="S1386" i="1"/>
  <c r="S1406" i="1"/>
  <c r="S1401" i="1"/>
  <c r="S1397" i="1"/>
  <c r="S1403" i="1"/>
  <c r="S1404" i="1"/>
  <c r="S1391" i="1"/>
  <c r="S1407" i="1"/>
  <c r="S1395" i="1"/>
  <c r="S1393" i="1"/>
  <c r="S1412" i="1"/>
  <c r="S1402" i="1"/>
  <c r="S1373" i="1"/>
  <c r="S1371" i="1"/>
  <c r="S1369" i="1"/>
  <c r="S1367" i="1"/>
  <c r="S1376" i="1"/>
  <c r="S1375" i="1"/>
  <c r="S1408" i="1"/>
  <c r="S1405" i="1"/>
  <c r="S1374" i="1"/>
  <c r="S1372" i="1"/>
  <c r="S1370" i="1"/>
  <c r="S1368" i="1"/>
  <c r="S1366" i="1"/>
  <c r="S1364" i="1"/>
  <c r="S1379" i="1"/>
  <c r="S1365" i="1"/>
  <c r="S1385" i="1"/>
  <c r="S1381" i="1"/>
  <c r="S1380" i="1"/>
  <c r="S1389" i="1"/>
  <c r="S1360" i="1"/>
  <c r="S1359" i="1"/>
  <c r="S1344" i="1"/>
  <c r="S1342" i="1"/>
  <c r="S1340" i="1"/>
  <c r="S1338" i="1"/>
  <c r="S1336" i="1"/>
  <c r="S1334" i="1"/>
  <c r="S1332" i="1"/>
  <c r="S1330" i="1"/>
  <c r="S1328" i="1"/>
  <c r="S1326" i="1"/>
  <c r="S1324" i="1"/>
  <c r="S1322" i="1"/>
  <c r="S1320" i="1"/>
  <c r="S1346" i="1"/>
  <c r="S1345" i="1"/>
  <c r="S1356" i="1"/>
  <c r="S1355" i="1"/>
  <c r="S1348" i="1"/>
  <c r="S1347" i="1"/>
  <c r="S1354" i="1"/>
  <c r="S1353" i="1"/>
  <c r="S1335" i="1"/>
  <c r="S1317" i="1"/>
  <c r="S1316" i="1"/>
  <c r="S1377" i="1"/>
  <c r="S1363" i="1"/>
  <c r="S1349" i="1"/>
  <c r="S1341" i="1"/>
  <c r="S1325" i="1"/>
  <c r="S1318" i="1"/>
  <c r="S1362" i="1"/>
  <c r="S1350" i="1"/>
  <c r="S1331" i="1"/>
  <c r="S1387" i="1"/>
  <c r="S1384" i="1"/>
  <c r="S1351" i="1"/>
  <c r="S1339" i="1"/>
  <c r="S1299" i="1"/>
  <c r="S1298" i="1"/>
  <c r="S1294" i="1"/>
  <c r="S1292" i="1"/>
  <c r="S1290" i="1"/>
  <c r="S1288" i="1"/>
  <c r="S1286" i="1"/>
  <c r="S1284" i="1"/>
  <c r="S1282" i="1"/>
  <c r="S1280" i="1"/>
  <c r="S1278" i="1"/>
  <c r="S1276" i="1"/>
  <c r="S1274" i="1"/>
  <c r="S1272" i="1"/>
  <c r="S1270" i="1"/>
  <c r="S1268" i="1"/>
  <c r="S1266" i="1"/>
  <c r="S1264" i="1"/>
  <c r="S1262" i="1"/>
  <c r="S1260" i="1"/>
  <c r="S1258" i="1"/>
  <c r="S1256" i="1"/>
  <c r="S1254" i="1"/>
  <c r="S1252" i="1"/>
  <c r="S1250" i="1"/>
  <c r="S1248" i="1"/>
  <c r="S1246" i="1"/>
  <c r="S1244" i="1"/>
  <c r="S1242" i="1"/>
  <c r="S1240" i="1"/>
  <c r="S1238" i="1"/>
  <c r="S1236" i="1"/>
  <c r="S1234" i="1"/>
  <c r="S1232" i="1"/>
  <c r="S1230" i="1"/>
  <c r="S1228" i="1"/>
  <c r="S1226" i="1"/>
  <c r="S1224" i="1"/>
  <c r="S1222" i="1"/>
  <c r="S1220" i="1"/>
  <c r="S1383" i="1"/>
  <c r="S1323" i="1"/>
  <c r="S1305" i="1"/>
  <c r="S1304" i="1"/>
  <c r="S1378" i="1"/>
  <c r="S1333" i="1"/>
  <c r="S1311" i="1"/>
  <c r="S1310" i="1"/>
  <c r="S1295" i="1"/>
  <c r="S1358" i="1"/>
  <c r="S1357" i="1"/>
  <c r="S1337" i="1"/>
  <c r="S1293" i="1"/>
  <c r="S1277" i="1"/>
  <c r="S1261" i="1"/>
  <c r="S1245" i="1"/>
  <c r="S1229" i="1"/>
  <c r="S1303" i="1"/>
  <c r="S1302" i="1"/>
  <c r="S1283" i="1"/>
  <c r="S1267" i="1"/>
  <c r="S1251" i="1"/>
  <c r="S1235" i="1"/>
  <c r="S1218" i="1"/>
  <c r="S1216" i="1"/>
  <c r="S1214" i="1"/>
  <c r="S1212" i="1"/>
  <c r="S1210" i="1"/>
  <c r="S1208" i="1"/>
  <c r="S1206" i="1"/>
  <c r="S1204" i="1"/>
  <c r="S1202" i="1"/>
  <c r="S1200" i="1"/>
  <c r="S1198" i="1"/>
  <c r="S1196" i="1"/>
  <c r="S1194" i="1"/>
  <c r="S1192" i="1"/>
  <c r="S1190" i="1"/>
  <c r="S1188" i="1"/>
  <c r="S1186" i="1"/>
  <c r="S1184" i="1"/>
  <c r="S1182" i="1"/>
  <c r="S1180" i="1"/>
  <c r="S1313" i="1"/>
  <c r="S1312" i="1"/>
  <c r="S1289" i="1"/>
  <c r="S1273" i="1"/>
  <c r="S1257" i="1"/>
  <c r="S1241" i="1"/>
  <c r="S1225" i="1"/>
  <c r="S1329" i="1"/>
  <c r="S1315" i="1"/>
  <c r="S1301" i="1"/>
  <c r="S1285" i="1"/>
  <c r="S1259" i="1"/>
  <c r="S1233" i="1"/>
  <c r="S1207" i="1"/>
  <c r="S1191" i="1"/>
  <c r="S1352" i="1"/>
  <c r="S1343" i="1"/>
  <c r="S1300" i="1"/>
  <c r="S1297" i="1"/>
  <c r="S1269" i="1"/>
  <c r="S1243" i="1"/>
  <c r="S1213" i="1"/>
  <c r="S1197" i="1"/>
  <c r="S1181" i="1"/>
  <c r="S1361" i="1"/>
  <c r="S1321" i="1"/>
  <c r="S1319" i="1"/>
  <c r="S1296" i="1"/>
  <c r="S1279" i="1"/>
  <c r="S1253" i="1"/>
  <c r="S1227" i="1"/>
  <c r="S1219" i="1"/>
  <c r="S1203" i="1"/>
  <c r="S1187" i="1"/>
  <c r="S1177" i="1"/>
  <c r="S1175" i="1"/>
  <c r="S1173" i="1"/>
  <c r="S1171" i="1"/>
  <c r="S1169" i="1"/>
  <c r="S1167" i="1"/>
  <c r="S1165" i="1"/>
  <c r="S1163" i="1"/>
  <c r="S1161" i="1"/>
  <c r="S1159" i="1"/>
  <c r="S1157" i="1"/>
  <c r="S1155" i="1"/>
  <c r="S1153" i="1"/>
  <c r="S1151" i="1"/>
  <c r="S1149" i="1"/>
  <c r="S1147" i="1"/>
  <c r="S1145" i="1"/>
  <c r="S1143" i="1"/>
  <c r="S1141" i="1"/>
  <c r="S1139" i="1"/>
  <c r="S1137" i="1"/>
  <c r="S1135" i="1"/>
  <c r="S1133" i="1"/>
  <c r="S1131" i="1"/>
  <c r="S1129" i="1"/>
  <c r="S1127" i="1"/>
  <c r="S1125" i="1"/>
  <c r="S1123" i="1"/>
  <c r="S1121" i="1"/>
  <c r="S1119" i="1"/>
  <c r="S1117" i="1"/>
  <c r="S1115" i="1"/>
  <c r="S1113" i="1"/>
  <c r="S1111" i="1"/>
  <c r="S1109" i="1"/>
  <c r="S1107" i="1"/>
  <c r="S1105" i="1"/>
  <c r="S1103" i="1"/>
  <c r="S1101" i="1"/>
  <c r="S1099" i="1"/>
  <c r="S1097" i="1"/>
  <c r="S1095" i="1"/>
  <c r="S1093" i="1"/>
  <c r="S1091" i="1"/>
  <c r="S1089" i="1"/>
  <c r="S1087" i="1"/>
  <c r="S1085" i="1"/>
  <c r="S1083" i="1"/>
  <c r="S1081" i="1"/>
  <c r="S1079" i="1"/>
  <c r="S1077" i="1"/>
  <c r="S1075" i="1"/>
  <c r="S1073" i="1"/>
  <c r="S1071" i="1"/>
  <c r="S1069" i="1"/>
  <c r="S1067" i="1"/>
  <c r="S1065" i="1"/>
  <c r="S1063" i="1"/>
  <c r="S1061" i="1"/>
  <c r="S1059" i="1"/>
  <c r="S1057" i="1"/>
  <c r="S1055" i="1"/>
  <c r="S1053" i="1"/>
  <c r="S1051" i="1"/>
  <c r="S1049" i="1"/>
  <c r="S1047" i="1"/>
  <c r="S1045" i="1"/>
  <c r="S1043" i="1"/>
  <c r="S1041" i="1"/>
  <c r="S1039" i="1"/>
  <c r="S1037" i="1"/>
  <c r="S1035" i="1"/>
  <c r="S1033" i="1"/>
  <c r="S1031" i="1"/>
  <c r="S1029" i="1"/>
  <c r="S1309" i="1"/>
  <c r="S1308" i="1"/>
  <c r="S1275" i="1"/>
  <c r="S1255" i="1"/>
  <c r="S1199" i="1"/>
  <c r="S1176" i="1"/>
  <c r="S1160" i="1"/>
  <c r="S1144" i="1"/>
  <c r="S1128" i="1"/>
  <c r="S1112" i="1"/>
  <c r="S1096" i="1"/>
  <c r="S1080" i="1"/>
  <c r="S1064" i="1"/>
  <c r="S1048" i="1"/>
  <c r="S1032" i="1"/>
  <c r="S1291" i="1"/>
  <c r="S1271" i="1"/>
  <c r="S1231" i="1"/>
  <c r="S1209" i="1"/>
  <c r="S1183" i="1"/>
  <c r="S1166" i="1"/>
  <c r="S1150" i="1"/>
  <c r="S1134" i="1"/>
  <c r="S1118" i="1"/>
  <c r="S1102" i="1"/>
  <c r="S1086" i="1"/>
  <c r="S1070" i="1"/>
  <c r="S1054" i="1"/>
  <c r="S1038" i="1"/>
  <c r="S1028" i="1"/>
  <c r="S1026" i="1"/>
  <c r="S1024" i="1"/>
  <c r="S1022" i="1"/>
  <c r="S1020" i="1"/>
  <c r="S1018" i="1"/>
  <c r="S1016" i="1"/>
  <c r="S1014" i="1"/>
  <c r="S1012" i="1"/>
  <c r="S1010" i="1"/>
  <c r="S1008" i="1"/>
  <c r="S1006" i="1"/>
  <c r="S1004" i="1"/>
  <c r="S1002" i="1"/>
  <c r="S1000" i="1"/>
  <c r="S998" i="1"/>
  <c r="S996" i="1"/>
  <c r="S994" i="1"/>
  <c r="S992" i="1"/>
  <c r="S990" i="1"/>
  <c r="S988" i="1"/>
  <c r="S986" i="1"/>
  <c r="S984" i="1"/>
  <c r="S982" i="1"/>
  <c r="S980" i="1"/>
  <c r="S978" i="1"/>
  <c r="S976" i="1"/>
  <c r="S974" i="1"/>
  <c r="S972" i="1"/>
  <c r="S970" i="1"/>
  <c r="S968" i="1"/>
  <c r="S966" i="1"/>
  <c r="S964" i="1"/>
  <c r="S962" i="1"/>
  <c r="S960" i="1"/>
  <c r="S958" i="1"/>
  <c r="S956" i="1"/>
  <c r="S954" i="1"/>
  <c r="S952" i="1"/>
  <c r="S950" i="1"/>
  <c r="S948" i="1"/>
  <c r="S1287" i="1"/>
  <c r="S1247" i="1"/>
  <c r="S1217" i="1"/>
  <c r="S1193" i="1"/>
  <c r="S1172" i="1"/>
  <c r="S1156" i="1"/>
  <c r="S1140" i="1"/>
  <c r="S1124" i="1"/>
  <c r="S1108" i="1"/>
  <c r="S1092" i="1"/>
  <c r="S1076" i="1"/>
  <c r="S1060" i="1"/>
  <c r="S1044" i="1"/>
  <c r="S1382" i="1"/>
  <c r="S1327" i="1"/>
  <c r="S1223" i="1"/>
  <c r="S1179" i="1"/>
  <c r="S1174" i="1"/>
  <c r="S1148" i="1"/>
  <c r="S1122" i="1"/>
  <c r="S1098" i="1"/>
  <c r="S1072" i="1"/>
  <c r="S1046" i="1"/>
  <c r="S1237" i="1"/>
  <c r="S1215" i="1"/>
  <c r="S1195" i="1"/>
  <c r="S1158" i="1"/>
  <c r="S1132" i="1"/>
  <c r="S1106" i="1"/>
  <c r="S1082" i="1"/>
  <c r="S1056" i="1"/>
  <c r="S1281" i="1"/>
  <c r="S1249" i="1"/>
  <c r="S1211" i="1"/>
  <c r="S1168" i="1"/>
  <c r="S1142" i="1"/>
  <c r="S1116" i="1"/>
  <c r="S1090" i="1"/>
  <c r="S1066" i="1"/>
  <c r="S1040" i="1"/>
  <c r="S1027" i="1"/>
  <c r="S1011" i="1"/>
  <c r="S995" i="1"/>
  <c r="S1307" i="1"/>
  <c r="S1239" i="1"/>
  <c r="S1265" i="1"/>
  <c r="S1201" i="1"/>
  <c r="S1189" i="1"/>
  <c r="S1178" i="1"/>
  <c r="S1164" i="1"/>
  <c r="S1162" i="1"/>
  <c r="S1205" i="1"/>
  <c r="S1126" i="1"/>
  <c r="S1120" i="1"/>
  <c r="S1263" i="1"/>
  <c r="S1221" i="1"/>
  <c r="S1138" i="1"/>
  <c r="S1154" i="1"/>
  <c r="S1130" i="1"/>
  <c r="S1088" i="1"/>
  <c r="S1136" i="1"/>
  <c r="S1100" i="1"/>
  <c r="S1025" i="1"/>
  <c r="S1019" i="1"/>
  <c r="S1013" i="1"/>
  <c r="S1094" i="1"/>
  <c r="S1314" i="1"/>
  <c r="S1062" i="1"/>
  <c r="S1042" i="1"/>
  <c r="S1034" i="1"/>
  <c r="S1306" i="1"/>
  <c r="S1152" i="1"/>
  <c r="S1050" i="1"/>
  <c r="S1023" i="1"/>
  <c r="S1017" i="1"/>
  <c r="S1078" i="1"/>
  <c r="S1015" i="1"/>
  <c r="S1007" i="1"/>
  <c r="S1005" i="1"/>
  <c r="S1003" i="1"/>
  <c r="S975" i="1"/>
  <c r="S959" i="1"/>
  <c r="S945" i="1"/>
  <c r="S944" i="1"/>
  <c r="S1074" i="1"/>
  <c r="S1030" i="1"/>
  <c r="S1009" i="1"/>
  <c r="S991" i="1"/>
  <c r="S981" i="1"/>
  <c r="S965" i="1"/>
  <c r="S949" i="1"/>
  <c r="S946" i="1"/>
  <c r="S1170" i="1"/>
  <c r="S1146" i="1"/>
  <c r="S1084" i="1"/>
  <c r="S971" i="1"/>
  <c r="S955" i="1"/>
  <c r="S973" i="1"/>
  <c r="S957" i="1"/>
  <c r="S939" i="1"/>
  <c r="S938" i="1"/>
  <c r="S1185" i="1"/>
  <c r="S1036" i="1"/>
  <c r="S961" i="1"/>
  <c r="S935" i="1"/>
  <c r="S934" i="1"/>
  <c r="S930" i="1"/>
  <c r="S926" i="1"/>
  <c r="S922" i="1"/>
  <c r="S918" i="1"/>
  <c r="S914" i="1"/>
  <c r="S910" i="1"/>
  <c r="S906" i="1"/>
  <c r="S902" i="1"/>
  <c r="S898" i="1"/>
  <c r="S894" i="1"/>
  <c r="S1110" i="1"/>
  <c r="S1104" i="1"/>
  <c r="S1058" i="1"/>
  <c r="S987" i="1"/>
  <c r="S983" i="1"/>
  <c r="S951" i="1"/>
  <c r="S937" i="1"/>
  <c r="S993" i="1"/>
  <c r="S963" i="1"/>
  <c r="S941" i="1"/>
  <c r="S1114" i="1"/>
  <c r="S1068" i="1"/>
  <c r="S977" i="1"/>
  <c r="S932" i="1"/>
  <c r="S928" i="1"/>
  <c r="S924" i="1"/>
  <c r="S920" i="1"/>
  <c r="S916" i="1"/>
  <c r="S912" i="1"/>
  <c r="S908" i="1"/>
  <c r="S904" i="1"/>
  <c r="S900" i="1"/>
  <c r="S896" i="1"/>
  <c r="S1001" i="1"/>
  <c r="S999" i="1"/>
  <c r="S997" i="1"/>
  <c r="S953" i="1"/>
  <c r="S943" i="1"/>
  <c r="S933" i="1"/>
  <c r="S925" i="1"/>
  <c r="S917" i="1"/>
  <c r="S909" i="1"/>
  <c r="S901" i="1"/>
  <c r="S893" i="1"/>
  <c r="S1021" i="1"/>
  <c r="S936" i="1"/>
  <c r="S1052" i="1"/>
  <c r="S979" i="1"/>
  <c r="S940" i="1"/>
  <c r="S890" i="1"/>
  <c r="S888" i="1"/>
  <c r="S886" i="1"/>
  <c r="S884" i="1"/>
  <c r="S882" i="1"/>
  <c r="S880" i="1"/>
  <c r="S878" i="1"/>
  <c r="S876" i="1"/>
  <c r="S874" i="1"/>
  <c r="S872" i="1"/>
  <c r="S870" i="1"/>
  <c r="S868" i="1"/>
  <c r="S866" i="1"/>
  <c r="S864" i="1"/>
  <c r="S862" i="1"/>
  <c r="S860" i="1"/>
  <c r="S858" i="1"/>
  <c r="S856" i="1"/>
  <c r="S854" i="1"/>
  <c r="S852" i="1"/>
  <c r="S850" i="1"/>
  <c r="S848" i="1"/>
  <c r="S846" i="1"/>
  <c r="S844" i="1"/>
  <c r="S842" i="1"/>
  <c r="S840" i="1"/>
  <c r="S838" i="1"/>
  <c r="S836" i="1"/>
  <c r="S834" i="1"/>
  <c r="S832" i="1"/>
  <c r="S830" i="1"/>
  <c r="S828" i="1"/>
  <c r="S826" i="1"/>
  <c r="S824" i="1"/>
  <c r="S822" i="1"/>
  <c r="S820" i="1"/>
  <c r="S818" i="1"/>
  <c r="S816" i="1"/>
  <c r="S814" i="1"/>
  <c r="S812" i="1"/>
  <c r="S989" i="1"/>
  <c r="S985" i="1"/>
  <c r="S929" i="1"/>
  <c r="S921" i="1"/>
  <c r="S913" i="1"/>
  <c r="S905" i="1"/>
  <c r="S897" i="1"/>
  <c r="S923" i="1"/>
  <c r="S907" i="1"/>
  <c r="S892" i="1"/>
  <c r="S947" i="1"/>
  <c r="S887" i="1"/>
  <c r="S883" i="1"/>
  <c r="S879" i="1"/>
  <c r="S875" i="1"/>
  <c r="S871" i="1"/>
  <c r="S867" i="1"/>
  <c r="S863" i="1"/>
  <c r="S859" i="1"/>
  <c r="S855" i="1"/>
  <c r="S851" i="1"/>
  <c r="S847" i="1"/>
  <c r="S843" i="1"/>
  <c r="S839" i="1"/>
  <c r="S835" i="1"/>
  <c r="S831" i="1"/>
  <c r="S827" i="1"/>
  <c r="S823" i="1"/>
  <c r="S819" i="1"/>
  <c r="S815" i="1"/>
  <c r="S811" i="1"/>
  <c r="S810" i="1"/>
  <c r="S808" i="1"/>
  <c r="S806" i="1"/>
  <c r="S804" i="1"/>
  <c r="S802" i="1"/>
  <c r="S800" i="1"/>
  <c r="S798" i="1"/>
  <c r="S796" i="1"/>
  <c r="S794" i="1"/>
  <c r="S792" i="1"/>
  <c r="S790" i="1"/>
  <c r="S788" i="1"/>
  <c r="S786" i="1"/>
  <c r="S784" i="1"/>
  <c r="S782" i="1"/>
  <c r="S780" i="1"/>
  <c r="S778" i="1"/>
  <c r="S776" i="1"/>
  <c r="S774" i="1"/>
  <c r="S772" i="1"/>
  <c r="S770" i="1"/>
  <c r="S768" i="1"/>
  <c r="S766" i="1"/>
  <c r="S764" i="1"/>
  <c r="S762" i="1"/>
  <c r="S760" i="1"/>
  <c r="S758" i="1"/>
  <c r="S756" i="1"/>
  <c r="S754" i="1"/>
  <c r="S752" i="1"/>
  <c r="S750" i="1"/>
  <c r="S748" i="1"/>
  <c r="S746" i="1"/>
  <c r="S744" i="1"/>
  <c r="S742" i="1"/>
  <c r="S740" i="1"/>
  <c r="S738" i="1"/>
  <c r="S736" i="1"/>
  <c r="S734" i="1"/>
  <c r="S732" i="1"/>
  <c r="S730" i="1"/>
  <c r="S728" i="1"/>
  <c r="S726" i="1"/>
  <c r="S724" i="1"/>
  <c r="S722" i="1"/>
  <c r="S720" i="1"/>
  <c r="S718" i="1"/>
  <c r="S716" i="1"/>
  <c r="S714" i="1"/>
  <c r="S712" i="1"/>
  <c r="S710" i="1"/>
  <c r="S708" i="1"/>
  <c r="S706" i="1"/>
  <c r="S704" i="1"/>
  <c r="S702" i="1"/>
  <c r="S700" i="1"/>
  <c r="S698" i="1"/>
  <c r="S696" i="1"/>
  <c r="S694" i="1"/>
  <c r="S692" i="1"/>
  <c r="S690" i="1"/>
  <c r="S688" i="1"/>
  <c r="S686" i="1"/>
  <c r="S684" i="1"/>
  <c r="S682" i="1"/>
  <c r="S680" i="1"/>
  <c r="S678" i="1"/>
  <c r="S676" i="1"/>
  <c r="S674" i="1"/>
  <c r="S672" i="1"/>
  <c r="S670" i="1"/>
  <c r="S668" i="1"/>
  <c r="S666" i="1"/>
  <c r="S664" i="1"/>
  <c r="S662" i="1"/>
  <c r="S660" i="1"/>
  <c r="S658" i="1"/>
  <c r="S656" i="1"/>
  <c r="S654" i="1"/>
  <c r="S652" i="1"/>
  <c r="S650" i="1"/>
  <c r="S648" i="1"/>
  <c r="S967" i="1"/>
  <c r="S903" i="1"/>
  <c r="S931" i="1"/>
  <c r="S899" i="1"/>
  <c r="S885" i="1"/>
  <c r="S877" i="1"/>
  <c r="S869" i="1"/>
  <c r="S861" i="1"/>
  <c r="S853" i="1"/>
  <c r="S845" i="1"/>
  <c r="S837" i="1"/>
  <c r="S829" i="1"/>
  <c r="S821" i="1"/>
  <c r="S813" i="1"/>
  <c r="S809" i="1"/>
  <c r="S805" i="1"/>
  <c r="S801" i="1"/>
  <c r="S797" i="1"/>
  <c r="S793" i="1"/>
  <c r="S789" i="1"/>
  <c r="S785" i="1"/>
  <c r="S781" i="1"/>
  <c r="S777" i="1"/>
  <c r="S773" i="1"/>
  <c r="S769" i="1"/>
  <c r="S765" i="1"/>
  <c r="S761" i="1"/>
  <c r="S757" i="1"/>
  <c r="S753" i="1"/>
  <c r="S749" i="1"/>
  <c r="S745" i="1"/>
  <c r="S741" i="1"/>
  <c r="S737" i="1"/>
  <c r="S733" i="1"/>
  <c r="S729" i="1"/>
  <c r="S725" i="1"/>
  <c r="S721" i="1"/>
  <c r="S717" i="1"/>
  <c r="S713" i="1"/>
  <c r="S709" i="1"/>
  <c r="S705" i="1"/>
  <c r="S701" i="1"/>
  <c r="S697" i="1"/>
  <c r="S693" i="1"/>
  <c r="S689" i="1"/>
  <c r="S685" i="1"/>
  <c r="S681" i="1"/>
  <c r="S677" i="1"/>
  <c r="S673" i="1"/>
  <c r="S669" i="1"/>
  <c r="S665" i="1"/>
  <c r="S661" i="1"/>
  <c r="S657" i="1"/>
  <c r="S653" i="1"/>
  <c r="S649" i="1"/>
  <c r="S646" i="1"/>
  <c r="S644" i="1"/>
  <c r="S642" i="1"/>
  <c r="S640" i="1"/>
  <c r="S638" i="1"/>
  <c r="S636" i="1"/>
  <c r="S634" i="1"/>
  <c r="S632" i="1"/>
  <c r="S630" i="1"/>
  <c r="S628" i="1"/>
  <c r="S626" i="1"/>
  <c r="S624" i="1"/>
  <c r="S622" i="1"/>
  <c r="S620" i="1"/>
  <c r="S618" i="1"/>
  <c r="S616" i="1"/>
  <c r="S614" i="1"/>
  <c r="S612" i="1"/>
  <c r="S610" i="1"/>
  <c r="S608" i="1"/>
  <c r="S606" i="1"/>
  <c r="S604" i="1"/>
  <c r="S602" i="1"/>
  <c r="S600" i="1"/>
  <c r="S598" i="1"/>
  <c r="S596" i="1"/>
  <c r="S594" i="1"/>
  <c r="S592" i="1"/>
  <c r="S590" i="1"/>
  <c r="S588" i="1"/>
  <c r="S586" i="1"/>
  <c r="S584" i="1"/>
  <c r="S582" i="1"/>
  <c r="S580" i="1"/>
  <c r="S578" i="1"/>
  <c r="S576" i="1"/>
  <c r="S574" i="1"/>
  <c r="S572" i="1"/>
  <c r="S570" i="1"/>
  <c r="S568" i="1"/>
  <c r="S566" i="1"/>
  <c r="S564" i="1"/>
  <c r="S562" i="1"/>
  <c r="S560" i="1"/>
  <c r="S558" i="1"/>
  <c r="S556" i="1"/>
  <c r="S554" i="1"/>
  <c r="S552" i="1"/>
  <c r="S550" i="1"/>
  <c r="S548" i="1"/>
  <c r="S546" i="1"/>
  <c r="S544" i="1"/>
  <c r="S542" i="1"/>
  <c r="S540" i="1"/>
  <c r="S538" i="1"/>
  <c r="S536" i="1"/>
  <c r="S534" i="1"/>
  <c r="S532" i="1"/>
  <c r="S530" i="1"/>
  <c r="S528" i="1"/>
  <c r="S526" i="1"/>
  <c r="S524" i="1"/>
  <c r="S522" i="1"/>
  <c r="S520" i="1"/>
  <c r="S518" i="1"/>
  <c r="S516" i="1"/>
  <c r="S514" i="1"/>
  <c r="S512" i="1"/>
  <c r="S510" i="1"/>
  <c r="S508" i="1"/>
  <c r="S506" i="1"/>
  <c r="S504" i="1"/>
  <c r="S502" i="1"/>
  <c r="S500" i="1"/>
  <c r="S498" i="1"/>
  <c r="S496" i="1"/>
  <c r="S494" i="1"/>
  <c r="S492" i="1"/>
  <c r="S490" i="1"/>
  <c r="S488" i="1"/>
  <c r="S486" i="1"/>
  <c r="S484" i="1"/>
  <c r="S482" i="1"/>
  <c r="S480" i="1"/>
  <c r="S478" i="1"/>
  <c r="S476" i="1"/>
  <c r="S474" i="1"/>
  <c r="S472" i="1"/>
  <c r="S470" i="1"/>
  <c r="S468" i="1"/>
  <c r="S466" i="1"/>
  <c r="S464" i="1"/>
  <c r="S462" i="1"/>
  <c r="S460" i="1"/>
  <c r="S458" i="1"/>
  <c r="S456" i="1"/>
  <c r="S454" i="1"/>
  <c r="S452" i="1"/>
  <c r="S450" i="1"/>
  <c r="S448" i="1"/>
  <c r="S446" i="1"/>
  <c r="S444" i="1"/>
  <c r="S442" i="1"/>
  <c r="S440" i="1"/>
  <c r="S438" i="1"/>
  <c r="S436" i="1"/>
  <c r="S434" i="1"/>
  <c r="S432" i="1"/>
  <c r="S430" i="1"/>
  <c r="S428" i="1"/>
  <c r="S426" i="1"/>
  <c r="S424" i="1"/>
  <c r="S422" i="1"/>
  <c r="S420" i="1"/>
  <c r="S418" i="1"/>
  <c r="S416" i="1"/>
  <c r="S414" i="1"/>
  <c r="S412" i="1"/>
  <c r="S410" i="1"/>
  <c r="S408" i="1"/>
  <c r="S406" i="1"/>
  <c r="S404" i="1"/>
  <c r="S402" i="1"/>
  <c r="S400" i="1"/>
  <c r="S398" i="1"/>
  <c r="S396" i="1"/>
  <c r="S394" i="1"/>
  <c r="S392" i="1"/>
  <c r="S390" i="1"/>
  <c r="S388" i="1"/>
  <c r="S386" i="1"/>
  <c r="S384" i="1"/>
  <c r="S382" i="1"/>
  <c r="S380" i="1"/>
  <c r="S378" i="1"/>
  <c r="S376" i="1"/>
  <c r="S374" i="1"/>
  <c r="S372" i="1"/>
  <c r="S370" i="1"/>
  <c r="S368" i="1"/>
  <c r="S366" i="1"/>
  <c r="S364" i="1"/>
  <c r="S362" i="1"/>
  <c r="S360" i="1"/>
  <c r="S358" i="1"/>
  <c r="S356" i="1"/>
  <c r="S354" i="1"/>
  <c r="S352" i="1"/>
  <c r="S350" i="1"/>
  <c r="S348" i="1"/>
  <c r="S346" i="1"/>
  <c r="S344" i="1"/>
  <c r="S342" i="1"/>
  <c r="S340" i="1"/>
  <c r="S338" i="1"/>
  <c r="S336" i="1"/>
  <c r="S334" i="1"/>
  <c r="S332" i="1"/>
  <c r="S330" i="1"/>
  <c r="S328" i="1"/>
  <c r="S326" i="1"/>
  <c r="S324" i="1"/>
  <c r="S322" i="1"/>
  <c r="S320" i="1"/>
  <c r="S915" i="1"/>
  <c r="S891" i="1"/>
  <c r="S927" i="1"/>
  <c r="S919" i="1"/>
  <c r="S881" i="1"/>
  <c r="S865" i="1"/>
  <c r="S849" i="1"/>
  <c r="S833" i="1"/>
  <c r="S817" i="1"/>
  <c r="S807" i="1"/>
  <c r="S799" i="1"/>
  <c r="S791" i="1"/>
  <c r="S783" i="1"/>
  <c r="S775" i="1"/>
  <c r="S767" i="1"/>
  <c r="S759" i="1"/>
  <c r="S751" i="1"/>
  <c r="S743" i="1"/>
  <c r="S735" i="1"/>
  <c r="S727" i="1"/>
  <c r="S719" i="1"/>
  <c r="S711" i="1"/>
  <c r="S703" i="1"/>
  <c r="S695" i="1"/>
  <c r="S687" i="1"/>
  <c r="S679" i="1"/>
  <c r="S671" i="1"/>
  <c r="S663" i="1"/>
  <c r="S655" i="1"/>
  <c r="S647" i="1"/>
  <c r="S643" i="1"/>
  <c r="S639" i="1"/>
  <c r="S635" i="1"/>
  <c r="S631" i="1"/>
  <c r="S627" i="1"/>
  <c r="S623" i="1"/>
  <c r="S619" i="1"/>
  <c r="S615" i="1"/>
  <c r="S611" i="1"/>
  <c r="S607" i="1"/>
  <c r="S603" i="1"/>
  <c r="S599" i="1"/>
  <c r="S595" i="1"/>
  <c r="S591" i="1"/>
  <c r="S587" i="1"/>
  <c r="S583" i="1"/>
  <c r="S579" i="1"/>
  <c r="S575" i="1"/>
  <c r="S571" i="1"/>
  <c r="S567" i="1"/>
  <c r="S563" i="1"/>
  <c r="S559" i="1"/>
  <c r="S555" i="1"/>
  <c r="S551" i="1"/>
  <c r="S547" i="1"/>
  <c r="S543" i="1"/>
  <c r="S539" i="1"/>
  <c r="S535" i="1"/>
  <c r="S531" i="1"/>
  <c r="S527" i="1"/>
  <c r="S523" i="1"/>
  <c r="S519" i="1"/>
  <c r="S515" i="1"/>
  <c r="S511" i="1"/>
  <c r="S507" i="1"/>
  <c r="S503" i="1"/>
  <c r="S499" i="1"/>
  <c r="S495" i="1"/>
  <c r="S491" i="1"/>
  <c r="S487" i="1"/>
  <c r="S483" i="1"/>
  <c r="S479" i="1"/>
  <c r="S475" i="1"/>
  <c r="S471" i="1"/>
  <c r="S467" i="1"/>
  <c r="S463" i="1"/>
  <c r="S459" i="1"/>
  <c r="S455" i="1"/>
  <c r="S451" i="1"/>
  <c r="S447" i="1"/>
  <c r="S443" i="1"/>
  <c r="S439" i="1"/>
  <c r="S435" i="1"/>
  <c r="S431" i="1"/>
  <c r="S427" i="1"/>
  <c r="S423" i="1"/>
  <c r="S419" i="1"/>
  <c r="S415" i="1"/>
  <c r="S411" i="1"/>
  <c r="S407" i="1"/>
  <c r="S403" i="1"/>
  <c r="S399" i="1"/>
  <c r="S395" i="1"/>
  <c r="S391" i="1"/>
  <c r="S387" i="1"/>
  <c r="S383" i="1"/>
  <c r="S379" i="1"/>
  <c r="S375" i="1"/>
  <c r="S371" i="1"/>
  <c r="S367" i="1"/>
  <c r="S363" i="1"/>
  <c r="S359" i="1"/>
  <c r="S355" i="1"/>
  <c r="S351" i="1"/>
  <c r="S347" i="1"/>
  <c r="S343" i="1"/>
  <c r="S339" i="1"/>
  <c r="S335" i="1"/>
  <c r="S331" i="1"/>
  <c r="S327" i="1"/>
  <c r="S323" i="1"/>
  <c r="S319" i="1"/>
  <c r="S317" i="1"/>
  <c r="S315" i="1"/>
  <c r="S313" i="1"/>
  <c r="S311" i="1"/>
  <c r="S309" i="1"/>
  <c r="S307" i="1"/>
  <c r="S305" i="1"/>
  <c r="S303" i="1"/>
  <c r="S301" i="1"/>
  <c r="S299" i="1"/>
  <c r="S297" i="1"/>
  <c r="S295" i="1"/>
  <c r="S293" i="1"/>
  <c r="S291" i="1"/>
  <c r="S289" i="1"/>
  <c r="S287" i="1"/>
  <c r="S285" i="1"/>
  <c r="S283" i="1"/>
  <c r="S281" i="1"/>
  <c r="S279" i="1"/>
  <c r="S277" i="1"/>
  <c r="S275" i="1"/>
  <c r="S273" i="1"/>
  <c r="S271" i="1"/>
  <c r="S269" i="1"/>
  <c r="S267" i="1"/>
  <c r="S265" i="1"/>
  <c r="S263" i="1"/>
  <c r="S261" i="1"/>
  <c r="S259" i="1"/>
  <c r="S257" i="1"/>
  <c r="S255" i="1"/>
  <c r="S253" i="1"/>
  <c r="S251" i="1"/>
  <c r="S249" i="1"/>
  <c r="S247" i="1"/>
  <c r="S245" i="1"/>
  <c r="S243" i="1"/>
  <c r="S241" i="1"/>
  <c r="S239" i="1"/>
  <c r="S237" i="1"/>
  <c r="S235" i="1"/>
  <c r="S233" i="1"/>
  <c r="S231" i="1"/>
  <c r="S229" i="1"/>
  <c r="S227" i="1"/>
  <c r="S225" i="1"/>
  <c r="S223" i="1"/>
  <c r="S221" i="1"/>
  <c r="S219" i="1"/>
  <c r="S217" i="1"/>
  <c r="S215" i="1"/>
  <c r="S213" i="1"/>
  <c r="S211" i="1"/>
  <c r="S209" i="1"/>
  <c r="S207" i="1"/>
  <c r="S205" i="1"/>
  <c r="S203" i="1"/>
  <c r="S201" i="1"/>
  <c r="S199" i="1"/>
  <c r="S197" i="1"/>
  <c r="S195" i="1"/>
  <c r="S193" i="1"/>
  <c r="S191" i="1"/>
  <c r="S189" i="1"/>
  <c r="S187" i="1"/>
  <c r="S185" i="1"/>
  <c r="S183" i="1"/>
  <c r="S181" i="1"/>
  <c r="S179" i="1"/>
  <c r="S177" i="1"/>
  <c r="S175" i="1"/>
  <c r="S173" i="1"/>
  <c r="S171" i="1"/>
  <c r="S169" i="1"/>
  <c r="S167" i="1"/>
  <c r="S165" i="1"/>
  <c r="S163" i="1"/>
  <c r="S161" i="1"/>
  <c r="S159" i="1"/>
  <c r="S157" i="1"/>
  <c r="S155" i="1"/>
  <c r="S153" i="1"/>
  <c r="S151" i="1"/>
  <c r="S149" i="1"/>
  <c r="S147" i="1"/>
  <c r="S145" i="1"/>
  <c r="S143" i="1"/>
  <c r="S141" i="1"/>
  <c r="S139" i="1"/>
  <c r="S137" i="1"/>
  <c r="S135" i="1"/>
  <c r="S133" i="1"/>
  <c r="S131" i="1"/>
  <c r="S129" i="1"/>
  <c r="S127" i="1"/>
  <c r="S125" i="1"/>
  <c r="S123" i="1"/>
  <c r="S121" i="1"/>
  <c r="S119" i="1"/>
  <c r="S117" i="1"/>
  <c r="S115" i="1"/>
  <c r="S113" i="1"/>
  <c r="S106" i="1"/>
  <c r="S105" i="1"/>
  <c r="S99" i="1"/>
  <c r="S97" i="1"/>
  <c r="S95" i="1"/>
  <c r="S93" i="1"/>
  <c r="S91" i="1"/>
  <c r="S89" i="1"/>
  <c r="S87" i="1"/>
  <c r="S85" i="1"/>
  <c r="S83" i="1"/>
  <c r="S81" i="1"/>
  <c r="S79" i="1"/>
  <c r="S77" i="1"/>
  <c r="S75" i="1"/>
  <c r="S73" i="1"/>
  <c r="S71" i="1"/>
  <c r="S69" i="1"/>
  <c r="S67" i="1"/>
  <c r="S65" i="1"/>
  <c r="S63" i="1"/>
  <c r="S61" i="1"/>
  <c r="S59" i="1"/>
  <c r="S57" i="1"/>
  <c r="S55" i="1"/>
  <c r="S53" i="1"/>
  <c r="S51" i="1"/>
  <c r="S49" i="1"/>
  <c r="S47" i="1"/>
  <c r="S45" i="1"/>
  <c r="S43" i="1"/>
  <c r="S41" i="1"/>
  <c r="S39" i="1"/>
  <c r="S37" i="1"/>
  <c r="S35" i="1"/>
  <c r="S33" i="1"/>
  <c r="S31" i="1"/>
  <c r="S29" i="1"/>
  <c r="S27" i="1"/>
  <c r="S25" i="1"/>
  <c r="S911" i="1"/>
  <c r="S969" i="1"/>
  <c r="S110" i="1"/>
  <c r="S873" i="1"/>
  <c r="S841" i="1"/>
  <c r="S795" i="1"/>
  <c r="S779" i="1"/>
  <c r="S763" i="1"/>
  <c r="S747" i="1"/>
  <c r="S731" i="1"/>
  <c r="S715" i="1"/>
  <c r="S699" i="1"/>
  <c r="S683" i="1"/>
  <c r="S667" i="1"/>
  <c r="S651" i="1"/>
  <c r="S645" i="1"/>
  <c r="S637" i="1"/>
  <c r="S629" i="1"/>
  <c r="S621" i="1"/>
  <c r="S613" i="1"/>
  <c r="S605" i="1"/>
  <c r="S597" i="1"/>
  <c r="S589" i="1"/>
  <c r="S581" i="1"/>
  <c r="S573" i="1"/>
  <c r="S565" i="1"/>
  <c r="S557" i="1"/>
  <c r="S549" i="1"/>
  <c r="S541" i="1"/>
  <c r="S533" i="1"/>
  <c r="S525" i="1"/>
  <c r="S517" i="1"/>
  <c r="S509" i="1"/>
  <c r="S501" i="1"/>
  <c r="S493" i="1"/>
  <c r="S485" i="1"/>
  <c r="S477" i="1"/>
  <c r="S469" i="1"/>
  <c r="S461" i="1"/>
  <c r="S453" i="1"/>
  <c r="S445" i="1"/>
  <c r="S437" i="1"/>
  <c r="S429" i="1"/>
  <c r="S421" i="1"/>
  <c r="S413" i="1"/>
  <c r="S405" i="1"/>
  <c r="S397" i="1"/>
  <c r="S389" i="1"/>
  <c r="S381" i="1"/>
  <c r="S373" i="1"/>
  <c r="S365" i="1"/>
  <c r="S357" i="1"/>
  <c r="S349" i="1"/>
  <c r="S341" i="1"/>
  <c r="S333" i="1"/>
  <c r="S325" i="1"/>
  <c r="S318" i="1"/>
  <c r="S314" i="1"/>
  <c r="S310" i="1"/>
  <c r="S306" i="1"/>
  <c r="S302" i="1"/>
  <c r="S298" i="1"/>
  <c r="S294" i="1"/>
  <c r="S290" i="1"/>
  <c r="S286" i="1"/>
  <c r="S282" i="1"/>
  <c r="S278" i="1"/>
  <c r="S274" i="1"/>
  <c r="S270" i="1"/>
  <c r="S266" i="1"/>
  <c r="S262" i="1"/>
  <c r="S258" i="1"/>
  <c r="S254" i="1"/>
  <c r="S250" i="1"/>
  <c r="S246" i="1"/>
  <c r="S242" i="1"/>
  <c r="S238" i="1"/>
  <c r="S234" i="1"/>
  <c r="S230" i="1"/>
  <c r="S226" i="1"/>
  <c r="S222" i="1"/>
  <c r="S218" i="1"/>
  <c r="S214" i="1"/>
  <c r="S210" i="1"/>
  <c r="S206" i="1"/>
  <c r="S202" i="1"/>
  <c r="S198" i="1"/>
  <c r="S194" i="1"/>
  <c r="S190" i="1"/>
  <c r="S186" i="1"/>
  <c r="S182" i="1"/>
  <c r="S178" i="1"/>
  <c r="S174" i="1"/>
  <c r="S170" i="1"/>
  <c r="S166" i="1"/>
  <c r="S162" i="1"/>
  <c r="S158" i="1"/>
  <c r="S154" i="1"/>
  <c r="S150" i="1"/>
  <c r="S146" i="1"/>
  <c r="S142" i="1"/>
  <c r="S138" i="1"/>
  <c r="S134" i="1"/>
  <c r="S130" i="1"/>
  <c r="S126" i="1"/>
  <c r="S122" i="1"/>
  <c r="S118" i="1"/>
  <c r="S114" i="1"/>
  <c r="S107" i="1"/>
  <c r="S112" i="1"/>
  <c r="S942" i="1"/>
  <c r="S895" i="1"/>
  <c r="S889" i="1"/>
  <c r="S857" i="1"/>
  <c r="S825" i="1"/>
  <c r="S803" i="1"/>
  <c r="S787" i="1"/>
  <c r="S771" i="1"/>
  <c r="S755" i="1"/>
  <c r="S739" i="1"/>
  <c r="S723" i="1"/>
  <c r="S707" i="1"/>
  <c r="S691" i="1"/>
  <c r="S675" i="1"/>
  <c r="S659" i="1"/>
  <c r="S641" i="1"/>
  <c r="S633" i="1"/>
  <c r="S625" i="1"/>
  <c r="S617" i="1"/>
  <c r="S609" i="1"/>
  <c r="S601" i="1"/>
  <c r="S593" i="1"/>
  <c r="S585" i="1"/>
  <c r="S577" i="1"/>
  <c r="S569" i="1"/>
  <c r="S561" i="1"/>
  <c r="S553" i="1"/>
  <c r="S545" i="1"/>
  <c r="S537" i="1"/>
  <c r="S529" i="1"/>
  <c r="S521" i="1"/>
  <c r="S513" i="1"/>
  <c r="S505" i="1"/>
  <c r="S497" i="1"/>
  <c r="S489" i="1"/>
  <c r="S481" i="1"/>
  <c r="S473" i="1"/>
  <c r="S465" i="1"/>
  <c r="S457" i="1"/>
  <c r="S449" i="1"/>
  <c r="S441" i="1"/>
  <c r="S433" i="1"/>
  <c r="S425" i="1"/>
  <c r="S417" i="1"/>
  <c r="S409" i="1"/>
  <c r="S401" i="1"/>
  <c r="S393" i="1"/>
  <c r="S385" i="1"/>
  <c r="S377" i="1"/>
  <c r="S369" i="1"/>
  <c r="S361" i="1"/>
  <c r="S353" i="1"/>
  <c r="S345" i="1"/>
  <c r="S337" i="1"/>
  <c r="S329" i="1"/>
  <c r="S321" i="1"/>
  <c r="S316" i="1"/>
  <c r="S312" i="1"/>
  <c r="S308" i="1"/>
  <c r="S304" i="1"/>
  <c r="S300" i="1"/>
  <c r="S296" i="1"/>
  <c r="S292" i="1"/>
  <c r="S288" i="1"/>
  <c r="S284" i="1"/>
  <c r="S280" i="1"/>
  <c r="S276" i="1"/>
  <c r="S272" i="1"/>
  <c r="S268" i="1"/>
  <c r="S264" i="1"/>
  <c r="S260" i="1"/>
  <c r="S256" i="1"/>
  <c r="S252" i="1"/>
  <c r="S248" i="1"/>
  <c r="S244" i="1"/>
  <c r="S240" i="1"/>
  <c r="S236" i="1"/>
  <c r="S232" i="1"/>
  <c r="S228" i="1"/>
  <c r="S224" i="1"/>
  <c r="S220" i="1"/>
  <c r="S216" i="1"/>
  <c r="S212" i="1"/>
  <c r="S208" i="1"/>
  <c r="S204" i="1"/>
  <c r="S200" i="1"/>
  <c r="S196" i="1"/>
  <c r="S192" i="1"/>
  <c r="S188" i="1"/>
  <c r="S184" i="1"/>
  <c r="S180" i="1"/>
  <c r="S176" i="1"/>
  <c r="S172" i="1"/>
  <c r="S168" i="1"/>
  <c r="S164" i="1"/>
  <c r="S160" i="1"/>
  <c r="S156" i="1"/>
  <c r="S152" i="1"/>
  <c r="S148" i="1"/>
  <c r="S144" i="1"/>
  <c r="S140" i="1"/>
  <c r="S136" i="1"/>
  <c r="S132" i="1"/>
  <c r="S128" i="1"/>
  <c r="S124" i="1"/>
  <c r="S120" i="1"/>
  <c r="S116" i="1"/>
  <c r="S111" i="1"/>
  <c r="S102" i="1"/>
  <c r="S101" i="1"/>
  <c r="S86" i="1"/>
  <c r="S70" i="1"/>
  <c r="S96" i="1"/>
  <c r="S88" i="1"/>
  <c r="S80" i="1"/>
  <c r="S72" i="1"/>
  <c r="S64" i="1"/>
  <c r="S56" i="1"/>
  <c r="S48" i="1"/>
  <c r="S40" i="1"/>
  <c r="S32" i="1"/>
  <c r="S94" i="1"/>
  <c r="S104" i="1"/>
  <c r="S74" i="1"/>
  <c r="S108" i="1"/>
  <c r="S103" i="1"/>
  <c r="S78" i="1"/>
  <c r="S62" i="1"/>
  <c r="S54" i="1"/>
  <c r="S46" i="1"/>
  <c r="S38" i="1"/>
  <c r="S30" i="1"/>
  <c r="S66" i="1"/>
  <c r="S58" i="1"/>
  <c r="S50" i="1"/>
  <c r="S42" i="1"/>
  <c r="S34" i="1"/>
  <c r="S26" i="1"/>
  <c r="S100" i="1"/>
  <c r="S92" i="1"/>
  <c r="S84" i="1"/>
  <c r="S76" i="1"/>
  <c r="S68" i="1"/>
  <c r="S60" i="1"/>
  <c r="S52" i="1"/>
  <c r="S44" i="1"/>
  <c r="S36" i="1"/>
  <c r="S28" i="1"/>
  <c r="S109" i="1"/>
  <c r="S98" i="1"/>
  <c r="S90" i="1"/>
  <c r="S82" i="1"/>
  <c r="T24" i="1"/>
  <c r="R19" i="1"/>
  <c r="R1425" i="1" l="1"/>
  <c r="R1423" i="1"/>
  <c r="R1422" i="1"/>
  <c r="R1420" i="1"/>
  <c r="R1416" i="1"/>
  <c r="R1418" i="1"/>
  <c r="R1414" i="1"/>
  <c r="R1424" i="1"/>
  <c r="R1415" i="1"/>
  <c r="R1407" i="1"/>
  <c r="R1405" i="1"/>
  <c r="R1403" i="1"/>
  <c r="R1401" i="1"/>
  <c r="R1399" i="1"/>
  <c r="R1417" i="1"/>
  <c r="R1413" i="1"/>
  <c r="R1410" i="1"/>
  <c r="R1411" i="1"/>
  <c r="R1421" i="1"/>
  <c r="R1408" i="1"/>
  <c r="R1400" i="1"/>
  <c r="R1419" i="1"/>
  <c r="R1406" i="1"/>
  <c r="R1396" i="1"/>
  <c r="R1395" i="1"/>
  <c r="R1393" i="1"/>
  <c r="R1390" i="1"/>
  <c r="R1389" i="1"/>
  <c r="R1404" i="1"/>
  <c r="R1398" i="1"/>
  <c r="R1397" i="1"/>
  <c r="R1392" i="1"/>
  <c r="R1391" i="1"/>
  <c r="R1383" i="1"/>
  <c r="R1381" i="1"/>
  <c r="R1379" i="1"/>
  <c r="R1377" i="1"/>
  <c r="R1375" i="1"/>
  <c r="R1384" i="1"/>
  <c r="R1373" i="1"/>
  <c r="R1371" i="1"/>
  <c r="R1369" i="1"/>
  <c r="R1367" i="1"/>
  <c r="R1365" i="1"/>
  <c r="R1363" i="1"/>
  <c r="R1388" i="1"/>
  <c r="R1387" i="1"/>
  <c r="R1385" i="1"/>
  <c r="R1382" i="1"/>
  <c r="R1380" i="1"/>
  <c r="R1366" i="1"/>
  <c r="R1362" i="1"/>
  <c r="R1361" i="1"/>
  <c r="R1359" i="1"/>
  <c r="R1357" i="1"/>
  <c r="R1355" i="1"/>
  <c r="R1353" i="1"/>
  <c r="R1394" i="1"/>
  <c r="R1372" i="1"/>
  <c r="R1354" i="1"/>
  <c r="R1360" i="1"/>
  <c r="R1344" i="1"/>
  <c r="R1342" i="1"/>
  <c r="R1340" i="1"/>
  <c r="R1338" i="1"/>
  <c r="R1336" i="1"/>
  <c r="R1334" i="1"/>
  <c r="R1332" i="1"/>
  <c r="R1330" i="1"/>
  <c r="R1328" i="1"/>
  <c r="R1326" i="1"/>
  <c r="R1324" i="1"/>
  <c r="R1322" i="1"/>
  <c r="R1320" i="1"/>
  <c r="R1370" i="1"/>
  <c r="R1346" i="1"/>
  <c r="R1345" i="1"/>
  <c r="R1348" i="1"/>
  <c r="R1329" i="1"/>
  <c r="R1315" i="1"/>
  <c r="R1314" i="1"/>
  <c r="R1312" i="1"/>
  <c r="R1310" i="1"/>
  <c r="R1308" i="1"/>
  <c r="R1306" i="1"/>
  <c r="R1304" i="1"/>
  <c r="R1302" i="1"/>
  <c r="R1300" i="1"/>
  <c r="R1298" i="1"/>
  <c r="R1296" i="1"/>
  <c r="R1356" i="1"/>
  <c r="R1335" i="1"/>
  <c r="R1317" i="1"/>
  <c r="R1316" i="1"/>
  <c r="R1402" i="1"/>
  <c r="R1374" i="1"/>
  <c r="R1349" i="1"/>
  <c r="R1341" i="1"/>
  <c r="R1325" i="1"/>
  <c r="R1318" i="1"/>
  <c r="R1331" i="1"/>
  <c r="R1309" i="1"/>
  <c r="R1386" i="1"/>
  <c r="R1351" i="1"/>
  <c r="R1339" i="1"/>
  <c r="R1299" i="1"/>
  <c r="R1294" i="1"/>
  <c r="R1292" i="1"/>
  <c r="R1290" i="1"/>
  <c r="R1288" i="1"/>
  <c r="R1286" i="1"/>
  <c r="R1284" i="1"/>
  <c r="R1282" i="1"/>
  <c r="R1280" i="1"/>
  <c r="R1278" i="1"/>
  <c r="R1276" i="1"/>
  <c r="R1274" i="1"/>
  <c r="R1272" i="1"/>
  <c r="R1270" i="1"/>
  <c r="R1268" i="1"/>
  <c r="R1266" i="1"/>
  <c r="R1264" i="1"/>
  <c r="R1262" i="1"/>
  <c r="R1260" i="1"/>
  <c r="R1258" i="1"/>
  <c r="R1256" i="1"/>
  <c r="R1254" i="1"/>
  <c r="R1252" i="1"/>
  <c r="R1250" i="1"/>
  <c r="R1248" i="1"/>
  <c r="R1246" i="1"/>
  <c r="R1244" i="1"/>
  <c r="R1242" i="1"/>
  <c r="R1240" i="1"/>
  <c r="R1238" i="1"/>
  <c r="R1236" i="1"/>
  <c r="R1234" i="1"/>
  <c r="R1232" i="1"/>
  <c r="R1230" i="1"/>
  <c r="R1228" i="1"/>
  <c r="R1226" i="1"/>
  <c r="R1224" i="1"/>
  <c r="R1222" i="1"/>
  <c r="R1220" i="1"/>
  <c r="R1350" i="1"/>
  <c r="R1347" i="1"/>
  <c r="R1323" i="1"/>
  <c r="R1305" i="1"/>
  <c r="R1412" i="1"/>
  <c r="R1321" i="1"/>
  <c r="R1311" i="1"/>
  <c r="R1287" i="1"/>
  <c r="R1271" i="1"/>
  <c r="R1255" i="1"/>
  <c r="R1239" i="1"/>
  <c r="R1223" i="1"/>
  <c r="R1378" i="1"/>
  <c r="R1358" i="1"/>
  <c r="R1337" i="1"/>
  <c r="R1295" i="1"/>
  <c r="R1293" i="1"/>
  <c r="R1277" i="1"/>
  <c r="R1261" i="1"/>
  <c r="R1245" i="1"/>
  <c r="R1229" i="1"/>
  <c r="R1333" i="1"/>
  <c r="R1303" i="1"/>
  <c r="R1283" i="1"/>
  <c r="R1267" i="1"/>
  <c r="R1251" i="1"/>
  <c r="R1235" i="1"/>
  <c r="R1218" i="1"/>
  <c r="R1216" i="1"/>
  <c r="R1214" i="1"/>
  <c r="R1212" i="1"/>
  <c r="R1210" i="1"/>
  <c r="R1208" i="1"/>
  <c r="R1206" i="1"/>
  <c r="R1204" i="1"/>
  <c r="R1202" i="1"/>
  <c r="R1200" i="1"/>
  <c r="R1198" i="1"/>
  <c r="R1196" i="1"/>
  <c r="R1194" i="1"/>
  <c r="R1192" i="1"/>
  <c r="R1190" i="1"/>
  <c r="R1188" i="1"/>
  <c r="R1186" i="1"/>
  <c r="R1184" i="1"/>
  <c r="R1182" i="1"/>
  <c r="R1180" i="1"/>
  <c r="R1409" i="1"/>
  <c r="R1275" i="1"/>
  <c r="R1249" i="1"/>
  <c r="R1225" i="1"/>
  <c r="R1217" i="1"/>
  <c r="R1201" i="1"/>
  <c r="R1185" i="1"/>
  <c r="R1301" i="1"/>
  <c r="R1285" i="1"/>
  <c r="R1259" i="1"/>
  <c r="R1233" i="1"/>
  <c r="R1207" i="1"/>
  <c r="R1191" i="1"/>
  <c r="R1368" i="1"/>
  <c r="R1364" i="1"/>
  <c r="R1352" i="1"/>
  <c r="R1343" i="1"/>
  <c r="R1297" i="1"/>
  <c r="R1269" i="1"/>
  <c r="R1243" i="1"/>
  <c r="R1213" i="1"/>
  <c r="R1197" i="1"/>
  <c r="R1181" i="1"/>
  <c r="R1273" i="1"/>
  <c r="R1253" i="1"/>
  <c r="R1215" i="1"/>
  <c r="R1189" i="1"/>
  <c r="R1171" i="1"/>
  <c r="R1170" i="1"/>
  <c r="R1155" i="1"/>
  <c r="R1154" i="1"/>
  <c r="R1139" i="1"/>
  <c r="R1138" i="1"/>
  <c r="R1123" i="1"/>
  <c r="R1122" i="1"/>
  <c r="R1107" i="1"/>
  <c r="R1106" i="1"/>
  <c r="R1091" i="1"/>
  <c r="R1090" i="1"/>
  <c r="R1075" i="1"/>
  <c r="R1074" i="1"/>
  <c r="R1059" i="1"/>
  <c r="R1058" i="1"/>
  <c r="R1043" i="1"/>
  <c r="R1042" i="1"/>
  <c r="R1319" i="1"/>
  <c r="R1313" i="1"/>
  <c r="R1289" i="1"/>
  <c r="R1199" i="1"/>
  <c r="R1177" i="1"/>
  <c r="R1176" i="1"/>
  <c r="R1161" i="1"/>
  <c r="R1160" i="1"/>
  <c r="R1145" i="1"/>
  <c r="R1144" i="1"/>
  <c r="R1129" i="1"/>
  <c r="R1128" i="1"/>
  <c r="R1113" i="1"/>
  <c r="R1112" i="1"/>
  <c r="R1097" i="1"/>
  <c r="R1096" i="1"/>
  <c r="R1081" i="1"/>
  <c r="R1080" i="1"/>
  <c r="R1065" i="1"/>
  <c r="R1064" i="1"/>
  <c r="R1049" i="1"/>
  <c r="R1048" i="1"/>
  <c r="R1033" i="1"/>
  <c r="R1032" i="1"/>
  <c r="R1291" i="1"/>
  <c r="R1231" i="1"/>
  <c r="R1209" i="1"/>
  <c r="R1183" i="1"/>
  <c r="R1167" i="1"/>
  <c r="R1166" i="1"/>
  <c r="R1151" i="1"/>
  <c r="R1150" i="1"/>
  <c r="R1135" i="1"/>
  <c r="R1134" i="1"/>
  <c r="R1119" i="1"/>
  <c r="R1118" i="1"/>
  <c r="R1103" i="1"/>
  <c r="R1102" i="1"/>
  <c r="R1087" i="1"/>
  <c r="R1086" i="1"/>
  <c r="R1071" i="1"/>
  <c r="R1070" i="1"/>
  <c r="R1055" i="1"/>
  <c r="R1054" i="1"/>
  <c r="R1039" i="1"/>
  <c r="R1038" i="1"/>
  <c r="R1028" i="1"/>
  <c r="R1026" i="1"/>
  <c r="R1024" i="1"/>
  <c r="R1022" i="1"/>
  <c r="R1020" i="1"/>
  <c r="R1018" i="1"/>
  <c r="R1016" i="1"/>
  <c r="R1014" i="1"/>
  <c r="R1012" i="1"/>
  <c r="R1010" i="1"/>
  <c r="R1008" i="1"/>
  <c r="R1006" i="1"/>
  <c r="R1004" i="1"/>
  <c r="R1002" i="1"/>
  <c r="R1000" i="1"/>
  <c r="R998" i="1"/>
  <c r="R996" i="1"/>
  <c r="R994" i="1"/>
  <c r="R992" i="1"/>
  <c r="R990" i="1"/>
  <c r="R988" i="1"/>
  <c r="R986" i="1"/>
  <c r="R984" i="1"/>
  <c r="R982" i="1"/>
  <c r="R980" i="1"/>
  <c r="R978" i="1"/>
  <c r="R976" i="1"/>
  <c r="R974" i="1"/>
  <c r="R972" i="1"/>
  <c r="R970" i="1"/>
  <c r="R968" i="1"/>
  <c r="R966" i="1"/>
  <c r="R964" i="1"/>
  <c r="R962" i="1"/>
  <c r="R960" i="1"/>
  <c r="R958" i="1"/>
  <c r="R956" i="1"/>
  <c r="R954" i="1"/>
  <c r="R952" i="1"/>
  <c r="R950" i="1"/>
  <c r="R948" i="1"/>
  <c r="R946" i="1"/>
  <c r="R944" i="1"/>
  <c r="R942" i="1"/>
  <c r="R940" i="1"/>
  <c r="R938" i="1"/>
  <c r="R936" i="1"/>
  <c r="R1279" i="1"/>
  <c r="R1247" i="1"/>
  <c r="R1165" i="1"/>
  <c r="R1164" i="1"/>
  <c r="R1141" i="1"/>
  <c r="R1140" i="1"/>
  <c r="R1115" i="1"/>
  <c r="R1114" i="1"/>
  <c r="R1089" i="1"/>
  <c r="R1088" i="1"/>
  <c r="R1063" i="1"/>
  <c r="R1062" i="1"/>
  <c r="R1327" i="1"/>
  <c r="R1257" i="1"/>
  <c r="R1227" i="1"/>
  <c r="R1193" i="1"/>
  <c r="R1179" i="1"/>
  <c r="R1175" i="1"/>
  <c r="R1174" i="1"/>
  <c r="R1149" i="1"/>
  <c r="R1148" i="1"/>
  <c r="R1125" i="1"/>
  <c r="R1124" i="1"/>
  <c r="R1099" i="1"/>
  <c r="R1098" i="1"/>
  <c r="R1073" i="1"/>
  <c r="R1072" i="1"/>
  <c r="R1047" i="1"/>
  <c r="R1046" i="1"/>
  <c r="R1237" i="1"/>
  <c r="R1195" i="1"/>
  <c r="R1159" i="1"/>
  <c r="R1158" i="1"/>
  <c r="R1133" i="1"/>
  <c r="R1132" i="1"/>
  <c r="R1109" i="1"/>
  <c r="R1108" i="1"/>
  <c r="R1083" i="1"/>
  <c r="R1082" i="1"/>
  <c r="R1057" i="1"/>
  <c r="R1056" i="1"/>
  <c r="R1031" i="1"/>
  <c r="R1030" i="1"/>
  <c r="R1021" i="1"/>
  <c r="R1005" i="1"/>
  <c r="R1281" i="1"/>
  <c r="R1376" i="1"/>
  <c r="R1219" i="1"/>
  <c r="R1187" i="1"/>
  <c r="R1241" i="1"/>
  <c r="R1265" i="1"/>
  <c r="R1205" i="1"/>
  <c r="R1162" i="1"/>
  <c r="R1142" i="1"/>
  <c r="R1211" i="1"/>
  <c r="R1168" i="1"/>
  <c r="R1153" i="1"/>
  <c r="R1156" i="1"/>
  <c r="R1147" i="1"/>
  <c r="R1117" i="1"/>
  <c r="R1178" i="1"/>
  <c r="R1169" i="1"/>
  <c r="R1126" i="1"/>
  <c r="R1120" i="1"/>
  <c r="R1307" i="1"/>
  <c r="R1136" i="1"/>
  <c r="R1127" i="1"/>
  <c r="R1121" i="1"/>
  <c r="R1221" i="1"/>
  <c r="R1172" i="1"/>
  <c r="R1163" i="1"/>
  <c r="R1157" i="1"/>
  <c r="R1068" i="1"/>
  <c r="R1045" i="1"/>
  <c r="R1036" i="1"/>
  <c r="R1035" i="1"/>
  <c r="R1130" i="1"/>
  <c r="R1100" i="1"/>
  <c r="R1085" i="1"/>
  <c r="R1061" i="1"/>
  <c r="R1044" i="1"/>
  <c r="R1041" i="1"/>
  <c r="R1025" i="1"/>
  <c r="R1019" i="1"/>
  <c r="R1013" i="1"/>
  <c r="R1203" i="1"/>
  <c r="R1094" i="1"/>
  <c r="R1077" i="1"/>
  <c r="R1060" i="1"/>
  <c r="R1040" i="1"/>
  <c r="R1173" i="1"/>
  <c r="R1093" i="1"/>
  <c r="R1051" i="1"/>
  <c r="R1037" i="1"/>
  <c r="R1029" i="1"/>
  <c r="R989" i="1"/>
  <c r="R1076" i="1"/>
  <c r="R1027" i="1"/>
  <c r="R1001" i="1"/>
  <c r="R999" i="1"/>
  <c r="R997" i="1"/>
  <c r="R985" i="1"/>
  <c r="R969" i="1"/>
  <c r="R953" i="1"/>
  <c r="R943" i="1"/>
  <c r="R933" i="1"/>
  <c r="R931" i="1"/>
  <c r="R929" i="1"/>
  <c r="R927" i="1"/>
  <c r="R925" i="1"/>
  <c r="R923" i="1"/>
  <c r="R921" i="1"/>
  <c r="R919" i="1"/>
  <c r="R917" i="1"/>
  <c r="R915" i="1"/>
  <c r="R913" i="1"/>
  <c r="R911" i="1"/>
  <c r="R909" i="1"/>
  <c r="R907" i="1"/>
  <c r="R905" i="1"/>
  <c r="R903" i="1"/>
  <c r="R901" i="1"/>
  <c r="R899" i="1"/>
  <c r="R897" i="1"/>
  <c r="R895" i="1"/>
  <c r="R893" i="1"/>
  <c r="R1078" i="1"/>
  <c r="R1015" i="1"/>
  <c r="R1007" i="1"/>
  <c r="R1003" i="1"/>
  <c r="R975" i="1"/>
  <c r="R959" i="1"/>
  <c r="R945" i="1"/>
  <c r="R1152" i="1"/>
  <c r="R1143" i="1"/>
  <c r="R1137" i="1"/>
  <c r="R1111" i="1"/>
  <c r="R1105" i="1"/>
  <c r="R1053" i="1"/>
  <c r="R1017" i="1"/>
  <c r="R1009" i="1"/>
  <c r="R991" i="1"/>
  <c r="R981" i="1"/>
  <c r="R965" i="1"/>
  <c r="R949" i="1"/>
  <c r="R1263" i="1"/>
  <c r="R1110" i="1"/>
  <c r="R1104" i="1"/>
  <c r="R1095" i="1"/>
  <c r="R987" i="1"/>
  <c r="R983" i="1"/>
  <c r="R967" i="1"/>
  <c r="R951" i="1"/>
  <c r="R937" i="1"/>
  <c r="R1066" i="1"/>
  <c r="R971" i="1"/>
  <c r="R1101" i="1"/>
  <c r="R1092" i="1"/>
  <c r="R1079" i="1"/>
  <c r="R1034" i="1"/>
  <c r="R961" i="1"/>
  <c r="R935" i="1"/>
  <c r="R934" i="1"/>
  <c r="R930" i="1"/>
  <c r="R926" i="1"/>
  <c r="R922" i="1"/>
  <c r="R918" i="1"/>
  <c r="R914" i="1"/>
  <c r="R910" i="1"/>
  <c r="R906" i="1"/>
  <c r="R902" i="1"/>
  <c r="R898" i="1"/>
  <c r="R894" i="1"/>
  <c r="R891" i="1"/>
  <c r="R1067" i="1"/>
  <c r="R1050" i="1"/>
  <c r="R1023" i="1"/>
  <c r="R973" i="1"/>
  <c r="R939" i="1"/>
  <c r="R1146" i="1"/>
  <c r="R1131" i="1"/>
  <c r="R1116" i="1"/>
  <c r="R1084" i="1"/>
  <c r="R955" i="1"/>
  <c r="R995" i="1"/>
  <c r="R993" i="1"/>
  <c r="R977" i="1"/>
  <c r="R932" i="1"/>
  <c r="R924" i="1"/>
  <c r="R916" i="1"/>
  <c r="R908" i="1"/>
  <c r="R900" i="1"/>
  <c r="R957" i="1"/>
  <c r="R963" i="1"/>
  <c r="R941" i="1"/>
  <c r="R892" i="1"/>
  <c r="R979" i="1"/>
  <c r="R888" i="1"/>
  <c r="R884" i="1"/>
  <c r="R880" i="1"/>
  <c r="R876" i="1"/>
  <c r="R872" i="1"/>
  <c r="R868" i="1"/>
  <c r="R864" i="1"/>
  <c r="R860" i="1"/>
  <c r="R856" i="1"/>
  <c r="R852" i="1"/>
  <c r="R848" i="1"/>
  <c r="R844" i="1"/>
  <c r="R840" i="1"/>
  <c r="R836" i="1"/>
  <c r="R832" i="1"/>
  <c r="R828" i="1"/>
  <c r="R824" i="1"/>
  <c r="R820" i="1"/>
  <c r="R816" i="1"/>
  <c r="R812" i="1"/>
  <c r="R928" i="1"/>
  <c r="R912" i="1"/>
  <c r="R896" i="1"/>
  <c r="R1011" i="1"/>
  <c r="R920" i="1"/>
  <c r="R904" i="1"/>
  <c r="R947" i="1"/>
  <c r="R887" i="1"/>
  <c r="R879" i="1"/>
  <c r="R871" i="1"/>
  <c r="R863" i="1"/>
  <c r="R855" i="1"/>
  <c r="R847" i="1"/>
  <c r="R839" i="1"/>
  <c r="R831" i="1"/>
  <c r="R823" i="1"/>
  <c r="R815" i="1"/>
  <c r="R810" i="1"/>
  <c r="R806" i="1"/>
  <c r="R802" i="1"/>
  <c r="R798" i="1"/>
  <c r="R794" i="1"/>
  <c r="R790" i="1"/>
  <c r="R786" i="1"/>
  <c r="R782" i="1"/>
  <c r="R778" i="1"/>
  <c r="R774" i="1"/>
  <c r="R770" i="1"/>
  <c r="R766" i="1"/>
  <c r="R762" i="1"/>
  <c r="R758" i="1"/>
  <c r="R754" i="1"/>
  <c r="R750" i="1"/>
  <c r="R746" i="1"/>
  <c r="R742" i="1"/>
  <c r="R738" i="1"/>
  <c r="R734" i="1"/>
  <c r="R730" i="1"/>
  <c r="R726" i="1"/>
  <c r="R722" i="1"/>
  <c r="R718" i="1"/>
  <c r="R714" i="1"/>
  <c r="R710" i="1"/>
  <c r="R706" i="1"/>
  <c r="R702" i="1"/>
  <c r="R698" i="1"/>
  <c r="R694" i="1"/>
  <c r="R690" i="1"/>
  <c r="R686" i="1"/>
  <c r="R682" i="1"/>
  <c r="R678" i="1"/>
  <c r="R674" i="1"/>
  <c r="R670" i="1"/>
  <c r="R666" i="1"/>
  <c r="R662" i="1"/>
  <c r="R658" i="1"/>
  <c r="R654" i="1"/>
  <c r="R650" i="1"/>
  <c r="R1052" i="1"/>
  <c r="R886" i="1"/>
  <c r="R878" i="1"/>
  <c r="R870" i="1"/>
  <c r="R862" i="1"/>
  <c r="R854" i="1"/>
  <c r="R846" i="1"/>
  <c r="R838" i="1"/>
  <c r="R830" i="1"/>
  <c r="R822" i="1"/>
  <c r="R814" i="1"/>
  <c r="R890" i="1"/>
  <c r="R882" i="1"/>
  <c r="R874" i="1"/>
  <c r="R866" i="1"/>
  <c r="R858" i="1"/>
  <c r="R850" i="1"/>
  <c r="R842" i="1"/>
  <c r="R834" i="1"/>
  <c r="R826" i="1"/>
  <c r="R818" i="1"/>
  <c r="R885" i="1"/>
  <c r="R869" i="1"/>
  <c r="R853" i="1"/>
  <c r="R837" i="1"/>
  <c r="R821" i="1"/>
  <c r="R809" i="1"/>
  <c r="R801" i="1"/>
  <c r="R793" i="1"/>
  <c r="R785" i="1"/>
  <c r="R777" i="1"/>
  <c r="R769" i="1"/>
  <c r="R761" i="1"/>
  <c r="R753" i="1"/>
  <c r="R745" i="1"/>
  <c r="R737" i="1"/>
  <c r="R729" i="1"/>
  <c r="R721" i="1"/>
  <c r="R713" i="1"/>
  <c r="R705" i="1"/>
  <c r="R697" i="1"/>
  <c r="R689" i="1"/>
  <c r="R681" i="1"/>
  <c r="R673" i="1"/>
  <c r="R665" i="1"/>
  <c r="R657" i="1"/>
  <c r="R649" i="1"/>
  <c r="R644" i="1"/>
  <c r="R640" i="1"/>
  <c r="R636" i="1"/>
  <c r="R632" i="1"/>
  <c r="R628" i="1"/>
  <c r="R624" i="1"/>
  <c r="R620" i="1"/>
  <c r="R616" i="1"/>
  <c r="R612" i="1"/>
  <c r="R608" i="1"/>
  <c r="R604" i="1"/>
  <c r="R600" i="1"/>
  <c r="R596" i="1"/>
  <c r="R592" i="1"/>
  <c r="R588" i="1"/>
  <c r="R584" i="1"/>
  <c r="R580" i="1"/>
  <c r="R576" i="1"/>
  <c r="R572" i="1"/>
  <c r="R568" i="1"/>
  <c r="R564" i="1"/>
  <c r="R560" i="1"/>
  <c r="R556" i="1"/>
  <c r="R552" i="1"/>
  <c r="R548" i="1"/>
  <c r="R544" i="1"/>
  <c r="R540" i="1"/>
  <c r="R536" i="1"/>
  <c r="R532" i="1"/>
  <c r="R528" i="1"/>
  <c r="R524" i="1"/>
  <c r="R520" i="1"/>
  <c r="R516" i="1"/>
  <c r="R512" i="1"/>
  <c r="R508" i="1"/>
  <c r="R504" i="1"/>
  <c r="R500" i="1"/>
  <c r="R496" i="1"/>
  <c r="R492" i="1"/>
  <c r="R488" i="1"/>
  <c r="R484" i="1"/>
  <c r="R480" i="1"/>
  <c r="R476" i="1"/>
  <c r="R472" i="1"/>
  <c r="R468" i="1"/>
  <c r="R464" i="1"/>
  <c r="R460" i="1"/>
  <c r="R456" i="1"/>
  <c r="R452" i="1"/>
  <c r="R448" i="1"/>
  <c r="R444" i="1"/>
  <c r="R440" i="1"/>
  <c r="R436" i="1"/>
  <c r="R432" i="1"/>
  <c r="R428" i="1"/>
  <c r="R424" i="1"/>
  <c r="R420" i="1"/>
  <c r="R416" i="1"/>
  <c r="R412" i="1"/>
  <c r="R408" i="1"/>
  <c r="R404" i="1"/>
  <c r="R400" i="1"/>
  <c r="R396" i="1"/>
  <c r="R392" i="1"/>
  <c r="R388" i="1"/>
  <c r="R384" i="1"/>
  <c r="R380" i="1"/>
  <c r="R376" i="1"/>
  <c r="R372" i="1"/>
  <c r="R368" i="1"/>
  <c r="R364" i="1"/>
  <c r="R360" i="1"/>
  <c r="R356" i="1"/>
  <c r="R352" i="1"/>
  <c r="R348" i="1"/>
  <c r="R344" i="1"/>
  <c r="R340" i="1"/>
  <c r="R336" i="1"/>
  <c r="R332" i="1"/>
  <c r="R328" i="1"/>
  <c r="R324" i="1"/>
  <c r="R320" i="1"/>
  <c r="R883" i="1"/>
  <c r="R867" i="1"/>
  <c r="R851" i="1"/>
  <c r="R835" i="1"/>
  <c r="R819" i="1"/>
  <c r="R808" i="1"/>
  <c r="R800" i="1"/>
  <c r="R792" i="1"/>
  <c r="R784" i="1"/>
  <c r="R776" i="1"/>
  <c r="R768" i="1"/>
  <c r="R760" i="1"/>
  <c r="R752" i="1"/>
  <c r="R744" i="1"/>
  <c r="R736" i="1"/>
  <c r="R728" i="1"/>
  <c r="R720" i="1"/>
  <c r="R712" i="1"/>
  <c r="R704" i="1"/>
  <c r="R696" i="1"/>
  <c r="R688" i="1"/>
  <c r="R680" i="1"/>
  <c r="R672" i="1"/>
  <c r="R664" i="1"/>
  <c r="R656" i="1"/>
  <c r="R648" i="1"/>
  <c r="R1069" i="1"/>
  <c r="R875" i="1"/>
  <c r="R859" i="1"/>
  <c r="R843" i="1"/>
  <c r="R827" i="1"/>
  <c r="R811" i="1"/>
  <c r="R804" i="1"/>
  <c r="R796" i="1"/>
  <c r="R788" i="1"/>
  <c r="R780" i="1"/>
  <c r="R772" i="1"/>
  <c r="R764" i="1"/>
  <c r="R756" i="1"/>
  <c r="R748" i="1"/>
  <c r="R740" i="1"/>
  <c r="R732" i="1"/>
  <c r="R724" i="1"/>
  <c r="R716" i="1"/>
  <c r="R708" i="1"/>
  <c r="R700" i="1"/>
  <c r="R692" i="1"/>
  <c r="R684" i="1"/>
  <c r="R676" i="1"/>
  <c r="R668" i="1"/>
  <c r="R660" i="1"/>
  <c r="R652" i="1"/>
  <c r="R881" i="1"/>
  <c r="R849" i="1"/>
  <c r="R817" i="1"/>
  <c r="R799" i="1"/>
  <c r="R783" i="1"/>
  <c r="R767" i="1"/>
  <c r="R751" i="1"/>
  <c r="R735" i="1"/>
  <c r="R719" i="1"/>
  <c r="R703" i="1"/>
  <c r="R687" i="1"/>
  <c r="R671" i="1"/>
  <c r="R655" i="1"/>
  <c r="R639" i="1"/>
  <c r="R631" i="1"/>
  <c r="R623" i="1"/>
  <c r="R615" i="1"/>
  <c r="R607" i="1"/>
  <c r="R599" i="1"/>
  <c r="R591" i="1"/>
  <c r="R583" i="1"/>
  <c r="R575" i="1"/>
  <c r="R567" i="1"/>
  <c r="R559" i="1"/>
  <c r="R551" i="1"/>
  <c r="R543" i="1"/>
  <c r="R535" i="1"/>
  <c r="R527" i="1"/>
  <c r="R519" i="1"/>
  <c r="R511" i="1"/>
  <c r="R503" i="1"/>
  <c r="R495" i="1"/>
  <c r="R487" i="1"/>
  <c r="R479" i="1"/>
  <c r="R471" i="1"/>
  <c r="R463" i="1"/>
  <c r="R455" i="1"/>
  <c r="R447" i="1"/>
  <c r="R439" i="1"/>
  <c r="R431" i="1"/>
  <c r="R423" i="1"/>
  <c r="R415" i="1"/>
  <c r="R407" i="1"/>
  <c r="R399" i="1"/>
  <c r="R391" i="1"/>
  <c r="R383" i="1"/>
  <c r="R375" i="1"/>
  <c r="R367" i="1"/>
  <c r="R359" i="1"/>
  <c r="R351" i="1"/>
  <c r="R343" i="1"/>
  <c r="R335" i="1"/>
  <c r="R327" i="1"/>
  <c r="R319" i="1"/>
  <c r="R315" i="1"/>
  <c r="R311" i="1"/>
  <c r="R307" i="1"/>
  <c r="R303" i="1"/>
  <c r="R299" i="1"/>
  <c r="R295" i="1"/>
  <c r="R291" i="1"/>
  <c r="R287" i="1"/>
  <c r="R283" i="1"/>
  <c r="R279" i="1"/>
  <c r="R275" i="1"/>
  <c r="R271" i="1"/>
  <c r="R267" i="1"/>
  <c r="R263" i="1"/>
  <c r="R259" i="1"/>
  <c r="R255" i="1"/>
  <c r="R251" i="1"/>
  <c r="R247" i="1"/>
  <c r="R243" i="1"/>
  <c r="R239" i="1"/>
  <c r="R235" i="1"/>
  <c r="R231" i="1"/>
  <c r="R227" i="1"/>
  <c r="R223" i="1"/>
  <c r="R219" i="1"/>
  <c r="R215" i="1"/>
  <c r="R211" i="1"/>
  <c r="R207" i="1"/>
  <c r="R203" i="1"/>
  <c r="R199" i="1"/>
  <c r="R195" i="1"/>
  <c r="R191" i="1"/>
  <c r="R187" i="1"/>
  <c r="R183" i="1"/>
  <c r="R179" i="1"/>
  <c r="R175" i="1"/>
  <c r="R171" i="1"/>
  <c r="R167" i="1"/>
  <c r="R163" i="1"/>
  <c r="R159" i="1"/>
  <c r="R155" i="1"/>
  <c r="R151" i="1"/>
  <c r="R147" i="1"/>
  <c r="R143" i="1"/>
  <c r="R139" i="1"/>
  <c r="R135" i="1"/>
  <c r="R131" i="1"/>
  <c r="R127" i="1"/>
  <c r="R123" i="1"/>
  <c r="R119" i="1"/>
  <c r="R115" i="1"/>
  <c r="R108" i="1"/>
  <c r="R104" i="1"/>
  <c r="R103" i="1"/>
  <c r="R873" i="1"/>
  <c r="R763" i="1"/>
  <c r="R731" i="1"/>
  <c r="R683" i="1"/>
  <c r="R629" i="1"/>
  <c r="R613" i="1"/>
  <c r="R573" i="1"/>
  <c r="R557" i="1"/>
  <c r="R533" i="1"/>
  <c r="R509" i="1"/>
  <c r="R469" i="1"/>
  <c r="R453" i="1"/>
  <c r="R445" i="1"/>
  <c r="R437" i="1"/>
  <c r="R405" i="1"/>
  <c r="R397" i="1"/>
  <c r="R389" i="1"/>
  <c r="R381" i="1"/>
  <c r="R357" i="1"/>
  <c r="R314" i="1"/>
  <c r="R302" i="1"/>
  <c r="R294" i="1"/>
  <c r="R286" i="1"/>
  <c r="R254" i="1"/>
  <c r="R242" i="1"/>
  <c r="R230" i="1"/>
  <c r="R218" i="1"/>
  <c r="R210" i="1"/>
  <c r="R202" i="1"/>
  <c r="R190" i="1"/>
  <c r="R174" i="1"/>
  <c r="R170" i="1"/>
  <c r="R154" i="1"/>
  <c r="R146" i="1"/>
  <c r="R122" i="1"/>
  <c r="R118" i="1"/>
  <c r="R865" i="1"/>
  <c r="R833" i="1"/>
  <c r="R727" i="1"/>
  <c r="R711" i="1"/>
  <c r="R663" i="1"/>
  <c r="R635" i="1"/>
  <c r="R587" i="1"/>
  <c r="R579" i="1"/>
  <c r="R563" i="1"/>
  <c r="R547" i="1"/>
  <c r="R531" i="1"/>
  <c r="R523" i="1"/>
  <c r="R515" i="1"/>
  <c r="R491" i="1"/>
  <c r="R877" i="1"/>
  <c r="R845" i="1"/>
  <c r="R813" i="1"/>
  <c r="R797" i="1"/>
  <c r="R781" i="1"/>
  <c r="R765" i="1"/>
  <c r="R749" i="1"/>
  <c r="R733" i="1"/>
  <c r="R717" i="1"/>
  <c r="R701" i="1"/>
  <c r="R685" i="1"/>
  <c r="R669" i="1"/>
  <c r="R653" i="1"/>
  <c r="R646" i="1"/>
  <c r="R638" i="1"/>
  <c r="R630" i="1"/>
  <c r="R622" i="1"/>
  <c r="R614" i="1"/>
  <c r="R606" i="1"/>
  <c r="R598" i="1"/>
  <c r="R590" i="1"/>
  <c r="R582" i="1"/>
  <c r="R574" i="1"/>
  <c r="R566" i="1"/>
  <c r="R558" i="1"/>
  <c r="R550" i="1"/>
  <c r="R542" i="1"/>
  <c r="R534" i="1"/>
  <c r="R526" i="1"/>
  <c r="R518" i="1"/>
  <c r="R510" i="1"/>
  <c r="R502" i="1"/>
  <c r="R494" i="1"/>
  <c r="R486" i="1"/>
  <c r="R478" i="1"/>
  <c r="R470" i="1"/>
  <c r="R462" i="1"/>
  <c r="R454" i="1"/>
  <c r="R446" i="1"/>
  <c r="R438" i="1"/>
  <c r="R430" i="1"/>
  <c r="R422" i="1"/>
  <c r="R414" i="1"/>
  <c r="R406" i="1"/>
  <c r="R398" i="1"/>
  <c r="R390" i="1"/>
  <c r="R382" i="1"/>
  <c r="R374" i="1"/>
  <c r="R366" i="1"/>
  <c r="R358" i="1"/>
  <c r="R350" i="1"/>
  <c r="R342" i="1"/>
  <c r="R334" i="1"/>
  <c r="R326" i="1"/>
  <c r="R106" i="1"/>
  <c r="R105" i="1"/>
  <c r="R99" i="1"/>
  <c r="R97" i="1"/>
  <c r="R95" i="1"/>
  <c r="R93" i="1"/>
  <c r="R91" i="1"/>
  <c r="R89" i="1"/>
  <c r="R87" i="1"/>
  <c r="R85" i="1"/>
  <c r="R83" i="1"/>
  <c r="R81" i="1"/>
  <c r="R79" i="1"/>
  <c r="R77" i="1"/>
  <c r="R75" i="1"/>
  <c r="R73" i="1"/>
  <c r="R71" i="1"/>
  <c r="R69" i="1"/>
  <c r="R67" i="1"/>
  <c r="R65" i="1"/>
  <c r="R63" i="1"/>
  <c r="R61" i="1"/>
  <c r="R59" i="1"/>
  <c r="R57" i="1"/>
  <c r="R55" i="1"/>
  <c r="R53" i="1"/>
  <c r="R51" i="1"/>
  <c r="R49" i="1"/>
  <c r="R47" i="1"/>
  <c r="R45" i="1"/>
  <c r="R43" i="1"/>
  <c r="R41" i="1"/>
  <c r="R39" i="1"/>
  <c r="R37" i="1"/>
  <c r="R35" i="1"/>
  <c r="R33" i="1"/>
  <c r="R31" i="1"/>
  <c r="R29" i="1"/>
  <c r="R27" i="1"/>
  <c r="R25" i="1"/>
  <c r="R747" i="1"/>
  <c r="R667" i="1"/>
  <c r="R621" i="1"/>
  <c r="R597" i="1"/>
  <c r="R589" i="1"/>
  <c r="R581" i="1"/>
  <c r="R565" i="1"/>
  <c r="R541" i="1"/>
  <c r="R525" i="1"/>
  <c r="R501" i="1"/>
  <c r="R485" i="1"/>
  <c r="R461" i="1"/>
  <c r="R421" i="1"/>
  <c r="R373" i="1"/>
  <c r="R365" i="1"/>
  <c r="R333" i="1"/>
  <c r="R325" i="1"/>
  <c r="R310" i="1"/>
  <c r="R298" i="1"/>
  <c r="R282" i="1"/>
  <c r="R278" i="1"/>
  <c r="R262" i="1"/>
  <c r="R258" i="1"/>
  <c r="R246" i="1"/>
  <c r="R234" i="1"/>
  <c r="R214" i="1"/>
  <c r="R198" i="1"/>
  <c r="R186" i="1"/>
  <c r="R182" i="1"/>
  <c r="R178" i="1"/>
  <c r="R162" i="1"/>
  <c r="R150" i="1"/>
  <c r="R134" i="1"/>
  <c r="R126" i="1"/>
  <c r="R107" i="1"/>
  <c r="R807" i="1"/>
  <c r="R791" i="1"/>
  <c r="R775" i="1"/>
  <c r="R679" i="1"/>
  <c r="R647" i="1"/>
  <c r="R643" i="1"/>
  <c r="R603" i="1"/>
  <c r="R595" i="1"/>
  <c r="R555" i="1"/>
  <c r="R499" i="1"/>
  <c r="R110" i="1"/>
  <c r="R841" i="1"/>
  <c r="R795" i="1"/>
  <c r="R779" i="1"/>
  <c r="R715" i="1"/>
  <c r="R699" i="1"/>
  <c r="R651" i="1"/>
  <c r="R645" i="1"/>
  <c r="R637" i="1"/>
  <c r="R605" i="1"/>
  <c r="R549" i="1"/>
  <c r="R517" i="1"/>
  <c r="R493" i="1"/>
  <c r="R477" i="1"/>
  <c r="R429" i="1"/>
  <c r="R413" i="1"/>
  <c r="R349" i="1"/>
  <c r="R341" i="1"/>
  <c r="R318" i="1"/>
  <c r="R306" i="1"/>
  <c r="R290" i="1"/>
  <c r="R274" i="1"/>
  <c r="R270" i="1"/>
  <c r="R266" i="1"/>
  <c r="R250" i="1"/>
  <c r="R238" i="1"/>
  <c r="R226" i="1"/>
  <c r="R222" i="1"/>
  <c r="R206" i="1"/>
  <c r="R194" i="1"/>
  <c r="R166" i="1"/>
  <c r="R158" i="1"/>
  <c r="R142" i="1"/>
  <c r="R138" i="1"/>
  <c r="R130" i="1"/>
  <c r="R114" i="1"/>
  <c r="R759" i="1"/>
  <c r="R743" i="1"/>
  <c r="R695" i="1"/>
  <c r="R627" i="1"/>
  <c r="R619" i="1"/>
  <c r="R611" i="1"/>
  <c r="R571" i="1"/>
  <c r="R539" i="1"/>
  <c r="R507" i="1"/>
  <c r="R861" i="1"/>
  <c r="R829" i="1"/>
  <c r="R805" i="1"/>
  <c r="R789" i="1"/>
  <c r="R773" i="1"/>
  <c r="R757" i="1"/>
  <c r="R741" i="1"/>
  <c r="R725" i="1"/>
  <c r="R709" i="1"/>
  <c r="R693" i="1"/>
  <c r="R677" i="1"/>
  <c r="R661" i="1"/>
  <c r="R642" i="1"/>
  <c r="R634" i="1"/>
  <c r="R626" i="1"/>
  <c r="R618" i="1"/>
  <c r="R610" i="1"/>
  <c r="R602" i="1"/>
  <c r="R594" i="1"/>
  <c r="R586" i="1"/>
  <c r="R578" i="1"/>
  <c r="R570" i="1"/>
  <c r="R562" i="1"/>
  <c r="R554" i="1"/>
  <c r="R546" i="1"/>
  <c r="R538" i="1"/>
  <c r="R530" i="1"/>
  <c r="R522" i="1"/>
  <c r="R514" i="1"/>
  <c r="R506" i="1"/>
  <c r="R498" i="1"/>
  <c r="R490" i="1"/>
  <c r="R482" i="1"/>
  <c r="R474" i="1"/>
  <c r="R466" i="1"/>
  <c r="R458" i="1"/>
  <c r="R450" i="1"/>
  <c r="R442" i="1"/>
  <c r="R434" i="1"/>
  <c r="R426" i="1"/>
  <c r="R418" i="1"/>
  <c r="R410" i="1"/>
  <c r="R402" i="1"/>
  <c r="R394" i="1"/>
  <c r="R386" i="1"/>
  <c r="R378" i="1"/>
  <c r="R370" i="1"/>
  <c r="R362" i="1"/>
  <c r="R354" i="1"/>
  <c r="R346" i="1"/>
  <c r="R338" i="1"/>
  <c r="R330" i="1"/>
  <c r="R322" i="1"/>
  <c r="R109" i="1"/>
  <c r="R100" i="1"/>
  <c r="R98" i="1"/>
  <c r="R96" i="1"/>
  <c r="R94" i="1"/>
  <c r="R92" i="1"/>
  <c r="R90" i="1"/>
  <c r="R88" i="1"/>
  <c r="R86" i="1"/>
  <c r="R84" i="1"/>
  <c r="R82" i="1"/>
  <c r="R80" i="1"/>
  <c r="R78" i="1"/>
  <c r="R76" i="1"/>
  <c r="R74" i="1"/>
  <c r="R72" i="1"/>
  <c r="R70" i="1"/>
  <c r="R68" i="1"/>
  <c r="R66" i="1"/>
  <c r="R64" i="1"/>
  <c r="R62" i="1"/>
  <c r="R60" i="1"/>
  <c r="R58" i="1"/>
  <c r="R56" i="1"/>
  <c r="R54" i="1"/>
  <c r="R52" i="1"/>
  <c r="R50" i="1"/>
  <c r="R48" i="1"/>
  <c r="R46" i="1"/>
  <c r="R44" i="1"/>
  <c r="R42" i="1"/>
  <c r="R40" i="1"/>
  <c r="R38" i="1"/>
  <c r="R36" i="1"/>
  <c r="R34" i="1"/>
  <c r="R32" i="1"/>
  <c r="R30" i="1"/>
  <c r="R28" i="1"/>
  <c r="R26" i="1"/>
  <c r="R857" i="1"/>
  <c r="R803" i="1"/>
  <c r="R675" i="1"/>
  <c r="R625" i="1"/>
  <c r="R561" i="1"/>
  <c r="R497" i="1"/>
  <c r="R457" i="1"/>
  <c r="R425" i="1"/>
  <c r="R393" i="1"/>
  <c r="R361" i="1"/>
  <c r="R329" i="1"/>
  <c r="R308" i="1"/>
  <c r="R292" i="1"/>
  <c r="R276" i="1"/>
  <c r="R260" i="1"/>
  <c r="R244" i="1"/>
  <c r="R228" i="1"/>
  <c r="R212" i="1"/>
  <c r="R196" i="1"/>
  <c r="R180" i="1"/>
  <c r="R164" i="1"/>
  <c r="R148" i="1"/>
  <c r="R132" i="1"/>
  <c r="R116" i="1"/>
  <c r="R102" i="1"/>
  <c r="R459" i="1"/>
  <c r="R395" i="1"/>
  <c r="R363" i="1"/>
  <c r="R261" i="1"/>
  <c r="R229" i="1"/>
  <c r="R213" i="1"/>
  <c r="R133" i="1"/>
  <c r="R117" i="1"/>
  <c r="R739" i="1"/>
  <c r="R473" i="1"/>
  <c r="R377" i="1"/>
  <c r="R284" i="1"/>
  <c r="R268" i="1"/>
  <c r="R172" i="1"/>
  <c r="R156" i="1"/>
  <c r="R140" i="1"/>
  <c r="R825" i="1"/>
  <c r="R787" i="1"/>
  <c r="R659" i="1"/>
  <c r="R617" i="1"/>
  <c r="R553" i="1"/>
  <c r="R489" i="1"/>
  <c r="R467" i="1"/>
  <c r="R435" i="1"/>
  <c r="R403" i="1"/>
  <c r="R371" i="1"/>
  <c r="R339" i="1"/>
  <c r="R313" i="1"/>
  <c r="R297" i="1"/>
  <c r="R281" i="1"/>
  <c r="R265" i="1"/>
  <c r="R249" i="1"/>
  <c r="R233" i="1"/>
  <c r="R217" i="1"/>
  <c r="R201" i="1"/>
  <c r="R185" i="1"/>
  <c r="R169" i="1"/>
  <c r="R153" i="1"/>
  <c r="R137" i="1"/>
  <c r="R121" i="1"/>
  <c r="R755" i="1"/>
  <c r="R427" i="1"/>
  <c r="R331" i="1"/>
  <c r="R309" i="1"/>
  <c r="R181" i="1"/>
  <c r="R165" i="1"/>
  <c r="R149" i="1"/>
  <c r="R593" i="1"/>
  <c r="R529" i="1"/>
  <c r="R441" i="1"/>
  <c r="R409" i="1"/>
  <c r="R316" i="1"/>
  <c r="R300" i="1"/>
  <c r="R252" i="1"/>
  <c r="R236" i="1"/>
  <c r="R204" i="1"/>
  <c r="R124" i="1"/>
  <c r="R771" i="1"/>
  <c r="R609" i="1"/>
  <c r="R545" i="1"/>
  <c r="R481" i="1"/>
  <c r="R449" i="1"/>
  <c r="R417" i="1"/>
  <c r="R385" i="1"/>
  <c r="R353" i="1"/>
  <c r="R321" i="1"/>
  <c r="R304" i="1"/>
  <c r="R288" i="1"/>
  <c r="R272" i="1"/>
  <c r="R256" i="1"/>
  <c r="R240" i="1"/>
  <c r="R224" i="1"/>
  <c r="R208" i="1"/>
  <c r="R192" i="1"/>
  <c r="R176" i="1"/>
  <c r="R160" i="1"/>
  <c r="R144" i="1"/>
  <c r="R128" i="1"/>
  <c r="R111" i="1"/>
  <c r="R601" i="1"/>
  <c r="R537" i="1"/>
  <c r="R293" i="1"/>
  <c r="R277" i="1"/>
  <c r="R245" i="1"/>
  <c r="R197" i="1"/>
  <c r="R345" i="1"/>
  <c r="R220" i="1"/>
  <c r="R188" i="1"/>
  <c r="R723" i="1"/>
  <c r="R585" i="1"/>
  <c r="R521" i="1"/>
  <c r="R483" i="1"/>
  <c r="R451" i="1"/>
  <c r="R419" i="1"/>
  <c r="R387" i="1"/>
  <c r="R355" i="1"/>
  <c r="R323" i="1"/>
  <c r="R305" i="1"/>
  <c r="R289" i="1"/>
  <c r="R273" i="1"/>
  <c r="R257" i="1"/>
  <c r="R241" i="1"/>
  <c r="R225" i="1"/>
  <c r="R209" i="1"/>
  <c r="R193" i="1"/>
  <c r="R177" i="1"/>
  <c r="R161" i="1"/>
  <c r="R145" i="1"/>
  <c r="R129" i="1"/>
  <c r="R113" i="1"/>
  <c r="R707" i="1"/>
  <c r="R641" i="1"/>
  <c r="R577" i="1"/>
  <c r="R513" i="1"/>
  <c r="R465" i="1"/>
  <c r="R433" i="1"/>
  <c r="R401" i="1"/>
  <c r="R369" i="1"/>
  <c r="R337" i="1"/>
  <c r="R312" i="1"/>
  <c r="R296" i="1"/>
  <c r="R280" i="1"/>
  <c r="R264" i="1"/>
  <c r="R248" i="1"/>
  <c r="R232" i="1"/>
  <c r="R216" i="1"/>
  <c r="R200" i="1"/>
  <c r="R184" i="1"/>
  <c r="R168" i="1"/>
  <c r="R152" i="1"/>
  <c r="R136" i="1"/>
  <c r="R120" i="1"/>
  <c r="R101" i="1"/>
  <c r="R889" i="1"/>
  <c r="R691" i="1"/>
  <c r="R633" i="1"/>
  <c r="R569" i="1"/>
  <c r="R505" i="1"/>
  <c r="R475" i="1"/>
  <c r="R443" i="1"/>
  <c r="R411" i="1"/>
  <c r="R379" i="1"/>
  <c r="R347" i="1"/>
  <c r="R317" i="1"/>
  <c r="R301" i="1"/>
  <c r="R285" i="1"/>
  <c r="R269" i="1"/>
  <c r="R253" i="1"/>
  <c r="R237" i="1"/>
  <c r="R221" i="1"/>
  <c r="R205" i="1"/>
  <c r="R189" i="1"/>
  <c r="R173" i="1"/>
  <c r="R157" i="1"/>
  <c r="R141" i="1"/>
  <c r="R125" i="1"/>
  <c r="R112" i="1"/>
  <c r="S24" i="1"/>
  <c r="Q19" i="1"/>
  <c r="Q1420" i="1" l="1"/>
  <c r="Q1419" i="1"/>
  <c r="Q1421" i="1"/>
  <c r="Q1422" i="1"/>
  <c r="Q1425" i="1"/>
  <c r="Q1418" i="1"/>
  <c r="Q1414" i="1"/>
  <c r="Q1412" i="1"/>
  <c r="Q1410" i="1"/>
  <c r="Q1408" i="1"/>
  <c r="Q1413" i="1"/>
  <c r="Q1423" i="1"/>
  <c r="Q1415" i="1"/>
  <c r="Q1424" i="1"/>
  <c r="Q1416" i="1"/>
  <c r="Q1411" i="1"/>
  <c r="Q1405" i="1"/>
  <c r="Q1400" i="1"/>
  <c r="Q1394" i="1"/>
  <c r="Q1393" i="1"/>
  <c r="Q1402" i="1"/>
  <c r="Q1388" i="1"/>
  <c r="Q1399" i="1"/>
  <c r="Q1390" i="1"/>
  <c r="Q1389" i="1"/>
  <c r="Q1404" i="1"/>
  <c r="Q1398" i="1"/>
  <c r="Q1397" i="1"/>
  <c r="Q1392" i="1"/>
  <c r="Q1391" i="1"/>
  <c r="Q1409" i="1"/>
  <c r="Q1406" i="1"/>
  <c r="Q1385" i="1"/>
  <c r="Q1395" i="1"/>
  <c r="Q1383" i="1"/>
  <c r="Q1382" i="1"/>
  <c r="Q1407" i="1"/>
  <c r="Q1401" i="1"/>
  <c r="Q1386" i="1"/>
  <c r="Q1384" i="1"/>
  <c r="Q1379" i="1"/>
  <c r="Q1378" i="1"/>
  <c r="Q1371" i="1"/>
  <c r="Q1396" i="1"/>
  <c r="Q1366" i="1"/>
  <c r="Q1365" i="1"/>
  <c r="Q1362" i="1"/>
  <c r="Q1361" i="1"/>
  <c r="Q1359" i="1"/>
  <c r="Q1357" i="1"/>
  <c r="Q1355" i="1"/>
  <c r="Q1353" i="1"/>
  <c r="Q1381" i="1"/>
  <c r="Q1380" i="1"/>
  <c r="Q1372" i="1"/>
  <c r="Q1367" i="1"/>
  <c r="Q1376" i="1"/>
  <c r="Q1368" i="1"/>
  <c r="Q1375" i="1"/>
  <c r="Q1369" i="1"/>
  <c r="Q1354" i="1"/>
  <c r="Q1403" i="1"/>
  <c r="Q1360" i="1"/>
  <c r="Q1344" i="1"/>
  <c r="Q1342" i="1"/>
  <c r="Q1340" i="1"/>
  <c r="Q1338" i="1"/>
  <c r="Q1336" i="1"/>
  <c r="Q1334" i="1"/>
  <c r="Q1332" i="1"/>
  <c r="Q1330" i="1"/>
  <c r="Q1328" i="1"/>
  <c r="Q1326" i="1"/>
  <c r="Q1324" i="1"/>
  <c r="Q1322" i="1"/>
  <c r="Q1320" i="1"/>
  <c r="Q1318" i="1"/>
  <c r="Q1316" i="1"/>
  <c r="Q1314" i="1"/>
  <c r="Q1347" i="1"/>
  <c r="Q1339" i="1"/>
  <c r="Q1323" i="1"/>
  <c r="Q1417" i="1"/>
  <c r="Q1348" i="1"/>
  <c r="Q1329" i="1"/>
  <c r="Q1315" i="1"/>
  <c r="Q1312" i="1"/>
  <c r="Q1310" i="1"/>
  <c r="Q1308" i="1"/>
  <c r="Q1306" i="1"/>
  <c r="Q1304" i="1"/>
  <c r="Q1302" i="1"/>
  <c r="Q1300" i="1"/>
  <c r="Q1298" i="1"/>
  <c r="Q1296" i="1"/>
  <c r="Q1377" i="1"/>
  <c r="Q1373" i="1"/>
  <c r="Q1363" i="1"/>
  <c r="Q1356" i="1"/>
  <c r="Q1335" i="1"/>
  <c r="Q1317" i="1"/>
  <c r="Q1352" i="1"/>
  <c r="Q1321" i="1"/>
  <c r="Q1303" i="1"/>
  <c r="Q1387" i="1"/>
  <c r="Q1374" i="1"/>
  <c r="Q1331" i="1"/>
  <c r="Q1309" i="1"/>
  <c r="Q1351" i="1"/>
  <c r="Q1341" i="1"/>
  <c r="Q1299" i="1"/>
  <c r="Q1294" i="1"/>
  <c r="Q1292" i="1"/>
  <c r="Q1290" i="1"/>
  <c r="Q1288" i="1"/>
  <c r="Q1286" i="1"/>
  <c r="Q1284" i="1"/>
  <c r="Q1282" i="1"/>
  <c r="Q1280" i="1"/>
  <c r="Q1278" i="1"/>
  <c r="Q1276" i="1"/>
  <c r="Q1274" i="1"/>
  <c r="Q1272" i="1"/>
  <c r="Q1270" i="1"/>
  <c r="Q1268" i="1"/>
  <c r="Q1266" i="1"/>
  <c r="Q1264" i="1"/>
  <c r="Q1262" i="1"/>
  <c r="Q1260" i="1"/>
  <c r="Q1258" i="1"/>
  <c r="Q1256" i="1"/>
  <c r="Q1254" i="1"/>
  <c r="Q1252" i="1"/>
  <c r="Q1250" i="1"/>
  <c r="Q1248" i="1"/>
  <c r="Q1246" i="1"/>
  <c r="Q1244" i="1"/>
  <c r="Q1242" i="1"/>
  <c r="Q1240" i="1"/>
  <c r="Q1238" i="1"/>
  <c r="Q1236" i="1"/>
  <c r="Q1234" i="1"/>
  <c r="Q1232" i="1"/>
  <c r="Q1230" i="1"/>
  <c r="Q1228" i="1"/>
  <c r="Q1226" i="1"/>
  <c r="Q1224" i="1"/>
  <c r="Q1222" i="1"/>
  <c r="Q1220" i="1"/>
  <c r="Q1301" i="1"/>
  <c r="Q1281" i="1"/>
  <c r="Q1265" i="1"/>
  <c r="Q1249" i="1"/>
  <c r="Q1233" i="1"/>
  <c r="Q1311" i="1"/>
  <c r="Q1287" i="1"/>
  <c r="Q1271" i="1"/>
  <c r="Q1255" i="1"/>
  <c r="Q1239" i="1"/>
  <c r="Q1223" i="1"/>
  <c r="Q1370" i="1"/>
  <c r="Q1358" i="1"/>
  <c r="Q1337" i="1"/>
  <c r="Q1295" i="1"/>
  <c r="Q1293" i="1"/>
  <c r="Q1277" i="1"/>
  <c r="Q1261" i="1"/>
  <c r="Q1245" i="1"/>
  <c r="Q1229" i="1"/>
  <c r="Q1291" i="1"/>
  <c r="Q1267" i="1"/>
  <c r="Q1241" i="1"/>
  <c r="Q1212" i="1"/>
  <c r="Q1211" i="1"/>
  <c r="Q1196" i="1"/>
  <c r="Q1195" i="1"/>
  <c r="Q1180" i="1"/>
  <c r="Q1179" i="1"/>
  <c r="Q1178" i="1"/>
  <c r="Q1176" i="1"/>
  <c r="Q1174" i="1"/>
  <c r="Q1172" i="1"/>
  <c r="Q1170" i="1"/>
  <c r="Q1168" i="1"/>
  <c r="Q1166" i="1"/>
  <c r="Q1164" i="1"/>
  <c r="Q1162" i="1"/>
  <c r="Q1160" i="1"/>
  <c r="Q1158" i="1"/>
  <c r="Q1156" i="1"/>
  <c r="Q1154" i="1"/>
  <c r="Q1152" i="1"/>
  <c r="Q1150" i="1"/>
  <c r="Q1148" i="1"/>
  <c r="Q1146" i="1"/>
  <c r="Q1144" i="1"/>
  <c r="Q1142" i="1"/>
  <c r="Q1140" i="1"/>
  <c r="Q1138" i="1"/>
  <c r="Q1136" i="1"/>
  <c r="Q1134" i="1"/>
  <c r="Q1132" i="1"/>
  <c r="Q1130" i="1"/>
  <c r="Q1128" i="1"/>
  <c r="Q1126" i="1"/>
  <c r="Q1124" i="1"/>
  <c r="Q1122" i="1"/>
  <c r="Q1120" i="1"/>
  <c r="Q1118" i="1"/>
  <c r="Q1116" i="1"/>
  <c r="Q1114" i="1"/>
  <c r="Q1112" i="1"/>
  <c r="Q1110" i="1"/>
  <c r="Q1108" i="1"/>
  <c r="Q1106" i="1"/>
  <c r="Q1104" i="1"/>
  <c r="Q1102" i="1"/>
  <c r="Q1100" i="1"/>
  <c r="Q1098" i="1"/>
  <c r="Q1096" i="1"/>
  <c r="Q1094" i="1"/>
  <c r="Q1092" i="1"/>
  <c r="Q1090" i="1"/>
  <c r="Q1088" i="1"/>
  <c r="Q1086" i="1"/>
  <c r="Q1084" i="1"/>
  <c r="Q1082" i="1"/>
  <c r="Q1080" i="1"/>
  <c r="Q1078" i="1"/>
  <c r="Q1076" i="1"/>
  <c r="Q1074" i="1"/>
  <c r="Q1072" i="1"/>
  <c r="Q1070" i="1"/>
  <c r="Q1068" i="1"/>
  <c r="Q1066" i="1"/>
  <c r="Q1064" i="1"/>
  <c r="Q1062" i="1"/>
  <c r="Q1060" i="1"/>
  <c r="Q1058" i="1"/>
  <c r="Q1056" i="1"/>
  <c r="Q1054" i="1"/>
  <c r="Q1052" i="1"/>
  <c r="Q1050" i="1"/>
  <c r="Q1048" i="1"/>
  <c r="Q1046" i="1"/>
  <c r="Q1044" i="1"/>
  <c r="Q1042" i="1"/>
  <c r="Q1040" i="1"/>
  <c r="Q1038" i="1"/>
  <c r="Q1036" i="1"/>
  <c r="Q1034" i="1"/>
  <c r="Q1032" i="1"/>
  <c r="Q1030" i="1"/>
  <c r="Q1349" i="1"/>
  <c r="Q1346" i="1"/>
  <c r="Q1275" i="1"/>
  <c r="Q1251" i="1"/>
  <c r="Q1225" i="1"/>
  <c r="Q1218" i="1"/>
  <c r="Q1217" i="1"/>
  <c r="Q1202" i="1"/>
  <c r="Q1201" i="1"/>
  <c r="Q1186" i="1"/>
  <c r="Q1185" i="1"/>
  <c r="Q1333" i="1"/>
  <c r="Q1285" i="1"/>
  <c r="Q1259" i="1"/>
  <c r="Q1235" i="1"/>
  <c r="Q1208" i="1"/>
  <c r="Q1207" i="1"/>
  <c r="Q1192" i="1"/>
  <c r="Q1191" i="1"/>
  <c r="Q1350" i="1"/>
  <c r="Q1257" i="1"/>
  <c r="Q1237" i="1"/>
  <c r="Q1206" i="1"/>
  <c r="Q1205" i="1"/>
  <c r="Q1182" i="1"/>
  <c r="Q1181" i="1"/>
  <c r="Q1165" i="1"/>
  <c r="Q1149" i="1"/>
  <c r="Q1133" i="1"/>
  <c r="Q1117" i="1"/>
  <c r="Q1101" i="1"/>
  <c r="Q1085" i="1"/>
  <c r="Q1069" i="1"/>
  <c r="Q1053" i="1"/>
  <c r="Q1037" i="1"/>
  <c r="Q1273" i="1"/>
  <c r="Q1253" i="1"/>
  <c r="Q1216" i="1"/>
  <c r="Q1215" i="1"/>
  <c r="Q1190" i="1"/>
  <c r="Q1189" i="1"/>
  <c r="Q1171" i="1"/>
  <c r="Q1155" i="1"/>
  <c r="Q1139" i="1"/>
  <c r="Q1123" i="1"/>
  <c r="Q1107" i="1"/>
  <c r="Q1091" i="1"/>
  <c r="Q1075" i="1"/>
  <c r="Q1059" i="1"/>
  <c r="Q1043" i="1"/>
  <c r="Q1364" i="1"/>
  <c r="Q1345" i="1"/>
  <c r="Q1319" i="1"/>
  <c r="Q1313" i="1"/>
  <c r="Q1289" i="1"/>
  <c r="Q1269" i="1"/>
  <c r="Q1200" i="1"/>
  <c r="Q1199" i="1"/>
  <c r="Q1177" i="1"/>
  <c r="Q1161" i="1"/>
  <c r="Q1145" i="1"/>
  <c r="Q1129" i="1"/>
  <c r="Q1113" i="1"/>
  <c r="Q1097" i="1"/>
  <c r="Q1081" i="1"/>
  <c r="Q1065" i="1"/>
  <c r="Q1049" i="1"/>
  <c r="Q1033" i="1"/>
  <c r="Q1305" i="1"/>
  <c r="Q1198" i="1"/>
  <c r="Q1157" i="1"/>
  <c r="Q1131" i="1"/>
  <c r="Q1105" i="1"/>
  <c r="Q1079" i="1"/>
  <c r="Q1055" i="1"/>
  <c r="Q1343" i="1"/>
  <c r="Q1279" i="1"/>
  <c r="Q1247" i="1"/>
  <c r="Q1214" i="1"/>
  <c r="Q1197" i="1"/>
  <c r="Q1194" i="1"/>
  <c r="Q1167" i="1"/>
  <c r="Q1141" i="1"/>
  <c r="Q1115" i="1"/>
  <c r="Q1089" i="1"/>
  <c r="Q1063" i="1"/>
  <c r="Q1327" i="1"/>
  <c r="Q1227" i="1"/>
  <c r="Q1213" i="1"/>
  <c r="Q1210" i="1"/>
  <c r="Q1193" i="1"/>
  <c r="Q1175" i="1"/>
  <c r="Q1151" i="1"/>
  <c r="Q1125" i="1"/>
  <c r="Q1099" i="1"/>
  <c r="Q1073" i="1"/>
  <c r="Q1047" i="1"/>
  <c r="Q1016" i="1"/>
  <c r="Q1015" i="1"/>
  <c r="Q1000" i="1"/>
  <c r="Q999" i="1"/>
  <c r="Q1325" i="1"/>
  <c r="Q1297" i="1"/>
  <c r="Q1307" i="1"/>
  <c r="Q1209" i="1"/>
  <c r="Q1263" i="1"/>
  <c r="Q1221" i="1"/>
  <c r="Q1219" i="1"/>
  <c r="Q1204" i="1"/>
  <c r="Q1283" i="1"/>
  <c r="Q1183" i="1"/>
  <c r="Q1163" i="1"/>
  <c r="Q1143" i="1"/>
  <c r="Q1231" i="1"/>
  <c r="Q1159" i="1"/>
  <c r="Q1135" i="1"/>
  <c r="Q1187" i="1"/>
  <c r="Q1153" i="1"/>
  <c r="Q1188" i="1"/>
  <c r="Q1147" i="1"/>
  <c r="Q1087" i="1"/>
  <c r="Q1169" i="1"/>
  <c r="Q1109" i="1"/>
  <c r="Q1103" i="1"/>
  <c r="Q1039" i="1"/>
  <c r="Q1184" i="1"/>
  <c r="Q1127" i="1"/>
  <c r="Q1121" i="1"/>
  <c r="Q1045" i="1"/>
  <c r="Q1035" i="1"/>
  <c r="Q1061" i="1"/>
  <c r="Q1041" i="1"/>
  <c r="Q1031" i="1"/>
  <c r="Q1026" i="1"/>
  <c r="Q1025" i="1"/>
  <c r="Q1020" i="1"/>
  <c r="Q1019" i="1"/>
  <c r="Q1014" i="1"/>
  <c r="Q1013" i="1"/>
  <c r="Q1095" i="1"/>
  <c r="Q1010" i="1"/>
  <c r="Q1009" i="1"/>
  <c r="Q1004" i="1"/>
  <c r="Q1003" i="1"/>
  <c r="Q998" i="1"/>
  <c r="Q997" i="1"/>
  <c r="Q992" i="1"/>
  <c r="Q1243" i="1"/>
  <c r="Q1057" i="1"/>
  <c r="Q1006" i="1"/>
  <c r="Q1002" i="1"/>
  <c r="Q995" i="1"/>
  <c r="Q993" i="1"/>
  <c r="Q990" i="1"/>
  <c r="Q989" i="1"/>
  <c r="Q980" i="1"/>
  <c r="Q979" i="1"/>
  <c r="Q964" i="1"/>
  <c r="Q963" i="1"/>
  <c r="Q948" i="1"/>
  <c r="Q947" i="1"/>
  <c r="Q942" i="1"/>
  <c r="Q941" i="1"/>
  <c r="Q1027" i="1"/>
  <c r="Q1022" i="1"/>
  <c r="Q1008" i="1"/>
  <c r="Q1005" i="1"/>
  <c r="Q1001" i="1"/>
  <c r="Q985" i="1"/>
  <c r="Q970" i="1"/>
  <c r="Q969" i="1"/>
  <c r="Q954" i="1"/>
  <c r="Q953" i="1"/>
  <c r="Q944" i="1"/>
  <c r="Q943" i="1"/>
  <c r="Q933" i="1"/>
  <c r="Q931" i="1"/>
  <c r="Q929" i="1"/>
  <c r="Q927" i="1"/>
  <c r="Q925" i="1"/>
  <c r="Q923" i="1"/>
  <c r="Q921" i="1"/>
  <c r="Q919" i="1"/>
  <c r="Q917" i="1"/>
  <c r="Q915" i="1"/>
  <c r="Q913" i="1"/>
  <c r="Q911" i="1"/>
  <c r="Q909" i="1"/>
  <c r="Q907" i="1"/>
  <c r="Q905" i="1"/>
  <c r="Q903" i="1"/>
  <c r="Q901" i="1"/>
  <c r="Q899" i="1"/>
  <c r="Q897" i="1"/>
  <c r="Q895" i="1"/>
  <c r="Q893" i="1"/>
  <c r="Q1173" i="1"/>
  <c r="Q1119" i="1"/>
  <c r="Q1093" i="1"/>
  <c r="Q1051" i="1"/>
  <c r="Q1029" i="1"/>
  <c r="Q1007" i="1"/>
  <c r="Q976" i="1"/>
  <c r="Q975" i="1"/>
  <c r="Q960" i="1"/>
  <c r="Q959" i="1"/>
  <c r="Q946" i="1"/>
  <c r="Q945" i="1"/>
  <c r="Q1028" i="1"/>
  <c r="Q1021" i="1"/>
  <c r="Q978" i="1"/>
  <c r="Q977" i="1"/>
  <c r="Q962" i="1"/>
  <c r="Q961" i="1"/>
  <c r="Q936" i="1"/>
  <c r="Q935" i="1"/>
  <c r="Q934" i="1"/>
  <c r="Q932" i="1"/>
  <c r="Q930" i="1"/>
  <c r="Q928" i="1"/>
  <c r="Q926" i="1"/>
  <c r="Q924" i="1"/>
  <c r="Q922" i="1"/>
  <c r="Q920" i="1"/>
  <c r="Q918" i="1"/>
  <c r="Q916" i="1"/>
  <c r="Q914" i="1"/>
  <c r="Q912" i="1"/>
  <c r="Q910" i="1"/>
  <c r="Q908" i="1"/>
  <c r="Q906" i="1"/>
  <c r="Q904" i="1"/>
  <c r="Q902" i="1"/>
  <c r="Q900" i="1"/>
  <c r="Q898" i="1"/>
  <c r="Q896" i="1"/>
  <c r="Q894" i="1"/>
  <c r="Q1012" i="1"/>
  <c r="Q982" i="1"/>
  <c r="Q981" i="1"/>
  <c r="Q950" i="1"/>
  <c r="Q949" i="1"/>
  <c r="Q1203" i="1"/>
  <c r="Q1083" i="1"/>
  <c r="Q972" i="1"/>
  <c r="Q971" i="1"/>
  <c r="Q1071" i="1"/>
  <c r="Q987" i="1"/>
  <c r="Q984" i="1"/>
  <c r="Q983" i="1"/>
  <c r="Q952" i="1"/>
  <c r="Q951" i="1"/>
  <c r="Q937" i="1"/>
  <c r="Q1137" i="1"/>
  <c r="Q1111" i="1"/>
  <c r="Q1024" i="1"/>
  <c r="Q1017" i="1"/>
  <c r="Q991" i="1"/>
  <c r="Q986" i="1"/>
  <c r="Q966" i="1"/>
  <c r="Q965" i="1"/>
  <c r="Q974" i="1"/>
  <c r="Q973" i="1"/>
  <c r="Q939" i="1"/>
  <c r="Q889" i="1"/>
  <c r="Q887" i="1"/>
  <c r="Q885" i="1"/>
  <c r="Q883" i="1"/>
  <c r="Q881" i="1"/>
  <c r="Q879" i="1"/>
  <c r="Q877" i="1"/>
  <c r="Q875" i="1"/>
  <c r="Q873" i="1"/>
  <c r="Q871" i="1"/>
  <c r="Q869" i="1"/>
  <c r="Q867" i="1"/>
  <c r="Q865" i="1"/>
  <c r="Q863" i="1"/>
  <c r="Q861" i="1"/>
  <c r="Q859" i="1"/>
  <c r="Q857" i="1"/>
  <c r="Q855" i="1"/>
  <c r="Q853" i="1"/>
  <c r="Q851" i="1"/>
  <c r="Q849" i="1"/>
  <c r="Q847" i="1"/>
  <c r="Q845" i="1"/>
  <c r="Q843" i="1"/>
  <c r="Q841" i="1"/>
  <c r="Q839" i="1"/>
  <c r="Q837" i="1"/>
  <c r="Q835" i="1"/>
  <c r="Q833" i="1"/>
  <c r="Q831" i="1"/>
  <c r="Q829" i="1"/>
  <c r="Q827" i="1"/>
  <c r="Q825" i="1"/>
  <c r="Q823" i="1"/>
  <c r="Q821" i="1"/>
  <c r="Q819" i="1"/>
  <c r="Q817" i="1"/>
  <c r="Q815" i="1"/>
  <c r="Q813" i="1"/>
  <c r="Q811" i="1"/>
  <c r="Q956" i="1"/>
  <c r="Q955" i="1"/>
  <c r="Q988" i="1"/>
  <c r="Q1067" i="1"/>
  <c r="Q1023" i="1"/>
  <c r="Q996" i="1"/>
  <c r="Q994" i="1"/>
  <c r="Q891" i="1"/>
  <c r="Q890" i="1"/>
  <c r="Q888" i="1"/>
  <c r="Q886" i="1"/>
  <c r="Q884" i="1"/>
  <c r="Q882" i="1"/>
  <c r="Q880" i="1"/>
  <c r="Q878" i="1"/>
  <c r="Q876" i="1"/>
  <c r="Q874" i="1"/>
  <c r="Q872" i="1"/>
  <c r="Q870" i="1"/>
  <c r="Q868" i="1"/>
  <c r="Q866" i="1"/>
  <c r="Q864" i="1"/>
  <c r="Q862" i="1"/>
  <c r="Q860" i="1"/>
  <c r="Q858" i="1"/>
  <c r="Q856" i="1"/>
  <c r="Q854" i="1"/>
  <c r="Q852" i="1"/>
  <c r="Q850" i="1"/>
  <c r="Q848" i="1"/>
  <c r="Q846" i="1"/>
  <c r="Q844" i="1"/>
  <c r="Q842" i="1"/>
  <c r="Q840" i="1"/>
  <c r="Q838" i="1"/>
  <c r="Q836" i="1"/>
  <c r="Q834" i="1"/>
  <c r="Q832" i="1"/>
  <c r="Q830" i="1"/>
  <c r="Q828" i="1"/>
  <c r="Q826" i="1"/>
  <c r="Q824" i="1"/>
  <c r="Q822" i="1"/>
  <c r="Q820" i="1"/>
  <c r="Q818" i="1"/>
  <c r="Q816" i="1"/>
  <c r="Q814" i="1"/>
  <c r="Q812" i="1"/>
  <c r="Q809" i="1"/>
  <c r="Q807" i="1"/>
  <c r="Q805" i="1"/>
  <c r="Q803" i="1"/>
  <c r="Q801" i="1"/>
  <c r="Q799" i="1"/>
  <c r="Q797" i="1"/>
  <c r="Q795" i="1"/>
  <c r="Q793" i="1"/>
  <c r="Q791" i="1"/>
  <c r="Q789" i="1"/>
  <c r="Q787" i="1"/>
  <c r="Q785" i="1"/>
  <c r="Q783" i="1"/>
  <c r="Q781" i="1"/>
  <c r="Q779" i="1"/>
  <c r="Q777" i="1"/>
  <c r="Q775" i="1"/>
  <c r="Q773" i="1"/>
  <c r="Q771" i="1"/>
  <c r="Q769" i="1"/>
  <c r="Q767" i="1"/>
  <c r="Q765" i="1"/>
  <c r="Q763" i="1"/>
  <c r="Q761" i="1"/>
  <c r="Q759" i="1"/>
  <c r="Q757" i="1"/>
  <c r="Q755" i="1"/>
  <c r="Q753" i="1"/>
  <c r="Q751" i="1"/>
  <c r="Q749" i="1"/>
  <c r="Q747" i="1"/>
  <c r="Q745" i="1"/>
  <c r="Q743" i="1"/>
  <c r="Q741" i="1"/>
  <c r="Q739" i="1"/>
  <c r="Q737" i="1"/>
  <c r="Q735" i="1"/>
  <c r="Q733" i="1"/>
  <c r="Q731" i="1"/>
  <c r="Q729" i="1"/>
  <c r="Q727" i="1"/>
  <c r="Q725" i="1"/>
  <c r="Q723" i="1"/>
  <c r="Q721" i="1"/>
  <c r="Q719" i="1"/>
  <c r="Q717" i="1"/>
  <c r="Q715" i="1"/>
  <c r="Q713" i="1"/>
  <c r="Q711" i="1"/>
  <c r="Q709" i="1"/>
  <c r="Q707" i="1"/>
  <c r="Q705" i="1"/>
  <c r="Q703" i="1"/>
  <c r="Q701" i="1"/>
  <c r="Q699" i="1"/>
  <c r="Q697" i="1"/>
  <c r="Q695" i="1"/>
  <c r="Q693" i="1"/>
  <c r="Q691" i="1"/>
  <c r="Q689" i="1"/>
  <c r="Q687" i="1"/>
  <c r="Q685" i="1"/>
  <c r="Q683" i="1"/>
  <c r="Q681" i="1"/>
  <c r="Q679" i="1"/>
  <c r="Q677" i="1"/>
  <c r="Q675" i="1"/>
  <c r="Q673" i="1"/>
  <c r="Q671" i="1"/>
  <c r="Q669" i="1"/>
  <c r="Q667" i="1"/>
  <c r="Q665" i="1"/>
  <c r="Q663" i="1"/>
  <c r="Q661" i="1"/>
  <c r="Q659" i="1"/>
  <c r="Q657" i="1"/>
  <c r="Q655" i="1"/>
  <c r="Q653" i="1"/>
  <c r="Q651" i="1"/>
  <c r="Q649" i="1"/>
  <c r="Q647" i="1"/>
  <c r="Q892" i="1"/>
  <c r="Q938" i="1"/>
  <c r="Q1077" i="1"/>
  <c r="Q1018" i="1"/>
  <c r="Q645" i="1"/>
  <c r="Q643" i="1"/>
  <c r="Q641" i="1"/>
  <c r="Q639" i="1"/>
  <c r="Q637" i="1"/>
  <c r="Q635" i="1"/>
  <c r="Q633" i="1"/>
  <c r="Q631" i="1"/>
  <c r="Q629" i="1"/>
  <c r="Q627" i="1"/>
  <c r="Q625" i="1"/>
  <c r="Q623" i="1"/>
  <c r="Q621" i="1"/>
  <c r="Q619" i="1"/>
  <c r="Q617" i="1"/>
  <c r="Q615" i="1"/>
  <c r="Q613" i="1"/>
  <c r="Q611" i="1"/>
  <c r="Q609" i="1"/>
  <c r="Q607" i="1"/>
  <c r="Q605" i="1"/>
  <c r="Q603" i="1"/>
  <c r="Q601" i="1"/>
  <c r="Q599" i="1"/>
  <c r="Q597" i="1"/>
  <c r="Q595" i="1"/>
  <c r="Q593" i="1"/>
  <c r="Q591" i="1"/>
  <c r="Q589" i="1"/>
  <c r="Q587" i="1"/>
  <c r="Q585" i="1"/>
  <c r="Q583" i="1"/>
  <c r="Q581" i="1"/>
  <c r="Q579" i="1"/>
  <c r="Q577" i="1"/>
  <c r="Q575" i="1"/>
  <c r="Q573" i="1"/>
  <c r="Q571" i="1"/>
  <c r="Q569" i="1"/>
  <c r="Q567" i="1"/>
  <c r="Q565" i="1"/>
  <c r="Q563" i="1"/>
  <c r="Q561" i="1"/>
  <c r="Q559" i="1"/>
  <c r="Q557" i="1"/>
  <c r="Q555" i="1"/>
  <c r="Q553" i="1"/>
  <c r="Q551" i="1"/>
  <c r="Q549" i="1"/>
  <c r="Q547" i="1"/>
  <c r="Q545" i="1"/>
  <c r="Q543" i="1"/>
  <c r="Q541" i="1"/>
  <c r="Q539" i="1"/>
  <c r="Q537" i="1"/>
  <c r="Q535" i="1"/>
  <c r="Q533" i="1"/>
  <c r="Q531" i="1"/>
  <c r="Q529" i="1"/>
  <c r="Q527" i="1"/>
  <c r="Q525" i="1"/>
  <c r="Q523" i="1"/>
  <c r="Q521" i="1"/>
  <c r="Q519" i="1"/>
  <c r="Q517" i="1"/>
  <c r="Q515" i="1"/>
  <c r="Q513" i="1"/>
  <c r="Q511" i="1"/>
  <c r="Q509" i="1"/>
  <c r="Q507" i="1"/>
  <c r="Q505" i="1"/>
  <c r="Q503" i="1"/>
  <c r="Q501" i="1"/>
  <c r="Q499" i="1"/>
  <c r="Q497" i="1"/>
  <c r="Q495" i="1"/>
  <c r="Q493" i="1"/>
  <c r="Q491" i="1"/>
  <c r="Q489" i="1"/>
  <c r="Q487" i="1"/>
  <c r="Q485" i="1"/>
  <c r="Q483" i="1"/>
  <c r="Q481" i="1"/>
  <c r="Q479" i="1"/>
  <c r="Q477" i="1"/>
  <c r="Q475" i="1"/>
  <c r="Q473" i="1"/>
  <c r="Q471" i="1"/>
  <c r="Q469" i="1"/>
  <c r="Q467" i="1"/>
  <c r="Q465" i="1"/>
  <c r="Q463" i="1"/>
  <c r="Q461" i="1"/>
  <c r="Q459" i="1"/>
  <c r="Q457" i="1"/>
  <c r="Q455" i="1"/>
  <c r="Q453" i="1"/>
  <c r="Q451" i="1"/>
  <c r="Q449" i="1"/>
  <c r="Q447" i="1"/>
  <c r="Q445" i="1"/>
  <c r="Q443" i="1"/>
  <c r="Q441" i="1"/>
  <c r="Q439" i="1"/>
  <c r="Q437" i="1"/>
  <c r="Q435" i="1"/>
  <c r="Q433" i="1"/>
  <c r="Q431" i="1"/>
  <c r="Q429" i="1"/>
  <c r="Q427" i="1"/>
  <c r="Q425" i="1"/>
  <c r="Q423" i="1"/>
  <c r="Q421" i="1"/>
  <c r="Q419" i="1"/>
  <c r="Q417" i="1"/>
  <c r="Q415" i="1"/>
  <c r="Q413" i="1"/>
  <c r="Q411" i="1"/>
  <c r="Q409" i="1"/>
  <c r="Q407" i="1"/>
  <c r="Q405" i="1"/>
  <c r="Q403" i="1"/>
  <c r="Q401" i="1"/>
  <c r="Q399" i="1"/>
  <c r="Q397" i="1"/>
  <c r="Q395" i="1"/>
  <c r="Q393" i="1"/>
  <c r="Q391" i="1"/>
  <c r="Q389" i="1"/>
  <c r="Q387" i="1"/>
  <c r="Q385" i="1"/>
  <c r="Q383" i="1"/>
  <c r="Q381" i="1"/>
  <c r="Q379" i="1"/>
  <c r="Q377" i="1"/>
  <c r="Q375" i="1"/>
  <c r="Q373" i="1"/>
  <c r="Q371" i="1"/>
  <c r="Q369" i="1"/>
  <c r="Q367" i="1"/>
  <c r="Q365" i="1"/>
  <c r="Q363" i="1"/>
  <c r="Q361" i="1"/>
  <c r="Q359" i="1"/>
  <c r="Q357" i="1"/>
  <c r="Q355" i="1"/>
  <c r="Q353" i="1"/>
  <c r="Q351" i="1"/>
  <c r="Q349" i="1"/>
  <c r="Q347" i="1"/>
  <c r="Q345" i="1"/>
  <c r="Q343" i="1"/>
  <c r="Q341" i="1"/>
  <c r="Q339" i="1"/>
  <c r="Q337" i="1"/>
  <c r="Q335" i="1"/>
  <c r="Q333" i="1"/>
  <c r="Q331" i="1"/>
  <c r="Q329" i="1"/>
  <c r="Q327" i="1"/>
  <c r="Q325" i="1"/>
  <c r="Q323" i="1"/>
  <c r="Q321" i="1"/>
  <c r="Q957" i="1"/>
  <c r="Q810" i="1"/>
  <c r="Q806" i="1"/>
  <c r="Q802" i="1"/>
  <c r="Q798" i="1"/>
  <c r="Q794" i="1"/>
  <c r="Q790" i="1"/>
  <c r="Q786" i="1"/>
  <c r="Q782" i="1"/>
  <c r="Q778" i="1"/>
  <c r="Q774" i="1"/>
  <c r="Q770" i="1"/>
  <c r="Q766" i="1"/>
  <c r="Q762" i="1"/>
  <c r="Q758" i="1"/>
  <c r="Q754" i="1"/>
  <c r="Q750" i="1"/>
  <c r="Q746" i="1"/>
  <c r="Q742" i="1"/>
  <c r="Q738" i="1"/>
  <c r="Q734" i="1"/>
  <c r="Q730" i="1"/>
  <c r="Q726" i="1"/>
  <c r="Q722" i="1"/>
  <c r="Q718" i="1"/>
  <c r="Q714" i="1"/>
  <c r="Q710" i="1"/>
  <c r="Q706" i="1"/>
  <c r="Q702" i="1"/>
  <c r="Q698" i="1"/>
  <c r="Q694" i="1"/>
  <c r="Q690" i="1"/>
  <c r="Q686" i="1"/>
  <c r="Q682" i="1"/>
  <c r="Q678" i="1"/>
  <c r="Q674" i="1"/>
  <c r="Q670" i="1"/>
  <c r="Q666" i="1"/>
  <c r="Q662" i="1"/>
  <c r="Q658" i="1"/>
  <c r="Q654" i="1"/>
  <c r="Q650" i="1"/>
  <c r="Q967" i="1"/>
  <c r="Q958" i="1"/>
  <c r="Q940" i="1"/>
  <c r="Q808" i="1"/>
  <c r="Q804" i="1"/>
  <c r="Q800" i="1"/>
  <c r="Q796" i="1"/>
  <c r="Q792" i="1"/>
  <c r="Q788" i="1"/>
  <c r="Q784" i="1"/>
  <c r="Q780" i="1"/>
  <c r="Q776" i="1"/>
  <c r="Q772" i="1"/>
  <c r="Q768" i="1"/>
  <c r="Q764" i="1"/>
  <c r="Q760" i="1"/>
  <c r="Q756" i="1"/>
  <c r="Q752" i="1"/>
  <c r="Q748" i="1"/>
  <c r="Q744" i="1"/>
  <c r="Q740" i="1"/>
  <c r="Q736" i="1"/>
  <c r="Q732" i="1"/>
  <c r="Q728" i="1"/>
  <c r="Q724" i="1"/>
  <c r="Q720" i="1"/>
  <c r="Q716" i="1"/>
  <c r="Q712" i="1"/>
  <c r="Q708" i="1"/>
  <c r="Q704" i="1"/>
  <c r="Q700" i="1"/>
  <c r="Q696" i="1"/>
  <c r="Q692" i="1"/>
  <c r="Q688" i="1"/>
  <c r="Q684" i="1"/>
  <c r="Q680" i="1"/>
  <c r="Q676" i="1"/>
  <c r="Q672" i="1"/>
  <c r="Q668" i="1"/>
  <c r="Q664" i="1"/>
  <c r="Q660" i="1"/>
  <c r="Q656" i="1"/>
  <c r="Q652" i="1"/>
  <c r="Q648" i="1"/>
  <c r="Q318" i="1"/>
  <c r="Q316" i="1"/>
  <c r="Q314" i="1"/>
  <c r="Q312" i="1"/>
  <c r="Q310" i="1"/>
  <c r="Q308" i="1"/>
  <c r="Q306" i="1"/>
  <c r="Q304" i="1"/>
  <c r="Q302" i="1"/>
  <c r="Q300" i="1"/>
  <c r="Q298" i="1"/>
  <c r="Q296" i="1"/>
  <c r="Q294" i="1"/>
  <c r="Q292" i="1"/>
  <c r="Q290" i="1"/>
  <c r="Q288" i="1"/>
  <c r="Q286" i="1"/>
  <c r="Q284" i="1"/>
  <c r="Q282" i="1"/>
  <c r="Q280" i="1"/>
  <c r="Q278" i="1"/>
  <c r="Q276" i="1"/>
  <c r="Q274" i="1"/>
  <c r="Q272" i="1"/>
  <c r="Q270" i="1"/>
  <c r="Q268" i="1"/>
  <c r="Q266" i="1"/>
  <c r="Q264" i="1"/>
  <c r="Q262" i="1"/>
  <c r="Q260" i="1"/>
  <c r="Q258" i="1"/>
  <c r="Q256" i="1"/>
  <c r="Q254" i="1"/>
  <c r="Q252" i="1"/>
  <c r="Q250" i="1"/>
  <c r="Q248" i="1"/>
  <c r="Q246" i="1"/>
  <c r="Q244" i="1"/>
  <c r="Q242" i="1"/>
  <c r="Q240" i="1"/>
  <c r="Q238" i="1"/>
  <c r="Q236" i="1"/>
  <c r="Q234" i="1"/>
  <c r="Q232" i="1"/>
  <c r="Q230" i="1"/>
  <c r="Q228" i="1"/>
  <c r="Q226" i="1"/>
  <c r="Q224" i="1"/>
  <c r="Q222" i="1"/>
  <c r="Q220" i="1"/>
  <c r="Q218" i="1"/>
  <c r="Q216" i="1"/>
  <c r="Q214" i="1"/>
  <c r="Q212" i="1"/>
  <c r="Q210" i="1"/>
  <c r="Q208" i="1"/>
  <c r="Q206" i="1"/>
  <c r="Q204" i="1"/>
  <c r="Q202" i="1"/>
  <c r="Q200" i="1"/>
  <c r="Q198" i="1"/>
  <c r="Q196" i="1"/>
  <c r="Q194" i="1"/>
  <c r="Q192" i="1"/>
  <c r="Q190" i="1"/>
  <c r="Q188" i="1"/>
  <c r="Q186" i="1"/>
  <c r="Q184" i="1"/>
  <c r="Q182" i="1"/>
  <c r="Q180" i="1"/>
  <c r="Q178" i="1"/>
  <c r="Q176" i="1"/>
  <c r="Q174" i="1"/>
  <c r="Q172" i="1"/>
  <c r="Q170" i="1"/>
  <c r="Q168" i="1"/>
  <c r="Q166" i="1"/>
  <c r="Q164" i="1"/>
  <c r="Q162" i="1"/>
  <c r="Q160" i="1"/>
  <c r="Q158" i="1"/>
  <c r="Q156" i="1"/>
  <c r="Q154" i="1"/>
  <c r="Q152" i="1"/>
  <c r="Q150" i="1"/>
  <c r="Q148" i="1"/>
  <c r="Q146" i="1"/>
  <c r="Q144" i="1"/>
  <c r="Q142" i="1"/>
  <c r="Q140" i="1"/>
  <c r="Q138" i="1"/>
  <c r="Q136" i="1"/>
  <c r="Q134" i="1"/>
  <c r="Q132" i="1"/>
  <c r="Q130" i="1"/>
  <c r="Q128" i="1"/>
  <c r="Q126" i="1"/>
  <c r="Q124" i="1"/>
  <c r="Q122" i="1"/>
  <c r="Q120" i="1"/>
  <c r="Q118" i="1"/>
  <c r="Q116" i="1"/>
  <c r="Q114" i="1"/>
  <c r="Q112" i="1"/>
  <c r="Q110" i="1"/>
  <c r="Q108" i="1"/>
  <c r="Q644" i="1"/>
  <c r="Q640" i="1"/>
  <c r="Q636" i="1"/>
  <c r="Q632" i="1"/>
  <c r="Q628" i="1"/>
  <c r="Q624" i="1"/>
  <c r="Q620" i="1"/>
  <c r="Q616" i="1"/>
  <c r="Q612" i="1"/>
  <c r="Q608" i="1"/>
  <c r="Q604" i="1"/>
  <c r="Q600" i="1"/>
  <c r="Q596" i="1"/>
  <c r="Q592" i="1"/>
  <c r="Q588" i="1"/>
  <c r="Q584" i="1"/>
  <c r="Q580" i="1"/>
  <c r="Q576" i="1"/>
  <c r="Q572" i="1"/>
  <c r="Q568" i="1"/>
  <c r="Q564" i="1"/>
  <c r="Q560" i="1"/>
  <c r="Q556" i="1"/>
  <c r="Q552" i="1"/>
  <c r="Q548" i="1"/>
  <c r="Q544" i="1"/>
  <c r="Q540" i="1"/>
  <c r="Q536" i="1"/>
  <c r="Q532" i="1"/>
  <c r="Q528" i="1"/>
  <c r="Q524" i="1"/>
  <c r="Q520" i="1"/>
  <c r="Q516" i="1"/>
  <c r="Q512" i="1"/>
  <c r="Q508" i="1"/>
  <c r="Q504" i="1"/>
  <c r="Q500" i="1"/>
  <c r="Q496" i="1"/>
  <c r="Q492" i="1"/>
  <c r="Q488" i="1"/>
  <c r="Q484" i="1"/>
  <c r="Q480" i="1"/>
  <c r="Q476" i="1"/>
  <c r="Q472" i="1"/>
  <c r="Q468" i="1"/>
  <c r="Q464" i="1"/>
  <c r="Q460" i="1"/>
  <c r="Q456" i="1"/>
  <c r="Q452" i="1"/>
  <c r="Q448" i="1"/>
  <c r="Q444" i="1"/>
  <c r="Q440" i="1"/>
  <c r="Q436" i="1"/>
  <c r="Q432" i="1"/>
  <c r="Q428" i="1"/>
  <c r="Q424" i="1"/>
  <c r="Q420" i="1"/>
  <c r="Q416" i="1"/>
  <c r="Q412" i="1"/>
  <c r="Q408" i="1"/>
  <c r="Q404" i="1"/>
  <c r="Q400" i="1"/>
  <c r="Q396" i="1"/>
  <c r="Q392" i="1"/>
  <c r="Q388" i="1"/>
  <c r="Q384" i="1"/>
  <c r="Q380" i="1"/>
  <c r="Q376" i="1"/>
  <c r="Q372" i="1"/>
  <c r="Q368" i="1"/>
  <c r="Q364" i="1"/>
  <c r="Q360" i="1"/>
  <c r="Q356" i="1"/>
  <c r="Q352" i="1"/>
  <c r="Q348" i="1"/>
  <c r="Q344" i="1"/>
  <c r="Q340" i="1"/>
  <c r="Q336" i="1"/>
  <c r="Q332" i="1"/>
  <c r="Q328" i="1"/>
  <c r="Q324" i="1"/>
  <c r="Q320" i="1"/>
  <c r="Q1011" i="1"/>
  <c r="Q646" i="1"/>
  <c r="Q642" i="1"/>
  <c r="Q638" i="1"/>
  <c r="Q634" i="1"/>
  <c r="Q630" i="1"/>
  <c r="Q626" i="1"/>
  <c r="Q622" i="1"/>
  <c r="Q618" i="1"/>
  <c r="Q614" i="1"/>
  <c r="Q610" i="1"/>
  <c r="Q606" i="1"/>
  <c r="Q602" i="1"/>
  <c r="Q598" i="1"/>
  <c r="Q594" i="1"/>
  <c r="Q590" i="1"/>
  <c r="Q586" i="1"/>
  <c r="Q582" i="1"/>
  <c r="Q578" i="1"/>
  <c r="Q574" i="1"/>
  <c r="Q570" i="1"/>
  <c r="Q566" i="1"/>
  <c r="Q562" i="1"/>
  <c r="Q558" i="1"/>
  <c r="Q554" i="1"/>
  <c r="Q550" i="1"/>
  <c r="Q546" i="1"/>
  <c r="Q542" i="1"/>
  <c r="Q538" i="1"/>
  <c r="Q534" i="1"/>
  <c r="Q530" i="1"/>
  <c r="Q526" i="1"/>
  <c r="Q522" i="1"/>
  <c r="Q518" i="1"/>
  <c r="Q514" i="1"/>
  <c r="Q510" i="1"/>
  <c r="Q506" i="1"/>
  <c r="Q502" i="1"/>
  <c r="Q498" i="1"/>
  <c r="Q494" i="1"/>
  <c r="Q490" i="1"/>
  <c r="Q486" i="1"/>
  <c r="Q482" i="1"/>
  <c r="Q478" i="1"/>
  <c r="Q474" i="1"/>
  <c r="Q470" i="1"/>
  <c r="Q466" i="1"/>
  <c r="Q462" i="1"/>
  <c r="Q458" i="1"/>
  <c r="Q454" i="1"/>
  <c r="Q450" i="1"/>
  <c r="Q446" i="1"/>
  <c r="Q442" i="1"/>
  <c r="Q438" i="1"/>
  <c r="Q434" i="1"/>
  <c r="Q430" i="1"/>
  <c r="Q426" i="1"/>
  <c r="Q422" i="1"/>
  <c r="Q418" i="1"/>
  <c r="Q414" i="1"/>
  <c r="Q410" i="1"/>
  <c r="Q406" i="1"/>
  <c r="Q402" i="1"/>
  <c r="Q398" i="1"/>
  <c r="Q394" i="1"/>
  <c r="Q390" i="1"/>
  <c r="Q386" i="1"/>
  <c r="Q382" i="1"/>
  <c r="Q378" i="1"/>
  <c r="Q374" i="1"/>
  <c r="Q370" i="1"/>
  <c r="Q366" i="1"/>
  <c r="Q362" i="1"/>
  <c r="Q358" i="1"/>
  <c r="Q354" i="1"/>
  <c r="Q350" i="1"/>
  <c r="Q346" i="1"/>
  <c r="Q342" i="1"/>
  <c r="Q338" i="1"/>
  <c r="Q334" i="1"/>
  <c r="Q330" i="1"/>
  <c r="Q326" i="1"/>
  <c r="Q322" i="1"/>
  <c r="Q111" i="1"/>
  <c r="Q102" i="1"/>
  <c r="Q101" i="1"/>
  <c r="Q319" i="1"/>
  <c r="Q315" i="1"/>
  <c r="Q311" i="1"/>
  <c r="Q307" i="1"/>
  <c r="Q303" i="1"/>
  <c r="Q299" i="1"/>
  <c r="Q295" i="1"/>
  <c r="Q291" i="1"/>
  <c r="Q287" i="1"/>
  <c r="Q283" i="1"/>
  <c r="Q279" i="1"/>
  <c r="Q275" i="1"/>
  <c r="Q271" i="1"/>
  <c r="Q267" i="1"/>
  <c r="Q263" i="1"/>
  <c r="Q259" i="1"/>
  <c r="Q255" i="1"/>
  <c r="Q251" i="1"/>
  <c r="Q247" i="1"/>
  <c r="Q243" i="1"/>
  <c r="Q239" i="1"/>
  <c r="Q235" i="1"/>
  <c r="Q231" i="1"/>
  <c r="Q227" i="1"/>
  <c r="Q223" i="1"/>
  <c r="Q219" i="1"/>
  <c r="Q215" i="1"/>
  <c r="Q211" i="1"/>
  <c r="Q207" i="1"/>
  <c r="Q203" i="1"/>
  <c r="Q199" i="1"/>
  <c r="Q195" i="1"/>
  <c r="Q191" i="1"/>
  <c r="Q187" i="1"/>
  <c r="Q183" i="1"/>
  <c r="Q179" i="1"/>
  <c r="Q175" i="1"/>
  <c r="Q171" i="1"/>
  <c r="Q167" i="1"/>
  <c r="Q163" i="1"/>
  <c r="Q159" i="1"/>
  <c r="Q155" i="1"/>
  <c r="Q151" i="1"/>
  <c r="Q147" i="1"/>
  <c r="Q143" i="1"/>
  <c r="Q139" i="1"/>
  <c r="Q135" i="1"/>
  <c r="Q131" i="1"/>
  <c r="Q127" i="1"/>
  <c r="Q123" i="1"/>
  <c r="Q119" i="1"/>
  <c r="Q115" i="1"/>
  <c r="Q104" i="1"/>
  <c r="Q103" i="1"/>
  <c r="Q968" i="1"/>
  <c r="Q106" i="1"/>
  <c r="Q105" i="1"/>
  <c r="Q99" i="1"/>
  <c r="Q97" i="1"/>
  <c r="Q95" i="1"/>
  <c r="Q93" i="1"/>
  <c r="Q91" i="1"/>
  <c r="Q89" i="1"/>
  <c r="Q87" i="1"/>
  <c r="Q85" i="1"/>
  <c r="Q83" i="1"/>
  <c r="Q81" i="1"/>
  <c r="Q79" i="1"/>
  <c r="Q77" i="1"/>
  <c r="Q75" i="1"/>
  <c r="Q73" i="1"/>
  <c r="Q71" i="1"/>
  <c r="Q69" i="1"/>
  <c r="Q67" i="1"/>
  <c r="Q65" i="1"/>
  <c r="Q63" i="1"/>
  <c r="Q61" i="1"/>
  <c r="Q59" i="1"/>
  <c r="Q57" i="1"/>
  <c r="Q55" i="1"/>
  <c r="Q53" i="1"/>
  <c r="Q51" i="1"/>
  <c r="Q49" i="1"/>
  <c r="Q47" i="1"/>
  <c r="Q45" i="1"/>
  <c r="Q43" i="1"/>
  <c r="Q41" i="1"/>
  <c r="Q39" i="1"/>
  <c r="Q37" i="1"/>
  <c r="Q35" i="1"/>
  <c r="Q33" i="1"/>
  <c r="Q31" i="1"/>
  <c r="Q29" i="1"/>
  <c r="Q27" i="1"/>
  <c r="Q25" i="1"/>
  <c r="Q317" i="1"/>
  <c r="Q313" i="1"/>
  <c r="Q309" i="1"/>
  <c r="Q305" i="1"/>
  <c r="Q301" i="1"/>
  <c r="Q297" i="1"/>
  <c r="Q293" i="1"/>
  <c r="Q289" i="1"/>
  <c r="Q285" i="1"/>
  <c r="Q281" i="1"/>
  <c r="Q277" i="1"/>
  <c r="Q273" i="1"/>
  <c r="Q269" i="1"/>
  <c r="Q265" i="1"/>
  <c r="Q261" i="1"/>
  <c r="Q257" i="1"/>
  <c r="Q253" i="1"/>
  <c r="Q249" i="1"/>
  <c r="Q245" i="1"/>
  <c r="Q241" i="1"/>
  <c r="Q237" i="1"/>
  <c r="Q233" i="1"/>
  <c r="Q229" i="1"/>
  <c r="Q225" i="1"/>
  <c r="Q221" i="1"/>
  <c r="Q217" i="1"/>
  <c r="Q213" i="1"/>
  <c r="Q209" i="1"/>
  <c r="Q205" i="1"/>
  <c r="Q201" i="1"/>
  <c r="Q197" i="1"/>
  <c r="Q193" i="1"/>
  <c r="Q189" i="1"/>
  <c r="Q185" i="1"/>
  <c r="Q181" i="1"/>
  <c r="Q177" i="1"/>
  <c r="Q173" i="1"/>
  <c r="Q169" i="1"/>
  <c r="Q165" i="1"/>
  <c r="Q161" i="1"/>
  <c r="Q157" i="1"/>
  <c r="Q153" i="1"/>
  <c r="Q149" i="1"/>
  <c r="Q145" i="1"/>
  <c r="Q141" i="1"/>
  <c r="Q137" i="1"/>
  <c r="Q133" i="1"/>
  <c r="Q129" i="1"/>
  <c r="Q125" i="1"/>
  <c r="Q121" i="1"/>
  <c r="Q117" i="1"/>
  <c r="Q113" i="1"/>
  <c r="Q109" i="1"/>
  <c r="Q100" i="1"/>
  <c r="Q98" i="1"/>
  <c r="Q96" i="1"/>
  <c r="Q94" i="1"/>
  <c r="Q92" i="1"/>
  <c r="Q90" i="1"/>
  <c r="Q88" i="1"/>
  <c r="Q86" i="1"/>
  <c r="Q84" i="1"/>
  <c r="Q82" i="1"/>
  <c r="Q80" i="1"/>
  <c r="Q78" i="1"/>
  <c r="Q76" i="1"/>
  <c r="Q74" i="1"/>
  <c r="Q72" i="1"/>
  <c r="Q70" i="1"/>
  <c r="Q68" i="1"/>
  <c r="Q66" i="1"/>
  <c r="Q64" i="1"/>
  <c r="Q62" i="1"/>
  <c r="Q60" i="1"/>
  <c r="Q58" i="1"/>
  <c r="Q56" i="1"/>
  <c r="Q54" i="1"/>
  <c r="Q52" i="1"/>
  <c r="Q50" i="1"/>
  <c r="Q48" i="1"/>
  <c r="Q46" i="1"/>
  <c r="Q44" i="1"/>
  <c r="Q42" i="1"/>
  <c r="Q40" i="1"/>
  <c r="Q38" i="1"/>
  <c r="Q36" i="1"/>
  <c r="Q34" i="1"/>
  <c r="Q32" i="1"/>
  <c r="Q30" i="1"/>
  <c r="Q28" i="1"/>
  <c r="Q26" i="1"/>
  <c r="Q107" i="1"/>
  <c r="R24" i="1"/>
  <c r="P19" i="1"/>
  <c r="P1425" i="1" l="1"/>
  <c r="P1423" i="1"/>
  <c r="P1421" i="1"/>
  <c r="P1422" i="1"/>
  <c r="P1419" i="1"/>
  <c r="P1418" i="1"/>
  <c r="P1412" i="1"/>
  <c r="P1413" i="1"/>
  <c r="P1420" i="1"/>
  <c r="P1414" i="1"/>
  <c r="P1416" i="1"/>
  <c r="P1407" i="1"/>
  <c r="P1406" i="1"/>
  <c r="P1415" i="1"/>
  <c r="P1411" i="1"/>
  <c r="P1404" i="1"/>
  <c r="P1408" i="1"/>
  <c r="P1405" i="1"/>
  <c r="P1409" i="1"/>
  <c r="P1398" i="1"/>
  <c r="P1397" i="1"/>
  <c r="P1401" i="1"/>
  <c r="P1393" i="1"/>
  <c r="P1388" i="1"/>
  <c r="P1400" i="1"/>
  <c r="P1399" i="1"/>
  <c r="P1390" i="1"/>
  <c r="P1389" i="1"/>
  <c r="P1424" i="1"/>
  <c r="P1403" i="1"/>
  <c r="P1396" i="1"/>
  <c r="P1387" i="1"/>
  <c r="P1385" i="1"/>
  <c r="P1386" i="1"/>
  <c r="P1381" i="1"/>
  <c r="P1402" i="1"/>
  <c r="P1377" i="1"/>
  <c r="P1376" i="1"/>
  <c r="P1417" i="1"/>
  <c r="P1384" i="1"/>
  <c r="P1382" i="1"/>
  <c r="P1378" i="1"/>
  <c r="P1370" i="1"/>
  <c r="P1363" i="1"/>
  <c r="P1395" i="1"/>
  <c r="P1379" i="1"/>
  <c r="P1371" i="1"/>
  <c r="P1394" i="1"/>
  <c r="P1366" i="1"/>
  <c r="P1365" i="1"/>
  <c r="P1362" i="1"/>
  <c r="P1361" i="1"/>
  <c r="P1359" i="1"/>
  <c r="P1357" i="1"/>
  <c r="P1355" i="1"/>
  <c r="P1353" i="1"/>
  <c r="P1351" i="1"/>
  <c r="P1349" i="1"/>
  <c r="P1347" i="1"/>
  <c r="P1345" i="1"/>
  <c r="P1392" i="1"/>
  <c r="P1358" i="1"/>
  <c r="P1368" i="1"/>
  <c r="P1375" i="1"/>
  <c r="P1369" i="1"/>
  <c r="P1354" i="1"/>
  <c r="P1391" i="1"/>
  <c r="P1352" i="1"/>
  <c r="P1334" i="1"/>
  <c r="P1333" i="1"/>
  <c r="P1340" i="1"/>
  <c r="P1339" i="1"/>
  <c r="P1324" i="1"/>
  <c r="P1323" i="1"/>
  <c r="P1314" i="1"/>
  <c r="P1410" i="1"/>
  <c r="P1380" i="1"/>
  <c r="P1348" i="1"/>
  <c r="P1330" i="1"/>
  <c r="P1329" i="1"/>
  <c r="P1316" i="1"/>
  <c r="P1315" i="1"/>
  <c r="P1312" i="1"/>
  <c r="P1310" i="1"/>
  <c r="P1308" i="1"/>
  <c r="P1306" i="1"/>
  <c r="P1304" i="1"/>
  <c r="P1302" i="1"/>
  <c r="P1300" i="1"/>
  <c r="P1298" i="1"/>
  <c r="P1296" i="1"/>
  <c r="P1373" i="1"/>
  <c r="P1344" i="1"/>
  <c r="P1338" i="1"/>
  <c r="P1337" i="1"/>
  <c r="P1313" i="1"/>
  <c r="P1297" i="1"/>
  <c r="P1322" i="1"/>
  <c r="P1321" i="1"/>
  <c r="P1317" i="1"/>
  <c r="P1303" i="1"/>
  <c r="P1383" i="1"/>
  <c r="P1374" i="1"/>
  <c r="P1332" i="1"/>
  <c r="P1331" i="1"/>
  <c r="P1318" i="1"/>
  <c r="P1309" i="1"/>
  <c r="P1356" i="1"/>
  <c r="P1350" i="1"/>
  <c r="P1343" i="1"/>
  <c r="P1320" i="1"/>
  <c r="P1292" i="1"/>
  <c r="P1291" i="1"/>
  <c r="P1276" i="1"/>
  <c r="P1275" i="1"/>
  <c r="P1260" i="1"/>
  <c r="P1259" i="1"/>
  <c r="P1244" i="1"/>
  <c r="P1243" i="1"/>
  <c r="P1228" i="1"/>
  <c r="P1227" i="1"/>
  <c r="P1219" i="1"/>
  <c r="P1217" i="1"/>
  <c r="P1215" i="1"/>
  <c r="P1213" i="1"/>
  <c r="P1211" i="1"/>
  <c r="P1209" i="1"/>
  <c r="P1207" i="1"/>
  <c r="P1205" i="1"/>
  <c r="P1203" i="1"/>
  <c r="P1201" i="1"/>
  <c r="P1199" i="1"/>
  <c r="P1197" i="1"/>
  <c r="P1195" i="1"/>
  <c r="P1193" i="1"/>
  <c r="P1191" i="1"/>
  <c r="P1189" i="1"/>
  <c r="P1187" i="1"/>
  <c r="P1185" i="1"/>
  <c r="P1183" i="1"/>
  <c r="P1181" i="1"/>
  <c r="P1179" i="1"/>
  <c r="P1336" i="1"/>
  <c r="P1301" i="1"/>
  <c r="P1282" i="1"/>
  <c r="P1281" i="1"/>
  <c r="P1266" i="1"/>
  <c r="P1265" i="1"/>
  <c r="P1250" i="1"/>
  <c r="P1249" i="1"/>
  <c r="P1234" i="1"/>
  <c r="P1233" i="1"/>
  <c r="P1335" i="1"/>
  <c r="P1311" i="1"/>
  <c r="P1288" i="1"/>
  <c r="P1287" i="1"/>
  <c r="P1272" i="1"/>
  <c r="P1271" i="1"/>
  <c r="P1256" i="1"/>
  <c r="P1255" i="1"/>
  <c r="P1240" i="1"/>
  <c r="P1239" i="1"/>
  <c r="P1224" i="1"/>
  <c r="P1223" i="1"/>
  <c r="P1328" i="1"/>
  <c r="P1327" i="1"/>
  <c r="P1307" i="1"/>
  <c r="P1284" i="1"/>
  <c r="P1283" i="1"/>
  <c r="P1258" i="1"/>
  <c r="P1257" i="1"/>
  <c r="P1232" i="1"/>
  <c r="P1231" i="1"/>
  <c r="P1206" i="1"/>
  <c r="P1190" i="1"/>
  <c r="P1367" i="1"/>
  <c r="P1342" i="1"/>
  <c r="P1341" i="1"/>
  <c r="P1294" i="1"/>
  <c r="P1293" i="1"/>
  <c r="P1268" i="1"/>
  <c r="P1267" i="1"/>
  <c r="P1242" i="1"/>
  <c r="P1241" i="1"/>
  <c r="P1212" i="1"/>
  <c r="P1196" i="1"/>
  <c r="P1180" i="1"/>
  <c r="P1178" i="1"/>
  <c r="P1176" i="1"/>
  <c r="P1174" i="1"/>
  <c r="P1172" i="1"/>
  <c r="P1170" i="1"/>
  <c r="P1168" i="1"/>
  <c r="P1166" i="1"/>
  <c r="P1164" i="1"/>
  <c r="P1162" i="1"/>
  <c r="P1160" i="1"/>
  <c r="P1158" i="1"/>
  <c r="P1156" i="1"/>
  <c r="P1154" i="1"/>
  <c r="P1152" i="1"/>
  <c r="P1150" i="1"/>
  <c r="P1148" i="1"/>
  <c r="P1146" i="1"/>
  <c r="P1144" i="1"/>
  <c r="P1142" i="1"/>
  <c r="P1140" i="1"/>
  <c r="P1138" i="1"/>
  <c r="P1136" i="1"/>
  <c r="P1134" i="1"/>
  <c r="P1132" i="1"/>
  <c r="P1130" i="1"/>
  <c r="P1128" i="1"/>
  <c r="P1126" i="1"/>
  <c r="P1124" i="1"/>
  <c r="P1122" i="1"/>
  <c r="P1120" i="1"/>
  <c r="P1118" i="1"/>
  <c r="P1116" i="1"/>
  <c r="P1114" i="1"/>
  <c r="P1112" i="1"/>
  <c r="P1110" i="1"/>
  <c r="P1108" i="1"/>
  <c r="P1106" i="1"/>
  <c r="P1104" i="1"/>
  <c r="P1102" i="1"/>
  <c r="P1100" i="1"/>
  <c r="P1098" i="1"/>
  <c r="P1096" i="1"/>
  <c r="P1094" i="1"/>
  <c r="P1092" i="1"/>
  <c r="P1090" i="1"/>
  <c r="P1088" i="1"/>
  <c r="P1086" i="1"/>
  <c r="P1084" i="1"/>
  <c r="P1082" i="1"/>
  <c r="P1080" i="1"/>
  <c r="P1078" i="1"/>
  <c r="P1076" i="1"/>
  <c r="P1074" i="1"/>
  <c r="P1072" i="1"/>
  <c r="P1070" i="1"/>
  <c r="P1068" i="1"/>
  <c r="P1066" i="1"/>
  <c r="P1064" i="1"/>
  <c r="P1062" i="1"/>
  <c r="P1060" i="1"/>
  <c r="P1058" i="1"/>
  <c r="P1056" i="1"/>
  <c r="P1054" i="1"/>
  <c r="P1052" i="1"/>
  <c r="P1050" i="1"/>
  <c r="P1048" i="1"/>
  <c r="P1046" i="1"/>
  <c r="P1044" i="1"/>
  <c r="P1042" i="1"/>
  <c r="P1040" i="1"/>
  <c r="P1038" i="1"/>
  <c r="P1036" i="1"/>
  <c r="P1034" i="1"/>
  <c r="P1032" i="1"/>
  <c r="P1030" i="1"/>
  <c r="P1346" i="1"/>
  <c r="P1299" i="1"/>
  <c r="P1278" i="1"/>
  <c r="P1277" i="1"/>
  <c r="P1252" i="1"/>
  <c r="P1251" i="1"/>
  <c r="P1226" i="1"/>
  <c r="P1225" i="1"/>
  <c r="P1218" i="1"/>
  <c r="P1202" i="1"/>
  <c r="P1186" i="1"/>
  <c r="P1238" i="1"/>
  <c r="P1235" i="1"/>
  <c r="P1221" i="1"/>
  <c r="P1198" i="1"/>
  <c r="P1175" i="1"/>
  <c r="P1159" i="1"/>
  <c r="P1143" i="1"/>
  <c r="P1127" i="1"/>
  <c r="P1111" i="1"/>
  <c r="P1095" i="1"/>
  <c r="P1079" i="1"/>
  <c r="P1063" i="1"/>
  <c r="P1047" i="1"/>
  <c r="P1031" i="1"/>
  <c r="P1027" i="1"/>
  <c r="P1025" i="1"/>
  <c r="P1023" i="1"/>
  <c r="P1021" i="1"/>
  <c r="P1019" i="1"/>
  <c r="P1017" i="1"/>
  <c r="P1015" i="1"/>
  <c r="P1013" i="1"/>
  <c r="P1011" i="1"/>
  <c r="P1009" i="1"/>
  <c r="P1007" i="1"/>
  <c r="P1005" i="1"/>
  <c r="P1003" i="1"/>
  <c r="P1001" i="1"/>
  <c r="P999" i="1"/>
  <c r="P997" i="1"/>
  <c r="P995" i="1"/>
  <c r="P993" i="1"/>
  <c r="P991" i="1"/>
  <c r="P989" i="1"/>
  <c r="P987" i="1"/>
  <c r="P985" i="1"/>
  <c r="P983" i="1"/>
  <c r="P981" i="1"/>
  <c r="P979" i="1"/>
  <c r="P977" i="1"/>
  <c r="P975" i="1"/>
  <c r="P973" i="1"/>
  <c r="P971" i="1"/>
  <c r="P969" i="1"/>
  <c r="P967" i="1"/>
  <c r="P965" i="1"/>
  <c r="P963" i="1"/>
  <c r="P961" i="1"/>
  <c r="P959" i="1"/>
  <c r="P957" i="1"/>
  <c r="P955" i="1"/>
  <c r="P953" i="1"/>
  <c r="P951" i="1"/>
  <c r="P949" i="1"/>
  <c r="P947" i="1"/>
  <c r="P1274" i="1"/>
  <c r="P1254" i="1"/>
  <c r="P1237" i="1"/>
  <c r="P1208" i="1"/>
  <c r="P1182" i="1"/>
  <c r="P1165" i="1"/>
  <c r="P1149" i="1"/>
  <c r="P1133" i="1"/>
  <c r="P1117" i="1"/>
  <c r="P1101" i="1"/>
  <c r="P1085" i="1"/>
  <c r="P1069" i="1"/>
  <c r="P1053" i="1"/>
  <c r="P1037" i="1"/>
  <c r="P1290" i="1"/>
  <c r="P1273" i="1"/>
  <c r="P1270" i="1"/>
  <c r="P1253" i="1"/>
  <c r="P1230" i="1"/>
  <c r="P1216" i="1"/>
  <c r="P1192" i="1"/>
  <c r="P1171" i="1"/>
  <c r="P1155" i="1"/>
  <c r="P1139" i="1"/>
  <c r="P1123" i="1"/>
  <c r="P1107" i="1"/>
  <c r="P1091" i="1"/>
  <c r="P1075" i="1"/>
  <c r="P1059" i="1"/>
  <c r="P1043" i="1"/>
  <c r="P1289" i="1"/>
  <c r="P1222" i="1"/>
  <c r="P1173" i="1"/>
  <c r="P1147" i="1"/>
  <c r="P1121" i="1"/>
  <c r="P1097" i="1"/>
  <c r="P1071" i="1"/>
  <c r="P1045" i="1"/>
  <c r="P1305" i="1"/>
  <c r="P1269" i="1"/>
  <c r="P1236" i="1"/>
  <c r="P1157" i="1"/>
  <c r="P1131" i="1"/>
  <c r="P1105" i="1"/>
  <c r="P1081" i="1"/>
  <c r="P1055" i="1"/>
  <c r="P1319" i="1"/>
  <c r="P1280" i="1"/>
  <c r="P1279" i="1"/>
  <c r="P1248" i="1"/>
  <c r="P1247" i="1"/>
  <c r="P1214" i="1"/>
  <c r="P1194" i="1"/>
  <c r="P1167" i="1"/>
  <c r="P1141" i="1"/>
  <c r="P1115" i="1"/>
  <c r="P1089" i="1"/>
  <c r="P1065" i="1"/>
  <c r="P1039" i="1"/>
  <c r="P1026" i="1"/>
  <c r="P1010" i="1"/>
  <c r="P994" i="1"/>
  <c r="P1372" i="1"/>
  <c r="P1360" i="1"/>
  <c r="P1325" i="1"/>
  <c r="P1285" i="1"/>
  <c r="P1295" i="1"/>
  <c r="P1286" i="1"/>
  <c r="P1210" i="1"/>
  <c r="P1264" i="1"/>
  <c r="P1263" i="1"/>
  <c r="P1204" i="1"/>
  <c r="P1364" i="1"/>
  <c r="P1184" i="1"/>
  <c r="P1161" i="1"/>
  <c r="P1229" i="1"/>
  <c r="P1137" i="1"/>
  <c r="P1135" i="1"/>
  <c r="P1261" i="1"/>
  <c r="P1246" i="1"/>
  <c r="P1153" i="1"/>
  <c r="P1129" i="1"/>
  <c r="P1169" i="1"/>
  <c r="P1163" i="1"/>
  <c r="P1145" i="1"/>
  <c r="P1151" i="1"/>
  <c r="P1067" i="1"/>
  <c r="P1024" i="1"/>
  <c r="P1018" i="1"/>
  <c r="P1012" i="1"/>
  <c r="P1109" i="1"/>
  <c r="P1103" i="1"/>
  <c r="P1035" i="1"/>
  <c r="P1073" i="1"/>
  <c r="P1033" i="1"/>
  <c r="P1028" i="1"/>
  <c r="P1022" i="1"/>
  <c r="P1016" i="1"/>
  <c r="P1220" i="1"/>
  <c r="P1061" i="1"/>
  <c r="P1020" i="1"/>
  <c r="P1000" i="1"/>
  <c r="P998" i="1"/>
  <c r="P996" i="1"/>
  <c r="P974" i="1"/>
  <c r="P958" i="1"/>
  <c r="P940" i="1"/>
  <c r="P939" i="1"/>
  <c r="P1200" i="1"/>
  <c r="P1057" i="1"/>
  <c r="P1006" i="1"/>
  <c r="P1004" i="1"/>
  <c r="P1002" i="1"/>
  <c r="P990" i="1"/>
  <c r="P980" i="1"/>
  <c r="P964" i="1"/>
  <c r="P948" i="1"/>
  <c r="P942" i="1"/>
  <c r="P941" i="1"/>
  <c r="P1099" i="1"/>
  <c r="P1049" i="1"/>
  <c r="P1008" i="1"/>
  <c r="P970" i="1"/>
  <c r="P954" i="1"/>
  <c r="P944" i="1"/>
  <c r="P943" i="1"/>
  <c r="P933" i="1"/>
  <c r="P931" i="1"/>
  <c r="P929" i="1"/>
  <c r="P927" i="1"/>
  <c r="P925" i="1"/>
  <c r="P923" i="1"/>
  <c r="P921" i="1"/>
  <c r="P919" i="1"/>
  <c r="P917" i="1"/>
  <c r="P915" i="1"/>
  <c r="P913" i="1"/>
  <c r="P911" i="1"/>
  <c r="P909" i="1"/>
  <c r="P907" i="1"/>
  <c r="P905" i="1"/>
  <c r="P903" i="1"/>
  <c r="P901" i="1"/>
  <c r="P899" i="1"/>
  <c r="P897" i="1"/>
  <c r="P895" i="1"/>
  <c r="P893" i="1"/>
  <c r="P1188" i="1"/>
  <c r="P1113" i="1"/>
  <c r="P1083" i="1"/>
  <c r="P1077" i="1"/>
  <c r="P972" i="1"/>
  <c r="P956" i="1"/>
  <c r="P1326" i="1"/>
  <c r="P960" i="1"/>
  <c r="P946" i="1"/>
  <c r="P1177" i="1"/>
  <c r="P1041" i="1"/>
  <c r="P982" i="1"/>
  <c r="P950" i="1"/>
  <c r="P962" i="1"/>
  <c r="P935" i="1"/>
  <c r="P934" i="1"/>
  <c r="P930" i="1"/>
  <c r="P926" i="1"/>
  <c r="P922" i="1"/>
  <c r="P918" i="1"/>
  <c r="P914" i="1"/>
  <c r="P910" i="1"/>
  <c r="P906" i="1"/>
  <c r="P902" i="1"/>
  <c r="P898" i="1"/>
  <c r="P894" i="1"/>
  <c r="P1125" i="1"/>
  <c r="P1119" i="1"/>
  <c r="P1093" i="1"/>
  <c r="P1087" i="1"/>
  <c r="P1051" i="1"/>
  <c r="P1029" i="1"/>
  <c r="P976" i="1"/>
  <c r="P945" i="1"/>
  <c r="P952" i="1"/>
  <c r="P1014" i="1"/>
  <c r="P889" i="1"/>
  <c r="P887" i="1"/>
  <c r="P885" i="1"/>
  <c r="P883" i="1"/>
  <c r="P881" i="1"/>
  <c r="P879" i="1"/>
  <c r="P877" i="1"/>
  <c r="P875" i="1"/>
  <c r="P873" i="1"/>
  <c r="P871" i="1"/>
  <c r="P869" i="1"/>
  <c r="P867" i="1"/>
  <c r="P865" i="1"/>
  <c r="P863" i="1"/>
  <c r="P861" i="1"/>
  <c r="P859" i="1"/>
  <c r="P857" i="1"/>
  <c r="P855" i="1"/>
  <c r="P853" i="1"/>
  <c r="P851" i="1"/>
  <c r="P849" i="1"/>
  <c r="P847" i="1"/>
  <c r="P845" i="1"/>
  <c r="P843" i="1"/>
  <c r="P841" i="1"/>
  <c r="P839" i="1"/>
  <c r="P837" i="1"/>
  <c r="P835" i="1"/>
  <c r="P833" i="1"/>
  <c r="P831" i="1"/>
  <c r="P829" i="1"/>
  <c r="P827" i="1"/>
  <c r="P825" i="1"/>
  <c r="P823" i="1"/>
  <c r="P821" i="1"/>
  <c r="P819" i="1"/>
  <c r="P817" i="1"/>
  <c r="P815" i="1"/>
  <c r="P813" i="1"/>
  <c r="P811" i="1"/>
  <c r="P978" i="1"/>
  <c r="P936" i="1"/>
  <c r="P932" i="1"/>
  <c r="P924" i="1"/>
  <c r="P916" i="1"/>
  <c r="P908" i="1"/>
  <c r="P900" i="1"/>
  <c r="P992" i="1"/>
  <c r="P984" i="1"/>
  <c r="P937" i="1"/>
  <c r="P986" i="1"/>
  <c r="P888" i="1"/>
  <c r="P884" i="1"/>
  <c r="P880" i="1"/>
  <c r="P876" i="1"/>
  <c r="P872" i="1"/>
  <c r="P868" i="1"/>
  <c r="P864" i="1"/>
  <c r="P860" i="1"/>
  <c r="P856" i="1"/>
  <c r="P852" i="1"/>
  <c r="P848" i="1"/>
  <c r="P844" i="1"/>
  <c r="P840" i="1"/>
  <c r="P836" i="1"/>
  <c r="P832" i="1"/>
  <c r="P828" i="1"/>
  <c r="P824" i="1"/>
  <c r="P820" i="1"/>
  <c r="P816" i="1"/>
  <c r="P812" i="1"/>
  <c r="P809" i="1"/>
  <c r="P807" i="1"/>
  <c r="P805" i="1"/>
  <c r="P803" i="1"/>
  <c r="P801" i="1"/>
  <c r="P799" i="1"/>
  <c r="P797" i="1"/>
  <c r="P795" i="1"/>
  <c r="P793" i="1"/>
  <c r="P791" i="1"/>
  <c r="P789" i="1"/>
  <c r="P787" i="1"/>
  <c r="P785" i="1"/>
  <c r="P783" i="1"/>
  <c r="P781" i="1"/>
  <c r="P779" i="1"/>
  <c r="P777" i="1"/>
  <c r="P775" i="1"/>
  <c r="P773" i="1"/>
  <c r="P771" i="1"/>
  <c r="P769" i="1"/>
  <c r="P767" i="1"/>
  <c r="P765" i="1"/>
  <c r="P763" i="1"/>
  <c r="P761" i="1"/>
  <c r="P759" i="1"/>
  <c r="P757" i="1"/>
  <c r="P755" i="1"/>
  <c r="P753" i="1"/>
  <c r="P751" i="1"/>
  <c r="P749" i="1"/>
  <c r="P747" i="1"/>
  <c r="P745" i="1"/>
  <c r="P743" i="1"/>
  <c r="P741" i="1"/>
  <c r="P739" i="1"/>
  <c r="P737" i="1"/>
  <c r="P735" i="1"/>
  <c r="P733" i="1"/>
  <c r="P731" i="1"/>
  <c r="P729" i="1"/>
  <c r="P727" i="1"/>
  <c r="P725" i="1"/>
  <c r="P723" i="1"/>
  <c r="P721" i="1"/>
  <c r="P719" i="1"/>
  <c r="P717" i="1"/>
  <c r="P715" i="1"/>
  <c r="P713" i="1"/>
  <c r="P711" i="1"/>
  <c r="P709" i="1"/>
  <c r="P707" i="1"/>
  <c r="P705" i="1"/>
  <c r="P703" i="1"/>
  <c r="P701" i="1"/>
  <c r="P699" i="1"/>
  <c r="P697" i="1"/>
  <c r="P695" i="1"/>
  <c r="P693" i="1"/>
  <c r="P691" i="1"/>
  <c r="P689" i="1"/>
  <c r="P687" i="1"/>
  <c r="P685" i="1"/>
  <c r="P683" i="1"/>
  <c r="P681" i="1"/>
  <c r="P679" i="1"/>
  <c r="P677" i="1"/>
  <c r="P675" i="1"/>
  <c r="P673" i="1"/>
  <c r="P671" i="1"/>
  <c r="P669" i="1"/>
  <c r="P667" i="1"/>
  <c r="P665" i="1"/>
  <c r="P663" i="1"/>
  <c r="P661" i="1"/>
  <c r="P659" i="1"/>
  <c r="P657" i="1"/>
  <c r="P655" i="1"/>
  <c r="P653" i="1"/>
  <c r="P651" i="1"/>
  <c r="P649" i="1"/>
  <c r="P647" i="1"/>
  <c r="P1262" i="1"/>
  <c r="P928" i="1"/>
  <c r="P912" i="1"/>
  <c r="P896" i="1"/>
  <c r="P892" i="1"/>
  <c r="P966" i="1"/>
  <c r="P891" i="1"/>
  <c r="P890" i="1"/>
  <c r="P886" i="1"/>
  <c r="P882" i="1"/>
  <c r="P878" i="1"/>
  <c r="P874" i="1"/>
  <c r="P870" i="1"/>
  <c r="P866" i="1"/>
  <c r="P862" i="1"/>
  <c r="P858" i="1"/>
  <c r="P854" i="1"/>
  <c r="P850" i="1"/>
  <c r="P846" i="1"/>
  <c r="P842" i="1"/>
  <c r="P838" i="1"/>
  <c r="P834" i="1"/>
  <c r="P830" i="1"/>
  <c r="P826" i="1"/>
  <c r="P822" i="1"/>
  <c r="P818" i="1"/>
  <c r="P814" i="1"/>
  <c r="P810" i="1"/>
  <c r="P808" i="1"/>
  <c r="P806" i="1"/>
  <c r="P804" i="1"/>
  <c r="P802" i="1"/>
  <c r="P800" i="1"/>
  <c r="P798" i="1"/>
  <c r="P796" i="1"/>
  <c r="P794" i="1"/>
  <c r="P792" i="1"/>
  <c r="P790" i="1"/>
  <c r="P788" i="1"/>
  <c r="P786" i="1"/>
  <c r="P784" i="1"/>
  <c r="P782" i="1"/>
  <c r="P780" i="1"/>
  <c r="P778" i="1"/>
  <c r="P776" i="1"/>
  <c r="P774" i="1"/>
  <c r="P772" i="1"/>
  <c r="P770" i="1"/>
  <c r="P768" i="1"/>
  <c r="P766" i="1"/>
  <c r="P764" i="1"/>
  <c r="P762" i="1"/>
  <c r="P760" i="1"/>
  <c r="P758" i="1"/>
  <c r="P756" i="1"/>
  <c r="P754" i="1"/>
  <c r="P752" i="1"/>
  <c r="P750" i="1"/>
  <c r="P748" i="1"/>
  <c r="P746" i="1"/>
  <c r="P744" i="1"/>
  <c r="P742" i="1"/>
  <c r="P740" i="1"/>
  <c r="P738" i="1"/>
  <c r="P736" i="1"/>
  <c r="P734" i="1"/>
  <c r="P732" i="1"/>
  <c r="P730" i="1"/>
  <c r="P728" i="1"/>
  <c r="P726" i="1"/>
  <c r="P724" i="1"/>
  <c r="P722" i="1"/>
  <c r="P720" i="1"/>
  <c r="P718" i="1"/>
  <c r="P716" i="1"/>
  <c r="P714" i="1"/>
  <c r="P712" i="1"/>
  <c r="P710" i="1"/>
  <c r="P708" i="1"/>
  <c r="P706" i="1"/>
  <c r="P704" i="1"/>
  <c r="P702" i="1"/>
  <c r="P700" i="1"/>
  <c r="P698" i="1"/>
  <c r="P696" i="1"/>
  <c r="P694" i="1"/>
  <c r="P692" i="1"/>
  <c r="P690" i="1"/>
  <c r="P688" i="1"/>
  <c r="P686" i="1"/>
  <c r="P684" i="1"/>
  <c r="P682" i="1"/>
  <c r="P680" i="1"/>
  <c r="P678" i="1"/>
  <c r="P676" i="1"/>
  <c r="P674" i="1"/>
  <c r="P672" i="1"/>
  <c r="P670" i="1"/>
  <c r="P668" i="1"/>
  <c r="P666" i="1"/>
  <c r="P664" i="1"/>
  <c r="P662" i="1"/>
  <c r="P660" i="1"/>
  <c r="P658" i="1"/>
  <c r="P656" i="1"/>
  <c r="P654" i="1"/>
  <c r="P652" i="1"/>
  <c r="P650" i="1"/>
  <c r="P648" i="1"/>
  <c r="P938" i="1"/>
  <c r="P1245" i="1"/>
  <c r="P988" i="1"/>
  <c r="P645" i="1"/>
  <c r="P643" i="1"/>
  <c r="P641" i="1"/>
  <c r="P639" i="1"/>
  <c r="P637" i="1"/>
  <c r="P635" i="1"/>
  <c r="P633" i="1"/>
  <c r="P631" i="1"/>
  <c r="P629" i="1"/>
  <c r="P627" i="1"/>
  <c r="P625" i="1"/>
  <c r="P623" i="1"/>
  <c r="P621" i="1"/>
  <c r="P619" i="1"/>
  <c r="P617" i="1"/>
  <c r="P615" i="1"/>
  <c r="P613" i="1"/>
  <c r="P611" i="1"/>
  <c r="P609" i="1"/>
  <c r="P607" i="1"/>
  <c r="P605" i="1"/>
  <c r="P603" i="1"/>
  <c r="P601" i="1"/>
  <c r="P599" i="1"/>
  <c r="P597" i="1"/>
  <c r="P595" i="1"/>
  <c r="P593" i="1"/>
  <c r="P591" i="1"/>
  <c r="P589" i="1"/>
  <c r="P587" i="1"/>
  <c r="P585" i="1"/>
  <c r="P583" i="1"/>
  <c r="P581" i="1"/>
  <c r="P579" i="1"/>
  <c r="P577" i="1"/>
  <c r="P575" i="1"/>
  <c r="P573" i="1"/>
  <c r="P571" i="1"/>
  <c r="P569" i="1"/>
  <c r="P567" i="1"/>
  <c r="P565" i="1"/>
  <c r="P563" i="1"/>
  <c r="P561" i="1"/>
  <c r="P559" i="1"/>
  <c r="P557" i="1"/>
  <c r="P555" i="1"/>
  <c r="P553" i="1"/>
  <c r="P551" i="1"/>
  <c r="P549" i="1"/>
  <c r="P547" i="1"/>
  <c r="P545" i="1"/>
  <c r="P543" i="1"/>
  <c r="P541" i="1"/>
  <c r="P539" i="1"/>
  <c r="P537" i="1"/>
  <c r="P535" i="1"/>
  <c r="P533" i="1"/>
  <c r="P531" i="1"/>
  <c r="P529" i="1"/>
  <c r="P527" i="1"/>
  <c r="P525" i="1"/>
  <c r="P523" i="1"/>
  <c r="P521" i="1"/>
  <c r="P519" i="1"/>
  <c r="P517" i="1"/>
  <c r="P515" i="1"/>
  <c r="P513" i="1"/>
  <c r="P511" i="1"/>
  <c r="P509" i="1"/>
  <c r="P507" i="1"/>
  <c r="P505" i="1"/>
  <c r="P503" i="1"/>
  <c r="P501" i="1"/>
  <c r="P499" i="1"/>
  <c r="P497" i="1"/>
  <c r="P495" i="1"/>
  <c r="P493" i="1"/>
  <c r="P491" i="1"/>
  <c r="P489" i="1"/>
  <c r="P487" i="1"/>
  <c r="P485" i="1"/>
  <c r="P483" i="1"/>
  <c r="P481" i="1"/>
  <c r="P479" i="1"/>
  <c r="P477" i="1"/>
  <c r="P475" i="1"/>
  <c r="P473" i="1"/>
  <c r="P471" i="1"/>
  <c r="P469" i="1"/>
  <c r="P467" i="1"/>
  <c r="P465" i="1"/>
  <c r="P463" i="1"/>
  <c r="P461" i="1"/>
  <c r="P459" i="1"/>
  <c r="P457" i="1"/>
  <c r="P455" i="1"/>
  <c r="P453" i="1"/>
  <c r="P451" i="1"/>
  <c r="P449" i="1"/>
  <c r="P447" i="1"/>
  <c r="P445" i="1"/>
  <c r="P443" i="1"/>
  <c r="P441" i="1"/>
  <c r="P439" i="1"/>
  <c r="P437" i="1"/>
  <c r="P435" i="1"/>
  <c r="P433" i="1"/>
  <c r="P431" i="1"/>
  <c r="P429" i="1"/>
  <c r="P427" i="1"/>
  <c r="P425" i="1"/>
  <c r="P423" i="1"/>
  <c r="P421" i="1"/>
  <c r="P419" i="1"/>
  <c r="P417" i="1"/>
  <c r="P415" i="1"/>
  <c r="P413" i="1"/>
  <c r="P411" i="1"/>
  <c r="P409" i="1"/>
  <c r="P407" i="1"/>
  <c r="P405" i="1"/>
  <c r="P403" i="1"/>
  <c r="P401" i="1"/>
  <c r="P399" i="1"/>
  <c r="P397" i="1"/>
  <c r="P395" i="1"/>
  <c r="P393" i="1"/>
  <c r="P391" i="1"/>
  <c r="P389" i="1"/>
  <c r="P387" i="1"/>
  <c r="P385" i="1"/>
  <c r="P383" i="1"/>
  <c r="P381" i="1"/>
  <c r="P379" i="1"/>
  <c r="P377" i="1"/>
  <c r="P375" i="1"/>
  <c r="P373" i="1"/>
  <c r="P371" i="1"/>
  <c r="P369" i="1"/>
  <c r="P367" i="1"/>
  <c r="P365" i="1"/>
  <c r="P363" i="1"/>
  <c r="P361" i="1"/>
  <c r="P359" i="1"/>
  <c r="P357" i="1"/>
  <c r="P355" i="1"/>
  <c r="P353" i="1"/>
  <c r="P351" i="1"/>
  <c r="P349" i="1"/>
  <c r="P347" i="1"/>
  <c r="P345" i="1"/>
  <c r="P343" i="1"/>
  <c r="P341" i="1"/>
  <c r="P339" i="1"/>
  <c r="P337" i="1"/>
  <c r="P335" i="1"/>
  <c r="P333" i="1"/>
  <c r="P331" i="1"/>
  <c r="P329" i="1"/>
  <c r="P327" i="1"/>
  <c r="P325" i="1"/>
  <c r="P323" i="1"/>
  <c r="P321" i="1"/>
  <c r="P904" i="1"/>
  <c r="P646" i="1"/>
  <c r="P644" i="1"/>
  <c r="P642" i="1"/>
  <c r="P640" i="1"/>
  <c r="P638" i="1"/>
  <c r="P636" i="1"/>
  <c r="P634" i="1"/>
  <c r="P632" i="1"/>
  <c r="P630" i="1"/>
  <c r="P628" i="1"/>
  <c r="P626" i="1"/>
  <c r="P624" i="1"/>
  <c r="P622" i="1"/>
  <c r="P620" i="1"/>
  <c r="P618" i="1"/>
  <c r="P616" i="1"/>
  <c r="P614" i="1"/>
  <c r="P612" i="1"/>
  <c r="P610" i="1"/>
  <c r="P608" i="1"/>
  <c r="P606" i="1"/>
  <c r="P604" i="1"/>
  <c r="P602" i="1"/>
  <c r="P600" i="1"/>
  <c r="P598" i="1"/>
  <c r="P596" i="1"/>
  <c r="P594" i="1"/>
  <c r="P592" i="1"/>
  <c r="P590" i="1"/>
  <c r="P588" i="1"/>
  <c r="P586" i="1"/>
  <c r="P584" i="1"/>
  <c r="P582" i="1"/>
  <c r="P580" i="1"/>
  <c r="P578" i="1"/>
  <c r="P576" i="1"/>
  <c r="P574" i="1"/>
  <c r="P572" i="1"/>
  <c r="P570" i="1"/>
  <c r="P568" i="1"/>
  <c r="P566" i="1"/>
  <c r="P564" i="1"/>
  <c r="P562" i="1"/>
  <c r="P560" i="1"/>
  <c r="P558" i="1"/>
  <c r="P556" i="1"/>
  <c r="P554" i="1"/>
  <c r="P552" i="1"/>
  <c r="P550" i="1"/>
  <c r="P548" i="1"/>
  <c r="P546" i="1"/>
  <c r="P544" i="1"/>
  <c r="P542" i="1"/>
  <c r="P540" i="1"/>
  <c r="P538" i="1"/>
  <c r="P536" i="1"/>
  <c r="P534" i="1"/>
  <c r="P532" i="1"/>
  <c r="P530" i="1"/>
  <c r="P528" i="1"/>
  <c r="P526" i="1"/>
  <c r="P524" i="1"/>
  <c r="P522" i="1"/>
  <c r="P520" i="1"/>
  <c r="P518" i="1"/>
  <c r="P516" i="1"/>
  <c r="P514" i="1"/>
  <c r="P512" i="1"/>
  <c r="P510" i="1"/>
  <c r="P508" i="1"/>
  <c r="P506" i="1"/>
  <c r="P504" i="1"/>
  <c r="P502" i="1"/>
  <c r="P500" i="1"/>
  <c r="P498" i="1"/>
  <c r="P496" i="1"/>
  <c r="P494" i="1"/>
  <c r="P492" i="1"/>
  <c r="P490" i="1"/>
  <c r="P488" i="1"/>
  <c r="P486" i="1"/>
  <c r="P484" i="1"/>
  <c r="P482" i="1"/>
  <c r="P480" i="1"/>
  <c r="P478" i="1"/>
  <c r="P476" i="1"/>
  <c r="P474" i="1"/>
  <c r="P472" i="1"/>
  <c r="P470" i="1"/>
  <c r="P468" i="1"/>
  <c r="P466" i="1"/>
  <c r="P464" i="1"/>
  <c r="P462" i="1"/>
  <c r="P460" i="1"/>
  <c r="P458" i="1"/>
  <c r="P456" i="1"/>
  <c r="P454" i="1"/>
  <c r="P452" i="1"/>
  <c r="P450" i="1"/>
  <c r="P448" i="1"/>
  <c r="P446" i="1"/>
  <c r="P444" i="1"/>
  <c r="P442" i="1"/>
  <c r="P440" i="1"/>
  <c r="P438" i="1"/>
  <c r="P436" i="1"/>
  <c r="P434" i="1"/>
  <c r="P432" i="1"/>
  <c r="P430" i="1"/>
  <c r="P428" i="1"/>
  <c r="P426" i="1"/>
  <c r="P424" i="1"/>
  <c r="P422" i="1"/>
  <c r="P420" i="1"/>
  <c r="P418" i="1"/>
  <c r="P416" i="1"/>
  <c r="P414" i="1"/>
  <c r="P412" i="1"/>
  <c r="P410" i="1"/>
  <c r="P408" i="1"/>
  <c r="P406" i="1"/>
  <c r="P404" i="1"/>
  <c r="P402" i="1"/>
  <c r="P400" i="1"/>
  <c r="P398" i="1"/>
  <c r="P396" i="1"/>
  <c r="P394" i="1"/>
  <c r="P392" i="1"/>
  <c r="P390" i="1"/>
  <c r="P388" i="1"/>
  <c r="P386" i="1"/>
  <c r="P384" i="1"/>
  <c r="P382" i="1"/>
  <c r="P380" i="1"/>
  <c r="P378" i="1"/>
  <c r="P376" i="1"/>
  <c r="P374" i="1"/>
  <c r="P372" i="1"/>
  <c r="P370" i="1"/>
  <c r="P368" i="1"/>
  <c r="P366" i="1"/>
  <c r="P364" i="1"/>
  <c r="P362" i="1"/>
  <c r="P360" i="1"/>
  <c r="P358" i="1"/>
  <c r="P356" i="1"/>
  <c r="P354" i="1"/>
  <c r="P352" i="1"/>
  <c r="P350" i="1"/>
  <c r="P348" i="1"/>
  <c r="P346" i="1"/>
  <c r="P344" i="1"/>
  <c r="P342" i="1"/>
  <c r="P340" i="1"/>
  <c r="P338" i="1"/>
  <c r="P336" i="1"/>
  <c r="P334" i="1"/>
  <c r="P332" i="1"/>
  <c r="P330" i="1"/>
  <c r="P328" i="1"/>
  <c r="P326" i="1"/>
  <c r="P324" i="1"/>
  <c r="P322" i="1"/>
  <c r="P320" i="1"/>
  <c r="P318" i="1"/>
  <c r="P316" i="1"/>
  <c r="P314" i="1"/>
  <c r="P312" i="1"/>
  <c r="P310" i="1"/>
  <c r="P308" i="1"/>
  <c r="P306" i="1"/>
  <c r="P304" i="1"/>
  <c r="P302" i="1"/>
  <c r="P300" i="1"/>
  <c r="P298" i="1"/>
  <c r="P296" i="1"/>
  <c r="P294" i="1"/>
  <c r="P292" i="1"/>
  <c r="P290" i="1"/>
  <c r="P288" i="1"/>
  <c r="P286" i="1"/>
  <c r="P284" i="1"/>
  <c r="P282" i="1"/>
  <c r="P280" i="1"/>
  <c r="P278" i="1"/>
  <c r="P276" i="1"/>
  <c r="P274" i="1"/>
  <c r="P272" i="1"/>
  <c r="P270" i="1"/>
  <c r="P268" i="1"/>
  <c r="P266" i="1"/>
  <c r="P264" i="1"/>
  <c r="P262" i="1"/>
  <c r="P260" i="1"/>
  <c r="P258" i="1"/>
  <c r="P256" i="1"/>
  <c r="P254" i="1"/>
  <c r="P252" i="1"/>
  <c r="P250" i="1"/>
  <c r="P248" i="1"/>
  <c r="P246" i="1"/>
  <c r="P244" i="1"/>
  <c r="P242" i="1"/>
  <c r="P240" i="1"/>
  <c r="P238" i="1"/>
  <c r="P236" i="1"/>
  <c r="P234" i="1"/>
  <c r="P232" i="1"/>
  <c r="P230" i="1"/>
  <c r="P228" i="1"/>
  <c r="P226" i="1"/>
  <c r="P224" i="1"/>
  <c r="P222" i="1"/>
  <c r="P220" i="1"/>
  <c r="P218" i="1"/>
  <c r="P216" i="1"/>
  <c r="P214" i="1"/>
  <c r="P212" i="1"/>
  <c r="P210" i="1"/>
  <c r="P208" i="1"/>
  <c r="P206" i="1"/>
  <c r="P204" i="1"/>
  <c r="P202" i="1"/>
  <c r="P200" i="1"/>
  <c r="P198" i="1"/>
  <c r="P196" i="1"/>
  <c r="P194" i="1"/>
  <c r="P192" i="1"/>
  <c r="P190" i="1"/>
  <c r="P188" i="1"/>
  <c r="P186" i="1"/>
  <c r="P184" i="1"/>
  <c r="P182" i="1"/>
  <c r="P180" i="1"/>
  <c r="P178" i="1"/>
  <c r="P176" i="1"/>
  <c r="P174" i="1"/>
  <c r="P172" i="1"/>
  <c r="P170" i="1"/>
  <c r="P168" i="1"/>
  <c r="P166" i="1"/>
  <c r="P164" i="1"/>
  <c r="P162" i="1"/>
  <c r="P160" i="1"/>
  <c r="P158" i="1"/>
  <c r="P156" i="1"/>
  <c r="P154" i="1"/>
  <c r="P152" i="1"/>
  <c r="P150" i="1"/>
  <c r="P148" i="1"/>
  <c r="P146" i="1"/>
  <c r="P144" i="1"/>
  <c r="P142" i="1"/>
  <c r="P140" i="1"/>
  <c r="P138" i="1"/>
  <c r="P136" i="1"/>
  <c r="P134" i="1"/>
  <c r="P132" i="1"/>
  <c r="P130" i="1"/>
  <c r="P128" i="1"/>
  <c r="P126" i="1"/>
  <c r="P124" i="1"/>
  <c r="P122" i="1"/>
  <c r="P120" i="1"/>
  <c r="P118" i="1"/>
  <c r="P116" i="1"/>
  <c r="P114" i="1"/>
  <c r="P319" i="1"/>
  <c r="P317" i="1"/>
  <c r="P315" i="1"/>
  <c r="P313" i="1"/>
  <c r="P311" i="1"/>
  <c r="P309" i="1"/>
  <c r="P307" i="1"/>
  <c r="P305" i="1"/>
  <c r="P303" i="1"/>
  <c r="P301" i="1"/>
  <c r="P299" i="1"/>
  <c r="P297" i="1"/>
  <c r="P295" i="1"/>
  <c r="P293" i="1"/>
  <c r="P291" i="1"/>
  <c r="P289" i="1"/>
  <c r="P287" i="1"/>
  <c r="P285" i="1"/>
  <c r="P283" i="1"/>
  <c r="P281" i="1"/>
  <c r="P279" i="1"/>
  <c r="P277" i="1"/>
  <c r="P275" i="1"/>
  <c r="P273" i="1"/>
  <c r="P271" i="1"/>
  <c r="P269" i="1"/>
  <c r="P267" i="1"/>
  <c r="P265" i="1"/>
  <c r="P263" i="1"/>
  <c r="P261" i="1"/>
  <c r="P259" i="1"/>
  <c r="P257" i="1"/>
  <c r="P255" i="1"/>
  <c r="P253" i="1"/>
  <c r="P251" i="1"/>
  <c r="P249" i="1"/>
  <c r="P247" i="1"/>
  <c r="P245" i="1"/>
  <c r="P243" i="1"/>
  <c r="P241" i="1"/>
  <c r="P239" i="1"/>
  <c r="P237" i="1"/>
  <c r="P235" i="1"/>
  <c r="P233" i="1"/>
  <c r="P231" i="1"/>
  <c r="P229" i="1"/>
  <c r="P227" i="1"/>
  <c r="P225" i="1"/>
  <c r="P223" i="1"/>
  <c r="P221" i="1"/>
  <c r="P219" i="1"/>
  <c r="P217" i="1"/>
  <c r="P215" i="1"/>
  <c r="P213" i="1"/>
  <c r="P211" i="1"/>
  <c r="P209" i="1"/>
  <c r="P207" i="1"/>
  <c r="P205" i="1"/>
  <c r="P203" i="1"/>
  <c r="P201" i="1"/>
  <c r="P199" i="1"/>
  <c r="P197" i="1"/>
  <c r="P195" i="1"/>
  <c r="P193" i="1"/>
  <c r="P191" i="1"/>
  <c r="P189" i="1"/>
  <c r="P187" i="1"/>
  <c r="P185" i="1"/>
  <c r="P183" i="1"/>
  <c r="P181" i="1"/>
  <c r="P179" i="1"/>
  <c r="P177" i="1"/>
  <c r="P175" i="1"/>
  <c r="P173" i="1"/>
  <c r="P171" i="1"/>
  <c r="P169" i="1"/>
  <c r="P167" i="1"/>
  <c r="P165" i="1"/>
  <c r="P163" i="1"/>
  <c r="P161" i="1"/>
  <c r="P159" i="1"/>
  <c r="P157" i="1"/>
  <c r="P155" i="1"/>
  <c r="P153" i="1"/>
  <c r="P151" i="1"/>
  <c r="P149" i="1"/>
  <c r="P147" i="1"/>
  <c r="P145" i="1"/>
  <c r="P143" i="1"/>
  <c r="P141" i="1"/>
  <c r="P139" i="1"/>
  <c r="P137" i="1"/>
  <c r="P135" i="1"/>
  <c r="P133" i="1"/>
  <c r="P131" i="1"/>
  <c r="P129" i="1"/>
  <c r="P127" i="1"/>
  <c r="P125" i="1"/>
  <c r="P123" i="1"/>
  <c r="P121" i="1"/>
  <c r="P119" i="1"/>
  <c r="P117" i="1"/>
  <c r="P115" i="1"/>
  <c r="P113" i="1"/>
  <c r="P111" i="1"/>
  <c r="P109" i="1"/>
  <c r="P107" i="1"/>
  <c r="P105" i="1"/>
  <c r="P103" i="1"/>
  <c r="P101" i="1"/>
  <c r="P968" i="1"/>
  <c r="P110" i="1"/>
  <c r="P106" i="1"/>
  <c r="P99" i="1"/>
  <c r="P71" i="1"/>
  <c r="P65" i="1"/>
  <c r="P63" i="1"/>
  <c r="P57" i="1"/>
  <c r="P53" i="1"/>
  <c r="P49" i="1"/>
  <c r="P45" i="1"/>
  <c r="P41" i="1"/>
  <c r="P39" i="1"/>
  <c r="P35" i="1"/>
  <c r="P29" i="1"/>
  <c r="P27" i="1"/>
  <c r="P25" i="1"/>
  <c r="P108" i="1"/>
  <c r="P102" i="1"/>
  <c r="P93" i="1"/>
  <c r="P91" i="1"/>
  <c r="P81" i="1"/>
  <c r="P79" i="1"/>
  <c r="P73" i="1"/>
  <c r="P67" i="1"/>
  <c r="P61" i="1"/>
  <c r="P55" i="1"/>
  <c r="P47" i="1"/>
  <c r="P37" i="1"/>
  <c r="P104" i="1"/>
  <c r="P97" i="1"/>
  <c r="P95" i="1"/>
  <c r="P89" i="1"/>
  <c r="P87" i="1"/>
  <c r="P85" i="1"/>
  <c r="P83" i="1"/>
  <c r="P77" i="1"/>
  <c r="P75" i="1"/>
  <c r="P69" i="1"/>
  <c r="P59" i="1"/>
  <c r="P51" i="1"/>
  <c r="P43" i="1"/>
  <c r="P33" i="1"/>
  <c r="P31" i="1"/>
  <c r="P112" i="1"/>
  <c r="P920" i="1"/>
  <c r="P98" i="1"/>
  <c r="P90" i="1"/>
  <c r="P82" i="1"/>
  <c r="P74" i="1"/>
  <c r="P66" i="1"/>
  <c r="P58" i="1"/>
  <c r="P50" i="1"/>
  <c r="P42" i="1"/>
  <c r="P34" i="1"/>
  <c r="P26" i="1"/>
  <c r="P94" i="1"/>
  <c r="P62" i="1"/>
  <c r="P86" i="1"/>
  <c r="P70" i="1"/>
  <c r="P30" i="1"/>
  <c r="P96" i="1"/>
  <c r="P88" i="1"/>
  <c r="P80" i="1"/>
  <c r="P72" i="1"/>
  <c r="P64" i="1"/>
  <c r="P56" i="1"/>
  <c r="P48" i="1"/>
  <c r="P40" i="1"/>
  <c r="P32" i="1"/>
  <c r="P78" i="1"/>
  <c r="P54" i="1"/>
  <c r="P46" i="1"/>
  <c r="P38" i="1"/>
  <c r="P100" i="1"/>
  <c r="P92" i="1"/>
  <c r="P84" i="1"/>
  <c r="P76" i="1"/>
  <c r="P68" i="1"/>
  <c r="P60" i="1"/>
  <c r="P52" i="1"/>
  <c r="P44" i="1"/>
  <c r="P36" i="1"/>
  <c r="P28" i="1"/>
  <c r="Q24" i="1"/>
  <c r="O19" i="1"/>
  <c r="O1425" i="1" l="1"/>
  <c r="O1423" i="1"/>
  <c r="O1421" i="1"/>
  <c r="O1415" i="1"/>
  <c r="O1419" i="1"/>
  <c r="O1422" i="1"/>
  <c r="O1420" i="1"/>
  <c r="O1412" i="1"/>
  <c r="O1413" i="1"/>
  <c r="O1418" i="1"/>
  <c r="O1417" i="1"/>
  <c r="O1408" i="1"/>
  <c r="O1405" i="1"/>
  <c r="O1404" i="1"/>
  <c r="O1407" i="1"/>
  <c r="O1406" i="1"/>
  <c r="O1416" i="1"/>
  <c r="O1397" i="1"/>
  <c r="O1395" i="1"/>
  <c r="O1393" i="1"/>
  <c r="O1391" i="1"/>
  <c r="O1389" i="1"/>
  <c r="O1387" i="1"/>
  <c r="O1385" i="1"/>
  <c r="O1410" i="1"/>
  <c r="O1411" i="1"/>
  <c r="O1401" i="1"/>
  <c r="O1396" i="1"/>
  <c r="O1394" i="1"/>
  <c r="O1388" i="1"/>
  <c r="O1414" i="1"/>
  <c r="O1400" i="1"/>
  <c r="O1424" i="1"/>
  <c r="O1409" i="1"/>
  <c r="O1403" i="1"/>
  <c r="O1390" i="1"/>
  <c r="O1398" i="1"/>
  <c r="O1392" i="1"/>
  <c r="O1374" i="1"/>
  <c r="O1372" i="1"/>
  <c r="O1370" i="1"/>
  <c r="O1368" i="1"/>
  <c r="O1366" i="1"/>
  <c r="O1399" i="1"/>
  <c r="O1381" i="1"/>
  <c r="O1383" i="1"/>
  <c r="O1375" i="1"/>
  <c r="O1373" i="1"/>
  <c r="O1371" i="1"/>
  <c r="O1369" i="1"/>
  <c r="O1367" i="1"/>
  <c r="O1365" i="1"/>
  <c r="O1363" i="1"/>
  <c r="O1384" i="1"/>
  <c r="O1382" i="1"/>
  <c r="O1378" i="1"/>
  <c r="O1379" i="1"/>
  <c r="O1402" i="1"/>
  <c r="O1380" i="1"/>
  <c r="O1362" i="1"/>
  <c r="O1353" i="1"/>
  <c r="O1352" i="1"/>
  <c r="O1343" i="1"/>
  <c r="O1341" i="1"/>
  <c r="O1339" i="1"/>
  <c r="O1337" i="1"/>
  <c r="O1335" i="1"/>
  <c r="O1333" i="1"/>
  <c r="O1331" i="1"/>
  <c r="O1329" i="1"/>
  <c r="O1327" i="1"/>
  <c r="O1325" i="1"/>
  <c r="O1323" i="1"/>
  <c r="O1321" i="1"/>
  <c r="O1319" i="1"/>
  <c r="O1376" i="1"/>
  <c r="O1359" i="1"/>
  <c r="O1358" i="1"/>
  <c r="O1386" i="1"/>
  <c r="O1346" i="1"/>
  <c r="O1328" i="1"/>
  <c r="O1355" i="1"/>
  <c r="O1354" i="1"/>
  <c r="O1347" i="1"/>
  <c r="O1334" i="1"/>
  <c r="O1340" i="1"/>
  <c r="O1324" i="1"/>
  <c r="O1314" i="1"/>
  <c r="O1348" i="1"/>
  <c r="O1330" i="1"/>
  <c r="O1316" i="1"/>
  <c r="O1308" i="1"/>
  <c r="O1307" i="1"/>
  <c r="O1293" i="1"/>
  <c r="O1291" i="1"/>
  <c r="O1289" i="1"/>
  <c r="O1287" i="1"/>
  <c r="O1285" i="1"/>
  <c r="O1283" i="1"/>
  <c r="O1281" i="1"/>
  <c r="O1279" i="1"/>
  <c r="O1277" i="1"/>
  <c r="O1275" i="1"/>
  <c r="O1273" i="1"/>
  <c r="O1271" i="1"/>
  <c r="O1269" i="1"/>
  <c r="O1267" i="1"/>
  <c r="O1265" i="1"/>
  <c r="O1263" i="1"/>
  <c r="O1261" i="1"/>
  <c r="O1259" i="1"/>
  <c r="O1257" i="1"/>
  <c r="O1255" i="1"/>
  <c r="O1253" i="1"/>
  <c r="O1251" i="1"/>
  <c r="O1249" i="1"/>
  <c r="O1247" i="1"/>
  <c r="O1245" i="1"/>
  <c r="O1243" i="1"/>
  <c r="O1241" i="1"/>
  <c r="O1239" i="1"/>
  <c r="O1237" i="1"/>
  <c r="O1235" i="1"/>
  <c r="O1233" i="1"/>
  <c r="O1231" i="1"/>
  <c r="O1229" i="1"/>
  <c r="O1227" i="1"/>
  <c r="O1225" i="1"/>
  <c r="O1223" i="1"/>
  <c r="O1221" i="1"/>
  <c r="O1377" i="1"/>
  <c r="O1344" i="1"/>
  <c r="O1338" i="1"/>
  <c r="O1313" i="1"/>
  <c r="O1298" i="1"/>
  <c r="O1297" i="1"/>
  <c r="O1322" i="1"/>
  <c r="O1317" i="1"/>
  <c r="O1304" i="1"/>
  <c r="O1303" i="1"/>
  <c r="O1310" i="1"/>
  <c r="O1309" i="1"/>
  <c r="O1286" i="1"/>
  <c r="O1270" i="1"/>
  <c r="O1254" i="1"/>
  <c r="O1238" i="1"/>
  <c r="O1222" i="1"/>
  <c r="O1357" i="1"/>
  <c r="O1356" i="1"/>
  <c r="O1350" i="1"/>
  <c r="O1320" i="1"/>
  <c r="O1292" i="1"/>
  <c r="O1276" i="1"/>
  <c r="O1260" i="1"/>
  <c r="O1244" i="1"/>
  <c r="O1228" i="1"/>
  <c r="O1219" i="1"/>
  <c r="O1217" i="1"/>
  <c r="O1215" i="1"/>
  <c r="O1213" i="1"/>
  <c r="O1211" i="1"/>
  <c r="O1209" i="1"/>
  <c r="O1207" i="1"/>
  <c r="O1205" i="1"/>
  <c r="O1203" i="1"/>
  <c r="O1201" i="1"/>
  <c r="O1199" i="1"/>
  <c r="O1197" i="1"/>
  <c r="O1195" i="1"/>
  <c r="O1193" i="1"/>
  <c r="O1191" i="1"/>
  <c r="O1189" i="1"/>
  <c r="O1187" i="1"/>
  <c r="O1185" i="1"/>
  <c r="O1183" i="1"/>
  <c r="O1181" i="1"/>
  <c r="O1179" i="1"/>
  <c r="O1336" i="1"/>
  <c r="O1302" i="1"/>
  <c r="O1301" i="1"/>
  <c r="O1282" i="1"/>
  <c r="O1266" i="1"/>
  <c r="O1250" i="1"/>
  <c r="O1234" i="1"/>
  <c r="O1318" i="1"/>
  <c r="O1305" i="1"/>
  <c r="O1274" i="1"/>
  <c r="O1248" i="1"/>
  <c r="O1224" i="1"/>
  <c r="O1216" i="1"/>
  <c r="O1200" i="1"/>
  <c r="O1184" i="1"/>
  <c r="O1332" i="1"/>
  <c r="O1315" i="1"/>
  <c r="O1284" i="1"/>
  <c r="O1258" i="1"/>
  <c r="O1232" i="1"/>
  <c r="O1206" i="1"/>
  <c r="O1190" i="1"/>
  <c r="O1349" i="1"/>
  <c r="O1342" i="1"/>
  <c r="O1300" i="1"/>
  <c r="O1294" i="1"/>
  <c r="O1268" i="1"/>
  <c r="O1242" i="1"/>
  <c r="O1212" i="1"/>
  <c r="O1196" i="1"/>
  <c r="O1180" i="1"/>
  <c r="O1178" i="1"/>
  <c r="O1176" i="1"/>
  <c r="O1174" i="1"/>
  <c r="O1172" i="1"/>
  <c r="O1170" i="1"/>
  <c r="O1168" i="1"/>
  <c r="O1166" i="1"/>
  <c r="O1164" i="1"/>
  <c r="O1162" i="1"/>
  <c r="O1160" i="1"/>
  <c r="O1158" i="1"/>
  <c r="O1156" i="1"/>
  <c r="O1154" i="1"/>
  <c r="O1152" i="1"/>
  <c r="O1150" i="1"/>
  <c r="O1148" i="1"/>
  <c r="O1146" i="1"/>
  <c r="O1144" i="1"/>
  <c r="O1142" i="1"/>
  <c r="O1140" i="1"/>
  <c r="O1138" i="1"/>
  <c r="O1136" i="1"/>
  <c r="O1134" i="1"/>
  <c r="O1132" i="1"/>
  <c r="O1130" i="1"/>
  <c r="O1128" i="1"/>
  <c r="O1126" i="1"/>
  <c r="O1124" i="1"/>
  <c r="O1122" i="1"/>
  <c r="O1120" i="1"/>
  <c r="O1118" i="1"/>
  <c r="O1116" i="1"/>
  <c r="O1114" i="1"/>
  <c r="O1112" i="1"/>
  <c r="O1110" i="1"/>
  <c r="O1108" i="1"/>
  <c r="O1106" i="1"/>
  <c r="O1104" i="1"/>
  <c r="O1102" i="1"/>
  <c r="O1100" i="1"/>
  <c r="O1098" i="1"/>
  <c r="O1096" i="1"/>
  <c r="O1094" i="1"/>
  <c r="O1092" i="1"/>
  <c r="O1090" i="1"/>
  <c r="O1088" i="1"/>
  <c r="O1086" i="1"/>
  <c r="O1084" i="1"/>
  <c r="O1082" i="1"/>
  <c r="O1080" i="1"/>
  <c r="O1078" i="1"/>
  <c r="O1076" i="1"/>
  <c r="O1074" i="1"/>
  <c r="O1072" i="1"/>
  <c r="O1070" i="1"/>
  <c r="O1068" i="1"/>
  <c r="O1066" i="1"/>
  <c r="O1064" i="1"/>
  <c r="O1062" i="1"/>
  <c r="O1060" i="1"/>
  <c r="O1058" i="1"/>
  <c r="O1056" i="1"/>
  <c r="O1054" i="1"/>
  <c r="O1052" i="1"/>
  <c r="O1050" i="1"/>
  <c r="O1048" i="1"/>
  <c r="O1046" i="1"/>
  <c r="O1044" i="1"/>
  <c r="O1042" i="1"/>
  <c r="O1040" i="1"/>
  <c r="O1038" i="1"/>
  <c r="O1036" i="1"/>
  <c r="O1034" i="1"/>
  <c r="O1032" i="1"/>
  <c r="O1030" i="1"/>
  <c r="O1360" i="1"/>
  <c r="O1351" i="1"/>
  <c r="O1299" i="1"/>
  <c r="O1256" i="1"/>
  <c r="O1236" i="1"/>
  <c r="O1214" i="1"/>
  <c r="O1188" i="1"/>
  <c r="O1169" i="1"/>
  <c r="O1153" i="1"/>
  <c r="O1137" i="1"/>
  <c r="O1121" i="1"/>
  <c r="O1105" i="1"/>
  <c r="O1089" i="1"/>
  <c r="O1073" i="1"/>
  <c r="O1057" i="1"/>
  <c r="O1041" i="1"/>
  <c r="O1361" i="1"/>
  <c r="O1312" i="1"/>
  <c r="O1311" i="1"/>
  <c r="O1272" i="1"/>
  <c r="O1252" i="1"/>
  <c r="O1198" i="1"/>
  <c r="O1175" i="1"/>
  <c r="O1159" i="1"/>
  <c r="O1143" i="1"/>
  <c r="O1127" i="1"/>
  <c r="O1111" i="1"/>
  <c r="O1095" i="1"/>
  <c r="O1079" i="1"/>
  <c r="O1063" i="1"/>
  <c r="O1047" i="1"/>
  <c r="O1031" i="1"/>
  <c r="O1027" i="1"/>
  <c r="O1025" i="1"/>
  <c r="O1023" i="1"/>
  <c r="O1021" i="1"/>
  <c r="O1019" i="1"/>
  <c r="O1017" i="1"/>
  <c r="O1015" i="1"/>
  <c r="O1013" i="1"/>
  <c r="O1011" i="1"/>
  <c r="O1009" i="1"/>
  <c r="O1007" i="1"/>
  <c r="O1005" i="1"/>
  <c r="O1003" i="1"/>
  <c r="O1001" i="1"/>
  <c r="O999" i="1"/>
  <c r="O997" i="1"/>
  <c r="O995" i="1"/>
  <c r="O993" i="1"/>
  <c r="O991" i="1"/>
  <c r="O989" i="1"/>
  <c r="O987" i="1"/>
  <c r="O985" i="1"/>
  <c r="O983" i="1"/>
  <c r="O981" i="1"/>
  <c r="O979" i="1"/>
  <c r="O977" i="1"/>
  <c r="O975" i="1"/>
  <c r="O973" i="1"/>
  <c r="O971" i="1"/>
  <c r="O969" i="1"/>
  <c r="O967" i="1"/>
  <c r="O965" i="1"/>
  <c r="O963" i="1"/>
  <c r="O961" i="1"/>
  <c r="O959" i="1"/>
  <c r="O957" i="1"/>
  <c r="O955" i="1"/>
  <c r="O953" i="1"/>
  <c r="O951" i="1"/>
  <c r="O949" i="1"/>
  <c r="O947" i="1"/>
  <c r="O1288" i="1"/>
  <c r="O1208" i="1"/>
  <c r="O1182" i="1"/>
  <c r="O1165" i="1"/>
  <c r="O1149" i="1"/>
  <c r="O1133" i="1"/>
  <c r="O1117" i="1"/>
  <c r="O1101" i="1"/>
  <c r="O1085" i="1"/>
  <c r="O1069" i="1"/>
  <c r="O1053" i="1"/>
  <c r="O1037" i="1"/>
  <c r="O1364" i="1"/>
  <c r="O1326" i="1"/>
  <c r="O1306" i="1"/>
  <c r="O1295" i="1"/>
  <c r="O1278" i="1"/>
  <c r="O1246" i="1"/>
  <c r="O1163" i="1"/>
  <c r="O1139" i="1"/>
  <c r="O1113" i="1"/>
  <c r="O1087" i="1"/>
  <c r="O1061" i="1"/>
  <c r="O1290" i="1"/>
  <c r="O1226" i="1"/>
  <c r="O1173" i="1"/>
  <c r="O1147" i="1"/>
  <c r="O1123" i="1"/>
  <c r="O1097" i="1"/>
  <c r="O1071" i="1"/>
  <c r="O1045" i="1"/>
  <c r="O1192" i="1"/>
  <c r="O1157" i="1"/>
  <c r="O1131" i="1"/>
  <c r="O1107" i="1"/>
  <c r="O1081" i="1"/>
  <c r="O1055" i="1"/>
  <c r="O1029" i="1"/>
  <c r="O1020" i="1"/>
  <c r="O1004" i="1"/>
  <c r="O1345" i="1"/>
  <c r="O1218" i="1"/>
  <c r="O1186" i="1"/>
  <c r="O1220" i="1"/>
  <c r="O1240" i="1"/>
  <c r="O1210" i="1"/>
  <c r="O1264" i="1"/>
  <c r="O1280" i="1"/>
  <c r="O1145" i="1"/>
  <c r="O1125" i="1"/>
  <c r="O1204" i="1"/>
  <c r="O1177" i="1"/>
  <c r="O1119" i="1"/>
  <c r="O1171" i="1"/>
  <c r="O1141" i="1"/>
  <c r="O1135" i="1"/>
  <c r="O1230" i="1"/>
  <c r="O1151" i="1"/>
  <c r="O1109" i="1"/>
  <c r="O1194" i="1"/>
  <c r="O1093" i="1"/>
  <c r="O1065" i="1"/>
  <c r="O1051" i="1"/>
  <c r="O1091" i="1"/>
  <c r="O1067" i="1"/>
  <c r="O1039" i="1"/>
  <c r="O1024" i="1"/>
  <c r="O1018" i="1"/>
  <c r="O1012" i="1"/>
  <c r="O1296" i="1"/>
  <c r="O1103" i="1"/>
  <c r="O1043" i="1"/>
  <c r="O1202" i="1"/>
  <c r="O1083" i="1"/>
  <c r="O1077" i="1"/>
  <c r="O988" i="1"/>
  <c r="O1059" i="1"/>
  <c r="O994" i="1"/>
  <c r="O992" i="1"/>
  <c r="O984" i="1"/>
  <c r="O968" i="1"/>
  <c r="O952" i="1"/>
  <c r="O938" i="1"/>
  <c r="O937" i="1"/>
  <c r="O1115" i="1"/>
  <c r="O1000" i="1"/>
  <c r="O998" i="1"/>
  <c r="O996" i="1"/>
  <c r="O974" i="1"/>
  <c r="O958" i="1"/>
  <c r="O940" i="1"/>
  <c r="O939" i="1"/>
  <c r="O1167" i="1"/>
  <c r="O1161" i="1"/>
  <c r="O1022" i="1"/>
  <c r="O1010" i="1"/>
  <c r="O1006" i="1"/>
  <c r="O1002" i="1"/>
  <c r="O990" i="1"/>
  <c r="O980" i="1"/>
  <c r="O964" i="1"/>
  <c r="O948" i="1"/>
  <c r="O942" i="1"/>
  <c r="O941" i="1"/>
  <c r="O1129" i="1"/>
  <c r="O1075" i="1"/>
  <c r="O1014" i="1"/>
  <c r="O986" i="1"/>
  <c r="O982" i="1"/>
  <c r="O966" i="1"/>
  <c r="O950" i="1"/>
  <c r="O1049" i="1"/>
  <c r="O970" i="1"/>
  <c r="O944" i="1"/>
  <c r="O931" i="1"/>
  <c r="O927" i="1"/>
  <c r="O923" i="1"/>
  <c r="O919" i="1"/>
  <c r="O915" i="1"/>
  <c r="O911" i="1"/>
  <c r="O907" i="1"/>
  <c r="O903" i="1"/>
  <c r="O899" i="1"/>
  <c r="O895" i="1"/>
  <c r="O1035" i="1"/>
  <c r="O1026" i="1"/>
  <c r="O960" i="1"/>
  <c r="O946" i="1"/>
  <c r="O1033" i="1"/>
  <c r="O1016" i="1"/>
  <c r="O972" i="1"/>
  <c r="O1155" i="1"/>
  <c r="O1099" i="1"/>
  <c r="O1008" i="1"/>
  <c r="O954" i="1"/>
  <c r="O943" i="1"/>
  <c r="O933" i="1"/>
  <c r="O929" i="1"/>
  <c r="O925" i="1"/>
  <c r="O921" i="1"/>
  <c r="O917" i="1"/>
  <c r="O913" i="1"/>
  <c r="O909" i="1"/>
  <c r="O905" i="1"/>
  <c r="O901" i="1"/>
  <c r="O897" i="1"/>
  <c r="O893" i="1"/>
  <c r="O935" i="1"/>
  <c r="O934" i="1"/>
  <c r="O926" i="1"/>
  <c r="O918" i="1"/>
  <c r="O910" i="1"/>
  <c r="O902" i="1"/>
  <c r="O894" i="1"/>
  <c r="O976" i="1"/>
  <c r="O1028" i="1"/>
  <c r="O956" i="1"/>
  <c r="O889" i="1"/>
  <c r="O887" i="1"/>
  <c r="O885" i="1"/>
  <c r="O883" i="1"/>
  <c r="O881" i="1"/>
  <c r="O879" i="1"/>
  <c r="O877" i="1"/>
  <c r="O875" i="1"/>
  <c r="O873" i="1"/>
  <c r="O871" i="1"/>
  <c r="O869" i="1"/>
  <c r="O867" i="1"/>
  <c r="O865" i="1"/>
  <c r="O863" i="1"/>
  <c r="O861" i="1"/>
  <c r="O859" i="1"/>
  <c r="O857" i="1"/>
  <c r="O855" i="1"/>
  <c r="O853" i="1"/>
  <c r="O851" i="1"/>
  <c r="O849" i="1"/>
  <c r="O847" i="1"/>
  <c r="O845" i="1"/>
  <c r="O843" i="1"/>
  <c r="O841" i="1"/>
  <c r="O839" i="1"/>
  <c r="O837" i="1"/>
  <c r="O835" i="1"/>
  <c r="O833" i="1"/>
  <c r="O831" i="1"/>
  <c r="O829" i="1"/>
  <c r="O827" i="1"/>
  <c r="O825" i="1"/>
  <c r="O823" i="1"/>
  <c r="O821" i="1"/>
  <c r="O819" i="1"/>
  <c r="O817" i="1"/>
  <c r="O815" i="1"/>
  <c r="O813" i="1"/>
  <c r="O811" i="1"/>
  <c r="O962" i="1"/>
  <c r="O930" i="1"/>
  <c r="O922" i="1"/>
  <c r="O914" i="1"/>
  <c r="O906" i="1"/>
  <c r="O898" i="1"/>
  <c r="O978" i="1"/>
  <c r="O936" i="1"/>
  <c r="O932" i="1"/>
  <c r="O916" i="1"/>
  <c r="O900" i="1"/>
  <c r="O888" i="1"/>
  <c r="O884" i="1"/>
  <c r="O880" i="1"/>
  <c r="O876" i="1"/>
  <c r="O872" i="1"/>
  <c r="O868" i="1"/>
  <c r="O864" i="1"/>
  <c r="O860" i="1"/>
  <c r="O856" i="1"/>
  <c r="O852" i="1"/>
  <c r="O848" i="1"/>
  <c r="O844" i="1"/>
  <c r="O840" i="1"/>
  <c r="O836" i="1"/>
  <c r="O832" i="1"/>
  <c r="O828" i="1"/>
  <c r="O824" i="1"/>
  <c r="O820" i="1"/>
  <c r="O816" i="1"/>
  <c r="O812" i="1"/>
  <c r="O809" i="1"/>
  <c r="O807" i="1"/>
  <c r="O805" i="1"/>
  <c r="O803" i="1"/>
  <c r="O801" i="1"/>
  <c r="O799" i="1"/>
  <c r="O797" i="1"/>
  <c r="O795" i="1"/>
  <c r="O793" i="1"/>
  <c r="O791" i="1"/>
  <c r="O789" i="1"/>
  <c r="O787" i="1"/>
  <c r="O785" i="1"/>
  <c r="O783" i="1"/>
  <c r="O781" i="1"/>
  <c r="O779" i="1"/>
  <c r="O777" i="1"/>
  <c r="O775" i="1"/>
  <c r="O773" i="1"/>
  <c r="O771" i="1"/>
  <c r="O769" i="1"/>
  <c r="O767" i="1"/>
  <c r="O765" i="1"/>
  <c r="O763" i="1"/>
  <c r="O761" i="1"/>
  <c r="O759" i="1"/>
  <c r="O757" i="1"/>
  <c r="O755" i="1"/>
  <c r="O753" i="1"/>
  <c r="O751" i="1"/>
  <c r="O749" i="1"/>
  <c r="O747" i="1"/>
  <c r="O745" i="1"/>
  <c r="O743" i="1"/>
  <c r="O741" i="1"/>
  <c r="O739" i="1"/>
  <c r="O737" i="1"/>
  <c r="O735" i="1"/>
  <c r="O733" i="1"/>
  <c r="O731" i="1"/>
  <c r="O729" i="1"/>
  <c r="O727" i="1"/>
  <c r="O725" i="1"/>
  <c r="O723" i="1"/>
  <c r="O721" i="1"/>
  <c r="O719" i="1"/>
  <c r="O717" i="1"/>
  <c r="O715" i="1"/>
  <c r="O713" i="1"/>
  <c r="O711" i="1"/>
  <c r="O709" i="1"/>
  <c r="O707" i="1"/>
  <c r="O705" i="1"/>
  <c r="O703" i="1"/>
  <c r="O701" i="1"/>
  <c r="O699" i="1"/>
  <c r="O697" i="1"/>
  <c r="O695" i="1"/>
  <c r="O693" i="1"/>
  <c r="O691" i="1"/>
  <c r="O689" i="1"/>
  <c r="O687" i="1"/>
  <c r="O685" i="1"/>
  <c r="O683" i="1"/>
  <c r="O681" i="1"/>
  <c r="O679" i="1"/>
  <c r="O677" i="1"/>
  <c r="O675" i="1"/>
  <c r="O673" i="1"/>
  <c r="O671" i="1"/>
  <c r="O669" i="1"/>
  <c r="O667" i="1"/>
  <c r="O665" i="1"/>
  <c r="O663" i="1"/>
  <c r="O661" i="1"/>
  <c r="O659" i="1"/>
  <c r="O657" i="1"/>
  <c r="O655" i="1"/>
  <c r="O653" i="1"/>
  <c r="O651" i="1"/>
  <c r="O649" i="1"/>
  <c r="O647" i="1"/>
  <c r="O945" i="1"/>
  <c r="O1262" i="1"/>
  <c r="O912" i="1"/>
  <c r="O892" i="1"/>
  <c r="O908" i="1"/>
  <c r="O886" i="1"/>
  <c r="O878" i="1"/>
  <c r="O870" i="1"/>
  <c r="O862" i="1"/>
  <c r="O854" i="1"/>
  <c r="O846" i="1"/>
  <c r="O838" i="1"/>
  <c r="O830" i="1"/>
  <c r="O822" i="1"/>
  <c r="O814" i="1"/>
  <c r="O810" i="1"/>
  <c r="O806" i="1"/>
  <c r="O802" i="1"/>
  <c r="O798" i="1"/>
  <c r="O794" i="1"/>
  <c r="O790" i="1"/>
  <c r="O786" i="1"/>
  <c r="O782" i="1"/>
  <c r="O778" i="1"/>
  <c r="O774" i="1"/>
  <c r="O770" i="1"/>
  <c r="O766" i="1"/>
  <c r="O762" i="1"/>
  <c r="O758" i="1"/>
  <c r="O754" i="1"/>
  <c r="O750" i="1"/>
  <c r="O746" i="1"/>
  <c r="O742" i="1"/>
  <c r="O738" i="1"/>
  <c r="O734" i="1"/>
  <c r="O730" i="1"/>
  <c r="O726" i="1"/>
  <c r="O722" i="1"/>
  <c r="O718" i="1"/>
  <c r="O714" i="1"/>
  <c r="O710" i="1"/>
  <c r="O706" i="1"/>
  <c r="O702" i="1"/>
  <c r="O698" i="1"/>
  <c r="O694" i="1"/>
  <c r="O690" i="1"/>
  <c r="O686" i="1"/>
  <c r="O682" i="1"/>
  <c r="O678" i="1"/>
  <c r="O674" i="1"/>
  <c r="O670" i="1"/>
  <c r="O666" i="1"/>
  <c r="O662" i="1"/>
  <c r="O658" i="1"/>
  <c r="O654" i="1"/>
  <c r="O650" i="1"/>
  <c r="O645" i="1"/>
  <c r="O643" i="1"/>
  <c r="O641" i="1"/>
  <c r="O639" i="1"/>
  <c r="O637" i="1"/>
  <c r="O635" i="1"/>
  <c r="O633" i="1"/>
  <c r="O631" i="1"/>
  <c r="O629" i="1"/>
  <c r="O627" i="1"/>
  <c r="O625" i="1"/>
  <c r="O623" i="1"/>
  <c r="O621" i="1"/>
  <c r="O619" i="1"/>
  <c r="O617" i="1"/>
  <c r="O615" i="1"/>
  <c r="O613" i="1"/>
  <c r="O611" i="1"/>
  <c r="O609" i="1"/>
  <c r="O607" i="1"/>
  <c r="O605" i="1"/>
  <c r="O603" i="1"/>
  <c r="O601" i="1"/>
  <c r="O599" i="1"/>
  <c r="O597" i="1"/>
  <c r="O595" i="1"/>
  <c r="O593" i="1"/>
  <c r="O591" i="1"/>
  <c r="O589" i="1"/>
  <c r="O587" i="1"/>
  <c r="O585" i="1"/>
  <c r="O583" i="1"/>
  <c r="O581" i="1"/>
  <c r="O579" i="1"/>
  <c r="O577" i="1"/>
  <c r="O575" i="1"/>
  <c r="O573" i="1"/>
  <c r="O571" i="1"/>
  <c r="O569" i="1"/>
  <c r="O567" i="1"/>
  <c r="O565" i="1"/>
  <c r="O563" i="1"/>
  <c r="O561" i="1"/>
  <c r="O559" i="1"/>
  <c r="O557" i="1"/>
  <c r="O555" i="1"/>
  <c r="O553" i="1"/>
  <c r="O551" i="1"/>
  <c r="O549" i="1"/>
  <c r="O547" i="1"/>
  <c r="O545" i="1"/>
  <c r="O543" i="1"/>
  <c r="O541" i="1"/>
  <c r="O539" i="1"/>
  <c r="O537" i="1"/>
  <c r="O535" i="1"/>
  <c r="O533" i="1"/>
  <c r="O531" i="1"/>
  <c r="O529" i="1"/>
  <c r="O527" i="1"/>
  <c r="O525" i="1"/>
  <c r="O523" i="1"/>
  <c r="O521" i="1"/>
  <c r="O519" i="1"/>
  <c r="O517" i="1"/>
  <c r="O515" i="1"/>
  <c r="O513" i="1"/>
  <c r="O511" i="1"/>
  <c r="O509" i="1"/>
  <c r="O507" i="1"/>
  <c r="O505" i="1"/>
  <c r="O503" i="1"/>
  <c r="O501" i="1"/>
  <c r="O499" i="1"/>
  <c r="O497" i="1"/>
  <c r="O495" i="1"/>
  <c r="O493" i="1"/>
  <c r="O491" i="1"/>
  <c r="O489" i="1"/>
  <c r="O487" i="1"/>
  <c r="O485" i="1"/>
  <c r="O483" i="1"/>
  <c r="O481" i="1"/>
  <c r="O479" i="1"/>
  <c r="O477" i="1"/>
  <c r="O475" i="1"/>
  <c r="O473" i="1"/>
  <c r="O471" i="1"/>
  <c r="O469" i="1"/>
  <c r="O467" i="1"/>
  <c r="O465" i="1"/>
  <c r="O463" i="1"/>
  <c r="O461" i="1"/>
  <c r="O459" i="1"/>
  <c r="O457" i="1"/>
  <c r="O455" i="1"/>
  <c r="O453" i="1"/>
  <c r="O451" i="1"/>
  <c r="O449" i="1"/>
  <c r="O447" i="1"/>
  <c r="O445" i="1"/>
  <c r="O443" i="1"/>
  <c r="O441" i="1"/>
  <c r="O439" i="1"/>
  <c r="O437" i="1"/>
  <c r="O435" i="1"/>
  <c r="O433" i="1"/>
  <c r="O431" i="1"/>
  <c r="O429" i="1"/>
  <c r="O427" i="1"/>
  <c r="O425" i="1"/>
  <c r="O423" i="1"/>
  <c r="O421" i="1"/>
  <c r="O419" i="1"/>
  <c r="O417" i="1"/>
  <c r="O415" i="1"/>
  <c r="O413" i="1"/>
  <c r="O411" i="1"/>
  <c r="O409" i="1"/>
  <c r="O407" i="1"/>
  <c r="O405" i="1"/>
  <c r="O403" i="1"/>
  <c r="O401" i="1"/>
  <c r="O399" i="1"/>
  <c r="O397" i="1"/>
  <c r="O395" i="1"/>
  <c r="O393" i="1"/>
  <c r="O391" i="1"/>
  <c r="O389" i="1"/>
  <c r="O387" i="1"/>
  <c r="O385" i="1"/>
  <c r="O383" i="1"/>
  <c r="O381" i="1"/>
  <c r="O379" i="1"/>
  <c r="O377" i="1"/>
  <c r="O375" i="1"/>
  <c r="O373" i="1"/>
  <c r="O371" i="1"/>
  <c r="O369" i="1"/>
  <c r="O367" i="1"/>
  <c r="O365" i="1"/>
  <c r="O363" i="1"/>
  <c r="O361" i="1"/>
  <c r="O359" i="1"/>
  <c r="O357" i="1"/>
  <c r="O355" i="1"/>
  <c r="O353" i="1"/>
  <c r="O351" i="1"/>
  <c r="O349" i="1"/>
  <c r="O347" i="1"/>
  <c r="O345" i="1"/>
  <c r="O343" i="1"/>
  <c r="O341" i="1"/>
  <c r="O339" i="1"/>
  <c r="O337" i="1"/>
  <c r="O335" i="1"/>
  <c r="O333" i="1"/>
  <c r="O331" i="1"/>
  <c r="O329" i="1"/>
  <c r="O327" i="1"/>
  <c r="O325" i="1"/>
  <c r="O323" i="1"/>
  <c r="O321" i="1"/>
  <c r="O924" i="1"/>
  <c r="O904" i="1"/>
  <c r="O896" i="1"/>
  <c r="O890" i="1"/>
  <c r="O874" i="1"/>
  <c r="O858" i="1"/>
  <c r="O842" i="1"/>
  <c r="O826" i="1"/>
  <c r="O808" i="1"/>
  <c r="O800" i="1"/>
  <c r="O792" i="1"/>
  <c r="O784" i="1"/>
  <c r="O776" i="1"/>
  <c r="O768" i="1"/>
  <c r="O760" i="1"/>
  <c r="O752" i="1"/>
  <c r="O744" i="1"/>
  <c r="O736" i="1"/>
  <c r="O728" i="1"/>
  <c r="O720" i="1"/>
  <c r="O712" i="1"/>
  <c r="O704" i="1"/>
  <c r="O696" i="1"/>
  <c r="O688" i="1"/>
  <c r="O680" i="1"/>
  <c r="O672" i="1"/>
  <c r="O664" i="1"/>
  <c r="O656" i="1"/>
  <c r="O648" i="1"/>
  <c r="O644" i="1"/>
  <c r="O640" i="1"/>
  <c r="O636" i="1"/>
  <c r="O632" i="1"/>
  <c r="O628" i="1"/>
  <c r="O624" i="1"/>
  <c r="O620" i="1"/>
  <c r="O616" i="1"/>
  <c r="O612" i="1"/>
  <c r="O608" i="1"/>
  <c r="O604" i="1"/>
  <c r="O600" i="1"/>
  <c r="O596" i="1"/>
  <c r="O592" i="1"/>
  <c r="O588" i="1"/>
  <c r="O584" i="1"/>
  <c r="O580" i="1"/>
  <c r="O576" i="1"/>
  <c r="O572" i="1"/>
  <c r="O568" i="1"/>
  <c r="O564" i="1"/>
  <c r="O560" i="1"/>
  <c r="O556" i="1"/>
  <c r="O552" i="1"/>
  <c r="O548" i="1"/>
  <c r="O544" i="1"/>
  <c r="O540" i="1"/>
  <c r="O536" i="1"/>
  <c r="O532" i="1"/>
  <c r="O528" i="1"/>
  <c r="O524" i="1"/>
  <c r="O520" i="1"/>
  <c r="O516" i="1"/>
  <c r="O512" i="1"/>
  <c r="O508" i="1"/>
  <c r="O504" i="1"/>
  <c r="O500" i="1"/>
  <c r="O496" i="1"/>
  <c r="O492" i="1"/>
  <c r="O488" i="1"/>
  <c r="O484" i="1"/>
  <c r="O480" i="1"/>
  <c r="O476" i="1"/>
  <c r="O472" i="1"/>
  <c r="O468" i="1"/>
  <c r="O464" i="1"/>
  <c r="O460" i="1"/>
  <c r="O456" i="1"/>
  <c r="O452" i="1"/>
  <c r="O448" i="1"/>
  <c r="O444" i="1"/>
  <c r="O440" i="1"/>
  <c r="O436" i="1"/>
  <c r="O432" i="1"/>
  <c r="O428" i="1"/>
  <c r="O424" i="1"/>
  <c r="O420" i="1"/>
  <c r="O416" i="1"/>
  <c r="O412" i="1"/>
  <c r="O408" i="1"/>
  <c r="O404" i="1"/>
  <c r="O400" i="1"/>
  <c r="O396" i="1"/>
  <c r="O392" i="1"/>
  <c r="O388" i="1"/>
  <c r="O384" i="1"/>
  <c r="O380" i="1"/>
  <c r="O376" i="1"/>
  <c r="O372" i="1"/>
  <c r="O368" i="1"/>
  <c r="O364" i="1"/>
  <c r="O360" i="1"/>
  <c r="O356" i="1"/>
  <c r="O352" i="1"/>
  <c r="O348" i="1"/>
  <c r="O344" i="1"/>
  <c r="O340" i="1"/>
  <c r="O336" i="1"/>
  <c r="O332" i="1"/>
  <c r="O328" i="1"/>
  <c r="O324" i="1"/>
  <c r="O320" i="1"/>
  <c r="O318" i="1"/>
  <c r="O316" i="1"/>
  <c r="O314" i="1"/>
  <c r="O312" i="1"/>
  <c r="O310" i="1"/>
  <c r="O308" i="1"/>
  <c r="O306" i="1"/>
  <c r="O304" i="1"/>
  <c r="O302" i="1"/>
  <c r="O300" i="1"/>
  <c r="O298" i="1"/>
  <c r="O296" i="1"/>
  <c r="O294" i="1"/>
  <c r="O292" i="1"/>
  <c r="O290" i="1"/>
  <c r="O288" i="1"/>
  <c r="O286" i="1"/>
  <c r="O284" i="1"/>
  <c r="O282" i="1"/>
  <c r="O280" i="1"/>
  <c r="O278" i="1"/>
  <c r="O276" i="1"/>
  <c r="O274" i="1"/>
  <c r="O272" i="1"/>
  <c r="O270" i="1"/>
  <c r="O268" i="1"/>
  <c r="O266" i="1"/>
  <c r="O264" i="1"/>
  <c r="O262" i="1"/>
  <c r="O260" i="1"/>
  <c r="O258" i="1"/>
  <c r="O256" i="1"/>
  <c r="O254" i="1"/>
  <c r="O252" i="1"/>
  <c r="O250" i="1"/>
  <c r="O248" i="1"/>
  <c r="O246" i="1"/>
  <c r="O244" i="1"/>
  <c r="O242" i="1"/>
  <c r="O240" i="1"/>
  <c r="O238" i="1"/>
  <c r="O236" i="1"/>
  <c r="O234" i="1"/>
  <c r="O232" i="1"/>
  <c r="O230" i="1"/>
  <c r="O228" i="1"/>
  <c r="O226" i="1"/>
  <c r="O224" i="1"/>
  <c r="O222" i="1"/>
  <c r="O220" i="1"/>
  <c r="O218" i="1"/>
  <c r="O216" i="1"/>
  <c r="O214" i="1"/>
  <c r="O212" i="1"/>
  <c r="O210" i="1"/>
  <c r="O208" i="1"/>
  <c r="O206" i="1"/>
  <c r="O204" i="1"/>
  <c r="O202" i="1"/>
  <c r="O200" i="1"/>
  <c r="O198" i="1"/>
  <c r="O196" i="1"/>
  <c r="O194" i="1"/>
  <c r="O192" i="1"/>
  <c r="O190" i="1"/>
  <c r="O188" i="1"/>
  <c r="O186" i="1"/>
  <c r="O184" i="1"/>
  <c r="O182" i="1"/>
  <c r="O180" i="1"/>
  <c r="O178" i="1"/>
  <c r="O176" i="1"/>
  <c r="O174" i="1"/>
  <c r="O172" i="1"/>
  <c r="O170" i="1"/>
  <c r="O168" i="1"/>
  <c r="O166" i="1"/>
  <c r="O164" i="1"/>
  <c r="O162" i="1"/>
  <c r="O160" i="1"/>
  <c r="O158" i="1"/>
  <c r="O156" i="1"/>
  <c r="O154" i="1"/>
  <c r="O152" i="1"/>
  <c r="O150" i="1"/>
  <c r="O148" i="1"/>
  <c r="O146" i="1"/>
  <c r="O144" i="1"/>
  <c r="O142" i="1"/>
  <c r="O140" i="1"/>
  <c r="O138" i="1"/>
  <c r="O136" i="1"/>
  <c r="O134" i="1"/>
  <c r="O132" i="1"/>
  <c r="O130" i="1"/>
  <c r="O128" i="1"/>
  <c r="O126" i="1"/>
  <c r="O124" i="1"/>
  <c r="O122" i="1"/>
  <c r="O120" i="1"/>
  <c r="O118" i="1"/>
  <c r="O116" i="1"/>
  <c r="O114" i="1"/>
  <c r="O928" i="1"/>
  <c r="O100" i="1"/>
  <c r="O98" i="1"/>
  <c r="O96" i="1"/>
  <c r="O94" i="1"/>
  <c r="O92" i="1"/>
  <c r="O90" i="1"/>
  <c r="O88" i="1"/>
  <c r="O86" i="1"/>
  <c r="O84" i="1"/>
  <c r="O82" i="1"/>
  <c r="O80" i="1"/>
  <c r="O78" i="1"/>
  <c r="O76" i="1"/>
  <c r="O74" i="1"/>
  <c r="O72" i="1"/>
  <c r="O70" i="1"/>
  <c r="O68" i="1"/>
  <c r="O66" i="1"/>
  <c r="O64" i="1"/>
  <c r="O62" i="1"/>
  <c r="O60" i="1"/>
  <c r="O58" i="1"/>
  <c r="O56" i="1"/>
  <c r="O54" i="1"/>
  <c r="O52" i="1"/>
  <c r="O50" i="1"/>
  <c r="O48" i="1"/>
  <c r="O46" i="1"/>
  <c r="O44" i="1"/>
  <c r="O42" i="1"/>
  <c r="O40" i="1"/>
  <c r="O38" i="1"/>
  <c r="O36" i="1"/>
  <c r="O34" i="1"/>
  <c r="O32" i="1"/>
  <c r="O30" i="1"/>
  <c r="O28" i="1"/>
  <c r="O26" i="1"/>
  <c r="O105" i="1"/>
  <c r="O111" i="1"/>
  <c r="O101" i="1"/>
  <c r="O104" i="1"/>
  <c r="O891" i="1"/>
  <c r="O882" i="1"/>
  <c r="O850" i="1"/>
  <c r="O818" i="1"/>
  <c r="O804" i="1"/>
  <c r="O788" i="1"/>
  <c r="O772" i="1"/>
  <c r="O756" i="1"/>
  <c r="O740" i="1"/>
  <c r="O724" i="1"/>
  <c r="O708" i="1"/>
  <c r="O692" i="1"/>
  <c r="O676" i="1"/>
  <c r="O660" i="1"/>
  <c r="O646" i="1"/>
  <c r="O638" i="1"/>
  <c r="O630" i="1"/>
  <c r="O622" i="1"/>
  <c r="O614" i="1"/>
  <c r="O606" i="1"/>
  <c r="O598" i="1"/>
  <c r="O590" i="1"/>
  <c r="O582" i="1"/>
  <c r="O574" i="1"/>
  <c r="O566" i="1"/>
  <c r="O558" i="1"/>
  <c r="O550" i="1"/>
  <c r="O542" i="1"/>
  <c r="O534" i="1"/>
  <c r="O526" i="1"/>
  <c r="O518" i="1"/>
  <c r="O510" i="1"/>
  <c r="O502" i="1"/>
  <c r="O494" i="1"/>
  <c r="O486" i="1"/>
  <c r="O478" i="1"/>
  <c r="O470" i="1"/>
  <c r="O462" i="1"/>
  <c r="O454" i="1"/>
  <c r="O446" i="1"/>
  <c r="O438" i="1"/>
  <c r="O430" i="1"/>
  <c r="O422" i="1"/>
  <c r="O414" i="1"/>
  <c r="O406" i="1"/>
  <c r="O398" i="1"/>
  <c r="O390" i="1"/>
  <c r="O382" i="1"/>
  <c r="O374" i="1"/>
  <c r="O366" i="1"/>
  <c r="O358" i="1"/>
  <c r="O350" i="1"/>
  <c r="O342" i="1"/>
  <c r="O334" i="1"/>
  <c r="O326" i="1"/>
  <c r="O319" i="1"/>
  <c r="O315" i="1"/>
  <c r="O311" i="1"/>
  <c r="O307" i="1"/>
  <c r="O303" i="1"/>
  <c r="O299" i="1"/>
  <c r="O295" i="1"/>
  <c r="O291" i="1"/>
  <c r="O287" i="1"/>
  <c r="O283" i="1"/>
  <c r="O279" i="1"/>
  <c r="O275" i="1"/>
  <c r="O271" i="1"/>
  <c r="O267" i="1"/>
  <c r="O263" i="1"/>
  <c r="O259" i="1"/>
  <c r="O255" i="1"/>
  <c r="O251" i="1"/>
  <c r="O247" i="1"/>
  <c r="O243" i="1"/>
  <c r="O239" i="1"/>
  <c r="O235" i="1"/>
  <c r="O231" i="1"/>
  <c r="O227" i="1"/>
  <c r="O223" i="1"/>
  <c r="O219" i="1"/>
  <c r="O215" i="1"/>
  <c r="O211" i="1"/>
  <c r="O207" i="1"/>
  <c r="O203" i="1"/>
  <c r="O199" i="1"/>
  <c r="O195" i="1"/>
  <c r="O191" i="1"/>
  <c r="O187" i="1"/>
  <c r="O183" i="1"/>
  <c r="O179" i="1"/>
  <c r="O175" i="1"/>
  <c r="O171" i="1"/>
  <c r="O167" i="1"/>
  <c r="O163" i="1"/>
  <c r="O159" i="1"/>
  <c r="O155" i="1"/>
  <c r="O151" i="1"/>
  <c r="O147" i="1"/>
  <c r="O143" i="1"/>
  <c r="O139" i="1"/>
  <c r="O135" i="1"/>
  <c r="O131" i="1"/>
  <c r="O127" i="1"/>
  <c r="O123" i="1"/>
  <c r="O119" i="1"/>
  <c r="O115" i="1"/>
  <c r="O108" i="1"/>
  <c r="O103" i="1"/>
  <c r="O102" i="1"/>
  <c r="O107" i="1"/>
  <c r="O866" i="1"/>
  <c r="O834" i="1"/>
  <c r="O796" i="1"/>
  <c r="O780" i="1"/>
  <c r="O764" i="1"/>
  <c r="O748" i="1"/>
  <c r="O732" i="1"/>
  <c r="O716" i="1"/>
  <c r="O700" i="1"/>
  <c r="O684" i="1"/>
  <c r="O668" i="1"/>
  <c r="O652" i="1"/>
  <c r="O642" i="1"/>
  <c r="O634" i="1"/>
  <c r="O626" i="1"/>
  <c r="O618" i="1"/>
  <c r="O610" i="1"/>
  <c r="O602" i="1"/>
  <c r="O594" i="1"/>
  <c r="O586" i="1"/>
  <c r="O578" i="1"/>
  <c r="O570" i="1"/>
  <c r="O562" i="1"/>
  <c r="O554" i="1"/>
  <c r="O546" i="1"/>
  <c r="O538" i="1"/>
  <c r="O530" i="1"/>
  <c r="O522" i="1"/>
  <c r="O514" i="1"/>
  <c r="O506" i="1"/>
  <c r="O498" i="1"/>
  <c r="O490" i="1"/>
  <c r="O482" i="1"/>
  <c r="O474" i="1"/>
  <c r="O466" i="1"/>
  <c r="O458" i="1"/>
  <c r="O450" i="1"/>
  <c r="O442" i="1"/>
  <c r="O434" i="1"/>
  <c r="O426" i="1"/>
  <c r="O418" i="1"/>
  <c r="O410" i="1"/>
  <c r="O402" i="1"/>
  <c r="O394" i="1"/>
  <c r="O386" i="1"/>
  <c r="O378" i="1"/>
  <c r="O370" i="1"/>
  <c r="O362" i="1"/>
  <c r="O354" i="1"/>
  <c r="O346" i="1"/>
  <c r="O338" i="1"/>
  <c r="O330" i="1"/>
  <c r="O322" i="1"/>
  <c r="O317" i="1"/>
  <c r="O313" i="1"/>
  <c r="O309" i="1"/>
  <c r="O305" i="1"/>
  <c r="O301" i="1"/>
  <c r="O297" i="1"/>
  <c r="O293" i="1"/>
  <c r="O289" i="1"/>
  <c r="O285" i="1"/>
  <c r="O281" i="1"/>
  <c r="O277" i="1"/>
  <c r="O273" i="1"/>
  <c r="O269" i="1"/>
  <c r="O265" i="1"/>
  <c r="O261" i="1"/>
  <c r="O257" i="1"/>
  <c r="O253" i="1"/>
  <c r="O249" i="1"/>
  <c r="O245" i="1"/>
  <c r="O241" i="1"/>
  <c r="O237" i="1"/>
  <c r="O233" i="1"/>
  <c r="O229" i="1"/>
  <c r="O225" i="1"/>
  <c r="O221" i="1"/>
  <c r="O217" i="1"/>
  <c r="O213" i="1"/>
  <c r="O209" i="1"/>
  <c r="O205" i="1"/>
  <c r="O201" i="1"/>
  <c r="O197" i="1"/>
  <c r="O193" i="1"/>
  <c r="O189" i="1"/>
  <c r="O185" i="1"/>
  <c r="O181" i="1"/>
  <c r="O177" i="1"/>
  <c r="O173" i="1"/>
  <c r="O169" i="1"/>
  <c r="O165" i="1"/>
  <c r="O161" i="1"/>
  <c r="O157" i="1"/>
  <c r="O153" i="1"/>
  <c r="O149" i="1"/>
  <c r="O145" i="1"/>
  <c r="O141" i="1"/>
  <c r="O137" i="1"/>
  <c r="O133" i="1"/>
  <c r="O129" i="1"/>
  <c r="O125" i="1"/>
  <c r="O121" i="1"/>
  <c r="O117" i="1"/>
  <c r="O113" i="1"/>
  <c r="O112" i="1"/>
  <c r="O109" i="1"/>
  <c r="O87" i="1"/>
  <c r="O71" i="1"/>
  <c r="O31" i="1"/>
  <c r="O106" i="1"/>
  <c r="O97" i="1"/>
  <c r="O89" i="1"/>
  <c r="O81" i="1"/>
  <c r="O73" i="1"/>
  <c r="O65" i="1"/>
  <c r="O57" i="1"/>
  <c r="O49" i="1"/>
  <c r="O41" i="1"/>
  <c r="O33" i="1"/>
  <c r="O25" i="1"/>
  <c r="O95" i="1"/>
  <c r="O51" i="1"/>
  <c r="O79" i="1"/>
  <c r="O63" i="1"/>
  <c r="O55" i="1"/>
  <c r="O47" i="1"/>
  <c r="O39" i="1"/>
  <c r="O67" i="1"/>
  <c r="O59" i="1"/>
  <c r="O43" i="1"/>
  <c r="O27" i="1"/>
  <c r="O110" i="1"/>
  <c r="O93" i="1"/>
  <c r="O85" i="1"/>
  <c r="O77" i="1"/>
  <c r="O69" i="1"/>
  <c r="O61" i="1"/>
  <c r="O53" i="1"/>
  <c r="O45" i="1"/>
  <c r="O37" i="1"/>
  <c r="O29" i="1"/>
  <c r="O920" i="1"/>
  <c r="O99" i="1"/>
  <c r="O91" i="1"/>
  <c r="O83" i="1"/>
  <c r="O75" i="1"/>
  <c r="O35" i="1"/>
  <c r="P24" i="1"/>
  <c r="N19" i="1"/>
  <c r="N1424" i="1" l="1"/>
  <c r="N1422" i="1"/>
  <c r="N1425" i="1"/>
  <c r="N1419" i="1"/>
  <c r="N1418" i="1"/>
  <c r="N1417" i="1"/>
  <c r="N1420" i="1"/>
  <c r="N1421" i="1"/>
  <c r="N1415" i="1"/>
  <c r="N1412" i="1"/>
  <c r="N1411" i="1"/>
  <c r="N1406" i="1"/>
  <c r="N1404" i="1"/>
  <c r="N1402" i="1"/>
  <c r="N1400" i="1"/>
  <c r="N1409" i="1"/>
  <c r="N1410" i="1"/>
  <c r="N1414" i="1"/>
  <c r="N1408" i="1"/>
  <c r="N1403" i="1"/>
  <c r="N1405" i="1"/>
  <c r="N1407" i="1"/>
  <c r="N1399" i="1"/>
  <c r="N1423" i="1"/>
  <c r="N1395" i="1"/>
  <c r="N1394" i="1"/>
  <c r="N1401" i="1"/>
  <c r="N1393" i="1"/>
  <c r="N1387" i="1"/>
  <c r="N1386" i="1"/>
  <c r="N1384" i="1"/>
  <c r="N1382" i="1"/>
  <c r="N1380" i="1"/>
  <c r="N1378" i="1"/>
  <c r="N1376" i="1"/>
  <c r="N1389" i="1"/>
  <c r="N1413" i="1"/>
  <c r="N1396" i="1"/>
  <c r="N1416" i="1"/>
  <c r="N1390" i="1"/>
  <c r="N1374" i="1"/>
  <c r="N1372" i="1"/>
  <c r="N1370" i="1"/>
  <c r="N1368" i="1"/>
  <c r="N1366" i="1"/>
  <c r="N1364" i="1"/>
  <c r="N1362" i="1"/>
  <c r="N1398" i="1"/>
  <c r="N1392" i="1"/>
  <c r="N1383" i="1"/>
  <c r="N1377" i="1"/>
  <c r="N1360" i="1"/>
  <c r="N1358" i="1"/>
  <c r="N1356" i="1"/>
  <c r="N1354" i="1"/>
  <c r="N1397" i="1"/>
  <c r="N1363" i="1"/>
  <c r="N1385" i="1"/>
  <c r="N1371" i="1"/>
  <c r="N1367" i="1"/>
  <c r="N1351" i="1"/>
  <c r="N1350" i="1"/>
  <c r="N1381" i="1"/>
  <c r="N1353" i="1"/>
  <c r="N1352" i="1"/>
  <c r="N1343" i="1"/>
  <c r="N1341" i="1"/>
  <c r="N1339" i="1"/>
  <c r="N1337" i="1"/>
  <c r="N1335" i="1"/>
  <c r="N1333" i="1"/>
  <c r="N1331" i="1"/>
  <c r="N1329" i="1"/>
  <c r="N1327" i="1"/>
  <c r="N1325" i="1"/>
  <c r="N1323" i="1"/>
  <c r="N1321" i="1"/>
  <c r="N1379" i="1"/>
  <c r="N1359" i="1"/>
  <c r="N1365" i="1"/>
  <c r="N1361" i="1"/>
  <c r="N1338" i="1"/>
  <c r="N1322" i="1"/>
  <c r="N1319" i="1"/>
  <c r="N1313" i="1"/>
  <c r="N1311" i="1"/>
  <c r="N1309" i="1"/>
  <c r="N1307" i="1"/>
  <c r="N1305" i="1"/>
  <c r="N1303" i="1"/>
  <c r="N1301" i="1"/>
  <c r="N1299" i="1"/>
  <c r="N1297" i="1"/>
  <c r="N1295" i="1"/>
  <c r="N1391" i="1"/>
  <c r="N1346" i="1"/>
  <c r="N1328" i="1"/>
  <c r="N1388" i="1"/>
  <c r="N1355" i="1"/>
  <c r="N1347" i="1"/>
  <c r="N1334" i="1"/>
  <c r="N1345" i="1"/>
  <c r="N1320" i="1"/>
  <c r="N1315" i="1"/>
  <c r="N1302" i="1"/>
  <c r="N1373" i="1"/>
  <c r="N1348" i="1"/>
  <c r="N1330" i="1"/>
  <c r="N1316" i="1"/>
  <c r="N1308" i="1"/>
  <c r="N1293" i="1"/>
  <c r="N1291" i="1"/>
  <c r="N1289" i="1"/>
  <c r="N1287" i="1"/>
  <c r="N1285" i="1"/>
  <c r="N1283" i="1"/>
  <c r="N1281" i="1"/>
  <c r="N1279" i="1"/>
  <c r="N1277" i="1"/>
  <c r="N1275" i="1"/>
  <c r="N1273" i="1"/>
  <c r="N1271" i="1"/>
  <c r="N1269" i="1"/>
  <c r="N1267" i="1"/>
  <c r="N1265" i="1"/>
  <c r="N1263" i="1"/>
  <c r="N1261" i="1"/>
  <c r="N1259" i="1"/>
  <c r="N1257" i="1"/>
  <c r="N1255" i="1"/>
  <c r="N1253" i="1"/>
  <c r="N1251" i="1"/>
  <c r="N1249" i="1"/>
  <c r="N1247" i="1"/>
  <c r="N1245" i="1"/>
  <c r="N1243" i="1"/>
  <c r="N1241" i="1"/>
  <c r="N1239" i="1"/>
  <c r="N1237" i="1"/>
  <c r="N1235" i="1"/>
  <c r="N1233" i="1"/>
  <c r="N1231" i="1"/>
  <c r="N1229" i="1"/>
  <c r="N1227" i="1"/>
  <c r="N1225" i="1"/>
  <c r="N1223" i="1"/>
  <c r="N1221" i="1"/>
  <c r="N1344" i="1"/>
  <c r="N1340" i="1"/>
  <c r="N1298" i="1"/>
  <c r="N1342" i="1"/>
  <c r="N1314" i="1"/>
  <c r="N1300" i="1"/>
  <c r="N1280" i="1"/>
  <c r="N1264" i="1"/>
  <c r="N1248" i="1"/>
  <c r="N1232" i="1"/>
  <c r="N1317" i="1"/>
  <c r="N1310" i="1"/>
  <c r="N1286" i="1"/>
  <c r="N1270" i="1"/>
  <c r="N1254" i="1"/>
  <c r="N1238" i="1"/>
  <c r="N1222" i="1"/>
  <c r="N1375" i="1"/>
  <c r="N1357" i="1"/>
  <c r="N1292" i="1"/>
  <c r="N1276" i="1"/>
  <c r="N1260" i="1"/>
  <c r="N1244" i="1"/>
  <c r="N1228" i="1"/>
  <c r="N1219" i="1"/>
  <c r="N1217" i="1"/>
  <c r="N1215" i="1"/>
  <c r="N1213" i="1"/>
  <c r="N1211" i="1"/>
  <c r="N1209" i="1"/>
  <c r="N1207" i="1"/>
  <c r="N1205" i="1"/>
  <c r="N1203" i="1"/>
  <c r="N1201" i="1"/>
  <c r="N1199" i="1"/>
  <c r="N1197" i="1"/>
  <c r="N1195" i="1"/>
  <c r="N1193" i="1"/>
  <c r="N1191" i="1"/>
  <c r="N1189" i="1"/>
  <c r="N1187" i="1"/>
  <c r="N1185" i="1"/>
  <c r="N1183" i="1"/>
  <c r="N1181" i="1"/>
  <c r="N1179" i="1"/>
  <c r="N1306" i="1"/>
  <c r="N1290" i="1"/>
  <c r="N1266" i="1"/>
  <c r="N1240" i="1"/>
  <c r="N1210" i="1"/>
  <c r="N1194" i="1"/>
  <c r="N1318" i="1"/>
  <c r="N1274" i="1"/>
  <c r="N1250" i="1"/>
  <c r="N1224" i="1"/>
  <c r="N1216" i="1"/>
  <c r="N1200" i="1"/>
  <c r="N1184" i="1"/>
  <c r="N1332" i="1"/>
  <c r="N1284" i="1"/>
  <c r="N1258" i="1"/>
  <c r="N1234" i="1"/>
  <c r="N1206" i="1"/>
  <c r="N1190" i="1"/>
  <c r="N1324" i="1"/>
  <c r="N1294" i="1"/>
  <c r="N1220" i="1"/>
  <c r="N1204" i="1"/>
  <c r="N1180" i="1"/>
  <c r="N1164" i="1"/>
  <c r="N1163" i="1"/>
  <c r="N1148" i="1"/>
  <c r="N1147" i="1"/>
  <c r="N1132" i="1"/>
  <c r="N1131" i="1"/>
  <c r="N1116" i="1"/>
  <c r="N1115" i="1"/>
  <c r="N1100" i="1"/>
  <c r="N1099" i="1"/>
  <c r="N1084" i="1"/>
  <c r="N1083" i="1"/>
  <c r="N1068" i="1"/>
  <c r="N1067" i="1"/>
  <c r="N1052" i="1"/>
  <c r="N1051" i="1"/>
  <c r="N1036" i="1"/>
  <c r="N1035" i="1"/>
  <c r="N1349" i="1"/>
  <c r="N1256" i="1"/>
  <c r="N1236" i="1"/>
  <c r="N1214" i="1"/>
  <c r="N1188" i="1"/>
  <c r="N1170" i="1"/>
  <c r="N1169" i="1"/>
  <c r="N1154" i="1"/>
  <c r="N1153" i="1"/>
  <c r="N1138" i="1"/>
  <c r="N1137" i="1"/>
  <c r="N1122" i="1"/>
  <c r="N1121" i="1"/>
  <c r="N1106" i="1"/>
  <c r="N1105" i="1"/>
  <c r="N1090" i="1"/>
  <c r="N1089" i="1"/>
  <c r="N1074" i="1"/>
  <c r="N1073" i="1"/>
  <c r="N1058" i="1"/>
  <c r="N1057" i="1"/>
  <c r="N1042" i="1"/>
  <c r="N1041" i="1"/>
  <c r="N1312" i="1"/>
  <c r="N1272" i="1"/>
  <c r="N1252" i="1"/>
  <c r="N1198" i="1"/>
  <c r="N1176" i="1"/>
  <c r="N1175" i="1"/>
  <c r="N1160" i="1"/>
  <c r="N1159" i="1"/>
  <c r="N1144" i="1"/>
  <c r="N1143" i="1"/>
  <c r="N1128" i="1"/>
  <c r="N1127" i="1"/>
  <c r="N1112" i="1"/>
  <c r="N1111" i="1"/>
  <c r="N1096" i="1"/>
  <c r="N1095" i="1"/>
  <c r="N1080" i="1"/>
  <c r="N1079" i="1"/>
  <c r="N1064" i="1"/>
  <c r="N1063" i="1"/>
  <c r="N1048" i="1"/>
  <c r="N1047" i="1"/>
  <c r="N1032" i="1"/>
  <c r="N1031" i="1"/>
  <c r="N1027" i="1"/>
  <c r="N1025" i="1"/>
  <c r="N1023" i="1"/>
  <c r="N1021" i="1"/>
  <c r="N1019" i="1"/>
  <c r="N1017" i="1"/>
  <c r="N1015" i="1"/>
  <c r="N1013" i="1"/>
  <c r="N1011" i="1"/>
  <c r="N1009" i="1"/>
  <c r="N1007" i="1"/>
  <c r="N1005" i="1"/>
  <c r="N1003" i="1"/>
  <c r="N1001" i="1"/>
  <c r="N999" i="1"/>
  <c r="N997" i="1"/>
  <c r="N995" i="1"/>
  <c r="N993" i="1"/>
  <c r="N991" i="1"/>
  <c r="N989" i="1"/>
  <c r="N987" i="1"/>
  <c r="N985" i="1"/>
  <c r="N983" i="1"/>
  <c r="N981" i="1"/>
  <c r="N979" i="1"/>
  <c r="N977" i="1"/>
  <c r="N975" i="1"/>
  <c r="N973" i="1"/>
  <c r="N971" i="1"/>
  <c r="N969" i="1"/>
  <c r="N967" i="1"/>
  <c r="N965" i="1"/>
  <c r="N963" i="1"/>
  <c r="N961" i="1"/>
  <c r="N959" i="1"/>
  <c r="N957" i="1"/>
  <c r="N955" i="1"/>
  <c r="N953" i="1"/>
  <c r="N951" i="1"/>
  <c r="N949" i="1"/>
  <c r="N947" i="1"/>
  <c r="N945" i="1"/>
  <c r="N943" i="1"/>
  <c r="N941" i="1"/>
  <c r="N939" i="1"/>
  <c r="N937" i="1"/>
  <c r="N935" i="1"/>
  <c r="N1268" i="1"/>
  <c r="N1218" i="1"/>
  <c r="N1156" i="1"/>
  <c r="N1155" i="1"/>
  <c r="N1130" i="1"/>
  <c r="N1129" i="1"/>
  <c r="N1104" i="1"/>
  <c r="N1103" i="1"/>
  <c r="N1078" i="1"/>
  <c r="N1077" i="1"/>
  <c r="N1054" i="1"/>
  <c r="N1053" i="1"/>
  <c r="N1326" i="1"/>
  <c r="N1278" i="1"/>
  <c r="N1246" i="1"/>
  <c r="N1166" i="1"/>
  <c r="N1165" i="1"/>
  <c r="N1140" i="1"/>
  <c r="N1139" i="1"/>
  <c r="N1114" i="1"/>
  <c r="N1113" i="1"/>
  <c r="N1088" i="1"/>
  <c r="N1087" i="1"/>
  <c r="N1062" i="1"/>
  <c r="N1061" i="1"/>
  <c r="N1304" i="1"/>
  <c r="N1226" i="1"/>
  <c r="N1196" i="1"/>
  <c r="N1174" i="1"/>
  <c r="N1173" i="1"/>
  <c r="N1150" i="1"/>
  <c r="N1149" i="1"/>
  <c r="N1124" i="1"/>
  <c r="N1123" i="1"/>
  <c r="N1098" i="1"/>
  <c r="N1097" i="1"/>
  <c r="N1072" i="1"/>
  <c r="N1071" i="1"/>
  <c r="N1046" i="1"/>
  <c r="N1045" i="1"/>
  <c r="N1014" i="1"/>
  <c r="N998" i="1"/>
  <c r="N1369" i="1"/>
  <c r="N1288" i="1"/>
  <c r="N1336" i="1"/>
  <c r="N1208" i="1"/>
  <c r="N1262" i="1"/>
  <c r="N1242" i="1"/>
  <c r="N1182" i="1"/>
  <c r="N1192" i="1"/>
  <c r="N1186" i="1"/>
  <c r="N1202" i="1"/>
  <c r="N1146" i="1"/>
  <c r="N1126" i="1"/>
  <c r="N1125" i="1"/>
  <c r="N1177" i="1"/>
  <c r="N1168" i="1"/>
  <c r="N1162" i="1"/>
  <c r="N1119" i="1"/>
  <c r="N1282" i="1"/>
  <c r="N1212" i="1"/>
  <c r="N1171" i="1"/>
  <c r="N1141" i="1"/>
  <c r="N1117" i="1"/>
  <c r="N1172" i="1"/>
  <c r="N1157" i="1"/>
  <c r="N1142" i="1"/>
  <c r="N1133" i="1"/>
  <c r="N1118" i="1"/>
  <c r="N1110" i="1"/>
  <c r="N1107" i="1"/>
  <c r="N1093" i="1"/>
  <c r="N1178" i="1"/>
  <c r="N1069" i="1"/>
  <c r="N1066" i="1"/>
  <c r="N1049" i="1"/>
  <c r="N1029" i="1"/>
  <c r="N1151" i="1"/>
  <c r="N1145" i="1"/>
  <c r="N1136" i="1"/>
  <c r="N1082" i="1"/>
  <c r="N1065" i="1"/>
  <c r="N1109" i="1"/>
  <c r="N1091" i="1"/>
  <c r="N1085" i="1"/>
  <c r="N1081" i="1"/>
  <c r="N1044" i="1"/>
  <c r="N1039" i="1"/>
  <c r="N1024" i="1"/>
  <c r="N1018" i="1"/>
  <c r="N1012" i="1"/>
  <c r="N1230" i="1"/>
  <c r="N1075" i="1"/>
  <c r="N1055" i="1"/>
  <c r="N1030" i="1"/>
  <c r="N1008" i="1"/>
  <c r="N1002" i="1"/>
  <c r="N996" i="1"/>
  <c r="N1296" i="1"/>
  <c r="N1094" i="1"/>
  <c r="N1040" i="1"/>
  <c r="N1038" i="1"/>
  <c r="N988" i="1"/>
  <c r="N978" i="1"/>
  <c r="N962" i="1"/>
  <c r="N936" i="1"/>
  <c r="N934" i="1"/>
  <c r="N932" i="1"/>
  <c r="N930" i="1"/>
  <c r="N928" i="1"/>
  <c r="N926" i="1"/>
  <c r="N924" i="1"/>
  <c r="N922" i="1"/>
  <c r="N920" i="1"/>
  <c r="N918" i="1"/>
  <c r="N916" i="1"/>
  <c r="N914" i="1"/>
  <c r="N912" i="1"/>
  <c r="N910" i="1"/>
  <c r="N908" i="1"/>
  <c r="N906" i="1"/>
  <c r="N904" i="1"/>
  <c r="N902" i="1"/>
  <c r="N900" i="1"/>
  <c r="N898" i="1"/>
  <c r="N896" i="1"/>
  <c r="N894" i="1"/>
  <c r="N1076" i="1"/>
  <c r="N1059" i="1"/>
  <c r="N1020" i="1"/>
  <c r="N994" i="1"/>
  <c r="N992" i="1"/>
  <c r="N984" i="1"/>
  <c r="N968" i="1"/>
  <c r="N952" i="1"/>
  <c r="N938" i="1"/>
  <c r="N1158" i="1"/>
  <c r="N1134" i="1"/>
  <c r="N1108" i="1"/>
  <c r="N1102" i="1"/>
  <c r="N1037" i="1"/>
  <c r="N1004" i="1"/>
  <c r="N1000" i="1"/>
  <c r="N974" i="1"/>
  <c r="N958" i="1"/>
  <c r="N940" i="1"/>
  <c r="N1135" i="1"/>
  <c r="N1120" i="1"/>
  <c r="N1101" i="1"/>
  <c r="N1092" i="1"/>
  <c r="N1086" i="1"/>
  <c r="N1056" i="1"/>
  <c r="N1034" i="1"/>
  <c r="N1026" i="1"/>
  <c r="N976" i="1"/>
  <c r="N960" i="1"/>
  <c r="N946" i="1"/>
  <c r="N1070" i="1"/>
  <c r="N1022" i="1"/>
  <c r="N990" i="1"/>
  <c r="N980" i="1"/>
  <c r="N948" i="1"/>
  <c r="N942" i="1"/>
  <c r="N970" i="1"/>
  <c r="N944" i="1"/>
  <c r="N931" i="1"/>
  <c r="N927" i="1"/>
  <c r="N923" i="1"/>
  <c r="N919" i="1"/>
  <c r="N915" i="1"/>
  <c r="N911" i="1"/>
  <c r="N907" i="1"/>
  <c r="N903" i="1"/>
  <c r="N899" i="1"/>
  <c r="N895" i="1"/>
  <c r="N892" i="1"/>
  <c r="N982" i="1"/>
  <c r="N950" i="1"/>
  <c r="N1167" i="1"/>
  <c r="N1161" i="1"/>
  <c r="N1152" i="1"/>
  <c r="N1010" i="1"/>
  <c r="N1006" i="1"/>
  <c r="N964" i="1"/>
  <c r="N1050" i="1"/>
  <c r="N972" i="1"/>
  <c r="N1060" i="1"/>
  <c r="N954" i="1"/>
  <c r="N933" i="1"/>
  <c r="N925" i="1"/>
  <c r="N917" i="1"/>
  <c r="N909" i="1"/>
  <c r="N901" i="1"/>
  <c r="N893" i="1"/>
  <c r="N1033" i="1"/>
  <c r="N1016" i="1"/>
  <c r="N1028" i="1"/>
  <c r="N889" i="1"/>
  <c r="N885" i="1"/>
  <c r="N881" i="1"/>
  <c r="N877" i="1"/>
  <c r="N873" i="1"/>
  <c r="N869" i="1"/>
  <c r="N865" i="1"/>
  <c r="N861" i="1"/>
  <c r="N857" i="1"/>
  <c r="N853" i="1"/>
  <c r="N849" i="1"/>
  <c r="N845" i="1"/>
  <c r="N841" i="1"/>
  <c r="N837" i="1"/>
  <c r="N833" i="1"/>
  <c r="N829" i="1"/>
  <c r="N825" i="1"/>
  <c r="N821" i="1"/>
  <c r="N817" i="1"/>
  <c r="N813" i="1"/>
  <c r="N1043" i="1"/>
  <c r="N921" i="1"/>
  <c r="N905" i="1"/>
  <c r="N986" i="1"/>
  <c r="N929" i="1"/>
  <c r="N913" i="1"/>
  <c r="N897" i="1"/>
  <c r="N888" i="1"/>
  <c r="N880" i="1"/>
  <c r="N872" i="1"/>
  <c r="N864" i="1"/>
  <c r="N856" i="1"/>
  <c r="N848" i="1"/>
  <c r="N840" i="1"/>
  <c r="N832" i="1"/>
  <c r="N824" i="1"/>
  <c r="N816" i="1"/>
  <c r="N807" i="1"/>
  <c r="N803" i="1"/>
  <c r="N799" i="1"/>
  <c r="N795" i="1"/>
  <c r="N791" i="1"/>
  <c r="N787" i="1"/>
  <c r="N783" i="1"/>
  <c r="N779" i="1"/>
  <c r="N775" i="1"/>
  <c r="N771" i="1"/>
  <c r="N767" i="1"/>
  <c r="N763" i="1"/>
  <c r="N759" i="1"/>
  <c r="N755" i="1"/>
  <c r="N751" i="1"/>
  <c r="N747" i="1"/>
  <c r="N743" i="1"/>
  <c r="N739" i="1"/>
  <c r="N735" i="1"/>
  <c r="N731" i="1"/>
  <c r="N727" i="1"/>
  <c r="N723" i="1"/>
  <c r="N719" i="1"/>
  <c r="N715" i="1"/>
  <c r="N711" i="1"/>
  <c r="N707" i="1"/>
  <c r="N703" i="1"/>
  <c r="N699" i="1"/>
  <c r="N695" i="1"/>
  <c r="N691" i="1"/>
  <c r="N687" i="1"/>
  <c r="N683" i="1"/>
  <c r="N679" i="1"/>
  <c r="N675" i="1"/>
  <c r="N671" i="1"/>
  <c r="N667" i="1"/>
  <c r="N663" i="1"/>
  <c r="N659" i="1"/>
  <c r="N655" i="1"/>
  <c r="N651" i="1"/>
  <c r="N647" i="1"/>
  <c r="N887" i="1"/>
  <c r="N879" i="1"/>
  <c r="N871" i="1"/>
  <c r="N863" i="1"/>
  <c r="N855" i="1"/>
  <c r="N847" i="1"/>
  <c r="N839" i="1"/>
  <c r="N831" i="1"/>
  <c r="N823" i="1"/>
  <c r="N815" i="1"/>
  <c r="N956" i="1"/>
  <c r="N883" i="1"/>
  <c r="N875" i="1"/>
  <c r="N867" i="1"/>
  <c r="N859" i="1"/>
  <c r="N851" i="1"/>
  <c r="N843" i="1"/>
  <c r="N835" i="1"/>
  <c r="N827" i="1"/>
  <c r="N819" i="1"/>
  <c r="N811" i="1"/>
  <c r="N878" i="1"/>
  <c r="N862" i="1"/>
  <c r="N846" i="1"/>
  <c r="N830" i="1"/>
  <c r="N814" i="1"/>
  <c r="N810" i="1"/>
  <c r="N802" i="1"/>
  <c r="N794" i="1"/>
  <c r="N786" i="1"/>
  <c r="N778" i="1"/>
  <c r="N770" i="1"/>
  <c r="N762" i="1"/>
  <c r="N754" i="1"/>
  <c r="N746" i="1"/>
  <c r="N738" i="1"/>
  <c r="N730" i="1"/>
  <c r="N722" i="1"/>
  <c r="N714" i="1"/>
  <c r="N706" i="1"/>
  <c r="N698" i="1"/>
  <c r="N690" i="1"/>
  <c r="N682" i="1"/>
  <c r="N674" i="1"/>
  <c r="N666" i="1"/>
  <c r="N658" i="1"/>
  <c r="N650" i="1"/>
  <c r="N645" i="1"/>
  <c r="N641" i="1"/>
  <c r="N637" i="1"/>
  <c r="N633" i="1"/>
  <c r="N629" i="1"/>
  <c r="N625" i="1"/>
  <c r="N621" i="1"/>
  <c r="N617" i="1"/>
  <c r="N613" i="1"/>
  <c r="N609" i="1"/>
  <c r="N605" i="1"/>
  <c r="N601" i="1"/>
  <c r="N597" i="1"/>
  <c r="N593" i="1"/>
  <c r="N589" i="1"/>
  <c r="N585" i="1"/>
  <c r="N581" i="1"/>
  <c r="N577" i="1"/>
  <c r="N573" i="1"/>
  <c r="N569" i="1"/>
  <c r="N565" i="1"/>
  <c r="N561" i="1"/>
  <c r="N557" i="1"/>
  <c r="N553" i="1"/>
  <c r="N549" i="1"/>
  <c r="N545" i="1"/>
  <c r="N541" i="1"/>
  <c r="N537" i="1"/>
  <c r="N533" i="1"/>
  <c r="N529" i="1"/>
  <c r="N525" i="1"/>
  <c r="N521" i="1"/>
  <c r="N517" i="1"/>
  <c r="N513" i="1"/>
  <c r="N509" i="1"/>
  <c r="N505" i="1"/>
  <c r="N501" i="1"/>
  <c r="N497" i="1"/>
  <c r="N493" i="1"/>
  <c r="N489" i="1"/>
  <c r="N485" i="1"/>
  <c r="N481" i="1"/>
  <c r="N477" i="1"/>
  <c r="N473" i="1"/>
  <c r="N469" i="1"/>
  <c r="N465" i="1"/>
  <c r="N461" i="1"/>
  <c r="N457" i="1"/>
  <c r="N453" i="1"/>
  <c r="N449" i="1"/>
  <c r="N445" i="1"/>
  <c r="N441" i="1"/>
  <c r="N437" i="1"/>
  <c r="N433" i="1"/>
  <c r="N429" i="1"/>
  <c r="N425" i="1"/>
  <c r="N421" i="1"/>
  <c r="N417" i="1"/>
  <c r="N413" i="1"/>
  <c r="N409" i="1"/>
  <c r="N405" i="1"/>
  <c r="N401" i="1"/>
  <c r="N397" i="1"/>
  <c r="N393" i="1"/>
  <c r="N389" i="1"/>
  <c r="N385" i="1"/>
  <c r="N381" i="1"/>
  <c r="N377" i="1"/>
  <c r="N373" i="1"/>
  <c r="N369" i="1"/>
  <c r="N365" i="1"/>
  <c r="N361" i="1"/>
  <c r="N357" i="1"/>
  <c r="N353" i="1"/>
  <c r="N349" i="1"/>
  <c r="N345" i="1"/>
  <c r="N341" i="1"/>
  <c r="N337" i="1"/>
  <c r="N333" i="1"/>
  <c r="N329" i="1"/>
  <c r="N325" i="1"/>
  <c r="N321" i="1"/>
  <c r="N876" i="1"/>
  <c r="N860" i="1"/>
  <c r="N844" i="1"/>
  <c r="N828" i="1"/>
  <c r="N812" i="1"/>
  <c r="N809" i="1"/>
  <c r="N801" i="1"/>
  <c r="N793" i="1"/>
  <c r="N785" i="1"/>
  <c r="N777" i="1"/>
  <c r="N769" i="1"/>
  <c r="N761" i="1"/>
  <c r="N753" i="1"/>
  <c r="N745" i="1"/>
  <c r="N737" i="1"/>
  <c r="N729" i="1"/>
  <c r="N721" i="1"/>
  <c r="N713" i="1"/>
  <c r="N705" i="1"/>
  <c r="N697" i="1"/>
  <c r="N689" i="1"/>
  <c r="N681" i="1"/>
  <c r="N673" i="1"/>
  <c r="N665" i="1"/>
  <c r="N657" i="1"/>
  <c r="N649" i="1"/>
  <c r="N966" i="1"/>
  <c r="N884" i="1"/>
  <c r="N868" i="1"/>
  <c r="N852" i="1"/>
  <c r="N836" i="1"/>
  <c r="N820" i="1"/>
  <c r="N805" i="1"/>
  <c r="N797" i="1"/>
  <c r="N789" i="1"/>
  <c r="N781" i="1"/>
  <c r="N773" i="1"/>
  <c r="N765" i="1"/>
  <c r="N757" i="1"/>
  <c r="N749" i="1"/>
  <c r="N741" i="1"/>
  <c r="N733" i="1"/>
  <c r="N725" i="1"/>
  <c r="N717" i="1"/>
  <c r="N709" i="1"/>
  <c r="N701" i="1"/>
  <c r="N693" i="1"/>
  <c r="N685" i="1"/>
  <c r="N677" i="1"/>
  <c r="N669" i="1"/>
  <c r="N661" i="1"/>
  <c r="N653" i="1"/>
  <c r="N890" i="1"/>
  <c r="N858" i="1"/>
  <c r="N826" i="1"/>
  <c r="N808" i="1"/>
  <c r="N792" i="1"/>
  <c r="N776" i="1"/>
  <c r="N760" i="1"/>
  <c r="N744" i="1"/>
  <c r="N728" i="1"/>
  <c r="N712" i="1"/>
  <c r="N696" i="1"/>
  <c r="N680" i="1"/>
  <c r="N664" i="1"/>
  <c r="N648" i="1"/>
  <c r="N640" i="1"/>
  <c r="N632" i="1"/>
  <c r="N624" i="1"/>
  <c r="N616" i="1"/>
  <c r="N608" i="1"/>
  <c r="N600" i="1"/>
  <c r="N592" i="1"/>
  <c r="N584" i="1"/>
  <c r="N576" i="1"/>
  <c r="N568" i="1"/>
  <c r="N560" i="1"/>
  <c r="N552" i="1"/>
  <c r="N544" i="1"/>
  <c r="N536" i="1"/>
  <c r="N528" i="1"/>
  <c r="N520" i="1"/>
  <c r="N512" i="1"/>
  <c r="N504" i="1"/>
  <c r="N496" i="1"/>
  <c r="N488" i="1"/>
  <c r="N480" i="1"/>
  <c r="N472" i="1"/>
  <c r="N464" i="1"/>
  <c r="N456" i="1"/>
  <c r="N448" i="1"/>
  <c r="N440" i="1"/>
  <c r="N432" i="1"/>
  <c r="N424" i="1"/>
  <c r="N416" i="1"/>
  <c r="N408" i="1"/>
  <c r="N400" i="1"/>
  <c r="N392" i="1"/>
  <c r="N384" i="1"/>
  <c r="N376" i="1"/>
  <c r="N368" i="1"/>
  <c r="N360" i="1"/>
  <c r="N352" i="1"/>
  <c r="N344" i="1"/>
  <c r="N336" i="1"/>
  <c r="N328" i="1"/>
  <c r="N320" i="1"/>
  <c r="N316" i="1"/>
  <c r="N312" i="1"/>
  <c r="N308" i="1"/>
  <c r="N304" i="1"/>
  <c r="N300" i="1"/>
  <c r="N296" i="1"/>
  <c r="N292" i="1"/>
  <c r="N288" i="1"/>
  <c r="N284" i="1"/>
  <c r="N280" i="1"/>
  <c r="N276" i="1"/>
  <c r="N272" i="1"/>
  <c r="N268" i="1"/>
  <c r="N264" i="1"/>
  <c r="N260" i="1"/>
  <c r="N256" i="1"/>
  <c r="N252" i="1"/>
  <c r="N248" i="1"/>
  <c r="N244" i="1"/>
  <c r="N240" i="1"/>
  <c r="N236" i="1"/>
  <c r="N232" i="1"/>
  <c r="N228" i="1"/>
  <c r="N224" i="1"/>
  <c r="N220" i="1"/>
  <c r="N216" i="1"/>
  <c r="N212" i="1"/>
  <c r="N208" i="1"/>
  <c r="N204" i="1"/>
  <c r="N200" i="1"/>
  <c r="N196" i="1"/>
  <c r="N192" i="1"/>
  <c r="N188" i="1"/>
  <c r="N184" i="1"/>
  <c r="N180" i="1"/>
  <c r="N176" i="1"/>
  <c r="N172" i="1"/>
  <c r="N168" i="1"/>
  <c r="N164" i="1"/>
  <c r="N160" i="1"/>
  <c r="N156" i="1"/>
  <c r="N152" i="1"/>
  <c r="N148" i="1"/>
  <c r="N144" i="1"/>
  <c r="N140" i="1"/>
  <c r="N136" i="1"/>
  <c r="N132" i="1"/>
  <c r="N128" i="1"/>
  <c r="N124" i="1"/>
  <c r="N120" i="1"/>
  <c r="N116" i="1"/>
  <c r="N109" i="1"/>
  <c r="N818" i="1"/>
  <c r="N740" i="1"/>
  <c r="N724" i="1"/>
  <c r="N708" i="1"/>
  <c r="N660" i="1"/>
  <c r="N630" i="1"/>
  <c r="N614" i="1"/>
  <c r="N534" i="1"/>
  <c r="N470" i="1"/>
  <c r="N446" i="1"/>
  <c r="N438" i="1"/>
  <c r="N406" i="1"/>
  <c r="N398" i="1"/>
  <c r="N390" i="1"/>
  <c r="N382" i="1"/>
  <c r="N358" i="1"/>
  <c r="N315" i="1"/>
  <c r="N311" i="1"/>
  <c r="N307" i="1"/>
  <c r="N295" i="1"/>
  <c r="N287" i="1"/>
  <c r="N279" i="1"/>
  <c r="N267" i="1"/>
  <c r="N255" i="1"/>
  <c r="N243" i="1"/>
  <c r="N231" i="1"/>
  <c r="N211" i="1"/>
  <c r="N203" i="1"/>
  <c r="N191" i="1"/>
  <c r="N179" i="1"/>
  <c r="N175" i="1"/>
  <c r="N155" i="1"/>
  <c r="N147" i="1"/>
  <c r="N139" i="1"/>
  <c r="N123" i="1"/>
  <c r="N103" i="1"/>
  <c r="N102" i="1"/>
  <c r="N842" i="1"/>
  <c r="N768" i="1"/>
  <c r="N688" i="1"/>
  <c r="N588" i="1"/>
  <c r="N580" i="1"/>
  <c r="N564" i="1"/>
  <c r="N548" i="1"/>
  <c r="N532" i="1"/>
  <c r="N524" i="1"/>
  <c r="N516" i="1"/>
  <c r="N492" i="1"/>
  <c r="N886" i="1"/>
  <c r="N854" i="1"/>
  <c r="N822" i="1"/>
  <c r="N806" i="1"/>
  <c r="N790" i="1"/>
  <c r="N774" i="1"/>
  <c r="N758" i="1"/>
  <c r="N742" i="1"/>
  <c r="N726" i="1"/>
  <c r="N710" i="1"/>
  <c r="N694" i="1"/>
  <c r="N678" i="1"/>
  <c r="N662" i="1"/>
  <c r="N639" i="1"/>
  <c r="N631" i="1"/>
  <c r="N623" i="1"/>
  <c r="N615" i="1"/>
  <c r="N607" i="1"/>
  <c r="N599" i="1"/>
  <c r="N591" i="1"/>
  <c r="N583" i="1"/>
  <c r="N575" i="1"/>
  <c r="N567" i="1"/>
  <c r="N559" i="1"/>
  <c r="N551" i="1"/>
  <c r="N543" i="1"/>
  <c r="N535" i="1"/>
  <c r="N527" i="1"/>
  <c r="N519" i="1"/>
  <c r="N511" i="1"/>
  <c r="N503" i="1"/>
  <c r="N495" i="1"/>
  <c r="N487" i="1"/>
  <c r="N479" i="1"/>
  <c r="N471" i="1"/>
  <c r="N463" i="1"/>
  <c r="N455" i="1"/>
  <c r="N447" i="1"/>
  <c r="N439" i="1"/>
  <c r="N431" i="1"/>
  <c r="N423" i="1"/>
  <c r="N415" i="1"/>
  <c r="N407" i="1"/>
  <c r="N399" i="1"/>
  <c r="N391" i="1"/>
  <c r="N383" i="1"/>
  <c r="N375" i="1"/>
  <c r="N367" i="1"/>
  <c r="N359" i="1"/>
  <c r="N351" i="1"/>
  <c r="N343" i="1"/>
  <c r="N335" i="1"/>
  <c r="N327" i="1"/>
  <c r="N100" i="1"/>
  <c r="N98" i="1"/>
  <c r="N96" i="1"/>
  <c r="N94" i="1"/>
  <c r="N92" i="1"/>
  <c r="N90" i="1"/>
  <c r="N88" i="1"/>
  <c r="N86" i="1"/>
  <c r="N84" i="1"/>
  <c r="N82" i="1"/>
  <c r="N80" i="1"/>
  <c r="N78" i="1"/>
  <c r="N76" i="1"/>
  <c r="N74" i="1"/>
  <c r="N72" i="1"/>
  <c r="N70" i="1"/>
  <c r="N68" i="1"/>
  <c r="N66" i="1"/>
  <c r="N64" i="1"/>
  <c r="N62" i="1"/>
  <c r="N60" i="1"/>
  <c r="N58" i="1"/>
  <c r="N56" i="1"/>
  <c r="N54" i="1"/>
  <c r="N52" i="1"/>
  <c r="N50" i="1"/>
  <c r="N48" i="1"/>
  <c r="N46" i="1"/>
  <c r="N44" i="1"/>
  <c r="N42" i="1"/>
  <c r="N40" i="1"/>
  <c r="N38" i="1"/>
  <c r="N36" i="1"/>
  <c r="N34" i="1"/>
  <c r="N32" i="1"/>
  <c r="N30" i="1"/>
  <c r="N28" i="1"/>
  <c r="N26" i="1"/>
  <c r="N891" i="1"/>
  <c r="N850" i="1"/>
  <c r="N804" i="1"/>
  <c r="N788" i="1"/>
  <c r="N772" i="1"/>
  <c r="N692" i="1"/>
  <c r="N622" i="1"/>
  <c r="N598" i="1"/>
  <c r="N590" i="1"/>
  <c r="N582" i="1"/>
  <c r="N566" i="1"/>
  <c r="N542" i="1"/>
  <c r="N526" i="1"/>
  <c r="N510" i="1"/>
  <c r="N502" i="1"/>
  <c r="N486" i="1"/>
  <c r="N462" i="1"/>
  <c r="N422" i="1"/>
  <c r="N374" i="1"/>
  <c r="N366" i="1"/>
  <c r="N334" i="1"/>
  <c r="N326" i="1"/>
  <c r="N303" i="1"/>
  <c r="N299" i="1"/>
  <c r="N283" i="1"/>
  <c r="N275" i="1"/>
  <c r="N263" i="1"/>
  <c r="N259" i="1"/>
  <c r="N247" i="1"/>
  <c r="N235" i="1"/>
  <c r="N219" i="1"/>
  <c r="N215" i="1"/>
  <c r="N199" i="1"/>
  <c r="N187" i="1"/>
  <c r="N183" i="1"/>
  <c r="N163" i="1"/>
  <c r="N151" i="1"/>
  <c r="N135" i="1"/>
  <c r="N127" i="1"/>
  <c r="N108" i="1"/>
  <c r="N874" i="1"/>
  <c r="N752" i="1"/>
  <c r="N736" i="1"/>
  <c r="N656" i="1"/>
  <c r="N644" i="1"/>
  <c r="N604" i="1"/>
  <c r="N596" i="1"/>
  <c r="N556" i="1"/>
  <c r="N500" i="1"/>
  <c r="N111" i="1"/>
  <c r="N101" i="1"/>
  <c r="N882" i="1"/>
  <c r="N756" i="1"/>
  <c r="N676" i="1"/>
  <c r="N646" i="1"/>
  <c r="N638" i="1"/>
  <c r="N606" i="1"/>
  <c r="N574" i="1"/>
  <c r="N558" i="1"/>
  <c r="N550" i="1"/>
  <c r="N518" i="1"/>
  <c r="N494" i="1"/>
  <c r="N478" i="1"/>
  <c r="N454" i="1"/>
  <c r="N430" i="1"/>
  <c r="N414" i="1"/>
  <c r="N350" i="1"/>
  <c r="N342" i="1"/>
  <c r="N319" i="1"/>
  <c r="N291" i="1"/>
  <c r="N271" i="1"/>
  <c r="N251" i="1"/>
  <c r="N239" i="1"/>
  <c r="N227" i="1"/>
  <c r="N223" i="1"/>
  <c r="N207" i="1"/>
  <c r="N195" i="1"/>
  <c r="N171" i="1"/>
  <c r="N167" i="1"/>
  <c r="N159" i="1"/>
  <c r="N143" i="1"/>
  <c r="N131" i="1"/>
  <c r="N119" i="1"/>
  <c r="N115" i="1"/>
  <c r="N800" i="1"/>
  <c r="N784" i="1"/>
  <c r="N720" i="1"/>
  <c r="N704" i="1"/>
  <c r="N672" i="1"/>
  <c r="N636" i="1"/>
  <c r="N628" i="1"/>
  <c r="N620" i="1"/>
  <c r="N612" i="1"/>
  <c r="N572" i="1"/>
  <c r="N540" i="1"/>
  <c r="N508" i="1"/>
  <c r="N870" i="1"/>
  <c r="N838" i="1"/>
  <c r="N798" i="1"/>
  <c r="N782" i="1"/>
  <c r="N766" i="1"/>
  <c r="N750" i="1"/>
  <c r="N734" i="1"/>
  <c r="N718" i="1"/>
  <c r="N702" i="1"/>
  <c r="N686" i="1"/>
  <c r="N670" i="1"/>
  <c r="N654" i="1"/>
  <c r="N643" i="1"/>
  <c r="N635" i="1"/>
  <c r="N627" i="1"/>
  <c r="N619" i="1"/>
  <c r="N611" i="1"/>
  <c r="N603" i="1"/>
  <c r="N595" i="1"/>
  <c r="N587" i="1"/>
  <c r="N579" i="1"/>
  <c r="N571" i="1"/>
  <c r="N563" i="1"/>
  <c r="N555" i="1"/>
  <c r="N547" i="1"/>
  <c r="N539" i="1"/>
  <c r="N531" i="1"/>
  <c r="N523" i="1"/>
  <c r="N515" i="1"/>
  <c r="N507" i="1"/>
  <c r="N499" i="1"/>
  <c r="N491" i="1"/>
  <c r="N483" i="1"/>
  <c r="N475" i="1"/>
  <c r="N467" i="1"/>
  <c r="N459" i="1"/>
  <c r="N451" i="1"/>
  <c r="N443" i="1"/>
  <c r="N435" i="1"/>
  <c r="N427" i="1"/>
  <c r="N419" i="1"/>
  <c r="N411" i="1"/>
  <c r="N403" i="1"/>
  <c r="N395" i="1"/>
  <c r="N387" i="1"/>
  <c r="N379" i="1"/>
  <c r="N371" i="1"/>
  <c r="N363" i="1"/>
  <c r="N355" i="1"/>
  <c r="N347" i="1"/>
  <c r="N339" i="1"/>
  <c r="N331" i="1"/>
  <c r="N323" i="1"/>
  <c r="N110" i="1"/>
  <c r="N106" i="1"/>
  <c r="N99" i="1"/>
  <c r="N97" i="1"/>
  <c r="N95" i="1"/>
  <c r="N93" i="1"/>
  <c r="N91" i="1"/>
  <c r="N89" i="1"/>
  <c r="N87" i="1"/>
  <c r="N85" i="1"/>
  <c r="N83" i="1"/>
  <c r="N81" i="1"/>
  <c r="N79" i="1"/>
  <c r="N77" i="1"/>
  <c r="N75" i="1"/>
  <c r="N73" i="1"/>
  <c r="N71" i="1"/>
  <c r="N69" i="1"/>
  <c r="N67" i="1"/>
  <c r="N65" i="1"/>
  <c r="N63" i="1"/>
  <c r="N61" i="1"/>
  <c r="N59" i="1"/>
  <c r="N57" i="1"/>
  <c r="N55" i="1"/>
  <c r="N53" i="1"/>
  <c r="N51" i="1"/>
  <c r="N49" i="1"/>
  <c r="N47" i="1"/>
  <c r="N45" i="1"/>
  <c r="N43" i="1"/>
  <c r="N41" i="1"/>
  <c r="N39" i="1"/>
  <c r="N37" i="1"/>
  <c r="N35" i="1"/>
  <c r="N33" i="1"/>
  <c r="N31" i="1"/>
  <c r="N29" i="1"/>
  <c r="N27" i="1"/>
  <c r="N25" i="1"/>
  <c r="N107" i="1"/>
  <c r="N716" i="1"/>
  <c r="N602" i="1"/>
  <c r="N538" i="1"/>
  <c r="N466" i="1"/>
  <c r="N434" i="1"/>
  <c r="N402" i="1"/>
  <c r="N370" i="1"/>
  <c r="N338" i="1"/>
  <c r="N317" i="1"/>
  <c r="N301" i="1"/>
  <c r="N285" i="1"/>
  <c r="N269" i="1"/>
  <c r="N253" i="1"/>
  <c r="N237" i="1"/>
  <c r="N221" i="1"/>
  <c r="N205" i="1"/>
  <c r="N189" i="1"/>
  <c r="N173" i="1"/>
  <c r="N157" i="1"/>
  <c r="N141" i="1"/>
  <c r="N125" i="1"/>
  <c r="N112" i="1"/>
  <c r="N796" i="1"/>
  <c r="N578" i="1"/>
  <c r="N436" i="1"/>
  <c r="N340" i="1"/>
  <c r="N318" i="1"/>
  <c r="N270" i="1"/>
  <c r="N238" i="1"/>
  <c r="N222" i="1"/>
  <c r="N190" i="1"/>
  <c r="N158" i="1"/>
  <c r="N126" i="1"/>
  <c r="N570" i="1"/>
  <c r="N450" i="1"/>
  <c r="N418" i="1"/>
  <c r="N354" i="1"/>
  <c r="N309" i="1"/>
  <c r="N245" i="1"/>
  <c r="N229" i="1"/>
  <c r="N197" i="1"/>
  <c r="N149" i="1"/>
  <c r="N117" i="1"/>
  <c r="N866" i="1"/>
  <c r="N700" i="1"/>
  <c r="N594" i="1"/>
  <c r="N530" i="1"/>
  <c r="N476" i="1"/>
  <c r="N444" i="1"/>
  <c r="N412" i="1"/>
  <c r="N380" i="1"/>
  <c r="N348" i="1"/>
  <c r="N306" i="1"/>
  <c r="N290" i="1"/>
  <c r="N274" i="1"/>
  <c r="N258" i="1"/>
  <c r="N242" i="1"/>
  <c r="N226" i="1"/>
  <c r="N210" i="1"/>
  <c r="N194" i="1"/>
  <c r="N178" i="1"/>
  <c r="N162" i="1"/>
  <c r="N146" i="1"/>
  <c r="N130" i="1"/>
  <c r="N114" i="1"/>
  <c r="N668" i="1"/>
  <c r="N404" i="1"/>
  <c r="N302" i="1"/>
  <c r="N286" i="1"/>
  <c r="N254" i="1"/>
  <c r="N206" i="1"/>
  <c r="N506" i="1"/>
  <c r="N482" i="1"/>
  <c r="N386" i="1"/>
  <c r="N213" i="1"/>
  <c r="N181" i="1"/>
  <c r="N165" i="1"/>
  <c r="N834" i="1"/>
  <c r="N684" i="1"/>
  <c r="N586" i="1"/>
  <c r="N522" i="1"/>
  <c r="N458" i="1"/>
  <c r="N426" i="1"/>
  <c r="N394" i="1"/>
  <c r="N362" i="1"/>
  <c r="N330" i="1"/>
  <c r="N313" i="1"/>
  <c r="N297" i="1"/>
  <c r="N281" i="1"/>
  <c r="N265" i="1"/>
  <c r="N249" i="1"/>
  <c r="N233" i="1"/>
  <c r="N217" i="1"/>
  <c r="N201" i="1"/>
  <c r="N185" i="1"/>
  <c r="N169" i="1"/>
  <c r="N153" i="1"/>
  <c r="N137" i="1"/>
  <c r="N121" i="1"/>
  <c r="N642" i="1"/>
  <c r="N514" i="1"/>
  <c r="N468" i="1"/>
  <c r="N372" i="1"/>
  <c r="N174" i="1"/>
  <c r="N142" i="1"/>
  <c r="N780" i="1"/>
  <c r="N652" i="1"/>
  <c r="N634" i="1"/>
  <c r="N322" i="1"/>
  <c r="N293" i="1"/>
  <c r="N277" i="1"/>
  <c r="N261" i="1"/>
  <c r="N133" i="1"/>
  <c r="N764" i="1"/>
  <c r="N626" i="1"/>
  <c r="N562" i="1"/>
  <c r="N498" i="1"/>
  <c r="N460" i="1"/>
  <c r="N428" i="1"/>
  <c r="N396" i="1"/>
  <c r="N364" i="1"/>
  <c r="N332" i="1"/>
  <c r="N314" i="1"/>
  <c r="N298" i="1"/>
  <c r="N282" i="1"/>
  <c r="N266" i="1"/>
  <c r="N250" i="1"/>
  <c r="N234" i="1"/>
  <c r="N218" i="1"/>
  <c r="N202" i="1"/>
  <c r="N186" i="1"/>
  <c r="N170" i="1"/>
  <c r="N154" i="1"/>
  <c r="N138" i="1"/>
  <c r="N122" i="1"/>
  <c r="N104" i="1"/>
  <c r="N748" i="1"/>
  <c r="N618" i="1"/>
  <c r="N554" i="1"/>
  <c r="N490" i="1"/>
  <c r="N474" i="1"/>
  <c r="N442" i="1"/>
  <c r="N410" i="1"/>
  <c r="N378" i="1"/>
  <c r="N346" i="1"/>
  <c r="N305" i="1"/>
  <c r="N289" i="1"/>
  <c r="N273" i="1"/>
  <c r="N257" i="1"/>
  <c r="N241" i="1"/>
  <c r="N225" i="1"/>
  <c r="N209" i="1"/>
  <c r="N193" i="1"/>
  <c r="N177" i="1"/>
  <c r="N161" i="1"/>
  <c r="N145" i="1"/>
  <c r="N129" i="1"/>
  <c r="N113" i="1"/>
  <c r="N732" i="1"/>
  <c r="N610" i="1"/>
  <c r="N546" i="1"/>
  <c r="N484" i="1"/>
  <c r="N452" i="1"/>
  <c r="N420" i="1"/>
  <c r="N388" i="1"/>
  <c r="N356" i="1"/>
  <c r="N324" i="1"/>
  <c r="N310" i="1"/>
  <c r="N294" i="1"/>
  <c r="N278" i="1"/>
  <c r="N262" i="1"/>
  <c r="N246" i="1"/>
  <c r="N230" i="1"/>
  <c r="N214" i="1"/>
  <c r="N198" i="1"/>
  <c r="N182" i="1"/>
  <c r="N166" i="1"/>
  <c r="N150" i="1"/>
  <c r="N134" i="1"/>
  <c r="N118" i="1"/>
  <c r="N105" i="1"/>
  <c r="O24" i="1"/>
  <c r="M19" i="1"/>
  <c r="M1425" i="1" l="1"/>
  <c r="M1418" i="1"/>
  <c r="M1424" i="1"/>
  <c r="M1423" i="1"/>
  <c r="M1420" i="1"/>
  <c r="M1421" i="1"/>
  <c r="M1419" i="1"/>
  <c r="M1415" i="1"/>
  <c r="M1413" i="1"/>
  <c r="M1411" i="1"/>
  <c r="M1409" i="1"/>
  <c r="M1422" i="1"/>
  <c r="M1417" i="1"/>
  <c r="M1410" i="1"/>
  <c r="M1412" i="1"/>
  <c r="M1414" i="1"/>
  <c r="M1402" i="1"/>
  <c r="M1401" i="1"/>
  <c r="M1408" i="1"/>
  <c r="M1404" i="1"/>
  <c r="M1403" i="1"/>
  <c r="M1406" i="1"/>
  <c r="M1405" i="1"/>
  <c r="M1399" i="1"/>
  <c r="M1416" i="1"/>
  <c r="M1407" i="1"/>
  <c r="M1400" i="1"/>
  <c r="M1394" i="1"/>
  <c r="M1385" i="1"/>
  <c r="M1397" i="1"/>
  <c r="M1388" i="1"/>
  <c r="M1384" i="1"/>
  <c r="M1393" i="1"/>
  <c r="M1389" i="1"/>
  <c r="M1387" i="1"/>
  <c r="M1391" i="1"/>
  <c r="M1380" i="1"/>
  <c r="M1379" i="1"/>
  <c r="M1390" i="1"/>
  <c r="M1396" i="1"/>
  <c r="M1392" i="1"/>
  <c r="M1369" i="1"/>
  <c r="M1383" i="1"/>
  <c r="M1377" i="1"/>
  <c r="M1370" i="1"/>
  <c r="M1360" i="1"/>
  <c r="M1358" i="1"/>
  <c r="M1356" i="1"/>
  <c r="M1354" i="1"/>
  <c r="M1395" i="1"/>
  <c r="M1382" i="1"/>
  <c r="M1378" i="1"/>
  <c r="M1363" i="1"/>
  <c r="M1386" i="1"/>
  <c r="M1374" i="1"/>
  <c r="M1365" i="1"/>
  <c r="M1364" i="1"/>
  <c r="M1357" i="1"/>
  <c r="M1349" i="1"/>
  <c r="M1348" i="1"/>
  <c r="M1398" i="1"/>
  <c r="M1367" i="1"/>
  <c r="M1362" i="1"/>
  <c r="M1351" i="1"/>
  <c r="M1350" i="1"/>
  <c r="M1381" i="1"/>
  <c r="M1376" i="1"/>
  <c r="M1368" i="1"/>
  <c r="M1353" i="1"/>
  <c r="M1352" i="1"/>
  <c r="M1343" i="1"/>
  <c r="M1341" i="1"/>
  <c r="M1339" i="1"/>
  <c r="M1337" i="1"/>
  <c r="M1335" i="1"/>
  <c r="M1333" i="1"/>
  <c r="M1331" i="1"/>
  <c r="M1329" i="1"/>
  <c r="M1327" i="1"/>
  <c r="M1325" i="1"/>
  <c r="M1323" i="1"/>
  <c r="M1321" i="1"/>
  <c r="M1319" i="1"/>
  <c r="M1317" i="1"/>
  <c r="M1315" i="1"/>
  <c r="M1345" i="1"/>
  <c r="M1332" i="1"/>
  <c r="M1361" i="1"/>
  <c r="M1338" i="1"/>
  <c r="M1322" i="1"/>
  <c r="M1313" i="1"/>
  <c r="M1311" i="1"/>
  <c r="M1309" i="1"/>
  <c r="M1307" i="1"/>
  <c r="M1305" i="1"/>
  <c r="M1303" i="1"/>
  <c r="M1301" i="1"/>
  <c r="M1299" i="1"/>
  <c r="M1297" i="1"/>
  <c r="M1295" i="1"/>
  <c r="M1346" i="1"/>
  <c r="M1328" i="1"/>
  <c r="M1372" i="1"/>
  <c r="M1336" i="1"/>
  <c r="M1312" i="1"/>
  <c r="M1296" i="1"/>
  <c r="M1320" i="1"/>
  <c r="M1302" i="1"/>
  <c r="M1373" i="1"/>
  <c r="M1330" i="1"/>
  <c r="M1316" i="1"/>
  <c r="M1308" i="1"/>
  <c r="M1293" i="1"/>
  <c r="M1291" i="1"/>
  <c r="M1289" i="1"/>
  <c r="M1287" i="1"/>
  <c r="M1285" i="1"/>
  <c r="M1283" i="1"/>
  <c r="M1281" i="1"/>
  <c r="M1279" i="1"/>
  <c r="M1277" i="1"/>
  <c r="M1275" i="1"/>
  <c r="M1273" i="1"/>
  <c r="M1271" i="1"/>
  <c r="M1269" i="1"/>
  <c r="M1267" i="1"/>
  <c r="M1265" i="1"/>
  <c r="M1263" i="1"/>
  <c r="M1261" i="1"/>
  <c r="M1259" i="1"/>
  <c r="M1257" i="1"/>
  <c r="M1255" i="1"/>
  <c r="M1253" i="1"/>
  <c r="M1251" i="1"/>
  <c r="M1249" i="1"/>
  <c r="M1247" i="1"/>
  <c r="M1245" i="1"/>
  <c r="M1243" i="1"/>
  <c r="M1241" i="1"/>
  <c r="M1239" i="1"/>
  <c r="M1237" i="1"/>
  <c r="M1235" i="1"/>
  <c r="M1233" i="1"/>
  <c r="M1231" i="1"/>
  <c r="M1229" i="1"/>
  <c r="M1227" i="1"/>
  <c r="M1225" i="1"/>
  <c r="M1223" i="1"/>
  <c r="M1221" i="1"/>
  <c r="M1355" i="1"/>
  <c r="M1347" i="1"/>
  <c r="M1340" i="1"/>
  <c r="M1326" i="1"/>
  <c r="M1318" i="1"/>
  <c r="M1290" i="1"/>
  <c r="M1274" i="1"/>
  <c r="M1258" i="1"/>
  <c r="M1242" i="1"/>
  <c r="M1226" i="1"/>
  <c r="M1371" i="1"/>
  <c r="M1366" i="1"/>
  <c r="M1344" i="1"/>
  <c r="M1342" i="1"/>
  <c r="M1314" i="1"/>
  <c r="M1300" i="1"/>
  <c r="M1280" i="1"/>
  <c r="M1264" i="1"/>
  <c r="M1248" i="1"/>
  <c r="M1232" i="1"/>
  <c r="M1310" i="1"/>
  <c r="M1286" i="1"/>
  <c r="M1270" i="1"/>
  <c r="M1254" i="1"/>
  <c r="M1238" i="1"/>
  <c r="M1222" i="1"/>
  <c r="M1375" i="1"/>
  <c r="M1304" i="1"/>
  <c r="M1282" i="1"/>
  <c r="M1256" i="1"/>
  <c r="M1230" i="1"/>
  <c r="M1205" i="1"/>
  <c r="M1204" i="1"/>
  <c r="M1189" i="1"/>
  <c r="M1188" i="1"/>
  <c r="M1177" i="1"/>
  <c r="M1175" i="1"/>
  <c r="M1173" i="1"/>
  <c r="M1171" i="1"/>
  <c r="M1169" i="1"/>
  <c r="M1167" i="1"/>
  <c r="M1165" i="1"/>
  <c r="M1163" i="1"/>
  <c r="M1161" i="1"/>
  <c r="M1159" i="1"/>
  <c r="M1157" i="1"/>
  <c r="M1155" i="1"/>
  <c r="M1153" i="1"/>
  <c r="M1151" i="1"/>
  <c r="M1149" i="1"/>
  <c r="M1147" i="1"/>
  <c r="M1145" i="1"/>
  <c r="M1143" i="1"/>
  <c r="M1141" i="1"/>
  <c r="M1139" i="1"/>
  <c r="M1137" i="1"/>
  <c r="M1135" i="1"/>
  <c r="M1133" i="1"/>
  <c r="M1131" i="1"/>
  <c r="M1129" i="1"/>
  <c r="M1127" i="1"/>
  <c r="M1125" i="1"/>
  <c r="M1123" i="1"/>
  <c r="M1121" i="1"/>
  <c r="M1119" i="1"/>
  <c r="M1117" i="1"/>
  <c r="M1115" i="1"/>
  <c r="M1113" i="1"/>
  <c r="M1111" i="1"/>
  <c r="M1109" i="1"/>
  <c r="M1107" i="1"/>
  <c r="M1105" i="1"/>
  <c r="M1103" i="1"/>
  <c r="M1101" i="1"/>
  <c r="M1099" i="1"/>
  <c r="M1097" i="1"/>
  <c r="M1095" i="1"/>
  <c r="M1093" i="1"/>
  <c r="M1091" i="1"/>
  <c r="M1089" i="1"/>
  <c r="M1087" i="1"/>
  <c r="M1085" i="1"/>
  <c r="M1083" i="1"/>
  <c r="M1081" i="1"/>
  <c r="M1079" i="1"/>
  <c r="M1077" i="1"/>
  <c r="M1075" i="1"/>
  <c r="M1073" i="1"/>
  <c r="M1071" i="1"/>
  <c r="M1069" i="1"/>
  <c r="M1067" i="1"/>
  <c r="M1065" i="1"/>
  <c r="M1063" i="1"/>
  <c r="M1061" i="1"/>
  <c r="M1059" i="1"/>
  <c r="M1057" i="1"/>
  <c r="M1055" i="1"/>
  <c r="M1053" i="1"/>
  <c r="M1051" i="1"/>
  <c r="M1049" i="1"/>
  <c r="M1047" i="1"/>
  <c r="M1045" i="1"/>
  <c r="M1043" i="1"/>
  <c r="M1041" i="1"/>
  <c r="M1039" i="1"/>
  <c r="M1037" i="1"/>
  <c r="M1035" i="1"/>
  <c r="M1033" i="1"/>
  <c r="M1031" i="1"/>
  <c r="M1029" i="1"/>
  <c r="M1306" i="1"/>
  <c r="M1292" i="1"/>
  <c r="M1266" i="1"/>
  <c r="M1240" i="1"/>
  <c r="M1211" i="1"/>
  <c r="M1210" i="1"/>
  <c r="M1195" i="1"/>
  <c r="M1194" i="1"/>
  <c r="M1179" i="1"/>
  <c r="M1276" i="1"/>
  <c r="M1250" i="1"/>
  <c r="M1224" i="1"/>
  <c r="M1217" i="1"/>
  <c r="M1216" i="1"/>
  <c r="M1201" i="1"/>
  <c r="M1200" i="1"/>
  <c r="M1185" i="1"/>
  <c r="M1184" i="1"/>
  <c r="M1334" i="1"/>
  <c r="M1278" i="1"/>
  <c r="M1197" i="1"/>
  <c r="M1196" i="1"/>
  <c r="M1174" i="1"/>
  <c r="M1158" i="1"/>
  <c r="M1142" i="1"/>
  <c r="M1126" i="1"/>
  <c r="M1110" i="1"/>
  <c r="M1094" i="1"/>
  <c r="M1078" i="1"/>
  <c r="M1062" i="1"/>
  <c r="M1046" i="1"/>
  <c r="M1030" i="1"/>
  <c r="M1324" i="1"/>
  <c r="M1294" i="1"/>
  <c r="M1234" i="1"/>
  <c r="M1220" i="1"/>
  <c r="M1207" i="1"/>
  <c r="M1206" i="1"/>
  <c r="M1181" i="1"/>
  <c r="M1180" i="1"/>
  <c r="M1164" i="1"/>
  <c r="M1148" i="1"/>
  <c r="M1132" i="1"/>
  <c r="M1116" i="1"/>
  <c r="M1100" i="1"/>
  <c r="M1084" i="1"/>
  <c r="M1068" i="1"/>
  <c r="M1052" i="1"/>
  <c r="M1036" i="1"/>
  <c r="M1236" i="1"/>
  <c r="M1215" i="1"/>
  <c r="M1214" i="1"/>
  <c r="M1191" i="1"/>
  <c r="M1190" i="1"/>
  <c r="M1170" i="1"/>
  <c r="M1154" i="1"/>
  <c r="M1138" i="1"/>
  <c r="M1122" i="1"/>
  <c r="M1106" i="1"/>
  <c r="M1090" i="1"/>
  <c r="M1074" i="1"/>
  <c r="M1058" i="1"/>
  <c r="M1042" i="1"/>
  <c r="M1288" i="1"/>
  <c r="M1219" i="1"/>
  <c r="M1202" i="1"/>
  <c r="M1199" i="1"/>
  <c r="M1182" i="1"/>
  <c r="M1172" i="1"/>
  <c r="M1146" i="1"/>
  <c r="M1120" i="1"/>
  <c r="M1096" i="1"/>
  <c r="M1070" i="1"/>
  <c r="M1044" i="1"/>
  <c r="M1359" i="1"/>
  <c r="M1268" i="1"/>
  <c r="M1218" i="1"/>
  <c r="M1198" i="1"/>
  <c r="M1156" i="1"/>
  <c r="M1130" i="1"/>
  <c r="M1104" i="1"/>
  <c r="M1080" i="1"/>
  <c r="M1054" i="1"/>
  <c r="M1246" i="1"/>
  <c r="M1166" i="1"/>
  <c r="M1140" i="1"/>
  <c r="M1114" i="1"/>
  <c r="M1088" i="1"/>
  <c r="M1064" i="1"/>
  <c r="M1038" i="1"/>
  <c r="M1025" i="1"/>
  <c r="M1024" i="1"/>
  <c r="M1009" i="1"/>
  <c r="M1008" i="1"/>
  <c r="M993" i="1"/>
  <c r="M992" i="1"/>
  <c r="M1298" i="1"/>
  <c r="M1260" i="1"/>
  <c r="M1228" i="1"/>
  <c r="M1252" i="1"/>
  <c r="M1203" i="1"/>
  <c r="M1262" i="1"/>
  <c r="M1213" i="1"/>
  <c r="M1192" i="1"/>
  <c r="M1187" i="1"/>
  <c r="M1144" i="1"/>
  <c r="M1124" i="1"/>
  <c r="M1186" i="1"/>
  <c r="M1152" i="1"/>
  <c r="M1128" i="1"/>
  <c r="M1193" i="1"/>
  <c r="M1150" i="1"/>
  <c r="M1272" i="1"/>
  <c r="M1168" i="1"/>
  <c r="M1162" i="1"/>
  <c r="M1183" i="1"/>
  <c r="M1178" i="1"/>
  <c r="M1108" i="1"/>
  <c r="M1244" i="1"/>
  <c r="M1160" i="1"/>
  <c r="M1050" i="1"/>
  <c r="M1032" i="1"/>
  <c r="M1028" i="1"/>
  <c r="M1023" i="1"/>
  <c r="M1022" i="1"/>
  <c r="M1017" i="1"/>
  <c r="M1016" i="1"/>
  <c r="M1011" i="1"/>
  <c r="M1208" i="1"/>
  <c r="M1118" i="1"/>
  <c r="M1066" i="1"/>
  <c r="M1136" i="1"/>
  <c r="M1112" i="1"/>
  <c r="M1082" i="1"/>
  <c r="M1176" i="1"/>
  <c r="M1092" i="1"/>
  <c r="M1086" i="1"/>
  <c r="M1076" i="1"/>
  <c r="M1056" i="1"/>
  <c r="M1034" i="1"/>
  <c r="M1027" i="1"/>
  <c r="M1026" i="1"/>
  <c r="M1021" i="1"/>
  <c r="M1020" i="1"/>
  <c r="M1015" i="1"/>
  <c r="M1014" i="1"/>
  <c r="M1018" i="1"/>
  <c r="M1013" i="1"/>
  <c r="M973" i="1"/>
  <c r="M972" i="1"/>
  <c r="M957" i="1"/>
  <c r="M956" i="1"/>
  <c r="M935" i="1"/>
  <c r="M1040" i="1"/>
  <c r="M999" i="1"/>
  <c r="M997" i="1"/>
  <c r="M995" i="1"/>
  <c r="M989" i="1"/>
  <c r="M988" i="1"/>
  <c r="M979" i="1"/>
  <c r="M978" i="1"/>
  <c r="M963" i="1"/>
  <c r="M962" i="1"/>
  <c r="M947" i="1"/>
  <c r="M937" i="1"/>
  <c r="M936" i="1"/>
  <c r="M934" i="1"/>
  <c r="M932" i="1"/>
  <c r="M930" i="1"/>
  <c r="M928" i="1"/>
  <c r="M926" i="1"/>
  <c r="M924" i="1"/>
  <c r="M922" i="1"/>
  <c r="M920" i="1"/>
  <c r="M918" i="1"/>
  <c r="M916" i="1"/>
  <c r="M914" i="1"/>
  <c r="M912" i="1"/>
  <c r="M910" i="1"/>
  <c r="M908" i="1"/>
  <c r="M906" i="1"/>
  <c r="M904" i="1"/>
  <c r="M902" i="1"/>
  <c r="M900" i="1"/>
  <c r="M898" i="1"/>
  <c r="M896" i="1"/>
  <c r="M894" i="1"/>
  <c r="M1209" i="1"/>
  <c r="M1072" i="1"/>
  <c r="M1005" i="1"/>
  <c r="M1003" i="1"/>
  <c r="M1001" i="1"/>
  <c r="M998" i="1"/>
  <c r="M996" i="1"/>
  <c r="M994" i="1"/>
  <c r="M985" i="1"/>
  <c r="M984" i="1"/>
  <c r="M969" i="1"/>
  <c r="M968" i="1"/>
  <c r="M953" i="1"/>
  <c r="M952" i="1"/>
  <c r="M939" i="1"/>
  <c r="M938" i="1"/>
  <c r="M1212" i="1"/>
  <c r="M1098" i="1"/>
  <c r="M1060" i="1"/>
  <c r="M971" i="1"/>
  <c r="M970" i="1"/>
  <c r="M955" i="1"/>
  <c r="M954" i="1"/>
  <c r="M945" i="1"/>
  <c r="M944" i="1"/>
  <c r="M933" i="1"/>
  <c r="M931" i="1"/>
  <c r="M929" i="1"/>
  <c r="M927" i="1"/>
  <c r="M925" i="1"/>
  <c r="M923" i="1"/>
  <c r="M921" i="1"/>
  <c r="M919" i="1"/>
  <c r="M917" i="1"/>
  <c r="M915" i="1"/>
  <c r="M913" i="1"/>
  <c r="M911" i="1"/>
  <c r="M909" i="1"/>
  <c r="M907" i="1"/>
  <c r="M905" i="1"/>
  <c r="M903" i="1"/>
  <c r="M901" i="1"/>
  <c r="M899" i="1"/>
  <c r="M897" i="1"/>
  <c r="M895" i="1"/>
  <c r="M893" i="1"/>
  <c r="M959" i="1"/>
  <c r="M958" i="1"/>
  <c r="M940" i="1"/>
  <c r="M1019" i="1"/>
  <c r="M1012" i="1"/>
  <c r="M990" i="1"/>
  <c r="M981" i="1"/>
  <c r="M980" i="1"/>
  <c r="M949" i="1"/>
  <c r="M948" i="1"/>
  <c r="M942" i="1"/>
  <c r="M961" i="1"/>
  <c r="M960" i="1"/>
  <c r="M946" i="1"/>
  <c r="M1134" i="1"/>
  <c r="M1102" i="1"/>
  <c r="M1007" i="1"/>
  <c r="M1004" i="1"/>
  <c r="M1002" i="1"/>
  <c r="M1000" i="1"/>
  <c r="M975" i="1"/>
  <c r="M974" i="1"/>
  <c r="M941" i="1"/>
  <c r="M987" i="1"/>
  <c r="M951" i="1"/>
  <c r="M950" i="1"/>
  <c r="M892" i="1"/>
  <c r="M891" i="1"/>
  <c r="M890" i="1"/>
  <c r="M888" i="1"/>
  <c r="M886" i="1"/>
  <c r="M884" i="1"/>
  <c r="M882" i="1"/>
  <c r="M880" i="1"/>
  <c r="M878" i="1"/>
  <c r="M876" i="1"/>
  <c r="M874" i="1"/>
  <c r="M872" i="1"/>
  <c r="M870" i="1"/>
  <c r="M868" i="1"/>
  <c r="M866" i="1"/>
  <c r="M864" i="1"/>
  <c r="M862" i="1"/>
  <c r="M860" i="1"/>
  <c r="M858" i="1"/>
  <c r="M856" i="1"/>
  <c r="M854" i="1"/>
  <c r="M852" i="1"/>
  <c r="M850" i="1"/>
  <c r="M848" i="1"/>
  <c r="M846" i="1"/>
  <c r="M844" i="1"/>
  <c r="M842" i="1"/>
  <c r="M840" i="1"/>
  <c r="M838" i="1"/>
  <c r="M836" i="1"/>
  <c r="M834" i="1"/>
  <c r="M832" i="1"/>
  <c r="M830" i="1"/>
  <c r="M828" i="1"/>
  <c r="M826" i="1"/>
  <c r="M824" i="1"/>
  <c r="M822" i="1"/>
  <c r="M820" i="1"/>
  <c r="M818" i="1"/>
  <c r="M816" i="1"/>
  <c r="M814" i="1"/>
  <c r="M812" i="1"/>
  <c r="M1284" i="1"/>
  <c r="M991" i="1"/>
  <c r="M943" i="1"/>
  <c r="M977" i="1"/>
  <c r="M976" i="1"/>
  <c r="M983" i="1"/>
  <c r="M982" i="1"/>
  <c r="M889" i="1"/>
  <c r="M887" i="1"/>
  <c r="M885" i="1"/>
  <c r="M883" i="1"/>
  <c r="M881" i="1"/>
  <c r="M879" i="1"/>
  <c r="M877" i="1"/>
  <c r="M875" i="1"/>
  <c r="M873" i="1"/>
  <c r="M871" i="1"/>
  <c r="M869" i="1"/>
  <c r="M867" i="1"/>
  <c r="M865" i="1"/>
  <c r="M863" i="1"/>
  <c r="M861" i="1"/>
  <c r="M859" i="1"/>
  <c r="M857" i="1"/>
  <c r="M855" i="1"/>
  <c r="M853" i="1"/>
  <c r="M851" i="1"/>
  <c r="M849" i="1"/>
  <c r="M847" i="1"/>
  <c r="M845" i="1"/>
  <c r="M843" i="1"/>
  <c r="M841" i="1"/>
  <c r="M839" i="1"/>
  <c r="M837" i="1"/>
  <c r="M835" i="1"/>
  <c r="M833" i="1"/>
  <c r="M831" i="1"/>
  <c r="M829" i="1"/>
  <c r="M827" i="1"/>
  <c r="M825" i="1"/>
  <c r="M823" i="1"/>
  <c r="M821" i="1"/>
  <c r="M819" i="1"/>
  <c r="M817" i="1"/>
  <c r="M815" i="1"/>
  <c r="M813" i="1"/>
  <c r="M811" i="1"/>
  <c r="M810" i="1"/>
  <c r="M808" i="1"/>
  <c r="M806" i="1"/>
  <c r="M804" i="1"/>
  <c r="M802" i="1"/>
  <c r="M800" i="1"/>
  <c r="M798" i="1"/>
  <c r="M796" i="1"/>
  <c r="M794" i="1"/>
  <c r="M792" i="1"/>
  <c r="M790" i="1"/>
  <c r="M788" i="1"/>
  <c r="M786" i="1"/>
  <c r="M784" i="1"/>
  <c r="M782" i="1"/>
  <c r="M780" i="1"/>
  <c r="M778" i="1"/>
  <c r="M776" i="1"/>
  <c r="M774" i="1"/>
  <c r="M772" i="1"/>
  <c r="M770" i="1"/>
  <c r="M768" i="1"/>
  <c r="M766" i="1"/>
  <c r="M764" i="1"/>
  <c r="M762" i="1"/>
  <c r="M760" i="1"/>
  <c r="M758" i="1"/>
  <c r="M756" i="1"/>
  <c r="M754" i="1"/>
  <c r="M752" i="1"/>
  <c r="M750" i="1"/>
  <c r="M748" i="1"/>
  <c r="M746" i="1"/>
  <c r="M744" i="1"/>
  <c r="M742" i="1"/>
  <c r="M740" i="1"/>
  <c r="M738" i="1"/>
  <c r="M736" i="1"/>
  <c r="M734" i="1"/>
  <c r="M732" i="1"/>
  <c r="M730" i="1"/>
  <c r="M728" i="1"/>
  <c r="M726" i="1"/>
  <c r="M724" i="1"/>
  <c r="M722" i="1"/>
  <c r="M720" i="1"/>
  <c r="M718" i="1"/>
  <c r="M716" i="1"/>
  <c r="M714" i="1"/>
  <c r="M712" i="1"/>
  <c r="M710" i="1"/>
  <c r="M708" i="1"/>
  <c r="M706" i="1"/>
  <c r="M704" i="1"/>
  <c r="M702" i="1"/>
  <c r="M700" i="1"/>
  <c r="M698" i="1"/>
  <c r="M696" i="1"/>
  <c r="M694" i="1"/>
  <c r="M692" i="1"/>
  <c r="M690" i="1"/>
  <c r="M688" i="1"/>
  <c r="M686" i="1"/>
  <c r="M684" i="1"/>
  <c r="M682" i="1"/>
  <c r="M680" i="1"/>
  <c r="M678" i="1"/>
  <c r="M676" i="1"/>
  <c r="M674" i="1"/>
  <c r="M672" i="1"/>
  <c r="M670" i="1"/>
  <c r="M668" i="1"/>
  <c r="M666" i="1"/>
  <c r="M664" i="1"/>
  <c r="M662" i="1"/>
  <c r="M660" i="1"/>
  <c r="M658" i="1"/>
  <c r="M656" i="1"/>
  <c r="M654" i="1"/>
  <c r="M652" i="1"/>
  <c r="M650" i="1"/>
  <c r="M648" i="1"/>
  <c r="M1010" i="1"/>
  <c r="M1006" i="1"/>
  <c r="M965" i="1"/>
  <c r="M964" i="1"/>
  <c r="M986" i="1"/>
  <c r="M646" i="1"/>
  <c r="M644" i="1"/>
  <c r="M642" i="1"/>
  <c r="M640" i="1"/>
  <c r="M638" i="1"/>
  <c r="M636" i="1"/>
  <c r="M634" i="1"/>
  <c r="M632" i="1"/>
  <c r="M630" i="1"/>
  <c r="M628" i="1"/>
  <c r="M626" i="1"/>
  <c r="M624" i="1"/>
  <c r="M622" i="1"/>
  <c r="M620" i="1"/>
  <c r="M618" i="1"/>
  <c r="M616" i="1"/>
  <c r="M614" i="1"/>
  <c r="M612" i="1"/>
  <c r="M610" i="1"/>
  <c r="M608" i="1"/>
  <c r="M606" i="1"/>
  <c r="M604" i="1"/>
  <c r="M602" i="1"/>
  <c r="M600" i="1"/>
  <c r="M598" i="1"/>
  <c r="M596" i="1"/>
  <c r="M594" i="1"/>
  <c r="M592" i="1"/>
  <c r="M590" i="1"/>
  <c r="M588" i="1"/>
  <c r="M586" i="1"/>
  <c r="M584" i="1"/>
  <c r="M582" i="1"/>
  <c r="M580" i="1"/>
  <c r="M578" i="1"/>
  <c r="M576" i="1"/>
  <c r="M574" i="1"/>
  <c r="M572" i="1"/>
  <c r="M570" i="1"/>
  <c r="M568" i="1"/>
  <c r="M566" i="1"/>
  <c r="M564" i="1"/>
  <c r="M562" i="1"/>
  <c r="M560" i="1"/>
  <c r="M558" i="1"/>
  <c r="M556" i="1"/>
  <c r="M554" i="1"/>
  <c r="M552" i="1"/>
  <c r="M550" i="1"/>
  <c r="M548" i="1"/>
  <c r="M546" i="1"/>
  <c r="M544" i="1"/>
  <c r="M542" i="1"/>
  <c r="M540" i="1"/>
  <c r="M538" i="1"/>
  <c r="M536" i="1"/>
  <c r="M534" i="1"/>
  <c r="M532" i="1"/>
  <c r="M530" i="1"/>
  <c r="M528" i="1"/>
  <c r="M526" i="1"/>
  <c r="M524" i="1"/>
  <c r="M522" i="1"/>
  <c r="M520" i="1"/>
  <c r="M518" i="1"/>
  <c r="M516" i="1"/>
  <c r="M514" i="1"/>
  <c r="M512" i="1"/>
  <c r="M510" i="1"/>
  <c r="M508" i="1"/>
  <c r="M506" i="1"/>
  <c r="M504" i="1"/>
  <c r="M502" i="1"/>
  <c r="M500" i="1"/>
  <c r="M498" i="1"/>
  <c r="M496" i="1"/>
  <c r="M494" i="1"/>
  <c r="M492" i="1"/>
  <c r="M490" i="1"/>
  <c r="M488" i="1"/>
  <c r="M486" i="1"/>
  <c r="M484" i="1"/>
  <c r="M482" i="1"/>
  <c r="M480" i="1"/>
  <c r="M478" i="1"/>
  <c r="M476" i="1"/>
  <c r="M474" i="1"/>
  <c r="M472" i="1"/>
  <c r="M470" i="1"/>
  <c r="M468" i="1"/>
  <c r="M466" i="1"/>
  <c r="M464" i="1"/>
  <c r="M462" i="1"/>
  <c r="M460" i="1"/>
  <c r="M458" i="1"/>
  <c r="M456" i="1"/>
  <c r="M454" i="1"/>
  <c r="M452" i="1"/>
  <c r="M450" i="1"/>
  <c r="M448" i="1"/>
  <c r="M446" i="1"/>
  <c r="M444" i="1"/>
  <c r="M442" i="1"/>
  <c r="M440" i="1"/>
  <c r="M438" i="1"/>
  <c r="M436" i="1"/>
  <c r="M434" i="1"/>
  <c r="M432" i="1"/>
  <c r="M430" i="1"/>
  <c r="M428" i="1"/>
  <c r="M426" i="1"/>
  <c r="M424" i="1"/>
  <c r="M422" i="1"/>
  <c r="M420" i="1"/>
  <c r="M418" i="1"/>
  <c r="M416" i="1"/>
  <c r="M414" i="1"/>
  <c r="M412" i="1"/>
  <c r="M410" i="1"/>
  <c r="M408" i="1"/>
  <c r="M406" i="1"/>
  <c r="M404" i="1"/>
  <c r="M402" i="1"/>
  <c r="M400" i="1"/>
  <c r="M398" i="1"/>
  <c r="M396" i="1"/>
  <c r="M394" i="1"/>
  <c r="M392" i="1"/>
  <c r="M390" i="1"/>
  <c r="M388" i="1"/>
  <c r="M386" i="1"/>
  <c r="M384" i="1"/>
  <c r="M382" i="1"/>
  <c r="M380" i="1"/>
  <c r="M378" i="1"/>
  <c r="M376" i="1"/>
  <c r="M374" i="1"/>
  <c r="M372" i="1"/>
  <c r="M370" i="1"/>
  <c r="M368" i="1"/>
  <c r="M366" i="1"/>
  <c r="M364" i="1"/>
  <c r="M362" i="1"/>
  <c r="M360" i="1"/>
  <c r="M358" i="1"/>
  <c r="M356" i="1"/>
  <c r="M354" i="1"/>
  <c r="M352" i="1"/>
  <c r="M350" i="1"/>
  <c r="M348" i="1"/>
  <c r="M346" i="1"/>
  <c r="M344" i="1"/>
  <c r="M342" i="1"/>
  <c r="M340" i="1"/>
  <c r="M338" i="1"/>
  <c r="M336" i="1"/>
  <c r="M334" i="1"/>
  <c r="M332" i="1"/>
  <c r="M330" i="1"/>
  <c r="M328" i="1"/>
  <c r="M326" i="1"/>
  <c r="M324" i="1"/>
  <c r="M322" i="1"/>
  <c r="M320" i="1"/>
  <c r="M807" i="1"/>
  <c r="M803" i="1"/>
  <c r="M799" i="1"/>
  <c r="M795" i="1"/>
  <c r="M791" i="1"/>
  <c r="M787" i="1"/>
  <c r="M783" i="1"/>
  <c r="M779" i="1"/>
  <c r="M775" i="1"/>
  <c r="M771" i="1"/>
  <c r="M767" i="1"/>
  <c r="M763" i="1"/>
  <c r="M759" i="1"/>
  <c r="M755" i="1"/>
  <c r="M751" i="1"/>
  <c r="M747" i="1"/>
  <c r="M743" i="1"/>
  <c r="M739" i="1"/>
  <c r="M735" i="1"/>
  <c r="M731" i="1"/>
  <c r="M727" i="1"/>
  <c r="M723" i="1"/>
  <c r="M719" i="1"/>
  <c r="M715" i="1"/>
  <c r="M711" i="1"/>
  <c r="M707" i="1"/>
  <c r="M703" i="1"/>
  <c r="M699" i="1"/>
  <c r="M695" i="1"/>
  <c r="M691" i="1"/>
  <c r="M687" i="1"/>
  <c r="M683" i="1"/>
  <c r="M679" i="1"/>
  <c r="M675" i="1"/>
  <c r="M671" i="1"/>
  <c r="M667" i="1"/>
  <c r="M663" i="1"/>
  <c r="M659" i="1"/>
  <c r="M655" i="1"/>
  <c r="M651" i="1"/>
  <c r="M647" i="1"/>
  <c r="M809" i="1"/>
  <c r="M805" i="1"/>
  <c r="M801" i="1"/>
  <c r="M797" i="1"/>
  <c r="M793" i="1"/>
  <c r="M789" i="1"/>
  <c r="M785" i="1"/>
  <c r="M781" i="1"/>
  <c r="M777" i="1"/>
  <c r="M773" i="1"/>
  <c r="M769" i="1"/>
  <c r="M765" i="1"/>
  <c r="M761" i="1"/>
  <c r="M757" i="1"/>
  <c r="M753" i="1"/>
  <c r="M749" i="1"/>
  <c r="M745" i="1"/>
  <c r="M741" i="1"/>
  <c r="M737" i="1"/>
  <c r="M733" i="1"/>
  <c r="M729" i="1"/>
  <c r="M725" i="1"/>
  <c r="M721" i="1"/>
  <c r="M717" i="1"/>
  <c r="M713" i="1"/>
  <c r="M709" i="1"/>
  <c r="M705" i="1"/>
  <c r="M701" i="1"/>
  <c r="M697" i="1"/>
  <c r="M693" i="1"/>
  <c r="M689" i="1"/>
  <c r="M685" i="1"/>
  <c r="M681" i="1"/>
  <c r="M677" i="1"/>
  <c r="M673" i="1"/>
  <c r="M669" i="1"/>
  <c r="M665" i="1"/>
  <c r="M661" i="1"/>
  <c r="M657" i="1"/>
  <c r="M653" i="1"/>
  <c r="M649" i="1"/>
  <c r="M967" i="1"/>
  <c r="M319" i="1"/>
  <c r="M317" i="1"/>
  <c r="M315" i="1"/>
  <c r="M313" i="1"/>
  <c r="M311" i="1"/>
  <c r="M309" i="1"/>
  <c r="M307" i="1"/>
  <c r="M305" i="1"/>
  <c r="M303" i="1"/>
  <c r="M301" i="1"/>
  <c r="M299" i="1"/>
  <c r="M297" i="1"/>
  <c r="M295" i="1"/>
  <c r="M293" i="1"/>
  <c r="M291" i="1"/>
  <c r="M289" i="1"/>
  <c r="M287" i="1"/>
  <c r="M285" i="1"/>
  <c r="M283" i="1"/>
  <c r="M281" i="1"/>
  <c r="M279" i="1"/>
  <c r="M277" i="1"/>
  <c r="M275" i="1"/>
  <c r="M273" i="1"/>
  <c r="M271" i="1"/>
  <c r="M269" i="1"/>
  <c r="M267" i="1"/>
  <c r="M265" i="1"/>
  <c r="M263" i="1"/>
  <c r="M261" i="1"/>
  <c r="M259" i="1"/>
  <c r="M257" i="1"/>
  <c r="M255" i="1"/>
  <c r="M253" i="1"/>
  <c r="M251" i="1"/>
  <c r="M249" i="1"/>
  <c r="M247" i="1"/>
  <c r="M245" i="1"/>
  <c r="M243" i="1"/>
  <c r="M241" i="1"/>
  <c r="M239" i="1"/>
  <c r="M237" i="1"/>
  <c r="M235" i="1"/>
  <c r="M233" i="1"/>
  <c r="M231" i="1"/>
  <c r="M229" i="1"/>
  <c r="M227" i="1"/>
  <c r="M225" i="1"/>
  <c r="M223" i="1"/>
  <c r="M221" i="1"/>
  <c r="M219" i="1"/>
  <c r="M217" i="1"/>
  <c r="M215" i="1"/>
  <c r="M213" i="1"/>
  <c r="M211" i="1"/>
  <c r="M209" i="1"/>
  <c r="M207" i="1"/>
  <c r="M205" i="1"/>
  <c r="M203" i="1"/>
  <c r="M201" i="1"/>
  <c r="M199" i="1"/>
  <c r="M197" i="1"/>
  <c r="M195" i="1"/>
  <c r="M193" i="1"/>
  <c r="M191" i="1"/>
  <c r="M189" i="1"/>
  <c r="M187" i="1"/>
  <c r="M185" i="1"/>
  <c r="M183" i="1"/>
  <c r="M181" i="1"/>
  <c r="M179" i="1"/>
  <c r="M177" i="1"/>
  <c r="M175" i="1"/>
  <c r="M173" i="1"/>
  <c r="M171" i="1"/>
  <c r="M169" i="1"/>
  <c r="M167" i="1"/>
  <c r="M165" i="1"/>
  <c r="M163" i="1"/>
  <c r="M161" i="1"/>
  <c r="M159" i="1"/>
  <c r="M157" i="1"/>
  <c r="M155" i="1"/>
  <c r="M153" i="1"/>
  <c r="M151" i="1"/>
  <c r="M149" i="1"/>
  <c r="M147" i="1"/>
  <c r="M145" i="1"/>
  <c r="M143" i="1"/>
  <c r="M141" i="1"/>
  <c r="M139" i="1"/>
  <c r="M137" i="1"/>
  <c r="M135" i="1"/>
  <c r="M133" i="1"/>
  <c r="M131" i="1"/>
  <c r="M129" i="1"/>
  <c r="M127" i="1"/>
  <c r="M125" i="1"/>
  <c r="M123" i="1"/>
  <c r="M121" i="1"/>
  <c r="M119" i="1"/>
  <c r="M117" i="1"/>
  <c r="M115" i="1"/>
  <c r="M113" i="1"/>
  <c r="M111" i="1"/>
  <c r="M109" i="1"/>
  <c r="M107" i="1"/>
  <c r="M645" i="1"/>
  <c r="M641" i="1"/>
  <c r="M637" i="1"/>
  <c r="M633" i="1"/>
  <c r="M629" i="1"/>
  <c r="M625" i="1"/>
  <c r="M621" i="1"/>
  <c r="M617" i="1"/>
  <c r="M613" i="1"/>
  <c r="M609" i="1"/>
  <c r="M605" i="1"/>
  <c r="M601" i="1"/>
  <c r="M597" i="1"/>
  <c r="M593" i="1"/>
  <c r="M589" i="1"/>
  <c r="M585" i="1"/>
  <c r="M581" i="1"/>
  <c r="M577" i="1"/>
  <c r="M573" i="1"/>
  <c r="M569" i="1"/>
  <c r="M565" i="1"/>
  <c r="M561" i="1"/>
  <c r="M557" i="1"/>
  <c r="M553" i="1"/>
  <c r="M549" i="1"/>
  <c r="M545" i="1"/>
  <c r="M541" i="1"/>
  <c r="M537" i="1"/>
  <c r="M533" i="1"/>
  <c r="M529" i="1"/>
  <c r="M525" i="1"/>
  <c r="M521" i="1"/>
  <c r="M517" i="1"/>
  <c r="M513" i="1"/>
  <c r="M509" i="1"/>
  <c r="M505" i="1"/>
  <c r="M501" i="1"/>
  <c r="M497" i="1"/>
  <c r="M493" i="1"/>
  <c r="M489" i="1"/>
  <c r="M485" i="1"/>
  <c r="M481" i="1"/>
  <c r="M477" i="1"/>
  <c r="M473" i="1"/>
  <c r="M469" i="1"/>
  <c r="M465" i="1"/>
  <c r="M461" i="1"/>
  <c r="M457" i="1"/>
  <c r="M453" i="1"/>
  <c r="M449" i="1"/>
  <c r="M445" i="1"/>
  <c r="M441" i="1"/>
  <c r="M437" i="1"/>
  <c r="M433" i="1"/>
  <c r="M429" i="1"/>
  <c r="M425" i="1"/>
  <c r="M421" i="1"/>
  <c r="M417" i="1"/>
  <c r="M413" i="1"/>
  <c r="M409" i="1"/>
  <c r="M405" i="1"/>
  <c r="M401" i="1"/>
  <c r="M397" i="1"/>
  <c r="M393" i="1"/>
  <c r="M389" i="1"/>
  <c r="M385" i="1"/>
  <c r="M381" i="1"/>
  <c r="M377" i="1"/>
  <c r="M373" i="1"/>
  <c r="M369" i="1"/>
  <c r="M365" i="1"/>
  <c r="M361" i="1"/>
  <c r="M357" i="1"/>
  <c r="M353" i="1"/>
  <c r="M349" i="1"/>
  <c r="M345" i="1"/>
  <c r="M341" i="1"/>
  <c r="M337" i="1"/>
  <c r="M333" i="1"/>
  <c r="M329" i="1"/>
  <c r="M325" i="1"/>
  <c r="M321" i="1"/>
  <c r="M1048" i="1"/>
  <c r="M643" i="1"/>
  <c r="M639" i="1"/>
  <c r="M635" i="1"/>
  <c r="M631" i="1"/>
  <c r="M627" i="1"/>
  <c r="M623" i="1"/>
  <c r="M619" i="1"/>
  <c r="M615" i="1"/>
  <c r="M611" i="1"/>
  <c r="M607" i="1"/>
  <c r="M603" i="1"/>
  <c r="M599" i="1"/>
  <c r="M595" i="1"/>
  <c r="M591" i="1"/>
  <c r="M587" i="1"/>
  <c r="M583" i="1"/>
  <c r="M579" i="1"/>
  <c r="M575" i="1"/>
  <c r="M571" i="1"/>
  <c r="M567" i="1"/>
  <c r="M563" i="1"/>
  <c r="M559" i="1"/>
  <c r="M555" i="1"/>
  <c r="M551" i="1"/>
  <c r="M547" i="1"/>
  <c r="M543" i="1"/>
  <c r="M539" i="1"/>
  <c r="M535" i="1"/>
  <c r="M531" i="1"/>
  <c r="M527" i="1"/>
  <c r="M523" i="1"/>
  <c r="M519" i="1"/>
  <c r="M515" i="1"/>
  <c r="M511" i="1"/>
  <c r="M507" i="1"/>
  <c r="M503" i="1"/>
  <c r="M499" i="1"/>
  <c r="M495" i="1"/>
  <c r="M491" i="1"/>
  <c r="M487" i="1"/>
  <c r="M483" i="1"/>
  <c r="M479" i="1"/>
  <c r="M475" i="1"/>
  <c r="M471" i="1"/>
  <c r="M467" i="1"/>
  <c r="M463" i="1"/>
  <c r="M459" i="1"/>
  <c r="M455" i="1"/>
  <c r="M451" i="1"/>
  <c r="M447" i="1"/>
  <c r="M443" i="1"/>
  <c r="M439" i="1"/>
  <c r="M435" i="1"/>
  <c r="M431" i="1"/>
  <c r="M427" i="1"/>
  <c r="M423" i="1"/>
  <c r="M419" i="1"/>
  <c r="M415" i="1"/>
  <c r="M411" i="1"/>
  <c r="M407" i="1"/>
  <c r="M403" i="1"/>
  <c r="M399" i="1"/>
  <c r="M395" i="1"/>
  <c r="M391" i="1"/>
  <c r="M387" i="1"/>
  <c r="M383" i="1"/>
  <c r="M379" i="1"/>
  <c r="M375" i="1"/>
  <c r="M371" i="1"/>
  <c r="M367" i="1"/>
  <c r="M363" i="1"/>
  <c r="M359" i="1"/>
  <c r="M355" i="1"/>
  <c r="M351" i="1"/>
  <c r="M347" i="1"/>
  <c r="M343" i="1"/>
  <c r="M339" i="1"/>
  <c r="M335" i="1"/>
  <c r="M331" i="1"/>
  <c r="M327" i="1"/>
  <c r="M323" i="1"/>
  <c r="M112" i="1"/>
  <c r="M101" i="1"/>
  <c r="M966" i="1"/>
  <c r="M316" i="1"/>
  <c r="M312" i="1"/>
  <c r="M308" i="1"/>
  <c r="M304" i="1"/>
  <c r="M300" i="1"/>
  <c r="M296" i="1"/>
  <c r="M292" i="1"/>
  <c r="M288" i="1"/>
  <c r="M284" i="1"/>
  <c r="M280" i="1"/>
  <c r="M276" i="1"/>
  <c r="M272" i="1"/>
  <c r="M268" i="1"/>
  <c r="M264" i="1"/>
  <c r="M260" i="1"/>
  <c r="M256" i="1"/>
  <c r="M252" i="1"/>
  <c r="M248" i="1"/>
  <c r="M244" i="1"/>
  <c r="M240" i="1"/>
  <c r="M236" i="1"/>
  <c r="M232" i="1"/>
  <c r="M228" i="1"/>
  <c r="M224" i="1"/>
  <c r="M220" i="1"/>
  <c r="M216" i="1"/>
  <c r="M212" i="1"/>
  <c r="M208" i="1"/>
  <c r="M204" i="1"/>
  <c r="M200" i="1"/>
  <c r="M196" i="1"/>
  <c r="M192" i="1"/>
  <c r="M188" i="1"/>
  <c r="M184" i="1"/>
  <c r="M180" i="1"/>
  <c r="M176" i="1"/>
  <c r="M172" i="1"/>
  <c r="M168" i="1"/>
  <c r="M164" i="1"/>
  <c r="M160" i="1"/>
  <c r="M156" i="1"/>
  <c r="M152" i="1"/>
  <c r="M148" i="1"/>
  <c r="M144" i="1"/>
  <c r="M140" i="1"/>
  <c r="M136" i="1"/>
  <c r="M132" i="1"/>
  <c r="M128" i="1"/>
  <c r="M124" i="1"/>
  <c r="M120" i="1"/>
  <c r="M116" i="1"/>
  <c r="M100" i="1"/>
  <c r="M98" i="1"/>
  <c r="M96" i="1"/>
  <c r="M94" i="1"/>
  <c r="M92" i="1"/>
  <c r="M90" i="1"/>
  <c r="M88" i="1"/>
  <c r="M86" i="1"/>
  <c r="M84" i="1"/>
  <c r="M82" i="1"/>
  <c r="M80" i="1"/>
  <c r="M78" i="1"/>
  <c r="M76" i="1"/>
  <c r="M74" i="1"/>
  <c r="M72" i="1"/>
  <c r="M70" i="1"/>
  <c r="M68" i="1"/>
  <c r="M66" i="1"/>
  <c r="M64" i="1"/>
  <c r="M62" i="1"/>
  <c r="M60" i="1"/>
  <c r="M58" i="1"/>
  <c r="M56" i="1"/>
  <c r="M54" i="1"/>
  <c r="M52" i="1"/>
  <c r="M50" i="1"/>
  <c r="M48" i="1"/>
  <c r="M46" i="1"/>
  <c r="M44" i="1"/>
  <c r="M42" i="1"/>
  <c r="M40" i="1"/>
  <c r="M38" i="1"/>
  <c r="M36" i="1"/>
  <c r="M34" i="1"/>
  <c r="M32" i="1"/>
  <c r="M30" i="1"/>
  <c r="M28" i="1"/>
  <c r="M26" i="1"/>
  <c r="M318" i="1"/>
  <c r="M314" i="1"/>
  <c r="M310" i="1"/>
  <c r="M306" i="1"/>
  <c r="M302" i="1"/>
  <c r="M298" i="1"/>
  <c r="M294" i="1"/>
  <c r="M290" i="1"/>
  <c r="M286" i="1"/>
  <c r="M282" i="1"/>
  <c r="M278" i="1"/>
  <c r="M274" i="1"/>
  <c r="M270" i="1"/>
  <c r="M266" i="1"/>
  <c r="M262" i="1"/>
  <c r="M258" i="1"/>
  <c r="M254" i="1"/>
  <c r="M250" i="1"/>
  <c r="M246" i="1"/>
  <c r="M242" i="1"/>
  <c r="M238" i="1"/>
  <c r="M234" i="1"/>
  <c r="M230" i="1"/>
  <c r="M226" i="1"/>
  <c r="M222" i="1"/>
  <c r="M218" i="1"/>
  <c r="M214" i="1"/>
  <c r="M210" i="1"/>
  <c r="M206" i="1"/>
  <c r="M202" i="1"/>
  <c r="M198" i="1"/>
  <c r="M194" i="1"/>
  <c r="M190" i="1"/>
  <c r="M186" i="1"/>
  <c r="M182" i="1"/>
  <c r="M178" i="1"/>
  <c r="M174" i="1"/>
  <c r="M170" i="1"/>
  <c r="M166" i="1"/>
  <c r="M162" i="1"/>
  <c r="M158" i="1"/>
  <c r="M154" i="1"/>
  <c r="M150" i="1"/>
  <c r="M146" i="1"/>
  <c r="M142" i="1"/>
  <c r="M138" i="1"/>
  <c r="M134" i="1"/>
  <c r="M130" i="1"/>
  <c r="M126" i="1"/>
  <c r="M122" i="1"/>
  <c r="M118" i="1"/>
  <c r="M114" i="1"/>
  <c r="M105" i="1"/>
  <c r="M104" i="1"/>
  <c r="M110" i="1"/>
  <c r="M106" i="1"/>
  <c r="M99" i="1"/>
  <c r="M97" i="1"/>
  <c r="M95" i="1"/>
  <c r="M93" i="1"/>
  <c r="M91" i="1"/>
  <c r="M89" i="1"/>
  <c r="M87" i="1"/>
  <c r="M85" i="1"/>
  <c r="M83" i="1"/>
  <c r="M81" i="1"/>
  <c r="M79" i="1"/>
  <c r="M77" i="1"/>
  <c r="M75" i="1"/>
  <c r="M73" i="1"/>
  <c r="M71" i="1"/>
  <c r="M69" i="1"/>
  <c r="M67" i="1"/>
  <c r="M65" i="1"/>
  <c r="M63" i="1"/>
  <c r="M61" i="1"/>
  <c r="M59" i="1"/>
  <c r="M57" i="1"/>
  <c r="M55" i="1"/>
  <c r="M53" i="1"/>
  <c r="M51" i="1"/>
  <c r="M49" i="1"/>
  <c r="M47" i="1"/>
  <c r="M45" i="1"/>
  <c r="M43" i="1"/>
  <c r="M41" i="1"/>
  <c r="M39" i="1"/>
  <c r="M37" i="1"/>
  <c r="M35" i="1"/>
  <c r="M33" i="1"/>
  <c r="M31" i="1"/>
  <c r="M29" i="1"/>
  <c r="M27" i="1"/>
  <c r="M25" i="1"/>
  <c r="M102" i="1"/>
  <c r="M108" i="1"/>
  <c r="M103" i="1"/>
  <c r="N24" i="1"/>
  <c r="L19" i="1"/>
  <c r="L1424" i="1" l="1"/>
  <c r="L1422" i="1"/>
  <c r="L1421" i="1"/>
  <c r="L1417" i="1"/>
  <c r="L1416" i="1"/>
  <c r="L1423" i="1"/>
  <c r="L1420" i="1"/>
  <c r="L1425" i="1"/>
  <c r="L1414" i="1"/>
  <c r="L1409" i="1"/>
  <c r="L1408" i="1"/>
  <c r="L1418" i="1"/>
  <c r="L1415" i="1"/>
  <c r="L1402" i="1"/>
  <c r="L1401" i="1"/>
  <c r="L1404" i="1"/>
  <c r="L1403" i="1"/>
  <c r="L1413" i="1"/>
  <c r="L1412" i="1"/>
  <c r="L1398" i="1"/>
  <c r="L1410" i="1"/>
  <c r="L1411" i="1"/>
  <c r="L1405" i="1"/>
  <c r="L1395" i="1"/>
  <c r="L1419" i="1"/>
  <c r="L1394" i="1"/>
  <c r="L1406" i="1"/>
  <c r="L1400" i="1"/>
  <c r="L1397" i="1"/>
  <c r="L1388" i="1"/>
  <c r="L1384" i="1"/>
  <c r="L1383" i="1"/>
  <c r="L1390" i="1"/>
  <c r="L1382" i="1"/>
  <c r="L1378" i="1"/>
  <c r="L1377" i="1"/>
  <c r="L1407" i="1"/>
  <c r="L1380" i="1"/>
  <c r="L1379" i="1"/>
  <c r="L1393" i="1"/>
  <c r="L1381" i="1"/>
  <c r="L1399" i="1"/>
  <c r="L1389" i="1"/>
  <c r="L1376" i="1"/>
  <c r="L1374" i="1"/>
  <c r="L1364" i="1"/>
  <c r="L1392" i="1"/>
  <c r="L1369" i="1"/>
  <c r="L1396" i="1"/>
  <c r="L1370" i="1"/>
  <c r="L1360" i="1"/>
  <c r="L1358" i="1"/>
  <c r="L1356" i="1"/>
  <c r="L1354" i="1"/>
  <c r="L1352" i="1"/>
  <c r="L1350" i="1"/>
  <c r="L1348" i="1"/>
  <c r="L1346" i="1"/>
  <c r="L1344" i="1"/>
  <c r="L1373" i="1"/>
  <c r="L1366" i="1"/>
  <c r="L1347" i="1"/>
  <c r="L1386" i="1"/>
  <c r="L1365" i="1"/>
  <c r="L1357" i="1"/>
  <c r="L1349" i="1"/>
  <c r="L1385" i="1"/>
  <c r="L1367" i="1"/>
  <c r="L1362" i="1"/>
  <c r="L1351" i="1"/>
  <c r="L1343" i="1"/>
  <c r="L1342" i="1"/>
  <c r="L1327" i="1"/>
  <c r="L1326" i="1"/>
  <c r="L1353" i="1"/>
  <c r="L1345" i="1"/>
  <c r="L1333" i="1"/>
  <c r="L1332" i="1"/>
  <c r="L1319" i="1"/>
  <c r="L1391" i="1"/>
  <c r="L1361" i="1"/>
  <c r="L1339" i="1"/>
  <c r="L1338" i="1"/>
  <c r="L1323" i="1"/>
  <c r="L1322" i="1"/>
  <c r="L1313" i="1"/>
  <c r="L1311" i="1"/>
  <c r="L1309" i="1"/>
  <c r="L1307" i="1"/>
  <c r="L1305" i="1"/>
  <c r="L1303" i="1"/>
  <c r="L1301" i="1"/>
  <c r="L1299" i="1"/>
  <c r="L1297" i="1"/>
  <c r="L1295" i="1"/>
  <c r="L1371" i="1"/>
  <c r="L1363" i="1"/>
  <c r="L1329" i="1"/>
  <c r="L1328" i="1"/>
  <c r="L1314" i="1"/>
  <c r="L1306" i="1"/>
  <c r="L1372" i="1"/>
  <c r="L1337" i="1"/>
  <c r="L1336" i="1"/>
  <c r="L1315" i="1"/>
  <c r="L1312" i="1"/>
  <c r="L1296" i="1"/>
  <c r="L1387" i="1"/>
  <c r="L1321" i="1"/>
  <c r="L1320" i="1"/>
  <c r="L1302" i="1"/>
  <c r="L1341" i="1"/>
  <c r="L1324" i="1"/>
  <c r="L1308" i="1"/>
  <c r="L1285" i="1"/>
  <c r="L1284" i="1"/>
  <c r="L1269" i="1"/>
  <c r="L1268" i="1"/>
  <c r="L1253" i="1"/>
  <c r="L1252" i="1"/>
  <c r="L1237" i="1"/>
  <c r="L1236" i="1"/>
  <c r="L1221" i="1"/>
  <c r="L1220" i="1"/>
  <c r="L1218" i="1"/>
  <c r="L1216" i="1"/>
  <c r="L1214" i="1"/>
  <c r="L1212" i="1"/>
  <c r="L1210" i="1"/>
  <c r="L1208" i="1"/>
  <c r="L1206" i="1"/>
  <c r="L1204" i="1"/>
  <c r="L1202" i="1"/>
  <c r="L1200" i="1"/>
  <c r="L1198" i="1"/>
  <c r="L1196" i="1"/>
  <c r="L1194" i="1"/>
  <c r="L1192" i="1"/>
  <c r="L1190" i="1"/>
  <c r="L1188" i="1"/>
  <c r="L1186" i="1"/>
  <c r="L1184" i="1"/>
  <c r="L1182" i="1"/>
  <c r="L1180" i="1"/>
  <c r="L1355" i="1"/>
  <c r="L1340" i="1"/>
  <c r="L1318" i="1"/>
  <c r="L1291" i="1"/>
  <c r="L1290" i="1"/>
  <c r="L1275" i="1"/>
  <c r="L1274" i="1"/>
  <c r="L1259" i="1"/>
  <c r="L1258" i="1"/>
  <c r="L1243" i="1"/>
  <c r="L1242" i="1"/>
  <c r="L1227" i="1"/>
  <c r="L1226" i="1"/>
  <c r="L1317" i="1"/>
  <c r="L1300" i="1"/>
  <c r="L1281" i="1"/>
  <c r="L1280" i="1"/>
  <c r="L1265" i="1"/>
  <c r="L1264" i="1"/>
  <c r="L1249" i="1"/>
  <c r="L1248" i="1"/>
  <c r="L1233" i="1"/>
  <c r="L1232" i="1"/>
  <c r="L1273" i="1"/>
  <c r="L1272" i="1"/>
  <c r="L1247" i="1"/>
  <c r="L1246" i="1"/>
  <c r="L1223" i="1"/>
  <c r="L1222" i="1"/>
  <c r="L1215" i="1"/>
  <c r="L1199" i="1"/>
  <c r="L1183" i="1"/>
  <c r="L1375" i="1"/>
  <c r="L1331" i="1"/>
  <c r="L1330" i="1"/>
  <c r="L1304" i="1"/>
  <c r="L1283" i="1"/>
  <c r="L1282" i="1"/>
  <c r="L1257" i="1"/>
  <c r="L1256" i="1"/>
  <c r="L1231" i="1"/>
  <c r="L1230" i="1"/>
  <c r="L1205" i="1"/>
  <c r="L1189" i="1"/>
  <c r="L1177" i="1"/>
  <c r="L1175" i="1"/>
  <c r="L1173" i="1"/>
  <c r="L1171" i="1"/>
  <c r="L1169" i="1"/>
  <c r="L1167" i="1"/>
  <c r="L1165" i="1"/>
  <c r="L1163" i="1"/>
  <c r="L1161" i="1"/>
  <c r="L1159" i="1"/>
  <c r="L1157" i="1"/>
  <c r="L1155" i="1"/>
  <c r="L1153" i="1"/>
  <c r="L1151" i="1"/>
  <c r="L1149" i="1"/>
  <c r="L1147" i="1"/>
  <c r="L1145" i="1"/>
  <c r="L1143" i="1"/>
  <c r="L1141" i="1"/>
  <c r="L1139" i="1"/>
  <c r="L1137" i="1"/>
  <c r="L1135" i="1"/>
  <c r="L1133" i="1"/>
  <c r="L1131" i="1"/>
  <c r="L1129" i="1"/>
  <c r="L1127" i="1"/>
  <c r="L1125" i="1"/>
  <c r="L1123" i="1"/>
  <c r="L1121" i="1"/>
  <c r="L1119" i="1"/>
  <c r="L1117" i="1"/>
  <c r="L1115" i="1"/>
  <c r="L1113" i="1"/>
  <c r="L1111" i="1"/>
  <c r="L1109" i="1"/>
  <c r="L1107" i="1"/>
  <c r="L1105" i="1"/>
  <c r="L1103" i="1"/>
  <c r="L1101" i="1"/>
  <c r="L1099" i="1"/>
  <c r="L1097" i="1"/>
  <c r="L1095" i="1"/>
  <c r="L1093" i="1"/>
  <c r="L1091" i="1"/>
  <c r="L1089" i="1"/>
  <c r="L1087" i="1"/>
  <c r="L1085" i="1"/>
  <c r="L1083" i="1"/>
  <c r="L1081" i="1"/>
  <c r="L1079" i="1"/>
  <c r="L1077" i="1"/>
  <c r="L1075" i="1"/>
  <c r="L1073" i="1"/>
  <c r="L1071" i="1"/>
  <c r="L1069" i="1"/>
  <c r="L1067" i="1"/>
  <c r="L1065" i="1"/>
  <c r="L1063" i="1"/>
  <c r="L1061" i="1"/>
  <c r="L1059" i="1"/>
  <c r="L1057" i="1"/>
  <c r="L1055" i="1"/>
  <c r="L1053" i="1"/>
  <c r="L1051" i="1"/>
  <c r="L1049" i="1"/>
  <c r="L1047" i="1"/>
  <c r="L1045" i="1"/>
  <c r="L1043" i="1"/>
  <c r="L1041" i="1"/>
  <c r="L1039" i="1"/>
  <c r="L1037" i="1"/>
  <c r="L1035" i="1"/>
  <c r="L1033" i="1"/>
  <c r="L1031" i="1"/>
  <c r="L1029" i="1"/>
  <c r="L1293" i="1"/>
  <c r="L1292" i="1"/>
  <c r="L1267" i="1"/>
  <c r="L1266" i="1"/>
  <c r="L1241" i="1"/>
  <c r="L1240" i="1"/>
  <c r="L1211" i="1"/>
  <c r="L1195" i="1"/>
  <c r="L1179" i="1"/>
  <c r="L1325" i="1"/>
  <c r="L1298" i="1"/>
  <c r="L1279" i="1"/>
  <c r="L1276" i="1"/>
  <c r="L1262" i="1"/>
  <c r="L1239" i="1"/>
  <c r="L1213" i="1"/>
  <c r="L1187" i="1"/>
  <c r="L1168" i="1"/>
  <c r="L1152" i="1"/>
  <c r="L1136" i="1"/>
  <c r="L1120" i="1"/>
  <c r="L1104" i="1"/>
  <c r="L1088" i="1"/>
  <c r="L1072" i="1"/>
  <c r="L1056" i="1"/>
  <c r="L1040" i="1"/>
  <c r="L1028" i="1"/>
  <c r="L1026" i="1"/>
  <c r="L1024" i="1"/>
  <c r="L1022" i="1"/>
  <c r="L1020" i="1"/>
  <c r="L1018" i="1"/>
  <c r="L1016" i="1"/>
  <c r="L1014" i="1"/>
  <c r="L1012" i="1"/>
  <c r="L1010" i="1"/>
  <c r="L1008" i="1"/>
  <c r="L1006" i="1"/>
  <c r="L1004" i="1"/>
  <c r="L1002" i="1"/>
  <c r="L1000" i="1"/>
  <c r="L998" i="1"/>
  <c r="L996" i="1"/>
  <c r="L994" i="1"/>
  <c r="L992" i="1"/>
  <c r="L990" i="1"/>
  <c r="L988" i="1"/>
  <c r="L986" i="1"/>
  <c r="L984" i="1"/>
  <c r="L982" i="1"/>
  <c r="L980" i="1"/>
  <c r="L978" i="1"/>
  <c r="L976" i="1"/>
  <c r="L974" i="1"/>
  <c r="L972" i="1"/>
  <c r="L970" i="1"/>
  <c r="L968" i="1"/>
  <c r="L966" i="1"/>
  <c r="L964" i="1"/>
  <c r="L962" i="1"/>
  <c r="L960" i="1"/>
  <c r="L958" i="1"/>
  <c r="L956" i="1"/>
  <c r="L954" i="1"/>
  <c r="L952" i="1"/>
  <c r="L950" i="1"/>
  <c r="L948" i="1"/>
  <c r="L1334" i="1"/>
  <c r="L1316" i="1"/>
  <c r="L1310" i="1"/>
  <c r="L1278" i="1"/>
  <c r="L1255" i="1"/>
  <c r="L1238" i="1"/>
  <c r="L1235" i="1"/>
  <c r="L1197" i="1"/>
  <c r="L1174" i="1"/>
  <c r="L1158" i="1"/>
  <c r="L1142" i="1"/>
  <c r="L1126" i="1"/>
  <c r="L1110" i="1"/>
  <c r="L1094" i="1"/>
  <c r="L1078" i="1"/>
  <c r="L1062" i="1"/>
  <c r="L1046" i="1"/>
  <c r="L1030" i="1"/>
  <c r="L1294" i="1"/>
  <c r="L1271" i="1"/>
  <c r="L1254" i="1"/>
  <c r="L1251" i="1"/>
  <c r="L1234" i="1"/>
  <c r="L1207" i="1"/>
  <c r="L1181" i="1"/>
  <c r="L1164" i="1"/>
  <c r="L1148" i="1"/>
  <c r="L1132" i="1"/>
  <c r="L1116" i="1"/>
  <c r="L1100" i="1"/>
  <c r="L1084" i="1"/>
  <c r="L1068" i="1"/>
  <c r="L1052" i="1"/>
  <c r="L1036" i="1"/>
  <c r="L1277" i="1"/>
  <c r="L1245" i="1"/>
  <c r="L1244" i="1"/>
  <c r="L1217" i="1"/>
  <c r="L1203" i="1"/>
  <c r="L1162" i="1"/>
  <c r="L1138" i="1"/>
  <c r="L1112" i="1"/>
  <c r="L1086" i="1"/>
  <c r="L1060" i="1"/>
  <c r="L1289" i="1"/>
  <c r="L1288" i="1"/>
  <c r="L1225" i="1"/>
  <c r="L1224" i="1"/>
  <c r="L1219" i="1"/>
  <c r="L1172" i="1"/>
  <c r="L1146" i="1"/>
  <c r="L1122" i="1"/>
  <c r="L1096" i="1"/>
  <c r="L1070" i="1"/>
  <c r="L1044" i="1"/>
  <c r="L1359" i="1"/>
  <c r="L1335" i="1"/>
  <c r="L1270" i="1"/>
  <c r="L1156" i="1"/>
  <c r="L1130" i="1"/>
  <c r="L1106" i="1"/>
  <c r="L1080" i="1"/>
  <c r="L1054" i="1"/>
  <c r="L1019" i="1"/>
  <c r="L1003" i="1"/>
  <c r="L1368" i="1"/>
  <c r="L1185" i="1"/>
  <c r="L1286" i="1"/>
  <c r="L1263" i="1"/>
  <c r="L1201" i="1"/>
  <c r="L1193" i="1"/>
  <c r="L1128" i="1"/>
  <c r="L1134" i="1"/>
  <c r="L1229" i="1"/>
  <c r="L1287" i="1"/>
  <c r="L1250" i="1"/>
  <c r="L1150" i="1"/>
  <c r="L1144" i="1"/>
  <c r="L1166" i="1"/>
  <c r="L1160" i="1"/>
  <c r="L1092" i="1"/>
  <c r="L1261" i="1"/>
  <c r="L1114" i="1"/>
  <c r="L1102" i="1"/>
  <c r="L1048" i="1"/>
  <c r="L1228" i="1"/>
  <c r="L1178" i="1"/>
  <c r="L1154" i="1"/>
  <c r="L1124" i="1"/>
  <c r="L1064" i="1"/>
  <c r="L1050" i="1"/>
  <c r="L1032" i="1"/>
  <c r="L1023" i="1"/>
  <c r="L1017" i="1"/>
  <c r="L1011" i="1"/>
  <c r="L1260" i="1"/>
  <c r="L1191" i="1"/>
  <c r="L1118" i="1"/>
  <c r="L1066" i="1"/>
  <c r="L1098" i="1"/>
  <c r="L1074" i="1"/>
  <c r="L987" i="1"/>
  <c r="L1082" i="1"/>
  <c r="L1042" i="1"/>
  <c r="L1025" i="1"/>
  <c r="L983" i="1"/>
  <c r="L967" i="1"/>
  <c r="L951" i="1"/>
  <c r="L1038" i="1"/>
  <c r="L1013" i="1"/>
  <c r="L993" i="1"/>
  <c r="L973" i="1"/>
  <c r="L957" i="1"/>
  <c r="L935" i="1"/>
  <c r="L1176" i="1"/>
  <c r="L1076" i="1"/>
  <c r="L1027" i="1"/>
  <c r="L1015" i="1"/>
  <c r="L999" i="1"/>
  <c r="L997" i="1"/>
  <c r="L995" i="1"/>
  <c r="L989" i="1"/>
  <c r="L979" i="1"/>
  <c r="L963" i="1"/>
  <c r="L947" i="1"/>
  <c r="L937" i="1"/>
  <c r="L936" i="1"/>
  <c r="L934" i="1"/>
  <c r="L932" i="1"/>
  <c r="L930" i="1"/>
  <c r="L928" i="1"/>
  <c r="L926" i="1"/>
  <c r="L924" i="1"/>
  <c r="L922" i="1"/>
  <c r="L920" i="1"/>
  <c r="L918" i="1"/>
  <c r="L916" i="1"/>
  <c r="L914" i="1"/>
  <c r="L912" i="1"/>
  <c r="L910" i="1"/>
  <c r="L908" i="1"/>
  <c r="L906" i="1"/>
  <c r="L904" i="1"/>
  <c r="L902" i="1"/>
  <c r="L900" i="1"/>
  <c r="L898" i="1"/>
  <c r="L896" i="1"/>
  <c r="L894" i="1"/>
  <c r="L1058" i="1"/>
  <c r="L991" i="1"/>
  <c r="L981" i="1"/>
  <c r="L965" i="1"/>
  <c r="L949" i="1"/>
  <c r="L943" i="1"/>
  <c r="L942" i="1"/>
  <c r="L969" i="1"/>
  <c r="L938" i="1"/>
  <c r="L959" i="1"/>
  <c r="L940" i="1"/>
  <c r="L1034" i="1"/>
  <c r="L971" i="1"/>
  <c r="L944" i="1"/>
  <c r="L931" i="1"/>
  <c r="L927" i="1"/>
  <c r="L923" i="1"/>
  <c r="L919" i="1"/>
  <c r="L915" i="1"/>
  <c r="L911" i="1"/>
  <c r="L907" i="1"/>
  <c r="L903" i="1"/>
  <c r="L899" i="1"/>
  <c r="L895" i="1"/>
  <c r="L1209" i="1"/>
  <c r="L1170" i="1"/>
  <c r="L1140" i="1"/>
  <c r="L1108" i="1"/>
  <c r="L1090" i="1"/>
  <c r="L1009" i="1"/>
  <c r="L1005" i="1"/>
  <c r="L1001" i="1"/>
  <c r="L985" i="1"/>
  <c r="L953" i="1"/>
  <c r="L939" i="1"/>
  <c r="L946" i="1"/>
  <c r="L1007" i="1"/>
  <c r="L975" i="1"/>
  <c r="L892" i="1"/>
  <c r="L891" i="1"/>
  <c r="L890" i="1"/>
  <c r="L888" i="1"/>
  <c r="L886" i="1"/>
  <c r="L884" i="1"/>
  <c r="L882" i="1"/>
  <c r="L880" i="1"/>
  <c r="L878" i="1"/>
  <c r="L876" i="1"/>
  <c r="L874" i="1"/>
  <c r="L872" i="1"/>
  <c r="L870" i="1"/>
  <c r="L868" i="1"/>
  <c r="L866" i="1"/>
  <c r="L864" i="1"/>
  <c r="L862" i="1"/>
  <c r="L860" i="1"/>
  <c r="L858" i="1"/>
  <c r="L856" i="1"/>
  <c r="L854" i="1"/>
  <c r="L852" i="1"/>
  <c r="L850" i="1"/>
  <c r="L848" i="1"/>
  <c r="L846" i="1"/>
  <c r="L844" i="1"/>
  <c r="L842" i="1"/>
  <c r="L840" i="1"/>
  <c r="L838" i="1"/>
  <c r="L836" i="1"/>
  <c r="L834" i="1"/>
  <c r="L832" i="1"/>
  <c r="L830" i="1"/>
  <c r="L828" i="1"/>
  <c r="L826" i="1"/>
  <c r="L824" i="1"/>
  <c r="L822" i="1"/>
  <c r="L820" i="1"/>
  <c r="L818" i="1"/>
  <c r="L816" i="1"/>
  <c r="L814" i="1"/>
  <c r="L812" i="1"/>
  <c r="L1021" i="1"/>
  <c r="L955" i="1"/>
  <c r="L933" i="1"/>
  <c r="L925" i="1"/>
  <c r="L917" i="1"/>
  <c r="L909" i="1"/>
  <c r="L901" i="1"/>
  <c r="L893" i="1"/>
  <c r="L961" i="1"/>
  <c r="L977" i="1"/>
  <c r="L941" i="1"/>
  <c r="L889" i="1"/>
  <c r="L885" i="1"/>
  <c r="L881" i="1"/>
  <c r="L877" i="1"/>
  <c r="L873" i="1"/>
  <c r="L869" i="1"/>
  <c r="L865" i="1"/>
  <c r="L861" i="1"/>
  <c r="L857" i="1"/>
  <c r="L853" i="1"/>
  <c r="L849" i="1"/>
  <c r="L845" i="1"/>
  <c r="L841" i="1"/>
  <c r="L837" i="1"/>
  <c r="L833" i="1"/>
  <c r="L829" i="1"/>
  <c r="L825" i="1"/>
  <c r="L821" i="1"/>
  <c r="L817" i="1"/>
  <c r="L813" i="1"/>
  <c r="L810" i="1"/>
  <c r="L808" i="1"/>
  <c r="L806" i="1"/>
  <c r="L804" i="1"/>
  <c r="L802" i="1"/>
  <c r="L800" i="1"/>
  <c r="L798" i="1"/>
  <c r="L796" i="1"/>
  <c r="L794" i="1"/>
  <c r="L792" i="1"/>
  <c r="L790" i="1"/>
  <c r="L788" i="1"/>
  <c r="L786" i="1"/>
  <c r="L784" i="1"/>
  <c r="L782" i="1"/>
  <c r="L780" i="1"/>
  <c r="L778" i="1"/>
  <c r="L776" i="1"/>
  <c r="L774" i="1"/>
  <c r="L772" i="1"/>
  <c r="L770" i="1"/>
  <c r="L768" i="1"/>
  <c r="L766" i="1"/>
  <c r="L764" i="1"/>
  <c r="L762" i="1"/>
  <c r="L760" i="1"/>
  <c r="L758" i="1"/>
  <c r="L756" i="1"/>
  <c r="L754" i="1"/>
  <c r="L752" i="1"/>
  <c r="L750" i="1"/>
  <c r="L748" i="1"/>
  <c r="L746" i="1"/>
  <c r="L744" i="1"/>
  <c r="L742" i="1"/>
  <c r="L740" i="1"/>
  <c r="L738" i="1"/>
  <c r="L736" i="1"/>
  <c r="L734" i="1"/>
  <c r="L732" i="1"/>
  <c r="L730" i="1"/>
  <c r="L728" i="1"/>
  <c r="L726" i="1"/>
  <c r="L724" i="1"/>
  <c r="L722" i="1"/>
  <c r="L720" i="1"/>
  <c r="L718" i="1"/>
  <c r="L716" i="1"/>
  <c r="L714" i="1"/>
  <c r="L712" i="1"/>
  <c r="L710" i="1"/>
  <c r="L708" i="1"/>
  <c r="L706" i="1"/>
  <c r="L704" i="1"/>
  <c r="L702" i="1"/>
  <c r="L700" i="1"/>
  <c r="L698" i="1"/>
  <c r="L696" i="1"/>
  <c r="L694" i="1"/>
  <c r="L692" i="1"/>
  <c r="L690" i="1"/>
  <c r="L688" i="1"/>
  <c r="L686" i="1"/>
  <c r="L684" i="1"/>
  <c r="L682" i="1"/>
  <c r="L680" i="1"/>
  <c r="L678" i="1"/>
  <c r="L676" i="1"/>
  <c r="L674" i="1"/>
  <c r="L672" i="1"/>
  <c r="L670" i="1"/>
  <c r="L668" i="1"/>
  <c r="L666" i="1"/>
  <c r="L664" i="1"/>
  <c r="L662" i="1"/>
  <c r="L660" i="1"/>
  <c r="L658" i="1"/>
  <c r="L656" i="1"/>
  <c r="L654" i="1"/>
  <c r="L652" i="1"/>
  <c r="L650" i="1"/>
  <c r="L648" i="1"/>
  <c r="L921" i="1"/>
  <c r="L905" i="1"/>
  <c r="L887" i="1"/>
  <c r="L883" i="1"/>
  <c r="L879" i="1"/>
  <c r="L875" i="1"/>
  <c r="L871" i="1"/>
  <c r="L867" i="1"/>
  <c r="L863" i="1"/>
  <c r="L859" i="1"/>
  <c r="L855" i="1"/>
  <c r="L851" i="1"/>
  <c r="L847" i="1"/>
  <c r="L843" i="1"/>
  <c r="L839" i="1"/>
  <c r="L835" i="1"/>
  <c r="L831" i="1"/>
  <c r="L827" i="1"/>
  <c r="L823" i="1"/>
  <c r="L819" i="1"/>
  <c r="L815" i="1"/>
  <c r="L811" i="1"/>
  <c r="L809" i="1"/>
  <c r="L807" i="1"/>
  <c r="L805" i="1"/>
  <c r="L803" i="1"/>
  <c r="L801" i="1"/>
  <c r="L799" i="1"/>
  <c r="L797" i="1"/>
  <c r="L795" i="1"/>
  <c r="L793" i="1"/>
  <c r="L791" i="1"/>
  <c r="L789" i="1"/>
  <c r="L787" i="1"/>
  <c r="L785" i="1"/>
  <c r="L783" i="1"/>
  <c r="L781" i="1"/>
  <c r="L779" i="1"/>
  <c r="L777" i="1"/>
  <c r="L775" i="1"/>
  <c r="L773" i="1"/>
  <c r="L771" i="1"/>
  <c r="L769" i="1"/>
  <c r="L767" i="1"/>
  <c r="L765" i="1"/>
  <c r="L763" i="1"/>
  <c r="L761" i="1"/>
  <c r="L759" i="1"/>
  <c r="L757" i="1"/>
  <c r="L755" i="1"/>
  <c r="L753" i="1"/>
  <c r="L751" i="1"/>
  <c r="L749" i="1"/>
  <c r="L747" i="1"/>
  <c r="L745" i="1"/>
  <c r="L743" i="1"/>
  <c r="L741" i="1"/>
  <c r="L739" i="1"/>
  <c r="L737" i="1"/>
  <c r="L735" i="1"/>
  <c r="L733" i="1"/>
  <c r="L731" i="1"/>
  <c r="L729" i="1"/>
  <c r="L727" i="1"/>
  <c r="L725" i="1"/>
  <c r="L723" i="1"/>
  <c r="L721" i="1"/>
  <c r="L719" i="1"/>
  <c r="L717" i="1"/>
  <c r="L715" i="1"/>
  <c r="L713" i="1"/>
  <c r="L711" i="1"/>
  <c r="L709" i="1"/>
  <c r="L707" i="1"/>
  <c r="L705" i="1"/>
  <c r="L703" i="1"/>
  <c r="L701" i="1"/>
  <c r="L699" i="1"/>
  <c r="L697" i="1"/>
  <c r="L695" i="1"/>
  <c r="L693" i="1"/>
  <c r="L691" i="1"/>
  <c r="L689" i="1"/>
  <c r="L687" i="1"/>
  <c r="L685" i="1"/>
  <c r="L683" i="1"/>
  <c r="L681" i="1"/>
  <c r="L679" i="1"/>
  <c r="L677" i="1"/>
  <c r="L675" i="1"/>
  <c r="L673" i="1"/>
  <c r="L671" i="1"/>
  <c r="L669" i="1"/>
  <c r="L667" i="1"/>
  <c r="L665" i="1"/>
  <c r="L663" i="1"/>
  <c r="L661" i="1"/>
  <c r="L659" i="1"/>
  <c r="L657" i="1"/>
  <c r="L655" i="1"/>
  <c r="L653" i="1"/>
  <c r="L651" i="1"/>
  <c r="L649" i="1"/>
  <c r="L647" i="1"/>
  <c r="L646" i="1"/>
  <c r="L644" i="1"/>
  <c r="L642" i="1"/>
  <c r="L640" i="1"/>
  <c r="L638" i="1"/>
  <c r="L636" i="1"/>
  <c r="L634" i="1"/>
  <c r="L632" i="1"/>
  <c r="L630" i="1"/>
  <c r="L628" i="1"/>
  <c r="L626" i="1"/>
  <c r="L624" i="1"/>
  <c r="L622" i="1"/>
  <c r="L620" i="1"/>
  <c r="L618" i="1"/>
  <c r="L616" i="1"/>
  <c r="L614" i="1"/>
  <c r="L612" i="1"/>
  <c r="L610" i="1"/>
  <c r="L608" i="1"/>
  <c r="L606" i="1"/>
  <c r="L604" i="1"/>
  <c r="L602" i="1"/>
  <c r="L600" i="1"/>
  <c r="L598" i="1"/>
  <c r="L596" i="1"/>
  <c r="L594" i="1"/>
  <c r="L592" i="1"/>
  <c r="L590" i="1"/>
  <c r="L588" i="1"/>
  <c r="L586" i="1"/>
  <c r="L584" i="1"/>
  <c r="L582" i="1"/>
  <c r="L580" i="1"/>
  <c r="L578" i="1"/>
  <c r="L576" i="1"/>
  <c r="L574" i="1"/>
  <c r="L572" i="1"/>
  <c r="L570" i="1"/>
  <c r="L568" i="1"/>
  <c r="L566" i="1"/>
  <c r="L564" i="1"/>
  <c r="L562" i="1"/>
  <c r="L560" i="1"/>
  <c r="L558" i="1"/>
  <c r="L556" i="1"/>
  <c r="L554" i="1"/>
  <c r="L552" i="1"/>
  <c r="L550" i="1"/>
  <c r="L548" i="1"/>
  <c r="L546" i="1"/>
  <c r="L544" i="1"/>
  <c r="L542" i="1"/>
  <c r="L540" i="1"/>
  <c r="L538" i="1"/>
  <c r="L536" i="1"/>
  <c r="L534" i="1"/>
  <c r="L532" i="1"/>
  <c r="L530" i="1"/>
  <c r="L528" i="1"/>
  <c r="L526" i="1"/>
  <c r="L524" i="1"/>
  <c r="L522" i="1"/>
  <c r="L520" i="1"/>
  <c r="L518" i="1"/>
  <c r="L516" i="1"/>
  <c r="L514" i="1"/>
  <c r="L512" i="1"/>
  <c r="L510" i="1"/>
  <c r="L508" i="1"/>
  <c r="L506" i="1"/>
  <c r="L504" i="1"/>
  <c r="L502" i="1"/>
  <c r="L500" i="1"/>
  <c r="L498" i="1"/>
  <c r="L496" i="1"/>
  <c r="L494" i="1"/>
  <c r="L492" i="1"/>
  <c r="L490" i="1"/>
  <c r="L488" i="1"/>
  <c r="L486" i="1"/>
  <c r="L484" i="1"/>
  <c r="L482" i="1"/>
  <c r="L480" i="1"/>
  <c r="L478" i="1"/>
  <c r="L476" i="1"/>
  <c r="L474" i="1"/>
  <c r="L472" i="1"/>
  <c r="L470" i="1"/>
  <c r="L468" i="1"/>
  <c r="L466" i="1"/>
  <c r="L464" i="1"/>
  <c r="L462" i="1"/>
  <c r="L460" i="1"/>
  <c r="L458" i="1"/>
  <c r="L456" i="1"/>
  <c r="L454" i="1"/>
  <c r="L452" i="1"/>
  <c r="L450" i="1"/>
  <c r="L448" i="1"/>
  <c r="L446" i="1"/>
  <c r="L444" i="1"/>
  <c r="L442" i="1"/>
  <c r="L440" i="1"/>
  <c r="L438" i="1"/>
  <c r="L436" i="1"/>
  <c r="L434" i="1"/>
  <c r="L432" i="1"/>
  <c r="L430" i="1"/>
  <c r="L428" i="1"/>
  <c r="L426" i="1"/>
  <c r="L424" i="1"/>
  <c r="L422" i="1"/>
  <c r="L420" i="1"/>
  <c r="L418" i="1"/>
  <c r="L416" i="1"/>
  <c r="L414" i="1"/>
  <c r="L412" i="1"/>
  <c r="L410" i="1"/>
  <c r="L408" i="1"/>
  <c r="L406" i="1"/>
  <c r="L404" i="1"/>
  <c r="L402" i="1"/>
  <c r="L400" i="1"/>
  <c r="L398" i="1"/>
  <c r="L396" i="1"/>
  <c r="L394" i="1"/>
  <c r="L392" i="1"/>
  <c r="L390" i="1"/>
  <c r="L388" i="1"/>
  <c r="L386" i="1"/>
  <c r="L384" i="1"/>
  <c r="L382" i="1"/>
  <c r="L380" i="1"/>
  <c r="L378" i="1"/>
  <c r="L376" i="1"/>
  <c r="L374" i="1"/>
  <c r="L372" i="1"/>
  <c r="L370" i="1"/>
  <c r="L368" i="1"/>
  <c r="L366" i="1"/>
  <c r="L364" i="1"/>
  <c r="L362" i="1"/>
  <c r="L360" i="1"/>
  <c r="L358" i="1"/>
  <c r="L356" i="1"/>
  <c r="L354" i="1"/>
  <c r="L352" i="1"/>
  <c r="L350" i="1"/>
  <c r="L348" i="1"/>
  <c r="L346" i="1"/>
  <c r="L344" i="1"/>
  <c r="L342" i="1"/>
  <c r="L340" i="1"/>
  <c r="L338" i="1"/>
  <c r="L336" i="1"/>
  <c r="L334" i="1"/>
  <c r="L332" i="1"/>
  <c r="L330" i="1"/>
  <c r="L328" i="1"/>
  <c r="L326" i="1"/>
  <c r="L324" i="1"/>
  <c r="L322" i="1"/>
  <c r="L320" i="1"/>
  <c r="L945" i="1"/>
  <c r="L913" i="1"/>
  <c r="L645" i="1"/>
  <c r="L643" i="1"/>
  <c r="L641" i="1"/>
  <c r="L639" i="1"/>
  <c r="L637" i="1"/>
  <c r="L635" i="1"/>
  <c r="L633" i="1"/>
  <c r="L631" i="1"/>
  <c r="L629" i="1"/>
  <c r="L627" i="1"/>
  <c r="L625" i="1"/>
  <c r="L623" i="1"/>
  <c r="L621" i="1"/>
  <c r="L619" i="1"/>
  <c r="L617" i="1"/>
  <c r="L615" i="1"/>
  <c r="L613" i="1"/>
  <c r="L611" i="1"/>
  <c r="L609" i="1"/>
  <c r="L607" i="1"/>
  <c r="L605" i="1"/>
  <c r="L603" i="1"/>
  <c r="L601" i="1"/>
  <c r="L599" i="1"/>
  <c r="L597" i="1"/>
  <c r="L595" i="1"/>
  <c r="L593" i="1"/>
  <c r="L591" i="1"/>
  <c r="L589" i="1"/>
  <c r="L587" i="1"/>
  <c r="L585" i="1"/>
  <c r="L583" i="1"/>
  <c r="L581" i="1"/>
  <c r="L579" i="1"/>
  <c r="L577" i="1"/>
  <c r="L575" i="1"/>
  <c r="L573" i="1"/>
  <c r="L571" i="1"/>
  <c r="L569" i="1"/>
  <c r="L567" i="1"/>
  <c r="L565" i="1"/>
  <c r="L563" i="1"/>
  <c r="L561" i="1"/>
  <c r="L559" i="1"/>
  <c r="L557" i="1"/>
  <c r="L555" i="1"/>
  <c r="L553" i="1"/>
  <c r="L551" i="1"/>
  <c r="L549" i="1"/>
  <c r="L547" i="1"/>
  <c r="L545" i="1"/>
  <c r="L543" i="1"/>
  <c r="L541" i="1"/>
  <c r="L539" i="1"/>
  <c r="L537" i="1"/>
  <c r="L535" i="1"/>
  <c r="L533" i="1"/>
  <c r="L531" i="1"/>
  <c r="L529" i="1"/>
  <c r="L527" i="1"/>
  <c r="L525" i="1"/>
  <c r="L523" i="1"/>
  <c r="L521" i="1"/>
  <c r="L519" i="1"/>
  <c r="L517" i="1"/>
  <c r="L515" i="1"/>
  <c r="L513" i="1"/>
  <c r="L511" i="1"/>
  <c r="L509" i="1"/>
  <c r="L507" i="1"/>
  <c r="L505" i="1"/>
  <c r="L503" i="1"/>
  <c r="L501" i="1"/>
  <c r="L499" i="1"/>
  <c r="L497" i="1"/>
  <c r="L495" i="1"/>
  <c r="L493" i="1"/>
  <c r="L491" i="1"/>
  <c r="L489" i="1"/>
  <c r="L487" i="1"/>
  <c r="L485" i="1"/>
  <c r="L483" i="1"/>
  <c r="L481" i="1"/>
  <c r="L479" i="1"/>
  <c r="L477" i="1"/>
  <c r="L475" i="1"/>
  <c r="L473" i="1"/>
  <c r="L471" i="1"/>
  <c r="L469" i="1"/>
  <c r="L467" i="1"/>
  <c r="L465" i="1"/>
  <c r="L463" i="1"/>
  <c r="L461" i="1"/>
  <c r="L459" i="1"/>
  <c r="L457" i="1"/>
  <c r="L455" i="1"/>
  <c r="L453" i="1"/>
  <c r="L451" i="1"/>
  <c r="L449" i="1"/>
  <c r="L447" i="1"/>
  <c r="L445" i="1"/>
  <c r="L443" i="1"/>
  <c r="L441" i="1"/>
  <c r="L439" i="1"/>
  <c r="L437" i="1"/>
  <c r="L435" i="1"/>
  <c r="L433" i="1"/>
  <c r="L431" i="1"/>
  <c r="L429" i="1"/>
  <c r="L427" i="1"/>
  <c r="L425" i="1"/>
  <c r="L423" i="1"/>
  <c r="L421" i="1"/>
  <c r="L419" i="1"/>
  <c r="L417" i="1"/>
  <c r="L415" i="1"/>
  <c r="L413" i="1"/>
  <c r="L411" i="1"/>
  <c r="L409" i="1"/>
  <c r="L407" i="1"/>
  <c r="L405" i="1"/>
  <c r="L403" i="1"/>
  <c r="L401" i="1"/>
  <c r="L399" i="1"/>
  <c r="L397" i="1"/>
  <c r="L395" i="1"/>
  <c r="L393" i="1"/>
  <c r="L391" i="1"/>
  <c r="L389" i="1"/>
  <c r="L387" i="1"/>
  <c r="L385" i="1"/>
  <c r="L383" i="1"/>
  <c r="L381" i="1"/>
  <c r="L379" i="1"/>
  <c r="L377" i="1"/>
  <c r="L375" i="1"/>
  <c r="L373" i="1"/>
  <c r="L371" i="1"/>
  <c r="L369" i="1"/>
  <c r="L367" i="1"/>
  <c r="L365" i="1"/>
  <c r="L363" i="1"/>
  <c r="L361" i="1"/>
  <c r="L359" i="1"/>
  <c r="L357" i="1"/>
  <c r="L355" i="1"/>
  <c r="L353" i="1"/>
  <c r="L351" i="1"/>
  <c r="L349" i="1"/>
  <c r="L347" i="1"/>
  <c r="L345" i="1"/>
  <c r="L343" i="1"/>
  <c r="L341" i="1"/>
  <c r="L339" i="1"/>
  <c r="L337" i="1"/>
  <c r="L335" i="1"/>
  <c r="L333" i="1"/>
  <c r="L331" i="1"/>
  <c r="L329" i="1"/>
  <c r="L327" i="1"/>
  <c r="L325" i="1"/>
  <c r="L323" i="1"/>
  <c r="L321" i="1"/>
  <c r="L319" i="1"/>
  <c r="L317" i="1"/>
  <c r="L315" i="1"/>
  <c r="L313" i="1"/>
  <c r="L311" i="1"/>
  <c r="L309" i="1"/>
  <c r="L307" i="1"/>
  <c r="L305" i="1"/>
  <c r="L303" i="1"/>
  <c r="L301" i="1"/>
  <c r="L299" i="1"/>
  <c r="L297" i="1"/>
  <c r="L295" i="1"/>
  <c r="L293" i="1"/>
  <c r="L291" i="1"/>
  <c r="L289" i="1"/>
  <c r="L287" i="1"/>
  <c r="L285" i="1"/>
  <c r="L283" i="1"/>
  <c r="L281" i="1"/>
  <c r="L279" i="1"/>
  <c r="L277" i="1"/>
  <c r="L275" i="1"/>
  <c r="L273" i="1"/>
  <c r="L271" i="1"/>
  <c r="L269" i="1"/>
  <c r="L267" i="1"/>
  <c r="L265" i="1"/>
  <c r="L263" i="1"/>
  <c r="L261" i="1"/>
  <c r="L259" i="1"/>
  <c r="L257" i="1"/>
  <c r="L255" i="1"/>
  <c r="L253" i="1"/>
  <c r="L251" i="1"/>
  <c r="L249" i="1"/>
  <c r="L247" i="1"/>
  <c r="L245" i="1"/>
  <c r="L243" i="1"/>
  <c r="L241" i="1"/>
  <c r="L239" i="1"/>
  <c r="L237" i="1"/>
  <c r="L235" i="1"/>
  <c r="L233" i="1"/>
  <c r="L231" i="1"/>
  <c r="L229" i="1"/>
  <c r="L227" i="1"/>
  <c r="L225" i="1"/>
  <c r="L223" i="1"/>
  <c r="L221" i="1"/>
  <c r="L219" i="1"/>
  <c r="L217" i="1"/>
  <c r="L215" i="1"/>
  <c r="L213" i="1"/>
  <c r="L211" i="1"/>
  <c r="L209" i="1"/>
  <c r="L207" i="1"/>
  <c r="L205" i="1"/>
  <c r="L203" i="1"/>
  <c r="L201" i="1"/>
  <c r="L199" i="1"/>
  <c r="L197" i="1"/>
  <c r="L195" i="1"/>
  <c r="L193" i="1"/>
  <c r="L191" i="1"/>
  <c r="L189" i="1"/>
  <c r="L187" i="1"/>
  <c r="L185" i="1"/>
  <c r="L183" i="1"/>
  <c r="L181" i="1"/>
  <c r="L179" i="1"/>
  <c r="L177" i="1"/>
  <c r="L175" i="1"/>
  <c r="L173" i="1"/>
  <c r="L171" i="1"/>
  <c r="L169" i="1"/>
  <c r="L167" i="1"/>
  <c r="L165" i="1"/>
  <c r="L163" i="1"/>
  <c r="L161" i="1"/>
  <c r="L159" i="1"/>
  <c r="L157" i="1"/>
  <c r="L155" i="1"/>
  <c r="L153" i="1"/>
  <c r="L151" i="1"/>
  <c r="L149" i="1"/>
  <c r="L147" i="1"/>
  <c r="L145" i="1"/>
  <c r="L143" i="1"/>
  <c r="L141" i="1"/>
  <c r="L139" i="1"/>
  <c r="L137" i="1"/>
  <c r="L135" i="1"/>
  <c r="L133" i="1"/>
  <c r="L131" i="1"/>
  <c r="L129" i="1"/>
  <c r="L127" i="1"/>
  <c r="L125" i="1"/>
  <c r="L123" i="1"/>
  <c r="L121" i="1"/>
  <c r="L119" i="1"/>
  <c r="L117" i="1"/>
  <c r="L115" i="1"/>
  <c r="L113" i="1"/>
  <c r="L929" i="1"/>
  <c r="L318" i="1"/>
  <c r="L316" i="1"/>
  <c r="L314" i="1"/>
  <c r="L312" i="1"/>
  <c r="L310" i="1"/>
  <c r="L308" i="1"/>
  <c r="L306" i="1"/>
  <c r="L304" i="1"/>
  <c r="L302" i="1"/>
  <c r="L300" i="1"/>
  <c r="L298" i="1"/>
  <c r="L296" i="1"/>
  <c r="L294" i="1"/>
  <c r="L292" i="1"/>
  <c r="L290" i="1"/>
  <c r="L288" i="1"/>
  <c r="L286" i="1"/>
  <c r="L284" i="1"/>
  <c r="L282" i="1"/>
  <c r="L280" i="1"/>
  <c r="L278" i="1"/>
  <c r="L276" i="1"/>
  <c r="L274" i="1"/>
  <c r="L272" i="1"/>
  <c r="L270" i="1"/>
  <c r="L268" i="1"/>
  <c r="L266" i="1"/>
  <c r="L264" i="1"/>
  <c r="L262" i="1"/>
  <c r="L260" i="1"/>
  <c r="L258" i="1"/>
  <c r="L256" i="1"/>
  <c r="L254" i="1"/>
  <c r="L252" i="1"/>
  <c r="L250" i="1"/>
  <c r="L248" i="1"/>
  <c r="L246" i="1"/>
  <c r="L244" i="1"/>
  <c r="L242" i="1"/>
  <c r="L240" i="1"/>
  <c r="L238" i="1"/>
  <c r="L236" i="1"/>
  <c r="L234" i="1"/>
  <c r="L232" i="1"/>
  <c r="L230" i="1"/>
  <c r="L228" i="1"/>
  <c r="L226" i="1"/>
  <c r="L224" i="1"/>
  <c r="L222" i="1"/>
  <c r="L220" i="1"/>
  <c r="L218" i="1"/>
  <c r="L216" i="1"/>
  <c r="L214" i="1"/>
  <c r="L212" i="1"/>
  <c r="L210" i="1"/>
  <c r="L208" i="1"/>
  <c r="L206" i="1"/>
  <c r="L204" i="1"/>
  <c r="L202" i="1"/>
  <c r="L200" i="1"/>
  <c r="L198" i="1"/>
  <c r="L196" i="1"/>
  <c r="L194" i="1"/>
  <c r="L192" i="1"/>
  <c r="L190" i="1"/>
  <c r="L188" i="1"/>
  <c r="L186" i="1"/>
  <c r="L184" i="1"/>
  <c r="L182" i="1"/>
  <c r="L180" i="1"/>
  <c r="L178" i="1"/>
  <c r="L176" i="1"/>
  <c r="L174" i="1"/>
  <c r="L172" i="1"/>
  <c r="L170" i="1"/>
  <c r="L168" i="1"/>
  <c r="L166" i="1"/>
  <c r="L164" i="1"/>
  <c r="L162" i="1"/>
  <c r="L160" i="1"/>
  <c r="L158" i="1"/>
  <c r="L156" i="1"/>
  <c r="L154" i="1"/>
  <c r="L152" i="1"/>
  <c r="L150" i="1"/>
  <c r="L148" i="1"/>
  <c r="L146" i="1"/>
  <c r="L144" i="1"/>
  <c r="L142" i="1"/>
  <c r="L140" i="1"/>
  <c r="L138" i="1"/>
  <c r="L136" i="1"/>
  <c r="L134" i="1"/>
  <c r="L132" i="1"/>
  <c r="L130" i="1"/>
  <c r="L128" i="1"/>
  <c r="L126" i="1"/>
  <c r="L124" i="1"/>
  <c r="L122" i="1"/>
  <c r="L120" i="1"/>
  <c r="L118" i="1"/>
  <c r="L116" i="1"/>
  <c r="L114" i="1"/>
  <c r="L112" i="1"/>
  <c r="L110" i="1"/>
  <c r="L108" i="1"/>
  <c r="L106" i="1"/>
  <c r="L104" i="1"/>
  <c r="L102" i="1"/>
  <c r="L100" i="1"/>
  <c r="L96" i="1"/>
  <c r="L72" i="1"/>
  <c r="L66" i="1"/>
  <c r="L64" i="1"/>
  <c r="L58" i="1"/>
  <c r="L54" i="1"/>
  <c r="L50" i="1"/>
  <c r="L46" i="1"/>
  <c r="L42" i="1"/>
  <c r="L40" i="1"/>
  <c r="L30" i="1"/>
  <c r="L28" i="1"/>
  <c r="L26" i="1"/>
  <c r="L109" i="1"/>
  <c r="L111" i="1"/>
  <c r="L94" i="1"/>
  <c r="L92" i="1"/>
  <c r="L88" i="1"/>
  <c r="L86" i="1"/>
  <c r="L82" i="1"/>
  <c r="L80" i="1"/>
  <c r="L74" i="1"/>
  <c r="L68" i="1"/>
  <c r="L62" i="1"/>
  <c r="L56" i="1"/>
  <c r="L48" i="1"/>
  <c r="L38" i="1"/>
  <c r="L897" i="1"/>
  <c r="L98" i="1"/>
  <c r="L90" i="1"/>
  <c r="L84" i="1"/>
  <c r="L78" i="1"/>
  <c r="L76" i="1"/>
  <c r="L70" i="1"/>
  <c r="L60" i="1"/>
  <c r="L52" i="1"/>
  <c r="L44" i="1"/>
  <c r="L36" i="1"/>
  <c r="L34" i="1"/>
  <c r="L32" i="1"/>
  <c r="L103" i="1"/>
  <c r="L105" i="1"/>
  <c r="L99" i="1"/>
  <c r="L91" i="1"/>
  <c r="L83" i="1"/>
  <c r="L75" i="1"/>
  <c r="L67" i="1"/>
  <c r="L59" i="1"/>
  <c r="L51" i="1"/>
  <c r="L43" i="1"/>
  <c r="L35" i="1"/>
  <c r="L27" i="1"/>
  <c r="L95" i="1"/>
  <c r="L79" i="1"/>
  <c r="L63" i="1"/>
  <c r="L39" i="1"/>
  <c r="L87" i="1"/>
  <c r="L71" i="1"/>
  <c r="L31" i="1"/>
  <c r="L97" i="1"/>
  <c r="L89" i="1"/>
  <c r="L81" i="1"/>
  <c r="L73" i="1"/>
  <c r="L65" i="1"/>
  <c r="L57" i="1"/>
  <c r="L49" i="1"/>
  <c r="L41" i="1"/>
  <c r="L33" i="1"/>
  <c r="L25" i="1"/>
  <c r="L55" i="1"/>
  <c r="L47" i="1"/>
  <c r="L107" i="1"/>
  <c r="L93" i="1"/>
  <c r="L85" i="1"/>
  <c r="L77" i="1"/>
  <c r="L69" i="1"/>
  <c r="L61" i="1"/>
  <c r="L53" i="1"/>
  <c r="L45" i="1"/>
  <c r="L37" i="1"/>
  <c r="L29" i="1"/>
  <c r="L101" i="1"/>
  <c r="M24" i="1"/>
  <c r="K19" i="1"/>
  <c r="K1424" i="1" l="1"/>
  <c r="K1422" i="1"/>
  <c r="K1420" i="1"/>
  <c r="K1425" i="1"/>
  <c r="K1423" i="1"/>
  <c r="K1421" i="1"/>
  <c r="K1419" i="1"/>
  <c r="K1417" i="1"/>
  <c r="K1416" i="1"/>
  <c r="K1414" i="1"/>
  <c r="K1411" i="1"/>
  <c r="K1413" i="1"/>
  <c r="K1408" i="1"/>
  <c r="K1402" i="1"/>
  <c r="K1401" i="1"/>
  <c r="K1398" i="1"/>
  <c r="K1396" i="1"/>
  <c r="K1394" i="1"/>
  <c r="K1392" i="1"/>
  <c r="K1390" i="1"/>
  <c r="K1388" i="1"/>
  <c r="K1386" i="1"/>
  <c r="K1403" i="1"/>
  <c r="K1412" i="1"/>
  <c r="K1404" i="1"/>
  <c r="K1418" i="1"/>
  <c r="K1406" i="1"/>
  <c r="K1405" i="1"/>
  <c r="K1395" i="1"/>
  <c r="K1399" i="1"/>
  <c r="K1382" i="1"/>
  <c r="K1381" i="1"/>
  <c r="K1410" i="1"/>
  <c r="K1407" i="1"/>
  <c r="K1385" i="1"/>
  <c r="K1391" i="1"/>
  <c r="K1376" i="1"/>
  <c r="K1375" i="1"/>
  <c r="K1373" i="1"/>
  <c r="K1371" i="1"/>
  <c r="K1369" i="1"/>
  <c r="K1367" i="1"/>
  <c r="K1378" i="1"/>
  <c r="K1377" i="1"/>
  <c r="K1415" i="1"/>
  <c r="K1409" i="1"/>
  <c r="K1389" i="1"/>
  <c r="K1374" i="1"/>
  <c r="K1372" i="1"/>
  <c r="K1370" i="1"/>
  <c r="K1368" i="1"/>
  <c r="K1366" i="1"/>
  <c r="K1364" i="1"/>
  <c r="K1387" i="1"/>
  <c r="K1397" i="1"/>
  <c r="K1384" i="1"/>
  <c r="K1383" i="1"/>
  <c r="K1361" i="1"/>
  <c r="K1346" i="1"/>
  <c r="K1345" i="1"/>
  <c r="K1342" i="1"/>
  <c r="K1340" i="1"/>
  <c r="K1338" i="1"/>
  <c r="K1336" i="1"/>
  <c r="K1334" i="1"/>
  <c r="K1332" i="1"/>
  <c r="K1330" i="1"/>
  <c r="K1328" i="1"/>
  <c r="K1326" i="1"/>
  <c r="K1324" i="1"/>
  <c r="K1322" i="1"/>
  <c r="K1320" i="1"/>
  <c r="K1380" i="1"/>
  <c r="K1348" i="1"/>
  <c r="K1347" i="1"/>
  <c r="K1365" i="1"/>
  <c r="K1358" i="1"/>
  <c r="K1357" i="1"/>
  <c r="K1350" i="1"/>
  <c r="K1349" i="1"/>
  <c r="K1400" i="1"/>
  <c r="K1393" i="1"/>
  <c r="K1360" i="1"/>
  <c r="K1359" i="1"/>
  <c r="K1351" i="1"/>
  <c r="K1344" i="1"/>
  <c r="K1337" i="1"/>
  <c r="K1321" i="1"/>
  <c r="K1318" i="1"/>
  <c r="K1352" i="1"/>
  <c r="K1343" i="1"/>
  <c r="K1327" i="1"/>
  <c r="K1354" i="1"/>
  <c r="K1353" i="1"/>
  <c r="K1333" i="1"/>
  <c r="K1319" i="1"/>
  <c r="K1355" i="1"/>
  <c r="K1301" i="1"/>
  <c r="K1300" i="1"/>
  <c r="K1294" i="1"/>
  <c r="K1292" i="1"/>
  <c r="K1290" i="1"/>
  <c r="K1288" i="1"/>
  <c r="K1286" i="1"/>
  <c r="K1284" i="1"/>
  <c r="K1282" i="1"/>
  <c r="K1280" i="1"/>
  <c r="K1278" i="1"/>
  <c r="K1276" i="1"/>
  <c r="K1274" i="1"/>
  <c r="K1272" i="1"/>
  <c r="K1270" i="1"/>
  <c r="K1268" i="1"/>
  <c r="K1266" i="1"/>
  <c r="K1264" i="1"/>
  <c r="K1262" i="1"/>
  <c r="K1260" i="1"/>
  <c r="K1258" i="1"/>
  <c r="K1256" i="1"/>
  <c r="K1254" i="1"/>
  <c r="K1252" i="1"/>
  <c r="K1250" i="1"/>
  <c r="K1248" i="1"/>
  <c r="K1246" i="1"/>
  <c r="K1244" i="1"/>
  <c r="K1242" i="1"/>
  <c r="K1240" i="1"/>
  <c r="K1238" i="1"/>
  <c r="K1236" i="1"/>
  <c r="K1234" i="1"/>
  <c r="K1232" i="1"/>
  <c r="K1230" i="1"/>
  <c r="K1228" i="1"/>
  <c r="K1226" i="1"/>
  <c r="K1224" i="1"/>
  <c r="K1222" i="1"/>
  <c r="K1220" i="1"/>
  <c r="K1363" i="1"/>
  <c r="K1329" i="1"/>
  <c r="K1314" i="1"/>
  <c r="K1307" i="1"/>
  <c r="K1306" i="1"/>
  <c r="K1339" i="1"/>
  <c r="K1315" i="1"/>
  <c r="K1313" i="1"/>
  <c r="K1312" i="1"/>
  <c r="K1297" i="1"/>
  <c r="K1296" i="1"/>
  <c r="K1325" i="1"/>
  <c r="K1299" i="1"/>
  <c r="K1298" i="1"/>
  <c r="K1279" i="1"/>
  <c r="K1263" i="1"/>
  <c r="K1247" i="1"/>
  <c r="K1231" i="1"/>
  <c r="K1341" i="1"/>
  <c r="K1309" i="1"/>
  <c r="K1308" i="1"/>
  <c r="K1285" i="1"/>
  <c r="K1269" i="1"/>
  <c r="K1253" i="1"/>
  <c r="K1237" i="1"/>
  <c r="K1221" i="1"/>
  <c r="K1218" i="1"/>
  <c r="K1216" i="1"/>
  <c r="K1214" i="1"/>
  <c r="K1212" i="1"/>
  <c r="K1210" i="1"/>
  <c r="K1208" i="1"/>
  <c r="K1206" i="1"/>
  <c r="K1204" i="1"/>
  <c r="K1202" i="1"/>
  <c r="K1200" i="1"/>
  <c r="K1198" i="1"/>
  <c r="K1196" i="1"/>
  <c r="K1194" i="1"/>
  <c r="K1192" i="1"/>
  <c r="K1190" i="1"/>
  <c r="K1188" i="1"/>
  <c r="K1186" i="1"/>
  <c r="K1184" i="1"/>
  <c r="K1182" i="1"/>
  <c r="K1180" i="1"/>
  <c r="K1356" i="1"/>
  <c r="K1291" i="1"/>
  <c r="K1275" i="1"/>
  <c r="K1259" i="1"/>
  <c r="K1243" i="1"/>
  <c r="K1227" i="1"/>
  <c r="K1303" i="1"/>
  <c r="K1289" i="1"/>
  <c r="K1265" i="1"/>
  <c r="K1239" i="1"/>
  <c r="K1209" i="1"/>
  <c r="K1193" i="1"/>
  <c r="K1305" i="1"/>
  <c r="K1302" i="1"/>
  <c r="K1273" i="1"/>
  <c r="K1249" i="1"/>
  <c r="K1223" i="1"/>
  <c r="K1215" i="1"/>
  <c r="K1199" i="1"/>
  <c r="K1183" i="1"/>
  <c r="K1362" i="1"/>
  <c r="K1331" i="1"/>
  <c r="K1304" i="1"/>
  <c r="K1283" i="1"/>
  <c r="K1257" i="1"/>
  <c r="K1233" i="1"/>
  <c r="K1205" i="1"/>
  <c r="K1189" i="1"/>
  <c r="K1177" i="1"/>
  <c r="K1175" i="1"/>
  <c r="K1173" i="1"/>
  <c r="K1171" i="1"/>
  <c r="K1169" i="1"/>
  <c r="K1167" i="1"/>
  <c r="K1165" i="1"/>
  <c r="K1163" i="1"/>
  <c r="K1161" i="1"/>
  <c r="K1159" i="1"/>
  <c r="K1157" i="1"/>
  <c r="K1155" i="1"/>
  <c r="K1153" i="1"/>
  <c r="K1151" i="1"/>
  <c r="K1149" i="1"/>
  <c r="K1147" i="1"/>
  <c r="K1145" i="1"/>
  <c r="K1143" i="1"/>
  <c r="K1141" i="1"/>
  <c r="K1139" i="1"/>
  <c r="K1137" i="1"/>
  <c r="K1135" i="1"/>
  <c r="K1133" i="1"/>
  <c r="K1131" i="1"/>
  <c r="K1129" i="1"/>
  <c r="K1127" i="1"/>
  <c r="K1125" i="1"/>
  <c r="K1123" i="1"/>
  <c r="K1121" i="1"/>
  <c r="K1119" i="1"/>
  <c r="K1117" i="1"/>
  <c r="K1115" i="1"/>
  <c r="K1113" i="1"/>
  <c r="K1111" i="1"/>
  <c r="K1109" i="1"/>
  <c r="K1107" i="1"/>
  <c r="K1105" i="1"/>
  <c r="K1103" i="1"/>
  <c r="K1101" i="1"/>
  <c r="K1099" i="1"/>
  <c r="K1097" i="1"/>
  <c r="K1095" i="1"/>
  <c r="K1093" i="1"/>
  <c r="K1091" i="1"/>
  <c r="K1089" i="1"/>
  <c r="K1087" i="1"/>
  <c r="K1085" i="1"/>
  <c r="K1083" i="1"/>
  <c r="K1081" i="1"/>
  <c r="K1079" i="1"/>
  <c r="K1077" i="1"/>
  <c r="K1075" i="1"/>
  <c r="K1073" i="1"/>
  <c r="K1071" i="1"/>
  <c r="K1069" i="1"/>
  <c r="K1067" i="1"/>
  <c r="K1065" i="1"/>
  <c r="K1063" i="1"/>
  <c r="K1061" i="1"/>
  <c r="K1059" i="1"/>
  <c r="K1057" i="1"/>
  <c r="K1055" i="1"/>
  <c r="K1053" i="1"/>
  <c r="K1051" i="1"/>
  <c r="K1049" i="1"/>
  <c r="K1047" i="1"/>
  <c r="K1045" i="1"/>
  <c r="K1043" i="1"/>
  <c r="K1041" i="1"/>
  <c r="K1039" i="1"/>
  <c r="K1037" i="1"/>
  <c r="K1035" i="1"/>
  <c r="K1033" i="1"/>
  <c r="K1031" i="1"/>
  <c r="K1029" i="1"/>
  <c r="K1335" i="1"/>
  <c r="K1277" i="1"/>
  <c r="K1203" i="1"/>
  <c r="K1179" i="1"/>
  <c r="K1178" i="1"/>
  <c r="K1162" i="1"/>
  <c r="K1146" i="1"/>
  <c r="K1130" i="1"/>
  <c r="K1114" i="1"/>
  <c r="K1098" i="1"/>
  <c r="K1082" i="1"/>
  <c r="K1066" i="1"/>
  <c r="K1050" i="1"/>
  <c r="K1034" i="1"/>
  <c r="K1293" i="1"/>
  <c r="K1213" i="1"/>
  <c r="K1187" i="1"/>
  <c r="K1168" i="1"/>
  <c r="K1152" i="1"/>
  <c r="K1136" i="1"/>
  <c r="K1120" i="1"/>
  <c r="K1104" i="1"/>
  <c r="K1088" i="1"/>
  <c r="K1072" i="1"/>
  <c r="K1056" i="1"/>
  <c r="K1040" i="1"/>
  <c r="K1028" i="1"/>
  <c r="K1026" i="1"/>
  <c r="K1024" i="1"/>
  <c r="K1022" i="1"/>
  <c r="K1020" i="1"/>
  <c r="K1018" i="1"/>
  <c r="K1016" i="1"/>
  <c r="K1014" i="1"/>
  <c r="K1012" i="1"/>
  <c r="K1010" i="1"/>
  <c r="K1008" i="1"/>
  <c r="K1006" i="1"/>
  <c r="K1004" i="1"/>
  <c r="K1002" i="1"/>
  <c r="K1000" i="1"/>
  <c r="K998" i="1"/>
  <c r="K996" i="1"/>
  <c r="K994" i="1"/>
  <c r="K992" i="1"/>
  <c r="K990" i="1"/>
  <c r="K988" i="1"/>
  <c r="K986" i="1"/>
  <c r="K984" i="1"/>
  <c r="K982" i="1"/>
  <c r="K980" i="1"/>
  <c r="K978" i="1"/>
  <c r="K976" i="1"/>
  <c r="K974" i="1"/>
  <c r="K972" i="1"/>
  <c r="K970" i="1"/>
  <c r="K968" i="1"/>
  <c r="K966" i="1"/>
  <c r="K964" i="1"/>
  <c r="K962" i="1"/>
  <c r="K960" i="1"/>
  <c r="K958" i="1"/>
  <c r="K956" i="1"/>
  <c r="K954" i="1"/>
  <c r="K952" i="1"/>
  <c r="K950" i="1"/>
  <c r="K948" i="1"/>
  <c r="K1323" i="1"/>
  <c r="K1316" i="1"/>
  <c r="K1311" i="1"/>
  <c r="K1310" i="1"/>
  <c r="K1255" i="1"/>
  <c r="K1235" i="1"/>
  <c r="K1197" i="1"/>
  <c r="K1174" i="1"/>
  <c r="K1158" i="1"/>
  <c r="K1142" i="1"/>
  <c r="K1126" i="1"/>
  <c r="K1110" i="1"/>
  <c r="K1094" i="1"/>
  <c r="K1078" i="1"/>
  <c r="K1062" i="1"/>
  <c r="K1046" i="1"/>
  <c r="K1030" i="1"/>
  <c r="K1267" i="1"/>
  <c r="K1201" i="1"/>
  <c r="K1181" i="1"/>
  <c r="K1154" i="1"/>
  <c r="K1128" i="1"/>
  <c r="K1102" i="1"/>
  <c r="K1076" i="1"/>
  <c r="K1052" i="1"/>
  <c r="K1295" i="1"/>
  <c r="K1245" i="1"/>
  <c r="K1217" i="1"/>
  <c r="K1164" i="1"/>
  <c r="K1138" i="1"/>
  <c r="K1112" i="1"/>
  <c r="K1086" i="1"/>
  <c r="K1060" i="1"/>
  <c r="K1225" i="1"/>
  <c r="K1219" i="1"/>
  <c r="K1172" i="1"/>
  <c r="K1148" i="1"/>
  <c r="K1122" i="1"/>
  <c r="K1096" i="1"/>
  <c r="K1070" i="1"/>
  <c r="K1044" i="1"/>
  <c r="K1013" i="1"/>
  <c r="K997" i="1"/>
  <c r="K1317" i="1"/>
  <c r="K1379" i="1"/>
  <c r="K1261" i="1"/>
  <c r="K1281" i="1"/>
  <c r="K1229" i="1"/>
  <c r="K1207" i="1"/>
  <c r="K1185" i="1"/>
  <c r="K1241" i="1"/>
  <c r="K1195" i="1"/>
  <c r="K1271" i="1"/>
  <c r="K1166" i="1"/>
  <c r="K1170" i="1"/>
  <c r="K1140" i="1"/>
  <c r="K1116" i="1"/>
  <c r="K1211" i="1"/>
  <c r="K1134" i="1"/>
  <c r="K1156" i="1"/>
  <c r="K1132" i="1"/>
  <c r="K1090" i="1"/>
  <c r="K1287" i="1"/>
  <c r="K1108" i="1"/>
  <c r="K1084" i="1"/>
  <c r="K1160" i="1"/>
  <c r="K1106" i="1"/>
  <c r="K1068" i="1"/>
  <c r="K1048" i="1"/>
  <c r="K1036" i="1"/>
  <c r="K1124" i="1"/>
  <c r="K1100" i="1"/>
  <c r="K1064" i="1"/>
  <c r="K1032" i="1"/>
  <c r="K1023" i="1"/>
  <c r="K1017" i="1"/>
  <c r="K1011" i="1"/>
  <c r="K1058" i="1"/>
  <c r="K1038" i="1"/>
  <c r="K1007" i="1"/>
  <c r="K1001" i="1"/>
  <c r="K995" i="1"/>
  <c r="K1251" i="1"/>
  <c r="K1191" i="1"/>
  <c r="K1118" i="1"/>
  <c r="K1080" i="1"/>
  <c r="K987" i="1"/>
  <c r="K977" i="1"/>
  <c r="K961" i="1"/>
  <c r="K946" i="1"/>
  <c r="K1042" i="1"/>
  <c r="K1025" i="1"/>
  <c r="K983" i="1"/>
  <c r="K967" i="1"/>
  <c r="K951" i="1"/>
  <c r="K1074" i="1"/>
  <c r="K993" i="1"/>
  <c r="K973" i="1"/>
  <c r="K957" i="1"/>
  <c r="K935" i="1"/>
  <c r="K1150" i="1"/>
  <c r="K1144" i="1"/>
  <c r="K1019" i="1"/>
  <c r="K975" i="1"/>
  <c r="K959" i="1"/>
  <c r="K941" i="1"/>
  <c r="K940" i="1"/>
  <c r="K1015" i="1"/>
  <c r="K979" i="1"/>
  <c r="K947" i="1"/>
  <c r="K936" i="1"/>
  <c r="K932" i="1"/>
  <c r="K928" i="1"/>
  <c r="K924" i="1"/>
  <c r="K920" i="1"/>
  <c r="K916" i="1"/>
  <c r="K912" i="1"/>
  <c r="K908" i="1"/>
  <c r="K904" i="1"/>
  <c r="K900" i="1"/>
  <c r="K896" i="1"/>
  <c r="K969" i="1"/>
  <c r="K938" i="1"/>
  <c r="K1092" i="1"/>
  <c r="K1054" i="1"/>
  <c r="K981" i="1"/>
  <c r="K949" i="1"/>
  <c r="K942" i="1"/>
  <c r="K1176" i="1"/>
  <c r="K1027" i="1"/>
  <c r="K1003" i="1"/>
  <c r="K999" i="1"/>
  <c r="K989" i="1"/>
  <c r="K963" i="1"/>
  <c r="K937" i="1"/>
  <c r="K934" i="1"/>
  <c r="K930" i="1"/>
  <c r="K926" i="1"/>
  <c r="K922" i="1"/>
  <c r="K918" i="1"/>
  <c r="K914" i="1"/>
  <c r="K910" i="1"/>
  <c r="K906" i="1"/>
  <c r="K902" i="1"/>
  <c r="K898" i="1"/>
  <c r="K894" i="1"/>
  <c r="K971" i="1"/>
  <c r="K927" i="1"/>
  <c r="K919" i="1"/>
  <c r="K911" i="1"/>
  <c r="K903" i="1"/>
  <c r="K895" i="1"/>
  <c r="K1009" i="1"/>
  <c r="K1005" i="1"/>
  <c r="K953" i="1"/>
  <c r="K939" i="1"/>
  <c r="K991" i="1"/>
  <c r="K943" i="1"/>
  <c r="K892" i="1"/>
  <c r="K891" i="1"/>
  <c r="K890" i="1"/>
  <c r="K888" i="1"/>
  <c r="K886" i="1"/>
  <c r="K884" i="1"/>
  <c r="K882" i="1"/>
  <c r="K880" i="1"/>
  <c r="K878" i="1"/>
  <c r="K876" i="1"/>
  <c r="K874" i="1"/>
  <c r="K872" i="1"/>
  <c r="K870" i="1"/>
  <c r="K868" i="1"/>
  <c r="K866" i="1"/>
  <c r="K864" i="1"/>
  <c r="K862" i="1"/>
  <c r="K860" i="1"/>
  <c r="K858" i="1"/>
  <c r="K856" i="1"/>
  <c r="K854" i="1"/>
  <c r="K852" i="1"/>
  <c r="K850" i="1"/>
  <c r="K848" i="1"/>
  <c r="K846" i="1"/>
  <c r="K844" i="1"/>
  <c r="K842" i="1"/>
  <c r="K840" i="1"/>
  <c r="K838" i="1"/>
  <c r="K836" i="1"/>
  <c r="K834" i="1"/>
  <c r="K832" i="1"/>
  <c r="K830" i="1"/>
  <c r="K828" i="1"/>
  <c r="K826" i="1"/>
  <c r="K824" i="1"/>
  <c r="K822" i="1"/>
  <c r="K820" i="1"/>
  <c r="K818" i="1"/>
  <c r="K816" i="1"/>
  <c r="K814" i="1"/>
  <c r="K812" i="1"/>
  <c r="K944" i="1"/>
  <c r="K931" i="1"/>
  <c r="K923" i="1"/>
  <c r="K915" i="1"/>
  <c r="K907" i="1"/>
  <c r="K899" i="1"/>
  <c r="K1021" i="1"/>
  <c r="K925" i="1"/>
  <c r="K909" i="1"/>
  <c r="K893" i="1"/>
  <c r="K985" i="1"/>
  <c r="K889" i="1"/>
  <c r="K885" i="1"/>
  <c r="K881" i="1"/>
  <c r="K877" i="1"/>
  <c r="K873" i="1"/>
  <c r="K869" i="1"/>
  <c r="K865" i="1"/>
  <c r="K861" i="1"/>
  <c r="K857" i="1"/>
  <c r="K853" i="1"/>
  <c r="K849" i="1"/>
  <c r="K845" i="1"/>
  <c r="K841" i="1"/>
  <c r="K837" i="1"/>
  <c r="K833" i="1"/>
  <c r="K829" i="1"/>
  <c r="K825" i="1"/>
  <c r="K821" i="1"/>
  <c r="K817" i="1"/>
  <c r="K813" i="1"/>
  <c r="K810" i="1"/>
  <c r="K808" i="1"/>
  <c r="K806" i="1"/>
  <c r="K804" i="1"/>
  <c r="K802" i="1"/>
  <c r="K800" i="1"/>
  <c r="K798" i="1"/>
  <c r="K796" i="1"/>
  <c r="K794" i="1"/>
  <c r="K792" i="1"/>
  <c r="K790" i="1"/>
  <c r="K788" i="1"/>
  <c r="K786" i="1"/>
  <c r="K784" i="1"/>
  <c r="K782" i="1"/>
  <c r="K780" i="1"/>
  <c r="K778" i="1"/>
  <c r="K776" i="1"/>
  <c r="K774" i="1"/>
  <c r="K772" i="1"/>
  <c r="K770" i="1"/>
  <c r="K768" i="1"/>
  <c r="K766" i="1"/>
  <c r="K764" i="1"/>
  <c r="K762" i="1"/>
  <c r="K760" i="1"/>
  <c r="K758" i="1"/>
  <c r="K756" i="1"/>
  <c r="K754" i="1"/>
  <c r="K752" i="1"/>
  <c r="K750" i="1"/>
  <c r="K748" i="1"/>
  <c r="K746" i="1"/>
  <c r="K744" i="1"/>
  <c r="K742" i="1"/>
  <c r="K740" i="1"/>
  <c r="K738" i="1"/>
  <c r="K736" i="1"/>
  <c r="K734" i="1"/>
  <c r="K732" i="1"/>
  <c r="K730" i="1"/>
  <c r="K728" i="1"/>
  <c r="K726" i="1"/>
  <c r="K724" i="1"/>
  <c r="K722" i="1"/>
  <c r="K720" i="1"/>
  <c r="K718" i="1"/>
  <c r="K716" i="1"/>
  <c r="K714" i="1"/>
  <c r="K712" i="1"/>
  <c r="K710" i="1"/>
  <c r="K708" i="1"/>
  <c r="K706" i="1"/>
  <c r="K704" i="1"/>
  <c r="K702" i="1"/>
  <c r="K700" i="1"/>
  <c r="K698" i="1"/>
  <c r="K696" i="1"/>
  <c r="K694" i="1"/>
  <c r="K692" i="1"/>
  <c r="K690" i="1"/>
  <c r="K688" i="1"/>
  <c r="K686" i="1"/>
  <c r="K684" i="1"/>
  <c r="K682" i="1"/>
  <c r="K680" i="1"/>
  <c r="K678" i="1"/>
  <c r="K676" i="1"/>
  <c r="K674" i="1"/>
  <c r="K672" i="1"/>
  <c r="K670" i="1"/>
  <c r="K668" i="1"/>
  <c r="K666" i="1"/>
  <c r="K664" i="1"/>
  <c r="K662" i="1"/>
  <c r="K660" i="1"/>
  <c r="K658" i="1"/>
  <c r="K656" i="1"/>
  <c r="K654" i="1"/>
  <c r="K652" i="1"/>
  <c r="K650" i="1"/>
  <c r="K648" i="1"/>
  <c r="K921" i="1"/>
  <c r="K955" i="1"/>
  <c r="K917" i="1"/>
  <c r="K965" i="1"/>
  <c r="K887" i="1"/>
  <c r="K879" i="1"/>
  <c r="K871" i="1"/>
  <c r="K863" i="1"/>
  <c r="K855" i="1"/>
  <c r="K847" i="1"/>
  <c r="K839" i="1"/>
  <c r="K831" i="1"/>
  <c r="K823" i="1"/>
  <c r="K815" i="1"/>
  <c r="K807" i="1"/>
  <c r="K803" i="1"/>
  <c r="K799" i="1"/>
  <c r="K795" i="1"/>
  <c r="K791" i="1"/>
  <c r="K787" i="1"/>
  <c r="K783" i="1"/>
  <c r="K779" i="1"/>
  <c r="K775" i="1"/>
  <c r="K771" i="1"/>
  <c r="K767" i="1"/>
  <c r="K763" i="1"/>
  <c r="K759" i="1"/>
  <c r="K755" i="1"/>
  <c r="K751" i="1"/>
  <c r="K747" i="1"/>
  <c r="K743" i="1"/>
  <c r="K739" i="1"/>
  <c r="K735" i="1"/>
  <c r="K731" i="1"/>
  <c r="K727" i="1"/>
  <c r="K723" i="1"/>
  <c r="K719" i="1"/>
  <c r="K715" i="1"/>
  <c r="K711" i="1"/>
  <c r="K707" i="1"/>
  <c r="K703" i="1"/>
  <c r="K699" i="1"/>
  <c r="K695" i="1"/>
  <c r="K691" i="1"/>
  <c r="K687" i="1"/>
  <c r="K683" i="1"/>
  <c r="K679" i="1"/>
  <c r="K675" i="1"/>
  <c r="K671" i="1"/>
  <c r="K667" i="1"/>
  <c r="K663" i="1"/>
  <c r="K659" i="1"/>
  <c r="K655" i="1"/>
  <c r="K651" i="1"/>
  <c r="K647" i="1"/>
  <c r="K646" i="1"/>
  <c r="K644" i="1"/>
  <c r="K642" i="1"/>
  <c r="K640" i="1"/>
  <c r="K638" i="1"/>
  <c r="K636" i="1"/>
  <c r="K634" i="1"/>
  <c r="K632" i="1"/>
  <c r="K630" i="1"/>
  <c r="K628" i="1"/>
  <c r="K626" i="1"/>
  <c r="K624" i="1"/>
  <c r="K622" i="1"/>
  <c r="K620" i="1"/>
  <c r="K618" i="1"/>
  <c r="K616" i="1"/>
  <c r="K614" i="1"/>
  <c r="K612" i="1"/>
  <c r="K610" i="1"/>
  <c r="K608" i="1"/>
  <c r="K606" i="1"/>
  <c r="K604" i="1"/>
  <c r="K602" i="1"/>
  <c r="K600" i="1"/>
  <c r="K598" i="1"/>
  <c r="K596" i="1"/>
  <c r="K594" i="1"/>
  <c r="K592" i="1"/>
  <c r="K590" i="1"/>
  <c r="K588" i="1"/>
  <c r="K586" i="1"/>
  <c r="K584" i="1"/>
  <c r="K582" i="1"/>
  <c r="K580" i="1"/>
  <c r="K578" i="1"/>
  <c r="K576" i="1"/>
  <c r="K574" i="1"/>
  <c r="K572" i="1"/>
  <c r="K570" i="1"/>
  <c r="K568" i="1"/>
  <c r="K566" i="1"/>
  <c r="K564" i="1"/>
  <c r="K562" i="1"/>
  <c r="K560" i="1"/>
  <c r="K558" i="1"/>
  <c r="K556" i="1"/>
  <c r="K554" i="1"/>
  <c r="K552" i="1"/>
  <c r="K550" i="1"/>
  <c r="K548" i="1"/>
  <c r="K546" i="1"/>
  <c r="K544" i="1"/>
  <c r="K542" i="1"/>
  <c r="K540" i="1"/>
  <c r="K538" i="1"/>
  <c r="K536" i="1"/>
  <c r="K534" i="1"/>
  <c r="K532" i="1"/>
  <c r="K530" i="1"/>
  <c r="K528" i="1"/>
  <c r="K526" i="1"/>
  <c r="K524" i="1"/>
  <c r="K522" i="1"/>
  <c r="K520" i="1"/>
  <c r="K518" i="1"/>
  <c r="K516" i="1"/>
  <c r="K514" i="1"/>
  <c r="K512" i="1"/>
  <c r="K510" i="1"/>
  <c r="K508" i="1"/>
  <c r="K506" i="1"/>
  <c r="K504" i="1"/>
  <c r="K502" i="1"/>
  <c r="K500" i="1"/>
  <c r="K498" i="1"/>
  <c r="K496" i="1"/>
  <c r="K494" i="1"/>
  <c r="K492" i="1"/>
  <c r="K490" i="1"/>
  <c r="K488" i="1"/>
  <c r="K486" i="1"/>
  <c r="K484" i="1"/>
  <c r="K482" i="1"/>
  <c r="K480" i="1"/>
  <c r="K478" i="1"/>
  <c r="K476" i="1"/>
  <c r="K474" i="1"/>
  <c r="K472" i="1"/>
  <c r="K470" i="1"/>
  <c r="K468" i="1"/>
  <c r="K466" i="1"/>
  <c r="K464" i="1"/>
  <c r="K462" i="1"/>
  <c r="K460" i="1"/>
  <c r="K458" i="1"/>
  <c r="K456" i="1"/>
  <c r="K454" i="1"/>
  <c r="K452" i="1"/>
  <c r="K450" i="1"/>
  <c r="K448" i="1"/>
  <c r="K446" i="1"/>
  <c r="K444" i="1"/>
  <c r="K442" i="1"/>
  <c r="K440" i="1"/>
  <c r="K438" i="1"/>
  <c r="K436" i="1"/>
  <c r="K434" i="1"/>
  <c r="K432" i="1"/>
  <c r="K430" i="1"/>
  <c r="K428" i="1"/>
  <c r="K426" i="1"/>
  <c r="K424" i="1"/>
  <c r="K422" i="1"/>
  <c r="K420" i="1"/>
  <c r="K418" i="1"/>
  <c r="K416" i="1"/>
  <c r="K414" i="1"/>
  <c r="K412" i="1"/>
  <c r="K410" i="1"/>
  <c r="K408" i="1"/>
  <c r="K406" i="1"/>
  <c r="K404" i="1"/>
  <c r="K402" i="1"/>
  <c r="K400" i="1"/>
  <c r="K398" i="1"/>
  <c r="K396" i="1"/>
  <c r="K394" i="1"/>
  <c r="K392" i="1"/>
  <c r="K390" i="1"/>
  <c r="K388" i="1"/>
  <c r="K386" i="1"/>
  <c r="K384" i="1"/>
  <c r="K382" i="1"/>
  <c r="K380" i="1"/>
  <c r="K378" i="1"/>
  <c r="K376" i="1"/>
  <c r="K374" i="1"/>
  <c r="K372" i="1"/>
  <c r="K370" i="1"/>
  <c r="K368" i="1"/>
  <c r="K366" i="1"/>
  <c r="K364" i="1"/>
  <c r="K362" i="1"/>
  <c r="K360" i="1"/>
  <c r="K358" i="1"/>
  <c r="K356" i="1"/>
  <c r="K354" i="1"/>
  <c r="K352" i="1"/>
  <c r="K350" i="1"/>
  <c r="K348" i="1"/>
  <c r="K346" i="1"/>
  <c r="K344" i="1"/>
  <c r="K342" i="1"/>
  <c r="K340" i="1"/>
  <c r="K338" i="1"/>
  <c r="K336" i="1"/>
  <c r="K334" i="1"/>
  <c r="K332" i="1"/>
  <c r="K330" i="1"/>
  <c r="K328" i="1"/>
  <c r="K326" i="1"/>
  <c r="K324" i="1"/>
  <c r="K322" i="1"/>
  <c r="K320" i="1"/>
  <c r="K933" i="1"/>
  <c r="K901" i="1"/>
  <c r="K883" i="1"/>
  <c r="K867" i="1"/>
  <c r="K851" i="1"/>
  <c r="K835" i="1"/>
  <c r="K819" i="1"/>
  <c r="K809" i="1"/>
  <c r="K801" i="1"/>
  <c r="K793" i="1"/>
  <c r="K785" i="1"/>
  <c r="K777" i="1"/>
  <c r="K769" i="1"/>
  <c r="K761" i="1"/>
  <c r="K753" i="1"/>
  <c r="K745" i="1"/>
  <c r="K737" i="1"/>
  <c r="K729" i="1"/>
  <c r="K721" i="1"/>
  <c r="K713" i="1"/>
  <c r="K705" i="1"/>
  <c r="K697" i="1"/>
  <c r="K689" i="1"/>
  <c r="K681" i="1"/>
  <c r="K673" i="1"/>
  <c r="K665" i="1"/>
  <c r="K657" i="1"/>
  <c r="K649" i="1"/>
  <c r="K645" i="1"/>
  <c r="K641" i="1"/>
  <c r="K637" i="1"/>
  <c r="K633" i="1"/>
  <c r="K629" i="1"/>
  <c r="K625" i="1"/>
  <c r="K621" i="1"/>
  <c r="K617" i="1"/>
  <c r="K613" i="1"/>
  <c r="K609" i="1"/>
  <c r="K605" i="1"/>
  <c r="K601" i="1"/>
  <c r="K597" i="1"/>
  <c r="K593" i="1"/>
  <c r="K589" i="1"/>
  <c r="K585" i="1"/>
  <c r="K581" i="1"/>
  <c r="K577" i="1"/>
  <c r="K573" i="1"/>
  <c r="K569" i="1"/>
  <c r="K565" i="1"/>
  <c r="K561" i="1"/>
  <c r="K557" i="1"/>
  <c r="K553" i="1"/>
  <c r="K549" i="1"/>
  <c r="K545" i="1"/>
  <c r="K541" i="1"/>
  <c r="K537" i="1"/>
  <c r="K533" i="1"/>
  <c r="K529" i="1"/>
  <c r="K525" i="1"/>
  <c r="K521" i="1"/>
  <c r="K517" i="1"/>
  <c r="K513" i="1"/>
  <c r="K509" i="1"/>
  <c r="K505" i="1"/>
  <c r="K501" i="1"/>
  <c r="K497" i="1"/>
  <c r="K493" i="1"/>
  <c r="K489" i="1"/>
  <c r="K485" i="1"/>
  <c r="K481" i="1"/>
  <c r="K477" i="1"/>
  <c r="K473" i="1"/>
  <c r="K469" i="1"/>
  <c r="K465" i="1"/>
  <c r="K461" i="1"/>
  <c r="K457" i="1"/>
  <c r="K453" i="1"/>
  <c r="K449" i="1"/>
  <c r="K445" i="1"/>
  <c r="K441" i="1"/>
  <c r="K437" i="1"/>
  <c r="K433" i="1"/>
  <c r="K429" i="1"/>
  <c r="K425" i="1"/>
  <c r="K421" i="1"/>
  <c r="K417" i="1"/>
  <c r="K413" i="1"/>
  <c r="K409" i="1"/>
  <c r="K405" i="1"/>
  <c r="K401" i="1"/>
  <c r="K397" i="1"/>
  <c r="K393" i="1"/>
  <c r="K389" i="1"/>
  <c r="K385" i="1"/>
  <c r="K381" i="1"/>
  <c r="K377" i="1"/>
  <c r="K373" i="1"/>
  <c r="K369" i="1"/>
  <c r="K365" i="1"/>
  <c r="K361" i="1"/>
  <c r="K357" i="1"/>
  <c r="K353" i="1"/>
  <c r="K349" i="1"/>
  <c r="K345" i="1"/>
  <c r="K341" i="1"/>
  <c r="K337" i="1"/>
  <c r="K333" i="1"/>
  <c r="K329" i="1"/>
  <c r="K325" i="1"/>
  <c r="K321" i="1"/>
  <c r="K319" i="1"/>
  <c r="K317" i="1"/>
  <c r="K315" i="1"/>
  <c r="K313" i="1"/>
  <c r="K311" i="1"/>
  <c r="K309" i="1"/>
  <c r="K307" i="1"/>
  <c r="K305" i="1"/>
  <c r="K303" i="1"/>
  <c r="K301" i="1"/>
  <c r="K299" i="1"/>
  <c r="K297" i="1"/>
  <c r="K295" i="1"/>
  <c r="K293" i="1"/>
  <c r="K291" i="1"/>
  <c r="K289" i="1"/>
  <c r="K287" i="1"/>
  <c r="K285" i="1"/>
  <c r="K283" i="1"/>
  <c r="K281" i="1"/>
  <c r="K279" i="1"/>
  <c r="K277" i="1"/>
  <c r="K275" i="1"/>
  <c r="K273" i="1"/>
  <c r="K271" i="1"/>
  <c r="K269" i="1"/>
  <c r="K267" i="1"/>
  <c r="K265" i="1"/>
  <c r="K263" i="1"/>
  <c r="K261" i="1"/>
  <c r="K259" i="1"/>
  <c r="K257" i="1"/>
  <c r="K255" i="1"/>
  <c r="K253" i="1"/>
  <c r="K251" i="1"/>
  <c r="K249" i="1"/>
  <c r="K247" i="1"/>
  <c r="K245" i="1"/>
  <c r="K243" i="1"/>
  <c r="K241" i="1"/>
  <c r="K239" i="1"/>
  <c r="K237" i="1"/>
  <c r="K235" i="1"/>
  <c r="K233" i="1"/>
  <c r="K231" i="1"/>
  <c r="K229" i="1"/>
  <c r="K227" i="1"/>
  <c r="K225" i="1"/>
  <c r="K223" i="1"/>
  <c r="K221" i="1"/>
  <c r="K219" i="1"/>
  <c r="K217" i="1"/>
  <c r="K215" i="1"/>
  <c r="K213" i="1"/>
  <c r="K211" i="1"/>
  <c r="K209" i="1"/>
  <c r="K207" i="1"/>
  <c r="K205" i="1"/>
  <c r="K203" i="1"/>
  <c r="K201" i="1"/>
  <c r="K199" i="1"/>
  <c r="K197" i="1"/>
  <c r="K195" i="1"/>
  <c r="K193" i="1"/>
  <c r="K191" i="1"/>
  <c r="K189" i="1"/>
  <c r="K187" i="1"/>
  <c r="K185" i="1"/>
  <c r="K183" i="1"/>
  <c r="K181" i="1"/>
  <c r="K179" i="1"/>
  <c r="K177" i="1"/>
  <c r="K175" i="1"/>
  <c r="K173" i="1"/>
  <c r="K171" i="1"/>
  <c r="K169" i="1"/>
  <c r="K167" i="1"/>
  <c r="K165" i="1"/>
  <c r="K163" i="1"/>
  <c r="K161" i="1"/>
  <c r="K159" i="1"/>
  <c r="K157" i="1"/>
  <c r="K155" i="1"/>
  <c r="K153" i="1"/>
  <c r="K151" i="1"/>
  <c r="K149" i="1"/>
  <c r="K147" i="1"/>
  <c r="K145" i="1"/>
  <c r="K143" i="1"/>
  <c r="K141" i="1"/>
  <c r="K139" i="1"/>
  <c r="K137" i="1"/>
  <c r="K135" i="1"/>
  <c r="K133" i="1"/>
  <c r="K131" i="1"/>
  <c r="K129" i="1"/>
  <c r="K127" i="1"/>
  <c r="K125" i="1"/>
  <c r="K123" i="1"/>
  <c r="K121" i="1"/>
  <c r="K119" i="1"/>
  <c r="K117" i="1"/>
  <c r="K115" i="1"/>
  <c r="K905" i="1"/>
  <c r="K929" i="1"/>
  <c r="K113" i="1"/>
  <c r="K107" i="1"/>
  <c r="K99" i="1"/>
  <c r="K97" i="1"/>
  <c r="K95" i="1"/>
  <c r="K93" i="1"/>
  <c r="K91" i="1"/>
  <c r="K89" i="1"/>
  <c r="K87" i="1"/>
  <c r="K85" i="1"/>
  <c r="K83" i="1"/>
  <c r="K81" i="1"/>
  <c r="K79" i="1"/>
  <c r="K77" i="1"/>
  <c r="K75" i="1"/>
  <c r="K73" i="1"/>
  <c r="K71" i="1"/>
  <c r="K69" i="1"/>
  <c r="K67" i="1"/>
  <c r="K65" i="1"/>
  <c r="K63" i="1"/>
  <c r="K61" i="1"/>
  <c r="K59" i="1"/>
  <c r="K57" i="1"/>
  <c r="K55" i="1"/>
  <c r="K53" i="1"/>
  <c r="K51" i="1"/>
  <c r="K49" i="1"/>
  <c r="K47" i="1"/>
  <c r="K45" i="1"/>
  <c r="K43" i="1"/>
  <c r="K41" i="1"/>
  <c r="K39" i="1"/>
  <c r="K37" i="1"/>
  <c r="K35" i="1"/>
  <c r="K33" i="1"/>
  <c r="K31" i="1"/>
  <c r="K29" i="1"/>
  <c r="K27" i="1"/>
  <c r="K25" i="1"/>
  <c r="K897" i="1"/>
  <c r="K945" i="1"/>
  <c r="K913" i="1"/>
  <c r="K112" i="1"/>
  <c r="K859" i="1"/>
  <c r="K827" i="1"/>
  <c r="K797" i="1"/>
  <c r="K781" i="1"/>
  <c r="K765" i="1"/>
  <c r="K749" i="1"/>
  <c r="K733" i="1"/>
  <c r="K717" i="1"/>
  <c r="K701" i="1"/>
  <c r="K685" i="1"/>
  <c r="K669" i="1"/>
  <c r="K653" i="1"/>
  <c r="K639" i="1"/>
  <c r="K631" i="1"/>
  <c r="K623" i="1"/>
  <c r="K615" i="1"/>
  <c r="K607" i="1"/>
  <c r="K599" i="1"/>
  <c r="K591" i="1"/>
  <c r="K583" i="1"/>
  <c r="K575" i="1"/>
  <c r="K567" i="1"/>
  <c r="K559" i="1"/>
  <c r="K551" i="1"/>
  <c r="K543" i="1"/>
  <c r="K535" i="1"/>
  <c r="K527" i="1"/>
  <c r="K519" i="1"/>
  <c r="K511" i="1"/>
  <c r="K503" i="1"/>
  <c r="K495" i="1"/>
  <c r="K487" i="1"/>
  <c r="K479" i="1"/>
  <c r="K471" i="1"/>
  <c r="K463" i="1"/>
  <c r="K455" i="1"/>
  <c r="K447" i="1"/>
  <c r="K439" i="1"/>
  <c r="K431" i="1"/>
  <c r="K423" i="1"/>
  <c r="K415" i="1"/>
  <c r="K407" i="1"/>
  <c r="K399" i="1"/>
  <c r="K391" i="1"/>
  <c r="K383" i="1"/>
  <c r="K375" i="1"/>
  <c r="K367" i="1"/>
  <c r="K359" i="1"/>
  <c r="K351" i="1"/>
  <c r="K343" i="1"/>
  <c r="K335" i="1"/>
  <c r="K327" i="1"/>
  <c r="K316" i="1"/>
  <c r="K312" i="1"/>
  <c r="K308" i="1"/>
  <c r="K304" i="1"/>
  <c r="K300" i="1"/>
  <c r="K296" i="1"/>
  <c r="K292" i="1"/>
  <c r="K288" i="1"/>
  <c r="K284" i="1"/>
  <c r="K280" i="1"/>
  <c r="K276" i="1"/>
  <c r="K272" i="1"/>
  <c r="K268" i="1"/>
  <c r="K264" i="1"/>
  <c r="K260" i="1"/>
  <c r="K256" i="1"/>
  <c r="K252" i="1"/>
  <c r="K248" i="1"/>
  <c r="K244" i="1"/>
  <c r="K240" i="1"/>
  <c r="K236" i="1"/>
  <c r="K232" i="1"/>
  <c r="K228" i="1"/>
  <c r="K224" i="1"/>
  <c r="K220" i="1"/>
  <c r="K216" i="1"/>
  <c r="K212" i="1"/>
  <c r="K208" i="1"/>
  <c r="K204" i="1"/>
  <c r="K200" i="1"/>
  <c r="K196" i="1"/>
  <c r="K192" i="1"/>
  <c r="K188" i="1"/>
  <c r="K184" i="1"/>
  <c r="K180" i="1"/>
  <c r="K176" i="1"/>
  <c r="K172" i="1"/>
  <c r="K168" i="1"/>
  <c r="K164" i="1"/>
  <c r="K160" i="1"/>
  <c r="K156" i="1"/>
  <c r="K152" i="1"/>
  <c r="K148" i="1"/>
  <c r="K144" i="1"/>
  <c r="K140" i="1"/>
  <c r="K136" i="1"/>
  <c r="K132" i="1"/>
  <c r="K128" i="1"/>
  <c r="K124" i="1"/>
  <c r="K120" i="1"/>
  <c r="K116" i="1"/>
  <c r="K109" i="1"/>
  <c r="K108" i="1"/>
  <c r="K102" i="1"/>
  <c r="K101" i="1"/>
  <c r="K875" i="1"/>
  <c r="K843" i="1"/>
  <c r="K811" i="1"/>
  <c r="K805" i="1"/>
  <c r="K789" i="1"/>
  <c r="K773" i="1"/>
  <c r="K757" i="1"/>
  <c r="K741" i="1"/>
  <c r="K725" i="1"/>
  <c r="K709" i="1"/>
  <c r="K693" i="1"/>
  <c r="K677" i="1"/>
  <c r="K661" i="1"/>
  <c r="K643" i="1"/>
  <c r="K635" i="1"/>
  <c r="K627" i="1"/>
  <c r="K619" i="1"/>
  <c r="K611" i="1"/>
  <c r="K603" i="1"/>
  <c r="K595" i="1"/>
  <c r="K587" i="1"/>
  <c r="K579" i="1"/>
  <c r="K571" i="1"/>
  <c r="K563" i="1"/>
  <c r="K555" i="1"/>
  <c r="K547" i="1"/>
  <c r="K539" i="1"/>
  <c r="K531" i="1"/>
  <c r="K523" i="1"/>
  <c r="K515" i="1"/>
  <c r="K507" i="1"/>
  <c r="K499" i="1"/>
  <c r="K491" i="1"/>
  <c r="K483" i="1"/>
  <c r="K475" i="1"/>
  <c r="K467" i="1"/>
  <c r="K459" i="1"/>
  <c r="K451" i="1"/>
  <c r="K443" i="1"/>
  <c r="K435" i="1"/>
  <c r="K427" i="1"/>
  <c r="K419" i="1"/>
  <c r="K411" i="1"/>
  <c r="K403" i="1"/>
  <c r="K395" i="1"/>
  <c r="K387" i="1"/>
  <c r="K379" i="1"/>
  <c r="K371" i="1"/>
  <c r="K363" i="1"/>
  <c r="K355" i="1"/>
  <c r="K347" i="1"/>
  <c r="K339" i="1"/>
  <c r="K331" i="1"/>
  <c r="K323" i="1"/>
  <c r="K318" i="1"/>
  <c r="K314" i="1"/>
  <c r="K310" i="1"/>
  <c r="K306" i="1"/>
  <c r="K302" i="1"/>
  <c r="K298" i="1"/>
  <c r="K294" i="1"/>
  <c r="K290" i="1"/>
  <c r="K286" i="1"/>
  <c r="K282" i="1"/>
  <c r="K278" i="1"/>
  <c r="K274" i="1"/>
  <c r="K270" i="1"/>
  <c r="K266" i="1"/>
  <c r="K262" i="1"/>
  <c r="K258" i="1"/>
  <c r="K254" i="1"/>
  <c r="K250" i="1"/>
  <c r="K246" i="1"/>
  <c r="K242" i="1"/>
  <c r="K238" i="1"/>
  <c r="K234" i="1"/>
  <c r="K230" i="1"/>
  <c r="K226" i="1"/>
  <c r="K222" i="1"/>
  <c r="K218" i="1"/>
  <c r="K214" i="1"/>
  <c r="K210" i="1"/>
  <c r="K206" i="1"/>
  <c r="K202" i="1"/>
  <c r="K198" i="1"/>
  <c r="K194" i="1"/>
  <c r="K190" i="1"/>
  <c r="K186" i="1"/>
  <c r="K182" i="1"/>
  <c r="K178" i="1"/>
  <c r="K174" i="1"/>
  <c r="K170" i="1"/>
  <c r="K166" i="1"/>
  <c r="K162" i="1"/>
  <c r="K158" i="1"/>
  <c r="K154" i="1"/>
  <c r="K150" i="1"/>
  <c r="K146" i="1"/>
  <c r="K142" i="1"/>
  <c r="K138" i="1"/>
  <c r="K134" i="1"/>
  <c r="K130" i="1"/>
  <c r="K126" i="1"/>
  <c r="K122" i="1"/>
  <c r="K118" i="1"/>
  <c r="K114" i="1"/>
  <c r="K104" i="1"/>
  <c r="K103" i="1"/>
  <c r="K105" i="1"/>
  <c r="K111" i="1"/>
  <c r="K72" i="1"/>
  <c r="K32" i="1"/>
  <c r="K36" i="1"/>
  <c r="K98" i="1"/>
  <c r="K90" i="1"/>
  <c r="K82" i="1"/>
  <c r="K74" i="1"/>
  <c r="K66" i="1"/>
  <c r="K58" i="1"/>
  <c r="K50" i="1"/>
  <c r="K42" i="1"/>
  <c r="K34" i="1"/>
  <c r="K26" i="1"/>
  <c r="K96" i="1"/>
  <c r="K52" i="1"/>
  <c r="K106" i="1"/>
  <c r="K88" i="1"/>
  <c r="K80" i="1"/>
  <c r="K64" i="1"/>
  <c r="K56" i="1"/>
  <c r="K48" i="1"/>
  <c r="K40" i="1"/>
  <c r="K68" i="1"/>
  <c r="K44" i="1"/>
  <c r="K28" i="1"/>
  <c r="K94" i="1"/>
  <c r="K86" i="1"/>
  <c r="K78" i="1"/>
  <c r="K70" i="1"/>
  <c r="K62" i="1"/>
  <c r="K54" i="1"/>
  <c r="K46" i="1"/>
  <c r="K38" i="1"/>
  <c r="K30" i="1"/>
  <c r="K110" i="1"/>
  <c r="K100" i="1"/>
  <c r="K92" i="1"/>
  <c r="K84" i="1"/>
  <c r="K76" i="1"/>
  <c r="K60" i="1"/>
  <c r="L24" i="1"/>
  <c r="J19" i="1"/>
  <c r="J1425" i="1" l="1"/>
  <c r="J1423" i="1"/>
  <c r="J1424" i="1"/>
  <c r="J1416" i="1"/>
  <c r="J1418" i="1"/>
  <c r="J1414" i="1"/>
  <c r="J1421" i="1"/>
  <c r="J1420" i="1"/>
  <c r="J1417" i="1"/>
  <c r="J1422" i="1"/>
  <c r="J1407" i="1"/>
  <c r="J1405" i="1"/>
  <c r="J1403" i="1"/>
  <c r="J1401" i="1"/>
  <c r="J1399" i="1"/>
  <c r="J1419" i="1"/>
  <c r="J1412" i="1"/>
  <c r="J1409" i="1"/>
  <c r="J1400" i="1"/>
  <c r="J1413" i="1"/>
  <c r="J1398" i="1"/>
  <c r="J1397" i="1"/>
  <c r="J1415" i="1"/>
  <c r="J1410" i="1"/>
  <c r="J1402" i="1"/>
  <c r="J1396" i="1"/>
  <c r="J1392" i="1"/>
  <c r="J1391" i="1"/>
  <c r="J1411" i="1"/>
  <c r="J1395" i="1"/>
  <c r="J1383" i="1"/>
  <c r="J1381" i="1"/>
  <c r="J1379" i="1"/>
  <c r="J1377" i="1"/>
  <c r="J1375" i="1"/>
  <c r="J1386" i="1"/>
  <c r="J1394" i="1"/>
  <c r="J1393" i="1"/>
  <c r="J1389" i="1"/>
  <c r="J1387" i="1"/>
  <c r="J1384" i="1"/>
  <c r="J1404" i="1"/>
  <c r="J1382" i="1"/>
  <c r="J1376" i="1"/>
  <c r="J1373" i="1"/>
  <c r="J1371" i="1"/>
  <c r="J1369" i="1"/>
  <c r="J1367" i="1"/>
  <c r="J1365" i="1"/>
  <c r="J1363" i="1"/>
  <c r="J1368" i="1"/>
  <c r="J1361" i="1"/>
  <c r="J1359" i="1"/>
  <c r="J1357" i="1"/>
  <c r="J1355" i="1"/>
  <c r="J1353" i="1"/>
  <c r="J1374" i="1"/>
  <c r="J1364" i="1"/>
  <c r="J1408" i="1"/>
  <c r="J1356" i="1"/>
  <c r="J1344" i="1"/>
  <c r="J1366" i="1"/>
  <c r="J1346" i="1"/>
  <c r="J1345" i="1"/>
  <c r="J1342" i="1"/>
  <c r="J1340" i="1"/>
  <c r="J1338" i="1"/>
  <c r="J1336" i="1"/>
  <c r="J1334" i="1"/>
  <c r="J1332" i="1"/>
  <c r="J1330" i="1"/>
  <c r="J1328" i="1"/>
  <c r="J1326" i="1"/>
  <c r="J1324" i="1"/>
  <c r="J1322" i="1"/>
  <c r="J1390" i="1"/>
  <c r="J1380" i="1"/>
  <c r="J1348" i="1"/>
  <c r="J1347" i="1"/>
  <c r="J1331" i="1"/>
  <c r="J1320" i="1"/>
  <c r="J1317" i="1"/>
  <c r="J1316" i="1"/>
  <c r="J1312" i="1"/>
  <c r="J1310" i="1"/>
  <c r="J1308" i="1"/>
  <c r="J1306" i="1"/>
  <c r="J1304" i="1"/>
  <c r="J1302" i="1"/>
  <c r="J1300" i="1"/>
  <c r="J1298" i="1"/>
  <c r="J1296" i="1"/>
  <c r="J1360" i="1"/>
  <c r="J1351" i="1"/>
  <c r="J1337" i="1"/>
  <c r="J1321" i="1"/>
  <c r="J1318" i="1"/>
  <c r="J1352" i="1"/>
  <c r="J1343" i="1"/>
  <c r="J1327" i="1"/>
  <c r="J1349" i="1"/>
  <c r="J1335" i="1"/>
  <c r="J1319" i="1"/>
  <c r="J1311" i="1"/>
  <c r="J1295" i="1"/>
  <c r="J1301" i="1"/>
  <c r="J1294" i="1"/>
  <c r="J1292" i="1"/>
  <c r="J1290" i="1"/>
  <c r="J1288" i="1"/>
  <c r="J1286" i="1"/>
  <c r="J1284" i="1"/>
  <c r="J1282" i="1"/>
  <c r="J1280" i="1"/>
  <c r="J1278" i="1"/>
  <c r="J1276" i="1"/>
  <c r="J1274" i="1"/>
  <c r="J1272" i="1"/>
  <c r="J1270" i="1"/>
  <c r="J1268" i="1"/>
  <c r="J1266" i="1"/>
  <c r="J1264" i="1"/>
  <c r="J1262" i="1"/>
  <c r="J1260" i="1"/>
  <c r="J1258" i="1"/>
  <c r="J1256" i="1"/>
  <c r="J1254" i="1"/>
  <c r="J1252" i="1"/>
  <c r="J1250" i="1"/>
  <c r="J1248" i="1"/>
  <c r="J1246" i="1"/>
  <c r="J1244" i="1"/>
  <c r="J1242" i="1"/>
  <c r="J1240" i="1"/>
  <c r="J1238" i="1"/>
  <c r="J1236" i="1"/>
  <c r="J1234" i="1"/>
  <c r="J1232" i="1"/>
  <c r="J1230" i="1"/>
  <c r="J1228" i="1"/>
  <c r="J1226" i="1"/>
  <c r="J1224" i="1"/>
  <c r="J1222" i="1"/>
  <c r="J1220" i="1"/>
  <c r="J1372" i="1"/>
  <c r="J1329" i="1"/>
  <c r="J1314" i="1"/>
  <c r="J1307" i="1"/>
  <c r="J1354" i="1"/>
  <c r="J1323" i="1"/>
  <c r="J1289" i="1"/>
  <c r="J1273" i="1"/>
  <c r="J1257" i="1"/>
  <c r="J1241" i="1"/>
  <c r="J1225" i="1"/>
  <c r="J1339" i="1"/>
  <c r="J1325" i="1"/>
  <c r="J1299" i="1"/>
  <c r="J1279" i="1"/>
  <c r="J1263" i="1"/>
  <c r="J1247" i="1"/>
  <c r="J1231" i="1"/>
  <c r="J1378" i="1"/>
  <c r="J1350" i="1"/>
  <c r="J1341" i="1"/>
  <c r="J1309" i="1"/>
  <c r="J1285" i="1"/>
  <c r="J1269" i="1"/>
  <c r="J1253" i="1"/>
  <c r="J1237" i="1"/>
  <c r="J1221" i="1"/>
  <c r="J1218" i="1"/>
  <c r="J1216" i="1"/>
  <c r="J1214" i="1"/>
  <c r="J1212" i="1"/>
  <c r="J1210" i="1"/>
  <c r="J1208" i="1"/>
  <c r="J1206" i="1"/>
  <c r="J1204" i="1"/>
  <c r="J1202" i="1"/>
  <c r="J1200" i="1"/>
  <c r="J1198" i="1"/>
  <c r="J1196" i="1"/>
  <c r="J1194" i="1"/>
  <c r="J1192" i="1"/>
  <c r="J1190" i="1"/>
  <c r="J1188" i="1"/>
  <c r="J1186" i="1"/>
  <c r="J1184" i="1"/>
  <c r="J1182" i="1"/>
  <c r="J1180" i="1"/>
  <c r="J1358" i="1"/>
  <c r="J1281" i="1"/>
  <c r="J1255" i="1"/>
  <c r="J1229" i="1"/>
  <c r="J1219" i="1"/>
  <c r="J1203" i="1"/>
  <c r="J1187" i="1"/>
  <c r="J1303" i="1"/>
  <c r="J1291" i="1"/>
  <c r="J1265" i="1"/>
  <c r="J1239" i="1"/>
  <c r="J1209" i="1"/>
  <c r="J1193" i="1"/>
  <c r="J1406" i="1"/>
  <c r="J1315" i="1"/>
  <c r="J1305" i="1"/>
  <c r="J1275" i="1"/>
  <c r="J1249" i="1"/>
  <c r="J1223" i="1"/>
  <c r="J1215" i="1"/>
  <c r="J1199" i="1"/>
  <c r="J1183" i="1"/>
  <c r="J1261" i="1"/>
  <c r="J1195" i="1"/>
  <c r="J1173" i="1"/>
  <c r="J1172" i="1"/>
  <c r="J1157" i="1"/>
  <c r="J1156" i="1"/>
  <c r="J1141" i="1"/>
  <c r="J1140" i="1"/>
  <c r="J1125" i="1"/>
  <c r="J1124" i="1"/>
  <c r="J1109" i="1"/>
  <c r="J1108" i="1"/>
  <c r="J1093" i="1"/>
  <c r="J1092" i="1"/>
  <c r="J1077" i="1"/>
  <c r="J1076" i="1"/>
  <c r="J1061" i="1"/>
  <c r="J1060" i="1"/>
  <c r="J1045" i="1"/>
  <c r="J1044" i="1"/>
  <c r="J1029" i="1"/>
  <c r="J1277" i="1"/>
  <c r="J1205" i="1"/>
  <c r="J1179" i="1"/>
  <c r="J1178" i="1"/>
  <c r="J1163" i="1"/>
  <c r="J1162" i="1"/>
  <c r="J1147" i="1"/>
  <c r="J1146" i="1"/>
  <c r="J1131" i="1"/>
  <c r="J1130" i="1"/>
  <c r="J1115" i="1"/>
  <c r="J1114" i="1"/>
  <c r="J1099" i="1"/>
  <c r="J1098" i="1"/>
  <c r="J1083" i="1"/>
  <c r="J1082" i="1"/>
  <c r="J1067" i="1"/>
  <c r="J1066" i="1"/>
  <c r="J1051" i="1"/>
  <c r="J1050" i="1"/>
  <c r="J1035" i="1"/>
  <c r="J1034" i="1"/>
  <c r="J1333" i="1"/>
  <c r="J1293" i="1"/>
  <c r="J1233" i="1"/>
  <c r="J1213" i="1"/>
  <c r="J1189" i="1"/>
  <c r="J1169" i="1"/>
  <c r="J1168" i="1"/>
  <c r="J1153" i="1"/>
  <c r="J1152" i="1"/>
  <c r="J1137" i="1"/>
  <c r="J1136" i="1"/>
  <c r="J1121" i="1"/>
  <c r="J1120" i="1"/>
  <c r="J1105" i="1"/>
  <c r="J1104" i="1"/>
  <c r="J1089" i="1"/>
  <c r="J1088" i="1"/>
  <c r="J1073" i="1"/>
  <c r="J1072" i="1"/>
  <c r="J1057" i="1"/>
  <c r="J1056" i="1"/>
  <c r="J1041" i="1"/>
  <c r="J1040" i="1"/>
  <c r="J1028" i="1"/>
  <c r="J1026" i="1"/>
  <c r="J1024" i="1"/>
  <c r="J1022" i="1"/>
  <c r="J1020" i="1"/>
  <c r="J1018" i="1"/>
  <c r="J1016" i="1"/>
  <c r="J1014" i="1"/>
  <c r="J1012" i="1"/>
  <c r="J1010" i="1"/>
  <c r="J1008" i="1"/>
  <c r="J1006" i="1"/>
  <c r="J1004" i="1"/>
  <c r="J1002" i="1"/>
  <c r="J1000" i="1"/>
  <c r="J998" i="1"/>
  <c r="J996" i="1"/>
  <c r="J994" i="1"/>
  <c r="J992" i="1"/>
  <c r="J990" i="1"/>
  <c r="J988" i="1"/>
  <c r="J986" i="1"/>
  <c r="J984" i="1"/>
  <c r="J982" i="1"/>
  <c r="J980" i="1"/>
  <c r="J978" i="1"/>
  <c r="J976" i="1"/>
  <c r="J974" i="1"/>
  <c r="J972" i="1"/>
  <c r="J970" i="1"/>
  <c r="J968" i="1"/>
  <c r="J966" i="1"/>
  <c r="J964" i="1"/>
  <c r="J962" i="1"/>
  <c r="J960" i="1"/>
  <c r="J958" i="1"/>
  <c r="J956" i="1"/>
  <c r="J954" i="1"/>
  <c r="J952" i="1"/>
  <c r="J950" i="1"/>
  <c r="J948" i="1"/>
  <c r="J946" i="1"/>
  <c r="J944" i="1"/>
  <c r="J942" i="1"/>
  <c r="J940" i="1"/>
  <c r="J938" i="1"/>
  <c r="J936" i="1"/>
  <c r="J1287" i="1"/>
  <c r="J1185" i="1"/>
  <c r="J1171" i="1"/>
  <c r="J1170" i="1"/>
  <c r="J1145" i="1"/>
  <c r="J1144" i="1"/>
  <c r="J1119" i="1"/>
  <c r="J1118" i="1"/>
  <c r="J1095" i="1"/>
  <c r="J1094" i="1"/>
  <c r="J1069" i="1"/>
  <c r="J1068" i="1"/>
  <c r="J1043" i="1"/>
  <c r="J1042" i="1"/>
  <c r="J1388" i="1"/>
  <c r="J1370" i="1"/>
  <c r="J1267" i="1"/>
  <c r="J1235" i="1"/>
  <c r="J1201" i="1"/>
  <c r="J1181" i="1"/>
  <c r="J1155" i="1"/>
  <c r="J1154" i="1"/>
  <c r="J1129" i="1"/>
  <c r="J1128" i="1"/>
  <c r="J1103" i="1"/>
  <c r="J1102" i="1"/>
  <c r="J1079" i="1"/>
  <c r="J1078" i="1"/>
  <c r="J1053" i="1"/>
  <c r="J1052" i="1"/>
  <c r="J1245" i="1"/>
  <c r="J1217" i="1"/>
  <c r="J1197" i="1"/>
  <c r="J1165" i="1"/>
  <c r="J1164" i="1"/>
  <c r="J1139" i="1"/>
  <c r="J1138" i="1"/>
  <c r="J1113" i="1"/>
  <c r="J1112" i="1"/>
  <c r="J1087" i="1"/>
  <c r="J1086" i="1"/>
  <c r="J1063" i="1"/>
  <c r="J1062" i="1"/>
  <c r="J1037" i="1"/>
  <c r="J1036" i="1"/>
  <c r="J1023" i="1"/>
  <c r="J1007" i="1"/>
  <c r="J1385" i="1"/>
  <c r="J1313" i="1"/>
  <c r="J1362" i="1"/>
  <c r="J1271" i="1"/>
  <c r="J1251" i="1"/>
  <c r="J1243" i="1"/>
  <c r="J1191" i="1"/>
  <c r="J1207" i="1"/>
  <c r="J1259" i="1"/>
  <c r="J1211" i="1"/>
  <c r="J1167" i="1"/>
  <c r="J1150" i="1"/>
  <c r="J1127" i="1"/>
  <c r="J1283" i="1"/>
  <c r="J1176" i="1"/>
  <c r="J1161" i="1"/>
  <c r="J1122" i="1"/>
  <c r="J1227" i="1"/>
  <c r="J1174" i="1"/>
  <c r="J1159" i="1"/>
  <c r="J1116" i="1"/>
  <c r="J1177" i="1"/>
  <c r="J1134" i="1"/>
  <c r="J1123" i="1"/>
  <c r="J1135" i="1"/>
  <c r="J1111" i="1"/>
  <c r="J1091" i="1"/>
  <c r="J1175" i="1"/>
  <c r="J1096" i="1"/>
  <c r="J1090" i="1"/>
  <c r="J1070" i="1"/>
  <c r="J1047" i="1"/>
  <c r="J1033" i="1"/>
  <c r="J1027" i="1"/>
  <c r="J1021" i="1"/>
  <c r="J1015" i="1"/>
  <c r="J1297" i="1"/>
  <c r="J1166" i="1"/>
  <c r="J1148" i="1"/>
  <c r="J1142" i="1"/>
  <c r="J1133" i="1"/>
  <c r="J1084" i="1"/>
  <c r="J1049" i="1"/>
  <c r="J1046" i="1"/>
  <c r="J1160" i="1"/>
  <c r="J1151" i="1"/>
  <c r="J1106" i="1"/>
  <c r="J1097" i="1"/>
  <c r="J1065" i="1"/>
  <c r="J1048" i="1"/>
  <c r="J1110" i="1"/>
  <c r="J1101" i="1"/>
  <c r="J1059" i="1"/>
  <c r="J1025" i="1"/>
  <c r="J1019" i="1"/>
  <c r="J1013" i="1"/>
  <c r="J991" i="1"/>
  <c r="J1100" i="1"/>
  <c r="J1085" i="1"/>
  <c r="J1039" i="1"/>
  <c r="J1032" i="1"/>
  <c r="J1031" i="1"/>
  <c r="J1011" i="1"/>
  <c r="J971" i="1"/>
  <c r="J955" i="1"/>
  <c r="J945" i="1"/>
  <c r="J933" i="1"/>
  <c r="J931" i="1"/>
  <c r="J929" i="1"/>
  <c r="J927" i="1"/>
  <c r="J925" i="1"/>
  <c r="J923" i="1"/>
  <c r="J921" i="1"/>
  <c r="J919" i="1"/>
  <c r="J917" i="1"/>
  <c r="J915" i="1"/>
  <c r="J913" i="1"/>
  <c r="J911" i="1"/>
  <c r="J909" i="1"/>
  <c r="J907" i="1"/>
  <c r="J905" i="1"/>
  <c r="J903" i="1"/>
  <c r="J901" i="1"/>
  <c r="J899" i="1"/>
  <c r="J897" i="1"/>
  <c r="J895" i="1"/>
  <c r="J893" i="1"/>
  <c r="J1080" i="1"/>
  <c r="J987" i="1"/>
  <c r="J977" i="1"/>
  <c r="J961" i="1"/>
  <c r="J1055" i="1"/>
  <c r="J1038" i="1"/>
  <c r="J1030" i="1"/>
  <c r="J983" i="1"/>
  <c r="J967" i="1"/>
  <c r="J951" i="1"/>
  <c r="J1132" i="1"/>
  <c r="J1126" i="1"/>
  <c r="J1117" i="1"/>
  <c r="J1107" i="1"/>
  <c r="J1009" i="1"/>
  <c r="J1005" i="1"/>
  <c r="J985" i="1"/>
  <c r="J969" i="1"/>
  <c r="J953" i="1"/>
  <c r="J939" i="1"/>
  <c r="J1074" i="1"/>
  <c r="J957" i="1"/>
  <c r="J979" i="1"/>
  <c r="J947" i="1"/>
  <c r="J932" i="1"/>
  <c r="J928" i="1"/>
  <c r="J924" i="1"/>
  <c r="J920" i="1"/>
  <c r="J916" i="1"/>
  <c r="J912" i="1"/>
  <c r="J908" i="1"/>
  <c r="J904" i="1"/>
  <c r="J900" i="1"/>
  <c r="J896" i="1"/>
  <c r="J891" i="1"/>
  <c r="J1075" i="1"/>
  <c r="J1058" i="1"/>
  <c r="J959" i="1"/>
  <c r="J1158" i="1"/>
  <c r="J1149" i="1"/>
  <c r="J1143" i="1"/>
  <c r="J997" i="1"/>
  <c r="J995" i="1"/>
  <c r="J993" i="1"/>
  <c r="J973" i="1"/>
  <c r="J935" i="1"/>
  <c r="J1071" i="1"/>
  <c r="J949" i="1"/>
  <c r="J1081" i="1"/>
  <c r="J1003" i="1"/>
  <c r="J1001" i="1"/>
  <c r="J999" i="1"/>
  <c r="J934" i="1"/>
  <c r="J926" i="1"/>
  <c r="J918" i="1"/>
  <c r="J910" i="1"/>
  <c r="J902" i="1"/>
  <c r="J894" i="1"/>
  <c r="J975" i="1"/>
  <c r="J1054" i="1"/>
  <c r="J981" i="1"/>
  <c r="J890" i="1"/>
  <c r="J886" i="1"/>
  <c r="J882" i="1"/>
  <c r="J878" i="1"/>
  <c r="J874" i="1"/>
  <c r="J870" i="1"/>
  <c r="J866" i="1"/>
  <c r="J862" i="1"/>
  <c r="J858" i="1"/>
  <c r="J854" i="1"/>
  <c r="J850" i="1"/>
  <c r="J846" i="1"/>
  <c r="J842" i="1"/>
  <c r="J838" i="1"/>
  <c r="J834" i="1"/>
  <c r="J830" i="1"/>
  <c r="J826" i="1"/>
  <c r="J822" i="1"/>
  <c r="J818" i="1"/>
  <c r="J814" i="1"/>
  <c r="J1064" i="1"/>
  <c r="J930" i="1"/>
  <c r="J914" i="1"/>
  <c r="J898" i="1"/>
  <c r="J941" i="1"/>
  <c r="J1017" i="1"/>
  <c r="J989" i="1"/>
  <c r="J963" i="1"/>
  <c r="J937" i="1"/>
  <c r="J922" i="1"/>
  <c r="J906" i="1"/>
  <c r="J889" i="1"/>
  <c r="J881" i="1"/>
  <c r="J873" i="1"/>
  <c r="J865" i="1"/>
  <c r="J857" i="1"/>
  <c r="J849" i="1"/>
  <c r="J841" i="1"/>
  <c r="J833" i="1"/>
  <c r="J825" i="1"/>
  <c r="J817" i="1"/>
  <c r="J808" i="1"/>
  <c r="J804" i="1"/>
  <c r="J800" i="1"/>
  <c r="J796" i="1"/>
  <c r="J792" i="1"/>
  <c r="J788" i="1"/>
  <c r="J784" i="1"/>
  <c r="J780" i="1"/>
  <c r="J776" i="1"/>
  <c r="J772" i="1"/>
  <c r="J768" i="1"/>
  <c r="J764" i="1"/>
  <c r="J760" i="1"/>
  <c r="J756" i="1"/>
  <c r="J752" i="1"/>
  <c r="J748" i="1"/>
  <c r="J744" i="1"/>
  <c r="J740" i="1"/>
  <c r="J736" i="1"/>
  <c r="J732" i="1"/>
  <c r="J728" i="1"/>
  <c r="J724" i="1"/>
  <c r="J720" i="1"/>
  <c r="J716" i="1"/>
  <c r="J712" i="1"/>
  <c r="J708" i="1"/>
  <c r="J704" i="1"/>
  <c r="J700" i="1"/>
  <c r="J696" i="1"/>
  <c r="J692" i="1"/>
  <c r="J688" i="1"/>
  <c r="J684" i="1"/>
  <c r="J680" i="1"/>
  <c r="J676" i="1"/>
  <c r="J672" i="1"/>
  <c r="J668" i="1"/>
  <c r="J664" i="1"/>
  <c r="J660" i="1"/>
  <c r="J656" i="1"/>
  <c r="J652" i="1"/>
  <c r="J648" i="1"/>
  <c r="J892" i="1"/>
  <c r="J888" i="1"/>
  <c r="J880" i="1"/>
  <c r="J872" i="1"/>
  <c r="J864" i="1"/>
  <c r="J856" i="1"/>
  <c r="J848" i="1"/>
  <c r="J840" i="1"/>
  <c r="J832" i="1"/>
  <c r="J824" i="1"/>
  <c r="J816" i="1"/>
  <c r="J943" i="1"/>
  <c r="J884" i="1"/>
  <c r="J876" i="1"/>
  <c r="J868" i="1"/>
  <c r="J860" i="1"/>
  <c r="J852" i="1"/>
  <c r="J844" i="1"/>
  <c r="J836" i="1"/>
  <c r="J828" i="1"/>
  <c r="J820" i="1"/>
  <c r="J812" i="1"/>
  <c r="J887" i="1"/>
  <c r="J871" i="1"/>
  <c r="J855" i="1"/>
  <c r="J839" i="1"/>
  <c r="J823" i="1"/>
  <c r="J803" i="1"/>
  <c r="J795" i="1"/>
  <c r="J787" i="1"/>
  <c r="J779" i="1"/>
  <c r="J771" i="1"/>
  <c r="J763" i="1"/>
  <c r="J755" i="1"/>
  <c r="J747" i="1"/>
  <c r="J739" i="1"/>
  <c r="J731" i="1"/>
  <c r="J723" i="1"/>
  <c r="J715" i="1"/>
  <c r="J707" i="1"/>
  <c r="J699" i="1"/>
  <c r="J691" i="1"/>
  <c r="J683" i="1"/>
  <c r="J675" i="1"/>
  <c r="J667" i="1"/>
  <c r="J659" i="1"/>
  <c r="J651" i="1"/>
  <c r="J646" i="1"/>
  <c r="J642" i="1"/>
  <c r="J638" i="1"/>
  <c r="J634" i="1"/>
  <c r="J630" i="1"/>
  <c r="J626" i="1"/>
  <c r="J622" i="1"/>
  <c r="J618" i="1"/>
  <c r="J614" i="1"/>
  <c r="J610" i="1"/>
  <c r="J606" i="1"/>
  <c r="J602" i="1"/>
  <c r="J598" i="1"/>
  <c r="J594" i="1"/>
  <c r="J590" i="1"/>
  <c r="J586" i="1"/>
  <c r="J582" i="1"/>
  <c r="J578" i="1"/>
  <c r="J574" i="1"/>
  <c r="J570" i="1"/>
  <c r="J566" i="1"/>
  <c r="J562" i="1"/>
  <c r="J558" i="1"/>
  <c r="J554" i="1"/>
  <c r="J550" i="1"/>
  <c r="J546" i="1"/>
  <c r="J542" i="1"/>
  <c r="J538" i="1"/>
  <c r="J534" i="1"/>
  <c r="J530" i="1"/>
  <c r="J526" i="1"/>
  <c r="J522" i="1"/>
  <c r="J518" i="1"/>
  <c r="J514" i="1"/>
  <c r="J510" i="1"/>
  <c r="J506" i="1"/>
  <c r="J502" i="1"/>
  <c r="J498" i="1"/>
  <c r="J494" i="1"/>
  <c r="J490" i="1"/>
  <c r="J486" i="1"/>
  <c r="J482" i="1"/>
  <c r="J478" i="1"/>
  <c r="J474" i="1"/>
  <c r="J470" i="1"/>
  <c r="J466" i="1"/>
  <c r="J462" i="1"/>
  <c r="J458" i="1"/>
  <c r="J454" i="1"/>
  <c r="J450" i="1"/>
  <c r="J446" i="1"/>
  <c r="J442" i="1"/>
  <c r="J438" i="1"/>
  <c r="J434" i="1"/>
  <c r="J430" i="1"/>
  <c r="J426" i="1"/>
  <c r="J422" i="1"/>
  <c r="J418" i="1"/>
  <c r="J414" i="1"/>
  <c r="J410" i="1"/>
  <c r="J406" i="1"/>
  <c r="J402" i="1"/>
  <c r="J398" i="1"/>
  <c r="J394" i="1"/>
  <c r="J390" i="1"/>
  <c r="J386" i="1"/>
  <c r="J382" i="1"/>
  <c r="J378" i="1"/>
  <c r="J374" i="1"/>
  <c r="J370" i="1"/>
  <c r="J366" i="1"/>
  <c r="J362" i="1"/>
  <c r="J358" i="1"/>
  <c r="J354" i="1"/>
  <c r="J350" i="1"/>
  <c r="J346" i="1"/>
  <c r="J342" i="1"/>
  <c r="J338" i="1"/>
  <c r="J334" i="1"/>
  <c r="J330" i="1"/>
  <c r="J326" i="1"/>
  <c r="J322" i="1"/>
  <c r="J885" i="1"/>
  <c r="J869" i="1"/>
  <c r="J853" i="1"/>
  <c r="J837" i="1"/>
  <c r="J821" i="1"/>
  <c r="J810" i="1"/>
  <c r="J802" i="1"/>
  <c r="J794" i="1"/>
  <c r="J786" i="1"/>
  <c r="J778" i="1"/>
  <c r="J770" i="1"/>
  <c r="J762" i="1"/>
  <c r="J754" i="1"/>
  <c r="J746" i="1"/>
  <c r="J738" i="1"/>
  <c r="J730" i="1"/>
  <c r="J722" i="1"/>
  <c r="J714" i="1"/>
  <c r="J706" i="1"/>
  <c r="J698" i="1"/>
  <c r="J690" i="1"/>
  <c r="J682" i="1"/>
  <c r="J674" i="1"/>
  <c r="J666" i="1"/>
  <c r="J658" i="1"/>
  <c r="J650" i="1"/>
  <c r="J877" i="1"/>
  <c r="J861" i="1"/>
  <c r="J845" i="1"/>
  <c r="J829" i="1"/>
  <c r="J813" i="1"/>
  <c r="J806" i="1"/>
  <c r="J798" i="1"/>
  <c r="J790" i="1"/>
  <c r="J782" i="1"/>
  <c r="J774" i="1"/>
  <c r="J766" i="1"/>
  <c r="J758" i="1"/>
  <c r="J750" i="1"/>
  <c r="J742" i="1"/>
  <c r="J734" i="1"/>
  <c r="J726" i="1"/>
  <c r="J718" i="1"/>
  <c r="J710" i="1"/>
  <c r="J702" i="1"/>
  <c r="J694" i="1"/>
  <c r="J686" i="1"/>
  <c r="J678" i="1"/>
  <c r="J670" i="1"/>
  <c r="J662" i="1"/>
  <c r="J654" i="1"/>
  <c r="J867" i="1"/>
  <c r="J835" i="1"/>
  <c r="J801" i="1"/>
  <c r="J785" i="1"/>
  <c r="J769" i="1"/>
  <c r="J753" i="1"/>
  <c r="J737" i="1"/>
  <c r="J721" i="1"/>
  <c r="J705" i="1"/>
  <c r="J689" i="1"/>
  <c r="J673" i="1"/>
  <c r="J657" i="1"/>
  <c r="J641" i="1"/>
  <c r="J633" i="1"/>
  <c r="J625" i="1"/>
  <c r="J617" i="1"/>
  <c r="J609" i="1"/>
  <c r="J601" i="1"/>
  <c r="J593" i="1"/>
  <c r="J585" i="1"/>
  <c r="J577" i="1"/>
  <c r="J569" i="1"/>
  <c r="J561" i="1"/>
  <c r="J553" i="1"/>
  <c r="J545" i="1"/>
  <c r="J537" i="1"/>
  <c r="J529" i="1"/>
  <c r="J521" i="1"/>
  <c r="J513" i="1"/>
  <c r="J505" i="1"/>
  <c r="J497" i="1"/>
  <c r="J489" i="1"/>
  <c r="J481" i="1"/>
  <c r="J473" i="1"/>
  <c r="J465" i="1"/>
  <c r="J457" i="1"/>
  <c r="J449" i="1"/>
  <c r="J441" i="1"/>
  <c r="J433" i="1"/>
  <c r="J425" i="1"/>
  <c r="J417" i="1"/>
  <c r="J409" i="1"/>
  <c r="J401" i="1"/>
  <c r="J393" i="1"/>
  <c r="J385" i="1"/>
  <c r="J377" i="1"/>
  <c r="J369" i="1"/>
  <c r="J361" i="1"/>
  <c r="J353" i="1"/>
  <c r="J345" i="1"/>
  <c r="J337" i="1"/>
  <c r="J329" i="1"/>
  <c r="J321" i="1"/>
  <c r="J317" i="1"/>
  <c r="J313" i="1"/>
  <c r="J309" i="1"/>
  <c r="J305" i="1"/>
  <c r="J301" i="1"/>
  <c r="J297" i="1"/>
  <c r="J293" i="1"/>
  <c r="J289" i="1"/>
  <c r="J285" i="1"/>
  <c r="J281" i="1"/>
  <c r="J277" i="1"/>
  <c r="J273" i="1"/>
  <c r="J269" i="1"/>
  <c r="J265" i="1"/>
  <c r="J261" i="1"/>
  <c r="J257" i="1"/>
  <c r="J253" i="1"/>
  <c r="J249" i="1"/>
  <c r="J245" i="1"/>
  <c r="J241" i="1"/>
  <c r="J237" i="1"/>
  <c r="J233" i="1"/>
  <c r="J229" i="1"/>
  <c r="J225" i="1"/>
  <c r="J221" i="1"/>
  <c r="J217" i="1"/>
  <c r="J213" i="1"/>
  <c r="J209" i="1"/>
  <c r="J205" i="1"/>
  <c r="J201" i="1"/>
  <c r="J197" i="1"/>
  <c r="J193" i="1"/>
  <c r="J189" i="1"/>
  <c r="J185" i="1"/>
  <c r="J181" i="1"/>
  <c r="J177" i="1"/>
  <c r="J173" i="1"/>
  <c r="J169" i="1"/>
  <c r="J165" i="1"/>
  <c r="J161" i="1"/>
  <c r="J157" i="1"/>
  <c r="J153" i="1"/>
  <c r="J149" i="1"/>
  <c r="J145" i="1"/>
  <c r="J141" i="1"/>
  <c r="J137" i="1"/>
  <c r="J133" i="1"/>
  <c r="J129" i="1"/>
  <c r="J125" i="1"/>
  <c r="J121" i="1"/>
  <c r="J117" i="1"/>
  <c r="J110" i="1"/>
  <c r="J106" i="1"/>
  <c r="J105" i="1"/>
  <c r="J859" i="1"/>
  <c r="J765" i="1"/>
  <c r="J733" i="1"/>
  <c r="J685" i="1"/>
  <c r="J631" i="1"/>
  <c r="J615" i="1"/>
  <c r="J535" i="1"/>
  <c r="J471" i="1"/>
  <c r="J447" i="1"/>
  <c r="J439" i="1"/>
  <c r="J407" i="1"/>
  <c r="J399" i="1"/>
  <c r="J391" i="1"/>
  <c r="J327" i="1"/>
  <c r="J316" i="1"/>
  <c r="J304" i="1"/>
  <c r="J296" i="1"/>
  <c r="J288" i="1"/>
  <c r="J268" i="1"/>
  <c r="J256" i="1"/>
  <c r="J244" i="1"/>
  <c r="J232" i="1"/>
  <c r="J204" i="1"/>
  <c r="J192" i="1"/>
  <c r="J176" i="1"/>
  <c r="J164" i="1"/>
  <c r="J156" i="1"/>
  <c r="J148" i="1"/>
  <c r="J140" i="1"/>
  <c r="J124" i="1"/>
  <c r="J883" i="1"/>
  <c r="J729" i="1"/>
  <c r="J713" i="1"/>
  <c r="J665" i="1"/>
  <c r="J589" i="1"/>
  <c r="J565" i="1"/>
  <c r="J549" i="1"/>
  <c r="J533" i="1"/>
  <c r="J525" i="1"/>
  <c r="J517" i="1"/>
  <c r="J493" i="1"/>
  <c r="J863" i="1"/>
  <c r="J831" i="1"/>
  <c r="J799" i="1"/>
  <c r="J783" i="1"/>
  <c r="J767" i="1"/>
  <c r="J751" i="1"/>
  <c r="J735" i="1"/>
  <c r="J719" i="1"/>
  <c r="J703" i="1"/>
  <c r="J687" i="1"/>
  <c r="J671" i="1"/>
  <c r="J655" i="1"/>
  <c r="J640" i="1"/>
  <c r="J632" i="1"/>
  <c r="J624" i="1"/>
  <c r="J616" i="1"/>
  <c r="J608" i="1"/>
  <c r="J600" i="1"/>
  <c r="J592" i="1"/>
  <c r="J584" i="1"/>
  <c r="J576" i="1"/>
  <c r="J568" i="1"/>
  <c r="J560" i="1"/>
  <c r="J552" i="1"/>
  <c r="J544" i="1"/>
  <c r="J536" i="1"/>
  <c r="J528" i="1"/>
  <c r="J520" i="1"/>
  <c r="J512" i="1"/>
  <c r="J504" i="1"/>
  <c r="J496" i="1"/>
  <c r="J488" i="1"/>
  <c r="J480" i="1"/>
  <c r="J472" i="1"/>
  <c r="J464" i="1"/>
  <c r="J456" i="1"/>
  <c r="J448" i="1"/>
  <c r="J440" i="1"/>
  <c r="J432" i="1"/>
  <c r="J424" i="1"/>
  <c r="J416" i="1"/>
  <c r="J408" i="1"/>
  <c r="J400" i="1"/>
  <c r="J392" i="1"/>
  <c r="J384" i="1"/>
  <c r="J376" i="1"/>
  <c r="J368" i="1"/>
  <c r="J360" i="1"/>
  <c r="J352" i="1"/>
  <c r="J344" i="1"/>
  <c r="J336" i="1"/>
  <c r="J328" i="1"/>
  <c r="J320" i="1"/>
  <c r="J113" i="1"/>
  <c r="J107" i="1"/>
  <c r="J99" i="1"/>
  <c r="J97" i="1"/>
  <c r="J95" i="1"/>
  <c r="J93" i="1"/>
  <c r="J91" i="1"/>
  <c r="J89" i="1"/>
  <c r="J87" i="1"/>
  <c r="J85" i="1"/>
  <c r="J83" i="1"/>
  <c r="J81" i="1"/>
  <c r="J79" i="1"/>
  <c r="J77" i="1"/>
  <c r="J75" i="1"/>
  <c r="J73" i="1"/>
  <c r="J71" i="1"/>
  <c r="J69" i="1"/>
  <c r="J67" i="1"/>
  <c r="J65" i="1"/>
  <c r="J63" i="1"/>
  <c r="J61" i="1"/>
  <c r="J59" i="1"/>
  <c r="J57" i="1"/>
  <c r="J55" i="1"/>
  <c r="J53" i="1"/>
  <c r="J51" i="1"/>
  <c r="J49" i="1"/>
  <c r="J47" i="1"/>
  <c r="J45" i="1"/>
  <c r="J43" i="1"/>
  <c r="J41" i="1"/>
  <c r="J39" i="1"/>
  <c r="J37" i="1"/>
  <c r="J35" i="1"/>
  <c r="J33" i="1"/>
  <c r="J31" i="1"/>
  <c r="J29" i="1"/>
  <c r="J27" i="1"/>
  <c r="J25" i="1"/>
  <c r="J827" i="1"/>
  <c r="J749" i="1"/>
  <c r="J669" i="1"/>
  <c r="J623" i="1"/>
  <c r="J599" i="1"/>
  <c r="J591" i="1"/>
  <c r="J583" i="1"/>
  <c r="J567" i="1"/>
  <c r="J543" i="1"/>
  <c r="J527" i="1"/>
  <c r="J511" i="1"/>
  <c r="J503" i="1"/>
  <c r="J487" i="1"/>
  <c r="J463" i="1"/>
  <c r="J423" i="1"/>
  <c r="J383" i="1"/>
  <c r="J375" i="1"/>
  <c r="J367" i="1"/>
  <c r="J335" i="1"/>
  <c r="J308" i="1"/>
  <c r="J300" i="1"/>
  <c r="J284" i="1"/>
  <c r="J280" i="1"/>
  <c r="J276" i="1"/>
  <c r="J264" i="1"/>
  <c r="J260" i="1"/>
  <c r="J248" i="1"/>
  <c r="J236" i="1"/>
  <c r="J220" i="1"/>
  <c r="J216" i="1"/>
  <c r="J200" i="1"/>
  <c r="J188" i="1"/>
  <c r="J184" i="1"/>
  <c r="J152" i="1"/>
  <c r="J136" i="1"/>
  <c r="J128" i="1"/>
  <c r="J819" i="1"/>
  <c r="J809" i="1"/>
  <c r="J793" i="1"/>
  <c r="J777" i="1"/>
  <c r="J681" i="1"/>
  <c r="J645" i="1"/>
  <c r="J605" i="1"/>
  <c r="J597" i="1"/>
  <c r="J557" i="1"/>
  <c r="J501" i="1"/>
  <c r="J112" i="1"/>
  <c r="J797" i="1"/>
  <c r="J781" i="1"/>
  <c r="J717" i="1"/>
  <c r="J701" i="1"/>
  <c r="J653" i="1"/>
  <c r="J639" i="1"/>
  <c r="J607" i="1"/>
  <c r="J575" i="1"/>
  <c r="J559" i="1"/>
  <c r="J551" i="1"/>
  <c r="J519" i="1"/>
  <c r="J495" i="1"/>
  <c r="J479" i="1"/>
  <c r="J455" i="1"/>
  <c r="J431" i="1"/>
  <c r="J415" i="1"/>
  <c r="J359" i="1"/>
  <c r="J351" i="1"/>
  <c r="J343" i="1"/>
  <c r="J312" i="1"/>
  <c r="J292" i="1"/>
  <c r="J272" i="1"/>
  <c r="J252" i="1"/>
  <c r="J240" i="1"/>
  <c r="J228" i="1"/>
  <c r="J224" i="1"/>
  <c r="J212" i="1"/>
  <c r="J208" i="1"/>
  <c r="J196" i="1"/>
  <c r="J180" i="1"/>
  <c r="J172" i="1"/>
  <c r="J168" i="1"/>
  <c r="J160" i="1"/>
  <c r="J144" i="1"/>
  <c r="J132" i="1"/>
  <c r="J120" i="1"/>
  <c r="J116" i="1"/>
  <c r="J109" i="1"/>
  <c r="J851" i="1"/>
  <c r="J761" i="1"/>
  <c r="J745" i="1"/>
  <c r="J697" i="1"/>
  <c r="J649" i="1"/>
  <c r="J637" i="1"/>
  <c r="J629" i="1"/>
  <c r="J621" i="1"/>
  <c r="J613" i="1"/>
  <c r="J581" i="1"/>
  <c r="J573" i="1"/>
  <c r="J541" i="1"/>
  <c r="J509" i="1"/>
  <c r="J965" i="1"/>
  <c r="J879" i="1"/>
  <c r="J847" i="1"/>
  <c r="J815" i="1"/>
  <c r="J807" i="1"/>
  <c r="J791" i="1"/>
  <c r="J775" i="1"/>
  <c r="J759" i="1"/>
  <c r="J743" i="1"/>
  <c r="J727" i="1"/>
  <c r="J711" i="1"/>
  <c r="J695" i="1"/>
  <c r="J679" i="1"/>
  <c r="J663" i="1"/>
  <c r="J647" i="1"/>
  <c r="J644" i="1"/>
  <c r="J636" i="1"/>
  <c r="J628" i="1"/>
  <c r="J620" i="1"/>
  <c r="J612" i="1"/>
  <c r="J604" i="1"/>
  <c r="J596" i="1"/>
  <c r="J588" i="1"/>
  <c r="J580" i="1"/>
  <c r="J572" i="1"/>
  <c r="J564" i="1"/>
  <c r="J556" i="1"/>
  <c r="J548" i="1"/>
  <c r="J540" i="1"/>
  <c r="J532" i="1"/>
  <c r="J524" i="1"/>
  <c r="J516" i="1"/>
  <c r="J508" i="1"/>
  <c r="J500" i="1"/>
  <c r="J492" i="1"/>
  <c r="J484" i="1"/>
  <c r="J476" i="1"/>
  <c r="J468" i="1"/>
  <c r="J460" i="1"/>
  <c r="J452" i="1"/>
  <c r="J444" i="1"/>
  <c r="J436" i="1"/>
  <c r="J428" i="1"/>
  <c r="J420" i="1"/>
  <c r="J412" i="1"/>
  <c r="J404" i="1"/>
  <c r="J396" i="1"/>
  <c r="J388" i="1"/>
  <c r="J380" i="1"/>
  <c r="J372" i="1"/>
  <c r="J364" i="1"/>
  <c r="J356" i="1"/>
  <c r="J348" i="1"/>
  <c r="J340" i="1"/>
  <c r="J332" i="1"/>
  <c r="J324" i="1"/>
  <c r="J111" i="1"/>
  <c r="J100" i="1"/>
  <c r="J98" i="1"/>
  <c r="J96" i="1"/>
  <c r="J94" i="1"/>
  <c r="J92" i="1"/>
  <c r="J90" i="1"/>
  <c r="J88" i="1"/>
  <c r="J86" i="1"/>
  <c r="J84" i="1"/>
  <c r="J82" i="1"/>
  <c r="J80" i="1"/>
  <c r="J78" i="1"/>
  <c r="J76" i="1"/>
  <c r="J74" i="1"/>
  <c r="J72" i="1"/>
  <c r="J70" i="1"/>
  <c r="J68" i="1"/>
  <c r="J66" i="1"/>
  <c r="J64" i="1"/>
  <c r="J62" i="1"/>
  <c r="J60" i="1"/>
  <c r="J58" i="1"/>
  <c r="J56" i="1"/>
  <c r="J54" i="1"/>
  <c r="J52" i="1"/>
  <c r="J50" i="1"/>
  <c r="J48" i="1"/>
  <c r="J46" i="1"/>
  <c r="J44" i="1"/>
  <c r="J42" i="1"/>
  <c r="J40" i="1"/>
  <c r="J38" i="1"/>
  <c r="J36" i="1"/>
  <c r="J34" i="1"/>
  <c r="J32" i="1"/>
  <c r="J30" i="1"/>
  <c r="J28" i="1"/>
  <c r="J26" i="1"/>
  <c r="J108" i="1"/>
  <c r="J102" i="1"/>
  <c r="J101" i="1"/>
  <c r="J757" i="1"/>
  <c r="J643" i="1"/>
  <c r="J579" i="1"/>
  <c r="J515" i="1"/>
  <c r="J475" i="1"/>
  <c r="J443" i="1"/>
  <c r="J411" i="1"/>
  <c r="J379" i="1"/>
  <c r="J347" i="1"/>
  <c r="J310" i="1"/>
  <c r="J294" i="1"/>
  <c r="J278" i="1"/>
  <c r="J262" i="1"/>
  <c r="J246" i="1"/>
  <c r="J230" i="1"/>
  <c r="J214" i="1"/>
  <c r="J198" i="1"/>
  <c r="J182" i="1"/>
  <c r="J166" i="1"/>
  <c r="J150" i="1"/>
  <c r="J134" i="1"/>
  <c r="J118" i="1"/>
  <c r="J843" i="1"/>
  <c r="J709" i="1"/>
  <c r="J555" i="1"/>
  <c r="J491" i="1"/>
  <c r="J477" i="1"/>
  <c r="J263" i="1"/>
  <c r="J231" i="1"/>
  <c r="J215" i="1"/>
  <c r="J135" i="1"/>
  <c r="J119" i="1"/>
  <c r="J811" i="1"/>
  <c r="J547" i="1"/>
  <c r="J395" i="1"/>
  <c r="J331" i="1"/>
  <c r="J206" i="1"/>
  <c r="J190" i="1"/>
  <c r="J174" i="1"/>
  <c r="J158" i="1"/>
  <c r="J142" i="1"/>
  <c r="J741" i="1"/>
  <c r="J635" i="1"/>
  <c r="J571" i="1"/>
  <c r="J507" i="1"/>
  <c r="J485" i="1"/>
  <c r="J453" i="1"/>
  <c r="J421" i="1"/>
  <c r="J389" i="1"/>
  <c r="J357" i="1"/>
  <c r="J325" i="1"/>
  <c r="J315" i="1"/>
  <c r="J299" i="1"/>
  <c r="J283" i="1"/>
  <c r="J267" i="1"/>
  <c r="J251" i="1"/>
  <c r="J235" i="1"/>
  <c r="J219" i="1"/>
  <c r="J203" i="1"/>
  <c r="J187" i="1"/>
  <c r="J171" i="1"/>
  <c r="J155" i="1"/>
  <c r="J139" i="1"/>
  <c r="J123" i="1"/>
  <c r="J381" i="1"/>
  <c r="J311" i="1"/>
  <c r="J183" i="1"/>
  <c r="J167" i="1"/>
  <c r="J151" i="1"/>
  <c r="J693" i="1"/>
  <c r="J459" i="1"/>
  <c r="J363" i="1"/>
  <c r="J318" i="1"/>
  <c r="J302" i="1"/>
  <c r="J270" i="1"/>
  <c r="J254" i="1"/>
  <c r="J238" i="1"/>
  <c r="J126" i="1"/>
  <c r="J103" i="1"/>
  <c r="J875" i="1"/>
  <c r="J725" i="1"/>
  <c r="J627" i="1"/>
  <c r="J563" i="1"/>
  <c r="J499" i="1"/>
  <c r="J467" i="1"/>
  <c r="J435" i="1"/>
  <c r="J403" i="1"/>
  <c r="J371" i="1"/>
  <c r="J339" i="1"/>
  <c r="J306" i="1"/>
  <c r="J290" i="1"/>
  <c r="J274" i="1"/>
  <c r="J258" i="1"/>
  <c r="J242" i="1"/>
  <c r="J226" i="1"/>
  <c r="J210" i="1"/>
  <c r="J194" i="1"/>
  <c r="J178" i="1"/>
  <c r="J162" i="1"/>
  <c r="J146" i="1"/>
  <c r="J130" i="1"/>
  <c r="J114" i="1"/>
  <c r="J619" i="1"/>
  <c r="J445" i="1"/>
  <c r="J413" i="1"/>
  <c r="J349" i="1"/>
  <c r="J295" i="1"/>
  <c r="J279" i="1"/>
  <c r="J247" i="1"/>
  <c r="J199" i="1"/>
  <c r="J611" i="1"/>
  <c r="J427" i="1"/>
  <c r="J286" i="1"/>
  <c r="J222" i="1"/>
  <c r="J805" i="1"/>
  <c r="J677" i="1"/>
  <c r="J603" i="1"/>
  <c r="J539" i="1"/>
  <c r="J469" i="1"/>
  <c r="J437" i="1"/>
  <c r="J405" i="1"/>
  <c r="J373" i="1"/>
  <c r="J341" i="1"/>
  <c r="J307" i="1"/>
  <c r="J291" i="1"/>
  <c r="J275" i="1"/>
  <c r="J259" i="1"/>
  <c r="J243" i="1"/>
  <c r="J227" i="1"/>
  <c r="J211" i="1"/>
  <c r="J195" i="1"/>
  <c r="J179" i="1"/>
  <c r="J163" i="1"/>
  <c r="J147" i="1"/>
  <c r="J131" i="1"/>
  <c r="J115" i="1"/>
  <c r="J789" i="1"/>
  <c r="J661" i="1"/>
  <c r="J595" i="1"/>
  <c r="J531" i="1"/>
  <c r="J483" i="1"/>
  <c r="J451" i="1"/>
  <c r="J419" i="1"/>
  <c r="J387" i="1"/>
  <c r="J355" i="1"/>
  <c r="J323" i="1"/>
  <c r="J314" i="1"/>
  <c r="J298" i="1"/>
  <c r="J282" i="1"/>
  <c r="J266" i="1"/>
  <c r="J250" i="1"/>
  <c r="J234" i="1"/>
  <c r="J218" i="1"/>
  <c r="J202" i="1"/>
  <c r="J186" i="1"/>
  <c r="J170" i="1"/>
  <c r="J154" i="1"/>
  <c r="J138" i="1"/>
  <c r="J122" i="1"/>
  <c r="J104" i="1"/>
  <c r="J773" i="1"/>
  <c r="J587" i="1"/>
  <c r="J523" i="1"/>
  <c r="J461" i="1"/>
  <c r="J429" i="1"/>
  <c r="J397" i="1"/>
  <c r="J365" i="1"/>
  <c r="J333" i="1"/>
  <c r="J319" i="1"/>
  <c r="J303" i="1"/>
  <c r="J287" i="1"/>
  <c r="J271" i="1"/>
  <c r="J255" i="1"/>
  <c r="J239" i="1"/>
  <c r="J223" i="1"/>
  <c r="J207" i="1"/>
  <c r="J191" i="1"/>
  <c r="J175" i="1"/>
  <c r="J159" i="1"/>
  <c r="J143" i="1"/>
  <c r="J127" i="1"/>
  <c r="K24" i="1"/>
  <c r="I19" i="1"/>
  <c r="I1423" i="1" l="1"/>
  <c r="I1419" i="1"/>
  <c r="I1416" i="1"/>
  <c r="I1414" i="1"/>
  <c r="I1412" i="1"/>
  <c r="I1410" i="1"/>
  <c r="I1408" i="1"/>
  <c r="I1420" i="1"/>
  <c r="I1417" i="1"/>
  <c r="I1422" i="1"/>
  <c r="I1425" i="1"/>
  <c r="I1421" i="1"/>
  <c r="I1409" i="1"/>
  <c r="I1413" i="1"/>
  <c r="I1399" i="1"/>
  <c r="I1424" i="1"/>
  <c r="I1402" i="1"/>
  <c r="I1403" i="1"/>
  <c r="I1396" i="1"/>
  <c r="I1395" i="1"/>
  <c r="I1415" i="1"/>
  <c r="I1405" i="1"/>
  <c r="I1418" i="1"/>
  <c r="I1406" i="1"/>
  <c r="I1390" i="1"/>
  <c r="I1389" i="1"/>
  <c r="I1392" i="1"/>
  <c r="I1391" i="1"/>
  <c r="I1411" i="1"/>
  <c r="I1401" i="1"/>
  <c r="I1386" i="1"/>
  <c r="I1404" i="1"/>
  <c r="I1384" i="1"/>
  <c r="I1400" i="1"/>
  <c r="I1394" i="1"/>
  <c r="I1387" i="1"/>
  <c r="I1385" i="1"/>
  <c r="I1383" i="1"/>
  <c r="I1375" i="1"/>
  <c r="I1397" i="1"/>
  <c r="I1380" i="1"/>
  <c r="I1373" i="1"/>
  <c r="I1362" i="1"/>
  <c r="I1376" i="1"/>
  <c r="I1368" i="1"/>
  <c r="I1361" i="1"/>
  <c r="I1359" i="1"/>
  <c r="I1357" i="1"/>
  <c r="I1355" i="1"/>
  <c r="I1353" i="1"/>
  <c r="I1407" i="1"/>
  <c r="I1377" i="1"/>
  <c r="I1374" i="1"/>
  <c r="I1369" i="1"/>
  <c r="I1364" i="1"/>
  <c r="I1382" i="1"/>
  <c r="I1372" i="1"/>
  <c r="I1363" i="1"/>
  <c r="I1356" i="1"/>
  <c r="I1344" i="1"/>
  <c r="I1398" i="1"/>
  <c r="I1366" i="1"/>
  <c r="I1346" i="1"/>
  <c r="I1345" i="1"/>
  <c r="I1342" i="1"/>
  <c r="I1340" i="1"/>
  <c r="I1338" i="1"/>
  <c r="I1336" i="1"/>
  <c r="I1334" i="1"/>
  <c r="I1332" i="1"/>
  <c r="I1330" i="1"/>
  <c r="I1328" i="1"/>
  <c r="I1326" i="1"/>
  <c r="I1324" i="1"/>
  <c r="I1322" i="1"/>
  <c r="I1320" i="1"/>
  <c r="I1318" i="1"/>
  <c r="I1316" i="1"/>
  <c r="I1314" i="1"/>
  <c r="I1379" i="1"/>
  <c r="I1350" i="1"/>
  <c r="I1341" i="1"/>
  <c r="I1325" i="1"/>
  <c r="I1315" i="1"/>
  <c r="I1393" i="1"/>
  <c r="I1365" i="1"/>
  <c r="I1331" i="1"/>
  <c r="I1317" i="1"/>
  <c r="I1312" i="1"/>
  <c r="I1310" i="1"/>
  <c r="I1308" i="1"/>
  <c r="I1306" i="1"/>
  <c r="I1304" i="1"/>
  <c r="I1302" i="1"/>
  <c r="I1300" i="1"/>
  <c r="I1298" i="1"/>
  <c r="I1296" i="1"/>
  <c r="I1360" i="1"/>
  <c r="I1351" i="1"/>
  <c r="I1337" i="1"/>
  <c r="I1321" i="1"/>
  <c r="I1370" i="1"/>
  <c r="I1354" i="1"/>
  <c r="I1327" i="1"/>
  <c r="I1305" i="1"/>
  <c r="I1371" i="1"/>
  <c r="I1352" i="1"/>
  <c r="I1349" i="1"/>
  <c r="I1335" i="1"/>
  <c r="I1319" i="1"/>
  <c r="I1311" i="1"/>
  <c r="I1295" i="1"/>
  <c r="I1348" i="1"/>
  <c r="I1301" i="1"/>
  <c r="I1294" i="1"/>
  <c r="I1292" i="1"/>
  <c r="I1290" i="1"/>
  <c r="I1288" i="1"/>
  <c r="I1286" i="1"/>
  <c r="I1284" i="1"/>
  <c r="I1282" i="1"/>
  <c r="I1280" i="1"/>
  <c r="I1278" i="1"/>
  <c r="I1276" i="1"/>
  <c r="I1274" i="1"/>
  <c r="I1272" i="1"/>
  <c r="I1270" i="1"/>
  <c r="I1268" i="1"/>
  <c r="I1266" i="1"/>
  <c r="I1264" i="1"/>
  <c r="I1262" i="1"/>
  <c r="I1260" i="1"/>
  <c r="I1258" i="1"/>
  <c r="I1256" i="1"/>
  <c r="I1254" i="1"/>
  <c r="I1252" i="1"/>
  <c r="I1250" i="1"/>
  <c r="I1248" i="1"/>
  <c r="I1246" i="1"/>
  <c r="I1244" i="1"/>
  <c r="I1242" i="1"/>
  <c r="I1240" i="1"/>
  <c r="I1238" i="1"/>
  <c r="I1236" i="1"/>
  <c r="I1234" i="1"/>
  <c r="I1232" i="1"/>
  <c r="I1230" i="1"/>
  <c r="I1228" i="1"/>
  <c r="I1226" i="1"/>
  <c r="I1224" i="1"/>
  <c r="I1222" i="1"/>
  <c r="I1220" i="1"/>
  <c r="I1367" i="1"/>
  <c r="I1307" i="1"/>
  <c r="I1283" i="1"/>
  <c r="I1267" i="1"/>
  <c r="I1251" i="1"/>
  <c r="I1235" i="1"/>
  <c r="I1347" i="1"/>
  <c r="I1343" i="1"/>
  <c r="I1323" i="1"/>
  <c r="I1289" i="1"/>
  <c r="I1273" i="1"/>
  <c r="I1257" i="1"/>
  <c r="I1241" i="1"/>
  <c r="I1225" i="1"/>
  <c r="I1339" i="1"/>
  <c r="I1299" i="1"/>
  <c r="I1279" i="1"/>
  <c r="I1263" i="1"/>
  <c r="I1247" i="1"/>
  <c r="I1231" i="1"/>
  <c r="I1271" i="1"/>
  <c r="I1245" i="1"/>
  <c r="I1221" i="1"/>
  <c r="I1214" i="1"/>
  <c r="I1213" i="1"/>
  <c r="I1198" i="1"/>
  <c r="I1197" i="1"/>
  <c r="I1182" i="1"/>
  <c r="I1181" i="1"/>
  <c r="I1178" i="1"/>
  <c r="I1176" i="1"/>
  <c r="I1174" i="1"/>
  <c r="I1172" i="1"/>
  <c r="I1170" i="1"/>
  <c r="I1168" i="1"/>
  <c r="I1166" i="1"/>
  <c r="I1164" i="1"/>
  <c r="I1162" i="1"/>
  <c r="I1160" i="1"/>
  <c r="I1158" i="1"/>
  <c r="I1156" i="1"/>
  <c r="I1154" i="1"/>
  <c r="I1152" i="1"/>
  <c r="I1150" i="1"/>
  <c r="I1148" i="1"/>
  <c r="I1146" i="1"/>
  <c r="I1144" i="1"/>
  <c r="I1142" i="1"/>
  <c r="I1140" i="1"/>
  <c r="I1138" i="1"/>
  <c r="I1136" i="1"/>
  <c r="I1134" i="1"/>
  <c r="I1132" i="1"/>
  <c r="I1130" i="1"/>
  <c r="I1128" i="1"/>
  <c r="I1126" i="1"/>
  <c r="I1124" i="1"/>
  <c r="I1122" i="1"/>
  <c r="I1120" i="1"/>
  <c r="I1118" i="1"/>
  <c r="I1116" i="1"/>
  <c r="I1114" i="1"/>
  <c r="I1112" i="1"/>
  <c r="I1110" i="1"/>
  <c r="I1108" i="1"/>
  <c r="I1106" i="1"/>
  <c r="I1104" i="1"/>
  <c r="I1102" i="1"/>
  <c r="I1100" i="1"/>
  <c r="I1098" i="1"/>
  <c r="I1096" i="1"/>
  <c r="I1094" i="1"/>
  <c r="I1092" i="1"/>
  <c r="I1090" i="1"/>
  <c r="I1088" i="1"/>
  <c r="I1086" i="1"/>
  <c r="I1084" i="1"/>
  <c r="I1082" i="1"/>
  <c r="I1080" i="1"/>
  <c r="I1078" i="1"/>
  <c r="I1076" i="1"/>
  <c r="I1074" i="1"/>
  <c r="I1072" i="1"/>
  <c r="I1070" i="1"/>
  <c r="I1068" i="1"/>
  <c r="I1066" i="1"/>
  <c r="I1064" i="1"/>
  <c r="I1062" i="1"/>
  <c r="I1060" i="1"/>
  <c r="I1058" i="1"/>
  <c r="I1056" i="1"/>
  <c r="I1054" i="1"/>
  <c r="I1052" i="1"/>
  <c r="I1050" i="1"/>
  <c r="I1048" i="1"/>
  <c r="I1046" i="1"/>
  <c r="I1044" i="1"/>
  <c r="I1042" i="1"/>
  <c r="I1040" i="1"/>
  <c r="I1038" i="1"/>
  <c r="I1036" i="1"/>
  <c r="I1034" i="1"/>
  <c r="I1032" i="1"/>
  <c r="I1030" i="1"/>
  <c r="I1378" i="1"/>
  <c r="I1358" i="1"/>
  <c r="I1329" i="1"/>
  <c r="I1281" i="1"/>
  <c r="I1255" i="1"/>
  <c r="I1229" i="1"/>
  <c r="I1219" i="1"/>
  <c r="I1204" i="1"/>
  <c r="I1203" i="1"/>
  <c r="I1188" i="1"/>
  <c r="I1187" i="1"/>
  <c r="I1381" i="1"/>
  <c r="I1303" i="1"/>
  <c r="I1291" i="1"/>
  <c r="I1265" i="1"/>
  <c r="I1239" i="1"/>
  <c r="I1210" i="1"/>
  <c r="I1209" i="1"/>
  <c r="I1194" i="1"/>
  <c r="I1193" i="1"/>
  <c r="I1388" i="1"/>
  <c r="I1297" i="1"/>
  <c r="I1259" i="1"/>
  <c r="I1212" i="1"/>
  <c r="I1211" i="1"/>
  <c r="I1186" i="1"/>
  <c r="I1185" i="1"/>
  <c r="I1167" i="1"/>
  <c r="I1151" i="1"/>
  <c r="I1135" i="1"/>
  <c r="I1119" i="1"/>
  <c r="I1103" i="1"/>
  <c r="I1087" i="1"/>
  <c r="I1071" i="1"/>
  <c r="I1055" i="1"/>
  <c r="I1039" i="1"/>
  <c r="I1309" i="1"/>
  <c r="I1275" i="1"/>
  <c r="I1261" i="1"/>
  <c r="I1196" i="1"/>
  <c r="I1195" i="1"/>
  <c r="I1173" i="1"/>
  <c r="I1157" i="1"/>
  <c r="I1141" i="1"/>
  <c r="I1125" i="1"/>
  <c r="I1109" i="1"/>
  <c r="I1093" i="1"/>
  <c r="I1077" i="1"/>
  <c r="I1061" i="1"/>
  <c r="I1045" i="1"/>
  <c r="I1029" i="1"/>
  <c r="I1277" i="1"/>
  <c r="I1237" i="1"/>
  <c r="I1206" i="1"/>
  <c r="I1205" i="1"/>
  <c r="I1180" i="1"/>
  <c r="I1179" i="1"/>
  <c r="I1163" i="1"/>
  <c r="I1147" i="1"/>
  <c r="I1131" i="1"/>
  <c r="I1115" i="1"/>
  <c r="I1099" i="1"/>
  <c r="I1083" i="1"/>
  <c r="I1067" i="1"/>
  <c r="I1051" i="1"/>
  <c r="I1035" i="1"/>
  <c r="I1243" i="1"/>
  <c r="I1200" i="1"/>
  <c r="I1183" i="1"/>
  <c r="I1161" i="1"/>
  <c r="I1137" i="1"/>
  <c r="I1111" i="1"/>
  <c r="I1085" i="1"/>
  <c r="I1059" i="1"/>
  <c r="I1287" i="1"/>
  <c r="I1223" i="1"/>
  <c r="I1216" i="1"/>
  <c r="I1202" i="1"/>
  <c r="I1199" i="1"/>
  <c r="I1171" i="1"/>
  <c r="I1145" i="1"/>
  <c r="I1121" i="1"/>
  <c r="I1095" i="1"/>
  <c r="I1069" i="1"/>
  <c r="I1043" i="1"/>
  <c r="I1269" i="1"/>
  <c r="I1218" i="1"/>
  <c r="I1215" i="1"/>
  <c r="I1201" i="1"/>
  <c r="I1155" i="1"/>
  <c r="I1129" i="1"/>
  <c r="I1105" i="1"/>
  <c r="I1079" i="1"/>
  <c r="I1053" i="1"/>
  <c r="I1018" i="1"/>
  <c r="I1017" i="1"/>
  <c r="I1002" i="1"/>
  <c r="I1001" i="1"/>
  <c r="I1333" i="1"/>
  <c r="I1313" i="1"/>
  <c r="I1285" i="1"/>
  <c r="I1217" i="1"/>
  <c r="I1184" i="1"/>
  <c r="I1253" i="1"/>
  <c r="I1191" i="1"/>
  <c r="I1189" i="1"/>
  <c r="I1293" i="1"/>
  <c r="I1249" i="1"/>
  <c r="I1227" i="1"/>
  <c r="I1208" i="1"/>
  <c r="I1165" i="1"/>
  <c r="I1233" i="1"/>
  <c r="I1192" i="1"/>
  <c r="I1149" i="1"/>
  <c r="I1143" i="1"/>
  <c r="I1159" i="1"/>
  <c r="I1207" i="1"/>
  <c r="I1175" i="1"/>
  <c r="I1117" i="1"/>
  <c r="I1089" i="1"/>
  <c r="I1169" i="1"/>
  <c r="I1139" i="1"/>
  <c r="I1047" i="1"/>
  <c r="I1033" i="1"/>
  <c r="I1028" i="1"/>
  <c r="I1027" i="1"/>
  <c r="I1022" i="1"/>
  <c r="I1021" i="1"/>
  <c r="I1016" i="1"/>
  <c r="I1015" i="1"/>
  <c r="I1133" i="1"/>
  <c r="I1127" i="1"/>
  <c r="I1063" i="1"/>
  <c r="I1049" i="1"/>
  <c r="I1190" i="1"/>
  <c r="I1113" i="1"/>
  <c r="I1107" i="1"/>
  <c r="I1057" i="1"/>
  <c r="I986" i="1"/>
  <c r="I1097" i="1"/>
  <c r="I1091" i="1"/>
  <c r="I1065" i="1"/>
  <c r="I1023" i="1"/>
  <c r="I982" i="1"/>
  <c r="I981" i="1"/>
  <c r="I966" i="1"/>
  <c r="I965" i="1"/>
  <c r="I950" i="1"/>
  <c r="I949" i="1"/>
  <c r="I944" i="1"/>
  <c r="I943" i="1"/>
  <c r="I1031" i="1"/>
  <c r="I1011" i="1"/>
  <c r="I972" i="1"/>
  <c r="I971" i="1"/>
  <c r="I956" i="1"/>
  <c r="I955" i="1"/>
  <c r="I946" i="1"/>
  <c r="I945" i="1"/>
  <c r="I933" i="1"/>
  <c r="I931" i="1"/>
  <c r="I929" i="1"/>
  <c r="I927" i="1"/>
  <c r="I925" i="1"/>
  <c r="I923" i="1"/>
  <c r="I921" i="1"/>
  <c r="I919" i="1"/>
  <c r="I917" i="1"/>
  <c r="I915" i="1"/>
  <c r="I913" i="1"/>
  <c r="I911" i="1"/>
  <c r="I909" i="1"/>
  <c r="I907" i="1"/>
  <c r="I905" i="1"/>
  <c r="I903" i="1"/>
  <c r="I901" i="1"/>
  <c r="I899" i="1"/>
  <c r="I897" i="1"/>
  <c r="I895" i="1"/>
  <c r="I893" i="1"/>
  <c r="I1025" i="1"/>
  <c r="I1020" i="1"/>
  <c r="I1013" i="1"/>
  <c r="I992" i="1"/>
  <c r="I988" i="1"/>
  <c r="I987" i="1"/>
  <c r="I978" i="1"/>
  <c r="I977" i="1"/>
  <c r="I962" i="1"/>
  <c r="I961" i="1"/>
  <c r="I1177" i="1"/>
  <c r="I1153" i="1"/>
  <c r="I1123" i="1"/>
  <c r="I1081" i="1"/>
  <c r="I1041" i="1"/>
  <c r="I1012" i="1"/>
  <c r="I1010" i="1"/>
  <c r="I1007" i="1"/>
  <c r="I1006" i="1"/>
  <c r="I1003" i="1"/>
  <c r="I999" i="1"/>
  <c r="I990" i="1"/>
  <c r="I989" i="1"/>
  <c r="I980" i="1"/>
  <c r="I979" i="1"/>
  <c r="I964" i="1"/>
  <c r="I963" i="1"/>
  <c r="I948" i="1"/>
  <c r="I947" i="1"/>
  <c r="I938" i="1"/>
  <c r="I937" i="1"/>
  <c r="I934" i="1"/>
  <c r="I932" i="1"/>
  <c r="I930" i="1"/>
  <c r="I928" i="1"/>
  <c r="I926" i="1"/>
  <c r="I924" i="1"/>
  <c r="I922" i="1"/>
  <c r="I920" i="1"/>
  <c r="I918" i="1"/>
  <c r="I916" i="1"/>
  <c r="I914" i="1"/>
  <c r="I912" i="1"/>
  <c r="I910" i="1"/>
  <c r="I908" i="1"/>
  <c r="I906" i="1"/>
  <c r="I904" i="1"/>
  <c r="I902" i="1"/>
  <c r="I900" i="1"/>
  <c r="I898" i="1"/>
  <c r="I896" i="1"/>
  <c r="I894" i="1"/>
  <c r="I1037" i="1"/>
  <c r="I968" i="1"/>
  <c r="I967" i="1"/>
  <c r="I958" i="1"/>
  <c r="I957" i="1"/>
  <c r="I936" i="1"/>
  <c r="I1101" i="1"/>
  <c r="I1026" i="1"/>
  <c r="I1019" i="1"/>
  <c r="I970" i="1"/>
  <c r="I969" i="1"/>
  <c r="I940" i="1"/>
  <c r="I998" i="1"/>
  <c r="I996" i="1"/>
  <c r="I994" i="1"/>
  <c r="I984" i="1"/>
  <c r="I983" i="1"/>
  <c r="I952" i="1"/>
  <c r="I951" i="1"/>
  <c r="I942" i="1"/>
  <c r="I889" i="1"/>
  <c r="I887" i="1"/>
  <c r="I885" i="1"/>
  <c r="I883" i="1"/>
  <c r="I881" i="1"/>
  <c r="I879" i="1"/>
  <c r="I877" i="1"/>
  <c r="I875" i="1"/>
  <c r="I873" i="1"/>
  <c r="I871" i="1"/>
  <c r="I869" i="1"/>
  <c r="I867" i="1"/>
  <c r="I865" i="1"/>
  <c r="I863" i="1"/>
  <c r="I861" i="1"/>
  <c r="I859" i="1"/>
  <c r="I857" i="1"/>
  <c r="I855" i="1"/>
  <c r="I853" i="1"/>
  <c r="I851" i="1"/>
  <c r="I849" i="1"/>
  <c r="I847" i="1"/>
  <c r="I845" i="1"/>
  <c r="I843" i="1"/>
  <c r="I841" i="1"/>
  <c r="I839" i="1"/>
  <c r="I837" i="1"/>
  <c r="I835" i="1"/>
  <c r="I833" i="1"/>
  <c r="I831" i="1"/>
  <c r="I829" i="1"/>
  <c r="I827" i="1"/>
  <c r="I825" i="1"/>
  <c r="I823" i="1"/>
  <c r="I821" i="1"/>
  <c r="I819" i="1"/>
  <c r="I817" i="1"/>
  <c r="I815" i="1"/>
  <c r="I813" i="1"/>
  <c r="I811" i="1"/>
  <c r="I997" i="1"/>
  <c r="I995" i="1"/>
  <c r="I993" i="1"/>
  <c r="I974" i="1"/>
  <c r="I973" i="1"/>
  <c r="I935" i="1"/>
  <c r="I1073" i="1"/>
  <c r="I1014" i="1"/>
  <c r="I1009" i="1"/>
  <c r="I1005" i="1"/>
  <c r="I954" i="1"/>
  <c r="I953" i="1"/>
  <c r="I939" i="1"/>
  <c r="I1075" i="1"/>
  <c r="I960" i="1"/>
  <c r="I959" i="1"/>
  <c r="I892" i="1"/>
  <c r="I890" i="1"/>
  <c r="I888" i="1"/>
  <c r="I886" i="1"/>
  <c r="I884" i="1"/>
  <c r="I882" i="1"/>
  <c r="I880" i="1"/>
  <c r="I878" i="1"/>
  <c r="I876" i="1"/>
  <c r="I874" i="1"/>
  <c r="I872" i="1"/>
  <c r="I870" i="1"/>
  <c r="I868" i="1"/>
  <c r="I866" i="1"/>
  <c r="I864" i="1"/>
  <c r="I862" i="1"/>
  <c r="I860" i="1"/>
  <c r="I858" i="1"/>
  <c r="I856" i="1"/>
  <c r="I854" i="1"/>
  <c r="I852" i="1"/>
  <c r="I850" i="1"/>
  <c r="I848" i="1"/>
  <c r="I846" i="1"/>
  <c r="I844" i="1"/>
  <c r="I842" i="1"/>
  <c r="I840" i="1"/>
  <c r="I838" i="1"/>
  <c r="I836" i="1"/>
  <c r="I834" i="1"/>
  <c r="I832" i="1"/>
  <c r="I830" i="1"/>
  <c r="I828" i="1"/>
  <c r="I826" i="1"/>
  <c r="I824" i="1"/>
  <c r="I822" i="1"/>
  <c r="I820" i="1"/>
  <c r="I818" i="1"/>
  <c r="I816" i="1"/>
  <c r="I814" i="1"/>
  <c r="I812" i="1"/>
  <c r="I991" i="1"/>
  <c r="I976" i="1"/>
  <c r="I975" i="1"/>
  <c r="I891" i="1"/>
  <c r="I809" i="1"/>
  <c r="I807" i="1"/>
  <c r="I805" i="1"/>
  <c r="I803" i="1"/>
  <c r="I801" i="1"/>
  <c r="I799" i="1"/>
  <c r="I797" i="1"/>
  <c r="I795" i="1"/>
  <c r="I793" i="1"/>
  <c r="I791" i="1"/>
  <c r="I789" i="1"/>
  <c r="I787" i="1"/>
  <c r="I785" i="1"/>
  <c r="I783" i="1"/>
  <c r="I781" i="1"/>
  <c r="I779" i="1"/>
  <c r="I777" i="1"/>
  <c r="I775" i="1"/>
  <c r="I773" i="1"/>
  <c r="I771" i="1"/>
  <c r="I769" i="1"/>
  <c r="I767" i="1"/>
  <c r="I765" i="1"/>
  <c r="I763" i="1"/>
  <c r="I761" i="1"/>
  <c r="I759" i="1"/>
  <c r="I757" i="1"/>
  <c r="I755" i="1"/>
  <c r="I753" i="1"/>
  <c r="I751" i="1"/>
  <c r="I749" i="1"/>
  <c r="I747" i="1"/>
  <c r="I745" i="1"/>
  <c r="I743" i="1"/>
  <c r="I741" i="1"/>
  <c r="I739" i="1"/>
  <c r="I737" i="1"/>
  <c r="I735" i="1"/>
  <c r="I733" i="1"/>
  <c r="I731" i="1"/>
  <c r="I729" i="1"/>
  <c r="I727" i="1"/>
  <c r="I725" i="1"/>
  <c r="I723" i="1"/>
  <c r="I721" i="1"/>
  <c r="I719" i="1"/>
  <c r="I717" i="1"/>
  <c r="I715" i="1"/>
  <c r="I713" i="1"/>
  <c r="I711" i="1"/>
  <c r="I709" i="1"/>
  <c r="I707" i="1"/>
  <c r="I705" i="1"/>
  <c r="I703" i="1"/>
  <c r="I701" i="1"/>
  <c r="I699" i="1"/>
  <c r="I697" i="1"/>
  <c r="I695" i="1"/>
  <c r="I693" i="1"/>
  <c r="I691" i="1"/>
  <c r="I689" i="1"/>
  <c r="I687" i="1"/>
  <c r="I685" i="1"/>
  <c r="I683" i="1"/>
  <c r="I681" i="1"/>
  <c r="I679" i="1"/>
  <c r="I677" i="1"/>
  <c r="I675" i="1"/>
  <c r="I673" i="1"/>
  <c r="I671" i="1"/>
  <c r="I669" i="1"/>
  <c r="I667" i="1"/>
  <c r="I665" i="1"/>
  <c r="I663" i="1"/>
  <c r="I661" i="1"/>
  <c r="I659" i="1"/>
  <c r="I657" i="1"/>
  <c r="I655" i="1"/>
  <c r="I653" i="1"/>
  <c r="I651" i="1"/>
  <c r="I649" i="1"/>
  <c r="I647" i="1"/>
  <c r="I1008" i="1"/>
  <c r="I1004" i="1"/>
  <c r="I1000" i="1"/>
  <c r="I985" i="1"/>
  <c r="I1024" i="1"/>
  <c r="I941" i="1"/>
  <c r="I645" i="1"/>
  <c r="I643" i="1"/>
  <c r="I641" i="1"/>
  <c r="I639" i="1"/>
  <c r="I637" i="1"/>
  <c r="I635" i="1"/>
  <c r="I633" i="1"/>
  <c r="I631" i="1"/>
  <c r="I629" i="1"/>
  <c r="I627" i="1"/>
  <c r="I625" i="1"/>
  <c r="I623" i="1"/>
  <c r="I621" i="1"/>
  <c r="I619" i="1"/>
  <c r="I617" i="1"/>
  <c r="I615" i="1"/>
  <c r="I613" i="1"/>
  <c r="I611" i="1"/>
  <c r="I609" i="1"/>
  <c r="I607" i="1"/>
  <c r="I605" i="1"/>
  <c r="I603" i="1"/>
  <c r="I601" i="1"/>
  <c r="I599" i="1"/>
  <c r="I597" i="1"/>
  <c r="I595" i="1"/>
  <c r="I593" i="1"/>
  <c r="I591" i="1"/>
  <c r="I589" i="1"/>
  <c r="I587" i="1"/>
  <c r="I585" i="1"/>
  <c r="I583" i="1"/>
  <c r="I581" i="1"/>
  <c r="I579" i="1"/>
  <c r="I577" i="1"/>
  <c r="I575" i="1"/>
  <c r="I573" i="1"/>
  <c r="I571" i="1"/>
  <c r="I569" i="1"/>
  <c r="I567" i="1"/>
  <c r="I565" i="1"/>
  <c r="I563" i="1"/>
  <c r="I561" i="1"/>
  <c r="I559" i="1"/>
  <c r="I557" i="1"/>
  <c r="I555" i="1"/>
  <c r="I553" i="1"/>
  <c r="I551" i="1"/>
  <c r="I549" i="1"/>
  <c r="I547" i="1"/>
  <c r="I545" i="1"/>
  <c r="I543" i="1"/>
  <c r="I541" i="1"/>
  <c r="I539" i="1"/>
  <c r="I537" i="1"/>
  <c r="I535" i="1"/>
  <c r="I533" i="1"/>
  <c r="I531" i="1"/>
  <c r="I529" i="1"/>
  <c r="I527" i="1"/>
  <c r="I525" i="1"/>
  <c r="I523" i="1"/>
  <c r="I521" i="1"/>
  <c r="I519" i="1"/>
  <c r="I517" i="1"/>
  <c r="I515" i="1"/>
  <c r="I513" i="1"/>
  <c r="I511" i="1"/>
  <c r="I509" i="1"/>
  <c r="I507" i="1"/>
  <c r="I505" i="1"/>
  <c r="I503" i="1"/>
  <c r="I501" i="1"/>
  <c r="I499" i="1"/>
  <c r="I497" i="1"/>
  <c r="I495" i="1"/>
  <c r="I493" i="1"/>
  <c r="I491" i="1"/>
  <c r="I489" i="1"/>
  <c r="I487" i="1"/>
  <c r="I485" i="1"/>
  <c r="I483" i="1"/>
  <c r="I481" i="1"/>
  <c r="I479" i="1"/>
  <c r="I477" i="1"/>
  <c r="I475" i="1"/>
  <c r="I473" i="1"/>
  <c r="I471" i="1"/>
  <c r="I469" i="1"/>
  <c r="I467" i="1"/>
  <c r="I465" i="1"/>
  <c r="I463" i="1"/>
  <c r="I461" i="1"/>
  <c r="I459" i="1"/>
  <c r="I457" i="1"/>
  <c r="I455" i="1"/>
  <c r="I453" i="1"/>
  <c r="I451" i="1"/>
  <c r="I449" i="1"/>
  <c r="I447" i="1"/>
  <c r="I445" i="1"/>
  <c r="I443" i="1"/>
  <c r="I441" i="1"/>
  <c r="I439" i="1"/>
  <c r="I437" i="1"/>
  <c r="I435" i="1"/>
  <c r="I433" i="1"/>
  <c r="I431" i="1"/>
  <c r="I429" i="1"/>
  <c r="I427" i="1"/>
  <c r="I425" i="1"/>
  <c r="I423" i="1"/>
  <c r="I421" i="1"/>
  <c r="I419" i="1"/>
  <c r="I417" i="1"/>
  <c r="I415" i="1"/>
  <c r="I413" i="1"/>
  <c r="I411" i="1"/>
  <c r="I409" i="1"/>
  <c r="I407" i="1"/>
  <c r="I405" i="1"/>
  <c r="I403" i="1"/>
  <c r="I401" i="1"/>
  <c r="I399" i="1"/>
  <c r="I397" i="1"/>
  <c r="I395" i="1"/>
  <c r="I393" i="1"/>
  <c r="I391" i="1"/>
  <c r="I389" i="1"/>
  <c r="I387" i="1"/>
  <c r="I385" i="1"/>
  <c r="I383" i="1"/>
  <c r="I381" i="1"/>
  <c r="I379" i="1"/>
  <c r="I377" i="1"/>
  <c r="I375" i="1"/>
  <c r="I373" i="1"/>
  <c r="I371" i="1"/>
  <c r="I369" i="1"/>
  <c r="I367" i="1"/>
  <c r="I365" i="1"/>
  <c r="I363" i="1"/>
  <c r="I361" i="1"/>
  <c r="I359" i="1"/>
  <c r="I357" i="1"/>
  <c r="I355" i="1"/>
  <c r="I353" i="1"/>
  <c r="I351" i="1"/>
  <c r="I349" i="1"/>
  <c r="I347" i="1"/>
  <c r="I345" i="1"/>
  <c r="I343" i="1"/>
  <c r="I341" i="1"/>
  <c r="I339" i="1"/>
  <c r="I337" i="1"/>
  <c r="I335" i="1"/>
  <c r="I333" i="1"/>
  <c r="I331" i="1"/>
  <c r="I329" i="1"/>
  <c r="I327" i="1"/>
  <c r="I325" i="1"/>
  <c r="I323" i="1"/>
  <c r="I321" i="1"/>
  <c r="I808" i="1"/>
  <c r="I804" i="1"/>
  <c r="I800" i="1"/>
  <c r="I796" i="1"/>
  <c r="I792" i="1"/>
  <c r="I788" i="1"/>
  <c r="I784" i="1"/>
  <c r="I780" i="1"/>
  <c r="I776" i="1"/>
  <c r="I772" i="1"/>
  <c r="I768" i="1"/>
  <c r="I764" i="1"/>
  <c r="I760" i="1"/>
  <c r="I756" i="1"/>
  <c r="I752" i="1"/>
  <c r="I748" i="1"/>
  <c r="I744" i="1"/>
  <c r="I740" i="1"/>
  <c r="I736" i="1"/>
  <c r="I732" i="1"/>
  <c r="I728" i="1"/>
  <c r="I724" i="1"/>
  <c r="I720" i="1"/>
  <c r="I716" i="1"/>
  <c r="I712" i="1"/>
  <c r="I708" i="1"/>
  <c r="I704" i="1"/>
  <c r="I700" i="1"/>
  <c r="I696" i="1"/>
  <c r="I692" i="1"/>
  <c r="I688" i="1"/>
  <c r="I684" i="1"/>
  <c r="I680" i="1"/>
  <c r="I676" i="1"/>
  <c r="I672" i="1"/>
  <c r="I668" i="1"/>
  <c r="I664" i="1"/>
  <c r="I660" i="1"/>
  <c r="I656" i="1"/>
  <c r="I652" i="1"/>
  <c r="I648" i="1"/>
  <c r="I810" i="1"/>
  <c r="I806" i="1"/>
  <c r="I802" i="1"/>
  <c r="I798" i="1"/>
  <c r="I794" i="1"/>
  <c r="I790" i="1"/>
  <c r="I786" i="1"/>
  <c r="I782" i="1"/>
  <c r="I778" i="1"/>
  <c r="I774" i="1"/>
  <c r="I770" i="1"/>
  <c r="I766" i="1"/>
  <c r="I762" i="1"/>
  <c r="I758" i="1"/>
  <c r="I754" i="1"/>
  <c r="I750" i="1"/>
  <c r="I746" i="1"/>
  <c r="I742" i="1"/>
  <c r="I738" i="1"/>
  <c r="I734" i="1"/>
  <c r="I730" i="1"/>
  <c r="I726" i="1"/>
  <c r="I722" i="1"/>
  <c r="I718" i="1"/>
  <c r="I714" i="1"/>
  <c r="I710" i="1"/>
  <c r="I706" i="1"/>
  <c r="I702" i="1"/>
  <c r="I698" i="1"/>
  <c r="I694" i="1"/>
  <c r="I690" i="1"/>
  <c r="I686" i="1"/>
  <c r="I682" i="1"/>
  <c r="I678" i="1"/>
  <c r="I674" i="1"/>
  <c r="I670" i="1"/>
  <c r="I666" i="1"/>
  <c r="I662" i="1"/>
  <c r="I658" i="1"/>
  <c r="I654" i="1"/>
  <c r="I650" i="1"/>
  <c r="I318" i="1"/>
  <c r="I316" i="1"/>
  <c r="I314" i="1"/>
  <c r="I312" i="1"/>
  <c r="I310" i="1"/>
  <c r="I308" i="1"/>
  <c r="I306" i="1"/>
  <c r="I304" i="1"/>
  <c r="I302" i="1"/>
  <c r="I300" i="1"/>
  <c r="I298" i="1"/>
  <c r="I296" i="1"/>
  <c r="I294" i="1"/>
  <c r="I292" i="1"/>
  <c r="I290" i="1"/>
  <c r="I288" i="1"/>
  <c r="I286" i="1"/>
  <c r="I284" i="1"/>
  <c r="I282" i="1"/>
  <c r="I280" i="1"/>
  <c r="I278" i="1"/>
  <c r="I276" i="1"/>
  <c r="I274" i="1"/>
  <c r="I272" i="1"/>
  <c r="I270" i="1"/>
  <c r="I268" i="1"/>
  <c r="I266" i="1"/>
  <c r="I264" i="1"/>
  <c r="I262" i="1"/>
  <c r="I260" i="1"/>
  <c r="I258" i="1"/>
  <c r="I256" i="1"/>
  <c r="I254" i="1"/>
  <c r="I252" i="1"/>
  <c r="I250" i="1"/>
  <c r="I248" i="1"/>
  <c r="I246" i="1"/>
  <c r="I244" i="1"/>
  <c r="I242" i="1"/>
  <c r="I240" i="1"/>
  <c r="I238" i="1"/>
  <c r="I236" i="1"/>
  <c r="I234" i="1"/>
  <c r="I232" i="1"/>
  <c r="I230" i="1"/>
  <c r="I228" i="1"/>
  <c r="I226" i="1"/>
  <c r="I224" i="1"/>
  <c r="I222" i="1"/>
  <c r="I220" i="1"/>
  <c r="I218" i="1"/>
  <c r="I216" i="1"/>
  <c r="I214" i="1"/>
  <c r="I212" i="1"/>
  <c r="I210" i="1"/>
  <c r="I208" i="1"/>
  <c r="I206" i="1"/>
  <c r="I204" i="1"/>
  <c r="I202" i="1"/>
  <c r="I200" i="1"/>
  <c r="I198" i="1"/>
  <c r="I196" i="1"/>
  <c r="I194" i="1"/>
  <c r="I192" i="1"/>
  <c r="I190" i="1"/>
  <c r="I188" i="1"/>
  <c r="I186" i="1"/>
  <c r="I184" i="1"/>
  <c r="I182" i="1"/>
  <c r="I180" i="1"/>
  <c r="I178" i="1"/>
  <c r="I176" i="1"/>
  <c r="I174" i="1"/>
  <c r="I172" i="1"/>
  <c r="I170" i="1"/>
  <c r="I168" i="1"/>
  <c r="I166" i="1"/>
  <c r="I164" i="1"/>
  <c r="I162" i="1"/>
  <c r="I160" i="1"/>
  <c r="I158" i="1"/>
  <c r="I156" i="1"/>
  <c r="I154" i="1"/>
  <c r="I152" i="1"/>
  <c r="I150" i="1"/>
  <c r="I148" i="1"/>
  <c r="I146" i="1"/>
  <c r="I144" i="1"/>
  <c r="I142" i="1"/>
  <c r="I140" i="1"/>
  <c r="I138" i="1"/>
  <c r="I136" i="1"/>
  <c r="I134" i="1"/>
  <c r="I132" i="1"/>
  <c r="I130" i="1"/>
  <c r="I128" i="1"/>
  <c r="I126" i="1"/>
  <c r="I124" i="1"/>
  <c r="I122" i="1"/>
  <c r="I120" i="1"/>
  <c r="I118" i="1"/>
  <c r="I116" i="1"/>
  <c r="I114" i="1"/>
  <c r="I112" i="1"/>
  <c r="I110" i="1"/>
  <c r="I108" i="1"/>
  <c r="I646" i="1"/>
  <c r="I642" i="1"/>
  <c r="I638" i="1"/>
  <c r="I634" i="1"/>
  <c r="I630" i="1"/>
  <c r="I626" i="1"/>
  <c r="I622" i="1"/>
  <c r="I618" i="1"/>
  <c r="I614" i="1"/>
  <c r="I610" i="1"/>
  <c r="I606" i="1"/>
  <c r="I602" i="1"/>
  <c r="I598" i="1"/>
  <c r="I594" i="1"/>
  <c r="I590" i="1"/>
  <c r="I586" i="1"/>
  <c r="I582" i="1"/>
  <c r="I578" i="1"/>
  <c r="I574" i="1"/>
  <c r="I570" i="1"/>
  <c r="I566" i="1"/>
  <c r="I562" i="1"/>
  <c r="I558" i="1"/>
  <c r="I554" i="1"/>
  <c r="I550" i="1"/>
  <c r="I546" i="1"/>
  <c r="I542" i="1"/>
  <c r="I538" i="1"/>
  <c r="I534" i="1"/>
  <c r="I530" i="1"/>
  <c r="I526" i="1"/>
  <c r="I522" i="1"/>
  <c r="I518" i="1"/>
  <c r="I514" i="1"/>
  <c r="I510" i="1"/>
  <c r="I506" i="1"/>
  <c r="I502" i="1"/>
  <c r="I498" i="1"/>
  <c r="I494" i="1"/>
  <c r="I490" i="1"/>
  <c r="I486" i="1"/>
  <c r="I482" i="1"/>
  <c r="I478" i="1"/>
  <c r="I474" i="1"/>
  <c r="I470" i="1"/>
  <c r="I466" i="1"/>
  <c r="I462" i="1"/>
  <c r="I458" i="1"/>
  <c r="I454" i="1"/>
  <c r="I450" i="1"/>
  <c r="I446" i="1"/>
  <c r="I442" i="1"/>
  <c r="I438" i="1"/>
  <c r="I434" i="1"/>
  <c r="I430" i="1"/>
  <c r="I426" i="1"/>
  <c r="I422" i="1"/>
  <c r="I418" i="1"/>
  <c r="I414" i="1"/>
  <c r="I410" i="1"/>
  <c r="I406" i="1"/>
  <c r="I402" i="1"/>
  <c r="I398" i="1"/>
  <c r="I394" i="1"/>
  <c r="I390" i="1"/>
  <c r="I386" i="1"/>
  <c r="I382" i="1"/>
  <c r="I378" i="1"/>
  <c r="I374" i="1"/>
  <c r="I370" i="1"/>
  <c r="I366" i="1"/>
  <c r="I362" i="1"/>
  <c r="I358" i="1"/>
  <c r="I354" i="1"/>
  <c r="I350" i="1"/>
  <c r="I346" i="1"/>
  <c r="I342" i="1"/>
  <c r="I338" i="1"/>
  <c r="I334" i="1"/>
  <c r="I330" i="1"/>
  <c r="I326" i="1"/>
  <c r="I322" i="1"/>
  <c r="I644" i="1"/>
  <c r="I640" i="1"/>
  <c r="I636" i="1"/>
  <c r="I632" i="1"/>
  <c r="I628" i="1"/>
  <c r="I624" i="1"/>
  <c r="I620" i="1"/>
  <c r="I616" i="1"/>
  <c r="I612" i="1"/>
  <c r="I608" i="1"/>
  <c r="I604" i="1"/>
  <c r="I600" i="1"/>
  <c r="I596" i="1"/>
  <c r="I592" i="1"/>
  <c r="I588" i="1"/>
  <c r="I584" i="1"/>
  <c r="I580" i="1"/>
  <c r="I576" i="1"/>
  <c r="I572" i="1"/>
  <c r="I568" i="1"/>
  <c r="I564" i="1"/>
  <c r="I560" i="1"/>
  <c r="I556" i="1"/>
  <c r="I552" i="1"/>
  <c r="I548" i="1"/>
  <c r="I544" i="1"/>
  <c r="I540" i="1"/>
  <c r="I536" i="1"/>
  <c r="I532" i="1"/>
  <c r="I528" i="1"/>
  <c r="I524" i="1"/>
  <c r="I520" i="1"/>
  <c r="I516" i="1"/>
  <c r="I512" i="1"/>
  <c r="I508" i="1"/>
  <c r="I504" i="1"/>
  <c r="I500" i="1"/>
  <c r="I496" i="1"/>
  <c r="I492" i="1"/>
  <c r="I488" i="1"/>
  <c r="I484" i="1"/>
  <c r="I480" i="1"/>
  <c r="I476" i="1"/>
  <c r="I472" i="1"/>
  <c r="I468" i="1"/>
  <c r="I464" i="1"/>
  <c r="I460" i="1"/>
  <c r="I456" i="1"/>
  <c r="I452" i="1"/>
  <c r="I448" i="1"/>
  <c r="I444" i="1"/>
  <c r="I440" i="1"/>
  <c r="I436" i="1"/>
  <c r="I432" i="1"/>
  <c r="I428" i="1"/>
  <c r="I424" i="1"/>
  <c r="I420" i="1"/>
  <c r="I416" i="1"/>
  <c r="I412" i="1"/>
  <c r="I408" i="1"/>
  <c r="I404" i="1"/>
  <c r="I400" i="1"/>
  <c r="I396" i="1"/>
  <c r="I392" i="1"/>
  <c r="I388" i="1"/>
  <c r="I384" i="1"/>
  <c r="I380" i="1"/>
  <c r="I376" i="1"/>
  <c r="I372" i="1"/>
  <c r="I368" i="1"/>
  <c r="I364" i="1"/>
  <c r="I360" i="1"/>
  <c r="I356" i="1"/>
  <c r="I352" i="1"/>
  <c r="I348" i="1"/>
  <c r="I344" i="1"/>
  <c r="I340" i="1"/>
  <c r="I336" i="1"/>
  <c r="I332" i="1"/>
  <c r="I328" i="1"/>
  <c r="I324" i="1"/>
  <c r="I320" i="1"/>
  <c r="I104" i="1"/>
  <c r="I103" i="1"/>
  <c r="I317" i="1"/>
  <c r="I313" i="1"/>
  <c r="I309" i="1"/>
  <c r="I305" i="1"/>
  <c r="I301" i="1"/>
  <c r="I297" i="1"/>
  <c r="I293" i="1"/>
  <c r="I289" i="1"/>
  <c r="I285" i="1"/>
  <c r="I281" i="1"/>
  <c r="I277" i="1"/>
  <c r="I273" i="1"/>
  <c r="I269" i="1"/>
  <c r="I265" i="1"/>
  <c r="I261" i="1"/>
  <c r="I257" i="1"/>
  <c r="I253" i="1"/>
  <c r="I249" i="1"/>
  <c r="I245" i="1"/>
  <c r="I241" i="1"/>
  <c r="I237" i="1"/>
  <c r="I233" i="1"/>
  <c r="I229" i="1"/>
  <c r="I225" i="1"/>
  <c r="I221" i="1"/>
  <c r="I217" i="1"/>
  <c r="I213" i="1"/>
  <c r="I209" i="1"/>
  <c r="I205" i="1"/>
  <c r="I201" i="1"/>
  <c r="I197" i="1"/>
  <c r="I193" i="1"/>
  <c r="I189" i="1"/>
  <c r="I185" i="1"/>
  <c r="I181" i="1"/>
  <c r="I177" i="1"/>
  <c r="I173" i="1"/>
  <c r="I169" i="1"/>
  <c r="I165" i="1"/>
  <c r="I161" i="1"/>
  <c r="I157" i="1"/>
  <c r="I153" i="1"/>
  <c r="I149" i="1"/>
  <c r="I145" i="1"/>
  <c r="I141" i="1"/>
  <c r="I137" i="1"/>
  <c r="I133" i="1"/>
  <c r="I129" i="1"/>
  <c r="I125" i="1"/>
  <c r="I121" i="1"/>
  <c r="I117" i="1"/>
  <c r="I106" i="1"/>
  <c r="I105" i="1"/>
  <c r="I113" i="1"/>
  <c r="I107" i="1"/>
  <c r="I99" i="1"/>
  <c r="I97" i="1"/>
  <c r="I95" i="1"/>
  <c r="I93" i="1"/>
  <c r="I91" i="1"/>
  <c r="I89" i="1"/>
  <c r="I87" i="1"/>
  <c r="I85" i="1"/>
  <c r="I83" i="1"/>
  <c r="I81" i="1"/>
  <c r="I79" i="1"/>
  <c r="I77" i="1"/>
  <c r="I75" i="1"/>
  <c r="I73" i="1"/>
  <c r="I71" i="1"/>
  <c r="I69" i="1"/>
  <c r="I67" i="1"/>
  <c r="I65" i="1"/>
  <c r="I63" i="1"/>
  <c r="I61" i="1"/>
  <c r="I59" i="1"/>
  <c r="I57" i="1"/>
  <c r="I55" i="1"/>
  <c r="I53" i="1"/>
  <c r="I51" i="1"/>
  <c r="I49" i="1"/>
  <c r="I47" i="1"/>
  <c r="I45" i="1"/>
  <c r="I43" i="1"/>
  <c r="I41" i="1"/>
  <c r="I39" i="1"/>
  <c r="I37" i="1"/>
  <c r="I35" i="1"/>
  <c r="I33" i="1"/>
  <c r="I31" i="1"/>
  <c r="I29" i="1"/>
  <c r="I27" i="1"/>
  <c r="I25" i="1"/>
  <c r="I319" i="1"/>
  <c r="I315" i="1"/>
  <c r="I311" i="1"/>
  <c r="I307" i="1"/>
  <c r="I303" i="1"/>
  <c r="I299" i="1"/>
  <c r="I295" i="1"/>
  <c r="I291" i="1"/>
  <c r="I287" i="1"/>
  <c r="I283" i="1"/>
  <c r="I279" i="1"/>
  <c r="I275" i="1"/>
  <c r="I271" i="1"/>
  <c r="I267" i="1"/>
  <c r="I263" i="1"/>
  <c r="I259" i="1"/>
  <c r="I255" i="1"/>
  <c r="I251" i="1"/>
  <c r="I247" i="1"/>
  <c r="I243" i="1"/>
  <c r="I239" i="1"/>
  <c r="I235" i="1"/>
  <c r="I231" i="1"/>
  <c r="I227" i="1"/>
  <c r="I223" i="1"/>
  <c r="I219" i="1"/>
  <c r="I215" i="1"/>
  <c r="I211" i="1"/>
  <c r="I207" i="1"/>
  <c r="I203" i="1"/>
  <c r="I199" i="1"/>
  <c r="I195" i="1"/>
  <c r="I191" i="1"/>
  <c r="I187" i="1"/>
  <c r="I183" i="1"/>
  <c r="I179" i="1"/>
  <c r="I175" i="1"/>
  <c r="I171" i="1"/>
  <c r="I167" i="1"/>
  <c r="I163" i="1"/>
  <c r="I159" i="1"/>
  <c r="I155" i="1"/>
  <c r="I151" i="1"/>
  <c r="I147" i="1"/>
  <c r="I143" i="1"/>
  <c r="I139" i="1"/>
  <c r="I135" i="1"/>
  <c r="I131" i="1"/>
  <c r="I127" i="1"/>
  <c r="I123" i="1"/>
  <c r="I119" i="1"/>
  <c r="I115" i="1"/>
  <c r="I111" i="1"/>
  <c r="I100" i="1"/>
  <c r="I98" i="1"/>
  <c r="I96" i="1"/>
  <c r="I94" i="1"/>
  <c r="I92" i="1"/>
  <c r="I90" i="1"/>
  <c r="I88" i="1"/>
  <c r="I86" i="1"/>
  <c r="I84" i="1"/>
  <c r="I82" i="1"/>
  <c r="I80" i="1"/>
  <c r="I78" i="1"/>
  <c r="I76" i="1"/>
  <c r="I74" i="1"/>
  <c r="I72" i="1"/>
  <c r="I70" i="1"/>
  <c r="I68" i="1"/>
  <c r="I66" i="1"/>
  <c r="I64" i="1"/>
  <c r="I62" i="1"/>
  <c r="I60" i="1"/>
  <c r="I58" i="1"/>
  <c r="I56" i="1"/>
  <c r="I54" i="1"/>
  <c r="I52" i="1"/>
  <c r="I50" i="1"/>
  <c r="I48" i="1"/>
  <c r="I46" i="1"/>
  <c r="I44" i="1"/>
  <c r="I42" i="1"/>
  <c r="I40" i="1"/>
  <c r="I38" i="1"/>
  <c r="I36" i="1"/>
  <c r="I34" i="1"/>
  <c r="I32" i="1"/>
  <c r="I30" i="1"/>
  <c r="I28" i="1"/>
  <c r="I26" i="1"/>
  <c r="I101" i="1"/>
  <c r="I109" i="1"/>
  <c r="I102" i="1"/>
  <c r="J24" i="1"/>
  <c r="H19" i="1"/>
  <c r="H1425" i="1" l="1"/>
  <c r="H1423" i="1"/>
  <c r="H1421" i="1"/>
  <c r="H1424" i="1"/>
  <c r="H1420" i="1"/>
  <c r="H1422" i="1"/>
  <c r="H1418" i="1"/>
  <c r="H1416" i="1"/>
  <c r="H1415" i="1"/>
  <c r="H1413" i="1"/>
  <c r="H1417" i="1"/>
  <c r="H1414" i="1"/>
  <c r="H1419" i="1"/>
  <c r="H1411" i="1"/>
  <c r="H1410" i="1"/>
  <c r="H1409" i="1"/>
  <c r="H1407" i="1"/>
  <c r="H1400" i="1"/>
  <c r="H1402" i="1"/>
  <c r="H1394" i="1"/>
  <c r="H1393" i="1"/>
  <c r="H1404" i="1"/>
  <c r="H1399" i="1"/>
  <c r="H1397" i="1"/>
  <c r="H1388" i="1"/>
  <c r="H1406" i="1"/>
  <c r="H1396" i="1"/>
  <c r="H1390" i="1"/>
  <c r="H1389" i="1"/>
  <c r="H1405" i="1"/>
  <c r="H1392" i="1"/>
  <c r="H1391" i="1"/>
  <c r="H1408" i="1"/>
  <c r="H1398" i="1"/>
  <c r="H1401" i="1"/>
  <c r="H1395" i="1"/>
  <c r="H1383" i="1"/>
  <c r="H1382" i="1"/>
  <c r="H1386" i="1"/>
  <c r="H1387" i="1"/>
  <c r="H1385" i="1"/>
  <c r="H1384" i="1"/>
  <c r="H1412" i="1"/>
  <c r="H1379" i="1"/>
  <c r="H1378" i="1"/>
  <c r="H1375" i="1"/>
  <c r="H1372" i="1"/>
  <c r="H1367" i="1"/>
  <c r="H1365" i="1"/>
  <c r="H1373" i="1"/>
  <c r="H1362" i="1"/>
  <c r="H1376" i="1"/>
  <c r="H1368" i="1"/>
  <c r="H1361" i="1"/>
  <c r="H1359" i="1"/>
  <c r="H1357" i="1"/>
  <c r="H1355" i="1"/>
  <c r="H1353" i="1"/>
  <c r="H1351" i="1"/>
  <c r="H1349" i="1"/>
  <c r="H1347" i="1"/>
  <c r="H1345" i="1"/>
  <c r="H1377" i="1"/>
  <c r="H1360" i="1"/>
  <c r="H1374" i="1"/>
  <c r="H1364" i="1"/>
  <c r="H1363" i="1"/>
  <c r="H1356" i="1"/>
  <c r="H1344" i="1"/>
  <c r="H1381" i="1"/>
  <c r="H1366" i="1"/>
  <c r="H1358" i="1"/>
  <c r="H1336" i="1"/>
  <c r="H1335" i="1"/>
  <c r="H1314" i="1"/>
  <c r="H1350" i="1"/>
  <c r="H1342" i="1"/>
  <c r="H1341" i="1"/>
  <c r="H1326" i="1"/>
  <c r="H1325" i="1"/>
  <c r="H1320" i="1"/>
  <c r="H1316" i="1"/>
  <c r="H1315" i="1"/>
  <c r="H1332" i="1"/>
  <c r="H1331" i="1"/>
  <c r="H1318" i="1"/>
  <c r="H1317" i="1"/>
  <c r="H1312" i="1"/>
  <c r="H1310" i="1"/>
  <c r="H1308" i="1"/>
  <c r="H1306" i="1"/>
  <c r="H1304" i="1"/>
  <c r="H1302" i="1"/>
  <c r="H1300" i="1"/>
  <c r="H1298" i="1"/>
  <c r="H1296" i="1"/>
  <c r="H1343" i="1"/>
  <c r="H1299" i="1"/>
  <c r="H1380" i="1"/>
  <c r="H1370" i="1"/>
  <c r="H1354" i="1"/>
  <c r="H1328" i="1"/>
  <c r="H1327" i="1"/>
  <c r="H1305" i="1"/>
  <c r="H1403" i="1"/>
  <c r="H1371" i="1"/>
  <c r="H1352" i="1"/>
  <c r="H1338" i="1"/>
  <c r="H1337" i="1"/>
  <c r="H1319" i="1"/>
  <c r="H1311" i="1"/>
  <c r="H1295" i="1"/>
  <c r="H1322" i="1"/>
  <c r="H1297" i="1"/>
  <c r="H1294" i="1"/>
  <c r="H1293" i="1"/>
  <c r="H1278" i="1"/>
  <c r="H1277" i="1"/>
  <c r="H1262" i="1"/>
  <c r="H1261" i="1"/>
  <c r="H1246" i="1"/>
  <c r="H1245" i="1"/>
  <c r="H1230" i="1"/>
  <c r="H1229" i="1"/>
  <c r="H1219" i="1"/>
  <c r="H1217" i="1"/>
  <c r="H1215" i="1"/>
  <c r="H1213" i="1"/>
  <c r="H1211" i="1"/>
  <c r="H1209" i="1"/>
  <c r="H1207" i="1"/>
  <c r="H1205" i="1"/>
  <c r="H1203" i="1"/>
  <c r="H1201" i="1"/>
  <c r="H1199" i="1"/>
  <c r="H1197" i="1"/>
  <c r="H1195" i="1"/>
  <c r="H1193" i="1"/>
  <c r="H1191" i="1"/>
  <c r="H1189" i="1"/>
  <c r="H1187" i="1"/>
  <c r="H1185" i="1"/>
  <c r="H1183" i="1"/>
  <c r="H1181" i="1"/>
  <c r="H1179" i="1"/>
  <c r="H1324" i="1"/>
  <c r="H1321" i="1"/>
  <c r="H1307" i="1"/>
  <c r="H1284" i="1"/>
  <c r="H1283" i="1"/>
  <c r="H1268" i="1"/>
  <c r="H1267" i="1"/>
  <c r="H1252" i="1"/>
  <c r="H1251" i="1"/>
  <c r="H1236" i="1"/>
  <c r="H1235" i="1"/>
  <c r="H1220" i="1"/>
  <c r="H1340" i="1"/>
  <c r="H1323" i="1"/>
  <c r="H1290" i="1"/>
  <c r="H1289" i="1"/>
  <c r="H1274" i="1"/>
  <c r="H1273" i="1"/>
  <c r="H1258" i="1"/>
  <c r="H1257" i="1"/>
  <c r="H1242" i="1"/>
  <c r="H1241" i="1"/>
  <c r="H1226" i="1"/>
  <c r="H1225" i="1"/>
  <c r="H1339" i="1"/>
  <c r="H1309" i="1"/>
  <c r="H1288" i="1"/>
  <c r="H1287" i="1"/>
  <c r="H1264" i="1"/>
  <c r="H1263" i="1"/>
  <c r="H1238" i="1"/>
  <c r="H1237" i="1"/>
  <c r="H1208" i="1"/>
  <c r="H1192" i="1"/>
  <c r="H1272" i="1"/>
  <c r="H1271" i="1"/>
  <c r="H1248" i="1"/>
  <c r="H1247" i="1"/>
  <c r="H1222" i="1"/>
  <c r="H1221" i="1"/>
  <c r="H1214" i="1"/>
  <c r="H1198" i="1"/>
  <c r="H1182" i="1"/>
  <c r="H1178" i="1"/>
  <c r="H1176" i="1"/>
  <c r="H1174" i="1"/>
  <c r="H1172" i="1"/>
  <c r="H1170" i="1"/>
  <c r="H1168" i="1"/>
  <c r="H1166" i="1"/>
  <c r="H1164" i="1"/>
  <c r="H1162" i="1"/>
  <c r="H1160" i="1"/>
  <c r="H1158" i="1"/>
  <c r="H1156" i="1"/>
  <c r="H1154" i="1"/>
  <c r="H1152" i="1"/>
  <c r="H1150" i="1"/>
  <c r="H1148" i="1"/>
  <c r="H1146" i="1"/>
  <c r="H1144" i="1"/>
  <c r="H1142" i="1"/>
  <c r="H1140" i="1"/>
  <c r="H1138" i="1"/>
  <c r="H1136" i="1"/>
  <c r="H1134" i="1"/>
  <c r="H1132" i="1"/>
  <c r="H1130" i="1"/>
  <c r="H1128" i="1"/>
  <c r="H1126" i="1"/>
  <c r="H1124" i="1"/>
  <c r="H1122" i="1"/>
  <c r="H1120" i="1"/>
  <c r="H1118" i="1"/>
  <c r="H1116" i="1"/>
  <c r="H1114" i="1"/>
  <c r="H1112" i="1"/>
  <c r="H1110" i="1"/>
  <c r="H1108" i="1"/>
  <c r="H1106" i="1"/>
  <c r="H1104" i="1"/>
  <c r="H1102" i="1"/>
  <c r="H1100" i="1"/>
  <c r="H1098" i="1"/>
  <c r="H1096" i="1"/>
  <c r="H1094" i="1"/>
  <c r="H1092" i="1"/>
  <c r="H1090" i="1"/>
  <c r="H1088" i="1"/>
  <c r="H1086" i="1"/>
  <c r="H1084" i="1"/>
  <c r="H1082" i="1"/>
  <c r="H1080" i="1"/>
  <c r="H1078" i="1"/>
  <c r="H1076" i="1"/>
  <c r="H1074" i="1"/>
  <c r="H1072" i="1"/>
  <c r="H1070" i="1"/>
  <c r="H1068" i="1"/>
  <c r="H1066" i="1"/>
  <c r="H1064" i="1"/>
  <c r="H1062" i="1"/>
  <c r="H1060" i="1"/>
  <c r="H1058" i="1"/>
  <c r="H1056" i="1"/>
  <c r="H1054" i="1"/>
  <c r="H1052" i="1"/>
  <c r="H1050" i="1"/>
  <c r="H1048" i="1"/>
  <c r="H1046" i="1"/>
  <c r="H1044" i="1"/>
  <c r="H1042" i="1"/>
  <c r="H1040" i="1"/>
  <c r="H1038" i="1"/>
  <c r="H1036" i="1"/>
  <c r="H1034" i="1"/>
  <c r="H1032" i="1"/>
  <c r="H1030" i="1"/>
  <c r="H1330" i="1"/>
  <c r="H1329" i="1"/>
  <c r="H1301" i="1"/>
  <c r="H1282" i="1"/>
  <c r="H1281" i="1"/>
  <c r="H1256" i="1"/>
  <c r="H1255" i="1"/>
  <c r="H1232" i="1"/>
  <c r="H1231" i="1"/>
  <c r="H1204" i="1"/>
  <c r="H1188" i="1"/>
  <c r="H1369" i="1"/>
  <c r="H1280" i="1"/>
  <c r="H1260" i="1"/>
  <c r="H1243" i="1"/>
  <c r="H1240" i="1"/>
  <c r="H1223" i="1"/>
  <c r="H1202" i="1"/>
  <c r="H1177" i="1"/>
  <c r="H1161" i="1"/>
  <c r="H1145" i="1"/>
  <c r="H1129" i="1"/>
  <c r="H1113" i="1"/>
  <c r="H1097" i="1"/>
  <c r="H1081" i="1"/>
  <c r="H1065" i="1"/>
  <c r="H1049" i="1"/>
  <c r="H1033" i="1"/>
  <c r="H1027" i="1"/>
  <c r="H1025" i="1"/>
  <c r="H1023" i="1"/>
  <c r="H1021" i="1"/>
  <c r="H1019" i="1"/>
  <c r="H1017" i="1"/>
  <c r="H1015" i="1"/>
  <c r="H1013" i="1"/>
  <c r="H1011" i="1"/>
  <c r="H1009" i="1"/>
  <c r="H1007" i="1"/>
  <c r="H1005" i="1"/>
  <c r="H1003" i="1"/>
  <c r="H1001" i="1"/>
  <c r="H999" i="1"/>
  <c r="H997" i="1"/>
  <c r="H995" i="1"/>
  <c r="H993" i="1"/>
  <c r="H991" i="1"/>
  <c r="H989" i="1"/>
  <c r="H987" i="1"/>
  <c r="H985" i="1"/>
  <c r="H983" i="1"/>
  <c r="H981" i="1"/>
  <c r="H979" i="1"/>
  <c r="H977" i="1"/>
  <c r="H975" i="1"/>
  <c r="H973" i="1"/>
  <c r="H971" i="1"/>
  <c r="H969" i="1"/>
  <c r="H967" i="1"/>
  <c r="H965" i="1"/>
  <c r="H963" i="1"/>
  <c r="H961" i="1"/>
  <c r="H959" i="1"/>
  <c r="H957" i="1"/>
  <c r="H955" i="1"/>
  <c r="H953" i="1"/>
  <c r="H951" i="1"/>
  <c r="H949" i="1"/>
  <c r="H947" i="1"/>
  <c r="H1279" i="1"/>
  <c r="H1276" i="1"/>
  <c r="H1259" i="1"/>
  <c r="H1239" i="1"/>
  <c r="H1212" i="1"/>
  <c r="H1186" i="1"/>
  <c r="H1167" i="1"/>
  <c r="H1151" i="1"/>
  <c r="H1135" i="1"/>
  <c r="H1119" i="1"/>
  <c r="H1103" i="1"/>
  <c r="H1087" i="1"/>
  <c r="H1071" i="1"/>
  <c r="H1055" i="1"/>
  <c r="H1039" i="1"/>
  <c r="H1348" i="1"/>
  <c r="H1346" i="1"/>
  <c r="H1334" i="1"/>
  <c r="H1292" i="1"/>
  <c r="H1275" i="1"/>
  <c r="H1196" i="1"/>
  <c r="H1173" i="1"/>
  <c r="H1157" i="1"/>
  <c r="H1141" i="1"/>
  <c r="H1125" i="1"/>
  <c r="H1109" i="1"/>
  <c r="H1093" i="1"/>
  <c r="H1077" i="1"/>
  <c r="H1061" i="1"/>
  <c r="H1045" i="1"/>
  <c r="H1029" i="1"/>
  <c r="H1266" i="1"/>
  <c r="H1265" i="1"/>
  <c r="H1234" i="1"/>
  <c r="H1233" i="1"/>
  <c r="H1184" i="1"/>
  <c r="H1153" i="1"/>
  <c r="H1127" i="1"/>
  <c r="H1101" i="1"/>
  <c r="H1075" i="1"/>
  <c r="H1051" i="1"/>
  <c r="H1244" i="1"/>
  <c r="H1200" i="1"/>
  <c r="H1180" i="1"/>
  <c r="H1163" i="1"/>
  <c r="H1137" i="1"/>
  <c r="H1111" i="1"/>
  <c r="H1085" i="1"/>
  <c r="H1059" i="1"/>
  <c r="H1291" i="1"/>
  <c r="H1224" i="1"/>
  <c r="H1216" i="1"/>
  <c r="H1171" i="1"/>
  <c r="H1147" i="1"/>
  <c r="H1121" i="1"/>
  <c r="H1095" i="1"/>
  <c r="H1069" i="1"/>
  <c r="H1043" i="1"/>
  <c r="H1028" i="1"/>
  <c r="H1012" i="1"/>
  <c r="H996" i="1"/>
  <c r="H1303" i="1"/>
  <c r="H1250" i="1"/>
  <c r="H1333" i="1"/>
  <c r="H1313" i="1"/>
  <c r="H1286" i="1"/>
  <c r="H1206" i="1"/>
  <c r="H1194" i="1"/>
  <c r="H1254" i="1"/>
  <c r="H1253" i="1"/>
  <c r="H1210" i="1"/>
  <c r="H1228" i="1"/>
  <c r="H1190" i="1"/>
  <c r="H1169" i="1"/>
  <c r="H1149" i="1"/>
  <c r="H1155" i="1"/>
  <c r="H1131" i="1"/>
  <c r="H1270" i="1"/>
  <c r="H1143" i="1"/>
  <c r="H1227" i="1"/>
  <c r="H1165" i="1"/>
  <c r="H1123" i="1"/>
  <c r="H1218" i="1"/>
  <c r="H1099" i="1"/>
  <c r="H1037" i="1"/>
  <c r="H1285" i="1"/>
  <c r="H1269" i="1"/>
  <c r="H1175" i="1"/>
  <c r="H1139" i="1"/>
  <c r="H1067" i="1"/>
  <c r="H1047" i="1"/>
  <c r="H1022" i="1"/>
  <c r="H1016" i="1"/>
  <c r="H1117" i="1"/>
  <c r="H1115" i="1"/>
  <c r="H1089" i="1"/>
  <c r="H1041" i="1"/>
  <c r="H1031" i="1"/>
  <c r="H1006" i="1"/>
  <c r="H1000" i="1"/>
  <c r="H994" i="1"/>
  <c r="H1133" i="1"/>
  <c r="H1063" i="1"/>
  <c r="H986" i="1"/>
  <c r="H976" i="1"/>
  <c r="H960" i="1"/>
  <c r="H942" i="1"/>
  <c r="H941" i="1"/>
  <c r="H1091" i="1"/>
  <c r="H1018" i="1"/>
  <c r="H982" i="1"/>
  <c r="H966" i="1"/>
  <c r="H950" i="1"/>
  <c r="H944" i="1"/>
  <c r="H943" i="1"/>
  <c r="H1249" i="1"/>
  <c r="H1057" i="1"/>
  <c r="H972" i="1"/>
  <c r="H956" i="1"/>
  <c r="H946" i="1"/>
  <c r="H945" i="1"/>
  <c r="H933" i="1"/>
  <c r="H931" i="1"/>
  <c r="H929" i="1"/>
  <c r="H927" i="1"/>
  <c r="H925" i="1"/>
  <c r="H923" i="1"/>
  <c r="H921" i="1"/>
  <c r="H919" i="1"/>
  <c r="H917" i="1"/>
  <c r="H915" i="1"/>
  <c r="H913" i="1"/>
  <c r="H911" i="1"/>
  <c r="H909" i="1"/>
  <c r="H907" i="1"/>
  <c r="H905" i="1"/>
  <c r="H903" i="1"/>
  <c r="H901" i="1"/>
  <c r="H899" i="1"/>
  <c r="H897" i="1"/>
  <c r="H895" i="1"/>
  <c r="H893" i="1"/>
  <c r="H1159" i="1"/>
  <c r="H1079" i="1"/>
  <c r="H1035" i="1"/>
  <c r="H1024" i="1"/>
  <c r="H1008" i="1"/>
  <c r="H1004" i="1"/>
  <c r="H974" i="1"/>
  <c r="H958" i="1"/>
  <c r="H936" i="1"/>
  <c r="H935" i="1"/>
  <c r="H1053" i="1"/>
  <c r="H988" i="1"/>
  <c r="H978" i="1"/>
  <c r="H968" i="1"/>
  <c r="H1107" i="1"/>
  <c r="H1083" i="1"/>
  <c r="H990" i="1"/>
  <c r="H980" i="1"/>
  <c r="H948" i="1"/>
  <c r="H938" i="1"/>
  <c r="H932" i="1"/>
  <c r="H928" i="1"/>
  <c r="H924" i="1"/>
  <c r="H920" i="1"/>
  <c r="H916" i="1"/>
  <c r="H912" i="1"/>
  <c r="H908" i="1"/>
  <c r="H904" i="1"/>
  <c r="H900" i="1"/>
  <c r="H896" i="1"/>
  <c r="H1105" i="1"/>
  <c r="H1020" i="1"/>
  <c r="H992" i="1"/>
  <c r="H962" i="1"/>
  <c r="H1026" i="1"/>
  <c r="H970" i="1"/>
  <c r="H952" i="1"/>
  <c r="H889" i="1"/>
  <c r="H887" i="1"/>
  <c r="H885" i="1"/>
  <c r="H883" i="1"/>
  <c r="H881" i="1"/>
  <c r="H879" i="1"/>
  <c r="H877" i="1"/>
  <c r="H875" i="1"/>
  <c r="H873" i="1"/>
  <c r="H871" i="1"/>
  <c r="H869" i="1"/>
  <c r="H867" i="1"/>
  <c r="H865" i="1"/>
  <c r="H863" i="1"/>
  <c r="H861" i="1"/>
  <c r="H859" i="1"/>
  <c r="H857" i="1"/>
  <c r="H855" i="1"/>
  <c r="H853" i="1"/>
  <c r="H851" i="1"/>
  <c r="H849" i="1"/>
  <c r="H847" i="1"/>
  <c r="H845" i="1"/>
  <c r="H843" i="1"/>
  <c r="H841" i="1"/>
  <c r="H839" i="1"/>
  <c r="H837" i="1"/>
  <c r="H835" i="1"/>
  <c r="H833" i="1"/>
  <c r="H831" i="1"/>
  <c r="H829" i="1"/>
  <c r="H827" i="1"/>
  <c r="H825" i="1"/>
  <c r="H823" i="1"/>
  <c r="H821" i="1"/>
  <c r="H819" i="1"/>
  <c r="H817" i="1"/>
  <c r="H815" i="1"/>
  <c r="H813" i="1"/>
  <c r="H811" i="1"/>
  <c r="H934" i="1"/>
  <c r="H926" i="1"/>
  <c r="H918" i="1"/>
  <c r="H910" i="1"/>
  <c r="H902" i="1"/>
  <c r="H894" i="1"/>
  <c r="H940" i="1"/>
  <c r="H891" i="1"/>
  <c r="H1014" i="1"/>
  <c r="H939" i="1"/>
  <c r="H984" i="1"/>
  <c r="H890" i="1"/>
  <c r="H886" i="1"/>
  <c r="H882" i="1"/>
  <c r="H878" i="1"/>
  <c r="H874" i="1"/>
  <c r="H870" i="1"/>
  <c r="H866" i="1"/>
  <c r="H862" i="1"/>
  <c r="H858" i="1"/>
  <c r="H854" i="1"/>
  <c r="H850" i="1"/>
  <c r="H846" i="1"/>
  <c r="H842" i="1"/>
  <c r="H838" i="1"/>
  <c r="H834" i="1"/>
  <c r="H830" i="1"/>
  <c r="H826" i="1"/>
  <c r="H822" i="1"/>
  <c r="H818" i="1"/>
  <c r="H814" i="1"/>
  <c r="H809" i="1"/>
  <c r="H807" i="1"/>
  <c r="H805" i="1"/>
  <c r="H803" i="1"/>
  <c r="H801" i="1"/>
  <c r="H799" i="1"/>
  <c r="H797" i="1"/>
  <c r="H795" i="1"/>
  <c r="H793" i="1"/>
  <c r="H791" i="1"/>
  <c r="H789" i="1"/>
  <c r="H787" i="1"/>
  <c r="H785" i="1"/>
  <c r="H783" i="1"/>
  <c r="H781" i="1"/>
  <c r="H779" i="1"/>
  <c r="H777" i="1"/>
  <c r="H775" i="1"/>
  <c r="H773" i="1"/>
  <c r="H771" i="1"/>
  <c r="H769" i="1"/>
  <c r="H767" i="1"/>
  <c r="H765" i="1"/>
  <c r="H763" i="1"/>
  <c r="H761" i="1"/>
  <c r="H759" i="1"/>
  <c r="H757" i="1"/>
  <c r="H755" i="1"/>
  <c r="H753" i="1"/>
  <c r="H751" i="1"/>
  <c r="H749" i="1"/>
  <c r="H747" i="1"/>
  <c r="H745" i="1"/>
  <c r="H743" i="1"/>
  <c r="H741" i="1"/>
  <c r="H739" i="1"/>
  <c r="H737" i="1"/>
  <c r="H735" i="1"/>
  <c r="H733" i="1"/>
  <c r="H731" i="1"/>
  <c r="H729" i="1"/>
  <c r="H727" i="1"/>
  <c r="H725" i="1"/>
  <c r="H723" i="1"/>
  <c r="H721" i="1"/>
  <c r="H719" i="1"/>
  <c r="H717" i="1"/>
  <c r="H715" i="1"/>
  <c r="H713" i="1"/>
  <c r="H711" i="1"/>
  <c r="H709" i="1"/>
  <c r="H707" i="1"/>
  <c r="H705" i="1"/>
  <c r="H703" i="1"/>
  <c r="H701" i="1"/>
  <c r="H699" i="1"/>
  <c r="H697" i="1"/>
  <c r="H695" i="1"/>
  <c r="H693" i="1"/>
  <c r="H691" i="1"/>
  <c r="H689" i="1"/>
  <c r="H687" i="1"/>
  <c r="H685" i="1"/>
  <c r="H683" i="1"/>
  <c r="H681" i="1"/>
  <c r="H679" i="1"/>
  <c r="H677" i="1"/>
  <c r="H675" i="1"/>
  <c r="H673" i="1"/>
  <c r="H671" i="1"/>
  <c r="H669" i="1"/>
  <c r="H667" i="1"/>
  <c r="H665" i="1"/>
  <c r="H663" i="1"/>
  <c r="H661" i="1"/>
  <c r="H659" i="1"/>
  <c r="H657" i="1"/>
  <c r="H655" i="1"/>
  <c r="H653" i="1"/>
  <c r="H651" i="1"/>
  <c r="H649" i="1"/>
  <c r="H647" i="1"/>
  <c r="H930" i="1"/>
  <c r="H914" i="1"/>
  <c r="H898" i="1"/>
  <c r="H1002" i="1"/>
  <c r="H998" i="1"/>
  <c r="H892" i="1"/>
  <c r="H888" i="1"/>
  <c r="H884" i="1"/>
  <c r="H880" i="1"/>
  <c r="H876" i="1"/>
  <c r="H872" i="1"/>
  <c r="H868" i="1"/>
  <c r="H864" i="1"/>
  <c r="H860" i="1"/>
  <c r="H856" i="1"/>
  <c r="H852" i="1"/>
  <c r="H848" i="1"/>
  <c r="H844" i="1"/>
  <c r="H840" i="1"/>
  <c r="H836" i="1"/>
  <c r="H832" i="1"/>
  <c r="H828" i="1"/>
  <c r="H824" i="1"/>
  <c r="H820" i="1"/>
  <c r="H816" i="1"/>
  <c r="H812" i="1"/>
  <c r="H810" i="1"/>
  <c r="H808" i="1"/>
  <c r="H806" i="1"/>
  <c r="H804" i="1"/>
  <c r="H802" i="1"/>
  <c r="H800" i="1"/>
  <c r="H798" i="1"/>
  <c r="H796" i="1"/>
  <c r="H794" i="1"/>
  <c r="H792" i="1"/>
  <c r="H790" i="1"/>
  <c r="H788" i="1"/>
  <c r="H786" i="1"/>
  <c r="H784" i="1"/>
  <c r="H782" i="1"/>
  <c r="H780" i="1"/>
  <c r="H778" i="1"/>
  <c r="H776" i="1"/>
  <c r="H774" i="1"/>
  <c r="H772" i="1"/>
  <c r="H770" i="1"/>
  <c r="H768" i="1"/>
  <c r="H766" i="1"/>
  <c r="H764" i="1"/>
  <c r="H762" i="1"/>
  <c r="H760" i="1"/>
  <c r="H758" i="1"/>
  <c r="H756" i="1"/>
  <c r="H754" i="1"/>
  <c r="H752" i="1"/>
  <c r="H750" i="1"/>
  <c r="H748" i="1"/>
  <c r="H746" i="1"/>
  <c r="H744" i="1"/>
  <c r="H742" i="1"/>
  <c r="H740" i="1"/>
  <c r="H738" i="1"/>
  <c r="H736" i="1"/>
  <c r="H734" i="1"/>
  <c r="H732" i="1"/>
  <c r="H730" i="1"/>
  <c r="H728" i="1"/>
  <c r="H726" i="1"/>
  <c r="H724" i="1"/>
  <c r="H722" i="1"/>
  <c r="H720" i="1"/>
  <c r="H718" i="1"/>
  <c r="H716" i="1"/>
  <c r="H714" i="1"/>
  <c r="H712" i="1"/>
  <c r="H710" i="1"/>
  <c r="H708" i="1"/>
  <c r="H706" i="1"/>
  <c r="H704" i="1"/>
  <c r="H702" i="1"/>
  <c r="H700" i="1"/>
  <c r="H698" i="1"/>
  <c r="H696" i="1"/>
  <c r="H694" i="1"/>
  <c r="H692" i="1"/>
  <c r="H690" i="1"/>
  <c r="H688" i="1"/>
  <c r="H686" i="1"/>
  <c r="H684" i="1"/>
  <c r="H682" i="1"/>
  <c r="H680" i="1"/>
  <c r="H678" i="1"/>
  <c r="H676" i="1"/>
  <c r="H674" i="1"/>
  <c r="H672" i="1"/>
  <c r="H670" i="1"/>
  <c r="H668" i="1"/>
  <c r="H666" i="1"/>
  <c r="H664" i="1"/>
  <c r="H662" i="1"/>
  <c r="H660" i="1"/>
  <c r="H658" i="1"/>
  <c r="H656" i="1"/>
  <c r="H654" i="1"/>
  <c r="H652" i="1"/>
  <c r="H650" i="1"/>
  <c r="H648" i="1"/>
  <c r="H1073" i="1"/>
  <c r="H645" i="1"/>
  <c r="H643" i="1"/>
  <c r="H641" i="1"/>
  <c r="H639" i="1"/>
  <c r="H637" i="1"/>
  <c r="H635" i="1"/>
  <c r="H633" i="1"/>
  <c r="H631" i="1"/>
  <c r="H629" i="1"/>
  <c r="H627" i="1"/>
  <c r="H625" i="1"/>
  <c r="H623" i="1"/>
  <c r="H621" i="1"/>
  <c r="H619" i="1"/>
  <c r="H617" i="1"/>
  <c r="H615" i="1"/>
  <c r="H613" i="1"/>
  <c r="H611" i="1"/>
  <c r="H609" i="1"/>
  <c r="H607" i="1"/>
  <c r="H605" i="1"/>
  <c r="H603" i="1"/>
  <c r="H601" i="1"/>
  <c r="H599" i="1"/>
  <c r="H597" i="1"/>
  <c r="H595" i="1"/>
  <c r="H593" i="1"/>
  <c r="H591" i="1"/>
  <c r="H589" i="1"/>
  <c r="H587" i="1"/>
  <c r="H585" i="1"/>
  <c r="H583" i="1"/>
  <c r="H581" i="1"/>
  <c r="H579" i="1"/>
  <c r="H577" i="1"/>
  <c r="H575" i="1"/>
  <c r="H573" i="1"/>
  <c r="H571" i="1"/>
  <c r="H569" i="1"/>
  <c r="H567" i="1"/>
  <c r="H565" i="1"/>
  <c r="H563" i="1"/>
  <c r="H561" i="1"/>
  <c r="H559" i="1"/>
  <c r="H557" i="1"/>
  <c r="H555" i="1"/>
  <c r="H553" i="1"/>
  <c r="H551" i="1"/>
  <c r="H549" i="1"/>
  <c r="H547" i="1"/>
  <c r="H545" i="1"/>
  <c r="H543" i="1"/>
  <c r="H541" i="1"/>
  <c r="H539" i="1"/>
  <c r="H537" i="1"/>
  <c r="H535" i="1"/>
  <c r="H533" i="1"/>
  <c r="H531" i="1"/>
  <c r="H529" i="1"/>
  <c r="H527" i="1"/>
  <c r="H525" i="1"/>
  <c r="H523" i="1"/>
  <c r="H521" i="1"/>
  <c r="H519" i="1"/>
  <c r="H517" i="1"/>
  <c r="H515" i="1"/>
  <c r="H513" i="1"/>
  <c r="H511" i="1"/>
  <c r="H509" i="1"/>
  <c r="H507" i="1"/>
  <c r="H505" i="1"/>
  <c r="H503" i="1"/>
  <c r="H501" i="1"/>
  <c r="H499" i="1"/>
  <c r="H497" i="1"/>
  <c r="H495" i="1"/>
  <c r="H493" i="1"/>
  <c r="H491" i="1"/>
  <c r="H489" i="1"/>
  <c r="H487" i="1"/>
  <c r="H485" i="1"/>
  <c r="H483" i="1"/>
  <c r="H481" i="1"/>
  <c r="H479" i="1"/>
  <c r="H477" i="1"/>
  <c r="H475" i="1"/>
  <c r="H473" i="1"/>
  <c r="H471" i="1"/>
  <c r="H469" i="1"/>
  <c r="H467" i="1"/>
  <c r="H465" i="1"/>
  <c r="H463" i="1"/>
  <c r="H461" i="1"/>
  <c r="H459" i="1"/>
  <c r="H457" i="1"/>
  <c r="H455" i="1"/>
  <c r="H453" i="1"/>
  <c r="H451" i="1"/>
  <c r="H449" i="1"/>
  <c r="H447" i="1"/>
  <c r="H445" i="1"/>
  <c r="H443" i="1"/>
  <c r="H441" i="1"/>
  <c r="H439" i="1"/>
  <c r="H437" i="1"/>
  <c r="H435" i="1"/>
  <c r="H433" i="1"/>
  <c r="H431" i="1"/>
  <c r="H429" i="1"/>
  <c r="H427" i="1"/>
  <c r="H425" i="1"/>
  <c r="H423" i="1"/>
  <c r="H421" i="1"/>
  <c r="H419" i="1"/>
  <c r="H417" i="1"/>
  <c r="H415" i="1"/>
  <c r="H413" i="1"/>
  <c r="H411" i="1"/>
  <c r="H409" i="1"/>
  <c r="H407" i="1"/>
  <c r="H405" i="1"/>
  <c r="H403" i="1"/>
  <c r="H401" i="1"/>
  <c r="H399" i="1"/>
  <c r="H397" i="1"/>
  <c r="H395" i="1"/>
  <c r="H393" i="1"/>
  <c r="H391" i="1"/>
  <c r="H389" i="1"/>
  <c r="H387" i="1"/>
  <c r="H385" i="1"/>
  <c r="H383" i="1"/>
  <c r="H381" i="1"/>
  <c r="H379" i="1"/>
  <c r="H377" i="1"/>
  <c r="H375" i="1"/>
  <c r="H373" i="1"/>
  <c r="H371" i="1"/>
  <c r="H369" i="1"/>
  <c r="H367" i="1"/>
  <c r="H365" i="1"/>
  <c r="H363" i="1"/>
  <c r="H361" i="1"/>
  <c r="H359" i="1"/>
  <c r="H357" i="1"/>
  <c r="H355" i="1"/>
  <c r="H353" i="1"/>
  <c r="H351" i="1"/>
  <c r="H349" i="1"/>
  <c r="H347" i="1"/>
  <c r="H345" i="1"/>
  <c r="H343" i="1"/>
  <c r="H341" i="1"/>
  <c r="H339" i="1"/>
  <c r="H337" i="1"/>
  <c r="H335" i="1"/>
  <c r="H333" i="1"/>
  <c r="H331" i="1"/>
  <c r="H329" i="1"/>
  <c r="H327" i="1"/>
  <c r="H325" i="1"/>
  <c r="H323" i="1"/>
  <c r="H321" i="1"/>
  <c r="H922" i="1"/>
  <c r="H954" i="1"/>
  <c r="H646" i="1"/>
  <c r="H644" i="1"/>
  <c r="H642" i="1"/>
  <c r="H640" i="1"/>
  <c r="H638" i="1"/>
  <c r="H636" i="1"/>
  <c r="H634" i="1"/>
  <c r="H632" i="1"/>
  <c r="H630" i="1"/>
  <c r="H628" i="1"/>
  <c r="H626" i="1"/>
  <c r="H624" i="1"/>
  <c r="H622" i="1"/>
  <c r="H620" i="1"/>
  <c r="H618" i="1"/>
  <c r="H616" i="1"/>
  <c r="H614" i="1"/>
  <c r="H612" i="1"/>
  <c r="H610" i="1"/>
  <c r="H608" i="1"/>
  <c r="H606" i="1"/>
  <c r="H604" i="1"/>
  <c r="H602" i="1"/>
  <c r="H600" i="1"/>
  <c r="H598" i="1"/>
  <c r="H596" i="1"/>
  <c r="H594" i="1"/>
  <c r="H592" i="1"/>
  <c r="H590" i="1"/>
  <c r="H588" i="1"/>
  <c r="H586" i="1"/>
  <c r="H584" i="1"/>
  <c r="H582" i="1"/>
  <c r="H580" i="1"/>
  <c r="H578" i="1"/>
  <c r="H576" i="1"/>
  <c r="H574" i="1"/>
  <c r="H572" i="1"/>
  <c r="H570" i="1"/>
  <c r="H568" i="1"/>
  <c r="H566" i="1"/>
  <c r="H564" i="1"/>
  <c r="H562" i="1"/>
  <c r="H560" i="1"/>
  <c r="H558" i="1"/>
  <c r="H556" i="1"/>
  <c r="H554" i="1"/>
  <c r="H552" i="1"/>
  <c r="H550" i="1"/>
  <c r="H548" i="1"/>
  <c r="H546" i="1"/>
  <c r="H544" i="1"/>
  <c r="H542" i="1"/>
  <c r="H540" i="1"/>
  <c r="H538" i="1"/>
  <c r="H536" i="1"/>
  <c r="H534" i="1"/>
  <c r="H532" i="1"/>
  <c r="H530" i="1"/>
  <c r="H528" i="1"/>
  <c r="H526" i="1"/>
  <c r="H524" i="1"/>
  <c r="H522" i="1"/>
  <c r="H520" i="1"/>
  <c r="H518" i="1"/>
  <c r="H516" i="1"/>
  <c r="H514" i="1"/>
  <c r="H512" i="1"/>
  <c r="H510" i="1"/>
  <c r="H508" i="1"/>
  <c r="H506" i="1"/>
  <c r="H504" i="1"/>
  <c r="H502" i="1"/>
  <c r="H500" i="1"/>
  <c r="H498" i="1"/>
  <c r="H496" i="1"/>
  <c r="H494" i="1"/>
  <c r="H492" i="1"/>
  <c r="H490" i="1"/>
  <c r="H488" i="1"/>
  <c r="H486" i="1"/>
  <c r="H484" i="1"/>
  <c r="H482" i="1"/>
  <c r="H480" i="1"/>
  <c r="H478" i="1"/>
  <c r="H476" i="1"/>
  <c r="H474" i="1"/>
  <c r="H472" i="1"/>
  <c r="H470" i="1"/>
  <c r="H468" i="1"/>
  <c r="H466" i="1"/>
  <c r="H464" i="1"/>
  <c r="H462" i="1"/>
  <c r="H460" i="1"/>
  <c r="H458" i="1"/>
  <c r="H456" i="1"/>
  <c r="H454" i="1"/>
  <c r="H452" i="1"/>
  <c r="H450" i="1"/>
  <c r="H448" i="1"/>
  <c r="H446" i="1"/>
  <c r="H444" i="1"/>
  <c r="H442" i="1"/>
  <c r="H440" i="1"/>
  <c r="H438" i="1"/>
  <c r="H436" i="1"/>
  <c r="H434" i="1"/>
  <c r="H432" i="1"/>
  <c r="H430" i="1"/>
  <c r="H428" i="1"/>
  <c r="H426" i="1"/>
  <c r="H424" i="1"/>
  <c r="H422" i="1"/>
  <c r="H420" i="1"/>
  <c r="H418" i="1"/>
  <c r="H416" i="1"/>
  <c r="H414" i="1"/>
  <c r="H412" i="1"/>
  <c r="H410" i="1"/>
  <c r="H408" i="1"/>
  <c r="H406" i="1"/>
  <c r="H404" i="1"/>
  <c r="H402" i="1"/>
  <c r="H400" i="1"/>
  <c r="H398" i="1"/>
  <c r="H396" i="1"/>
  <c r="H394" i="1"/>
  <c r="H392" i="1"/>
  <c r="H390" i="1"/>
  <c r="H388" i="1"/>
  <c r="H386" i="1"/>
  <c r="H384" i="1"/>
  <c r="H382" i="1"/>
  <c r="H380" i="1"/>
  <c r="H378" i="1"/>
  <c r="H376" i="1"/>
  <c r="H374" i="1"/>
  <c r="H372" i="1"/>
  <c r="H370" i="1"/>
  <c r="H368" i="1"/>
  <c r="H366" i="1"/>
  <c r="H364" i="1"/>
  <c r="H362" i="1"/>
  <c r="H360" i="1"/>
  <c r="H358" i="1"/>
  <c r="H356" i="1"/>
  <c r="H354" i="1"/>
  <c r="H352" i="1"/>
  <c r="H350" i="1"/>
  <c r="H348" i="1"/>
  <c r="H346" i="1"/>
  <c r="H344" i="1"/>
  <c r="H342" i="1"/>
  <c r="H340" i="1"/>
  <c r="H338" i="1"/>
  <c r="H336" i="1"/>
  <c r="H334" i="1"/>
  <c r="H332" i="1"/>
  <c r="H330" i="1"/>
  <c r="H328" i="1"/>
  <c r="H326" i="1"/>
  <c r="H324" i="1"/>
  <c r="H322" i="1"/>
  <c r="H320" i="1"/>
  <c r="H318" i="1"/>
  <c r="H316" i="1"/>
  <c r="H314" i="1"/>
  <c r="H312" i="1"/>
  <c r="H310" i="1"/>
  <c r="H308" i="1"/>
  <c r="H306" i="1"/>
  <c r="H304" i="1"/>
  <c r="H302" i="1"/>
  <c r="H300" i="1"/>
  <c r="H298" i="1"/>
  <c r="H296" i="1"/>
  <c r="H294" i="1"/>
  <c r="H292" i="1"/>
  <c r="H290" i="1"/>
  <c r="H288" i="1"/>
  <c r="H286" i="1"/>
  <c r="H284" i="1"/>
  <c r="H282" i="1"/>
  <c r="H280" i="1"/>
  <c r="H278" i="1"/>
  <c r="H276" i="1"/>
  <c r="H274" i="1"/>
  <c r="H272" i="1"/>
  <c r="H270" i="1"/>
  <c r="H268" i="1"/>
  <c r="H266" i="1"/>
  <c r="H264" i="1"/>
  <c r="H262" i="1"/>
  <c r="H260" i="1"/>
  <c r="H258" i="1"/>
  <c r="H256" i="1"/>
  <c r="H254" i="1"/>
  <c r="H252" i="1"/>
  <c r="H250" i="1"/>
  <c r="H248" i="1"/>
  <c r="H246" i="1"/>
  <c r="H244" i="1"/>
  <c r="H242" i="1"/>
  <c r="H240" i="1"/>
  <c r="H238" i="1"/>
  <c r="H236" i="1"/>
  <c r="H234" i="1"/>
  <c r="H232" i="1"/>
  <c r="H230" i="1"/>
  <c r="H228" i="1"/>
  <c r="H226" i="1"/>
  <c r="H224" i="1"/>
  <c r="H222" i="1"/>
  <c r="H220" i="1"/>
  <c r="H218" i="1"/>
  <c r="H216" i="1"/>
  <c r="H214" i="1"/>
  <c r="H212" i="1"/>
  <c r="H210" i="1"/>
  <c r="H208" i="1"/>
  <c r="H206" i="1"/>
  <c r="H204" i="1"/>
  <c r="H202" i="1"/>
  <c r="H200" i="1"/>
  <c r="H198" i="1"/>
  <c r="H196" i="1"/>
  <c r="H194" i="1"/>
  <c r="H192" i="1"/>
  <c r="H190" i="1"/>
  <c r="H188" i="1"/>
  <c r="H186" i="1"/>
  <c r="H184" i="1"/>
  <c r="H182" i="1"/>
  <c r="H180" i="1"/>
  <c r="H178" i="1"/>
  <c r="H176" i="1"/>
  <c r="H174" i="1"/>
  <c r="H172" i="1"/>
  <c r="H170" i="1"/>
  <c r="H168" i="1"/>
  <c r="H166" i="1"/>
  <c r="H164" i="1"/>
  <c r="H162" i="1"/>
  <c r="H160" i="1"/>
  <c r="H158" i="1"/>
  <c r="H156" i="1"/>
  <c r="H154" i="1"/>
  <c r="H152" i="1"/>
  <c r="H150" i="1"/>
  <c r="H148" i="1"/>
  <c r="H146" i="1"/>
  <c r="H144" i="1"/>
  <c r="H142" i="1"/>
  <c r="H140" i="1"/>
  <c r="H138" i="1"/>
  <c r="H136" i="1"/>
  <c r="H134" i="1"/>
  <c r="H132" i="1"/>
  <c r="H130" i="1"/>
  <c r="H128" i="1"/>
  <c r="H126" i="1"/>
  <c r="H124" i="1"/>
  <c r="H122" i="1"/>
  <c r="H120" i="1"/>
  <c r="H118" i="1"/>
  <c r="H116" i="1"/>
  <c r="H114" i="1"/>
  <c r="H937" i="1"/>
  <c r="H906" i="1"/>
  <c r="H319" i="1"/>
  <c r="H317" i="1"/>
  <c r="H315" i="1"/>
  <c r="H313" i="1"/>
  <c r="H311" i="1"/>
  <c r="H309" i="1"/>
  <c r="H307" i="1"/>
  <c r="H305" i="1"/>
  <c r="H303" i="1"/>
  <c r="H301" i="1"/>
  <c r="H299" i="1"/>
  <c r="H297" i="1"/>
  <c r="H295" i="1"/>
  <c r="H293" i="1"/>
  <c r="H291" i="1"/>
  <c r="H289" i="1"/>
  <c r="H287" i="1"/>
  <c r="H285" i="1"/>
  <c r="H283" i="1"/>
  <c r="H281" i="1"/>
  <c r="H279" i="1"/>
  <c r="H277" i="1"/>
  <c r="H275" i="1"/>
  <c r="H273" i="1"/>
  <c r="H271" i="1"/>
  <c r="H269" i="1"/>
  <c r="H267" i="1"/>
  <c r="H265" i="1"/>
  <c r="H263" i="1"/>
  <c r="H261" i="1"/>
  <c r="H259" i="1"/>
  <c r="H257" i="1"/>
  <c r="H255" i="1"/>
  <c r="H253" i="1"/>
  <c r="H251" i="1"/>
  <c r="H249" i="1"/>
  <c r="H247" i="1"/>
  <c r="H245" i="1"/>
  <c r="H243" i="1"/>
  <c r="H241" i="1"/>
  <c r="H239" i="1"/>
  <c r="H237" i="1"/>
  <c r="H235" i="1"/>
  <c r="H233" i="1"/>
  <c r="H231" i="1"/>
  <c r="H229" i="1"/>
  <c r="H227" i="1"/>
  <c r="H225" i="1"/>
  <c r="H223" i="1"/>
  <c r="H221" i="1"/>
  <c r="H219" i="1"/>
  <c r="H217" i="1"/>
  <c r="H215" i="1"/>
  <c r="H213" i="1"/>
  <c r="H211" i="1"/>
  <c r="H209" i="1"/>
  <c r="H207" i="1"/>
  <c r="H205" i="1"/>
  <c r="H203" i="1"/>
  <c r="H201" i="1"/>
  <c r="H199" i="1"/>
  <c r="H197" i="1"/>
  <c r="H195" i="1"/>
  <c r="H193" i="1"/>
  <c r="H191" i="1"/>
  <c r="H189" i="1"/>
  <c r="H187" i="1"/>
  <c r="H185" i="1"/>
  <c r="H183" i="1"/>
  <c r="H181" i="1"/>
  <c r="H179" i="1"/>
  <c r="H177" i="1"/>
  <c r="H175" i="1"/>
  <c r="H173" i="1"/>
  <c r="H171" i="1"/>
  <c r="H169" i="1"/>
  <c r="H167" i="1"/>
  <c r="H165" i="1"/>
  <c r="H163" i="1"/>
  <c r="H161" i="1"/>
  <c r="H159" i="1"/>
  <c r="H157" i="1"/>
  <c r="H155" i="1"/>
  <c r="H153" i="1"/>
  <c r="H151" i="1"/>
  <c r="H149" i="1"/>
  <c r="H147" i="1"/>
  <c r="H145" i="1"/>
  <c r="H143" i="1"/>
  <c r="H141" i="1"/>
  <c r="H139" i="1"/>
  <c r="H137" i="1"/>
  <c r="H135" i="1"/>
  <c r="H133" i="1"/>
  <c r="H131" i="1"/>
  <c r="H129" i="1"/>
  <c r="H127" i="1"/>
  <c r="H125" i="1"/>
  <c r="H123" i="1"/>
  <c r="H121" i="1"/>
  <c r="H119" i="1"/>
  <c r="H117" i="1"/>
  <c r="H115" i="1"/>
  <c r="H113" i="1"/>
  <c r="H111" i="1"/>
  <c r="H109" i="1"/>
  <c r="H107" i="1"/>
  <c r="H105" i="1"/>
  <c r="H103" i="1"/>
  <c r="H101" i="1"/>
  <c r="H102" i="1"/>
  <c r="H112" i="1"/>
  <c r="H97" i="1"/>
  <c r="H93" i="1"/>
  <c r="H91" i="1"/>
  <c r="H85" i="1"/>
  <c r="H81" i="1"/>
  <c r="H77" i="1"/>
  <c r="H73" i="1"/>
  <c r="H67" i="1"/>
  <c r="H59" i="1"/>
  <c r="H55" i="1"/>
  <c r="H51" i="1"/>
  <c r="H47" i="1"/>
  <c r="H43" i="1"/>
  <c r="H33" i="1"/>
  <c r="H31" i="1"/>
  <c r="H110" i="1"/>
  <c r="H104" i="1"/>
  <c r="H95" i="1"/>
  <c r="H89" i="1"/>
  <c r="H87" i="1"/>
  <c r="H83" i="1"/>
  <c r="H75" i="1"/>
  <c r="H69" i="1"/>
  <c r="H63" i="1"/>
  <c r="H57" i="1"/>
  <c r="H49" i="1"/>
  <c r="H41" i="1"/>
  <c r="H39" i="1"/>
  <c r="H29" i="1"/>
  <c r="H27" i="1"/>
  <c r="H25" i="1"/>
  <c r="H106" i="1"/>
  <c r="H99" i="1"/>
  <c r="H79" i="1"/>
  <c r="H71" i="1"/>
  <c r="H65" i="1"/>
  <c r="H61" i="1"/>
  <c r="H53" i="1"/>
  <c r="H45" i="1"/>
  <c r="H37" i="1"/>
  <c r="H35" i="1"/>
  <c r="H1010" i="1"/>
  <c r="H964" i="1"/>
  <c r="H100" i="1"/>
  <c r="H92" i="1"/>
  <c r="H84" i="1"/>
  <c r="H76" i="1"/>
  <c r="H68" i="1"/>
  <c r="H60" i="1"/>
  <c r="H52" i="1"/>
  <c r="H44" i="1"/>
  <c r="H36" i="1"/>
  <c r="H28" i="1"/>
  <c r="H64" i="1"/>
  <c r="H40" i="1"/>
  <c r="H96" i="1"/>
  <c r="H88" i="1"/>
  <c r="H80" i="1"/>
  <c r="H72" i="1"/>
  <c r="H32" i="1"/>
  <c r="H98" i="1"/>
  <c r="H90" i="1"/>
  <c r="H82" i="1"/>
  <c r="H74" i="1"/>
  <c r="H66" i="1"/>
  <c r="H58" i="1"/>
  <c r="H50" i="1"/>
  <c r="H42" i="1"/>
  <c r="H34" i="1"/>
  <c r="H26" i="1"/>
  <c r="H108" i="1"/>
  <c r="H56" i="1"/>
  <c r="H48" i="1"/>
  <c r="H94" i="1"/>
  <c r="H86" i="1"/>
  <c r="H78" i="1"/>
  <c r="H70" i="1"/>
  <c r="H62" i="1"/>
  <c r="H54" i="1"/>
  <c r="H46" i="1"/>
  <c r="H38" i="1"/>
  <c r="H30" i="1"/>
  <c r="I24" i="1"/>
  <c r="G19" i="1"/>
  <c r="G1425" i="1" l="1"/>
  <c r="G1423" i="1"/>
  <c r="G1421" i="1"/>
  <c r="G1420" i="1"/>
  <c r="G1418" i="1"/>
  <c r="G1412" i="1"/>
  <c r="G1416" i="1"/>
  <c r="G1415" i="1"/>
  <c r="G1413" i="1"/>
  <c r="G1424" i="1"/>
  <c r="G1410" i="1"/>
  <c r="G1407" i="1"/>
  <c r="G1406" i="1"/>
  <c r="G1414" i="1"/>
  <c r="G1409" i="1"/>
  <c r="G1397" i="1"/>
  <c r="G1395" i="1"/>
  <c r="G1393" i="1"/>
  <c r="G1391" i="1"/>
  <c r="G1389" i="1"/>
  <c r="G1387" i="1"/>
  <c r="G1385" i="1"/>
  <c r="G1411" i="1"/>
  <c r="G1401" i="1"/>
  <c r="G1400" i="1"/>
  <c r="G1408" i="1"/>
  <c r="G1398" i="1"/>
  <c r="G1402" i="1"/>
  <c r="G1388" i="1"/>
  <c r="G1422" i="1"/>
  <c r="G1419" i="1"/>
  <c r="G1396" i="1"/>
  <c r="G1390" i="1"/>
  <c r="G1417" i="1"/>
  <c r="G1392" i="1"/>
  <c r="G1399" i="1"/>
  <c r="G1403" i="1"/>
  <c r="G1374" i="1"/>
  <c r="G1372" i="1"/>
  <c r="G1370" i="1"/>
  <c r="G1368" i="1"/>
  <c r="G1366" i="1"/>
  <c r="G1394" i="1"/>
  <c r="G1386" i="1"/>
  <c r="G1383" i="1"/>
  <c r="G1377" i="1"/>
  <c r="G1376" i="1"/>
  <c r="G1373" i="1"/>
  <c r="G1371" i="1"/>
  <c r="G1369" i="1"/>
  <c r="G1367" i="1"/>
  <c r="G1365" i="1"/>
  <c r="G1363" i="1"/>
  <c r="G1380" i="1"/>
  <c r="G1375" i="1"/>
  <c r="G1362" i="1"/>
  <c r="G1405" i="1"/>
  <c r="G1355" i="1"/>
  <c r="G1354" i="1"/>
  <c r="G1343" i="1"/>
  <c r="G1341" i="1"/>
  <c r="G1339" i="1"/>
  <c r="G1337" i="1"/>
  <c r="G1335" i="1"/>
  <c r="G1333" i="1"/>
  <c r="G1331" i="1"/>
  <c r="G1329" i="1"/>
  <c r="G1327" i="1"/>
  <c r="G1325" i="1"/>
  <c r="G1323" i="1"/>
  <c r="G1321" i="1"/>
  <c r="G1319" i="1"/>
  <c r="G1382" i="1"/>
  <c r="G1361" i="1"/>
  <c r="G1360" i="1"/>
  <c r="G1364" i="1"/>
  <c r="G1384" i="1"/>
  <c r="G1349" i="1"/>
  <c r="G1330" i="1"/>
  <c r="G1381" i="1"/>
  <c r="G1379" i="1"/>
  <c r="G1359" i="1"/>
  <c r="G1358" i="1"/>
  <c r="G1344" i="1"/>
  <c r="G1336" i="1"/>
  <c r="G1314" i="1"/>
  <c r="G1350" i="1"/>
  <c r="G1345" i="1"/>
  <c r="G1342" i="1"/>
  <c r="G1326" i="1"/>
  <c r="G1320" i="1"/>
  <c r="G1316" i="1"/>
  <c r="G1315" i="1"/>
  <c r="G1356" i="1"/>
  <c r="G1353" i="1"/>
  <c r="G1334" i="1"/>
  <c r="G1310" i="1"/>
  <c r="G1309" i="1"/>
  <c r="G1293" i="1"/>
  <c r="G1291" i="1"/>
  <c r="G1289" i="1"/>
  <c r="G1287" i="1"/>
  <c r="G1285" i="1"/>
  <c r="G1283" i="1"/>
  <c r="G1281" i="1"/>
  <c r="G1279" i="1"/>
  <c r="G1277" i="1"/>
  <c r="G1275" i="1"/>
  <c r="G1273" i="1"/>
  <c r="G1271" i="1"/>
  <c r="G1269" i="1"/>
  <c r="G1267" i="1"/>
  <c r="G1265" i="1"/>
  <c r="G1263" i="1"/>
  <c r="G1261" i="1"/>
  <c r="G1259" i="1"/>
  <c r="G1257" i="1"/>
  <c r="G1255" i="1"/>
  <c r="G1253" i="1"/>
  <c r="G1251" i="1"/>
  <c r="G1249" i="1"/>
  <c r="G1247" i="1"/>
  <c r="G1245" i="1"/>
  <c r="G1243" i="1"/>
  <c r="G1241" i="1"/>
  <c r="G1239" i="1"/>
  <c r="G1237" i="1"/>
  <c r="G1235" i="1"/>
  <c r="G1233" i="1"/>
  <c r="G1231" i="1"/>
  <c r="G1229" i="1"/>
  <c r="G1227" i="1"/>
  <c r="G1225" i="1"/>
  <c r="G1223" i="1"/>
  <c r="G1221" i="1"/>
  <c r="G1300" i="1"/>
  <c r="G1299" i="1"/>
  <c r="G1328" i="1"/>
  <c r="G1306" i="1"/>
  <c r="G1305" i="1"/>
  <c r="G1346" i="1"/>
  <c r="G1313" i="1"/>
  <c r="G1288" i="1"/>
  <c r="G1272" i="1"/>
  <c r="G1256" i="1"/>
  <c r="G1240" i="1"/>
  <c r="G1224" i="1"/>
  <c r="G1404" i="1"/>
  <c r="G1322" i="1"/>
  <c r="G1298" i="1"/>
  <c r="G1297" i="1"/>
  <c r="G1294" i="1"/>
  <c r="G1278" i="1"/>
  <c r="G1262" i="1"/>
  <c r="G1246" i="1"/>
  <c r="G1230" i="1"/>
  <c r="G1219" i="1"/>
  <c r="G1217" i="1"/>
  <c r="G1215" i="1"/>
  <c r="G1213" i="1"/>
  <c r="G1211" i="1"/>
  <c r="G1209" i="1"/>
  <c r="G1207" i="1"/>
  <c r="G1205" i="1"/>
  <c r="G1203" i="1"/>
  <c r="G1201" i="1"/>
  <c r="G1199" i="1"/>
  <c r="G1197" i="1"/>
  <c r="G1195" i="1"/>
  <c r="G1193" i="1"/>
  <c r="G1191" i="1"/>
  <c r="G1189" i="1"/>
  <c r="G1187" i="1"/>
  <c r="G1185" i="1"/>
  <c r="G1183" i="1"/>
  <c r="G1181" i="1"/>
  <c r="G1179" i="1"/>
  <c r="G1347" i="1"/>
  <c r="G1338" i="1"/>
  <c r="G1324" i="1"/>
  <c r="G1318" i="1"/>
  <c r="G1308" i="1"/>
  <c r="G1307" i="1"/>
  <c r="G1284" i="1"/>
  <c r="G1268" i="1"/>
  <c r="G1252" i="1"/>
  <c r="G1236" i="1"/>
  <c r="G1220" i="1"/>
  <c r="G1348" i="1"/>
  <c r="G1280" i="1"/>
  <c r="G1254" i="1"/>
  <c r="G1228" i="1"/>
  <c r="G1218" i="1"/>
  <c r="G1202" i="1"/>
  <c r="G1186" i="1"/>
  <c r="G1340" i="1"/>
  <c r="G1290" i="1"/>
  <c r="G1264" i="1"/>
  <c r="G1238" i="1"/>
  <c r="G1208" i="1"/>
  <c r="G1192" i="1"/>
  <c r="G1378" i="1"/>
  <c r="G1357" i="1"/>
  <c r="G1302" i="1"/>
  <c r="G1274" i="1"/>
  <c r="G1248" i="1"/>
  <c r="G1222" i="1"/>
  <c r="G1214" i="1"/>
  <c r="G1198" i="1"/>
  <c r="G1182" i="1"/>
  <c r="G1178" i="1"/>
  <c r="G1176" i="1"/>
  <c r="G1174" i="1"/>
  <c r="G1172" i="1"/>
  <c r="G1170" i="1"/>
  <c r="G1168" i="1"/>
  <c r="G1166" i="1"/>
  <c r="G1164" i="1"/>
  <c r="G1162" i="1"/>
  <c r="G1160" i="1"/>
  <c r="G1158" i="1"/>
  <c r="G1156" i="1"/>
  <c r="G1154" i="1"/>
  <c r="G1152" i="1"/>
  <c r="G1150" i="1"/>
  <c r="G1148" i="1"/>
  <c r="G1146" i="1"/>
  <c r="G1144" i="1"/>
  <c r="G1142" i="1"/>
  <c r="G1140" i="1"/>
  <c r="G1138" i="1"/>
  <c r="G1136" i="1"/>
  <c r="G1134" i="1"/>
  <c r="G1132" i="1"/>
  <c r="G1130" i="1"/>
  <c r="G1128" i="1"/>
  <c r="G1126" i="1"/>
  <c r="G1124" i="1"/>
  <c r="G1122" i="1"/>
  <c r="G1120" i="1"/>
  <c r="G1118" i="1"/>
  <c r="G1116" i="1"/>
  <c r="G1114" i="1"/>
  <c r="G1112" i="1"/>
  <c r="G1110" i="1"/>
  <c r="G1108" i="1"/>
  <c r="G1106" i="1"/>
  <c r="G1104" i="1"/>
  <c r="G1102" i="1"/>
  <c r="G1100" i="1"/>
  <c r="G1098" i="1"/>
  <c r="G1096" i="1"/>
  <c r="G1094" i="1"/>
  <c r="G1092" i="1"/>
  <c r="G1090" i="1"/>
  <c r="G1088" i="1"/>
  <c r="G1086" i="1"/>
  <c r="G1084" i="1"/>
  <c r="G1082" i="1"/>
  <c r="G1080" i="1"/>
  <c r="G1078" i="1"/>
  <c r="G1076" i="1"/>
  <c r="G1074" i="1"/>
  <c r="G1072" i="1"/>
  <c r="G1070" i="1"/>
  <c r="G1068" i="1"/>
  <c r="G1066" i="1"/>
  <c r="G1064" i="1"/>
  <c r="G1062" i="1"/>
  <c r="G1060" i="1"/>
  <c r="G1058" i="1"/>
  <c r="G1056" i="1"/>
  <c r="G1054" i="1"/>
  <c r="G1052" i="1"/>
  <c r="G1050" i="1"/>
  <c r="G1048" i="1"/>
  <c r="G1046" i="1"/>
  <c r="G1044" i="1"/>
  <c r="G1042" i="1"/>
  <c r="G1040" i="1"/>
  <c r="G1038" i="1"/>
  <c r="G1036" i="1"/>
  <c r="G1034" i="1"/>
  <c r="G1032" i="1"/>
  <c r="G1030" i="1"/>
  <c r="G1352" i="1"/>
  <c r="G1258" i="1"/>
  <c r="G1244" i="1"/>
  <c r="G1194" i="1"/>
  <c r="G1171" i="1"/>
  <c r="G1155" i="1"/>
  <c r="G1139" i="1"/>
  <c r="G1123" i="1"/>
  <c r="G1107" i="1"/>
  <c r="G1091" i="1"/>
  <c r="G1075" i="1"/>
  <c r="G1059" i="1"/>
  <c r="G1043" i="1"/>
  <c r="G1351" i="1"/>
  <c r="G1260" i="1"/>
  <c r="G1204" i="1"/>
  <c r="G1177" i="1"/>
  <c r="G1161" i="1"/>
  <c r="G1145" i="1"/>
  <c r="G1129" i="1"/>
  <c r="G1113" i="1"/>
  <c r="G1097" i="1"/>
  <c r="G1081" i="1"/>
  <c r="G1065" i="1"/>
  <c r="G1049" i="1"/>
  <c r="G1033" i="1"/>
  <c r="G1027" i="1"/>
  <c r="G1025" i="1"/>
  <c r="G1023" i="1"/>
  <c r="G1021" i="1"/>
  <c r="G1019" i="1"/>
  <c r="G1017" i="1"/>
  <c r="G1015" i="1"/>
  <c r="G1013" i="1"/>
  <c r="G1011" i="1"/>
  <c r="G1009" i="1"/>
  <c r="G1007" i="1"/>
  <c r="G1005" i="1"/>
  <c r="G1003" i="1"/>
  <c r="G1001" i="1"/>
  <c r="G999" i="1"/>
  <c r="G997" i="1"/>
  <c r="G995" i="1"/>
  <c r="G993" i="1"/>
  <c r="G991" i="1"/>
  <c r="G989" i="1"/>
  <c r="G987" i="1"/>
  <c r="G985" i="1"/>
  <c r="G983" i="1"/>
  <c r="G981" i="1"/>
  <c r="G979" i="1"/>
  <c r="G977" i="1"/>
  <c r="G975" i="1"/>
  <c r="G973" i="1"/>
  <c r="G971" i="1"/>
  <c r="G969" i="1"/>
  <c r="G967" i="1"/>
  <c r="G965" i="1"/>
  <c r="G963" i="1"/>
  <c r="G961" i="1"/>
  <c r="G959" i="1"/>
  <c r="G957" i="1"/>
  <c r="G955" i="1"/>
  <c r="G953" i="1"/>
  <c r="G951" i="1"/>
  <c r="G949" i="1"/>
  <c r="G947" i="1"/>
  <c r="G1301" i="1"/>
  <c r="G1276" i="1"/>
  <c r="G1212" i="1"/>
  <c r="G1188" i="1"/>
  <c r="G1167" i="1"/>
  <c r="G1151" i="1"/>
  <c r="G1135" i="1"/>
  <c r="G1119" i="1"/>
  <c r="G1103" i="1"/>
  <c r="G1087" i="1"/>
  <c r="G1071" i="1"/>
  <c r="G1055" i="1"/>
  <c r="G1039" i="1"/>
  <c r="G1311" i="1"/>
  <c r="G1296" i="1"/>
  <c r="G1286" i="1"/>
  <c r="G1169" i="1"/>
  <c r="G1143" i="1"/>
  <c r="G1117" i="1"/>
  <c r="G1093" i="1"/>
  <c r="G1067" i="1"/>
  <c r="G1041" i="1"/>
  <c r="G1266" i="1"/>
  <c r="G1234" i="1"/>
  <c r="G1184" i="1"/>
  <c r="G1153" i="1"/>
  <c r="G1127" i="1"/>
  <c r="G1101" i="1"/>
  <c r="G1077" i="1"/>
  <c r="G1051" i="1"/>
  <c r="G1295" i="1"/>
  <c r="G1200" i="1"/>
  <c r="G1180" i="1"/>
  <c r="G1163" i="1"/>
  <c r="G1137" i="1"/>
  <c r="G1111" i="1"/>
  <c r="G1085" i="1"/>
  <c r="G1061" i="1"/>
  <c r="G1035" i="1"/>
  <c r="G1022" i="1"/>
  <c r="G1006" i="1"/>
  <c r="G1332" i="1"/>
  <c r="G1304" i="1"/>
  <c r="G1292" i="1"/>
  <c r="G1317" i="1"/>
  <c r="G1282" i="1"/>
  <c r="G1312" i="1"/>
  <c r="G1303" i="1"/>
  <c r="G1196" i="1"/>
  <c r="G1206" i="1"/>
  <c r="G1242" i="1"/>
  <c r="G1216" i="1"/>
  <c r="G1270" i="1"/>
  <c r="G1226" i="1"/>
  <c r="G1147" i="1"/>
  <c r="G1133" i="1"/>
  <c r="G1210" i="1"/>
  <c r="G1149" i="1"/>
  <c r="G1131" i="1"/>
  <c r="G1125" i="1"/>
  <c r="G1232" i="1"/>
  <c r="G1159" i="1"/>
  <c r="G1105" i="1"/>
  <c r="G1073" i="1"/>
  <c r="G1053" i="1"/>
  <c r="G1026" i="1"/>
  <c r="G1020" i="1"/>
  <c r="G1014" i="1"/>
  <c r="G1157" i="1"/>
  <c r="G1099" i="1"/>
  <c r="G1069" i="1"/>
  <c r="G1037" i="1"/>
  <c r="G1029" i="1"/>
  <c r="G1175" i="1"/>
  <c r="G1121" i="1"/>
  <c r="G1045" i="1"/>
  <c r="G1028" i="1"/>
  <c r="G1079" i="1"/>
  <c r="G1024" i="1"/>
  <c r="G1018" i="1"/>
  <c r="G1012" i="1"/>
  <c r="G990" i="1"/>
  <c r="G1109" i="1"/>
  <c r="G1016" i="1"/>
  <c r="G970" i="1"/>
  <c r="G954" i="1"/>
  <c r="G940" i="1"/>
  <c r="G939" i="1"/>
  <c r="G1250" i="1"/>
  <c r="G1063" i="1"/>
  <c r="G986" i="1"/>
  <c r="G976" i="1"/>
  <c r="G960" i="1"/>
  <c r="G942" i="1"/>
  <c r="G941" i="1"/>
  <c r="G1190" i="1"/>
  <c r="G1115" i="1"/>
  <c r="G1031" i="1"/>
  <c r="G982" i="1"/>
  <c r="G966" i="1"/>
  <c r="G950" i="1"/>
  <c r="G944" i="1"/>
  <c r="G943" i="1"/>
  <c r="G1165" i="1"/>
  <c r="G1141" i="1"/>
  <c r="G1002" i="1"/>
  <c r="G1000" i="1"/>
  <c r="G998" i="1"/>
  <c r="G984" i="1"/>
  <c r="G968" i="1"/>
  <c r="G952" i="1"/>
  <c r="G1057" i="1"/>
  <c r="G956" i="1"/>
  <c r="G945" i="1"/>
  <c r="G933" i="1"/>
  <c r="G929" i="1"/>
  <c r="G925" i="1"/>
  <c r="G921" i="1"/>
  <c r="G917" i="1"/>
  <c r="G913" i="1"/>
  <c r="G909" i="1"/>
  <c r="G905" i="1"/>
  <c r="G901" i="1"/>
  <c r="G897" i="1"/>
  <c r="G893" i="1"/>
  <c r="G988" i="1"/>
  <c r="G978" i="1"/>
  <c r="G1095" i="1"/>
  <c r="G1089" i="1"/>
  <c r="G958" i="1"/>
  <c r="G936" i="1"/>
  <c r="G1173" i="1"/>
  <c r="G972" i="1"/>
  <c r="G946" i="1"/>
  <c r="G931" i="1"/>
  <c r="G927" i="1"/>
  <c r="G923" i="1"/>
  <c r="G919" i="1"/>
  <c r="G915" i="1"/>
  <c r="G911" i="1"/>
  <c r="G907" i="1"/>
  <c r="G903" i="1"/>
  <c r="G899" i="1"/>
  <c r="G895" i="1"/>
  <c r="G948" i="1"/>
  <c r="G938" i="1"/>
  <c r="G928" i="1"/>
  <c r="G920" i="1"/>
  <c r="G912" i="1"/>
  <c r="G904" i="1"/>
  <c r="G896" i="1"/>
  <c r="G1047" i="1"/>
  <c r="G974" i="1"/>
  <c r="G935" i="1"/>
  <c r="G889" i="1"/>
  <c r="G887" i="1"/>
  <c r="G885" i="1"/>
  <c r="G883" i="1"/>
  <c r="G881" i="1"/>
  <c r="G879" i="1"/>
  <c r="G877" i="1"/>
  <c r="G875" i="1"/>
  <c r="G873" i="1"/>
  <c r="G871" i="1"/>
  <c r="G869" i="1"/>
  <c r="G867" i="1"/>
  <c r="G865" i="1"/>
  <c r="G863" i="1"/>
  <c r="G861" i="1"/>
  <c r="G859" i="1"/>
  <c r="G857" i="1"/>
  <c r="G855" i="1"/>
  <c r="G853" i="1"/>
  <c r="G851" i="1"/>
  <c r="G849" i="1"/>
  <c r="G847" i="1"/>
  <c r="G845" i="1"/>
  <c r="G843" i="1"/>
  <c r="G841" i="1"/>
  <c r="G839" i="1"/>
  <c r="G837" i="1"/>
  <c r="G835" i="1"/>
  <c r="G833" i="1"/>
  <c r="G831" i="1"/>
  <c r="G829" i="1"/>
  <c r="G827" i="1"/>
  <c r="G825" i="1"/>
  <c r="G823" i="1"/>
  <c r="G821" i="1"/>
  <c r="G819" i="1"/>
  <c r="G817" i="1"/>
  <c r="G815" i="1"/>
  <c r="G813" i="1"/>
  <c r="G811" i="1"/>
  <c r="G1083" i="1"/>
  <c r="G980" i="1"/>
  <c r="G932" i="1"/>
  <c r="G924" i="1"/>
  <c r="G916" i="1"/>
  <c r="G908" i="1"/>
  <c r="G900" i="1"/>
  <c r="G934" i="1"/>
  <c r="G918" i="1"/>
  <c r="G902" i="1"/>
  <c r="G996" i="1"/>
  <c r="G992" i="1"/>
  <c r="G891" i="1"/>
  <c r="G1008" i="1"/>
  <c r="G1004" i="1"/>
  <c r="G890" i="1"/>
  <c r="G886" i="1"/>
  <c r="G882" i="1"/>
  <c r="G878" i="1"/>
  <c r="G874" i="1"/>
  <c r="G870" i="1"/>
  <c r="G866" i="1"/>
  <c r="G862" i="1"/>
  <c r="G858" i="1"/>
  <c r="G854" i="1"/>
  <c r="G850" i="1"/>
  <c r="G846" i="1"/>
  <c r="G842" i="1"/>
  <c r="G838" i="1"/>
  <c r="G834" i="1"/>
  <c r="G830" i="1"/>
  <c r="G826" i="1"/>
  <c r="G822" i="1"/>
  <c r="G818" i="1"/>
  <c r="G814" i="1"/>
  <c r="G809" i="1"/>
  <c r="G807" i="1"/>
  <c r="G805" i="1"/>
  <c r="G803" i="1"/>
  <c r="G801" i="1"/>
  <c r="G799" i="1"/>
  <c r="G797" i="1"/>
  <c r="G795" i="1"/>
  <c r="G793" i="1"/>
  <c r="G791" i="1"/>
  <c r="G789" i="1"/>
  <c r="G787" i="1"/>
  <c r="G785" i="1"/>
  <c r="G783" i="1"/>
  <c r="G781" i="1"/>
  <c r="G779" i="1"/>
  <c r="G777" i="1"/>
  <c r="G775" i="1"/>
  <c r="G773" i="1"/>
  <c r="G771" i="1"/>
  <c r="G769" i="1"/>
  <c r="G767" i="1"/>
  <c r="G765" i="1"/>
  <c r="G763" i="1"/>
  <c r="G761" i="1"/>
  <c r="G759" i="1"/>
  <c r="G757" i="1"/>
  <c r="G755" i="1"/>
  <c r="G753" i="1"/>
  <c r="G751" i="1"/>
  <c r="G749" i="1"/>
  <c r="G747" i="1"/>
  <c r="G745" i="1"/>
  <c r="G743" i="1"/>
  <c r="G741" i="1"/>
  <c r="G739" i="1"/>
  <c r="G737" i="1"/>
  <c r="G735" i="1"/>
  <c r="G733" i="1"/>
  <c r="G731" i="1"/>
  <c r="G729" i="1"/>
  <c r="G727" i="1"/>
  <c r="G725" i="1"/>
  <c r="G723" i="1"/>
  <c r="G721" i="1"/>
  <c r="G719" i="1"/>
  <c r="G717" i="1"/>
  <c r="G715" i="1"/>
  <c r="G713" i="1"/>
  <c r="G711" i="1"/>
  <c r="G709" i="1"/>
  <c r="G707" i="1"/>
  <c r="G705" i="1"/>
  <c r="G703" i="1"/>
  <c r="G701" i="1"/>
  <c r="G699" i="1"/>
  <c r="G697" i="1"/>
  <c r="G695" i="1"/>
  <c r="G693" i="1"/>
  <c r="G691" i="1"/>
  <c r="G689" i="1"/>
  <c r="G687" i="1"/>
  <c r="G685" i="1"/>
  <c r="G683" i="1"/>
  <c r="G681" i="1"/>
  <c r="G679" i="1"/>
  <c r="G677" i="1"/>
  <c r="G675" i="1"/>
  <c r="G673" i="1"/>
  <c r="G671" i="1"/>
  <c r="G669" i="1"/>
  <c r="G667" i="1"/>
  <c r="G665" i="1"/>
  <c r="G663" i="1"/>
  <c r="G661" i="1"/>
  <c r="G659" i="1"/>
  <c r="G657" i="1"/>
  <c r="G655" i="1"/>
  <c r="G653" i="1"/>
  <c r="G651" i="1"/>
  <c r="G649" i="1"/>
  <c r="G647" i="1"/>
  <c r="G994" i="1"/>
  <c r="G962" i="1"/>
  <c r="G930" i="1"/>
  <c r="G898" i="1"/>
  <c r="G926" i="1"/>
  <c r="G894" i="1"/>
  <c r="G892" i="1"/>
  <c r="G888" i="1"/>
  <c r="G880" i="1"/>
  <c r="G872" i="1"/>
  <c r="G864" i="1"/>
  <c r="G856" i="1"/>
  <c r="G848" i="1"/>
  <c r="G840" i="1"/>
  <c r="G832" i="1"/>
  <c r="G824" i="1"/>
  <c r="G816" i="1"/>
  <c r="G808" i="1"/>
  <c r="G804" i="1"/>
  <c r="G800" i="1"/>
  <c r="G796" i="1"/>
  <c r="G792" i="1"/>
  <c r="G788" i="1"/>
  <c r="G784" i="1"/>
  <c r="G780" i="1"/>
  <c r="G776" i="1"/>
  <c r="G772" i="1"/>
  <c r="G768" i="1"/>
  <c r="G764" i="1"/>
  <c r="G760" i="1"/>
  <c r="G756" i="1"/>
  <c r="G752" i="1"/>
  <c r="G748" i="1"/>
  <c r="G744" i="1"/>
  <c r="G740" i="1"/>
  <c r="G736" i="1"/>
  <c r="G732" i="1"/>
  <c r="G728" i="1"/>
  <c r="G724" i="1"/>
  <c r="G720" i="1"/>
  <c r="G716" i="1"/>
  <c r="G712" i="1"/>
  <c r="G708" i="1"/>
  <c r="G704" i="1"/>
  <c r="G700" i="1"/>
  <c r="G696" i="1"/>
  <c r="G692" i="1"/>
  <c r="G688" i="1"/>
  <c r="G684" i="1"/>
  <c r="G680" i="1"/>
  <c r="G676" i="1"/>
  <c r="G672" i="1"/>
  <c r="G668" i="1"/>
  <c r="G664" i="1"/>
  <c r="G660" i="1"/>
  <c r="G656" i="1"/>
  <c r="G652" i="1"/>
  <c r="G648" i="1"/>
  <c r="G645" i="1"/>
  <c r="G643" i="1"/>
  <c r="G641" i="1"/>
  <c r="G639" i="1"/>
  <c r="G637" i="1"/>
  <c r="G635" i="1"/>
  <c r="G633" i="1"/>
  <c r="G631" i="1"/>
  <c r="G629" i="1"/>
  <c r="G627" i="1"/>
  <c r="G625" i="1"/>
  <c r="G623" i="1"/>
  <c r="G621" i="1"/>
  <c r="G619" i="1"/>
  <c r="G617" i="1"/>
  <c r="G615" i="1"/>
  <c r="G613" i="1"/>
  <c r="G611" i="1"/>
  <c r="G609" i="1"/>
  <c r="G607" i="1"/>
  <c r="G605" i="1"/>
  <c r="G603" i="1"/>
  <c r="G601" i="1"/>
  <c r="G599" i="1"/>
  <c r="G597" i="1"/>
  <c r="G595" i="1"/>
  <c r="G593" i="1"/>
  <c r="G591" i="1"/>
  <c r="G589" i="1"/>
  <c r="G587" i="1"/>
  <c r="G585" i="1"/>
  <c r="G583" i="1"/>
  <c r="G581" i="1"/>
  <c r="G579" i="1"/>
  <c r="G577" i="1"/>
  <c r="G575" i="1"/>
  <c r="G573" i="1"/>
  <c r="G571" i="1"/>
  <c r="G569" i="1"/>
  <c r="G567" i="1"/>
  <c r="G565" i="1"/>
  <c r="G563" i="1"/>
  <c r="G561" i="1"/>
  <c r="G559" i="1"/>
  <c r="G557" i="1"/>
  <c r="G555" i="1"/>
  <c r="G553" i="1"/>
  <c r="G551" i="1"/>
  <c r="G549" i="1"/>
  <c r="G547" i="1"/>
  <c r="G545" i="1"/>
  <c r="G543" i="1"/>
  <c r="G541" i="1"/>
  <c r="G539" i="1"/>
  <c r="G537" i="1"/>
  <c r="G535" i="1"/>
  <c r="G533" i="1"/>
  <c r="G531" i="1"/>
  <c r="G529" i="1"/>
  <c r="G527" i="1"/>
  <c r="G525" i="1"/>
  <c r="G523" i="1"/>
  <c r="G521" i="1"/>
  <c r="G519" i="1"/>
  <c r="G517" i="1"/>
  <c r="G515" i="1"/>
  <c r="G513" i="1"/>
  <c r="G511" i="1"/>
  <c r="G509" i="1"/>
  <c r="G507" i="1"/>
  <c r="G505" i="1"/>
  <c r="G503" i="1"/>
  <c r="G501" i="1"/>
  <c r="G499" i="1"/>
  <c r="G497" i="1"/>
  <c r="G495" i="1"/>
  <c r="G493" i="1"/>
  <c r="G491" i="1"/>
  <c r="G489" i="1"/>
  <c r="G487" i="1"/>
  <c r="G485" i="1"/>
  <c r="G483" i="1"/>
  <c r="G481" i="1"/>
  <c r="G479" i="1"/>
  <c r="G477" i="1"/>
  <c r="G475" i="1"/>
  <c r="G473" i="1"/>
  <c r="G471" i="1"/>
  <c r="G469" i="1"/>
  <c r="G467" i="1"/>
  <c r="G465" i="1"/>
  <c r="G463" i="1"/>
  <c r="G461" i="1"/>
  <c r="G459" i="1"/>
  <c r="G457" i="1"/>
  <c r="G455" i="1"/>
  <c r="G453" i="1"/>
  <c r="G451" i="1"/>
  <c r="G449" i="1"/>
  <c r="G447" i="1"/>
  <c r="G445" i="1"/>
  <c r="G443" i="1"/>
  <c r="G441" i="1"/>
  <c r="G439" i="1"/>
  <c r="G437" i="1"/>
  <c r="G435" i="1"/>
  <c r="G433" i="1"/>
  <c r="G431" i="1"/>
  <c r="G429" i="1"/>
  <c r="G427" i="1"/>
  <c r="G425" i="1"/>
  <c r="G423" i="1"/>
  <c r="G421" i="1"/>
  <c r="G419" i="1"/>
  <c r="G417" i="1"/>
  <c r="G415" i="1"/>
  <c r="G413" i="1"/>
  <c r="G411" i="1"/>
  <c r="G409" i="1"/>
  <c r="G407" i="1"/>
  <c r="G405" i="1"/>
  <c r="G403" i="1"/>
  <c r="G401" i="1"/>
  <c r="G399" i="1"/>
  <c r="G397" i="1"/>
  <c r="G395" i="1"/>
  <c r="G393" i="1"/>
  <c r="G391" i="1"/>
  <c r="G389" i="1"/>
  <c r="G387" i="1"/>
  <c r="G385" i="1"/>
  <c r="G383" i="1"/>
  <c r="G381" i="1"/>
  <c r="G379" i="1"/>
  <c r="G377" i="1"/>
  <c r="G375" i="1"/>
  <c r="G373" i="1"/>
  <c r="G371" i="1"/>
  <c r="G369" i="1"/>
  <c r="G367" i="1"/>
  <c r="G365" i="1"/>
  <c r="G363" i="1"/>
  <c r="G361" i="1"/>
  <c r="G359" i="1"/>
  <c r="G357" i="1"/>
  <c r="G355" i="1"/>
  <c r="G353" i="1"/>
  <c r="G351" i="1"/>
  <c r="G349" i="1"/>
  <c r="G347" i="1"/>
  <c r="G345" i="1"/>
  <c r="G343" i="1"/>
  <c r="G341" i="1"/>
  <c r="G339" i="1"/>
  <c r="G337" i="1"/>
  <c r="G335" i="1"/>
  <c r="G333" i="1"/>
  <c r="G331" i="1"/>
  <c r="G329" i="1"/>
  <c r="G327" i="1"/>
  <c r="G325" i="1"/>
  <c r="G323" i="1"/>
  <c r="G321" i="1"/>
  <c r="G910" i="1"/>
  <c r="G922" i="1"/>
  <c r="G914" i="1"/>
  <c r="G876" i="1"/>
  <c r="G860" i="1"/>
  <c r="G844" i="1"/>
  <c r="G828" i="1"/>
  <c r="G812" i="1"/>
  <c r="G810" i="1"/>
  <c r="G802" i="1"/>
  <c r="G794" i="1"/>
  <c r="G786" i="1"/>
  <c r="G778" i="1"/>
  <c r="G770" i="1"/>
  <c r="G762" i="1"/>
  <c r="G754" i="1"/>
  <c r="G746" i="1"/>
  <c r="G738" i="1"/>
  <c r="G730" i="1"/>
  <c r="G722" i="1"/>
  <c r="G714" i="1"/>
  <c r="G706" i="1"/>
  <c r="G698" i="1"/>
  <c r="G690" i="1"/>
  <c r="G682" i="1"/>
  <c r="G674" i="1"/>
  <c r="G666" i="1"/>
  <c r="G658" i="1"/>
  <c r="G650" i="1"/>
  <c r="G646" i="1"/>
  <c r="G642" i="1"/>
  <c r="G638" i="1"/>
  <c r="G634" i="1"/>
  <c r="G630" i="1"/>
  <c r="G626" i="1"/>
  <c r="G622" i="1"/>
  <c r="G618" i="1"/>
  <c r="G614" i="1"/>
  <c r="G610" i="1"/>
  <c r="G606" i="1"/>
  <c r="G602" i="1"/>
  <c r="G598" i="1"/>
  <c r="G594" i="1"/>
  <c r="G590" i="1"/>
  <c r="G586" i="1"/>
  <c r="G582" i="1"/>
  <c r="G578" i="1"/>
  <c r="G574" i="1"/>
  <c r="G570" i="1"/>
  <c r="G566" i="1"/>
  <c r="G562" i="1"/>
  <c r="G558" i="1"/>
  <c r="G554" i="1"/>
  <c r="G550" i="1"/>
  <c r="G546" i="1"/>
  <c r="G542" i="1"/>
  <c r="G538" i="1"/>
  <c r="G534" i="1"/>
  <c r="G530" i="1"/>
  <c r="G526" i="1"/>
  <c r="G522" i="1"/>
  <c r="G518" i="1"/>
  <c r="G514" i="1"/>
  <c r="G510" i="1"/>
  <c r="G506" i="1"/>
  <c r="G502" i="1"/>
  <c r="G498" i="1"/>
  <c r="G494" i="1"/>
  <c r="G490" i="1"/>
  <c r="G486" i="1"/>
  <c r="G482" i="1"/>
  <c r="G478" i="1"/>
  <c r="G474" i="1"/>
  <c r="G470" i="1"/>
  <c r="G466" i="1"/>
  <c r="G462" i="1"/>
  <c r="G458" i="1"/>
  <c r="G454" i="1"/>
  <c r="G450" i="1"/>
  <c r="G446" i="1"/>
  <c r="G442" i="1"/>
  <c r="G438" i="1"/>
  <c r="G434" i="1"/>
  <c r="G430" i="1"/>
  <c r="G426" i="1"/>
  <c r="G422" i="1"/>
  <c r="G418" i="1"/>
  <c r="G414" i="1"/>
  <c r="G410" i="1"/>
  <c r="G406" i="1"/>
  <c r="G402" i="1"/>
  <c r="G398" i="1"/>
  <c r="G394" i="1"/>
  <c r="G390" i="1"/>
  <c r="G386" i="1"/>
  <c r="G382" i="1"/>
  <c r="G378" i="1"/>
  <c r="G374" i="1"/>
  <c r="G370" i="1"/>
  <c r="G366" i="1"/>
  <c r="G362" i="1"/>
  <c r="G358" i="1"/>
  <c r="G354" i="1"/>
  <c r="G350" i="1"/>
  <c r="G346" i="1"/>
  <c r="G342" i="1"/>
  <c r="G338" i="1"/>
  <c r="G334" i="1"/>
  <c r="G330" i="1"/>
  <c r="G326" i="1"/>
  <c r="G322" i="1"/>
  <c r="G318" i="1"/>
  <c r="G316" i="1"/>
  <c r="G314" i="1"/>
  <c r="G312" i="1"/>
  <c r="G310" i="1"/>
  <c r="G308" i="1"/>
  <c r="G306" i="1"/>
  <c r="G304" i="1"/>
  <c r="G302" i="1"/>
  <c r="G300" i="1"/>
  <c r="G298" i="1"/>
  <c r="G296" i="1"/>
  <c r="G294" i="1"/>
  <c r="G292" i="1"/>
  <c r="G290" i="1"/>
  <c r="G288" i="1"/>
  <c r="G286" i="1"/>
  <c r="G284" i="1"/>
  <c r="G282" i="1"/>
  <c r="G280" i="1"/>
  <c r="G278" i="1"/>
  <c r="G276" i="1"/>
  <c r="G274" i="1"/>
  <c r="G272" i="1"/>
  <c r="G270" i="1"/>
  <c r="G268" i="1"/>
  <c r="G266" i="1"/>
  <c r="G264" i="1"/>
  <c r="G262" i="1"/>
  <c r="G260" i="1"/>
  <c r="G258" i="1"/>
  <c r="G256" i="1"/>
  <c r="G254" i="1"/>
  <c r="G252" i="1"/>
  <c r="G250" i="1"/>
  <c r="G248" i="1"/>
  <c r="G246" i="1"/>
  <c r="G244" i="1"/>
  <c r="G242" i="1"/>
  <c r="G240" i="1"/>
  <c r="G238" i="1"/>
  <c r="G236" i="1"/>
  <c r="G234" i="1"/>
  <c r="G232" i="1"/>
  <c r="G230" i="1"/>
  <c r="G228" i="1"/>
  <c r="G226" i="1"/>
  <c r="G224" i="1"/>
  <c r="G222" i="1"/>
  <c r="G220" i="1"/>
  <c r="G218" i="1"/>
  <c r="G216" i="1"/>
  <c r="G214" i="1"/>
  <c r="G212" i="1"/>
  <c r="G210" i="1"/>
  <c r="G208" i="1"/>
  <c r="G206" i="1"/>
  <c r="G204" i="1"/>
  <c r="G202" i="1"/>
  <c r="G200" i="1"/>
  <c r="G198" i="1"/>
  <c r="G196" i="1"/>
  <c r="G194" i="1"/>
  <c r="G192" i="1"/>
  <c r="G190" i="1"/>
  <c r="G188" i="1"/>
  <c r="G186" i="1"/>
  <c r="G184" i="1"/>
  <c r="G182" i="1"/>
  <c r="G180" i="1"/>
  <c r="G178" i="1"/>
  <c r="G176" i="1"/>
  <c r="G174" i="1"/>
  <c r="G172" i="1"/>
  <c r="G170" i="1"/>
  <c r="G168" i="1"/>
  <c r="G166" i="1"/>
  <c r="G164" i="1"/>
  <c r="G162" i="1"/>
  <c r="G160" i="1"/>
  <c r="G158" i="1"/>
  <c r="G156" i="1"/>
  <c r="G154" i="1"/>
  <c r="G152" i="1"/>
  <c r="G150" i="1"/>
  <c r="G148" i="1"/>
  <c r="G146" i="1"/>
  <c r="G144" i="1"/>
  <c r="G142" i="1"/>
  <c r="G140" i="1"/>
  <c r="G138" i="1"/>
  <c r="G136" i="1"/>
  <c r="G134" i="1"/>
  <c r="G132" i="1"/>
  <c r="G130" i="1"/>
  <c r="G128" i="1"/>
  <c r="G126" i="1"/>
  <c r="G124" i="1"/>
  <c r="G122" i="1"/>
  <c r="G120" i="1"/>
  <c r="G118" i="1"/>
  <c r="G116" i="1"/>
  <c r="G114" i="1"/>
  <c r="G108" i="1"/>
  <c r="G101" i="1"/>
  <c r="G100" i="1"/>
  <c r="G98" i="1"/>
  <c r="G96" i="1"/>
  <c r="G94" i="1"/>
  <c r="G92" i="1"/>
  <c r="G90" i="1"/>
  <c r="G88" i="1"/>
  <c r="G86" i="1"/>
  <c r="G84" i="1"/>
  <c r="G82" i="1"/>
  <c r="G80" i="1"/>
  <c r="G78" i="1"/>
  <c r="G76" i="1"/>
  <c r="G74" i="1"/>
  <c r="G72" i="1"/>
  <c r="G70" i="1"/>
  <c r="G68" i="1"/>
  <c r="G66" i="1"/>
  <c r="G64" i="1"/>
  <c r="G62" i="1"/>
  <c r="G60" i="1"/>
  <c r="G58" i="1"/>
  <c r="G56" i="1"/>
  <c r="G54" i="1"/>
  <c r="G52" i="1"/>
  <c r="G50" i="1"/>
  <c r="G48" i="1"/>
  <c r="G46" i="1"/>
  <c r="G44" i="1"/>
  <c r="G42" i="1"/>
  <c r="G40" i="1"/>
  <c r="G38" i="1"/>
  <c r="G36" i="1"/>
  <c r="G34" i="1"/>
  <c r="G32" i="1"/>
  <c r="G30" i="1"/>
  <c r="G28" i="1"/>
  <c r="G26" i="1"/>
  <c r="G113" i="1"/>
  <c r="G107" i="1"/>
  <c r="G937" i="1"/>
  <c r="G906" i="1"/>
  <c r="G103" i="1"/>
  <c r="G102" i="1"/>
  <c r="G868" i="1"/>
  <c r="G836" i="1"/>
  <c r="G806" i="1"/>
  <c r="G790" i="1"/>
  <c r="G774" i="1"/>
  <c r="G758" i="1"/>
  <c r="G742" i="1"/>
  <c r="G726" i="1"/>
  <c r="G710" i="1"/>
  <c r="G694" i="1"/>
  <c r="G678" i="1"/>
  <c r="G662" i="1"/>
  <c r="G640" i="1"/>
  <c r="G632" i="1"/>
  <c r="G624" i="1"/>
  <c r="G616" i="1"/>
  <c r="G608" i="1"/>
  <c r="G600" i="1"/>
  <c r="G592" i="1"/>
  <c r="G584" i="1"/>
  <c r="G576" i="1"/>
  <c r="G568" i="1"/>
  <c r="G560" i="1"/>
  <c r="G552" i="1"/>
  <c r="G544" i="1"/>
  <c r="G536" i="1"/>
  <c r="G528" i="1"/>
  <c r="G520" i="1"/>
  <c r="G512" i="1"/>
  <c r="G504" i="1"/>
  <c r="G496" i="1"/>
  <c r="G488" i="1"/>
  <c r="G480" i="1"/>
  <c r="G472" i="1"/>
  <c r="G464" i="1"/>
  <c r="G456" i="1"/>
  <c r="G448" i="1"/>
  <c r="G440" i="1"/>
  <c r="G432" i="1"/>
  <c r="G424" i="1"/>
  <c r="G416" i="1"/>
  <c r="G408" i="1"/>
  <c r="G400" i="1"/>
  <c r="G392" i="1"/>
  <c r="G384" i="1"/>
  <c r="G376" i="1"/>
  <c r="G368" i="1"/>
  <c r="G360" i="1"/>
  <c r="G352" i="1"/>
  <c r="G344" i="1"/>
  <c r="G336" i="1"/>
  <c r="G328" i="1"/>
  <c r="G320" i="1"/>
  <c r="G317" i="1"/>
  <c r="G313" i="1"/>
  <c r="G309" i="1"/>
  <c r="G305" i="1"/>
  <c r="G301" i="1"/>
  <c r="G297" i="1"/>
  <c r="G293" i="1"/>
  <c r="G289" i="1"/>
  <c r="G285" i="1"/>
  <c r="G281" i="1"/>
  <c r="G277" i="1"/>
  <c r="G273" i="1"/>
  <c r="G269" i="1"/>
  <c r="G265" i="1"/>
  <c r="G261" i="1"/>
  <c r="G257" i="1"/>
  <c r="G253" i="1"/>
  <c r="G249" i="1"/>
  <c r="G245" i="1"/>
  <c r="G241" i="1"/>
  <c r="G237" i="1"/>
  <c r="G233" i="1"/>
  <c r="G229" i="1"/>
  <c r="G225" i="1"/>
  <c r="G221" i="1"/>
  <c r="G217" i="1"/>
  <c r="G213" i="1"/>
  <c r="G209" i="1"/>
  <c r="G205" i="1"/>
  <c r="G201" i="1"/>
  <c r="G197" i="1"/>
  <c r="G193" i="1"/>
  <c r="G189" i="1"/>
  <c r="G185" i="1"/>
  <c r="G181" i="1"/>
  <c r="G177" i="1"/>
  <c r="G173" i="1"/>
  <c r="G169" i="1"/>
  <c r="G165" i="1"/>
  <c r="G161" i="1"/>
  <c r="G157" i="1"/>
  <c r="G153" i="1"/>
  <c r="G149" i="1"/>
  <c r="G145" i="1"/>
  <c r="G141" i="1"/>
  <c r="G137" i="1"/>
  <c r="G133" i="1"/>
  <c r="G129" i="1"/>
  <c r="G125" i="1"/>
  <c r="G121" i="1"/>
  <c r="G117" i="1"/>
  <c r="G110" i="1"/>
  <c r="G105" i="1"/>
  <c r="G104" i="1"/>
  <c r="G106" i="1"/>
  <c r="G109" i="1"/>
  <c r="G884" i="1"/>
  <c r="G852" i="1"/>
  <c r="G820" i="1"/>
  <c r="G798" i="1"/>
  <c r="G782" i="1"/>
  <c r="G766" i="1"/>
  <c r="G750" i="1"/>
  <c r="G734" i="1"/>
  <c r="G718" i="1"/>
  <c r="G702" i="1"/>
  <c r="G686" i="1"/>
  <c r="G670" i="1"/>
  <c r="G654" i="1"/>
  <c r="G644" i="1"/>
  <c r="G636" i="1"/>
  <c r="G628" i="1"/>
  <c r="G620" i="1"/>
  <c r="G612" i="1"/>
  <c r="G604" i="1"/>
  <c r="G596" i="1"/>
  <c r="G588" i="1"/>
  <c r="G580" i="1"/>
  <c r="G572" i="1"/>
  <c r="G564" i="1"/>
  <c r="G556" i="1"/>
  <c r="G548" i="1"/>
  <c r="G540" i="1"/>
  <c r="G532" i="1"/>
  <c r="G524" i="1"/>
  <c r="G516" i="1"/>
  <c r="G508" i="1"/>
  <c r="G500" i="1"/>
  <c r="G492" i="1"/>
  <c r="G484" i="1"/>
  <c r="G476" i="1"/>
  <c r="G468" i="1"/>
  <c r="G460" i="1"/>
  <c r="G452" i="1"/>
  <c r="G444" i="1"/>
  <c r="G436" i="1"/>
  <c r="G428" i="1"/>
  <c r="G420" i="1"/>
  <c r="G412" i="1"/>
  <c r="G404" i="1"/>
  <c r="G396" i="1"/>
  <c r="G388" i="1"/>
  <c r="G380" i="1"/>
  <c r="G372" i="1"/>
  <c r="G364" i="1"/>
  <c r="G356" i="1"/>
  <c r="G348" i="1"/>
  <c r="G340" i="1"/>
  <c r="G332" i="1"/>
  <c r="G324" i="1"/>
  <c r="G319" i="1"/>
  <c r="G315" i="1"/>
  <c r="G311" i="1"/>
  <c r="G307" i="1"/>
  <c r="G303" i="1"/>
  <c r="G299" i="1"/>
  <c r="G295" i="1"/>
  <c r="G291" i="1"/>
  <c r="G287" i="1"/>
  <c r="G283" i="1"/>
  <c r="G279" i="1"/>
  <c r="G275" i="1"/>
  <c r="G271" i="1"/>
  <c r="G267" i="1"/>
  <c r="G263" i="1"/>
  <c r="G259" i="1"/>
  <c r="G255" i="1"/>
  <c r="G251" i="1"/>
  <c r="G247" i="1"/>
  <c r="G243" i="1"/>
  <c r="G239" i="1"/>
  <c r="G235" i="1"/>
  <c r="G231" i="1"/>
  <c r="G227" i="1"/>
  <c r="G223" i="1"/>
  <c r="G219" i="1"/>
  <c r="G215" i="1"/>
  <c r="G211" i="1"/>
  <c r="G207" i="1"/>
  <c r="G203" i="1"/>
  <c r="G199" i="1"/>
  <c r="G195" i="1"/>
  <c r="G191" i="1"/>
  <c r="G187" i="1"/>
  <c r="G183" i="1"/>
  <c r="G179" i="1"/>
  <c r="G175" i="1"/>
  <c r="G171" i="1"/>
  <c r="G167" i="1"/>
  <c r="G163" i="1"/>
  <c r="G159" i="1"/>
  <c r="G155" i="1"/>
  <c r="G151" i="1"/>
  <c r="G147" i="1"/>
  <c r="G143" i="1"/>
  <c r="G139" i="1"/>
  <c r="G135" i="1"/>
  <c r="G131" i="1"/>
  <c r="G127" i="1"/>
  <c r="G123" i="1"/>
  <c r="G119" i="1"/>
  <c r="G115" i="1"/>
  <c r="G964" i="1"/>
  <c r="G97" i="1"/>
  <c r="G73" i="1"/>
  <c r="G33" i="1"/>
  <c r="G25" i="1"/>
  <c r="G111" i="1"/>
  <c r="G61" i="1"/>
  <c r="G53" i="1"/>
  <c r="G37" i="1"/>
  <c r="G29" i="1"/>
  <c r="G112" i="1"/>
  <c r="G99" i="1"/>
  <c r="G91" i="1"/>
  <c r="G83" i="1"/>
  <c r="G75" i="1"/>
  <c r="G67" i="1"/>
  <c r="G59" i="1"/>
  <c r="G51" i="1"/>
  <c r="G43" i="1"/>
  <c r="G35" i="1"/>
  <c r="G27" i="1"/>
  <c r="G1010" i="1"/>
  <c r="G89" i="1"/>
  <c r="G81" i="1"/>
  <c r="G65" i="1"/>
  <c r="G57" i="1"/>
  <c r="G49" i="1"/>
  <c r="G41" i="1"/>
  <c r="G45" i="1"/>
  <c r="G95" i="1"/>
  <c r="G87" i="1"/>
  <c r="G79" i="1"/>
  <c r="G71" i="1"/>
  <c r="G63" i="1"/>
  <c r="G55" i="1"/>
  <c r="G47" i="1"/>
  <c r="G39" i="1"/>
  <c r="G31" i="1"/>
  <c r="G93" i="1"/>
  <c r="G85" i="1"/>
  <c r="G77" i="1"/>
  <c r="G69" i="1"/>
  <c r="H24" i="1"/>
  <c r="F19" i="1"/>
  <c r="F1424" i="1" l="1"/>
  <c r="F1422" i="1"/>
  <c r="F1417" i="1"/>
  <c r="F1425" i="1"/>
  <c r="F1418" i="1"/>
  <c r="F1415" i="1"/>
  <c r="F1423" i="1"/>
  <c r="F1419" i="1"/>
  <c r="F1412" i="1"/>
  <c r="F1420" i="1"/>
  <c r="F1416" i="1"/>
  <c r="F1413" i="1"/>
  <c r="F1406" i="1"/>
  <c r="F1404" i="1"/>
  <c r="F1402" i="1"/>
  <c r="F1400" i="1"/>
  <c r="F1411" i="1"/>
  <c r="F1405" i="1"/>
  <c r="F1410" i="1"/>
  <c r="F1407" i="1"/>
  <c r="F1421" i="1"/>
  <c r="F1414" i="1"/>
  <c r="F1401" i="1"/>
  <c r="F1403" i="1"/>
  <c r="F1397" i="1"/>
  <c r="F1396" i="1"/>
  <c r="F1398" i="1"/>
  <c r="F1393" i="1"/>
  <c r="F1389" i="1"/>
  <c r="F1388" i="1"/>
  <c r="F1384" i="1"/>
  <c r="F1382" i="1"/>
  <c r="F1380" i="1"/>
  <c r="F1378" i="1"/>
  <c r="F1376" i="1"/>
  <c r="F1385" i="1"/>
  <c r="F1408" i="1"/>
  <c r="F1392" i="1"/>
  <c r="F1386" i="1"/>
  <c r="F1381" i="1"/>
  <c r="F1391" i="1"/>
  <c r="F1374" i="1"/>
  <c r="F1372" i="1"/>
  <c r="F1370" i="1"/>
  <c r="F1368" i="1"/>
  <c r="F1366" i="1"/>
  <c r="F1364" i="1"/>
  <c r="F1362" i="1"/>
  <c r="F1375" i="1"/>
  <c r="F1360" i="1"/>
  <c r="F1358" i="1"/>
  <c r="F1356" i="1"/>
  <c r="F1354" i="1"/>
  <c r="F1399" i="1"/>
  <c r="F1387" i="1"/>
  <c r="F1367" i="1"/>
  <c r="F1365" i="1"/>
  <c r="F1373" i="1"/>
  <c r="F1394" i="1"/>
  <c r="F1371" i="1"/>
  <c r="F1352" i="1"/>
  <c r="F1377" i="1"/>
  <c r="F1355" i="1"/>
  <c r="F1343" i="1"/>
  <c r="F1341" i="1"/>
  <c r="F1339" i="1"/>
  <c r="F1337" i="1"/>
  <c r="F1335" i="1"/>
  <c r="F1333" i="1"/>
  <c r="F1331" i="1"/>
  <c r="F1329" i="1"/>
  <c r="F1327" i="1"/>
  <c r="F1325" i="1"/>
  <c r="F1323" i="1"/>
  <c r="F1321" i="1"/>
  <c r="F1363" i="1"/>
  <c r="F1361" i="1"/>
  <c r="F1383" i="1"/>
  <c r="F1348" i="1"/>
  <c r="F1340" i="1"/>
  <c r="F1324" i="1"/>
  <c r="F1313" i="1"/>
  <c r="F1311" i="1"/>
  <c r="F1309" i="1"/>
  <c r="F1307" i="1"/>
  <c r="F1305" i="1"/>
  <c r="F1303" i="1"/>
  <c r="F1301" i="1"/>
  <c r="F1299" i="1"/>
  <c r="F1297" i="1"/>
  <c r="F1295" i="1"/>
  <c r="F1390" i="1"/>
  <c r="F1349" i="1"/>
  <c r="F1330" i="1"/>
  <c r="F1379" i="1"/>
  <c r="F1359" i="1"/>
  <c r="F1344" i="1"/>
  <c r="F1336" i="1"/>
  <c r="F1314" i="1"/>
  <c r="F1369" i="1"/>
  <c r="F1357" i="1"/>
  <c r="F1346" i="1"/>
  <c r="F1326" i="1"/>
  <c r="F1318" i="1"/>
  <c r="F1304" i="1"/>
  <c r="F1395" i="1"/>
  <c r="F1353" i="1"/>
  <c r="F1345" i="1"/>
  <c r="F1334" i="1"/>
  <c r="F1310" i="1"/>
  <c r="F1293" i="1"/>
  <c r="F1291" i="1"/>
  <c r="F1289" i="1"/>
  <c r="F1287" i="1"/>
  <c r="F1285" i="1"/>
  <c r="F1283" i="1"/>
  <c r="F1281" i="1"/>
  <c r="F1279" i="1"/>
  <c r="F1277" i="1"/>
  <c r="F1275" i="1"/>
  <c r="F1273" i="1"/>
  <c r="F1271" i="1"/>
  <c r="F1269" i="1"/>
  <c r="F1267" i="1"/>
  <c r="F1265" i="1"/>
  <c r="F1263" i="1"/>
  <c r="F1261" i="1"/>
  <c r="F1259" i="1"/>
  <c r="F1257" i="1"/>
  <c r="F1255" i="1"/>
  <c r="F1253" i="1"/>
  <c r="F1251" i="1"/>
  <c r="F1249" i="1"/>
  <c r="F1247" i="1"/>
  <c r="F1245" i="1"/>
  <c r="F1243" i="1"/>
  <c r="F1241" i="1"/>
  <c r="F1239" i="1"/>
  <c r="F1237" i="1"/>
  <c r="F1235" i="1"/>
  <c r="F1233" i="1"/>
  <c r="F1231" i="1"/>
  <c r="F1229" i="1"/>
  <c r="F1227" i="1"/>
  <c r="F1225" i="1"/>
  <c r="F1223" i="1"/>
  <c r="F1221" i="1"/>
  <c r="F1300" i="1"/>
  <c r="F1319" i="1"/>
  <c r="F1315" i="1"/>
  <c r="F1306" i="1"/>
  <c r="F1282" i="1"/>
  <c r="F1266" i="1"/>
  <c r="F1250" i="1"/>
  <c r="F1234" i="1"/>
  <c r="F1288" i="1"/>
  <c r="F1272" i="1"/>
  <c r="F1256" i="1"/>
  <c r="F1240" i="1"/>
  <c r="F1224" i="1"/>
  <c r="F1342" i="1"/>
  <c r="F1322" i="1"/>
  <c r="F1320" i="1"/>
  <c r="F1298" i="1"/>
  <c r="F1294" i="1"/>
  <c r="F1278" i="1"/>
  <c r="F1262" i="1"/>
  <c r="F1246" i="1"/>
  <c r="F1230" i="1"/>
  <c r="F1219" i="1"/>
  <c r="F1217" i="1"/>
  <c r="F1215" i="1"/>
  <c r="F1213" i="1"/>
  <c r="F1211" i="1"/>
  <c r="F1209" i="1"/>
  <c r="F1207" i="1"/>
  <c r="F1205" i="1"/>
  <c r="F1203" i="1"/>
  <c r="F1201" i="1"/>
  <c r="F1199" i="1"/>
  <c r="F1197" i="1"/>
  <c r="F1195" i="1"/>
  <c r="F1193" i="1"/>
  <c r="F1191" i="1"/>
  <c r="F1189" i="1"/>
  <c r="F1187" i="1"/>
  <c r="F1185" i="1"/>
  <c r="F1183" i="1"/>
  <c r="F1181" i="1"/>
  <c r="F1179" i="1"/>
  <c r="F1351" i="1"/>
  <c r="F1317" i="1"/>
  <c r="F1308" i="1"/>
  <c r="F1270" i="1"/>
  <c r="F1244" i="1"/>
  <c r="F1220" i="1"/>
  <c r="F1212" i="1"/>
  <c r="F1196" i="1"/>
  <c r="F1180" i="1"/>
  <c r="F1409" i="1"/>
  <c r="F1328" i="1"/>
  <c r="F1280" i="1"/>
  <c r="F1254" i="1"/>
  <c r="F1228" i="1"/>
  <c r="F1218" i="1"/>
  <c r="F1202" i="1"/>
  <c r="F1186" i="1"/>
  <c r="F1290" i="1"/>
  <c r="F1264" i="1"/>
  <c r="F1238" i="1"/>
  <c r="F1208" i="1"/>
  <c r="F1192" i="1"/>
  <c r="F1296" i="1"/>
  <c r="F1242" i="1"/>
  <c r="F1222" i="1"/>
  <c r="F1210" i="1"/>
  <c r="F1184" i="1"/>
  <c r="F1166" i="1"/>
  <c r="F1165" i="1"/>
  <c r="F1150" i="1"/>
  <c r="F1149" i="1"/>
  <c r="F1134" i="1"/>
  <c r="F1133" i="1"/>
  <c r="F1118" i="1"/>
  <c r="F1117" i="1"/>
  <c r="F1102" i="1"/>
  <c r="F1101" i="1"/>
  <c r="F1086" i="1"/>
  <c r="F1085" i="1"/>
  <c r="F1070" i="1"/>
  <c r="F1069" i="1"/>
  <c r="F1054" i="1"/>
  <c r="F1053" i="1"/>
  <c r="F1038" i="1"/>
  <c r="F1037" i="1"/>
  <c r="F1350" i="1"/>
  <c r="F1258" i="1"/>
  <c r="F1194" i="1"/>
  <c r="F1172" i="1"/>
  <c r="F1171" i="1"/>
  <c r="F1156" i="1"/>
  <c r="F1155" i="1"/>
  <c r="F1140" i="1"/>
  <c r="F1139" i="1"/>
  <c r="F1124" i="1"/>
  <c r="F1123" i="1"/>
  <c r="F1108" i="1"/>
  <c r="F1107" i="1"/>
  <c r="F1092" i="1"/>
  <c r="F1091" i="1"/>
  <c r="F1076" i="1"/>
  <c r="F1075" i="1"/>
  <c r="F1060" i="1"/>
  <c r="F1059" i="1"/>
  <c r="F1044" i="1"/>
  <c r="F1043" i="1"/>
  <c r="F1347" i="1"/>
  <c r="F1274" i="1"/>
  <c r="F1260" i="1"/>
  <c r="F1204" i="1"/>
  <c r="F1178" i="1"/>
  <c r="F1177" i="1"/>
  <c r="F1162" i="1"/>
  <c r="F1161" i="1"/>
  <c r="F1146" i="1"/>
  <c r="F1145" i="1"/>
  <c r="F1130" i="1"/>
  <c r="F1129" i="1"/>
  <c r="F1114" i="1"/>
  <c r="F1113" i="1"/>
  <c r="F1098" i="1"/>
  <c r="F1097" i="1"/>
  <c r="F1082" i="1"/>
  <c r="F1081" i="1"/>
  <c r="F1066" i="1"/>
  <c r="F1065" i="1"/>
  <c r="F1050" i="1"/>
  <c r="F1049" i="1"/>
  <c r="F1034" i="1"/>
  <c r="F1033" i="1"/>
  <c r="F1027" i="1"/>
  <c r="F1025" i="1"/>
  <c r="F1023" i="1"/>
  <c r="F1021" i="1"/>
  <c r="F1019" i="1"/>
  <c r="F1017" i="1"/>
  <c r="F1015" i="1"/>
  <c r="F1013" i="1"/>
  <c r="F1011" i="1"/>
  <c r="F1009" i="1"/>
  <c r="F1007" i="1"/>
  <c r="F1005" i="1"/>
  <c r="F1003" i="1"/>
  <c r="F1001" i="1"/>
  <c r="F999" i="1"/>
  <c r="F997" i="1"/>
  <c r="F995" i="1"/>
  <c r="F993" i="1"/>
  <c r="F991" i="1"/>
  <c r="F989" i="1"/>
  <c r="F987" i="1"/>
  <c r="F985" i="1"/>
  <c r="F983" i="1"/>
  <c r="F981" i="1"/>
  <c r="F979" i="1"/>
  <c r="F977" i="1"/>
  <c r="F975" i="1"/>
  <c r="F973" i="1"/>
  <c r="F971" i="1"/>
  <c r="F969" i="1"/>
  <c r="F967" i="1"/>
  <c r="F965" i="1"/>
  <c r="F963" i="1"/>
  <c r="F961" i="1"/>
  <c r="F959" i="1"/>
  <c r="F957" i="1"/>
  <c r="F955" i="1"/>
  <c r="F953" i="1"/>
  <c r="F951" i="1"/>
  <c r="F949" i="1"/>
  <c r="F947" i="1"/>
  <c r="F945" i="1"/>
  <c r="F943" i="1"/>
  <c r="F941" i="1"/>
  <c r="F939" i="1"/>
  <c r="F937" i="1"/>
  <c r="F935" i="1"/>
  <c r="F1338" i="1"/>
  <c r="F1276" i="1"/>
  <c r="F1206" i="1"/>
  <c r="F1160" i="1"/>
  <c r="F1159" i="1"/>
  <c r="F1136" i="1"/>
  <c r="F1135" i="1"/>
  <c r="F1110" i="1"/>
  <c r="F1109" i="1"/>
  <c r="F1084" i="1"/>
  <c r="F1083" i="1"/>
  <c r="F1058" i="1"/>
  <c r="F1057" i="1"/>
  <c r="F1286" i="1"/>
  <c r="F1182" i="1"/>
  <c r="F1170" i="1"/>
  <c r="F1169" i="1"/>
  <c r="F1144" i="1"/>
  <c r="F1143" i="1"/>
  <c r="F1120" i="1"/>
  <c r="F1119" i="1"/>
  <c r="F1094" i="1"/>
  <c r="F1093" i="1"/>
  <c r="F1068" i="1"/>
  <c r="F1067" i="1"/>
  <c r="F1042" i="1"/>
  <c r="F1041" i="1"/>
  <c r="F1268" i="1"/>
  <c r="F1236" i="1"/>
  <c r="F1198" i="1"/>
  <c r="F1154" i="1"/>
  <c r="F1153" i="1"/>
  <c r="F1128" i="1"/>
  <c r="F1127" i="1"/>
  <c r="F1104" i="1"/>
  <c r="F1103" i="1"/>
  <c r="F1078" i="1"/>
  <c r="F1077" i="1"/>
  <c r="F1052" i="1"/>
  <c r="F1051" i="1"/>
  <c r="F1016" i="1"/>
  <c r="F1000" i="1"/>
  <c r="F1316" i="1"/>
  <c r="F1332" i="1"/>
  <c r="F1302" i="1"/>
  <c r="F1284" i="1"/>
  <c r="F1292" i="1"/>
  <c r="F1216" i="1"/>
  <c r="F1200" i="1"/>
  <c r="F1188" i="1"/>
  <c r="F1252" i="1"/>
  <c r="F1312" i="1"/>
  <c r="F1248" i="1"/>
  <c r="F1168" i="1"/>
  <c r="F1151" i="1"/>
  <c r="F1148" i="1"/>
  <c r="F1131" i="1"/>
  <c r="F1173" i="1"/>
  <c r="F1167" i="1"/>
  <c r="F1158" i="1"/>
  <c r="F1176" i="1"/>
  <c r="F1152" i="1"/>
  <c r="F1137" i="1"/>
  <c r="F1122" i="1"/>
  <c r="F1174" i="1"/>
  <c r="F1125" i="1"/>
  <c r="F1116" i="1"/>
  <c r="F1141" i="1"/>
  <c r="F1132" i="1"/>
  <c r="F1126" i="1"/>
  <c r="F1112" i="1"/>
  <c r="F1095" i="1"/>
  <c r="F1111" i="1"/>
  <c r="F1087" i="1"/>
  <c r="F1074" i="1"/>
  <c r="F1071" i="1"/>
  <c r="F1232" i="1"/>
  <c r="F1163" i="1"/>
  <c r="F1105" i="1"/>
  <c r="F1096" i="1"/>
  <c r="F1090" i="1"/>
  <c r="F1073" i="1"/>
  <c r="F1026" i="1"/>
  <c r="F1020" i="1"/>
  <c r="F1014" i="1"/>
  <c r="F1157" i="1"/>
  <c r="F1142" i="1"/>
  <c r="F1099" i="1"/>
  <c r="F1088" i="1"/>
  <c r="F1046" i="1"/>
  <c r="F1036" i="1"/>
  <c r="F1029" i="1"/>
  <c r="F1214" i="1"/>
  <c r="F1080" i="1"/>
  <c r="F1063" i="1"/>
  <c r="F1040" i="1"/>
  <c r="F1035" i="1"/>
  <c r="F1175" i="1"/>
  <c r="F1121" i="1"/>
  <c r="F1106" i="1"/>
  <c r="F1048" i="1"/>
  <c r="F1028" i="1"/>
  <c r="F1010" i="1"/>
  <c r="F980" i="1"/>
  <c r="F964" i="1"/>
  <c r="F948" i="1"/>
  <c r="F938" i="1"/>
  <c r="F934" i="1"/>
  <c r="F932" i="1"/>
  <c r="F930" i="1"/>
  <c r="F928" i="1"/>
  <c r="F926" i="1"/>
  <c r="F924" i="1"/>
  <c r="F922" i="1"/>
  <c r="F920" i="1"/>
  <c r="F918" i="1"/>
  <c r="F916" i="1"/>
  <c r="F914" i="1"/>
  <c r="F912" i="1"/>
  <c r="F910" i="1"/>
  <c r="F908" i="1"/>
  <c r="F906" i="1"/>
  <c r="F904" i="1"/>
  <c r="F902" i="1"/>
  <c r="F900" i="1"/>
  <c r="F898" i="1"/>
  <c r="F896" i="1"/>
  <c r="F894" i="1"/>
  <c r="F1100" i="1"/>
  <c r="F1061" i="1"/>
  <c r="F1039" i="1"/>
  <c r="F1032" i="1"/>
  <c r="F970" i="1"/>
  <c r="F954" i="1"/>
  <c r="F940" i="1"/>
  <c r="F1226" i="1"/>
  <c r="F1018" i="1"/>
  <c r="F986" i="1"/>
  <c r="F976" i="1"/>
  <c r="F960" i="1"/>
  <c r="F942" i="1"/>
  <c r="F1147" i="1"/>
  <c r="F1138" i="1"/>
  <c r="F1064" i="1"/>
  <c r="F1047" i="1"/>
  <c r="F996" i="1"/>
  <c r="F994" i="1"/>
  <c r="F992" i="1"/>
  <c r="F988" i="1"/>
  <c r="F978" i="1"/>
  <c r="F962" i="1"/>
  <c r="F1115" i="1"/>
  <c r="F966" i="1"/>
  <c r="F1062" i="1"/>
  <c r="F1045" i="1"/>
  <c r="F1022" i="1"/>
  <c r="F956" i="1"/>
  <c r="F933" i="1"/>
  <c r="F929" i="1"/>
  <c r="F925" i="1"/>
  <c r="F921" i="1"/>
  <c r="F917" i="1"/>
  <c r="F913" i="1"/>
  <c r="F909" i="1"/>
  <c r="F905" i="1"/>
  <c r="F901" i="1"/>
  <c r="F897" i="1"/>
  <c r="F893" i="1"/>
  <c r="F892" i="1"/>
  <c r="F1079" i="1"/>
  <c r="F1012" i="1"/>
  <c r="F968" i="1"/>
  <c r="F1190" i="1"/>
  <c r="F1164" i="1"/>
  <c r="F1072" i="1"/>
  <c r="F1055" i="1"/>
  <c r="F1031" i="1"/>
  <c r="F1030" i="1"/>
  <c r="F982" i="1"/>
  <c r="F950" i="1"/>
  <c r="F944" i="1"/>
  <c r="F990" i="1"/>
  <c r="F972" i="1"/>
  <c r="F946" i="1"/>
  <c r="F927" i="1"/>
  <c r="F919" i="1"/>
  <c r="F911" i="1"/>
  <c r="F903" i="1"/>
  <c r="F895" i="1"/>
  <c r="F952" i="1"/>
  <c r="F1089" i="1"/>
  <c r="F958" i="1"/>
  <c r="F936" i="1"/>
  <c r="F974" i="1"/>
  <c r="F887" i="1"/>
  <c r="F883" i="1"/>
  <c r="F879" i="1"/>
  <c r="F875" i="1"/>
  <c r="F871" i="1"/>
  <c r="F867" i="1"/>
  <c r="F863" i="1"/>
  <c r="F859" i="1"/>
  <c r="F855" i="1"/>
  <c r="F851" i="1"/>
  <c r="F847" i="1"/>
  <c r="F843" i="1"/>
  <c r="F839" i="1"/>
  <c r="F835" i="1"/>
  <c r="F831" i="1"/>
  <c r="F827" i="1"/>
  <c r="F823" i="1"/>
  <c r="F819" i="1"/>
  <c r="F815" i="1"/>
  <c r="F811" i="1"/>
  <c r="F923" i="1"/>
  <c r="F907" i="1"/>
  <c r="F984" i="1"/>
  <c r="F891" i="1"/>
  <c r="F931" i="1"/>
  <c r="F915" i="1"/>
  <c r="F899" i="1"/>
  <c r="F1004" i="1"/>
  <c r="F890" i="1"/>
  <c r="F882" i="1"/>
  <c r="F874" i="1"/>
  <c r="F866" i="1"/>
  <c r="F858" i="1"/>
  <c r="F850" i="1"/>
  <c r="F842" i="1"/>
  <c r="F834" i="1"/>
  <c r="F826" i="1"/>
  <c r="F818" i="1"/>
  <c r="F809" i="1"/>
  <c r="F805" i="1"/>
  <c r="F801" i="1"/>
  <c r="F797" i="1"/>
  <c r="F793" i="1"/>
  <c r="F789" i="1"/>
  <c r="F785" i="1"/>
  <c r="F781" i="1"/>
  <c r="F777" i="1"/>
  <c r="F773" i="1"/>
  <c r="F769" i="1"/>
  <c r="F765" i="1"/>
  <c r="F761" i="1"/>
  <c r="F757" i="1"/>
  <c r="F753" i="1"/>
  <c r="F749" i="1"/>
  <c r="F745" i="1"/>
  <c r="F741" i="1"/>
  <c r="F737" i="1"/>
  <c r="F733" i="1"/>
  <c r="F729" i="1"/>
  <c r="F725" i="1"/>
  <c r="F721" i="1"/>
  <c r="F717" i="1"/>
  <c r="F713" i="1"/>
  <c r="F709" i="1"/>
  <c r="F705" i="1"/>
  <c r="F701" i="1"/>
  <c r="F697" i="1"/>
  <c r="F693" i="1"/>
  <c r="F689" i="1"/>
  <c r="F685" i="1"/>
  <c r="F681" i="1"/>
  <c r="F677" i="1"/>
  <c r="F673" i="1"/>
  <c r="F669" i="1"/>
  <c r="F665" i="1"/>
  <c r="F661" i="1"/>
  <c r="F657" i="1"/>
  <c r="F653" i="1"/>
  <c r="F649" i="1"/>
  <c r="F889" i="1"/>
  <c r="F881" i="1"/>
  <c r="F873" i="1"/>
  <c r="F865" i="1"/>
  <c r="F857" i="1"/>
  <c r="F849" i="1"/>
  <c r="F841" i="1"/>
  <c r="F833" i="1"/>
  <c r="F825" i="1"/>
  <c r="F817" i="1"/>
  <c r="F1006" i="1"/>
  <c r="F998" i="1"/>
  <c r="F885" i="1"/>
  <c r="F877" i="1"/>
  <c r="F869" i="1"/>
  <c r="F861" i="1"/>
  <c r="F853" i="1"/>
  <c r="F845" i="1"/>
  <c r="F837" i="1"/>
  <c r="F829" i="1"/>
  <c r="F821" i="1"/>
  <c r="F813" i="1"/>
  <c r="F880" i="1"/>
  <c r="F864" i="1"/>
  <c r="F848" i="1"/>
  <c r="F832" i="1"/>
  <c r="F816" i="1"/>
  <c r="F804" i="1"/>
  <c r="F796" i="1"/>
  <c r="F788" i="1"/>
  <c r="F780" i="1"/>
  <c r="F772" i="1"/>
  <c r="F764" i="1"/>
  <c r="F756" i="1"/>
  <c r="F748" i="1"/>
  <c r="F740" i="1"/>
  <c r="F732" i="1"/>
  <c r="F724" i="1"/>
  <c r="F716" i="1"/>
  <c r="F708" i="1"/>
  <c r="F700" i="1"/>
  <c r="F692" i="1"/>
  <c r="F684" i="1"/>
  <c r="F676" i="1"/>
  <c r="F668" i="1"/>
  <c r="F660" i="1"/>
  <c r="F652" i="1"/>
  <c r="F643" i="1"/>
  <c r="F639" i="1"/>
  <c r="F635" i="1"/>
  <c r="F631" i="1"/>
  <c r="F627" i="1"/>
  <c r="F623" i="1"/>
  <c r="F619" i="1"/>
  <c r="F615" i="1"/>
  <c r="F611" i="1"/>
  <c r="F607" i="1"/>
  <c r="F603" i="1"/>
  <c r="F599" i="1"/>
  <c r="F595" i="1"/>
  <c r="F591" i="1"/>
  <c r="F587" i="1"/>
  <c r="F583" i="1"/>
  <c r="F579" i="1"/>
  <c r="F575" i="1"/>
  <c r="F571" i="1"/>
  <c r="F567" i="1"/>
  <c r="F563" i="1"/>
  <c r="F559" i="1"/>
  <c r="F555" i="1"/>
  <c r="F551" i="1"/>
  <c r="F547" i="1"/>
  <c r="F543" i="1"/>
  <c r="F539" i="1"/>
  <c r="F535" i="1"/>
  <c r="F531" i="1"/>
  <c r="F527" i="1"/>
  <c r="F523" i="1"/>
  <c r="F519" i="1"/>
  <c r="F515" i="1"/>
  <c r="F511" i="1"/>
  <c r="F507" i="1"/>
  <c r="F503" i="1"/>
  <c r="F499" i="1"/>
  <c r="F495" i="1"/>
  <c r="F491" i="1"/>
  <c r="F487" i="1"/>
  <c r="F483" i="1"/>
  <c r="F479" i="1"/>
  <c r="F475" i="1"/>
  <c r="F471" i="1"/>
  <c r="F467" i="1"/>
  <c r="F463" i="1"/>
  <c r="F459" i="1"/>
  <c r="F455" i="1"/>
  <c r="F451" i="1"/>
  <c r="F447" i="1"/>
  <c r="F443" i="1"/>
  <c r="F439" i="1"/>
  <c r="F435" i="1"/>
  <c r="F431" i="1"/>
  <c r="F427" i="1"/>
  <c r="F423" i="1"/>
  <c r="F419" i="1"/>
  <c r="F415" i="1"/>
  <c r="F411" i="1"/>
  <c r="F407" i="1"/>
  <c r="F403" i="1"/>
  <c r="F399" i="1"/>
  <c r="F395" i="1"/>
  <c r="F391" i="1"/>
  <c r="F387" i="1"/>
  <c r="F383" i="1"/>
  <c r="F379" i="1"/>
  <c r="F375" i="1"/>
  <c r="F371" i="1"/>
  <c r="F367" i="1"/>
  <c r="F363" i="1"/>
  <c r="F359" i="1"/>
  <c r="F355" i="1"/>
  <c r="F351" i="1"/>
  <c r="F347" i="1"/>
  <c r="F343" i="1"/>
  <c r="F339" i="1"/>
  <c r="F335" i="1"/>
  <c r="F331" i="1"/>
  <c r="F327" i="1"/>
  <c r="F323" i="1"/>
  <c r="F1008" i="1"/>
  <c r="F878" i="1"/>
  <c r="F862" i="1"/>
  <c r="F846" i="1"/>
  <c r="F830" i="1"/>
  <c r="F814" i="1"/>
  <c r="F803" i="1"/>
  <c r="F795" i="1"/>
  <c r="F787" i="1"/>
  <c r="F779" i="1"/>
  <c r="F771" i="1"/>
  <c r="F763" i="1"/>
  <c r="F755" i="1"/>
  <c r="F747" i="1"/>
  <c r="F739" i="1"/>
  <c r="F731" i="1"/>
  <c r="F723" i="1"/>
  <c r="F715" i="1"/>
  <c r="F707" i="1"/>
  <c r="F699" i="1"/>
  <c r="F691" i="1"/>
  <c r="F683" i="1"/>
  <c r="F675" i="1"/>
  <c r="F667" i="1"/>
  <c r="F659" i="1"/>
  <c r="F651" i="1"/>
  <c r="F1056" i="1"/>
  <c r="F1024" i="1"/>
  <c r="F1002" i="1"/>
  <c r="F886" i="1"/>
  <c r="F870" i="1"/>
  <c r="F854" i="1"/>
  <c r="F838" i="1"/>
  <c r="F822" i="1"/>
  <c r="F807" i="1"/>
  <c r="F799" i="1"/>
  <c r="F791" i="1"/>
  <c r="F783" i="1"/>
  <c r="F775" i="1"/>
  <c r="F767" i="1"/>
  <c r="F759" i="1"/>
  <c r="F751" i="1"/>
  <c r="F743" i="1"/>
  <c r="F735" i="1"/>
  <c r="F727" i="1"/>
  <c r="F719" i="1"/>
  <c r="F711" i="1"/>
  <c r="F703" i="1"/>
  <c r="F695" i="1"/>
  <c r="F687" i="1"/>
  <c r="F679" i="1"/>
  <c r="F671" i="1"/>
  <c r="F663" i="1"/>
  <c r="F655" i="1"/>
  <c r="F647" i="1"/>
  <c r="F876" i="1"/>
  <c r="F844" i="1"/>
  <c r="F812" i="1"/>
  <c r="F810" i="1"/>
  <c r="F794" i="1"/>
  <c r="F778" i="1"/>
  <c r="F762" i="1"/>
  <c r="F746" i="1"/>
  <c r="F730" i="1"/>
  <c r="F714" i="1"/>
  <c r="F698" i="1"/>
  <c r="F682" i="1"/>
  <c r="F666" i="1"/>
  <c r="F650" i="1"/>
  <c r="F642" i="1"/>
  <c r="F634" i="1"/>
  <c r="F626" i="1"/>
  <c r="F618" i="1"/>
  <c r="F610" i="1"/>
  <c r="F602" i="1"/>
  <c r="F594" i="1"/>
  <c r="F586" i="1"/>
  <c r="F578" i="1"/>
  <c r="F570" i="1"/>
  <c r="F562" i="1"/>
  <c r="F554" i="1"/>
  <c r="F546" i="1"/>
  <c r="F538" i="1"/>
  <c r="F530" i="1"/>
  <c r="F522" i="1"/>
  <c r="F514" i="1"/>
  <c r="F506" i="1"/>
  <c r="F498" i="1"/>
  <c r="F490" i="1"/>
  <c r="F482" i="1"/>
  <c r="F474" i="1"/>
  <c r="F466" i="1"/>
  <c r="F458" i="1"/>
  <c r="F450" i="1"/>
  <c r="F442" i="1"/>
  <c r="F434" i="1"/>
  <c r="F426" i="1"/>
  <c r="F418" i="1"/>
  <c r="F410" i="1"/>
  <c r="F402" i="1"/>
  <c r="F394" i="1"/>
  <c r="F386" i="1"/>
  <c r="F378" i="1"/>
  <c r="F370" i="1"/>
  <c r="F362" i="1"/>
  <c r="F354" i="1"/>
  <c r="F346" i="1"/>
  <c r="F338" i="1"/>
  <c r="F330" i="1"/>
  <c r="F322" i="1"/>
  <c r="F318" i="1"/>
  <c r="F314" i="1"/>
  <c r="F310" i="1"/>
  <c r="F306" i="1"/>
  <c r="F302" i="1"/>
  <c r="F298" i="1"/>
  <c r="F294" i="1"/>
  <c r="F290" i="1"/>
  <c r="F286" i="1"/>
  <c r="F282" i="1"/>
  <c r="F278" i="1"/>
  <c r="F274" i="1"/>
  <c r="F270" i="1"/>
  <c r="F266" i="1"/>
  <c r="F262" i="1"/>
  <c r="F258" i="1"/>
  <c r="F254" i="1"/>
  <c r="F250" i="1"/>
  <c r="F246" i="1"/>
  <c r="F242" i="1"/>
  <c r="F238" i="1"/>
  <c r="F234" i="1"/>
  <c r="F230" i="1"/>
  <c r="F226" i="1"/>
  <c r="F222" i="1"/>
  <c r="F218" i="1"/>
  <c r="F214" i="1"/>
  <c r="F210" i="1"/>
  <c r="F206" i="1"/>
  <c r="F202" i="1"/>
  <c r="F198" i="1"/>
  <c r="F194" i="1"/>
  <c r="F190" i="1"/>
  <c r="F186" i="1"/>
  <c r="F182" i="1"/>
  <c r="F178" i="1"/>
  <c r="F174" i="1"/>
  <c r="F170" i="1"/>
  <c r="F166" i="1"/>
  <c r="F162" i="1"/>
  <c r="F158" i="1"/>
  <c r="F154" i="1"/>
  <c r="F150" i="1"/>
  <c r="F146" i="1"/>
  <c r="F142" i="1"/>
  <c r="F138" i="1"/>
  <c r="F134" i="1"/>
  <c r="F130" i="1"/>
  <c r="F126" i="1"/>
  <c r="F122" i="1"/>
  <c r="F118" i="1"/>
  <c r="F114" i="1"/>
  <c r="F111" i="1"/>
  <c r="F836" i="1"/>
  <c r="F742" i="1"/>
  <c r="F662" i="1"/>
  <c r="F632" i="1"/>
  <c r="F616" i="1"/>
  <c r="F536" i="1"/>
  <c r="F472" i="1"/>
  <c r="F448" i="1"/>
  <c r="F440" i="1"/>
  <c r="F432" i="1"/>
  <c r="F400" i="1"/>
  <c r="F392" i="1"/>
  <c r="F328" i="1"/>
  <c r="F305" i="1"/>
  <c r="F297" i="1"/>
  <c r="F281" i="1"/>
  <c r="F257" i="1"/>
  <c r="F245" i="1"/>
  <c r="F233" i="1"/>
  <c r="F225" i="1"/>
  <c r="F205" i="1"/>
  <c r="F193" i="1"/>
  <c r="F165" i="1"/>
  <c r="F157" i="1"/>
  <c r="F149" i="1"/>
  <c r="F133" i="1"/>
  <c r="F125" i="1"/>
  <c r="F770" i="1"/>
  <c r="F690" i="1"/>
  <c r="F590" i="1"/>
  <c r="F550" i="1"/>
  <c r="F534" i="1"/>
  <c r="F518" i="1"/>
  <c r="F494" i="1"/>
  <c r="F872" i="1"/>
  <c r="F840" i="1"/>
  <c r="F808" i="1"/>
  <c r="F792" i="1"/>
  <c r="F776" i="1"/>
  <c r="F760" i="1"/>
  <c r="F744" i="1"/>
  <c r="F728" i="1"/>
  <c r="F712" i="1"/>
  <c r="F696" i="1"/>
  <c r="F680" i="1"/>
  <c r="F664" i="1"/>
  <c r="F648" i="1"/>
  <c r="F641" i="1"/>
  <c r="F633" i="1"/>
  <c r="F625" i="1"/>
  <c r="F617" i="1"/>
  <c r="F609" i="1"/>
  <c r="F601" i="1"/>
  <c r="F593" i="1"/>
  <c r="F585" i="1"/>
  <c r="F577" i="1"/>
  <c r="F569" i="1"/>
  <c r="F561" i="1"/>
  <c r="F553" i="1"/>
  <c r="F545" i="1"/>
  <c r="F537" i="1"/>
  <c r="F529" i="1"/>
  <c r="F521" i="1"/>
  <c r="F513" i="1"/>
  <c r="F505" i="1"/>
  <c r="F497" i="1"/>
  <c r="F489" i="1"/>
  <c r="F481" i="1"/>
  <c r="F473" i="1"/>
  <c r="F465" i="1"/>
  <c r="F457" i="1"/>
  <c r="F449" i="1"/>
  <c r="F441" i="1"/>
  <c r="F433" i="1"/>
  <c r="F425" i="1"/>
  <c r="F417" i="1"/>
  <c r="F409" i="1"/>
  <c r="F401" i="1"/>
  <c r="F393" i="1"/>
  <c r="F385" i="1"/>
  <c r="F377" i="1"/>
  <c r="F369" i="1"/>
  <c r="F361" i="1"/>
  <c r="F353" i="1"/>
  <c r="F345" i="1"/>
  <c r="F337" i="1"/>
  <c r="F329" i="1"/>
  <c r="F321" i="1"/>
  <c r="F108" i="1"/>
  <c r="F101" i="1"/>
  <c r="F100" i="1"/>
  <c r="F98" i="1"/>
  <c r="F96" i="1"/>
  <c r="F94" i="1"/>
  <c r="F92" i="1"/>
  <c r="F90" i="1"/>
  <c r="F88" i="1"/>
  <c r="F86" i="1"/>
  <c r="F84" i="1"/>
  <c r="F82" i="1"/>
  <c r="F80" i="1"/>
  <c r="F78" i="1"/>
  <c r="F76" i="1"/>
  <c r="F74" i="1"/>
  <c r="F72" i="1"/>
  <c r="F70" i="1"/>
  <c r="F68" i="1"/>
  <c r="F66" i="1"/>
  <c r="F64" i="1"/>
  <c r="F62" i="1"/>
  <c r="F60" i="1"/>
  <c r="F58" i="1"/>
  <c r="F56" i="1"/>
  <c r="F54" i="1"/>
  <c r="F52" i="1"/>
  <c r="F50" i="1"/>
  <c r="F48" i="1"/>
  <c r="F46" i="1"/>
  <c r="F44" i="1"/>
  <c r="F42" i="1"/>
  <c r="F40" i="1"/>
  <c r="F38" i="1"/>
  <c r="F36" i="1"/>
  <c r="F34" i="1"/>
  <c r="F32" i="1"/>
  <c r="F30" i="1"/>
  <c r="F28" i="1"/>
  <c r="F26" i="1"/>
  <c r="F868" i="1"/>
  <c r="F806" i="1"/>
  <c r="F790" i="1"/>
  <c r="F774" i="1"/>
  <c r="F726" i="1"/>
  <c r="F710" i="1"/>
  <c r="F694" i="1"/>
  <c r="F624" i="1"/>
  <c r="F600" i="1"/>
  <c r="F592" i="1"/>
  <c r="F584" i="1"/>
  <c r="F568" i="1"/>
  <c r="F544" i="1"/>
  <c r="F528" i="1"/>
  <c r="F512" i="1"/>
  <c r="F504" i="1"/>
  <c r="F488" i="1"/>
  <c r="F464" i="1"/>
  <c r="F424" i="1"/>
  <c r="F384" i="1"/>
  <c r="F376" i="1"/>
  <c r="F368" i="1"/>
  <c r="F336" i="1"/>
  <c r="F309" i="1"/>
  <c r="F301" i="1"/>
  <c r="F289" i="1"/>
  <c r="F285" i="1"/>
  <c r="F269" i="1"/>
  <c r="F265" i="1"/>
  <c r="F261" i="1"/>
  <c r="F249" i="1"/>
  <c r="F237" i="1"/>
  <c r="F221" i="1"/>
  <c r="F217" i="1"/>
  <c r="F201" i="1"/>
  <c r="F189" i="1"/>
  <c r="F185" i="1"/>
  <c r="F153" i="1"/>
  <c r="F141" i="1"/>
  <c r="F137" i="1"/>
  <c r="F129" i="1"/>
  <c r="F105" i="1"/>
  <c r="F860" i="1"/>
  <c r="F754" i="1"/>
  <c r="F738" i="1"/>
  <c r="F658" i="1"/>
  <c r="F646" i="1"/>
  <c r="F606" i="1"/>
  <c r="F598" i="1"/>
  <c r="F566" i="1"/>
  <c r="F558" i="1"/>
  <c r="F502" i="1"/>
  <c r="F103" i="1"/>
  <c r="F102" i="1"/>
  <c r="F758" i="1"/>
  <c r="F678" i="1"/>
  <c r="F640" i="1"/>
  <c r="F608" i="1"/>
  <c r="F576" i="1"/>
  <c r="F560" i="1"/>
  <c r="F552" i="1"/>
  <c r="F520" i="1"/>
  <c r="F496" i="1"/>
  <c r="F480" i="1"/>
  <c r="F456" i="1"/>
  <c r="F416" i="1"/>
  <c r="F408" i="1"/>
  <c r="F360" i="1"/>
  <c r="F352" i="1"/>
  <c r="F344" i="1"/>
  <c r="F320" i="1"/>
  <c r="F317" i="1"/>
  <c r="F313" i="1"/>
  <c r="F293" i="1"/>
  <c r="F277" i="1"/>
  <c r="F273" i="1"/>
  <c r="F253" i="1"/>
  <c r="F241" i="1"/>
  <c r="F229" i="1"/>
  <c r="F213" i="1"/>
  <c r="F209" i="1"/>
  <c r="F197" i="1"/>
  <c r="F181" i="1"/>
  <c r="F177" i="1"/>
  <c r="F173" i="1"/>
  <c r="F169" i="1"/>
  <c r="F161" i="1"/>
  <c r="F145" i="1"/>
  <c r="F121" i="1"/>
  <c r="F117" i="1"/>
  <c r="F110" i="1"/>
  <c r="F104" i="1"/>
  <c r="F828" i="1"/>
  <c r="F802" i="1"/>
  <c r="F786" i="1"/>
  <c r="F722" i="1"/>
  <c r="F706" i="1"/>
  <c r="F674" i="1"/>
  <c r="F638" i="1"/>
  <c r="F630" i="1"/>
  <c r="F622" i="1"/>
  <c r="F614" i="1"/>
  <c r="F582" i="1"/>
  <c r="F574" i="1"/>
  <c r="F542" i="1"/>
  <c r="F526" i="1"/>
  <c r="F510" i="1"/>
  <c r="F888" i="1"/>
  <c r="F856" i="1"/>
  <c r="F824" i="1"/>
  <c r="F800" i="1"/>
  <c r="F784" i="1"/>
  <c r="F768" i="1"/>
  <c r="F752" i="1"/>
  <c r="F736" i="1"/>
  <c r="F720" i="1"/>
  <c r="F704" i="1"/>
  <c r="F688" i="1"/>
  <c r="F672" i="1"/>
  <c r="F656" i="1"/>
  <c r="F645" i="1"/>
  <c r="F637" i="1"/>
  <c r="F629" i="1"/>
  <c r="F621" i="1"/>
  <c r="F613" i="1"/>
  <c r="F605" i="1"/>
  <c r="F597" i="1"/>
  <c r="F589" i="1"/>
  <c r="F581" i="1"/>
  <c r="F573" i="1"/>
  <c r="F565" i="1"/>
  <c r="F557" i="1"/>
  <c r="F549" i="1"/>
  <c r="F541" i="1"/>
  <c r="F533" i="1"/>
  <c r="F525" i="1"/>
  <c r="F517" i="1"/>
  <c r="F509" i="1"/>
  <c r="F501" i="1"/>
  <c r="F493" i="1"/>
  <c r="F485" i="1"/>
  <c r="F477" i="1"/>
  <c r="F469" i="1"/>
  <c r="F461" i="1"/>
  <c r="F453" i="1"/>
  <c r="F445" i="1"/>
  <c r="F437" i="1"/>
  <c r="F429" i="1"/>
  <c r="F421" i="1"/>
  <c r="F413" i="1"/>
  <c r="F405" i="1"/>
  <c r="F397" i="1"/>
  <c r="F389" i="1"/>
  <c r="F381" i="1"/>
  <c r="F373" i="1"/>
  <c r="F365" i="1"/>
  <c r="F357" i="1"/>
  <c r="F349" i="1"/>
  <c r="F341" i="1"/>
  <c r="F333" i="1"/>
  <c r="F325" i="1"/>
  <c r="F112" i="1"/>
  <c r="F99" i="1"/>
  <c r="F97" i="1"/>
  <c r="F95" i="1"/>
  <c r="F93" i="1"/>
  <c r="F91" i="1"/>
  <c r="F89" i="1"/>
  <c r="F87" i="1"/>
  <c r="F85" i="1"/>
  <c r="F83" i="1"/>
  <c r="F81" i="1"/>
  <c r="F79" i="1"/>
  <c r="F77" i="1"/>
  <c r="F75" i="1"/>
  <c r="F73" i="1"/>
  <c r="F71" i="1"/>
  <c r="F69" i="1"/>
  <c r="F67" i="1"/>
  <c r="F65" i="1"/>
  <c r="F63" i="1"/>
  <c r="F61" i="1"/>
  <c r="F59" i="1"/>
  <c r="F57" i="1"/>
  <c r="F55" i="1"/>
  <c r="F53" i="1"/>
  <c r="F51" i="1"/>
  <c r="F49" i="1"/>
  <c r="F47" i="1"/>
  <c r="F45" i="1"/>
  <c r="F43" i="1"/>
  <c r="F41" i="1"/>
  <c r="F39" i="1"/>
  <c r="F37" i="1"/>
  <c r="F35" i="1"/>
  <c r="F33" i="1"/>
  <c r="F31" i="1"/>
  <c r="F29" i="1"/>
  <c r="F27" i="1"/>
  <c r="F25" i="1"/>
  <c r="F109" i="1"/>
  <c r="F798" i="1"/>
  <c r="F670" i="1"/>
  <c r="F620" i="1"/>
  <c r="F556" i="1"/>
  <c r="F492" i="1"/>
  <c r="F484" i="1"/>
  <c r="F452" i="1"/>
  <c r="F420" i="1"/>
  <c r="F388" i="1"/>
  <c r="F356" i="1"/>
  <c r="F324" i="1"/>
  <c r="F319" i="1"/>
  <c r="F303" i="1"/>
  <c r="F287" i="1"/>
  <c r="F271" i="1"/>
  <c r="F255" i="1"/>
  <c r="F239" i="1"/>
  <c r="F223" i="1"/>
  <c r="F207" i="1"/>
  <c r="F191" i="1"/>
  <c r="F175" i="1"/>
  <c r="F159" i="1"/>
  <c r="F143" i="1"/>
  <c r="F127" i="1"/>
  <c r="F884" i="1"/>
  <c r="F596" i="1"/>
  <c r="F272" i="1"/>
  <c r="F240" i="1"/>
  <c r="F192" i="1"/>
  <c r="F160" i="1"/>
  <c r="F144" i="1"/>
  <c r="F106" i="1"/>
  <c r="F852" i="1"/>
  <c r="F311" i="1"/>
  <c r="F247" i="1"/>
  <c r="F231" i="1"/>
  <c r="F199" i="1"/>
  <c r="F167" i="1"/>
  <c r="F151" i="1"/>
  <c r="F119" i="1"/>
  <c r="F782" i="1"/>
  <c r="F654" i="1"/>
  <c r="F612" i="1"/>
  <c r="F548" i="1"/>
  <c r="F462" i="1"/>
  <c r="F430" i="1"/>
  <c r="F398" i="1"/>
  <c r="F366" i="1"/>
  <c r="F334" i="1"/>
  <c r="F308" i="1"/>
  <c r="F292" i="1"/>
  <c r="F276" i="1"/>
  <c r="F260" i="1"/>
  <c r="F244" i="1"/>
  <c r="F228" i="1"/>
  <c r="F212" i="1"/>
  <c r="F196" i="1"/>
  <c r="F180" i="1"/>
  <c r="F164" i="1"/>
  <c r="F148" i="1"/>
  <c r="F132" i="1"/>
  <c r="F116" i="1"/>
  <c r="F486" i="1"/>
  <c r="F454" i="1"/>
  <c r="F358" i="1"/>
  <c r="F304" i="1"/>
  <c r="F288" i="1"/>
  <c r="F256" i="1"/>
  <c r="F224" i="1"/>
  <c r="F208" i="1"/>
  <c r="F128" i="1"/>
  <c r="F734" i="1"/>
  <c r="F436" i="1"/>
  <c r="F340" i="1"/>
  <c r="F215" i="1"/>
  <c r="F183" i="1"/>
  <c r="F766" i="1"/>
  <c r="F604" i="1"/>
  <c r="F540" i="1"/>
  <c r="F476" i="1"/>
  <c r="F444" i="1"/>
  <c r="F412" i="1"/>
  <c r="F380" i="1"/>
  <c r="F348" i="1"/>
  <c r="F315" i="1"/>
  <c r="F299" i="1"/>
  <c r="F283" i="1"/>
  <c r="F267" i="1"/>
  <c r="F251" i="1"/>
  <c r="F235" i="1"/>
  <c r="F219" i="1"/>
  <c r="F203" i="1"/>
  <c r="F187" i="1"/>
  <c r="F171" i="1"/>
  <c r="F155" i="1"/>
  <c r="F139" i="1"/>
  <c r="F123" i="1"/>
  <c r="F750" i="1"/>
  <c r="F532" i="1"/>
  <c r="F422" i="1"/>
  <c r="F390" i="1"/>
  <c r="F326" i="1"/>
  <c r="F176" i="1"/>
  <c r="F588" i="1"/>
  <c r="F524" i="1"/>
  <c r="F468" i="1"/>
  <c r="F404" i="1"/>
  <c r="F372" i="1"/>
  <c r="F295" i="1"/>
  <c r="F279" i="1"/>
  <c r="F263" i="1"/>
  <c r="F135" i="1"/>
  <c r="F820" i="1"/>
  <c r="F718" i="1"/>
  <c r="F644" i="1"/>
  <c r="F580" i="1"/>
  <c r="F516" i="1"/>
  <c r="F478" i="1"/>
  <c r="F446" i="1"/>
  <c r="F414" i="1"/>
  <c r="F382" i="1"/>
  <c r="F350" i="1"/>
  <c r="F316" i="1"/>
  <c r="F300" i="1"/>
  <c r="F284" i="1"/>
  <c r="F268" i="1"/>
  <c r="F252" i="1"/>
  <c r="F236" i="1"/>
  <c r="F220" i="1"/>
  <c r="F204" i="1"/>
  <c r="F188" i="1"/>
  <c r="F172" i="1"/>
  <c r="F156" i="1"/>
  <c r="F140" i="1"/>
  <c r="F124" i="1"/>
  <c r="F702" i="1"/>
  <c r="F636" i="1"/>
  <c r="F572" i="1"/>
  <c r="F508" i="1"/>
  <c r="F460" i="1"/>
  <c r="F428" i="1"/>
  <c r="F396" i="1"/>
  <c r="F364" i="1"/>
  <c r="F332" i="1"/>
  <c r="F307" i="1"/>
  <c r="F291" i="1"/>
  <c r="F275" i="1"/>
  <c r="F259" i="1"/>
  <c r="F243" i="1"/>
  <c r="F227" i="1"/>
  <c r="F211" i="1"/>
  <c r="F195" i="1"/>
  <c r="F179" i="1"/>
  <c r="F163" i="1"/>
  <c r="F147" i="1"/>
  <c r="F131" i="1"/>
  <c r="F115" i="1"/>
  <c r="F686" i="1"/>
  <c r="F628" i="1"/>
  <c r="F564" i="1"/>
  <c r="F500" i="1"/>
  <c r="F470" i="1"/>
  <c r="F438" i="1"/>
  <c r="F406" i="1"/>
  <c r="F374" i="1"/>
  <c r="F342" i="1"/>
  <c r="F312" i="1"/>
  <c r="F296" i="1"/>
  <c r="F280" i="1"/>
  <c r="F264" i="1"/>
  <c r="F248" i="1"/>
  <c r="F232" i="1"/>
  <c r="F216" i="1"/>
  <c r="F200" i="1"/>
  <c r="F184" i="1"/>
  <c r="F168" i="1"/>
  <c r="F152" i="1"/>
  <c r="F136" i="1"/>
  <c r="F120" i="1"/>
  <c r="F113" i="1"/>
  <c r="F107" i="1"/>
  <c r="G24" i="1"/>
  <c r="E19" i="1"/>
  <c r="E1423" i="1" l="1"/>
  <c r="E1418" i="1"/>
  <c r="E1419" i="1"/>
  <c r="E1424" i="1"/>
  <c r="E1415" i="1"/>
  <c r="E1413" i="1"/>
  <c r="E1411" i="1"/>
  <c r="E1409" i="1"/>
  <c r="E1425" i="1"/>
  <c r="E1421" i="1"/>
  <c r="E1412" i="1"/>
  <c r="E1416" i="1"/>
  <c r="E1404" i="1"/>
  <c r="E1403" i="1"/>
  <c r="E1406" i="1"/>
  <c r="E1405" i="1"/>
  <c r="E1410" i="1"/>
  <c r="E1407" i="1"/>
  <c r="E1417" i="1"/>
  <c r="E1395" i="1"/>
  <c r="E1394" i="1"/>
  <c r="E1399" i="1"/>
  <c r="E1398" i="1"/>
  <c r="E1397" i="1"/>
  <c r="E1393" i="1"/>
  <c r="E1402" i="1"/>
  <c r="E1387" i="1"/>
  <c r="E1386" i="1"/>
  <c r="E1391" i="1"/>
  <c r="E1414" i="1"/>
  <c r="E1385" i="1"/>
  <c r="E1400" i="1"/>
  <c r="E1396" i="1"/>
  <c r="E1388" i="1"/>
  <c r="E1381" i="1"/>
  <c r="E1390" i="1"/>
  <c r="E1382" i="1"/>
  <c r="E1422" i="1"/>
  <c r="E1379" i="1"/>
  <c r="E1371" i="1"/>
  <c r="E1366" i="1"/>
  <c r="E1363" i="1"/>
  <c r="E1389" i="1"/>
  <c r="E1380" i="1"/>
  <c r="E1372" i="1"/>
  <c r="E1360" i="1"/>
  <c r="E1358" i="1"/>
  <c r="E1356" i="1"/>
  <c r="E1354" i="1"/>
  <c r="E1392" i="1"/>
  <c r="E1375" i="1"/>
  <c r="E1367" i="1"/>
  <c r="E1365" i="1"/>
  <c r="E1420" i="1"/>
  <c r="E1383" i="1"/>
  <c r="E1378" i="1"/>
  <c r="E1359" i="1"/>
  <c r="E1351" i="1"/>
  <c r="E1350" i="1"/>
  <c r="E1408" i="1"/>
  <c r="E1373" i="1"/>
  <c r="E1352" i="1"/>
  <c r="E1377" i="1"/>
  <c r="E1374" i="1"/>
  <c r="E1355" i="1"/>
  <c r="E1343" i="1"/>
  <c r="E1341" i="1"/>
  <c r="E1339" i="1"/>
  <c r="E1337" i="1"/>
  <c r="E1335" i="1"/>
  <c r="E1333" i="1"/>
  <c r="E1331" i="1"/>
  <c r="E1329" i="1"/>
  <c r="E1327" i="1"/>
  <c r="E1325" i="1"/>
  <c r="E1323" i="1"/>
  <c r="E1321" i="1"/>
  <c r="E1319" i="1"/>
  <c r="E1317" i="1"/>
  <c r="E1315" i="1"/>
  <c r="E1376" i="1"/>
  <c r="E1370" i="1"/>
  <c r="E1369" i="1"/>
  <c r="E1357" i="1"/>
  <c r="E1334" i="1"/>
  <c r="E1384" i="1"/>
  <c r="E1348" i="1"/>
  <c r="E1340" i="1"/>
  <c r="E1324" i="1"/>
  <c r="E1313" i="1"/>
  <c r="E1311" i="1"/>
  <c r="E1309" i="1"/>
  <c r="E1307" i="1"/>
  <c r="E1305" i="1"/>
  <c r="E1303" i="1"/>
  <c r="E1301" i="1"/>
  <c r="E1299" i="1"/>
  <c r="E1297" i="1"/>
  <c r="E1295" i="1"/>
  <c r="E1349" i="1"/>
  <c r="E1330" i="1"/>
  <c r="E1364" i="1"/>
  <c r="E1342" i="1"/>
  <c r="E1298" i="1"/>
  <c r="E1346" i="1"/>
  <c r="E1326" i="1"/>
  <c r="E1318" i="1"/>
  <c r="E1304" i="1"/>
  <c r="E1353" i="1"/>
  <c r="E1345" i="1"/>
  <c r="E1336" i="1"/>
  <c r="E1310" i="1"/>
  <c r="E1293" i="1"/>
  <c r="E1291" i="1"/>
  <c r="E1289" i="1"/>
  <c r="E1287" i="1"/>
  <c r="E1285" i="1"/>
  <c r="E1283" i="1"/>
  <c r="E1281" i="1"/>
  <c r="E1279" i="1"/>
  <c r="E1277" i="1"/>
  <c r="E1275" i="1"/>
  <c r="E1273" i="1"/>
  <c r="E1271" i="1"/>
  <c r="E1269" i="1"/>
  <c r="E1267" i="1"/>
  <c r="E1265" i="1"/>
  <c r="E1263" i="1"/>
  <c r="E1261" i="1"/>
  <c r="E1259" i="1"/>
  <c r="E1257" i="1"/>
  <c r="E1255" i="1"/>
  <c r="E1253" i="1"/>
  <c r="E1251" i="1"/>
  <c r="E1249" i="1"/>
  <c r="E1247" i="1"/>
  <c r="E1245" i="1"/>
  <c r="E1243" i="1"/>
  <c r="E1241" i="1"/>
  <c r="E1239" i="1"/>
  <c r="E1237" i="1"/>
  <c r="E1235" i="1"/>
  <c r="E1233" i="1"/>
  <c r="E1231" i="1"/>
  <c r="E1229" i="1"/>
  <c r="E1227" i="1"/>
  <c r="E1225" i="1"/>
  <c r="E1223" i="1"/>
  <c r="E1221" i="1"/>
  <c r="E1328" i="1"/>
  <c r="E1296" i="1"/>
  <c r="E1292" i="1"/>
  <c r="E1276" i="1"/>
  <c r="E1260" i="1"/>
  <c r="E1244" i="1"/>
  <c r="E1228" i="1"/>
  <c r="E1306" i="1"/>
  <c r="E1282" i="1"/>
  <c r="E1266" i="1"/>
  <c r="E1250" i="1"/>
  <c r="E1234" i="1"/>
  <c r="E1344" i="1"/>
  <c r="E1314" i="1"/>
  <c r="E1288" i="1"/>
  <c r="E1272" i="1"/>
  <c r="E1256" i="1"/>
  <c r="E1240" i="1"/>
  <c r="E1224" i="1"/>
  <c r="E1338" i="1"/>
  <c r="E1312" i="1"/>
  <c r="E1286" i="1"/>
  <c r="E1262" i="1"/>
  <c r="E1236" i="1"/>
  <c r="E1207" i="1"/>
  <c r="E1206" i="1"/>
  <c r="E1191" i="1"/>
  <c r="E1190" i="1"/>
  <c r="E1177" i="1"/>
  <c r="E1175" i="1"/>
  <c r="E1173" i="1"/>
  <c r="E1171" i="1"/>
  <c r="E1169" i="1"/>
  <c r="E1167" i="1"/>
  <c r="E1165" i="1"/>
  <c r="E1163" i="1"/>
  <c r="E1161" i="1"/>
  <c r="E1159" i="1"/>
  <c r="E1157" i="1"/>
  <c r="E1155" i="1"/>
  <c r="E1153" i="1"/>
  <c r="E1151" i="1"/>
  <c r="E1149" i="1"/>
  <c r="E1147" i="1"/>
  <c r="E1145" i="1"/>
  <c r="E1143" i="1"/>
  <c r="E1141" i="1"/>
  <c r="E1139" i="1"/>
  <c r="E1137" i="1"/>
  <c r="E1135" i="1"/>
  <c r="E1133" i="1"/>
  <c r="E1131" i="1"/>
  <c r="E1129" i="1"/>
  <c r="E1127" i="1"/>
  <c r="E1125" i="1"/>
  <c r="E1123" i="1"/>
  <c r="E1121" i="1"/>
  <c r="E1119" i="1"/>
  <c r="E1117" i="1"/>
  <c r="E1115" i="1"/>
  <c r="E1113" i="1"/>
  <c r="E1111" i="1"/>
  <c r="E1109" i="1"/>
  <c r="E1107" i="1"/>
  <c r="E1105" i="1"/>
  <c r="E1103" i="1"/>
  <c r="E1101" i="1"/>
  <c r="E1099" i="1"/>
  <c r="E1097" i="1"/>
  <c r="E1095" i="1"/>
  <c r="E1093" i="1"/>
  <c r="E1091" i="1"/>
  <c r="E1089" i="1"/>
  <c r="E1087" i="1"/>
  <c r="E1085" i="1"/>
  <c r="E1083" i="1"/>
  <c r="E1081" i="1"/>
  <c r="E1079" i="1"/>
  <c r="E1077" i="1"/>
  <c r="E1075" i="1"/>
  <c r="E1073" i="1"/>
  <c r="E1071" i="1"/>
  <c r="E1069" i="1"/>
  <c r="E1067" i="1"/>
  <c r="E1065" i="1"/>
  <c r="E1063" i="1"/>
  <c r="E1061" i="1"/>
  <c r="E1059" i="1"/>
  <c r="E1057" i="1"/>
  <c r="E1055" i="1"/>
  <c r="E1053" i="1"/>
  <c r="E1051" i="1"/>
  <c r="E1049" i="1"/>
  <c r="E1047" i="1"/>
  <c r="E1045" i="1"/>
  <c r="E1043" i="1"/>
  <c r="E1041" i="1"/>
  <c r="E1039" i="1"/>
  <c r="E1037" i="1"/>
  <c r="E1035" i="1"/>
  <c r="E1033" i="1"/>
  <c r="E1031" i="1"/>
  <c r="E1029" i="1"/>
  <c r="E1308" i="1"/>
  <c r="E1270" i="1"/>
  <c r="E1246" i="1"/>
  <c r="E1220" i="1"/>
  <c r="E1213" i="1"/>
  <c r="E1212" i="1"/>
  <c r="E1197" i="1"/>
  <c r="E1196" i="1"/>
  <c r="E1181" i="1"/>
  <c r="E1180" i="1"/>
  <c r="E1320" i="1"/>
  <c r="E1280" i="1"/>
  <c r="E1254" i="1"/>
  <c r="E1230" i="1"/>
  <c r="E1219" i="1"/>
  <c r="E1218" i="1"/>
  <c r="E1203" i="1"/>
  <c r="E1202" i="1"/>
  <c r="E1187" i="1"/>
  <c r="E1186" i="1"/>
  <c r="E1226" i="1"/>
  <c r="E1201" i="1"/>
  <c r="E1200" i="1"/>
  <c r="E1176" i="1"/>
  <c r="E1160" i="1"/>
  <c r="E1144" i="1"/>
  <c r="E1128" i="1"/>
  <c r="E1112" i="1"/>
  <c r="E1096" i="1"/>
  <c r="E1080" i="1"/>
  <c r="E1064" i="1"/>
  <c r="E1048" i="1"/>
  <c r="E1032" i="1"/>
  <c r="E1300" i="1"/>
  <c r="E1242" i="1"/>
  <c r="E1222" i="1"/>
  <c r="E1211" i="1"/>
  <c r="E1210" i="1"/>
  <c r="E1185" i="1"/>
  <c r="E1184" i="1"/>
  <c r="E1166" i="1"/>
  <c r="E1150" i="1"/>
  <c r="E1134" i="1"/>
  <c r="E1118" i="1"/>
  <c r="E1102" i="1"/>
  <c r="E1086" i="1"/>
  <c r="E1070" i="1"/>
  <c r="E1054" i="1"/>
  <c r="E1038" i="1"/>
  <c r="E1361" i="1"/>
  <c r="E1278" i="1"/>
  <c r="E1258" i="1"/>
  <c r="E1238" i="1"/>
  <c r="E1195" i="1"/>
  <c r="E1194" i="1"/>
  <c r="E1172" i="1"/>
  <c r="E1156" i="1"/>
  <c r="E1140" i="1"/>
  <c r="E1124" i="1"/>
  <c r="E1108" i="1"/>
  <c r="E1092" i="1"/>
  <c r="E1076" i="1"/>
  <c r="E1060" i="1"/>
  <c r="E1044" i="1"/>
  <c r="E1264" i="1"/>
  <c r="E1232" i="1"/>
  <c r="E1204" i="1"/>
  <c r="E1178" i="1"/>
  <c r="E1152" i="1"/>
  <c r="E1126" i="1"/>
  <c r="E1100" i="1"/>
  <c r="E1074" i="1"/>
  <c r="E1050" i="1"/>
  <c r="E1401" i="1"/>
  <c r="E1183" i="1"/>
  <c r="E1162" i="1"/>
  <c r="E1136" i="1"/>
  <c r="E1110" i="1"/>
  <c r="E1084" i="1"/>
  <c r="E1058" i="1"/>
  <c r="E1290" i="1"/>
  <c r="E1199" i="1"/>
  <c r="E1182" i="1"/>
  <c r="E1179" i="1"/>
  <c r="E1170" i="1"/>
  <c r="E1146" i="1"/>
  <c r="E1120" i="1"/>
  <c r="E1094" i="1"/>
  <c r="E1068" i="1"/>
  <c r="E1042" i="1"/>
  <c r="E1027" i="1"/>
  <c r="E1026" i="1"/>
  <c r="E1011" i="1"/>
  <c r="E1010" i="1"/>
  <c r="E995" i="1"/>
  <c r="E994" i="1"/>
  <c r="E1332" i="1"/>
  <c r="E1347" i="1"/>
  <c r="E1294" i="1"/>
  <c r="E1322" i="1"/>
  <c r="E1316" i="1"/>
  <c r="E1302" i="1"/>
  <c r="E1284" i="1"/>
  <c r="E1368" i="1"/>
  <c r="E1205" i="1"/>
  <c r="E1274" i="1"/>
  <c r="E1209" i="1"/>
  <c r="E1188" i="1"/>
  <c r="E1252" i="1"/>
  <c r="E1198" i="1"/>
  <c r="E1217" i="1"/>
  <c r="E1214" i="1"/>
  <c r="E1132" i="1"/>
  <c r="E1216" i="1"/>
  <c r="E1164" i="1"/>
  <c r="E1268" i="1"/>
  <c r="E1192" i="1"/>
  <c r="E1158" i="1"/>
  <c r="E1362" i="1"/>
  <c r="E1248" i="1"/>
  <c r="E1193" i="1"/>
  <c r="E1122" i="1"/>
  <c r="E1189" i="1"/>
  <c r="E1138" i="1"/>
  <c r="E1114" i="1"/>
  <c r="E1116" i="1"/>
  <c r="E1072" i="1"/>
  <c r="E1052" i="1"/>
  <c r="E1030" i="1"/>
  <c r="E1208" i="1"/>
  <c r="E1154" i="1"/>
  <c r="E1148" i="1"/>
  <c r="E1130" i="1"/>
  <c r="E1090" i="1"/>
  <c r="E1021" i="1"/>
  <c r="E1020" i="1"/>
  <c r="E1015" i="1"/>
  <c r="E1014" i="1"/>
  <c r="E1104" i="1"/>
  <c r="E1078" i="1"/>
  <c r="E1005" i="1"/>
  <c r="E1004" i="1"/>
  <c r="E999" i="1"/>
  <c r="E998" i="1"/>
  <c r="E993" i="1"/>
  <c r="E992" i="1"/>
  <c r="E1215" i="1"/>
  <c r="E1142" i="1"/>
  <c r="E1088" i="1"/>
  <c r="E1046" i="1"/>
  <c r="E1008" i="1"/>
  <c r="E991" i="1"/>
  <c r="E990" i="1"/>
  <c r="E975" i="1"/>
  <c r="E974" i="1"/>
  <c r="E959" i="1"/>
  <c r="E958" i="1"/>
  <c r="E937" i="1"/>
  <c r="E936" i="1"/>
  <c r="E1106" i="1"/>
  <c r="E1082" i="1"/>
  <c r="E1028" i="1"/>
  <c r="E1023" i="1"/>
  <c r="E1016" i="1"/>
  <c r="E981" i="1"/>
  <c r="E980" i="1"/>
  <c r="E965" i="1"/>
  <c r="E964" i="1"/>
  <c r="E949" i="1"/>
  <c r="E948" i="1"/>
  <c r="E939" i="1"/>
  <c r="E938" i="1"/>
  <c r="E934" i="1"/>
  <c r="E932" i="1"/>
  <c r="E930" i="1"/>
  <c r="E928" i="1"/>
  <c r="E926" i="1"/>
  <c r="E924" i="1"/>
  <c r="E922" i="1"/>
  <c r="E920" i="1"/>
  <c r="E918" i="1"/>
  <c r="E916" i="1"/>
  <c r="E914" i="1"/>
  <c r="E912" i="1"/>
  <c r="E910" i="1"/>
  <c r="E908" i="1"/>
  <c r="E906" i="1"/>
  <c r="E904" i="1"/>
  <c r="E902" i="1"/>
  <c r="E900" i="1"/>
  <c r="E898" i="1"/>
  <c r="E896" i="1"/>
  <c r="E894" i="1"/>
  <c r="E1040" i="1"/>
  <c r="E971" i="1"/>
  <c r="E970" i="1"/>
  <c r="E955" i="1"/>
  <c r="E954" i="1"/>
  <c r="E941" i="1"/>
  <c r="E940" i="1"/>
  <c r="E1174" i="1"/>
  <c r="E1168" i="1"/>
  <c r="E1062" i="1"/>
  <c r="E1022" i="1"/>
  <c r="E1017" i="1"/>
  <c r="E1001" i="1"/>
  <c r="E997" i="1"/>
  <c r="E973" i="1"/>
  <c r="E972" i="1"/>
  <c r="E957" i="1"/>
  <c r="E956" i="1"/>
  <c r="E946" i="1"/>
  <c r="E933" i="1"/>
  <c r="E931" i="1"/>
  <c r="E929" i="1"/>
  <c r="E927" i="1"/>
  <c r="E925" i="1"/>
  <c r="E923" i="1"/>
  <c r="E921" i="1"/>
  <c r="E919" i="1"/>
  <c r="E917" i="1"/>
  <c r="E915" i="1"/>
  <c r="E913" i="1"/>
  <c r="E911" i="1"/>
  <c r="E909" i="1"/>
  <c r="E907" i="1"/>
  <c r="E905" i="1"/>
  <c r="E903" i="1"/>
  <c r="E901" i="1"/>
  <c r="E899" i="1"/>
  <c r="E897" i="1"/>
  <c r="E895" i="1"/>
  <c r="E893" i="1"/>
  <c r="E1025" i="1"/>
  <c r="E1018" i="1"/>
  <c r="E986" i="1"/>
  <c r="E977" i="1"/>
  <c r="E976" i="1"/>
  <c r="E943" i="1"/>
  <c r="E1066" i="1"/>
  <c r="E1036" i="1"/>
  <c r="E967" i="1"/>
  <c r="E966" i="1"/>
  <c r="E945" i="1"/>
  <c r="E1098" i="1"/>
  <c r="E988" i="1"/>
  <c r="E979" i="1"/>
  <c r="E978" i="1"/>
  <c r="E947" i="1"/>
  <c r="E1013" i="1"/>
  <c r="E987" i="1"/>
  <c r="E961" i="1"/>
  <c r="E960" i="1"/>
  <c r="E942" i="1"/>
  <c r="E1034" i="1"/>
  <c r="E1019" i="1"/>
  <c r="E1012" i="1"/>
  <c r="E969" i="1"/>
  <c r="E968" i="1"/>
  <c r="E890" i="1"/>
  <c r="E888" i="1"/>
  <c r="E886" i="1"/>
  <c r="E884" i="1"/>
  <c r="E882" i="1"/>
  <c r="E880" i="1"/>
  <c r="E878" i="1"/>
  <c r="E876" i="1"/>
  <c r="E874" i="1"/>
  <c r="E872" i="1"/>
  <c r="E870" i="1"/>
  <c r="E868" i="1"/>
  <c r="E866" i="1"/>
  <c r="E864" i="1"/>
  <c r="E862" i="1"/>
  <c r="E860" i="1"/>
  <c r="E858" i="1"/>
  <c r="E856" i="1"/>
  <c r="E854" i="1"/>
  <c r="E852" i="1"/>
  <c r="E850" i="1"/>
  <c r="E848" i="1"/>
  <c r="E846" i="1"/>
  <c r="E844" i="1"/>
  <c r="E842" i="1"/>
  <c r="E840" i="1"/>
  <c r="E838" i="1"/>
  <c r="E836" i="1"/>
  <c r="E834" i="1"/>
  <c r="E832" i="1"/>
  <c r="E830" i="1"/>
  <c r="E828" i="1"/>
  <c r="E826" i="1"/>
  <c r="E824" i="1"/>
  <c r="E822" i="1"/>
  <c r="E820" i="1"/>
  <c r="E818" i="1"/>
  <c r="E816" i="1"/>
  <c r="E814" i="1"/>
  <c r="E812" i="1"/>
  <c r="E951" i="1"/>
  <c r="E950" i="1"/>
  <c r="E1007" i="1"/>
  <c r="E1003" i="1"/>
  <c r="E889" i="1"/>
  <c r="E887" i="1"/>
  <c r="E885" i="1"/>
  <c r="E883" i="1"/>
  <c r="E881" i="1"/>
  <c r="E879" i="1"/>
  <c r="E877" i="1"/>
  <c r="E875" i="1"/>
  <c r="E873" i="1"/>
  <c r="E871" i="1"/>
  <c r="E869" i="1"/>
  <c r="E867" i="1"/>
  <c r="E865" i="1"/>
  <c r="E863" i="1"/>
  <c r="E861" i="1"/>
  <c r="E859" i="1"/>
  <c r="E857" i="1"/>
  <c r="E855" i="1"/>
  <c r="E853" i="1"/>
  <c r="E851" i="1"/>
  <c r="E849" i="1"/>
  <c r="E847" i="1"/>
  <c r="E845" i="1"/>
  <c r="E843" i="1"/>
  <c r="E841" i="1"/>
  <c r="E839" i="1"/>
  <c r="E837" i="1"/>
  <c r="E835" i="1"/>
  <c r="E833" i="1"/>
  <c r="E831" i="1"/>
  <c r="E829" i="1"/>
  <c r="E827" i="1"/>
  <c r="E825" i="1"/>
  <c r="E823" i="1"/>
  <c r="E821" i="1"/>
  <c r="E819" i="1"/>
  <c r="E817" i="1"/>
  <c r="E815" i="1"/>
  <c r="E813" i="1"/>
  <c r="E811" i="1"/>
  <c r="E810" i="1"/>
  <c r="E808" i="1"/>
  <c r="E806" i="1"/>
  <c r="E804" i="1"/>
  <c r="E802" i="1"/>
  <c r="E800" i="1"/>
  <c r="E798" i="1"/>
  <c r="E796" i="1"/>
  <c r="E794" i="1"/>
  <c r="E792" i="1"/>
  <c r="E790" i="1"/>
  <c r="E788" i="1"/>
  <c r="E786" i="1"/>
  <c r="E784" i="1"/>
  <c r="E782" i="1"/>
  <c r="E780" i="1"/>
  <c r="E778" i="1"/>
  <c r="E776" i="1"/>
  <c r="E774" i="1"/>
  <c r="E772" i="1"/>
  <c r="E770" i="1"/>
  <c r="E768" i="1"/>
  <c r="E766" i="1"/>
  <c r="E764" i="1"/>
  <c r="E762" i="1"/>
  <c r="E760" i="1"/>
  <c r="E758" i="1"/>
  <c r="E756" i="1"/>
  <c r="E754" i="1"/>
  <c r="E752" i="1"/>
  <c r="E750" i="1"/>
  <c r="E748" i="1"/>
  <c r="E746" i="1"/>
  <c r="E744" i="1"/>
  <c r="E742" i="1"/>
  <c r="E740" i="1"/>
  <c r="E738" i="1"/>
  <c r="E736" i="1"/>
  <c r="E734" i="1"/>
  <c r="E732" i="1"/>
  <c r="E730" i="1"/>
  <c r="E728" i="1"/>
  <c r="E726" i="1"/>
  <c r="E724" i="1"/>
  <c r="E722" i="1"/>
  <c r="E720" i="1"/>
  <c r="E718" i="1"/>
  <c r="E716" i="1"/>
  <c r="E714" i="1"/>
  <c r="E712" i="1"/>
  <c r="E710" i="1"/>
  <c r="E708" i="1"/>
  <c r="E706" i="1"/>
  <c r="E704" i="1"/>
  <c r="E702" i="1"/>
  <c r="E700" i="1"/>
  <c r="E698" i="1"/>
  <c r="E696" i="1"/>
  <c r="E694" i="1"/>
  <c r="E692" i="1"/>
  <c r="E690" i="1"/>
  <c r="E688" i="1"/>
  <c r="E686" i="1"/>
  <c r="E684" i="1"/>
  <c r="E682" i="1"/>
  <c r="E680" i="1"/>
  <c r="E678" i="1"/>
  <c r="E676" i="1"/>
  <c r="E674" i="1"/>
  <c r="E672" i="1"/>
  <c r="E670" i="1"/>
  <c r="E668" i="1"/>
  <c r="E666" i="1"/>
  <c r="E664" i="1"/>
  <c r="E662" i="1"/>
  <c r="E660" i="1"/>
  <c r="E658" i="1"/>
  <c r="E656" i="1"/>
  <c r="E654" i="1"/>
  <c r="E652" i="1"/>
  <c r="E650" i="1"/>
  <c r="E648" i="1"/>
  <c r="E983" i="1"/>
  <c r="E982" i="1"/>
  <c r="E944" i="1"/>
  <c r="E1000" i="1"/>
  <c r="E996" i="1"/>
  <c r="E984" i="1"/>
  <c r="E891" i="1"/>
  <c r="E646" i="1"/>
  <c r="E644" i="1"/>
  <c r="E642" i="1"/>
  <c r="E640" i="1"/>
  <c r="E638" i="1"/>
  <c r="E636" i="1"/>
  <c r="E634" i="1"/>
  <c r="E632" i="1"/>
  <c r="E630" i="1"/>
  <c r="E628" i="1"/>
  <c r="E626" i="1"/>
  <c r="E624" i="1"/>
  <c r="E622" i="1"/>
  <c r="E620" i="1"/>
  <c r="E618" i="1"/>
  <c r="E616" i="1"/>
  <c r="E614" i="1"/>
  <c r="E612" i="1"/>
  <c r="E610" i="1"/>
  <c r="E608" i="1"/>
  <c r="E606" i="1"/>
  <c r="E604" i="1"/>
  <c r="E602" i="1"/>
  <c r="E600" i="1"/>
  <c r="E598" i="1"/>
  <c r="E596" i="1"/>
  <c r="E594" i="1"/>
  <c r="E592" i="1"/>
  <c r="E590" i="1"/>
  <c r="E588" i="1"/>
  <c r="E586" i="1"/>
  <c r="E584" i="1"/>
  <c r="E582" i="1"/>
  <c r="E580" i="1"/>
  <c r="E578" i="1"/>
  <c r="E576" i="1"/>
  <c r="E574" i="1"/>
  <c r="E572" i="1"/>
  <c r="E570" i="1"/>
  <c r="E568" i="1"/>
  <c r="E566" i="1"/>
  <c r="E564" i="1"/>
  <c r="E562" i="1"/>
  <c r="E560" i="1"/>
  <c r="E558" i="1"/>
  <c r="E556" i="1"/>
  <c r="E554" i="1"/>
  <c r="E552" i="1"/>
  <c r="E550" i="1"/>
  <c r="E548" i="1"/>
  <c r="E546" i="1"/>
  <c r="E544" i="1"/>
  <c r="E542" i="1"/>
  <c r="E540" i="1"/>
  <c r="E538" i="1"/>
  <c r="E536" i="1"/>
  <c r="E534" i="1"/>
  <c r="E532" i="1"/>
  <c r="E530" i="1"/>
  <c r="E528" i="1"/>
  <c r="E526" i="1"/>
  <c r="E524" i="1"/>
  <c r="E522" i="1"/>
  <c r="E520" i="1"/>
  <c r="E518" i="1"/>
  <c r="E516" i="1"/>
  <c r="E514" i="1"/>
  <c r="E512" i="1"/>
  <c r="E510" i="1"/>
  <c r="E508" i="1"/>
  <c r="E506" i="1"/>
  <c r="E504" i="1"/>
  <c r="E502" i="1"/>
  <c r="E500" i="1"/>
  <c r="E498" i="1"/>
  <c r="E496" i="1"/>
  <c r="E494" i="1"/>
  <c r="E492" i="1"/>
  <c r="E490" i="1"/>
  <c r="E488" i="1"/>
  <c r="E486" i="1"/>
  <c r="E484" i="1"/>
  <c r="E482" i="1"/>
  <c r="E480" i="1"/>
  <c r="E478" i="1"/>
  <c r="E476" i="1"/>
  <c r="E474" i="1"/>
  <c r="E472" i="1"/>
  <c r="E470" i="1"/>
  <c r="E468" i="1"/>
  <c r="E466" i="1"/>
  <c r="E464" i="1"/>
  <c r="E462" i="1"/>
  <c r="E460" i="1"/>
  <c r="E458" i="1"/>
  <c r="E456" i="1"/>
  <c r="E454" i="1"/>
  <c r="E452" i="1"/>
  <c r="E450" i="1"/>
  <c r="E448" i="1"/>
  <c r="E446" i="1"/>
  <c r="E444" i="1"/>
  <c r="E442" i="1"/>
  <c r="E440" i="1"/>
  <c r="E438" i="1"/>
  <c r="E436" i="1"/>
  <c r="E434" i="1"/>
  <c r="E432" i="1"/>
  <c r="E430" i="1"/>
  <c r="E428" i="1"/>
  <c r="E426" i="1"/>
  <c r="E424" i="1"/>
  <c r="E422" i="1"/>
  <c r="E420" i="1"/>
  <c r="E418" i="1"/>
  <c r="E416" i="1"/>
  <c r="E414" i="1"/>
  <c r="E412" i="1"/>
  <c r="E410" i="1"/>
  <c r="E408" i="1"/>
  <c r="E406" i="1"/>
  <c r="E404" i="1"/>
  <c r="E402" i="1"/>
  <c r="E400" i="1"/>
  <c r="E398" i="1"/>
  <c r="E396" i="1"/>
  <c r="E394" i="1"/>
  <c r="E392" i="1"/>
  <c r="E390" i="1"/>
  <c r="E388" i="1"/>
  <c r="E386" i="1"/>
  <c r="E384" i="1"/>
  <c r="E382" i="1"/>
  <c r="E380" i="1"/>
  <c r="E378" i="1"/>
  <c r="E376" i="1"/>
  <c r="E374" i="1"/>
  <c r="E372" i="1"/>
  <c r="E370" i="1"/>
  <c r="E368" i="1"/>
  <c r="E366" i="1"/>
  <c r="E364" i="1"/>
  <c r="E362" i="1"/>
  <c r="E360" i="1"/>
  <c r="E358" i="1"/>
  <c r="E356" i="1"/>
  <c r="E354" i="1"/>
  <c r="E352" i="1"/>
  <c r="E350" i="1"/>
  <c r="E348" i="1"/>
  <c r="E346" i="1"/>
  <c r="E344" i="1"/>
  <c r="E342" i="1"/>
  <c r="E340" i="1"/>
  <c r="E338" i="1"/>
  <c r="E336" i="1"/>
  <c r="E334" i="1"/>
  <c r="E332" i="1"/>
  <c r="E330" i="1"/>
  <c r="E328" i="1"/>
  <c r="E326" i="1"/>
  <c r="E324" i="1"/>
  <c r="E322" i="1"/>
  <c r="E320" i="1"/>
  <c r="E1009" i="1"/>
  <c r="E953" i="1"/>
  <c r="E935" i="1"/>
  <c r="E809" i="1"/>
  <c r="E805" i="1"/>
  <c r="E801" i="1"/>
  <c r="E797" i="1"/>
  <c r="E793" i="1"/>
  <c r="E789" i="1"/>
  <c r="E785" i="1"/>
  <c r="E781" i="1"/>
  <c r="E777" i="1"/>
  <c r="E773" i="1"/>
  <c r="E769" i="1"/>
  <c r="E765" i="1"/>
  <c r="E761" i="1"/>
  <c r="E757" i="1"/>
  <c r="E753" i="1"/>
  <c r="E749" i="1"/>
  <c r="E745" i="1"/>
  <c r="E741" i="1"/>
  <c r="E737" i="1"/>
  <c r="E733" i="1"/>
  <c r="E729" i="1"/>
  <c r="E725" i="1"/>
  <c r="E721" i="1"/>
  <c r="E717" i="1"/>
  <c r="E713" i="1"/>
  <c r="E709" i="1"/>
  <c r="E705" i="1"/>
  <c r="E701" i="1"/>
  <c r="E697" i="1"/>
  <c r="E693" i="1"/>
  <c r="E689" i="1"/>
  <c r="E685" i="1"/>
  <c r="E681" i="1"/>
  <c r="E677" i="1"/>
  <c r="E673" i="1"/>
  <c r="E669" i="1"/>
  <c r="E665" i="1"/>
  <c r="E661" i="1"/>
  <c r="E657" i="1"/>
  <c r="E653" i="1"/>
  <c r="E649" i="1"/>
  <c r="E963" i="1"/>
  <c r="E952" i="1"/>
  <c r="E807" i="1"/>
  <c r="E803" i="1"/>
  <c r="E799" i="1"/>
  <c r="E795" i="1"/>
  <c r="E791" i="1"/>
  <c r="E787" i="1"/>
  <c r="E783" i="1"/>
  <c r="E779" i="1"/>
  <c r="E775" i="1"/>
  <c r="E771" i="1"/>
  <c r="E767" i="1"/>
  <c r="E763" i="1"/>
  <c r="E759" i="1"/>
  <c r="E755" i="1"/>
  <c r="E751" i="1"/>
  <c r="E747" i="1"/>
  <c r="E743" i="1"/>
  <c r="E739" i="1"/>
  <c r="E735" i="1"/>
  <c r="E731" i="1"/>
  <c r="E727" i="1"/>
  <c r="E723" i="1"/>
  <c r="E719" i="1"/>
  <c r="E715" i="1"/>
  <c r="E711" i="1"/>
  <c r="E707" i="1"/>
  <c r="E703" i="1"/>
  <c r="E699" i="1"/>
  <c r="E695" i="1"/>
  <c r="E691" i="1"/>
  <c r="E687" i="1"/>
  <c r="E683" i="1"/>
  <c r="E679" i="1"/>
  <c r="E675" i="1"/>
  <c r="E671" i="1"/>
  <c r="E667" i="1"/>
  <c r="E663" i="1"/>
  <c r="E659" i="1"/>
  <c r="E655" i="1"/>
  <c r="E651" i="1"/>
  <c r="E647" i="1"/>
  <c r="E319" i="1"/>
  <c r="E317" i="1"/>
  <c r="E315" i="1"/>
  <c r="E313" i="1"/>
  <c r="E311" i="1"/>
  <c r="E309" i="1"/>
  <c r="E307" i="1"/>
  <c r="E305" i="1"/>
  <c r="E303" i="1"/>
  <c r="E301" i="1"/>
  <c r="E299" i="1"/>
  <c r="E297" i="1"/>
  <c r="E295" i="1"/>
  <c r="E293" i="1"/>
  <c r="E291" i="1"/>
  <c r="E289" i="1"/>
  <c r="E287" i="1"/>
  <c r="E285" i="1"/>
  <c r="E283" i="1"/>
  <c r="E281" i="1"/>
  <c r="E279" i="1"/>
  <c r="E277" i="1"/>
  <c r="E275" i="1"/>
  <c r="E273" i="1"/>
  <c r="E271" i="1"/>
  <c r="E269" i="1"/>
  <c r="E267" i="1"/>
  <c r="E265" i="1"/>
  <c r="E263" i="1"/>
  <c r="E261" i="1"/>
  <c r="E259" i="1"/>
  <c r="E257" i="1"/>
  <c r="E255" i="1"/>
  <c r="E253" i="1"/>
  <c r="E251" i="1"/>
  <c r="E249" i="1"/>
  <c r="E247" i="1"/>
  <c r="E245" i="1"/>
  <c r="E243" i="1"/>
  <c r="E241" i="1"/>
  <c r="E239" i="1"/>
  <c r="E237" i="1"/>
  <c r="E235" i="1"/>
  <c r="E233" i="1"/>
  <c r="E231" i="1"/>
  <c r="E229" i="1"/>
  <c r="E227" i="1"/>
  <c r="E225" i="1"/>
  <c r="E223" i="1"/>
  <c r="E221" i="1"/>
  <c r="E219" i="1"/>
  <c r="E217" i="1"/>
  <c r="E215" i="1"/>
  <c r="E213" i="1"/>
  <c r="E211" i="1"/>
  <c r="E209" i="1"/>
  <c r="E207" i="1"/>
  <c r="E205" i="1"/>
  <c r="E203" i="1"/>
  <c r="E201" i="1"/>
  <c r="E199" i="1"/>
  <c r="E197" i="1"/>
  <c r="E195" i="1"/>
  <c r="E193" i="1"/>
  <c r="E191" i="1"/>
  <c r="E189" i="1"/>
  <c r="E187" i="1"/>
  <c r="E185" i="1"/>
  <c r="E183" i="1"/>
  <c r="E181" i="1"/>
  <c r="E179" i="1"/>
  <c r="E177" i="1"/>
  <c r="E175" i="1"/>
  <c r="E173" i="1"/>
  <c r="E171" i="1"/>
  <c r="E169" i="1"/>
  <c r="E167" i="1"/>
  <c r="E165" i="1"/>
  <c r="E163" i="1"/>
  <c r="E161" i="1"/>
  <c r="E159" i="1"/>
  <c r="E157" i="1"/>
  <c r="E155" i="1"/>
  <c r="E153" i="1"/>
  <c r="E151" i="1"/>
  <c r="E149" i="1"/>
  <c r="E147" i="1"/>
  <c r="E145" i="1"/>
  <c r="E143" i="1"/>
  <c r="E141" i="1"/>
  <c r="E139" i="1"/>
  <c r="E137" i="1"/>
  <c r="E135" i="1"/>
  <c r="E133" i="1"/>
  <c r="E131" i="1"/>
  <c r="E129" i="1"/>
  <c r="E127" i="1"/>
  <c r="E125" i="1"/>
  <c r="E123" i="1"/>
  <c r="E121" i="1"/>
  <c r="E119" i="1"/>
  <c r="E117" i="1"/>
  <c r="E115" i="1"/>
  <c r="E113" i="1"/>
  <c r="E111" i="1"/>
  <c r="E109" i="1"/>
  <c r="E107" i="1"/>
  <c r="E643" i="1"/>
  <c r="E639" i="1"/>
  <c r="E635" i="1"/>
  <c r="E631" i="1"/>
  <c r="E627" i="1"/>
  <c r="E623" i="1"/>
  <c r="E619" i="1"/>
  <c r="E615" i="1"/>
  <c r="E611" i="1"/>
  <c r="E607" i="1"/>
  <c r="E603" i="1"/>
  <c r="E599" i="1"/>
  <c r="E595" i="1"/>
  <c r="E591" i="1"/>
  <c r="E587" i="1"/>
  <c r="E583" i="1"/>
  <c r="E579" i="1"/>
  <c r="E575" i="1"/>
  <c r="E571" i="1"/>
  <c r="E567" i="1"/>
  <c r="E563" i="1"/>
  <c r="E559" i="1"/>
  <c r="E555" i="1"/>
  <c r="E551" i="1"/>
  <c r="E547" i="1"/>
  <c r="E543" i="1"/>
  <c r="E539" i="1"/>
  <c r="E535" i="1"/>
  <c r="E531" i="1"/>
  <c r="E527" i="1"/>
  <c r="E523" i="1"/>
  <c r="E519" i="1"/>
  <c r="E515" i="1"/>
  <c r="E511" i="1"/>
  <c r="E507" i="1"/>
  <c r="E503" i="1"/>
  <c r="E499" i="1"/>
  <c r="E495" i="1"/>
  <c r="E491" i="1"/>
  <c r="E487" i="1"/>
  <c r="E483" i="1"/>
  <c r="E479" i="1"/>
  <c r="E475" i="1"/>
  <c r="E471" i="1"/>
  <c r="E467" i="1"/>
  <c r="E463" i="1"/>
  <c r="E459" i="1"/>
  <c r="E455" i="1"/>
  <c r="E451" i="1"/>
  <c r="E447" i="1"/>
  <c r="E443" i="1"/>
  <c r="E439" i="1"/>
  <c r="E435" i="1"/>
  <c r="E431" i="1"/>
  <c r="E427" i="1"/>
  <c r="E423" i="1"/>
  <c r="E419" i="1"/>
  <c r="E415" i="1"/>
  <c r="E411" i="1"/>
  <c r="E407" i="1"/>
  <c r="E403" i="1"/>
  <c r="E399" i="1"/>
  <c r="E395" i="1"/>
  <c r="E391" i="1"/>
  <c r="E387" i="1"/>
  <c r="E383" i="1"/>
  <c r="E379" i="1"/>
  <c r="E375" i="1"/>
  <c r="E371" i="1"/>
  <c r="E367" i="1"/>
  <c r="E363" i="1"/>
  <c r="E359" i="1"/>
  <c r="E355" i="1"/>
  <c r="E351" i="1"/>
  <c r="E347" i="1"/>
  <c r="E343" i="1"/>
  <c r="E339" i="1"/>
  <c r="E335" i="1"/>
  <c r="E331" i="1"/>
  <c r="E327" i="1"/>
  <c r="E323" i="1"/>
  <c r="E962" i="1"/>
  <c r="E985" i="1"/>
  <c r="E645" i="1"/>
  <c r="E641" i="1"/>
  <c r="E637" i="1"/>
  <c r="E633" i="1"/>
  <c r="E629" i="1"/>
  <c r="E625" i="1"/>
  <c r="E621" i="1"/>
  <c r="E617" i="1"/>
  <c r="E613" i="1"/>
  <c r="E609" i="1"/>
  <c r="E605" i="1"/>
  <c r="E601" i="1"/>
  <c r="E597" i="1"/>
  <c r="E593" i="1"/>
  <c r="E589" i="1"/>
  <c r="E585" i="1"/>
  <c r="E581" i="1"/>
  <c r="E577" i="1"/>
  <c r="E573" i="1"/>
  <c r="E569" i="1"/>
  <c r="E565" i="1"/>
  <c r="E561" i="1"/>
  <c r="E557" i="1"/>
  <c r="E553" i="1"/>
  <c r="E549" i="1"/>
  <c r="E545" i="1"/>
  <c r="E541" i="1"/>
  <c r="E537" i="1"/>
  <c r="E533" i="1"/>
  <c r="E529" i="1"/>
  <c r="E525" i="1"/>
  <c r="E521" i="1"/>
  <c r="E517" i="1"/>
  <c r="E513" i="1"/>
  <c r="E509" i="1"/>
  <c r="E505" i="1"/>
  <c r="E501" i="1"/>
  <c r="E497" i="1"/>
  <c r="E493" i="1"/>
  <c r="E489" i="1"/>
  <c r="E485" i="1"/>
  <c r="E481" i="1"/>
  <c r="E477" i="1"/>
  <c r="E473" i="1"/>
  <c r="E469" i="1"/>
  <c r="E465" i="1"/>
  <c r="E461" i="1"/>
  <c r="E457" i="1"/>
  <c r="E453" i="1"/>
  <c r="E449" i="1"/>
  <c r="E445" i="1"/>
  <c r="E441" i="1"/>
  <c r="E437" i="1"/>
  <c r="E433" i="1"/>
  <c r="E429" i="1"/>
  <c r="E425" i="1"/>
  <c r="E421" i="1"/>
  <c r="E417" i="1"/>
  <c r="E413" i="1"/>
  <c r="E409" i="1"/>
  <c r="E405" i="1"/>
  <c r="E401" i="1"/>
  <c r="E397" i="1"/>
  <c r="E393" i="1"/>
  <c r="E389" i="1"/>
  <c r="E385" i="1"/>
  <c r="E381" i="1"/>
  <c r="E377" i="1"/>
  <c r="E373" i="1"/>
  <c r="E369" i="1"/>
  <c r="E365" i="1"/>
  <c r="E361" i="1"/>
  <c r="E357" i="1"/>
  <c r="E353" i="1"/>
  <c r="E349" i="1"/>
  <c r="E345" i="1"/>
  <c r="E341" i="1"/>
  <c r="E337" i="1"/>
  <c r="E333" i="1"/>
  <c r="E329" i="1"/>
  <c r="E325" i="1"/>
  <c r="E321" i="1"/>
  <c r="E1056" i="1"/>
  <c r="E1024" i="1"/>
  <c r="E1002" i="1"/>
  <c r="E1006" i="1"/>
  <c r="E318" i="1"/>
  <c r="E314" i="1"/>
  <c r="E310" i="1"/>
  <c r="E306" i="1"/>
  <c r="E302" i="1"/>
  <c r="E298" i="1"/>
  <c r="E294" i="1"/>
  <c r="E290" i="1"/>
  <c r="E286" i="1"/>
  <c r="E282" i="1"/>
  <c r="E278" i="1"/>
  <c r="E274" i="1"/>
  <c r="E270" i="1"/>
  <c r="E266" i="1"/>
  <c r="E262" i="1"/>
  <c r="E258" i="1"/>
  <c r="E254" i="1"/>
  <c r="E250" i="1"/>
  <c r="E246" i="1"/>
  <c r="E242" i="1"/>
  <c r="E238" i="1"/>
  <c r="E234" i="1"/>
  <c r="E230" i="1"/>
  <c r="E226" i="1"/>
  <c r="E222" i="1"/>
  <c r="E218" i="1"/>
  <c r="E214" i="1"/>
  <c r="E210" i="1"/>
  <c r="E206" i="1"/>
  <c r="E202" i="1"/>
  <c r="E198" i="1"/>
  <c r="E194" i="1"/>
  <c r="E190" i="1"/>
  <c r="E186" i="1"/>
  <c r="E182" i="1"/>
  <c r="E178" i="1"/>
  <c r="E174" i="1"/>
  <c r="E170" i="1"/>
  <c r="E166" i="1"/>
  <c r="E162" i="1"/>
  <c r="E158" i="1"/>
  <c r="E154" i="1"/>
  <c r="E150" i="1"/>
  <c r="E146" i="1"/>
  <c r="E142" i="1"/>
  <c r="E138" i="1"/>
  <c r="E134" i="1"/>
  <c r="E130" i="1"/>
  <c r="E126" i="1"/>
  <c r="E122" i="1"/>
  <c r="E118" i="1"/>
  <c r="E114" i="1"/>
  <c r="E102" i="1"/>
  <c r="E108" i="1"/>
  <c r="E101" i="1"/>
  <c r="E100" i="1"/>
  <c r="E98" i="1"/>
  <c r="E96" i="1"/>
  <c r="E94" i="1"/>
  <c r="E92" i="1"/>
  <c r="E90" i="1"/>
  <c r="E88" i="1"/>
  <c r="E86" i="1"/>
  <c r="E84" i="1"/>
  <c r="E82" i="1"/>
  <c r="E80" i="1"/>
  <c r="E78" i="1"/>
  <c r="E76" i="1"/>
  <c r="E74" i="1"/>
  <c r="E72" i="1"/>
  <c r="E70" i="1"/>
  <c r="E68" i="1"/>
  <c r="E66" i="1"/>
  <c r="E64" i="1"/>
  <c r="E62" i="1"/>
  <c r="E60" i="1"/>
  <c r="E58" i="1"/>
  <c r="E56" i="1"/>
  <c r="E54" i="1"/>
  <c r="E52" i="1"/>
  <c r="E50" i="1"/>
  <c r="E48" i="1"/>
  <c r="E46" i="1"/>
  <c r="E44" i="1"/>
  <c r="E42" i="1"/>
  <c r="E40" i="1"/>
  <c r="E38" i="1"/>
  <c r="E36" i="1"/>
  <c r="E34" i="1"/>
  <c r="E32" i="1"/>
  <c r="E30" i="1"/>
  <c r="E28" i="1"/>
  <c r="E26" i="1"/>
  <c r="E103" i="1"/>
  <c r="E892" i="1"/>
  <c r="E316" i="1"/>
  <c r="E312" i="1"/>
  <c r="E308" i="1"/>
  <c r="E304" i="1"/>
  <c r="E300" i="1"/>
  <c r="E296" i="1"/>
  <c r="E292" i="1"/>
  <c r="E288" i="1"/>
  <c r="E284" i="1"/>
  <c r="E280" i="1"/>
  <c r="E276" i="1"/>
  <c r="E272" i="1"/>
  <c r="E268" i="1"/>
  <c r="E264" i="1"/>
  <c r="E260" i="1"/>
  <c r="E256" i="1"/>
  <c r="E252" i="1"/>
  <c r="E248" i="1"/>
  <c r="E244" i="1"/>
  <c r="E240" i="1"/>
  <c r="E236" i="1"/>
  <c r="E232" i="1"/>
  <c r="E228" i="1"/>
  <c r="E224" i="1"/>
  <c r="E220" i="1"/>
  <c r="E216" i="1"/>
  <c r="E212" i="1"/>
  <c r="E208" i="1"/>
  <c r="E204" i="1"/>
  <c r="E200" i="1"/>
  <c r="E196" i="1"/>
  <c r="E192" i="1"/>
  <c r="E188" i="1"/>
  <c r="E184" i="1"/>
  <c r="E180" i="1"/>
  <c r="E176" i="1"/>
  <c r="E172" i="1"/>
  <c r="E168" i="1"/>
  <c r="E164" i="1"/>
  <c r="E160" i="1"/>
  <c r="E156" i="1"/>
  <c r="E152" i="1"/>
  <c r="E148" i="1"/>
  <c r="E144" i="1"/>
  <c r="E140" i="1"/>
  <c r="E136" i="1"/>
  <c r="E132" i="1"/>
  <c r="E128" i="1"/>
  <c r="E124" i="1"/>
  <c r="E120" i="1"/>
  <c r="E116" i="1"/>
  <c r="E106" i="1"/>
  <c r="E989" i="1"/>
  <c r="E112" i="1"/>
  <c r="E99" i="1"/>
  <c r="E97" i="1"/>
  <c r="E95" i="1"/>
  <c r="E93" i="1"/>
  <c r="E91" i="1"/>
  <c r="E89" i="1"/>
  <c r="E87" i="1"/>
  <c r="E85" i="1"/>
  <c r="E83" i="1"/>
  <c r="E81" i="1"/>
  <c r="E79" i="1"/>
  <c r="E77" i="1"/>
  <c r="E75" i="1"/>
  <c r="E73" i="1"/>
  <c r="E71" i="1"/>
  <c r="E69" i="1"/>
  <c r="E67" i="1"/>
  <c r="E65" i="1"/>
  <c r="E63" i="1"/>
  <c r="E61" i="1"/>
  <c r="E59" i="1"/>
  <c r="E57" i="1"/>
  <c r="E55" i="1"/>
  <c r="E53" i="1"/>
  <c r="E51" i="1"/>
  <c r="E49" i="1"/>
  <c r="E47" i="1"/>
  <c r="E45" i="1"/>
  <c r="E43" i="1"/>
  <c r="E41" i="1"/>
  <c r="E39" i="1"/>
  <c r="E37" i="1"/>
  <c r="E35" i="1"/>
  <c r="E33" i="1"/>
  <c r="E31" i="1"/>
  <c r="E29" i="1"/>
  <c r="E27" i="1"/>
  <c r="E25" i="1"/>
  <c r="E105" i="1"/>
  <c r="E110" i="1"/>
  <c r="E104" i="1"/>
  <c r="F24" i="1"/>
  <c r="D19" i="1"/>
  <c r="D1424" i="1" l="1"/>
  <c r="D1422" i="1"/>
  <c r="D1421" i="1"/>
  <c r="D1418" i="1"/>
  <c r="D1420" i="1"/>
  <c r="D1419" i="1"/>
  <c r="D1425" i="1"/>
  <c r="D1415" i="1"/>
  <c r="D1411" i="1"/>
  <c r="D1410" i="1"/>
  <c r="D1414" i="1"/>
  <c r="D1416" i="1"/>
  <c r="D1423" i="1"/>
  <c r="D1417" i="1"/>
  <c r="D1412" i="1"/>
  <c r="D1408" i="1"/>
  <c r="D1402" i="1"/>
  <c r="D1401" i="1"/>
  <c r="D1413" i="1"/>
  <c r="D1404" i="1"/>
  <c r="D1403" i="1"/>
  <c r="D1406" i="1"/>
  <c r="D1405" i="1"/>
  <c r="D1409" i="1"/>
  <c r="D1399" i="1"/>
  <c r="D1407" i="1"/>
  <c r="D1400" i="1"/>
  <c r="D1398" i="1"/>
  <c r="D1397" i="1"/>
  <c r="D1393" i="1"/>
  <c r="D1385" i="1"/>
  <c r="D1394" i="1"/>
  <c r="D1390" i="1"/>
  <c r="D1387" i="1"/>
  <c r="D1384" i="1"/>
  <c r="D1391" i="1"/>
  <c r="D1395" i="1"/>
  <c r="D1392" i="1"/>
  <c r="D1388" i="1"/>
  <c r="D1380" i="1"/>
  <c r="D1379" i="1"/>
  <c r="D1383" i="1"/>
  <c r="D1381" i="1"/>
  <c r="D1371" i="1"/>
  <c r="D1366" i="1"/>
  <c r="D1363" i="1"/>
  <c r="D1389" i="1"/>
  <c r="D1372" i="1"/>
  <c r="D1360" i="1"/>
  <c r="D1358" i="1"/>
  <c r="D1356" i="1"/>
  <c r="D1354" i="1"/>
  <c r="D1352" i="1"/>
  <c r="D1350" i="1"/>
  <c r="D1348" i="1"/>
  <c r="D1346" i="1"/>
  <c r="D1344" i="1"/>
  <c r="D1370" i="1"/>
  <c r="D1353" i="1"/>
  <c r="D1349" i="1"/>
  <c r="D1378" i="1"/>
  <c r="D1359" i="1"/>
  <c r="D1351" i="1"/>
  <c r="D1386" i="1"/>
  <c r="D1382" i="1"/>
  <c r="D1373" i="1"/>
  <c r="D1368" i="1"/>
  <c r="D1367" i="1"/>
  <c r="D1364" i="1"/>
  <c r="D1347" i="1"/>
  <c r="D1329" i="1"/>
  <c r="D1328" i="1"/>
  <c r="D1376" i="1"/>
  <c r="D1369" i="1"/>
  <c r="D1357" i="1"/>
  <c r="D1335" i="1"/>
  <c r="D1334" i="1"/>
  <c r="D1365" i="1"/>
  <c r="D1341" i="1"/>
  <c r="D1340" i="1"/>
  <c r="D1325" i="1"/>
  <c r="D1324" i="1"/>
  <c r="D1313" i="1"/>
  <c r="D1311" i="1"/>
  <c r="D1309" i="1"/>
  <c r="D1307" i="1"/>
  <c r="D1305" i="1"/>
  <c r="D1303" i="1"/>
  <c r="D1301" i="1"/>
  <c r="D1299" i="1"/>
  <c r="D1297" i="1"/>
  <c r="D1295" i="1"/>
  <c r="D1333" i="1"/>
  <c r="D1332" i="1"/>
  <c r="D1317" i="1"/>
  <c r="D1308" i="1"/>
  <c r="D1355" i="1"/>
  <c r="D1343" i="1"/>
  <c r="D1342" i="1"/>
  <c r="D1298" i="1"/>
  <c r="D1377" i="1"/>
  <c r="D1327" i="1"/>
  <c r="D1326" i="1"/>
  <c r="D1318" i="1"/>
  <c r="D1304" i="1"/>
  <c r="D1362" i="1"/>
  <c r="D1316" i="1"/>
  <c r="D1312" i="1"/>
  <c r="D1287" i="1"/>
  <c r="D1286" i="1"/>
  <c r="D1271" i="1"/>
  <c r="D1270" i="1"/>
  <c r="D1255" i="1"/>
  <c r="D1254" i="1"/>
  <c r="D1239" i="1"/>
  <c r="D1238" i="1"/>
  <c r="D1223" i="1"/>
  <c r="D1222" i="1"/>
  <c r="D1218" i="1"/>
  <c r="D1216" i="1"/>
  <c r="D1214" i="1"/>
  <c r="D1212" i="1"/>
  <c r="D1210" i="1"/>
  <c r="D1208" i="1"/>
  <c r="D1206" i="1"/>
  <c r="D1204" i="1"/>
  <c r="D1202" i="1"/>
  <c r="D1200" i="1"/>
  <c r="D1198" i="1"/>
  <c r="D1196" i="1"/>
  <c r="D1194" i="1"/>
  <c r="D1192" i="1"/>
  <c r="D1190" i="1"/>
  <c r="D1188" i="1"/>
  <c r="D1186" i="1"/>
  <c r="D1184" i="1"/>
  <c r="D1182" i="1"/>
  <c r="D1180" i="1"/>
  <c r="D1319" i="1"/>
  <c r="D1315" i="1"/>
  <c r="D1296" i="1"/>
  <c r="D1293" i="1"/>
  <c r="D1292" i="1"/>
  <c r="D1277" i="1"/>
  <c r="D1276" i="1"/>
  <c r="D1261" i="1"/>
  <c r="D1260" i="1"/>
  <c r="D1245" i="1"/>
  <c r="D1244" i="1"/>
  <c r="D1229" i="1"/>
  <c r="D1228" i="1"/>
  <c r="D1321" i="1"/>
  <c r="D1306" i="1"/>
  <c r="D1283" i="1"/>
  <c r="D1282" i="1"/>
  <c r="D1267" i="1"/>
  <c r="D1266" i="1"/>
  <c r="D1251" i="1"/>
  <c r="D1250" i="1"/>
  <c r="D1235" i="1"/>
  <c r="D1234" i="1"/>
  <c r="D1345" i="1"/>
  <c r="D1310" i="1"/>
  <c r="D1279" i="1"/>
  <c r="D1278" i="1"/>
  <c r="D1253" i="1"/>
  <c r="D1252" i="1"/>
  <c r="D1227" i="1"/>
  <c r="D1226" i="1"/>
  <c r="D1217" i="1"/>
  <c r="D1201" i="1"/>
  <c r="D1185" i="1"/>
  <c r="D1339" i="1"/>
  <c r="D1338" i="1"/>
  <c r="D1289" i="1"/>
  <c r="D1288" i="1"/>
  <c r="D1263" i="1"/>
  <c r="D1262" i="1"/>
  <c r="D1237" i="1"/>
  <c r="D1236" i="1"/>
  <c r="D1207" i="1"/>
  <c r="D1191" i="1"/>
  <c r="D1177" i="1"/>
  <c r="D1175" i="1"/>
  <c r="D1173" i="1"/>
  <c r="D1171" i="1"/>
  <c r="D1169" i="1"/>
  <c r="D1167" i="1"/>
  <c r="D1165" i="1"/>
  <c r="D1163" i="1"/>
  <c r="D1161" i="1"/>
  <c r="D1159" i="1"/>
  <c r="D1157" i="1"/>
  <c r="D1155" i="1"/>
  <c r="D1153" i="1"/>
  <c r="D1151" i="1"/>
  <c r="D1149" i="1"/>
  <c r="D1147" i="1"/>
  <c r="D1145" i="1"/>
  <c r="D1143" i="1"/>
  <c r="D1141" i="1"/>
  <c r="D1139" i="1"/>
  <c r="D1137" i="1"/>
  <c r="D1135" i="1"/>
  <c r="D1133" i="1"/>
  <c r="D1131" i="1"/>
  <c r="D1129" i="1"/>
  <c r="D1127" i="1"/>
  <c r="D1125" i="1"/>
  <c r="D1123" i="1"/>
  <c r="D1121" i="1"/>
  <c r="D1119" i="1"/>
  <c r="D1117" i="1"/>
  <c r="D1115" i="1"/>
  <c r="D1113" i="1"/>
  <c r="D1111" i="1"/>
  <c r="D1109" i="1"/>
  <c r="D1107" i="1"/>
  <c r="D1105" i="1"/>
  <c r="D1103" i="1"/>
  <c r="D1101" i="1"/>
  <c r="D1099" i="1"/>
  <c r="D1097" i="1"/>
  <c r="D1095" i="1"/>
  <c r="D1093" i="1"/>
  <c r="D1091" i="1"/>
  <c r="D1089" i="1"/>
  <c r="D1087" i="1"/>
  <c r="D1085" i="1"/>
  <c r="D1083" i="1"/>
  <c r="D1081" i="1"/>
  <c r="D1079" i="1"/>
  <c r="D1077" i="1"/>
  <c r="D1075" i="1"/>
  <c r="D1073" i="1"/>
  <c r="D1071" i="1"/>
  <c r="D1069" i="1"/>
  <c r="D1067" i="1"/>
  <c r="D1065" i="1"/>
  <c r="D1063" i="1"/>
  <c r="D1061" i="1"/>
  <c r="D1059" i="1"/>
  <c r="D1057" i="1"/>
  <c r="D1055" i="1"/>
  <c r="D1053" i="1"/>
  <c r="D1051" i="1"/>
  <c r="D1049" i="1"/>
  <c r="D1047" i="1"/>
  <c r="D1045" i="1"/>
  <c r="D1043" i="1"/>
  <c r="D1041" i="1"/>
  <c r="D1039" i="1"/>
  <c r="D1037" i="1"/>
  <c r="D1035" i="1"/>
  <c r="D1033" i="1"/>
  <c r="D1031" i="1"/>
  <c r="D1029" i="1"/>
  <c r="D1375" i="1"/>
  <c r="D1273" i="1"/>
  <c r="D1272" i="1"/>
  <c r="D1247" i="1"/>
  <c r="D1246" i="1"/>
  <c r="D1221" i="1"/>
  <c r="D1220" i="1"/>
  <c r="D1213" i="1"/>
  <c r="D1197" i="1"/>
  <c r="D1181" i="1"/>
  <c r="D1330" i="1"/>
  <c r="D1284" i="1"/>
  <c r="D1281" i="1"/>
  <c r="D1264" i="1"/>
  <c r="D1241" i="1"/>
  <c r="D1224" i="1"/>
  <c r="D1219" i="1"/>
  <c r="D1193" i="1"/>
  <c r="D1170" i="1"/>
  <c r="D1154" i="1"/>
  <c r="D1138" i="1"/>
  <c r="D1122" i="1"/>
  <c r="D1106" i="1"/>
  <c r="D1090" i="1"/>
  <c r="D1074" i="1"/>
  <c r="D1058" i="1"/>
  <c r="D1042" i="1"/>
  <c r="D1028" i="1"/>
  <c r="D1026" i="1"/>
  <c r="D1024" i="1"/>
  <c r="D1022" i="1"/>
  <c r="D1020" i="1"/>
  <c r="D1018" i="1"/>
  <c r="D1016" i="1"/>
  <c r="D1014" i="1"/>
  <c r="D1012" i="1"/>
  <c r="D1010" i="1"/>
  <c r="D1008" i="1"/>
  <c r="D1006" i="1"/>
  <c r="D1004" i="1"/>
  <c r="D1002" i="1"/>
  <c r="D1000" i="1"/>
  <c r="D998" i="1"/>
  <c r="D996" i="1"/>
  <c r="D994" i="1"/>
  <c r="D992" i="1"/>
  <c r="D990" i="1"/>
  <c r="D988" i="1"/>
  <c r="D986" i="1"/>
  <c r="D984" i="1"/>
  <c r="D982" i="1"/>
  <c r="D980" i="1"/>
  <c r="D978" i="1"/>
  <c r="D976" i="1"/>
  <c r="D974" i="1"/>
  <c r="D972" i="1"/>
  <c r="D970" i="1"/>
  <c r="D968" i="1"/>
  <c r="D966" i="1"/>
  <c r="D964" i="1"/>
  <c r="D962" i="1"/>
  <c r="D960" i="1"/>
  <c r="D958" i="1"/>
  <c r="D956" i="1"/>
  <c r="D954" i="1"/>
  <c r="D952" i="1"/>
  <c r="D950" i="1"/>
  <c r="D948" i="1"/>
  <c r="D1280" i="1"/>
  <c r="D1257" i="1"/>
  <c r="D1243" i="1"/>
  <c r="D1240" i="1"/>
  <c r="D1203" i="1"/>
  <c r="D1176" i="1"/>
  <c r="D1160" i="1"/>
  <c r="D1144" i="1"/>
  <c r="D1128" i="1"/>
  <c r="D1112" i="1"/>
  <c r="D1096" i="1"/>
  <c r="D1080" i="1"/>
  <c r="D1064" i="1"/>
  <c r="D1048" i="1"/>
  <c r="D1032" i="1"/>
  <c r="D1300" i="1"/>
  <c r="D1259" i="1"/>
  <c r="D1256" i="1"/>
  <c r="D1242" i="1"/>
  <c r="D1211" i="1"/>
  <c r="D1187" i="1"/>
  <c r="D1166" i="1"/>
  <c r="D1150" i="1"/>
  <c r="D1134" i="1"/>
  <c r="D1118" i="1"/>
  <c r="D1102" i="1"/>
  <c r="D1086" i="1"/>
  <c r="D1070" i="1"/>
  <c r="D1054" i="1"/>
  <c r="D1038" i="1"/>
  <c r="D1374" i="1"/>
  <c r="D1322" i="1"/>
  <c r="D1285" i="1"/>
  <c r="D1205" i="1"/>
  <c r="D1168" i="1"/>
  <c r="D1142" i="1"/>
  <c r="D1116" i="1"/>
  <c r="D1092" i="1"/>
  <c r="D1066" i="1"/>
  <c r="D1040" i="1"/>
  <c r="D1361" i="1"/>
  <c r="D1323" i="1"/>
  <c r="D1265" i="1"/>
  <c r="D1233" i="1"/>
  <c r="D1232" i="1"/>
  <c r="D1178" i="1"/>
  <c r="D1152" i="1"/>
  <c r="D1126" i="1"/>
  <c r="D1100" i="1"/>
  <c r="D1076" i="1"/>
  <c r="D1050" i="1"/>
  <c r="D1331" i="1"/>
  <c r="D1183" i="1"/>
  <c r="D1162" i="1"/>
  <c r="D1136" i="1"/>
  <c r="D1110" i="1"/>
  <c r="D1084" i="1"/>
  <c r="D1060" i="1"/>
  <c r="D1034" i="1"/>
  <c r="D1021" i="1"/>
  <c r="D1005" i="1"/>
  <c r="D1291" i="1"/>
  <c r="D1290" i="1"/>
  <c r="D1396" i="1"/>
  <c r="D1337" i="1"/>
  <c r="D1336" i="1"/>
  <c r="D1314" i="1"/>
  <c r="D1302" i="1"/>
  <c r="D1195" i="1"/>
  <c r="D1215" i="1"/>
  <c r="D1275" i="1"/>
  <c r="D1274" i="1"/>
  <c r="D1209" i="1"/>
  <c r="D1320" i="1"/>
  <c r="D1269" i="1"/>
  <c r="D1268" i="1"/>
  <c r="D1258" i="1"/>
  <c r="D1230" i="1"/>
  <c r="D1199" i="1"/>
  <c r="D1130" i="1"/>
  <c r="D1294" i="1"/>
  <c r="D1146" i="1"/>
  <c r="D1231" i="1"/>
  <c r="D1164" i="1"/>
  <c r="D1140" i="1"/>
  <c r="D1225" i="1"/>
  <c r="D1179" i="1"/>
  <c r="D1158" i="1"/>
  <c r="D1174" i="1"/>
  <c r="D1120" i="1"/>
  <c r="D1094" i="1"/>
  <c r="D1248" i="1"/>
  <c r="D1056" i="1"/>
  <c r="D1025" i="1"/>
  <c r="D1019" i="1"/>
  <c r="D1013" i="1"/>
  <c r="D1189" i="1"/>
  <c r="D1172" i="1"/>
  <c r="D1114" i="1"/>
  <c r="D1108" i="1"/>
  <c r="D1072" i="1"/>
  <c r="D1052" i="1"/>
  <c r="D1030" i="1"/>
  <c r="D1068" i="1"/>
  <c r="D1027" i="1"/>
  <c r="D1132" i="1"/>
  <c r="D1082" i="1"/>
  <c r="D1062" i="1"/>
  <c r="D1023" i="1"/>
  <c r="D1017" i="1"/>
  <c r="D1011" i="1"/>
  <c r="D989" i="1"/>
  <c r="D1148" i="1"/>
  <c r="D1124" i="1"/>
  <c r="D1044" i="1"/>
  <c r="D1009" i="1"/>
  <c r="D985" i="1"/>
  <c r="D969" i="1"/>
  <c r="D953" i="1"/>
  <c r="D935" i="1"/>
  <c r="D1088" i="1"/>
  <c r="D1046" i="1"/>
  <c r="D991" i="1"/>
  <c r="D975" i="1"/>
  <c r="D959" i="1"/>
  <c r="D937" i="1"/>
  <c r="D936" i="1"/>
  <c r="D1078" i="1"/>
  <c r="D981" i="1"/>
  <c r="D965" i="1"/>
  <c r="D949" i="1"/>
  <c r="D939" i="1"/>
  <c r="D938" i="1"/>
  <c r="D934" i="1"/>
  <c r="D932" i="1"/>
  <c r="D930" i="1"/>
  <c r="D928" i="1"/>
  <c r="D926" i="1"/>
  <c r="D924" i="1"/>
  <c r="D922" i="1"/>
  <c r="D920" i="1"/>
  <c r="D918" i="1"/>
  <c r="D916" i="1"/>
  <c r="D914" i="1"/>
  <c r="D912" i="1"/>
  <c r="D910" i="1"/>
  <c r="D908" i="1"/>
  <c r="D906" i="1"/>
  <c r="D904" i="1"/>
  <c r="D902" i="1"/>
  <c r="D900" i="1"/>
  <c r="D898" i="1"/>
  <c r="D896" i="1"/>
  <c r="D894" i="1"/>
  <c r="D1156" i="1"/>
  <c r="D1036" i="1"/>
  <c r="D995" i="1"/>
  <c r="D993" i="1"/>
  <c r="D983" i="1"/>
  <c r="D967" i="1"/>
  <c r="D951" i="1"/>
  <c r="D945" i="1"/>
  <c r="D944" i="1"/>
  <c r="D955" i="1"/>
  <c r="D941" i="1"/>
  <c r="D1015" i="1"/>
  <c r="D977" i="1"/>
  <c r="D943" i="1"/>
  <c r="D1104" i="1"/>
  <c r="D957" i="1"/>
  <c r="D933" i="1"/>
  <c r="D929" i="1"/>
  <c r="D925" i="1"/>
  <c r="D921" i="1"/>
  <c r="D917" i="1"/>
  <c r="D913" i="1"/>
  <c r="D909" i="1"/>
  <c r="D905" i="1"/>
  <c r="D901" i="1"/>
  <c r="D897" i="1"/>
  <c r="D1249" i="1"/>
  <c r="D971" i="1"/>
  <c r="D940" i="1"/>
  <c r="D947" i="1"/>
  <c r="D892" i="1"/>
  <c r="D891" i="1"/>
  <c r="D987" i="1"/>
  <c r="D942" i="1"/>
  <c r="D890" i="1"/>
  <c r="D888" i="1"/>
  <c r="D886" i="1"/>
  <c r="D884" i="1"/>
  <c r="D882" i="1"/>
  <c r="D880" i="1"/>
  <c r="D878" i="1"/>
  <c r="D876" i="1"/>
  <c r="D874" i="1"/>
  <c r="D872" i="1"/>
  <c r="D870" i="1"/>
  <c r="D868" i="1"/>
  <c r="D866" i="1"/>
  <c r="D864" i="1"/>
  <c r="D862" i="1"/>
  <c r="D860" i="1"/>
  <c r="D858" i="1"/>
  <c r="D856" i="1"/>
  <c r="D854" i="1"/>
  <c r="D852" i="1"/>
  <c r="D850" i="1"/>
  <c r="D848" i="1"/>
  <c r="D846" i="1"/>
  <c r="D844" i="1"/>
  <c r="D842" i="1"/>
  <c r="D840" i="1"/>
  <c r="D838" i="1"/>
  <c r="D836" i="1"/>
  <c r="D834" i="1"/>
  <c r="D832" i="1"/>
  <c r="D830" i="1"/>
  <c r="D828" i="1"/>
  <c r="D826" i="1"/>
  <c r="D824" i="1"/>
  <c r="D822" i="1"/>
  <c r="D820" i="1"/>
  <c r="D818" i="1"/>
  <c r="D816" i="1"/>
  <c r="D814" i="1"/>
  <c r="D812" i="1"/>
  <c r="D1001" i="1"/>
  <c r="D999" i="1"/>
  <c r="D997" i="1"/>
  <c r="D973" i="1"/>
  <c r="D946" i="1"/>
  <c r="D927" i="1"/>
  <c r="D919" i="1"/>
  <c r="D911" i="1"/>
  <c r="D903" i="1"/>
  <c r="D895" i="1"/>
  <c r="D1098" i="1"/>
  <c r="D979" i="1"/>
  <c r="D893" i="1"/>
  <c r="D1007" i="1"/>
  <c r="D1003" i="1"/>
  <c r="D887" i="1"/>
  <c r="D883" i="1"/>
  <c r="D879" i="1"/>
  <c r="D875" i="1"/>
  <c r="D871" i="1"/>
  <c r="D867" i="1"/>
  <c r="D863" i="1"/>
  <c r="D859" i="1"/>
  <c r="D855" i="1"/>
  <c r="D851" i="1"/>
  <c r="D847" i="1"/>
  <c r="D843" i="1"/>
  <c r="D839" i="1"/>
  <c r="D835" i="1"/>
  <c r="D831" i="1"/>
  <c r="D827" i="1"/>
  <c r="D823" i="1"/>
  <c r="D819" i="1"/>
  <c r="D815" i="1"/>
  <c r="D811" i="1"/>
  <c r="D810" i="1"/>
  <c r="D808" i="1"/>
  <c r="D806" i="1"/>
  <c r="D804" i="1"/>
  <c r="D802" i="1"/>
  <c r="D800" i="1"/>
  <c r="D798" i="1"/>
  <c r="D796" i="1"/>
  <c r="D794" i="1"/>
  <c r="D792" i="1"/>
  <c r="D790" i="1"/>
  <c r="D788" i="1"/>
  <c r="D786" i="1"/>
  <c r="D784" i="1"/>
  <c r="D782" i="1"/>
  <c r="D780" i="1"/>
  <c r="D778" i="1"/>
  <c r="D776" i="1"/>
  <c r="D774" i="1"/>
  <c r="D772" i="1"/>
  <c r="D770" i="1"/>
  <c r="D768" i="1"/>
  <c r="D766" i="1"/>
  <c r="D764" i="1"/>
  <c r="D762" i="1"/>
  <c r="D760" i="1"/>
  <c r="D758" i="1"/>
  <c r="D756" i="1"/>
  <c r="D754" i="1"/>
  <c r="D752" i="1"/>
  <c r="D750" i="1"/>
  <c r="D748" i="1"/>
  <c r="D746" i="1"/>
  <c r="D744" i="1"/>
  <c r="D742" i="1"/>
  <c r="D740" i="1"/>
  <c r="D738" i="1"/>
  <c r="D736" i="1"/>
  <c r="D734" i="1"/>
  <c r="D732" i="1"/>
  <c r="D730" i="1"/>
  <c r="D728" i="1"/>
  <c r="D726" i="1"/>
  <c r="D724" i="1"/>
  <c r="D722" i="1"/>
  <c r="D720" i="1"/>
  <c r="D718" i="1"/>
  <c r="D716" i="1"/>
  <c r="D714" i="1"/>
  <c r="D712" i="1"/>
  <c r="D710" i="1"/>
  <c r="D708" i="1"/>
  <c r="D706" i="1"/>
  <c r="D704" i="1"/>
  <c r="D702" i="1"/>
  <c r="D700" i="1"/>
  <c r="D698" i="1"/>
  <c r="D696" i="1"/>
  <c r="D694" i="1"/>
  <c r="D692" i="1"/>
  <c r="D690" i="1"/>
  <c r="D688" i="1"/>
  <c r="D686" i="1"/>
  <c r="D684" i="1"/>
  <c r="D682" i="1"/>
  <c r="D680" i="1"/>
  <c r="D678" i="1"/>
  <c r="D676" i="1"/>
  <c r="D674" i="1"/>
  <c r="D672" i="1"/>
  <c r="D670" i="1"/>
  <c r="D668" i="1"/>
  <c r="D666" i="1"/>
  <c r="D664" i="1"/>
  <c r="D662" i="1"/>
  <c r="D660" i="1"/>
  <c r="D658" i="1"/>
  <c r="D656" i="1"/>
  <c r="D654" i="1"/>
  <c r="D652" i="1"/>
  <c r="D650" i="1"/>
  <c r="D648" i="1"/>
  <c r="D923" i="1"/>
  <c r="D907" i="1"/>
  <c r="D961" i="1"/>
  <c r="D889" i="1"/>
  <c r="D885" i="1"/>
  <c r="D881" i="1"/>
  <c r="D877" i="1"/>
  <c r="D873" i="1"/>
  <c r="D869" i="1"/>
  <c r="D865" i="1"/>
  <c r="D861" i="1"/>
  <c r="D857" i="1"/>
  <c r="D853" i="1"/>
  <c r="D849" i="1"/>
  <c r="D845" i="1"/>
  <c r="D841" i="1"/>
  <c r="D837" i="1"/>
  <c r="D833" i="1"/>
  <c r="D829" i="1"/>
  <c r="D825" i="1"/>
  <c r="D821" i="1"/>
  <c r="D817" i="1"/>
  <c r="D813" i="1"/>
  <c r="D809" i="1"/>
  <c r="D807" i="1"/>
  <c r="D805" i="1"/>
  <c r="D803" i="1"/>
  <c r="D801" i="1"/>
  <c r="D799" i="1"/>
  <c r="D797" i="1"/>
  <c r="D795" i="1"/>
  <c r="D793" i="1"/>
  <c r="D791" i="1"/>
  <c r="D789" i="1"/>
  <c r="D787" i="1"/>
  <c r="D785" i="1"/>
  <c r="D783" i="1"/>
  <c r="D781" i="1"/>
  <c r="D779" i="1"/>
  <c r="D777" i="1"/>
  <c r="D775" i="1"/>
  <c r="D773" i="1"/>
  <c r="D771" i="1"/>
  <c r="D769" i="1"/>
  <c r="D767" i="1"/>
  <c r="D765" i="1"/>
  <c r="D763" i="1"/>
  <c r="D761" i="1"/>
  <c r="D759" i="1"/>
  <c r="D757" i="1"/>
  <c r="D755" i="1"/>
  <c r="D753" i="1"/>
  <c r="D751" i="1"/>
  <c r="D749" i="1"/>
  <c r="D747" i="1"/>
  <c r="D745" i="1"/>
  <c r="D743" i="1"/>
  <c r="D741" i="1"/>
  <c r="D739" i="1"/>
  <c r="D737" i="1"/>
  <c r="D735" i="1"/>
  <c r="D733" i="1"/>
  <c r="D731" i="1"/>
  <c r="D729" i="1"/>
  <c r="D727" i="1"/>
  <c r="D725" i="1"/>
  <c r="D723" i="1"/>
  <c r="D721" i="1"/>
  <c r="D719" i="1"/>
  <c r="D717" i="1"/>
  <c r="D715" i="1"/>
  <c r="D713" i="1"/>
  <c r="D711" i="1"/>
  <c r="D709" i="1"/>
  <c r="D707" i="1"/>
  <c r="D705" i="1"/>
  <c r="D703" i="1"/>
  <c r="D701" i="1"/>
  <c r="D699" i="1"/>
  <c r="D697" i="1"/>
  <c r="D695" i="1"/>
  <c r="D693" i="1"/>
  <c r="D691" i="1"/>
  <c r="D689" i="1"/>
  <c r="D687" i="1"/>
  <c r="D685" i="1"/>
  <c r="D683" i="1"/>
  <c r="D681" i="1"/>
  <c r="D679" i="1"/>
  <c r="D677" i="1"/>
  <c r="D675" i="1"/>
  <c r="D673" i="1"/>
  <c r="D671" i="1"/>
  <c r="D669" i="1"/>
  <c r="D667" i="1"/>
  <c r="D665" i="1"/>
  <c r="D663" i="1"/>
  <c r="D661" i="1"/>
  <c r="D659" i="1"/>
  <c r="D657" i="1"/>
  <c r="D655" i="1"/>
  <c r="D653" i="1"/>
  <c r="D651" i="1"/>
  <c r="D649" i="1"/>
  <c r="D647" i="1"/>
  <c r="D646" i="1"/>
  <c r="D644" i="1"/>
  <c r="D642" i="1"/>
  <c r="D640" i="1"/>
  <c r="D638" i="1"/>
  <c r="D636" i="1"/>
  <c r="D634" i="1"/>
  <c r="D632" i="1"/>
  <c r="D630" i="1"/>
  <c r="D628" i="1"/>
  <c r="D626" i="1"/>
  <c r="D624" i="1"/>
  <c r="D622" i="1"/>
  <c r="D620" i="1"/>
  <c r="D618" i="1"/>
  <c r="D616" i="1"/>
  <c r="D614" i="1"/>
  <c r="D612" i="1"/>
  <c r="D610" i="1"/>
  <c r="D608" i="1"/>
  <c r="D606" i="1"/>
  <c r="D604" i="1"/>
  <c r="D602" i="1"/>
  <c r="D600" i="1"/>
  <c r="D598" i="1"/>
  <c r="D596" i="1"/>
  <c r="D594" i="1"/>
  <c r="D592" i="1"/>
  <c r="D590" i="1"/>
  <c r="D588" i="1"/>
  <c r="D586" i="1"/>
  <c r="D584" i="1"/>
  <c r="D582" i="1"/>
  <c r="D580" i="1"/>
  <c r="D578" i="1"/>
  <c r="D576" i="1"/>
  <c r="D574" i="1"/>
  <c r="D572" i="1"/>
  <c r="D570" i="1"/>
  <c r="D568" i="1"/>
  <c r="D566" i="1"/>
  <c r="D564" i="1"/>
  <c r="D562" i="1"/>
  <c r="D560" i="1"/>
  <c r="D558" i="1"/>
  <c r="D556" i="1"/>
  <c r="D554" i="1"/>
  <c r="D552" i="1"/>
  <c r="D550" i="1"/>
  <c r="D548" i="1"/>
  <c r="D546" i="1"/>
  <c r="D544" i="1"/>
  <c r="D542" i="1"/>
  <c r="D540" i="1"/>
  <c r="D538" i="1"/>
  <c r="D536" i="1"/>
  <c r="D534" i="1"/>
  <c r="D532" i="1"/>
  <c r="D530" i="1"/>
  <c r="D528" i="1"/>
  <c r="D526" i="1"/>
  <c r="D524" i="1"/>
  <c r="D522" i="1"/>
  <c r="D520" i="1"/>
  <c r="D518" i="1"/>
  <c r="D516" i="1"/>
  <c r="D514" i="1"/>
  <c r="D512" i="1"/>
  <c r="D510" i="1"/>
  <c r="D508" i="1"/>
  <c r="D506" i="1"/>
  <c r="D504" i="1"/>
  <c r="D502" i="1"/>
  <c r="D500" i="1"/>
  <c r="D498" i="1"/>
  <c r="D496" i="1"/>
  <c r="D494" i="1"/>
  <c r="D492" i="1"/>
  <c r="D490" i="1"/>
  <c r="D488" i="1"/>
  <c r="D486" i="1"/>
  <c r="D484" i="1"/>
  <c r="D482" i="1"/>
  <c r="D480" i="1"/>
  <c r="D478" i="1"/>
  <c r="D476" i="1"/>
  <c r="D474" i="1"/>
  <c r="D472" i="1"/>
  <c r="D470" i="1"/>
  <c r="D468" i="1"/>
  <c r="D466" i="1"/>
  <c r="D464" i="1"/>
  <c r="D462" i="1"/>
  <c r="D460" i="1"/>
  <c r="D458" i="1"/>
  <c r="D456" i="1"/>
  <c r="D454" i="1"/>
  <c r="D452" i="1"/>
  <c r="D450" i="1"/>
  <c r="D448" i="1"/>
  <c r="D446" i="1"/>
  <c r="D444" i="1"/>
  <c r="D442" i="1"/>
  <c r="D440" i="1"/>
  <c r="D438" i="1"/>
  <c r="D436" i="1"/>
  <c r="D434" i="1"/>
  <c r="D432" i="1"/>
  <c r="D430" i="1"/>
  <c r="D428" i="1"/>
  <c r="D426" i="1"/>
  <c r="D424" i="1"/>
  <c r="D422" i="1"/>
  <c r="D420" i="1"/>
  <c r="D418" i="1"/>
  <c r="D416" i="1"/>
  <c r="D414" i="1"/>
  <c r="D412" i="1"/>
  <c r="D410" i="1"/>
  <c r="D408" i="1"/>
  <c r="D406" i="1"/>
  <c r="D404" i="1"/>
  <c r="D402" i="1"/>
  <c r="D400" i="1"/>
  <c r="D398" i="1"/>
  <c r="D396" i="1"/>
  <c r="D394" i="1"/>
  <c r="D392" i="1"/>
  <c r="D390" i="1"/>
  <c r="D388" i="1"/>
  <c r="D386" i="1"/>
  <c r="D384" i="1"/>
  <c r="D382" i="1"/>
  <c r="D380" i="1"/>
  <c r="D378" i="1"/>
  <c r="D376" i="1"/>
  <c r="D374" i="1"/>
  <c r="D372" i="1"/>
  <c r="D370" i="1"/>
  <c r="D368" i="1"/>
  <c r="D366" i="1"/>
  <c r="D364" i="1"/>
  <c r="D362" i="1"/>
  <c r="D360" i="1"/>
  <c r="D358" i="1"/>
  <c r="D356" i="1"/>
  <c r="D354" i="1"/>
  <c r="D352" i="1"/>
  <c r="D350" i="1"/>
  <c r="D348" i="1"/>
  <c r="D346" i="1"/>
  <c r="D344" i="1"/>
  <c r="D342" i="1"/>
  <c r="D340" i="1"/>
  <c r="D338" i="1"/>
  <c r="D336" i="1"/>
  <c r="D334" i="1"/>
  <c r="D332" i="1"/>
  <c r="D330" i="1"/>
  <c r="D328" i="1"/>
  <c r="D326" i="1"/>
  <c r="D324" i="1"/>
  <c r="D322" i="1"/>
  <c r="D320" i="1"/>
  <c r="D931" i="1"/>
  <c r="D899" i="1"/>
  <c r="D645" i="1"/>
  <c r="D643" i="1"/>
  <c r="D641" i="1"/>
  <c r="D639" i="1"/>
  <c r="D637" i="1"/>
  <c r="D635" i="1"/>
  <c r="D633" i="1"/>
  <c r="D631" i="1"/>
  <c r="D629" i="1"/>
  <c r="D627" i="1"/>
  <c r="D625" i="1"/>
  <c r="D623" i="1"/>
  <c r="D621" i="1"/>
  <c r="D619" i="1"/>
  <c r="D617" i="1"/>
  <c r="D615" i="1"/>
  <c r="D613" i="1"/>
  <c r="D611" i="1"/>
  <c r="D609" i="1"/>
  <c r="D607" i="1"/>
  <c r="D605" i="1"/>
  <c r="D603" i="1"/>
  <c r="D601" i="1"/>
  <c r="D599" i="1"/>
  <c r="D597" i="1"/>
  <c r="D595" i="1"/>
  <c r="D593" i="1"/>
  <c r="D591" i="1"/>
  <c r="D589" i="1"/>
  <c r="D587" i="1"/>
  <c r="D585" i="1"/>
  <c r="D583" i="1"/>
  <c r="D581" i="1"/>
  <c r="D579" i="1"/>
  <c r="D577" i="1"/>
  <c r="D575" i="1"/>
  <c r="D573" i="1"/>
  <c r="D571" i="1"/>
  <c r="D569" i="1"/>
  <c r="D567" i="1"/>
  <c r="D565" i="1"/>
  <c r="D563" i="1"/>
  <c r="D561" i="1"/>
  <c r="D559" i="1"/>
  <c r="D557" i="1"/>
  <c r="D555" i="1"/>
  <c r="D553" i="1"/>
  <c r="D551" i="1"/>
  <c r="D549" i="1"/>
  <c r="D547" i="1"/>
  <c r="D545" i="1"/>
  <c r="D543" i="1"/>
  <c r="D541" i="1"/>
  <c r="D539" i="1"/>
  <c r="D537" i="1"/>
  <c r="D535" i="1"/>
  <c r="D533" i="1"/>
  <c r="D531" i="1"/>
  <c r="D529" i="1"/>
  <c r="D527" i="1"/>
  <c r="D525" i="1"/>
  <c r="D523" i="1"/>
  <c r="D521" i="1"/>
  <c r="D519" i="1"/>
  <c r="D517" i="1"/>
  <c r="D515" i="1"/>
  <c r="D513" i="1"/>
  <c r="D511" i="1"/>
  <c r="D509" i="1"/>
  <c r="D507" i="1"/>
  <c r="D505" i="1"/>
  <c r="D503" i="1"/>
  <c r="D501" i="1"/>
  <c r="D499" i="1"/>
  <c r="D497" i="1"/>
  <c r="D495" i="1"/>
  <c r="D493" i="1"/>
  <c r="D491" i="1"/>
  <c r="D489" i="1"/>
  <c r="D487" i="1"/>
  <c r="D485" i="1"/>
  <c r="D483" i="1"/>
  <c r="D481" i="1"/>
  <c r="D479" i="1"/>
  <c r="D477" i="1"/>
  <c r="D475" i="1"/>
  <c r="D473" i="1"/>
  <c r="D471" i="1"/>
  <c r="D469" i="1"/>
  <c r="D467" i="1"/>
  <c r="D465" i="1"/>
  <c r="D463" i="1"/>
  <c r="D461" i="1"/>
  <c r="D459" i="1"/>
  <c r="D457" i="1"/>
  <c r="D455" i="1"/>
  <c r="D453" i="1"/>
  <c r="D451" i="1"/>
  <c r="D449" i="1"/>
  <c r="D447" i="1"/>
  <c r="D445" i="1"/>
  <c r="D443" i="1"/>
  <c r="D441" i="1"/>
  <c r="D439" i="1"/>
  <c r="D437" i="1"/>
  <c r="D435" i="1"/>
  <c r="D433" i="1"/>
  <c r="D431" i="1"/>
  <c r="D429" i="1"/>
  <c r="D427" i="1"/>
  <c r="D425" i="1"/>
  <c r="D423" i="1"/>
  <c r="D421" i="1"/>
  <c r="D419" i="1"/>
  <c r="D417" i="1"/>
  <c r="D415" i="1"/>
  <c r="D413" i="1"/>
  <c r="D411" i="1"/>
  <c r="D409" i="1"/>
  <c r="D407" i="1"/>
  <c r="D405" i="1"/>
  <c r="D403" i="1"/>
  <c r="D401" i="1"/>
  <c r="D399" i="1"/>
  <c r="D397" i="1"/>
  <c r="D395" i="1"/>
  <c r="D393" i="1"/>
  <c r="D391" i="1"/>
  <c r="D389" i="1"/>
  <c r="D387" i="1"/>
  <c r="D385" i="1"/>
  <c r="D383" i="1"/>
  <c r="D381" i="1"/>
  <c r="D379" i="1"/>
  <c r="D377" i="1"/>
  <c r="D375" i="1"/>
  <c r="D373" i="1"/>
  <c r="D371" i="1"/>
  <c r="D369" i="1"/>
  <c r="D367" i="1"/>
  <c r="D365" i="1"/>
  <c r="D363" i="1"/>
  <c r="D361" i="1"/>
  <c r="D359" i="1"/>
  <c r="D357" i="1"/>
  <c r="D355" i="1"/>
  <c r="D353" i="1"/>
  <c r="D351" i="1"/>
  <c r="D349" i="1"/>
  <c r="D347" i="1"/>
  <c r="D345" i="1"/>
  <c r="D343" i="1"/>
  <c r="D341" i="1"/>
  <c r="D339" i="1"/>
  <c r="D337" i="1"/>
  <c r="D335" i="1"/>
  <c r="D333" i="1"/>
  <c r="D331" i="1"/>
  <c r="D329" i="1"/>
  <c r="D327" i="1"/>
  <c r="D325" i="1"/>
  <c r="D323" i="1"/>
  <c r="D321" i="1"/>
  <c r="D963" i="1"/>
  <c r="D319" i="1"/>
  <c r="D317" i="1"/>
  <c r="D315" i="1"/>
  <c r="D313" i="1"/>
  <c r="D311" i="1"/>
  <c r="D309" i="1"/>
  <c r="D307" i="1"/>
  <c r="D305" i="1"/>
  <c r="D303" i="1"/>
  <c r="D301" i="1"/>
  <c r="D299" i="1"/>
  <c r="D297" i="1"/>
  <c r="D295" i="1"/>
  <c r="D293" i="1"/>
  <c r="D291" i="1"/>
  <c r="D289" i="1"/>
  <c r="D287" i="1"/>
  <c r="D285" i="1"/>
  <c r="D283" i="1"/>
  <c r="D281" i="1"/>
  <c r="D279" i="1"/>
  <c r="D277" i="1"/>
  <c r="D275" i="1"/>
  <c r="D273" i="1"/>
  <c r="D271" i="1"/>
  <c r="D269" i="1"/>
  <c r="D267" i="1"/>
  <c r="D265" i="1"/>
  <c r="D263" i="1"/>
  <c r="D261" i="1"/>
  <c r="D259" i="1"/>
  <c r="D257" i="1"/>
  <c r="D255" i="1"/>
  <c r="D253" i="1"/>
  <c r="D251" i="1"/>
  <c r="D249" i="1"/>
  <c r="D247" i="1"/>
  <c r="D245" i="1"/>
  <c r="D243" i="1"/>
  <c r="D241" i="1"/>
  <c r="D239" i="1"/>
  <c r="D237" i="1"/>
  <c r="D235" i="1"/>
  <c r="D233" i="1"/>
  <c r="D231" i="1"/>
  <c r="D229" i="1"/>
  <c r="D227" i="1"/>
  <c r="D225" i="1"/>
  <c r="D223" i="1"/>
  <c r="D221" i="1"/>
  <c r="D219" i="1"/>
  <c r="D217" i="1"/>
  <c r="D215" i="1"/>
  <c r="D213" i="1"/>
  <c r="D211" i="1"/>
  <c r="D209" i="1"/>
  <c r="D207" i="1"/>
  <c r="D205" i="1"/>
  <c r="D203" i="1"/>
  <c r="D201" i="1"/>
  <c r="D199" i="1"/>
  <c r="D197" i="1"/>
  <c r="D195" i="1"/>
  <c r="D193" i="1"/>
  <c r="D191" i="1"/>
  <c r="D189" i="1"/>
  <c r="D187" i="1"/>
  <c r="D185" i="1"/>
  <c r="D183" i="1"/>
  <c r="D181" i="1"/>
  <c r="D179" i="1"/>
  <c r="D177" i="1"/>
  <c r="D175" i="1"/>
  <c r="D173" i="1"/>
  <c r="D171" i="1"/>
  <c r="D169" i="1"/>
  <c r="D167" i="1"/>
  <c r="D165" i="1"/>
  <c r="D163" i="1"/>
  <c r="D161" i="1"/>
  <c r="D159" i="1"/>
  <c r="D157" i="1"/>
  <c r="D155" i="1"/>
  <c r="D153" i="1"/>
  <c r="D151" i="1"/>
  <c r="D149" i="1"/>
  <c r="D147" i="1"/>
  <c r="D145" i="1"/>
  <c r="D143" i="1"/>
  <c r="D141" i="1"/>
  <c r="D139" i="1"/>
  <c r="D137" i="1"/>
  <c r="D135" i="1"/>
  <c r="D133" i="1"/>
  <c r="D131" i="1"/>
  <c r="D129" i="1"/>
  <c r="D127" i="1"/>
  <c r="D125" i="1"/>
  <c r="D123" i="1"/>
  <c r="D121" i="1"/>
  <c r="D119" i="1"/>
  <c r="D117" i="1"/>
  <c r="D115" i="1"/>
  <c r="D113" i="1"/>
  <c r="D318" i="1"/>
  <c r="D316" i="1"/>
  <c r="D314" i="1"/>
  <c r="D312" i="1"/>
  <c r="D310" i="1"/>
  <c r="D308" i="1"/>
  <c r="D306" i="1"/>
  <c r="D304" i="1"/>
  <c r="D302" i="1"/>
  <c r="D300" i="1"/>
  <c r="D298" i="1"/>
  <c r="D296" i="1"/>
  <c r="D294" i="1"/>
  <c r="D292" i="1"/>
  <c r="D290" i="1"/>
  <c r="D288" i="1"/>
  <c r="D286" i="1"/>
  <c r="D284" i="1"/>
  <c r="D282" i="1"/>
  <c r="D280" i="1"/>
  <c r="D278" i="1"/>
  <c r="D276" i="1"/>
  <c r="D274" i="1"/>
  <c r="D272" i="1"/>
  <c r="D270" i="1"/>
  <c r="D268" i="1"/>
  <c r="D266" i="1"/>
  <c r="D264" i="1"/>
  <c r="D262" i="1"/>
  <c r="D260" i="1"/>
  <c r="D258" i="1"/>
  <c r="D256" i="1"/>
  <c r="D254" i="1"/>
  <c r="D252" i="1"/>
  <c r="D250" i="1"/>
  <c r="D248" i="1"/>
  <c r="D246" i="1"/>
  <c r="D244" i="1"/>
  <c r="D242" i="1"/>
  <c r="D240" i="1"/>
  <c r="D238" i="1"/>
  <c r="D236" i="1"/>
  <c r="D234" i="1"/>
  <c r="D232" i="1"/>
  <c r="D230" i="1"/>
  <c r="D228" i="1"/>
  <c r="D226" i="1"/>
  <c r="D224" i="1"/>
  <c r="D222" i="1"/>
  <c r="D220" i="1"/>
  <c r="D218" i="1"/>
  <c r="D216" i="1"/>
  <c r="D214" i="1"/>
  <c r="D212" i="1"/>
  <c r="D210" i="1"/>
  <c r="D208" i="1"/>
  <c r="D206" i="1"/>
  <c r="D204" i="1"/>
  <c r="D202" i="1"/>
  <c r="D200" i="1"/>
  <c r="D198" i="1"/>
  <c r="D196" i="1"/>
  <c r="D194" i="1"/>
  <c r="D192" i="1"/>
  <c r="D190" i="1"/>
  <c r="D188" i="1"/>
  <c r="D186" i="1"/>
  <c r="D184" i="1"/>
  <c r="D182" i="1"/>
  <c r="D180" i="1"/>
  <c r="D178" i="1"/>
  <c r="D176" i="1"/>
  <c r="D174" i="1"/>
  <c r="D172" i="1"/>
  <c r="D170" i="1"/>
  <c r="D168" i="1"/>
  <c r="D166" i="1"/>
  <c r="D164" i="1"/>
  <c r="D162" i="1"/>
  <c r="D160" i="1"/>
  <c r="D158" i="1"/>
  <c r="D156" i="1"/>
  <c r="D154" i="1"/>
  <c r="D152" i="1"/>
  <c r="D150" i="1"/>
  <c r="D148" i="1"/>
  <c r="D146" i="1"/>
  <c r="D144" i="1"/>
  <c r="D142" i="1"/>
  <c r="D140" i="1"/>
  <c r="D138" i="1"/>
  <c r="D136" i="1"/>
  <c r="D134" i="1"/>
  <c r="D132" i="1"/>
  <c r="D130" i="1"/>
  <c r="D128" i="1"/>
  <c r="D126" i="1"/>
  <c r="D124" i="1"/>
  <c r="D122" i="1"/>
  <c r="D120" i="1"/>
  <c r="D118" i="1"/>
  <c r="D116" i="1"/>
  <c r="D114" i="1"/>
  <c r="D112" i="1"/>
  <c r="D110" i="1"/>
  <c r="D108" i="1"/>
  <c r="D106" i="1"/>
  <c r="D104" i="1"/>
  <c r="D102" i="1"/>
  <c r="D98" i="1"/>
  <c r="D94" i="1"/>
  <c r="D88" i="1"/>
  <c r="D86" i="1"/>
  <c r="D82" i="1"/>
  <c r="D78" i="1"/>
  <c r="D74" i="1"/>
  <c r="D68" i="1"/>
  <c r="D62" i="1"/>
  <c r="D60" i="1"/>
  <c r="D56" i="1"/>
  <c r="D52" i="1"/>
  <c r="D48" i="1"/>
  <c r="D44" i="1"/>
  <c r="D36" i="1"/>
  <c r="D34" i="1"/>
  <c r="D32" i="1"/>
  <c r="D111" i="1"/>
  <c r="D96" i="1"/>
  <c r="D90" i="1"/>
  <c r="D84" i="1"/>
  <c r="D76" i="1"/>
  <c r="D70" i="1"/>
  <c r="D64" i="1"/>
  <c r="D58" i="1"/>
  <c r="D50" i="1"/>
  <c r="D42" i="1"/>
  <c r="D40" i="1"/>
  <c r="D30" i="1"/>
  <c r="D28" i="1"/>
  <c r="D26" i="1"/>
  <c r="D101" i="1"/>
  <c r="D100" i="1"/>
  <c r="D92" i="1"/>
  <c r="D80" i="1"/>
  <c r="D72" i="1"/>
  <c r="D66" i="1"/>
  <c r="D54" i="1"/>
  <c r="D46" i="1"/>
  <c r="D38" i="1"/>
  <c r="D107" i="1"/>
  <c r="D105" i="1"/>
  <c r="D915" i="1"/>
  <c r="D93" i="1"/>
  <c r="D85" i="1"/>
  <c r="D77" i="1"/>
  <c r="D69" i="1"/>
  <c r="D61" i="1"/>
  <c r="D53" i="1"/>
  <c r="D45" i="1"/>
  <c r="D37" i="1"/>
  <c r="D29" i="1"/>
  <c r="D65" i="1"/>
  <c r="D41" i="1"/>
  <c r="D97" i="1"/>
  <c r="D89" i="1"/>
  <c r="D81" i="1"/>
  <c r="D73" i="1"/>
  <c r="D33" i="1"/>
  <c r="D25" i="1"/>
  <c r="D109" i="1"/>
  <c r="D99" i="1"/>
  <c r="D91" i="1"/>
  <c r="D83" i="1"/>
  <c r="D75" i="1"/>
  <c r="D67" i="1"/>
  <c r="D59" i="1"/>
  <c r="D51" i="1"/>
  <c r="D43" i="1"/>
  <c r="D35" i="1"/>
  <c r="D27" i="1"/>
  <c r="D57" i="1"/>
  <c r="D49" i="1"/>
  <c r="D103" i="1"/>
  <c r="D95" i="1"/>
  <c r="D87" i="1"/>
  <c r="D79" i="1"/>
  <c r="D71" i="1"/>
  <c r="D63" i="1"/>
  <c r="D55" i="1"/>
  <c r="D47" i="1"/>
  <c r="D39" i="1"/>
  <c r="D31" i="1"/>
  <c r="C19" i="1"/>
  <c r="E24" i="1"/>
  <c r="C1424" i="1" l="1"/>
  <c r="C1422" i="1"/>
  <c r="C1420" i="1"/>
  <c r="C1423" i="1"/>
  <c r="C1417" i="1"/>
  <c r="C1416" i="1"/>
  <c r="C1419" i="1"/>
  <c r="C1418" i="1"/>
  <c r="C1421" i="1"/>
  <c r="C1425" i="1"/>
  <c r="C1409" i="1"/>
  <c r="C1408" i="1"/>
  <c r="C1415" i="1"/>
  <c r="C1413" i="1"/>
  <c r="C1414" i="1"/>
  <c r="C1410" i="1"/>
  <c r="C1412" i="1"/>
  <c r="C1411" i="1"/>
  <c r="C1402" i="1"/>
  <c r="C1401" i="1"/>
  <c r="C1404" i="1"/>
  <c r="C1403" i="1"/>
  <c r="C1398" i="1"/>
  <c r="C1396" i="1"/>
  <c r="C1394" i="1"/>
  <c r="C1392" i="1"/>
  <c r="C1390" i="1"/>
  <c r="C1388" i="1"/>
  <c r="C1386" i="1"/>
  <c r="C1406" i="1"/>
  <c r="C1399" i="1"/>
  <c r="C1400" i="1"/>
  <c r="C1405" i="1"/>
  <c r="C1387" i="1"/>
  <c r="C1384" i="1"/>
  <c r="C1383" i="1"/>
  <c r="C1397" i="1"/>
  <c r="C1378" i="1"/>
  <c r="C1377" i="1"/>
  <c r="C1373" i="1"/>
  <c r="C1371" i="1"/>
  <c r="C1369" i="1"/>
  <c r="C1367" i="1"/>
  <c r="C1395" i="1"/>
  <c r="C1380" i="1"/>
  <c r="C1379" i="1"/>
  <c r="C1374" i="1"/>
  <c r="C1372" i="1"/>
  <c r="C1370" i="1"/>
  <c r="C1368" i="1"/>
  <c r="C1366" i="1"/>
  <c r="C1364" i="1"/>
  <c r="C1381" i="1"/>
  <c r="C1363" i="1"/>
  <c r="C1348" i="1"/>
  <c r="C1347" i="1"/>
  <c r="C1342" i="1"/>
  <c r="C1340" i="1"/>
  <c r="C1338" i="1"/>
  <c r="C1336" i="1"/>
  <c r="C1334" i="1"/>
  <c r="C1332" i="1"/>
  <c r="C1330" i="1"/>
  <c r="C1328" i="1"/>
  <c r="C1326" i="1"/>
  <c r="C1324" i="1"/>
  <c r="C1322" i="1"/>
  <c r="C1320" i="1"/>
  <c r="C1389" i="1"/>
  <c r="C1354" i="1"/>
  <c r="C1353" i="1"/>
  <c r="C1350" i="1"/>
  <c r="C1349" i="1"/>
  <c r="C1360" i="1"/>
  <c r="C1359" i="1"/>
  <c r="C1352" i="1"/>
  <c r="C1351" i="1"/>
  <c r="C1382" i="1"/>
  <c r="C1375" i="1"/>
  <c r="C1339" i="1"/>
  <c r="C1323" i="1"/>
  <c r="C1319" i="1"/>
  <c r="C1329" i="1"/>
  <c r="C1407" i="1"/>
  <c r="C1393" i="1"/>
  <c r="C1376" i="1"/>
  <c r="C1358" i="1"/>
  <c r="C1357" i="1"/>
  <c r="C1335" i="1"/>
  <c r="C1385" i="1"/>
  <c r="C1362" i="1"/>
  <c r="C1325" i="1"/>
  <c r="C1316" i="1"/>
  <c r="C1303" i="1"/>
  <c r="C1302" i="1"/>
  <c r="C1294" i="1"/>
  <c r="C1292" i="1"/>
  <c r="C1290" i="1"/>
  <c r="C1288" i="1"/>
  <c r="C1286" i="1"/>
  <c r="C1284" i="1"/>
  <c r="C1282" i="1"/>
  <c r="C1280" i="1"/>
  <c r="C1278" i="1"/>
  <c r="C1276" i="1"/>
  <c r="C1274" i="1"/>
  <c r="C1272" i="1"/>
  <c r="C1270" i="1"/>
  <c r="C1268" i="1"/>
  <c r="C1266" i="1"/>
  <c r="C1264" i="1"/>
  <c r="C1262" i="1"/>
  <c r="C1260" i="1"/>
  <c r="C1258" i="1"/>
  <c r="C1256" i="1"/>
  <c r="C1254" i="1"/>
  <c r="C1252" i="1"/>
  <c r="C1250" i="1"/>
  <c r="C1248" i="1"/>
  <c r="C1246" i="1"/>
  <c r="C1244" i="1"/>
  <c r="C1242" i="1"/>
  <c r="C1240" i="1"/>
  <c r="C1238" i="1"/>
  <c r="C1236" i="1"/>
  <c r="C1234" i="1"/>
  <c r="C1232" i="1"/>
  <c r="C1230" i="1"/>
  <c r="C1228" i="1"/>
  <c r="C1226" i="1"/>
  <c r="C1224" i="1"/>
  <c r="C1222" i="1"/>
  <c r="C1220" i="1"/>
  <c r="C1356" i="1"/>
  <c r="C1333" i="1"/>
  <c r="C1317" i="1"/>
  <c r="C1309" i="1"/>
  <c r="C1308" i="1"/>
  <c r="C1355" i="1"/>
  <c r="C1346" i="1"/>
  <c r="C1343" i="1"/>
  <c r="C1299" i="1"/>
  <c r="C1298" i="1"/>
  <c r="C1327" i="1"/>
  <c r="C1305" i="1"/>
  <c r="C1304" i="1"/>
  <c r="C1281" i="1"/>
  <c r="C1265" i="1"/>
  <c r="C1249" i="1"/>
  <c r="C1233" i="1"/>
  <c r="C1313" i="1"/>
  <c r="C1312" i="1"/>
  <c r="C1287" i="1"/>
  <c r="C1271" i="1"/>
  <c r="C1255" i="1"/>
  <c r="C1239" i="1"/>
  <c r="C1223" i="1"/>
  <c r="C1218" i="1"/>
  <c r="C1216" i="1"/>
  <c r="C1214" i="1"/>
  <c r="C1212" i="1"/>
  <c r="C1210" i="1"/>
  <c r="C1208" i="1"/>
  <c r="C1206" i="1"/>
  <c r="C1204" i="1"/>
  <c r="C1202" i="1"/>
  <c r="C1200" i="1"/>
  <c r="C1198" i="1"/>
  <c r="C1196" i="1"/>
  <c r="C1194" i="1"/>
  <c r="C1192" i="1"/>
  <c r="C1190" i="1"/>
  <c r="C1188" i="1"/>
  <c r="C1186" i="1"/>
  <c r="C1184" i="1"/>
  <c r="C1182" i="1"/>
  <c r="C1180" i="1"/>
  <c r="C1315" i="1"/>
  <c r="C1297" i="1"/>
  <c r="C1296" i="1"/>
  <c r="C1293" i="1"/>
  <c r="C1277" i="1"/>
  <c r="C1261" i="1"/>
  <c r="C1245" i="1"/>
  <c r="C1229" i="1"/>
  <c r="C1314" i="1"/>
  <c r="C1311" i="1"/>
  <c r="C1269" i="1"/>
  <c r="C1243" i="1"/>
  <c r="C1211" i="1"/>
  <c r="C1195" i="1"/>
  <c r="C1179" i="1"/>
  <c r="C1345" i="1"/>
  <c r="C1310" i="1"/>
  <c r="C1307" i="1"/>
  <c r="C1279" i="1"/>
  <c r="C1253" i="1"/>
  <c r="C1227" i="1"/>
  <c r="C1217" i="1"/>
  <c r="C1201" i="1"/>
  <c r="C1185" i="1"/>
  <c r="C1341" i="1"/>
  <c r="C1318" i="1"/>
  <c r="C1306" i="1"/>
  <c r="C1289" i="1"/>
  <c r="C1263" i="1"/>
  <c r="C1237" i="1"/>
  <c r="C1207" i="1"/>
  <c r="C1191" i="1"/>
  <c r="C1177" i="1"/>
  <c r="C1175" i="1"/>
  <c r="C1173" i="1"/>
  <c r="C1171" i="1"/>
  <c r="C1169" i="1"/>
  <c r="C1167" i="1"/>
  <c r="C1165" i="1"/>
  <c r="C1163" i="1"/>
  <c r="C1161" i="1"/>
  <c r="C1159" i="1"/>
  <c r="C1157" i="1"/>
  <c r="C1155" i="1"/>
  <c r="C1153" i="1"/>
  <c r="C1151" i="1"/>
  <c r="C1149" i="1"/>
  <c r="C1147" i="1"/>
  <c r="C1145" i="1"/>
  <c r="C1143" i="1"/>
  <c r="C1141" i="1"/>
  <c r="C1139" i="1"/>
  <c r="C1137" i="1"/>
  <c r="C1135" i="1"/>
  <c r="C1133" i="1"/>
  <c r="C1131" i="1"/>
  <c r="C1129" i="1"/>
  <c r="C1127" i="1"/>
  <c r="C1125" i="1"/>
  <c r="C1123" i="1"/>
  <c r="C1121" i="1"/>
  <c r="C1119" i="1"/>
  <c r="C1117" i="1"/>
  <c r="C1115" i="1"/>
  <c r="C1113" i="1"/>
  <c r="C1111" i="1"/>
  <c r="C1109" i="1"/>
  <c r="C1107" i="1"/>
  <c r="C1105" i="1"/>
  <c r="C1103" i="1"/>
  <c r="C1101" i="1"/>
  <c r="C1099" i="1"/>
  <c r="C1097" i="1"/>
  <c r="C1095" i="1"/>
  <c r="C1093" i="1"/>
  <c r="C1091" i="1"/>
  <c r="C1089" i="1"/>
  <c r="C1087" i="1"/>
  <c r="C1085" i="1"/>
  <c r="C1083" i="1"/>
  <c r="C1081" i="1"/>
  <c r="C1079" i="1"/>
  <c r="C1077" i="1"/>
  <c r="C1075" i="1"/>
  <c r="C1073" i="1"/>
  <c r="C1071" i="1"/>
  <c r="C1069" i="1"/>
  <c r="C1067" i="1"/>
  <c r="C1065" i="1"/>
  <c r="C1063" i="1"/>
  <c r="C1061" i="1"/>
  <c r="C1059" i="1"/>
  <c r="C1057" i="1"/>
  <c r="C1055" i="1"/>
  <c r="C1053" i="1"/>
  <c r="C1051" i="1"/>
  <c r="C1049" i="1"/>
  <c r="C1047" i="1"/>
  <c r="C1045" i="1"/>
  <c r="C1043" i="1"/>
  <c r="C1041" i="1"/>
  <c r="C1039" i="1"/>
  <c r="C1037" i="1"/>
  <c r="C1035" i="1"/>
  <c r="C1033" i="1"/>
  <c r="C1031" i="1"/>
  <c r="C1029" i="1"/>
  <c r="C1295" i="1"/>
  <c r="C1285" i="1"/>
  <c r="C1225" i="1"/>
  <c r="C1209" i="1"/>
  <c r="C1183" i="1"/>
  <c r="C1164" i="1"/>
  <c r="C1148" i="1"/>
  <c r="C1132" i="1"/>
  <c r="C1116" i="1"/>
  <c r="C1100" i="1"/>
  <c r="C1084" i="1"/>
  <c r="C1068" i="1"/>
  <c r="C1052" i="1"/>
  <c r="C1036" i="1"/>
  <c r="C1241" i="1"/>
  <c r="C1221" i="1"/>
  <c r="C1219" i="1"/>
  <c r="C1193" i="1"/>
  <c r="C1170" i="1"/>
  <c r="C1154" i="1"/>
  <c r="C1138" i="1"/>
  <c r="C1122" i="1"/>
  <c r="C1106" i="1"/>
  <c r="C1090" i="1"/>
  <c r="C1074" i="1"/>
  <c r="C1058" i="1"/>
  <c r="C1042" i="1"/>
  <c r="C1028" i="1"/>
  <c r="C1026" i="1"/>
  <c r="C1024" i="1"/>
  <c r="C1022" i="1"/>
  <c r="C1020" i="1"/>
  <c r="C1018" i="1"/>
  <c r="C1016" i="1"/>
  <c r="C1014" i="1"/>
  <c r="C1012" i="1"/>
  <c r="C1010" i="1"/>
  <c r="C1008" i="1"/>
  <c r="C1006" i="1"/>
  <c r="C1004" i="1"/>
  <c r="C1002" i="1"/>
  <c r="C1000" i="1"/>
  <c r="C998" i="1"/>
  <c r="C996" i="1"/>
  <c r="C994" i="1"/>
  <c r="C992" i="1"/>
  <c r="C990" i="1"/>
  <c r="C988" i="1"/>
  <c r="C986" i="1"/>
  <c r="C984" i="1"/>
  <c r="C982" i="1"/>
  <c r="C980" i="1"/>
  <c r="C978" i="1"/>
  <c r="C976" i="1"/>
  <c r="C974" i="1"/>
  <c r="C972" i="1"/>
  <c r="C970" i="1"/>
  <c r="C968" i="1"/>
  <c r="C966" i="1"/>
  <c r="C964" i="1"/>
  <c r="C962" i="1"/>
  <c r="C960" i="1"/>
  <c r="C958" i="1"/>
  <c r="C956" i="1"/>
  <c r="C954" i="1"/>
  <c r="C952" i="1"/>
  <c r="C950" i="1"/>
  <c r="C948" i="1"/>
  <c r="C1257" i="1"/>
  <c r="C1203" i="1"/>
  <c r="C1176" i="1"/>
  <c r="C1160" i="1"/>
  <c r="C1144" i="1"/>
  <c r="C1128" i="1"/>
  <c r="C1112" i="1"/>
  <c r="C1096" i="1"/>
  <c r="C1080" i="1"/>
  <c r="C1064" i="1"/>
  <c r="C1048" i="1"/>
  <c r="C1032" i="1"/>
  <c r="C1275" i="1"/>
  <c r="C1189" i="1"/>
  <c r="C1158" i="1"/>
  <c r="C1134" i="1"/>
  <c r="C1108" i="1"/>
  <c r="C1082" i="1"/>
  <c r="C1056" i="1"/>
  <c r="C1300" i="1"/>
  <c r="C1205" i="1"/>
  <c r="C1168" i="1"/>
  <c r="C1142" i="1"/>
  <c r="C1118" i="1"/>
  <c r="C1092" i="1"/>
  <c r="C1066" i="1"/>
  <c r="C1040" i="1"/>
  <c r="C1361" i="1"/>
  <c r="C1267" i="1"/>
  <c r="C1235" i="1"/>
  <c r="C1181" i="1"/>
  <c r="C1178" i="1"/>
  <c r="C1152" i="1"/>
  <c r="C1126" i="1"/>
  <c r="C1102" i="1"/>
  <c r="C1076" i="1"/>
  <c r="C1050" i="1"/>
  <c r="C1015" i="1"/>
  <c r="C999" i="1"/>
  <c r="C1331" i="1"/>
  <c r="C1365" i="1"/>
  <c r="C1391" i="1"/>
  <c r="C1251" i="1"/>
  <c r="C1291" i="1"/>
  <c r="C1283" i="1"/>
  <c r="C1344" i="1"/>
  <c r="C1321" i="1"/>
  <c r="C1301" i="1"/>
  <c r="C1215" i="1"/>
  <c r="C1213" i="1"/>
  <c r="C1337" i="1"/>
  <c r="C1231" i="1"/>
  <c r="C1174" i="1"/>
  <c r="C1114" i="1"/>
  <c r="C1124" i="1"/>
  <c r="C1146" i="1"/>
  <c r="C1259" i="1"/>
  <c r="C1199" i="1"/>
  <c r="C1187" i="1"/>
  <c r="C1140" i="1"/>
  <c r="C1156" i="1"/>
  <c r="C1150" i="1"/>
  <c r="C1098" i="1"/>
  <c r="C1054" i="1"/>
  <c r="C1034" i="1"/>
  <c r="C1070" i="1"/>
  <c r="C1025" i="1"/>
  <c r="C1019" i="1"/>
  <c r="C1013" i="1"/>
  <c r="C1247" i="1"/>
  <c r="C1172" i="1"/>
  <c r="C1166" i="1"/>
  <c r="C1072" i="1"/>
  <c r="C1030" i="1"/>
  <c r="C1120" i="1"/>
  <c r="C1088" i="1"/>
  <c r="C1060" i="1"/>
  <c r="C1046" i="1"/>
  <c r="C1136" i="1"/>
  <c r="C1130" i="1"/>
  <c r="C1021" i="1"/>
  <c r="C1007" i="1"/>
  <c r="C1003" i="1"/>
  <c r="C979" i="1"/>
  <c r="C963" i="1"/>
  <c r="C947" i="1"/>
  <c r="C1094" i="1"/>
  <c r="C1044" i="1"/>
  <c r="C1009" i="1"/>
  <c r="C985" i="1"/>
  <c r="C969" i="1"/>
  <c r="C953" i="1"/>
  <c r="C935" i="1"/>
  <c r="C1023" i="1"/>
  <c r="C1011" i="1"/>
  <c r="C991" i="1"/>
  <c r="C975" i="1"/>
  <c r="C959" i="1"/>
  <c r="C937" i="1"/>
  <c r="C936" i="1"/>
  <c r="C1162" i="1"/>
  <c r="C987" i="1"/>
  <c r="C977" i="1"/>
  <c r="C961" i="1"/>
  <c r="C943" i="1"/>
  <c r="C942" i="1"/>
  <c r="C1078" i="1"/>
  <c r="C1038" i="1"/>
  <c r="C965" i="1"/>
  <c r="C939" i="1"/>
  <c r="C934" i="1"/>
  <c r="C930" i="1"/>
  <c r="C926" i="1"/>
  <c r="C922" i="1"/>
  <c r="C918" i="1"/>
  <c r="C914" i="1"/>
  <c r="C910" i="1"/>
  <c r="C906" i="1"/>
  <c r="C902" i="1"/>
  <c r="C898" i="1"/>
  <c r="C894" i="1"/>
  <c r="C1273" i="1"/>
  <c r="C955" i="1"/>
  <c r="C941" i="1"/>
  <c r="C1110" i="1"/>
  <c r="C1086" i="1"/>
  <c r="C1062" i="1"/>
  <c r="C967" i="1"/>
  <c r="C945" i="1"/>
  <c r="C981" i="1"/>
  <c r="C949" i="1"/>
  <c r="C938" i="1"/>
  <c r="C932" i="1"/>
  <c r="C928" i="1"/>
  <c r="C924" i="1"/>
  <c r="C920" i="1"/>
  <c r="C916" i="1"/>
  <c r="C912" i="1"/>
  <c r="C908" i="1"/>
  <c r="C904" i="1"/>
  <c r="C900" i="1"/>
  <c r="C896" i="1"/>
  <c r="C929" i="1"/>
  <c r="C921" i="1"/>
  <c r="C913" i="1"/>
  <c r="C905" i="1"/>
  <c r="C897" i="1"/>
  <c r="C1027" i="1"/>
  <c r="C971" i="1"/>
  <c r="C892" i="1"/>
  <c r="C891" i="1"/>
  <c r="C995" i="1"/>
  <c r="C993" i="1"/>
  <c r="C951" i="1"/>
  <c r="C890" i="1"/>
  <c r="C888" i="1"/>
  <c r="C886" i="1"/>
  <c r="C884" i="1"/>
  <c r="C882" i="1"/>
  <c r="C880" i="1"/>
  <c r="C878" i="1"/>
  <c r="C876" i="1"/>
  <c r="C874" i="1"/>
  <c r="C872" i="1"/>
  <c r="C870" i="1"/>
  <c r="C868" i="1"/>
  <c r="C866" i="1"/>
  <c r="C864" i="1"/>
  <c r="C862" i="1"/>
  <c r="C860" i="1"/>
  <c r="C858" i="1"/>
  <c r="C856" i="1"/>
  <c r="C854" i="1"/>
  <c r="C852" i="1"/>
  <c r="C850" i="1"/>
  <c r="C848" i="1"/>
  <c r="C846" i="1"/>
  <c r="C844" i="1"/>
  <c r="C842" i="1"/>
  <c r="C840" i="1"/>
  <c r="C838" i="1"/>
  <c r="C836" i="1"/>
  <c r="C834" i="1"/>
  <c r="C832" i="1"/>
  <c r="C830" i="1"/>
  <c r="C828" i="1"/>
  <c r="C826" i="1"/>
  <c r="C824" i="1"/>
  <c r="C822" i="1"/>
  <c r="C820" i="1"/>
  <c r="C818" i="1"/>
  <c r="C816" i="1"/>
  <c r="C814" i="1"/>
  <c r="C812" i="1"/>
  <c r="C1104" i="1"/>
  <c r="C957" i="1"/>
  <c r="C933" i="1"/>
  <c r="C925" i="1"/>
  <c r="C917" i="1"/>
  <c r="C909" i="1"/>
  <c r="C901" i="1"/>
  <c r="C973" i="1"/>
  <c r="C927" i="1"/>
  <c r="C911" i="1"/>
  <c r="C895" i="1"/>
  <c r="C893" i="1"/>
  <c r="C983" i="1"/>
  <c r="C944" i="1"/>
  <c r="C887" i="1"/>
  <c r="C883" i="1"/>
  <c r="C879" i="1"/>
  <c r="C875" i="1"/>
  <c r="C871" i="1"/>
  <c r="C867" i="1"/>
  <c r="C863" i="1"/>
  <c r="C859" i="1"/>
  <c r="C855" i="1"/>
  <c r="C851" i="1"/>
  <c r="C847" i="1"/>
  <c r="C843" i="1"/>
  <c r="C839" i="1"/>
  <c r="C835" i="1"/>
  <c r="C831" i="1"/>
  <c r="C827" i="1"/>
  <c r="C823" i="1"/>
  <c r="C819" i="1"/>
  <c r="C815" i="1"/>
  <c r="C811" i="1"/>
  <c r="C810" i="1"/>
  <c r="C808" i="1"/>
  <c r="C806" i="1"/>
  <c r="C804" i="1"/>
  <c r="C802" i="1"/>
  <c r="C800" i="1"/>
  <c r="C798" i="1"/>
  <c r="C796" i="1"/>
  <c r="C794" i="1"/>
  <c r="C792" i="1"/>
  <c r="C790" i="1"/>
  <c r="C788" i="1"/>
  <c r="C786" i="1"/>
  <c r="C784" i="1"/>
  <c r="C782" i="1"/>
  <c r="C780" i="1"/>
  <c r="C778" i="1"/>
  <c r="C776" i="1"/>
  <c r="C774" i="1"/>
  <c r="C772" i="1"/>
  <c r="C770" i="1"/>
  <c r="C768" i="1"/>
  <c r="C766" i="1"/>
  <c r="C764" i="1"/>
  <c r="C762" i="1"/>
  <c r="C760" i="1"/>
  <c r="C758" i="1"/>
  <c r="C756" i="1"/>
  <c r="C754" i="1"/>
  <c r="C752" i="1"/>
  <c r="C750" i="1"/>
  <c r="C748" i="1"/>
  <c r="C746" i="1"/>
  <c r="C744" i="1"/>
  <c r="C742" i="1"/>
  <c r="C740" i="1"/>
  <c r="C738" i="1"/>
  <c r="C736" i="1"/>
  <c r="C734" i="1"/>
  <c r="C732" i="1"/>
  <c r="C730" i="1"/>
  <c r="C728" i="1"/>
  <c r="C726" i="1"/>
  <c r="C724" i="1"/>
  <c r="C722" i="1"/>
  <c r="C720" i="1"/>
  <c r="C718" i="1"/>
  <c r="C716" i="1"/>
  <c r="C714" i="1"/>
  <c r="C712" i="1"/>
  <c r="C710" i="1"/>
  <c r="C708" i="1"/>
  <c r="C706" i="1"/>
  <c r="C704" i="1"/>
  <c r="C702" i="1"/>
  <c r="C700" i="1"/>
  <c r="C698" i="1"/>
  <c r="C696" i="1"/>
  <c r="C694" i="1"/>
  <c r="C692" i="1"/>
  <c r="C690" i="1"/>
  <c r="C688" i="1"/>
  <c r="C686" i="1"/>
  <c r="C684" i="1"/>
  <c r="C682" i="1"/>
  <c r="C680" i="1"/>
  <c r="C678" i="1"/>
  <c r="C676" i="1"/>
  <c r="C674" i="1"/>
  <c r="C672" i="1"/>
  <c r="C670" i="1"/>
  <c r="C668" i="1"/>
  <c r="C666" i="1"/>
  <c r="C664" i="1"/>
  <c r="C662" i="1"/>
  <c r="C660" i="1"/>
  <c r="C658" i="1"/>
  <c r="C656" i="1"/>
  <c r="C654" i="1"/>
  <c r="C652" i="1"/>
  <c r="C650" i="1"/>
  <c r="C648" i="1"/>
  <c r="C940" i="1"/>
  <c r="C907" i="1"/>
  <c r="C1001" i="1"/>
  <c r="C903" i="1"/>
  <c r="C1017" i="1"/>
  <c r="C889" i="1"/>
  <c r="C881" i="1"/>
  <c r="C873" i="1"/>
  <c r="C865" i="1"/>
  <c r="C857" i="1"/>
  <c r="C849" i="1"/>
  <c r="C841" i="1"/>
  <c r="C833" i="1"/>
  <c r="C825" i="1"/>
  <c r="C817" i="1"/>
  <c r="C809" i="1"/>
  <c r="C805" i="1"/>
  <c r="C801" i="1"/>
  <c r="C797" i="1"/>
  <c r="C793" i="1"/>
  <c r="C789" i="1"/>
  <c r="C785" i="1"/>
  <c r="C781" i="1"/>
  <c r="C777" i="1"/>
  <c r="C773" i="1"/>
  <c r="C769" i="1"/>
  <c r="C765" i="1"/>
  <c r="C761" i="1"/>
  <c r="C757" i="1"/>
  <c r="C753" i="1"/>
  <c r="C749" i="1"/>
  <c r="C745" i="1"/>
  <c r="C741" i="1"/>
  <c r="C737" i="1"/>
  <c r="C733" i="1"/>
  <c r="C729" i="1"/>
  <c r="C725" i="1"/>
  <c r="C721" i="1"/>
  <c r="C717" i="1"/>
  <c r="C713" i="1"/>
  <c r="C709" i="1"/>
  <c r="C705" i="1"/>
  <c r="C701" i="1"/>
  <c r="C697" i="1"/>
  <c r="C693" i="1"/>
  <c r="C689" i="1"/>
  <c r="C685" i="1"/>
  <c r="C681" i="1"/>
  <c r="C677" i="1"/>
  <c r="C673" i="1"/>
  <c r="C669" i="1"/>
  <c r="C665" i="1"/>
  <c r="C661" i="1"/>
  <c r="C657" i="1"/>
  <c r="C653" i="1"/>
  <c r="C649" i="1"/>
  <c r="C646" i="1"/>
  <c r="C644" i="1"/>
  <c r="C642" i="1"/>
  <c r="C640" i="1"/>
  <c r="C638" i="1"/>
  <c r="C636" i="1"/>
  <c r="C634" i="1"/>
  <c r="C632" i="1"/>
  <c r="C630" i="1"/>
  <c r="C628" i="1"/>
  <c r="C626" i="1"/>
  <c r="C624" i="1"/>
  <c r="C622" i="1"/>
  <c r="C620" i="1"/>
  <c r="C618" i="1"/>
  <c r="C616" i="1"/>
  <c r="C614" i="1"/>
  <c r="C612" i="1"/>
  <c r="C610" i="1"/>
  <c r="C608" i="1"/>
  <c r="C606" i="1"/>
  <c r="C604" i="1"/>
  <c r="C602" i="1"/>
  <c r="C600" i="1"/>
  <c r="C598" i="1"/>
  <c r="C596" i="1"/>
  <c r="C594" i="1"/>
  <c r="C592" i="1"/>
  <c r="C590" i="1"/>
  <c r="C588" i="1"/>
  <c r="C586" i="1"/>
  <c r="C584" i="1"/>
  <c r="C582" i="1"/>
  <c r="C580" i="1"/>
  <c r="C578" i="1"/>
  <c r="C576" i="1"/>
  <c r="C574" i="1"/>
  <c r="C572" i="1"/>
  <c r="C570" i="1"/>
  <c r="C568" i="1"/>
  <c r="C566" i="1"/>
  <c r="C564" i="1"/>
  <c r="C562" i="1"/>
  <c r="C560" i="1"/>
  <c r="C558" i="1"/>
  <c r="C556" i="1"/>
  <c r="C554" i="1"/>
  <c r="C552" i="1"/>
  <c r="C550" i="1"/>
  <c r="C548" i="1"/>
  <c r="C546" i="1"/>
  <c r="C544" i="1"/>
  <c r="C542" i="1"/>
  <c r="C540" i="1"/>
  <c r="C538" i="1"/>
  <c r="C536" i="1"/>
  <c r="C534" i="1"/>
  <c r="C532" i="1"/>
  <c r="C530" i="1"/>
  <c r="C528" i="1"/>
  <c r="C526" i="1"/>
  <c r="C524" i="1"/>
  <c r="C522" i="1"/>
  <c r="C520" i="1"/>
  <c r="C518" i="1"/>
  <c r="C516" i="1"/>
  <c r="C514" i="1"/>
  <c r="C512" i="1"/>
  <c r="C510" i="1"/>
  <c r="C508" i="1"/>
  <c r="C506" i="1"/>
  <c r="C504" i="1"/>
  <c r="C502" i="1"/>
  <c r="C500" i="1"/>
  <c r="C498" i="1"/>
  <c r="C496" i="1"/>
  <c r="C494" i="1"/>
  <c r="C492" i="1"/>
  <c r="C490" i="1"/>
  <c r="C488" i="1"/>
  <c r="C486" i="1"/>
  <c r="C484" i="1"/>
  <c r="C482" i="1"/>
  <c r="C480" i="1"/>
  <c r="C478" i="1"/>
  <c r="C476" i="1"/>
  <c r="C474" i="1"/>
  <c r="C472" i="1"/>
  <c r="C470" i="1"/>
  <c r="C468" i="1"/>
  <c r="C466" i="1"/>
  <c r="C464" i="1"/>
  <c r="C462" i="1"/>
  <c r="C460" i="1"/>
  <c r="C458" i="1"/>
  <c r="C456" i="1"/>
  <c r="C454" i="1"/>
  <c r="C452" i="1"/>
  <c r="C450" i="1"/>
  <c r="C448" i="1"/>
  <c r="C446" i="1"/>
  <c r="C444" i="1"/>
  <c r="C442" i="1"/>
  <c r="C440" i="1"/>
  <c r="C438" i="1"/>
  <c r="C436" i="1"/>
  <c r="C434" i="1"/>
  <c r="C432" i="1"/>
  <c r="C430" i="1"/>
  <c r="C428" i="1"/>
  <c r="C426" i="1"/>
  <c r="C424" i="1"/>
  <c r="C422" i="1"/>
  <c r="C420" i="1"/>
  <c r="C418" i="1"/>
  <c r="C416" i="1"/>
  <c r="C414" i="1"/>
  <c r="C412" i="1"/>
  <c r="C410" i="1"/>
  <c r="C408" i="1"/>
  <c r="C406" i="1"/>
  <c r="C404" i="1"/>
  <c r="C402" i="1"/>
  <c r="C400" i="1"/>
  <c r="C398" i="1"/>
  <c r="C396" i="1"/>
  <c r="C394" i="1"/>
  <c r="C392" i="1"/>
  <c r="C390" i="1"/>
  <c r="C388" i="1"/>
  <c r="C386" i="1"/>
  <c r="C384" i="1"/>
  <c r="C382" i="1"/>
  <c r="C380" i="1"/>
  <c r="C378" i="1"/>
  <c r="C376" i="1"/>
  <c r="C374" i="1"/>
  <c r="C372" i="1"/>
  <c r="C370" i="1"/>
  <c r="C368" i="1"/>
  <c r="C366" i="1"/>
  <c r="C364" i="1"/>
  <c r="C362" i="1"/>
  <c r="C360" i="1"/>
  <c r="C358" i="1"/>
  <c r="C356" i="1"/>
  <c r="C354" i="1"/>
  <c r="C352" i="1"/>
  <c r="C350" i="1"/>
  <c r="C348" i="1"/>
  <c r="C346" i="1"/>
  <c r="C344" i="1"/>
  <c r="C342" i="1"/>
  <c r="C340" i="1"/>
  <c r="C338" i="1"/>
  <c r="C336" i="1"/>
  <c r="C334" i="1"/>
  <c r="C332" i="1"/>
  <c r="C330" i="1"/>
  <c r="C328" i="1"/>
  <c r="C326" i="1"/>
  <c r="C324" i="1"/>
  <c r="C322" i="1"/>
  <c r="C320" i="1"/>
  <c r="C1197" i="1"/>
  <c r="C1005" i="1"/>
  <c r="C997" i="1"/>
  <c r="C946" i="1"/>
  <c r="C919" i="1"/>
  <c r="C899" i="1"/>
  <c r="C885" i="1"/>
  <c r="C869" i="1"/>
  <c r="C853" i="1"/>
  <c r="C837" i="1"/>
  <c r="C821" i="1"/>
  <c r="C803" i="1"/>
  <c r="C795" i="1"/>
  <c r="C787" i="1"/>
  <c r="C779" i="1"/>
  <c r="C771" i="1"/>
  <c r="C763" i="1"/>
  <c r="C755" i="1"/>
  <c r="C747" i="1"/>
  <c r="C739" i="1"/>
  <c r="C731" i="1"/>
  <c r="C723" i="1"/>
  <c r="C715" i="1"/>
  <c r="C707" i="1"/>
  <c r="C699" i="1"/>
  <c r="C691" i="1"/>
  <c r="C683" i="1"/>
  <c r="C675" i="1"/>
  <c r="C667" i="1"/>
  <c r="C659" i="1"/>
  <c r="C651" i="1"/>
  <c r="C643" i="1"/>
  <c r="C639" i="1"/>
  <c r="C635" i="1"/>
  <c r="C631" i="1"/>
  <c r="C627" i="1"/>
  <c r="C623" i="1"/>
  <c r="C619" i="1"/>
  <c r="C615" i="1"/>
  <c r="C611" i="1"/>
  <c r="C607" i="1"/>
  <c r="C603" i="1"/>
  <c r="C599" i="1"/>
  <c r="C595" i="1"/>
  <c r="C591" i="1"/>
  <c r="C587" i="1"/>
  <c r="C583" i="1"/>
  <c r="C579" i="1"/>
  <c r="C575" i="1"/>
  <c r="C571" i="1"/>
  <c r="C567" i="1"/>
  <c r="C563" i="1"/>
  <c r="C559" i="1"/>
  <c r="C555" i="1"/>
  <c r="C551" i="1"/>
  <c r="C547" i="1"/>
  <c r="C543" i="1"/>
  <c r="C539" i="1"/>
  <c r="C535" i="1"/>
  <c r="C531" i="1"/>
  <c r="C527" i="1"/>
  <c r="C523" i="1"/>
  <c r="C519" i="1"/>
  <c r="C515" i="1"/>
  <c r="C511" i="1"/>
  <c r="C507" i="1"/>
  <c r="C503" i="1"/>
  <c r="C499" i="1"/>
  <c r="C495" i="1"/>
  <c r="C491" i="1"/>
  <c r="C487" i="1"/>
  <c r="C483" i="1"/>
  <c r="C479" i="1"/>
  <c r="C475" i="1"/>
  <c r="C471" i="1"/>
  <c r="C467" i="1"/>
  <c r="C463" i="1"/>
  <c r="C459" i="1"/>
  <c r="C455" i="1"/>
  <c r="C451" i="1"/>
  <c r="C447" i="1"/>
  <c r="C443" i="1"/>
  <c r="C439" i="1"/>
  <c r="C435" i="1"/>
  <c r="C431" i="1"/>
  <c r="C427" i="1"/>
  <c r="C423" i="1"/>
  <c r="C419" i="1"/>
  <c r="C415" i="1"/>
  <c r="C411" i="1"/>
  <c r="C407" i="1"/>
  <c r="C403" i="1"/>
  <c r="C399" i="1"/>
  <c r="C395" i="1"/>
  <c r="C391" i="1"/>
  <c r="C387" i="1"/>
  <c r="C383" i="1"/>
  <c r="C379" i="1"/>
  <c r="C375" i="1"/>
  <c r="C371" i="1"/>
  <c r="C367" i="1"/>
  <c r="C363" i="1"/>
  <c r="C359" i="1"/>
  <c r="C355" i="1"/>
  <c r="C351" i="1"/>
  <c r="C347" i="1"/>
  <c r="C343" i="1"/>
  <c r="C339" i="1"/>
  <c r="C335" i="1"/>
  <c r="C331" i="1"/>
  <c r="C327" i="1"/>
  <c r="C323" i="1"/>
  <c r="C319" i="1"/>
  <c r="C317" i="1"/>
  <c r="C315" i="1"/>
  <c r="C313" i="1"/>
  <c r="C311" i="1"/>
  <c r="C309" i="1"/>
  <c r="C307" i="1"/>
  <c r="C305" i="1"/>
  <c r="C303" i="1"/>
  <c r="C301" i="1"/>
  <c r="C299" i="1"/>
  <c r="C297" i="1"/>
  <c r="C295" i="1"/>
  <c r="C293" i="1"/>
  <c r="C291" i="1"/>
  <c r="C289" i="1"/>
  <c r="C287" i="1"/>
  <c r="C285" i="1"/>
  <c r="C283" i="1"/>
  <c r="C281" i="1"/>
  <c r="C279" i="1"/>
  <c r="C277" i="1"/>
  <c r="C275" i="1"/>
  <c r="C273" i="1"/>
  <c r="C271" i="1"/>
  <c r="C269" i="1"/>
  <c r="C267" i="1"/>
  <c r="C265" i="1"/>
  <c r="C263" i="1"/>
  <c r="C261" i="1"/>
  <c r="C259" i="1"/>
  <c r="C257" i="1"/>
  <c r="C255" i="1"/>
  <c r="C253" i="1"/>
  <c r="C251" i="1"/>
  <c r="C249" i="1"/>
  <c r="C247" i="1"/>
  <c r="C245" i="1"/>
  <c r="C243" i="1"/>
  <c r="C241" i="1"/>
  <c r="C239" i="1"/>
  <c r="C237" i="1"/>
  <c r="C235" i="1"/>
  <c r="C233" i="1"/>
  <c r="C231" i="1"/>
  <c r="C229" i="1"/>
  <c r="C227" i="1"/>
  <c r="C225" i="1"/>
  <c r="C223" i="1"/>
  <c r="C221" i="1"/>
  <c r="C219" i="1"/>
  <c r="C217" i="1"/>
  <c r="C215" i="1"/>
  <c r="C213" i="1"/>
  <c r="C211" i="1"/>
  <c r="C209" i="1"/>
  <c r="C207" i="1"/>
  <c r="C205" i="1"/>
  <c r="C203" i="1"/>
  <c r="C201" i="1"/>
  <c r="C199" i="1"/>
  <c r="C197" i="1"/>
  <c r="C195" i="1"/>
  <c r="C193" i="1"/>
  <c r="C191" i="1"/>
  <c r="C189" i="1"/>
  <c r="C187" i="1"/>
  <c r="C185" i="1"/>
  <c r="C183" i="1"/>
  <c r="C181" i="1"/>
  <c r="C179" i="1"/>
  <c r="C177" i="1"/>
  <c r="C175" i="1"/>
  <c r="C173" i="1"/>
  <c r="C171" i="1"/>
  <c r="C169" i="1"/>
  <c r="C167" i="1"/>
  <c r="C165" i="1"/>
  <c r="C163" i="1"/>
  <c r="C161" i="1"/>
  <c r="C159" i="1"/>
  <c r="C157" i="1"/>
  <c r="C155" i="1"/>
  <c r="C153" i="1"/>
  <c r="C151" i="1"/>
  <c r="C149" i="1"/>
  <c r="C147" i="1"/>
  <c r="C145" i="1"/>
  <c r="C143" i="1"/>
  <c r="C141" i="1"/>
  <c r="C139" i="1"/>
  <c r="C137" i="1"/>
  <c r="C135" i="1"/>
  <c r="C133" i="1"/>
  <c r="C131" i="1"/>
  <c r="C129" i="1"/>
  <c r="C127" i="1"/>
  <c r="C125" i="1"/>
  <c r="C123" i="1"/>
  <c r="C121" i="1"/>
  <c r="C119" i="1"/>
  <c r="C117" i="1"/>
  <c r="C115" i="1"/>
  <c r="C923" i="1"/>
  <c r="C109" i="1"/>
  <c r="C99" i="1"/>
  <c r="C97" i="1"/>
  <c r="C95" i="1"/>
  <c r="C93" i="1"/>
  <c r="C91" i="1"/>
  <c r="C89" i="1"/>
  <c r="C87" i="1"/>
  <c r="C85" i="1"/>
  <c r="C83" i="1"/>
  <c r="C81" i="1"/>
  <c r="C79" i="1"/>
  <c r="C77" i="1"/>
  <c r="C75" i="1"/>
  <c r="C73" i="1"/>
  <c r="C71" i="1"/>
  <c r="C69" i="1"/>
  <c r="C67" i="1"/>
  <c r="C65" i="1"/>
  <c r="C63" i="1"/>
  <c r="C61" i="1"/>
  <c r="C59" i="1"/>
  <c r="C57" i="1"/>
  <c r="C55" i="1"/>
  <c r="C53" i="1"/>
  <c r="C51" i="1"/>
  <c r="C49" i="1"/>
  <c r="C47" i="1"/>
  <c r="C45" i="1"/>
  <c r="C43" i="1"/>
  <c r="C41" i="1"/>
  <c r="C39" i="1"/>
  <c r="C37" i="1"/>
  <c r="C35" i="1"/>
  <c r="C33" i="1"/>
  <c r="C31" i="1"/>
  <c r="C29" i="1"/>
  <c r="C27" i="1"/>
  <c r="C25" i="1"/>
  <c r="C108" i="1"/>
  <c r="C877" i="1"/>
  <c r="C845" i="1"/>
  <c r="C813" i="1"/>
  <c r="C799" i="1"/>
  <c r="C783" i="1"/>
  <c r="C767" i="1"/>
  <c r="C751" i="1"/>
  <c r="C735" i="1"/>
  <c r="C719" i="1"/>
  <c r="C703" i="1"/>
  <c r="C687" i="1"/>
  <c r="C671" i="1"/>
  <c r="C655" i="1"/>
  <c r="C641" i="1"/>
  <c r="C633" i="1"/>
  <c r="C625" i="1"/>
  <c r="C617" i="1"/>
  <c r="C609" i="1"/>
  <c r="C601" i="1"/>
  <c r="C593" i="1"/>
  <c r="C585" i="1"/>
  <c r="C577" i="1"/>
  <c r="C569" i="1"/>
  <c r="C561" i="1"/>
  <c r="C553" i="1"/>
  <c r="C545" i="1"/>
  <c r="C537" i="1"/>
  <c r="C529" i="1"/>
  <c r="C521" i="1"/>
  <c r="C513" i="1"/>
  <c r="C505" i="1"/>
  <c r="C497" i="1"/>
  <c r="C489" i="1"/>
  <c r="C481" i="1"/>
  <c r="C473" i="1"/>
  <c r="C465" i="1"/>
  <c r="C457" i="1"/>
  <c r="C449" i="1"/>
  <c r="C441" i="1"/>
  <c r="C433" i="1"/>
  <c r="C425" i="1"/>
  <c r="C417" i="1"/>
  <c r="C409" i="1"/>
  <c r="C401" i="1"/>
  <c r="C393" i="1"/>
  <c r="C385" i="1"/>
  <c r="C377" i="1"/>
  <c r="C369" i="1"/>
  <c r="C361" i="1"/>
  <c r="C353" i="1"/>
  <c r="C345" i="1"/>
  <c r="C337" i="1"/>
  <c r="C329" i="1"/>
  <c r="C321" i="1"/>
  <c r="C318" i="1"/>
  <c r="C314" i="1"/>
  <c r="C310" i="1"/>
  <c r="C306" i="1"/>
  <c r="C302" i="1"/>
  <c r="C298" i="1"/>
  <c r="C294" i="1"/>
  <c r="C290" i="1"/>
  <c r="C286" i="1"/>
  <c r="C282" i="1"/>
  <c r="C278" i="1"/>
  <c r="C274" i="1"/>
  <c r="C270" i="1"/>
  <c r="C266" i="1"/>
  <c r="C262" i="1"/>
  <c r="C258" i="1"/>
  <c r="C254" i="1"/>
  <c r="C250" i="1"/>
  <c r="C246" i="1"/>
  <c r="C242" i="1"/>
  <c r="C238" i="1"/>
  <c r="C234" i="1"/>
  <c r="C230" i="1"/>
  <c r="C226" i="1"/>
  <c r="C222" i="1"/>
  <c r="C218" i="1"/>
  <c r="C214" i="1"/>
  <c r="C210" i="1"/>
  <c r="C206" i="1"/>
  <c r="C202" i="1"/>
  <c r="C198" i="1"/>
  <c r="C194" i="1"/>
  <c r="C190" i="1"/>
  <c r="C186" i="1"/>
  <c r="C182" i="1"/>
  <c r="C178" i="1"/>
  <c r="C174" i="1"/>
  <c r="C170" i="1"/>
  <c r="C166" i="1"/>
  <c r="C162" i="1"/>
  <c r="C158" i="1"/>
  <c r="C154" i="1"/>
  <c r="C150" i="1"/>
  <c r="C146" i="1"/>
  <c r="C142" i="1"/>
  <c r="C138" i="1"/>
  <c r="C134" i="1"/>
  <c r="C130" i="1"/>
  <c r="C126" i="1"/>
  <c r="C122" i="1"/>
  <c r="C118" i="1"/>
  <c r="C114" i="1"/>
  <c r="C111" i="1"/>
  <c r="C931" i="1"/>
  <c r="C113" i="1"/>
  <c r="C110" i="1"/>
  <c r="C104" i="1"/>
  <c r="C103" i="1"/>
  <c r="C861" i="1"/>
  <c r="C829" i="1"/>
  <c r="C807" i="1"/>
  <c r="C791" i="1"/>
  <c r="C775" i="1"/>
  <c r="C759" i="1"/>
  <c r="C743" i="1"/>
  <c r="C727" i="1"/>
  <c r="C711" i="1"/>
  <c r="C695" i="1"/>
  <c r="C679" i="1"/>
  <c r="C663" i="1"/>
  <c r="C647" i="1"/>
  <c r="C645" i="1"/>
  <c r="C637" i="1"/>
  <c r="C629" i="1"/>
  <c r="C621" i="1"/>
  <c r="C613" i="1"/>
  <c r="C605" i="1"/>
  <c r="C597" i="1"/>
  <c r="C589" i="1"/>
  <c r="C581" i="1"/>
  <c r="C573" i="1"/>
  <c r="C565" i="1"/>
  <c r="C557" i="1"/>
  <c r="C549" i="1"/>
  <c r="C541" i="1"/>
  <c r="C533" i="1"/>
  <c r="C525" i="1"/>
  <c r="C517" i="1"/>
  <c r="C509" i="1"/>
  <c r="C501" i="1"/>
  <c r="C493" i="1"/>
  <c r="C485" i="1"/>
  <c r="C477" i="1"/>
  <c r="C469" i="1"/>
  <c r="C461" i="1"/>
  <c r="C453" i="1"/>
  <c r="C445" i="1"/>
  <c r="C437" i="1"/>
  <c r="C429" i="1"/>
  <c r="C421" i="1"/>
  <c r="C413" i="1"/>
  <c r="C405" i="1"/>
  <c r="C397" i="1"/>
  <c r="C389" i="1"/>
  <c r="C381" i="1"/>
  <c r="C373" i="1"/>
  <c r="C365" i="1"/>
  <c r="C357" i="1"/>
  <c r="C349" i="1"/>
  <c r="C341" i="1"/>
  <c r="C333" i="1"/>
  <c r="C325" i="1"/>
  <c r="C316" i="1"/>
  <c r="C312" i="1"/>
  <c r="C308" i="1"/>
  <c r="C304" i="1"/>
  <c r="C300" i="1"/>
  <c r="C296" i="1"/>
  <c r="C292" i="1"/>
  <c r="C288" i="1"/>
  <c r="C284" i="1"/>
  <c r="C280" i="1"/>
  <c r="C276" i="1"/>
  <c r="C272" i="1"/>
  <c r="C268" i="1"/>
  <c r="C264" i="1"/>
  <c r="C260" i="1"/>
  <c r="C256" i="1"/>
  <c r="C252" i="1"/>
  <c r="C248" i="1"/>
  <c r="C244" i="1"/>
  <c r="C240" i="1"/>
  <c r="C236" i="1"/>
  <c r="C232" i="1"/>
  <c r="C228" i="1"/>
  <c r="C224" i="1"/>
  <c r="C220" i="1"/>
  <c r="C216" i="1"/>
  <c r="C212" i="1"/>
  <c r="C208" i="1"/>
  <c r="C204" i="1"/>
  <c r="C200" i="1"/>
  <c r="C196" i="1"/>
  <c r="C192" i="1"/>
  <c r="C188" i="1"/>
  <c r="C184" i="1"/>
  <c r="C180" i="1"/>
  <c r="C176" i="1"/>
  <c r="C172" i="1"/>
  <c r="C168" i="1"/>
  <c r="C164" i="1"/>
  <c r="C160" i="1"/>
  <c r="C156" i="1"/>
  <c r="C152" i="1"/>
  <c r="C148" i="1"/>
  <c r="C144" i="1"/>
  <c r="C140" i="1"/>
  <c r="C136" i="1"/>
  <c r="C132" i="1"/>
  <c r="C128" i="1"/>
  <c r="C124" i="1"/>
  <c r="C120" i="1"/>
  <c r="C116" i="1"/>
  <c r="C107" i="1"/>
  <c r="C106" i="1"/>
  <c r="C105" i="1"/>
  <c r="C915" i="1"/>
  <c r="C102" i="1"/>
  <c r="C98" i="1"/>
  <c r="C50" i="1"/>
  <c r="C42" i="1"/>
  <c r="C34" i="1"/>
  <c r="C26" i="1"/>
  <c r="C62" i="1"/>
  <c r="C38" i="1"/>
  <c r="C30" i="1"/>
  <c r="C101" i="1"/>
  <c r="C100" i="1"/>
  <c r="C92" i="1"/>
  <c r="C84" i="1"/>
  <c r="C76" i="1"/>
  <c r="C68" i="1"/>
  <c r="C60" i="1"/>
  <c r="C52" i="1"/>
  <c r="C44" i="1"/>
  <c r="C36" i="1"/>
  <c r="C28" i="1"/>
  <c r="C82" i="1"/>
  <c r="C94" i="1"/>
  <c r="C112" i="1"/>
  <c r="C90" i="1"/>
  <c r="C74" i="1"/>
  <c r="C66" i="1"/>
  <c r="C58" i="1"/>
  <c r="C70" i="1"/>
  <c r="C54" i="1"/>
  <c r="C46" i="1"/>
  <c r="C989" i="1"/>
  <c r="C96" i="1"/>
  <c r="C88" i="1"/>
  <c r="C80" i="1"/>
  <c r="C72" i="1"/>
  <c r="C64" i="1"/>
  <c r="C56" i="1"/>
  <c r="C48" i="1"/>
  <c r="C40" i="1"/>
  <c r="C32" i="1"/>
  <c r="C86" i="1"/>
  <c r="C78" i="1"/>
  <c r="D24" i="1"/>
  <c r="B19" i="1"/>
  <c r="B1418" i="1" l="1"/>
  <c r="B1410" i="1"/>
  <c r="B1402" i="1"/>
  <c r="B1394" i="1"/>
  <c r="B1386" i="1"/>
  <c r="B1378" i="1"/>
  <c r="B1370" i="1"/>
  <c r="B1362" i="1"/>
  <c r="B1354" i="1"/>
  <c r="B1346" i="1"/>
  <c r="B1338" i="1"/>
  <c r="B1330" i="1"/>
  <c r="B1322" i="1"/>
  <c r="B1314" i="1"/>
  <c r="B1306" i="1"/>
  <c r="B1298" i="1"/>
  <c r="B1290" i="1"/>
  <c r="B1282" i="1"/>
  <c r="B1274" i="1"/>
  <c r="B1266" i="1"/>
  <c r="B1258" i="1"/>
  <c r="B1250" i="1"/>
  <c r="B1242" i="1"/>
  <c r="B1234" i="1"/>
  <c r="B1226" i="1"/>
  <c r="B1218" i="1"/>
  <c r="B1210" i="1"/>
  <c r="B1202" i="1"/>
  <c r="B1194" i="1"/>
  <c r="B1186" i="1"/>
  <c r="B1178" i="1"/>
  <c r="B1170" i="1"/>
  <c r="B1162" i="1"/>
  <c r="B1154" i="1"/>
  <c r="B1146" i="1"/>
  <c r="B1138" i="1"/>
  <c r="B1130" i="1"/>
  <c r="B1122" i="1"/>
  <c r="B1114" i="1"/>
  <c r="B1106" i="1"/>
  <c r="B1098" i="1"/>
  <c r="B1090" i="1"/>
  <c r="B1082" i="1"/>
  <c r="B1074" i="1"/>
  <c r="B1066" i="1"/>
  <c r="B1058" i="1"/>
  <c r="B1050" i="1"/>
  <c r="B1042" i="1"/>
  <c r="B1034" i="1"/>
  <c r="B1026" i="1"/>
  <c r="B1018" i="1"/>
  <c r="B1010" i="1"/>
  <c r="B1002" i="1"/>
  <c r="B994" i="1"/>
  <c r="B986" i="1"/>
  <c r="B978" i="1"/>
  <c r="B970" i="1"/>
  <c r="B962" i="1"/>
  <c r="B954" i="1"/>
  <c r="B946" i="1"/>
  <c r="B938" i="1"/>
  <c r="B930" i="1"/>
  <c r="B922" i="1"/>
  <c r="B914" i="1"/>
  <c r="B906" i="1"/>
  <c r="B898" i="1"/>
  <c r="B890" i="1"/>
  <c r="B882" i="1"/>
  <c r="B874" i="1"/>
  <c r="B866" i="1"/>
  <c r="B858" i="1"/>
  <c r="B850" i="1"/>
  <c r="B842" i="1"/>
  <c r="B834" i="1"/>
  <c r="B826" i="1"/>
  <c r="B818" i="1"/>
  <c r="B810" i="1"/>
  <c r="B802" i="1"/>
  <c r="B794" i="1"/>
  <c r="B786" i="1"/>
  <c r="B778" i="1"/>
  <c r="B770" i="1"/>
  <c r="B762" i="1"/>
  <c r="B754" i="1"/>
  <c r="B746" i="1"/>
  <c r="B738" i="1"/>
  <c r="B730" i="1"/>
  <c r="B722" i="1"/>
  <c r="B714" i="1"/>
  <c r="B706" i="1"/>
  <c r="B698" i="1"/>
  <c r="B690" i="1"/>
  <c r="B682" i="1"/>
  <c r="B674" i="1"/>
  <c r="B666" i="1"/>
  <c r="B658" i="1"/>
  <c r="B650" i="1"/>
  <c r="B642" i="1"/>
  <c r="B634" i="1"/>
  <c r="B626" i="1"/>
  <c r="B618" i="1"/>
  <c r="B610" i="1"/>
  <c r="B602" i="1"/>
  <c r="B594" i="1"/>
  <c r="B586" i="1"/>
  <c r="B578" i="1"/>
  <c r="B570" i="1"/>
  <c r="B562" i="1"/>
  <c r="B554" i="1"/>
  <c r="B546" i="1"/>
  <c r="B538" i="1"/>
  <c r="B530" i="1"/>
  <c r="B522" i="1"/>
  <c r="B514" i="1"/>
  <c r="B506" i="1"/>
  <c r="B498" i="1"/>
  <c r="B490" i="1"/>
  <c r="B482" i="1"/>
  <c r="B474" i="1"/>
  <c r="B466" i="1"/>
  <c r="B458" i="1"/>
  <c r="B450" i="1"/>
  <c r="B442" i="1"/>
  <c r="B434" i="1"/>
  <c r="B426" i="1"/>
  <c r="B418" i="1"/>
  <c r="B410" i="1"/>
  <c r="B402" i="1"/>
  <c r="B394" i="1"/>
  <c r="B386" i="1"/>
  <c r="B378" i="1"/>
  <c r="B370" i="1"/>
  <c r="B362" i="1"/>
  <c r="B354" i="1"/>
  <c r="B346" i="1"/>
  <c r="B338" i="1"/>
  <c r="B330" i="1"/>
  <c r="B322" i="1"/>
  <c r="B314" i="1"/>
  <c r="B306" i="1"/>
  <c r="B298" i="1"/>
  <c r="B290" i="1"/>
  <c r="B282" i="1"/>
  <c r="B274" i="1"/>
  <c r="B266" i="1"/>
  <c r="B258" i="1"/>
  <c r="B250" i="1"/>
  <c r="B242" i="1"/>
  <c r="B234" i="1"/>
  <c r="B226" i="1"/>
  <c r="B218" i="1"/>
  <c r="B210" i="1"/>
  <c r="B202" i="1"/>
  <c r="B194" i="1"/>
  <c r="B186" i="1"/>
  <c r="B178" i="1"/>
  <c r="B170" i="1"/>
  <c r="B162" i="1"/>
  <c r="B154" i="1"/>
  <c r="B146" i="1"/>
  <c r="B138" i="1"/>
  <c r="B130" i="1"/>
  <c r="B122" i="1"/>
  <c r="B114" i="1"/>
  <c r="B106" i="1"/>
  <c r="B98" i="1"/>
  <c r="B90" i="1"/>
  <c r="B82" i="1"/>
  <c r="B74" i="1"/>
  <c r="B66" i="1"/>
  <c r="B58" i="1"/>
  <c r="B50" i="1"/>
  <c r="B42" i="1"/>
  <c r="B34" i="1"/>
  <c r="B26" i="1"/>
  <c r="B1415" i="1"/>
  <c r="B1391" i="1"/>
  <c r="B1367" i="1"/>
  <c r="B1343" i="1"/>
  <c r="B1319" i="1"/>
  <c r="B1295" i="1"/>
  <c r="B1271" i="1"/>
  <c r="B1247" i="1"/>
  <c r="B1223" i="1"/>
  <c r="B1199" i="1"/>
  <c r="B1175" i="1"/>
  <c r="B1151" i="1"/>
  <c r="B1127" i="1"/>
  <c r="B1103" i="1"/>
  <c r="B1079" i="1"/>
  <c r="B1055" i="1"/>
  <c r="B1031" i="1"/>
  <c r="B1007" i="1"/>
  <c r="B983" i="1"/>
  <c r="B959" i="1"/>
  <c r="B935" i="1"/>
  <c r="B911" i="1"/>
  <c r="B895" i="1"/>
  <c r="B871" i="1"/>
  <c r="B847" i="1"/>
  <c r="B823" i="1"/>
  <c r="B799" i="1"/>
  <c r="B775" i="1"/>
  <c r="B751" i="1"/>
  <c r="B727" i="1"/>
  <c r="B703" i="1"/>
  <c r="B679" i="1"/>
  <c r="B655" i="1"/>
  <c r="B639" i="1"/>
  <c r="B615" i="1"/>
  <c r="B591" i="1"/>
  <c r="B567" i="1"/>
  <c r="B543" i="1"/>
  <c r="B519" i="1"/>
  <c r="B503" i="1"/>
  <c r="B487" i="1"/>
  <c r="B463" i="1"/>
  <c r="B439" i="1"/>
  <c r="B423" i="1"/>
  <c r="B399" i="1"/>
  <c r="B375" i="1"/>
  <c r="B351" i="1"/>
  <c r="B327" i="1"/>
  <c r="B303" i="1"/>
  <c r="B279" i="1"/>
  <c r="B255" i="1"/>
  <c r="B239" i="1"/>
  <c r="B223" i="1"/>
  <c r="B199" i="1"/>
  <c r="B175" i="1"/>
  <c r="B151" i="1"/>
  <c r="B127" i="1"/>
  <c r="B103" i="1"/>
  <c r="B87" i="1"/>
  <c r="B63" i="1"/>
  <c r="B39" i="1"/>
  <c r="B1425" i="1"/>
  <c r="B1417" i="1"/>
  <c r="B1409" i="1"/>
  <c r="B1401" i="1"/>
  <c r="B1393" i="1"/>
  <c r="B1385" i="1"/>
  <c r="B1377" i="1"/>
  <c r="B1369" i="1"/>
  <c r="B1361" i="1"/>
  <c r="B1353" i="1"/>
  <c r="B1345" i="1"/>
  <c r="B1337" i="1"/>
  <c r="B1329" i="1"/>
  <c r="B1321" i="1"/>
  <c r="B1313" i="1"/>
  <c r="B1305" i="1"/>
  <c r="B1297" i="1"/>
  <c r="B1289" i="1"/>
  <c r="B1281" i="1"/>
  <c r="B1273" i="1"/>
  <c r="B1265" i="1"/>
  <c r="B1257" i="1"/>
  <c r="B1249" i="1"/>
  <c r="B1241" i="1"/>
  <c r="B1233" i="1"/>
  <c r="B1225" i="1"/>
  <c r="B1217" i="1"/>
  <c r="B1209" i="1"/>
  <c r="B1201" i="1"/>
  <c r="B1193" i="1"/>
  <c r="B1185" i="1"/>
  <c r="B1177" i="1"/>
  <c r="B1169" i="1"/>
  <c r="B1161" i="1"/>
  <c r="B1153" i="1"/>
  <c r="B1145" i="1"/>
  <c r="B1137" i="1"/>
  <c r="B1129" i="1"/>
  <c r="B1121" i="1"/>
  <c r="B1113" i="1"/>
  <c r="B1105" i="1"/>
  <c r="B1097" i="1"/>
  <c r="B1089" i="1"/>
  <c r="B1081" i="1"/>
  <c r="B1073" i="1"/>
  <c r="B1065" i="1"/>
  <c r="B1057" i="1"/>
  <c r="B1049" i="1"/>
  <c r="B1041" i="1"/>
  <c r="B1033" i="1"/>
  <c r="B1025" i="1"/>
  <c r="B1017" i="1"/>
  <c r="B1009" i="1"/>
  <c r="B1001" i="1"/>
  <c r="B993" i="1"/>
  <c r="B985" i="1"/>
  <c r="B977" i="1"/>
  <c r="B969" i="1"/>
  <c r="B961" i="1"/>
  <c r="B953" i="1"/>
  <c r="B945" i="1"/>
  <c r="B937" i="1"/>
  <c r="B929" i="1"/>
  <c r="B921" i="1"/>
  <c r="B913" i="1"/>
  <c r="B905" i="1"/>
  <c r="B897" i="1"/>
  <c r="B889" i="1"/>
  <c r="B881" i="1"/>
  <c r="B873" i="1"/>
  <c r="B865" i="1"/>
  <c r="B857" i="1"/>
  <c r="B849" i="1"/>
  <c r="B841" i="1"/>
  <c r="B833" i="1"/>
  <c r="B825" i="1"/>
  <c r="B817" i="1"/>
  <c r="B809" i="1"/>
  <c r="B801" i="1"/>
  <c r="B793" i="1"/>
  <c r="B785" i="1"/>
  <c r="B777" i="1"/>
  <c r="B769" i="1"/>
  <c r="B761" i="1"/>
  <c r="B753" i="1"/>
  <c r="B745" i="1"/>
  <c r="B737" i="1"/>
  <c r="B729" i="1"/>
  <c r="B721" i="1"/>
  <c r="B713" i="1"/>
  <c r="B705" i="1"/>
  <c r="B697" i="1"/>
  <c r="B689" i="1"/>
  <c r="B681" i="1"/>
  <c r="B673" i="1"/>
  <c r="B665" i="1"/>
  <c r="B657" i="1"/>
  <c r="B649" i="1"/>
  <c r="B641" i="1"/>
  <c r="B633" i="1"/>
  <c r="B625" i="1"/>
  <c r="B617" i="1"/>
  <c r="B609" i="1"/>
  <c r="B601" i="1"/>
  <c r="B593" i="1"/>
  <c r="B585" i="1"/>
  <c r="B577" i="1"/>
  <c r="B569" i="1"/>
  <c r="B561" i="1"/>
  <c r="B553" i="1"/>
  <c r="B545" i="1"/>
  <c r="B537" i="1"/>
  <c r="B529" i="1"/>
  <c r="B521" i="1"/>
  <c r="B513" i="1"/>
  <c r="B505" i="1"/>
  <c r="B497" i="1"/>
  <c r="B489" i="1"/>
  <c r="B481" i="1"/>
  <c r="B473" i="1"/>
  <c r="B465" i="1"/>
  <c r="B457" i="1"/>
  <c r="B449" i="1"/>
  <c r="B441" i="1"/>
  <c r="B433" i="1"/>
  <c r="B425" i="1"/>
  <c r="B417" i="1"/>
  <c r="B409" i="1"/>
  <c r="B401" i="1"/>
  <c r="B393" i="1"/>
  <c r="B385" i="1"/>
  <c r="B377" i="1"/>
  <c r="B369" i="1"/>
  <c r="B361" i="1"/>
  <c r="B353" i="1"/>
  <c r="B345" i="1"/>
  <c r="B337" i="1"/>
  <c r="B329" i="1"/>
  <c r="B321" i="1"/>
  <c r="B313" i="1"/>
  <c r="B305" i="1"/>
  <c r="B297" i="1"/>
  <c r="B289" i="1"/>
  <c r="B281" i="1"/>
  <c r="B273" i="1"/>
  <c r="B265" i="1"/>
  <c r="B257" i="1"/>
  <c r="B249" i="1"/>
  <c r="B241" i="1"/>
  <c r="B233" i="1"/>
  <c r="B225" i="1"/>
  <c r="B217" i="1"/>
  <c r="B209" i="1"/>
  <c r="B201" i="1"/>
  <c r="B193" i="1"/>
  <c r="B185" i="1"/>
  <c r="B177" i="1"/>
  <c r="B169" i="1"/>
  <c r="B161" i="1"/>
  <c r="B153" i="1"/>
  <c r="B145" i="1"/>
  <c r="B137" i="1"/>
  <c r="B129" i="1"/>
  <c r="B121" i="1"/>
  <c r="B113" i="1"/>
  <c r="B105" i="1"/>
  <c r="B97" i="1"/>
  <c r="B89" i="1"/>
  <c r="B81" i="1"/>
  <c r="B73" i="1"/>
  <c r="B65" i="1"/>
  <c r="B57" i="1"/>
  <c r="B49" i="1"/>
  <c r="B41" i="1"/>
  <c r="B33" i="1"/>
  <c r="B25" i="1"/>
  <c r="B1407" i="1"/>
  <c r="B1383" i="1"/>
  <c r="B1359" i="1"/>
  <c r="B1335" i="1"/>
  <c r="B1311" i="1"/>
  <c r="B1287" i="1"/>
  <c r="B1263" i="1"/>
  <c r="B1239" i="1"/>
  <c r="B1215" i="1"/>
  <c r="B1191" i="1"/>
  <c r="B1167" i="1"/>
  <c r="B1143" i="1"/>
  <c r="B1119" i="1"/>
  <c r="B1095" i="1"/>
  <c r="B1071" i="1"/>
  <c r="B1047" i="1"/>
  <c r="B1023" i="1"/>
  <c r="B999" i="1"/>
  <c r="B975" i="1"/>
  <c r="B951" i="1"/>
  <c r="B927" i="1"/>
  <c r="B903" i="1"/>
  <c r="B879" i="1"/>
  <c r="B855" i="1"/>
  <c r="B831" i="1"/>
  <c r="B807" i="1"/>
  <c r="B783" i="1"/>
  <c r="B759" i="1"/>
  <c r="B735" i="1"/>
  <c r="B711" i="1"/>
  <c r="B687" i="1"/>
  <c r="B663" i="1"/>
  <c r="B631" i="1"/>
  <c r="B607" i="1"/>
  <c r="B583" i="1"/>
  <c r="B559" i="1"/>
  <c r="B535" i="1"/>
  <c r="B511" i="1"/>
  <c r="B479" i="1"/>
  <c r="B455" i="1"/>
  <c r="B431" i="1"/>
  <c r="B407" i="1"/>
  <c r="B383" i="1"/>
  <c r="B359" i="1"/>
  <c r="B335" i="1"/>
  <c r="B311" i="1"/>
  <c r="B287" i="1"/>
  <c r="B263" i="1"/>
  <c r="B231" i="1"/>
  <c r="B207" i="1"/>
  <c r="B183" i="1"/>
  <c r="B159" i="1"/>
  <c r="B135" i="1"/>
  <c r="B111" i="1"/>
  <c r="B79" i="1"/>
  <c r="B55" i="1"/>
  <c r="B31" i="1"/>
  <c r="B1424" i="1"/>
  <c r="B1416" i="1"/>
  <c r="B1408" i="1"/>
  <c r="B1400" i="1"/>
  <c r="B1392" i="1"/>
  <c r="B1384" i="1"/>
  <c r="B1376" i="1"/>
  <c r="B1368" i="1"/>
  <c r="B1360" i="1"/>
  <c r="B1352" i="1"/>
  <c r="B1344" i="1"/>
  <c r="B1336" i="1"/>
  <c r="B1328" i="1"/>
  <c r="B1320" i="1"/>
  <c r="B1312" i="1"/>
  <c r="B1304" i="1"/>
  <c r="B1296" i="1"/>
  <c r="B1288" i="1"/>
  <c r="B1280" i="1"/>
  <c r="B1272" i="1"/>
  <c r="B1264" i="1"/>
  <c r="B1256" i="1"/>
  <c r="B1248" i="1"/>
  <c r="B1240" i="1"/>
  <c r="B1232" i="1"/>
  <c r="B1224" i="1"/>
  <c r="B1216" i="1"/>
  <c r="B1208" i="1"/>
  <c r="B1200" i="1"/>
  <c r="B1192" i="1"/>
  <c r="B1184" i="1"/>
  <c r="B1176" i="1"/>
  <c r="B1168" i="1"/>
  <c r="B1160" i="1"/>
  <c r="B1152" i="1"/>
  <c r="B1144" i="1"/>
  <c r="B1136" i="1"/>
  <c r="B1128" i="1"/>
  <c r="B1120" i="1"/>
  <c r="B1112" i="1"/>
  <c r="B1104" i="1"/>
  <c r="B1096" i="1"/>
  <c r="B1088" i="1"/>
  <c r="B1080" i="1"/>
  <c r="B1072" i="1"/>
  <c r="B1064" i="1"/>
  <c r="B1056" i="1"/>
  <c r="B1048" i="1"/>
  <c r="B1040" i="1"/>
  <c r="B1032" i="1"/>
  <c r="B1024" i="1"/>
  <c r="B1016" i="1"/>
  <c r="B1008" i="1"/>
  <c r="B1000" i="1"/>
  <c r="B992" i="1"/>
  <c r="B984" i="1"/>
  <c r="B976" i="1"/>
  <c r="B968" i="1"/>
  <c r="B960" i="1"/>
  <c r="B952" i="1"/>
  <c r="B944" i="1"/>
  <c r="B936" i="1"/>
  <c r="B928" i="1"/>
  <c r="B920" i="1"/>
  <c r="B912" i="1"/>
  <c r="B904" i="1"/>
  <c r="B896" i="1"/>
  <c r="B888" i="1"/>
  <c r="B880" i="1"/>
  <c r="B872" i="1"/>
  <c r="B864" i="1"/>
  <c r="B856" i="1"/>
  <c r="B848" i="1"/>
  <c r="B840" i="1"/>
  <c r="B832" i="1"/>
  <c r="B824" i="1"/>
  <c r="B816" i="1"/>
  <c r="B808" i="1"/>
  <c r="B800" i="1"/>
  <c r="B792" i="1"/>
  <c r="B784" i="1"/>
  <c r="B776" i="1"/>
  <c r="B768" i="1"/>
  <c r="B760" i="1"/>
  <c r="B752" i="1"/>
  <c r="B744" i="1"/>
  <c r="B736" i="1"/>
  <c r="B728" i="1"/>
  <c r="B720" i="1"/>
  <c r="B712" i="1"/>
  <c r="B704" i="1"/>
  <c r="B696" i="1"/>
  <c r="B688" i="1"/>
  <c r="B680" i="1"/>
  <c r="B672" i="1"/>
  <c r="B664" i="1"/>
  <c r="B656" i="1"/>
  <c r="B648" i="1"/>
  <c r="B640" i="1"/>
  <c r="B632" i="1"/>
  <c r="B624" i="1"/>
  <c r="B616" i="1"/>
  <c r="B608" i="1"/>
  <c r="B600" i="1"/>
  <c r="B592" i="1"/>
  <c r="B584" i="1"/>
  <c r="B576" i="1"/>
  <c r="B568" i="1"/>
  <c r="B560" i="1"/>
  <c r="B552" i="1"/>
  <c r="B544" i="1"/>
  <c r="B536" i="1"/>
  <c r="B528" i="1"/>
  <c r="B520" i="1"/>
  <c r="B512" i="1"/>
  <c r="B504" i="1"/>
  <c r="B496" i="1"/>
  <c r="B488" i="1"/>
  <c r="B480" i="1"/>
  <c r="B472" i="1"/>
  <c r="B464" i="1"/>
  <c r="B456" i="1"/>
  <c r="B448" i="1"/>
  <c r="B440" i="1"/>
  <c r="B432" i="1"/>
  <c r="B424" i="1"/>
  <c r="B416" i="1"/>
  <c r="B408" i="1"/>
  <c r="B400" i="1"/>
  <c r="B392" i="1"/>
  <c r="B384" i="1"/>
  <c r="B376" i="1"/>
  <c r="B368" i="1"/>
  <c r="B360" i="1"/>
  <c r="B352" i="1"/>
  <c r="B344" i="1"/>
  <c r="B336" i="1"/>
  <c r="B328" i="1"/>
  <c r="B320" i="1"/>
  <c r="B312" i="1"/>
  <c r="B304" i="1"/>
  <c r="B296" i="1"/>
  <c r="B288" i="1"/>
  <c r="B280" i="1"/>
  <c r="B272" i="1"/>
  <c r="B264" i="1"/>
  <c r="B256" i="1"/>
  <c r="B248" i="1"/>
  <c r="B240" i="1"/>
  <c r="B232" i="1"/>
  <c r="B224" i="1"/>
  <c r="B216" i="1"/>
  <c r="B208" i="1"/>
  <c r="B200" i="1"/>
  <c r="B192" i="1"/>
  <c r="B184" i="1"/>
  <c r="B176" i="1"/>
  <c r="B168" i="1"/>
  <c r="B160" i="1"/>
  <c r="B152" i="1"/>
  <c r="B144" i="1"/>
  <c r="B136" i="1"/>
  <c r="B128" i="1"/>
  <c r="B120" i="1"/>
  <c r="B112" i="1"/>
  <c r="B104" i="1"/>
  <c r="B96" i="1"/>
  <c r="B88" i="1"/>
  <c r="B80" i="1"/>
  <c r="B72" i="1"/>
  <c r="B64" i="1"/>
  <c r="B56" i="1"/>
  <c r="B48" i="1"/>
  <c r="B40" i="1"/>
  <c r="B32" i="1"/>
  <c r="B1423" i="1"/>
  <c r="B1399" i="1"/>
  <c r="B1375" i="1"/>
  <c r="B1351" i="1"/>
  <c r="B1327" i="1"/>
  <c r="B1303" i="1"/>
  <c r="B1279" i="1"/>
  <c r="B1255" i="1"/>
  <c r="B1231" i="1"/>
  <c r="B1207" i="1"/>
  <c r="B1183" i="1"/>
  <c r="B1159" i="1"/>
  <c r="B1135" i="1"/>
  <c r="B1111" i="1"/>
  <c r="B1087" i="1"/>
  <c r="B1063" i="1"/>
  <c r="B1039" i="1"/>
  <c r="B1015" i="1"/>
  <c r="B991" i="1"/>
  <c r="B967" i="1"/>
  <c r="B943" i="1"/>
  <c r="B919" i="1"/>
  <c r="B887" i="1"/>
  <c r="B863" i="1"/>
  <c r="B839" i="1"/>
  <c r="B815" i="1"/>
  <c r="B791" i="1"/>
  <c r="B767" i="1"/>
  <c r="B743" i="1"/>
  <c r="B719" i="1"/>
  <c r="B695" i="1"/>
  <c r="B671" i="1"/>
  <c r="B647" i="1"/>
  <c r="B623" i="1"/>
  <c r="B599" i="1"/>
  <c r="B575" i="1"/>
  <c r="B551" i="1"/>
  <c r="B527" i="1"/>
  <c r="B495" i="1"/>
  <c r="B471" i="1"/>
  <c r="B447" i="1"/>
  <c r="B415" i="1"/>
  <c r="B391" i="1"/>
  <c r="B367" i="1"/>
  <c r="B343" i="1"/>
  <c r="B319" i="1"/>
  <c r="B295" i="1"/>
  <c r="B271" i="1"/>
  <c r="B247" i="1"/>
  <c r="B215" i="1"/>
  <c r="B191" i="1"/>
  <c r="B167" i="1"/>
  <c r="B143" i="1"/>
  <c r="B119" i="1"/>
  <c r="B95" i="1"/>
  <c r="B71" i="1"/>
  <c r="B47" i="1"/>
  <c r="B1421" i="1"/>
  <c r="B1413" i="1"/>
  <c r="B1405" i="1"/>
  <c r="B1397" i="1"/>
  <c r="B1389" i="1"/>
  <c r="B1381" i="1"/>
  <c r="B1373" i="1"/>
  <c r="B1365" i="1"/>
  <c r="B1357" i="1"/>
  <c r="B1349" i="1"/>
  <c r="B1341" i="1"/>
  <c r="B1333" i="1"/>
  <c r="B1325" i="1"/>
  <c r="B1317" i="1"/>
  <c r="B1309" i="1"/>
  <c r="B1301" i="1"/>
  <c r="B1293" i="1"/>
  <c r="B1285" i="1"/>
  <c r="B1277" i="1"/>
  <c r="B1269" i="1"/>
  <c r="B1261" i="1"/>
  <c r="B1253" i="1"/>
  <c r="B1245" i="1"/>
  <c r="B1237" i="1"/>
  <c r="B1229" i="1"/>
  <c r="B1221" i="1"/>
  <c r="B1213" i="1"/>
  <c r="B1205" i="1"/>
  <c r="B1197" i="1"/>
  <c r="B1189" i="1"/>
  <c r="B1181" i="1"/>
  <c r="B1173" i="1"/>
  <c r="B1165" i="1"/>
  <c r="B1157" i="1"/>
  <c r="B1149" i="1"/>
  <c r="B1141" i="1"/>
  <c r="B1133" i="1"/>
  <c r="B1125" i="1"/>
  <c r="B1117" i="1"/>
  <c r="B1109" i="1"/>
  <c r="B1101" i="1"/>
  <c r="B1093" i="1"/>
  <c r="B1085" i="1"/>
  <c r="B1077" i="1"/>
  <c r="B1069" i="1"/>
  <c r="B1061" i="1"/>
  <c r="B1053" i="1"/>
  <c r="B1045" i="1"/>
  <c r="B1037" i="1"/>
  <c r="B1029" i="1"/>
  <c r="B1021" i="1"/>
  <c r="B1013" i="1"/>
  <c r="B1005" i="1"/>
  <c r="B997" i="1"/>
  <c r="B989" i="1"/>
  <c r="B981" i="1"/>
  <c r="B973" i="1"/>
  <c r="B965" i="1"/>
  <c r="B957" i="1"/>
  <c r="B949" i="1"/>
  <c r="B941" i="1"/>
  <c r="B933" i="1"/>
  <c r="B925" i="1"/>
  <c r="B917" i="1"/>
  <c r="B909" i="1"/>
  <c r="B901" i="1"/>
  <c r="B893" i="1"/>
  <c r="B885" i="1"/>
  <c r="B877" i="1"/>
  <c r="B869" i="1"/>
  <c r="B861" i="1"/>
  <c r="B853" i="1"/>
  <c r="B845" i="1"/>
  <c r="B837" i="1"/>
  <c r="B829" i="1"/>
  <c r="B821" i="1"/>
  <c r="B813" i="1"/>
  <c r="B805" i="1"/>
  <c r="B797" i="1"/>
  <c r="B789" i="1"/>
  <c r="B781" i="1"/>
  <c r="B773" i="1"/>
  <c r="B765" i="1"/>
  <c r="B757" i="1"/>
  <c r="B749" i="1"/>
  <c r="B741" i="1"/>
  <c r="B733" i="1"/>
  <c r="B725" i="1"/>
  <c r="B717" i="1"/>
  <c r="B709" i="1"/>
  <c r="B701" i="1"/>
  <c r="B693" i="1"/>
  <c r="B685" i="1"/>
  <c r="B677" i="1"/>
  <c r="B669" i="1"/>
  <c r="B661" i="1"/>
  <c r="B653" i="1"/>
  <c r="B645" i="1"/>
  <c r="B637" i="1"/>
  <c r="B629" i="1"/>
  <c r="B621" i="1"/>
  <c r="B613" i="1"/>
  <c r="B605" i="1"/>
  <c r="B597" i="1"/>
  <c r="B589" i="1"/>
  <c r="B581" i="1"/>
  <c r="B573" i="1"/>
  <c r="B565" i="1"/>
  <c r="B557" i="1"/>
  <c r="B549" i="1"/>
  <c r="B541" i="1"/>
  <c r="B533" i="1"/>
  <c r="B525" i="1"/>
  <c r="B517" i="1"/>
  <c r="B509" i="1"/>
  <c r="B501" i="1"/>
  <c r="B493" i="1"/>
  <c r="B485" i="1"/>
  <c r="B477" i="1"/>
  <c r="B469" i="1"/>
  <c r="B461" i="1"/>
  <c r="B453" i="1"/>
  <c r="B445" i="1"/>
  <c r="B437" i="1"/>
  <c r="B429" i="1"/>
  <c r="B421" i="1"/>
  <c r="B413" i="1"/>
  <c r="B405" i="1"/>
  <c r="B397" i="1"/>
  <c r="B389" i="1"/>
  <c r="B381" i="1"/>
  <c r="B373" i="1"/>
  <c r="B365" i="1"/>
  <c r="B357" i="1"/>
  <c r="B349" i="1"/>
  <c r="B341" i="1"/>
  <c r="B333" i="1"/>
  <c r="B325" i="1"/>
  <c r="B317" i="1"/>
  <c r="B309" i="1"/>
  <c r="B301" i="1"/>
  <c r="B293" i="1"/>
  <c r="B285" i="1"/>
  <c r="B277" i="1"/>
  <c r="B269" i="1"/>
  <c r="B261" i="1"/>
  <c r="B253" i="1"/>
  <c r="B245" i="1"/>
  <c r="B237" i="1"/>
  <c r="B229" i="1"/>
  <c r="B221" i="1"/>
  <c r="B213" i="1"/>
  <c r="B205" i="1"/>
  <c r="B197" i="1"/>
  <c r="B189" i="1"/>
  <c r="B181" i="1"/>
  <c r="B173" i="1"/>
  <c r="B165" i="1"/>
  <c r="B157" i="1"/>
  <c r="B149" i="1"/>
  <c r="B141" i="1"/>
  <c r="B133" i="1"/>
  <c r="B125" i="1"/>
  <c r="B117" i="1"/>
  <c r="B109" i="1"/>
  <c r="B101" i="1"/>
  <c r="B93" i="1"/>
  <c r="B85" i="1"/>
  <c r="B77" i="1"/>
  <c r="B69" i="1"/>
  <c r="B61" i="1"/>
  <c r="B53" i="1"/>
  <c r="B45" i="1"/>
  <c r="B37" i="1"/>
  <c r="B29" i="1"/>
  <c r="B1420" i="1"/>
  <c r="B1412" i="1"/>
  <c r="B1404" i="1"/>
  <c r="B1396" i="1"/>
  <c r="B1388" i="1"/>
  <c r="B1380" i="1"/>
  <c r="B1372" i="1"/>
  <c r="B1364" i="1"/>
  <c r="B1356" i="1"/>
  <c r="B1348" i="1"/>
  <c r="B1340" i="1"/>
  <c r="B1332" i="1"/>
  <c r="B1324" i="1"/>
  <c r="B1316" i="1"/>
  <c r="B1308" i="1"/>
  <c r="B1300" i="1"/>
  <c r="B1292" i="1"/>
  <c r="B1284" i="1"/>
  <c r="B1276" i="1"/>
  <c r="B1268" i="1"/>
  <c r="B1260" i="1"/>
  <c r="B1252" i="1"/>
  <c r="B1244" i="1"/>
  <c r="B1236" i="1"/>
  <c r="B1228" i="1"/>
  <c r="B1220" i="1"/>
  <c r="B1212" i="1"/>
  <c r="B1204" i="1"/>
  <c r="B1196" i="1"/>
  <c r="B1188" i="1"/>
  <c r="B1180" i="1"/>
  <c r="B1172" i="1"/>
  <c r="B1164" i="1"/>
  <c r="B1156" i="1"/>
  <c r="B1148" i="1"/>
  <c r="B1140" i="1"/>
  <c r="B1132" i="1"/>
  <c r="B1124" i="1"/>
  <c r="B1116" i="1"/>
  <c r="B1108" i="1"/>
  <c r="B1100" i="1"/>
  <c r="B1092" i="1"/>
  <c r="B1084" i="1"/>
  <c r="B1076" i="1"/>
  <c r="B1068" i="1"/>
  <c r="B1060" i="1"/>
  <c r="B1052" i="1"/>
  <c r="B1044" i="1"/>
  <c r="B1036" i="1"/>
  <c r="B1028" i="1"/>
  <c r="B1020" i="1"/>
  <c r="B1012" i="1"/>
  <c r="B1004" i="1"/>
  <c r="B996" i="1"/>
  <c r="B988" i="1"/>
  <c r="B980" i="1"/>
  <c r="B972" i="1"/>
  <c r="B964" i="1"/>
  <c r="B956" i="1"/>
  <c r="B948" i="1"/>
  <c r="B940" i="1"/>
  <c r="B932" i="1"/>
  <c r="B924" i="1"/>
  <c r="B916" i="1"/>
  <c r="B908" i="1"/>
  <c r="B900" i="1"/>
  <c r="B892" i="1"/>
  <c r="B884" i="1"/>
  <c r="B876" i="1"/>
  <c r="B868" i="1"/>
  <c r="B860" i="1"/>
  <c r="B852" i="1"/>
  <c r="B844" i="1"/>
  <c r="B836" i="1"/>
  <c r="B828" i="1"/>
  <c r="B820" i="1"/>
  <c r="B812" i="1"/>
  <c r="B804" i="1"/>
  <c r="B796" i="1"/>
  <c r="B788" i="1"/>
  <c r="B780" i="1"/>
  <c r="B772" i="1"/>
  <c r="B764" i="1"/>
  <c r="B756" i="1"/>
  <c r="B748" i="1"/>
  <c r="B740" i="1"/>
  <c r="B732" i="1"/>
  <c r="B724" i="1"/>
  <c r="B716" i="1"/>
  <c r="B708" i="1"/>
  <c r="B700" i="1"/>
  <c r="B692" i="1"/>
  <c r="B684" i="1"/>
  <c r="B676" i="1"/>
  <c r="B668" i="1"/>
  <c r="B660" i="1"/>
  <c r="B652" i="1"/>
  <c r="B644" i="1"/>
  <c r="B636" i="1"/>
  <c r="B628" i="1"/>
  <c r="B620" i="1"/>
  <c r="B612" i="1"/>
  <c r="B604" i="1"/>
  <c r="B596" i="1"/>
  <c r="B588" i="1"/>
  <c r="B580" i="1"/>
  <c r="B572" i="1"/>
  <c r="B564" i="1"/>
  <c r="B556" i="1"/>
  <c r="B548" i="1"/>
  <c r="B540" i="1"/>
  <c r="B532" i="1"/>
  <c r="B524" i="1"/>
  <c r="B516" i="1"/>
  <c r="B508" i="1"/>
  <c r="B500" i="1"/>
  <c r="B492" i="1"/>
  <c r="B484" i="1"/>
  <c r="B476" i="1"/>
  <c r="B468" i="1"/>
  <c r="B460" i="1"/>
  <c r="B452" i="1"/>
  <c r="B444" i="1"/>
  <c r="B436" i="1"/>
  <c r="B428" i="1"/>
  <c r="B420" i="1"/>
  <c r="B412" i="1"/>
  <c r="B404" i="1"/>
  <c r="B396" i="1"/>
  <c r="B388" i="1"/>
  <c r="B380" i="1"/>
  <c r="B372" i="1"/>
  <c r="B364" i="1"/>
  <c r="B356" i="1"/>
  <c r="B348" i="1"/>
  <c r="B340" i="1"/>
  <c r="B332" i="1"/>
  <c r="B324" i="1"/>
  <c r="B316" i="1"/>
  <c r="B308" i="1"/>
  <c r="B300" i="1"/>
  <c r="B292" i="1"/>
  <c r="B284" i="1"/>
  <c r="B276" i="1"/>
  <c r="B268" i="1"/>
  <c r="B260" i="1"/>
  <c r="B252" i="1"/>
  <c r="B244" i="1"/>
  <c r="B236" i="1"/>
  <c r="B228" i="1"/>
  <c r="B220" i="1"/>
  <c r="B212" i="1"/>
  <c r="B204" i="1"/>
  <c r="B196" i="1"/>
  <c r="B188" i="1"/>
  <c r="B180" i="1"/>
  <c r="B172" i="1"/>
  <c r="B164" i="1"/>
  <c r="B156" i="1"/>
  <c r="B148" i="1"/>
  <c r="B140" i="1"/>
  <c r="B132" i="1"/>
  <c r="B124" i="1"/>
  <c r="B116" i="1"/>
  <c r="B108" i="1"/>
  <c r="B100" i="1"/>
  <c r="B92" i="1"/>
  <c r="B84" i="1"/>
  <c r="B76" i="1"/>
  <c r="B68" i="1"/>
  <c r="B60" i="1"/>
  <c r="B52" i="1"/>
  <c r="B44" i="1"/>
  <c r="B36" i="1"/>
  <c r="B28" i="1"/>
  <c r="B1411" i="1"/>
  <c r="B1379" i="1"/>
  <c r="B1347" i="1"/>
  <c r="B1315" i="1"/>
  <c r="B1283" i="1"/>
  <c r="B1251" i="1"/>
  <c r="B1219" i="1"/>
  <c r="B1187" i="1"/>
  <c r="B1155" i="1"/>
  <c r="B1123" i="1"/>
  <c r="B1091" i="1"/>
  <c r="B1059" i="1"/>
  <c r="B1027" i="1"/>
  <c r="B995" i="1"/>
  <c r="B963" i="1"/>
  <c r="B931" i="1"/>
  <c r="B899" i="1"/>
  <c r="B867" i="1"/>
  <c r="B835" i="1"/>
  <c r="B803" i="1"/>
  <c r="B771" i="1"/>
  <c r="B739" i="1"/>
  <c r="B707" i="1"/>
  <c r="B675" i="1"/>
  <c r="B643" i="1"/>
  <c r="B611" i="1"/>
  <c r="B579" i="1"/>
  <c r="B547" i="1"/>
  <c r="B515" i="1"/>
  <c r="B483" i="1"/>
  <c r="B451" i="1"/>
  <c r="B419" i="1"/>
  <c r="B387" i="1"/>
  <c r="B355" i="1"/>
  <c r="B323" i="1"/>
  <c r="B291" i="1"/>
  <c r="B259" i="1"/>
  <c r="B227" i="1"/>
  <c r="B195" i="1"/>
  <c r="B163" i="1"/>
  <c r="B131" i="1"/>
  <c r="B99" i="1"/>
  <c r="B67" i="1"/>
  <c r="B35" i="1"/>
  <c r="B1334" i="1"/>
  <c r="B1238" i="1"/>
  <c r="B1142" i="1"/>
  <c r="B1046" i="1"/>
  <c r="B950" i="1"/>
  <c r="B854" i="1"/>
  <c r="B758" i="1"/>
  <c r="B662" i="1"/>
  <c r="B566" i="1"/>
  <c r="B470" i="1"/>
  <c r="B374" i="1"/>
  <c r="B278" i="1"/>
  <c r="B182" i="1"/>
  <c r="B118" i="1"/>
  <c r="B1395" i="1"/>
  <c r="B1331" i="1"/>
  <c r="B1235" i="1"/>
  <c r="B1171" i="1"/>
  <c r="B1075" i="1"/>
  <c r="B1011" i="1"/>
  <c r="B915" i="1"/>
  <c r="B851" i="1"/>
  <c r="B755" i="1"/>
  <c r="B691" i="1"/>
  <c r="B595" i="1"/>
  <c r="B499" i="1"/>
  <c r="B435" i="1"/>
  <c r="B339" i="1"/>
  <c r="B275" i="1"/>
  <c r="B211" i="1"/>
  <c r="B115" i="1"/>
  <c r="B1414" i="1"/>
  <c r="B1318" i="1"/>
  <c r="B1222" i="1"/>
  <c r="B1094" i="1"/>
  <c r="B998" i="1"/>
  <c r="B902" i="1"/>
  <c r="B806" i="1"/>
  <c r="B710" i="1"/>
  <c r="B614" i="1"/>
  <c r="B518" i="1"/>
  <c r="B422" i="1"/>
  <c r="B326" i="1"/>
  <c r="B230" i="1"/>
  <c r="B102" i="1"/>
  <c r="B1406" i="1"/>
  <c r="B1374" i="1"/>
  <c r="B1342" i="1"/>
  <c r="B1310" i="1"/>
  <c r="B1278" i="1"/>
  <c r="B1246" i="1"/>
  <c r="B1214" i="1"/>
  <c r="B1182" i="1"/>
  <c r="B1150" i="1"/>
  <c r="B1118" i="1"/>
  <c r="B1086" i="1"/>
  <c r="B1054" i="1"/>
  <c r="B1022" i="1"/>
  <c r="B990" i="1"/>
  <c r="B958" i="1"/>
  <c r="B926" i="1"/>
  <c r="B894" i="1"/>
  <c r="B862" i="1"/>
  <c r="B830" i="1"/>
  <c r="B798" i="1"/>
  <c r="B766" i="1"/>
  <c r="B734" i="1"/>
  <c r="B702" i="1"/>
  <c r="B670" i="1"/>
  <c r="B638" i="1"/>
  <c r="B606" i="1"/>
  <c r="B574" i="1"/>
  <c r="B542" i="1"/>
  <c r="B510" i="1"/>
  <c r="B478" i="1"/>
  <c r="B446" i="1"/>
  <c r="B414" i="1"/>
  <c r="B382" i="1"/>
  <c r="B350" i="1"/>
  <c r="B318" i="1"/>
  <c r="B286" i="1"/>
  <c r="B254" i="1"/>
  <c r="B222" i="1"/>
  <c r="B190" i="1"/>
  <c r="B158" i="1"/>
  <c r="B126" i="1"/>
  <c r="B94" i="1"/>
  <c r="B62" i="1"/>
  <c r="B30" i="1"/>
  <c r="B1398" i="1"/>
  <c r="B1302" i="1"/>
  <c r="B1206" i="1"/>
  <c r="B1110" i="1"/>
  <c r="B1014" i="1"/>
  <c r="B918" i="1"/>
  <c r="B822" i="1"/>
  <c r="B726" i="1"/>
  <c r="B630" i="1"/>
  <c r="B534" i="1"/>
  <c r="B438" i="1"/>
  <c r="B342" i="1"/>
  <c r="B246" i="1"/>
  <c r="B150" i="1"/>
  <c r="B54" i="1"/>
  <c r="B1267" i="1"/>
  <c r="B1107" i="1"/>
  <c r="B947" i="1"/>
  <c r="B819" i="1"/>
  <c r="B659" i="1"/>
  <c r="B531" i="1"/>
  <c r="B403" i="1"/>
  <c r="B307" i="1"/>
  <c r="B179" i="1"/>
  <c r="B83" i="1"/>
  <c r="B1350" i="1"/>
  <c r="B1254" i="1"/>
  <c r="B1126" i="1"/>
  <c r="B1030" i="1"/>
  <c r="B934" i="1"/>
  <c r="B838" i="1"/>
  <c r="B742" i="1"/>
  <c r="B646" i="1"/>
  <c r="B550" i="1"/>
  <c r="B454" i="1"/>
  <c r="B294" i="1"/>
  <c r="B166" i="1"/>
  <c r="B38" i="1"/>
  <c r="B1403" i="1"/>
  <c r="B1371" i="1"/>
  <c r="B1339" i="1"/>
  <c r="B1307" i="1"/>
  <c r="B1275" i="1"/>
  <c r="B1243" i="1"/>
  <c r="B1211" i="1"/>
  <c r="B1179" i="1"/>
  <c r="B1147" i="1"/>
  <c r="B1115" i="1"/>
  <c r="B1083" i="1"/>
  <c r="B1051" i="1"/>
  <c r="B1019" i="1"/>
  <c r="B987" i="1"/>
  <c r="B955" i="1"/>
  <c r="B923" i="1"/>
  <c r="B891" i="1"/>
  <c r="B859" i="1"/>
  <c r="B827" i="1"/>
  <c r="B795" i="1"/>
  <c r="B763" i="1"/>
  <c r="B731" i="1"/>
  <c r="B699" i="1"/>
  <c r="B667" i="1"/>
  <c r="B635" i="1"/>
  <c r="B603" i="1"/>
  <c r="B571" i="1"/>
  <c r="B539" i="1"/>
  <c r="B507" i="1"/>
  <c r="B475" i="1"/>
  <c r="B443" i="1"/>
  <c r="B411" i="1"/>
  <c r="B379" i="1"/>
  <c r="B347" i="1"/>
  <c r="B315" i="1"/>
  <c r="B283" i="1"/>
  <c r="B251" i="1"/>
  <c r="B219" i="1"/>
  <c r="B187" i="1"/>
  <c r="B155" i="1"/>
  <c r="B123" i="1"/>
  <c r="B91" i="1"/>
  <c r="B59" i="1"/>
  <c r="B27" i="1"/>
  <c r="B1366" i="1"/>
  <c r="B1270" i="1"/>
  <c r="B1174" i="1"/>
  <c r="B1078" i="1"/>
  <c r="B982" i="1"/>
  <c r="B886" i="1"/>
  <c r="B790" i="1"/>
  <c r="B694" i="1"/>
  <c r="B598" i="1"/>
  <c r="B502" i="1"/>
  <c r="B406" i="1"/>
  <c r="B310" i="1"/>
  <c r="B214" i="1"/>
  <c r="B86" i="1"/>
  <c r="B1363" i="1"/>
  <c r="B1299" i="1"/>
  <c r="B1203" i="1"/>
  <c r="B1139" i="1"/>
  <c r="B1043" i="1"/>
  <c r="B979" i="1"/>
  <c r="B883" i="1"/>
  <c r="B787" i="1"/>
  <c r="B723" i="1"/>
  <c r="B627" i="1"/>
  <c r="B563" i="1"/>
  <c r="B467" i="1"/>
  <c r="B371" i="1"/>
  <c r="B243" i="1"/>
  <c r="B147" i="1"/>
  <c r="B51" i="1"/>
  <c r="B1382" i="1"/>
  <c r="B1286" i="1"/>
  <c r="B1190" i="1"/>
  <c r="B1062" i="1"/>
  <c r="B966" i="1"/>
  <c r="B870" i="1"/>
  <c r="B774" i="1"/>
  <c r="B678" i="1"/>
  <c r="B582" i="1"/>
  <c r="B486" i="1"/>
  <c r="B390" i="1"/>
  <c r="B262" i="1"/>
  <c r="B198" i="1"/>
  <c r="B134" i="1"/>
  <c r="B70" i="1"/>
  <c r="B1422" i="1"/>
  <c r="B1390" i="1"/>
  <c r="B1358" i="1"/>
  <c r="B1326" i="1"/>
  <c r="B1294" i="1"/>
  <c r="B1262" i="1"/>
  <c r="B1230" i="1"/>
  <c r="B1198" i="1"/>
  <c r="B1166" i="1"/>
  <c r="B1134" i="1"/>
  <c r="B1102" i="1"/>
  <c r="B1070" i="1"/>
  <c r="B1038" i="1"/>
  <c r="B1006" i="1"/>
  <c r="B974" i="1"/>
  <c r="B942" i="1"/>
  <c r="B910" i="1"/>
  <c r="B878" i="1"/>
  <c r="B846" i="1"/>
  <c r="B814" i="1"/>
  <c r="B782" i="1"/>
  <c r="B750" i="1"/>
  <c r="B718" i="1"/>
  <c r="B686" i="1"/>
  <c r="B654" i="1"/>
  <c r="B622" i="1"/>
  <c r="B590" i="1"/>
  <c r="B558" i="1"/>
  <c r="B526" i="1"/>
  <c r="B494" i="1"/>
  <c r="B462" i="1"/>
  <c r="B430" i="1"/>
  <c r="B398" i="1"/>
  <c r="B366" i="1"/>
  <c r="B334" i="1"/>
  <c r="B302" i="1"/>
  <c r="B270" i="1"/>
  <c r="B238" i="1"/>
  <c r="B206" i="1"/>
  <c r="B174" i="1"/>
  <c r="B142" i="1"/>
  <c r="B110" i="1"/>
  <c r="B78" i="1"/>
  <c r="B46" i="1"/>
  <c r="B1419" i="1"/>
  <c r="B1387" i="1"/>
  <c r="B1355" i="1"/>
  <c r="B1323" i="1"/>
  <c r="B1291" i="1"/>
  <c r="B1259" i="1"/>
  <c r="B1227" i="1"/>
  <c r="B1195" i="1"/>
  <c r="B1163" i="1"/>
  <c r="B1131" i="1"/>
  <c r="B1099" i="1"/>
  <c r="B1067" i="1"/>
  <c r="B1035" i="1"/>
  <c r="B1003" i="1"/>
  <c r="B971" i="1"/>
  <c r="B939" i="1"/>
  <c r="B907" i="1"/>
  <c r="B875" i="1"/>
  <c r="B843" i="1"/>
  <c r="B811" i="1"/>
  <c r="B779" i="1"/>
  <c r="B747" i="1"/>
  <c r="B715" i="1"/>
  <c r="B683" i="1"/>
  <c r="B651" i="1"/>
  <c r="B619" i="1"/>
  <c r="B587" i="1"/>
  <c r="B555" i="1"/>
  <c r="B523" i="1"/>
  <c r="B491" i="1"/>
  <c r="B459" i="1"/>
  <c r="B427" i="1"/>
  <c r="B395" i="1"/>
  <c r="B363" i="1"/>
  <c r="B331" i="1"/>
  <c r="B299" i="1"/>
  <c r="B267" i="1"/>
  <c r="B235" i="1"/>
  <c r="B203" i="1"/>
  <c r="B171" i="1"/>
  <c r="B139" i="1"/>
  <c r="B107" i="1"/>
  <c r="B75" i="1"/>
  <c r="B43" i="1"/>
  <c r="B1158" i="1"/>
  <c r="B358" i="1"/>
  <c r="C24" i="1"/>
  <c r="B24" i="1" l="1"/>
</calcChain>
</file>

<file path=xl/sharedStrings.xml><?xml version="1.0" encoding="utf-8"?>
<sst xmlns="http://schemas.openxmlformats.org/spreadsheetml/2006/main" count="28" uniqueCount="28">
  <si>
    <t>H2O</t>
  </si>
  <si>
    <t>NaOH</t>
  </si>
  <si>
    <t>Equil. Constant</t>
    <phoneticPr fontId="1"/>
  </si>
  <si>
    <t>V</t>
    <phoneticPr fontId="1"/>
  </si>
  <si>
    <t>V0</t>
    <phoneticPr fontId="1"/>
  </si>
  <si>
    <t>V</t>
    <phoneticPr fontId="1"/>
  </si>
  <si>
    <t>Ccb_NaOH</t>
    <phoneticPr fontId="1"/>
  </si>
  <si>
    <t>Material</t>
    <phoneticPr fontId="1"/>
  </si>
  <si>
    <t>Titration Volume</t>
    <phoneticPr fontId="1"/>
  </si>
  <si>
    <t>Total Concentration</t>
    <phoneticPr fontId="1"/>
  </si>
  <si>
    <t>Calculations</t>
    <phoneticPr fontId="1"/>
  </si>
  <si>
    <t>System</t>
    <phoneticPr fontId="1"/>
  </si>
  <si>
    <t>V0+V</t>
    <phoneticPr fontId="1"/>
  </si>
  <si>
    <t>mol_NaOH</t>
    <phoneticPr fontId="1"/>
  </si>
  <si>
    <t>Volume/mL</t>
    <phoneticPr fontId="1"/>
  </si>
  <si>
    <t>Concentration/mol dm-3</t>
    <phoneticPr fontId="1"/>
  </si>
  <si>
    <t>Kw</t>
    <phoneticPr fontId="1"/>
  </si>
  <si>
    <t>C_NaOH</t>
    <phoneticPr fontId="1"/>
  </si>
  <si>
    <t>Ct_Na</t>
    <phoneticPr fontId="1"/>
  </si>
  <si>
    <t>pH</t>
    <phoneticPr fontId="1"/>
  </si>
  <si>
    <t>Concentration 
in a Conical Beaker</t>
    <phoneticPr fontId="1"/>
  </si>
  <si>
    <t>V</t>
    <phoneticPr fontId="1"/>
  </si>
  <si>
    <t>HCl</t>
    <phoneticPr fontId="1"/>
  </si>
  <si>
    <t>C_HCl</t>
    <phoneticPr fontId="1"/>
  </si>
  <si>
    <t>mol_HCl</t>
    <phoneticPr fontId="1"/>
  </si>
  <si>
    <t>Ccb_HCl</t>
    <phoneticPr fontId="1"/>
  </si>
  <si>
    <t>Ct_Cl</t>
    <phoneticPr fontId="1"/>
  </si>
  <si>
    <t>HCl + NaOH</t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76" formatCode="0.0_ "/>
    <numFmt numFmtId="177" formatCode="0.00_ "/>
    <numFmt numFmtId="178" formatCode="0.00_);[Red]\(0.00\)"/>
  </numFmts>
  <fonts count="5">
    <font>
      <sz val="11"/>
      <name val="ＭＳ Ｐゴシック"/>
      <family val="3"/>
      <charset val="128"/>
    </font>
    <font>
      <sz val="6"/>
      <name val="ＭＳ Ｐゴシック"/>
      <family val="3"/>
      <charset val="128"/>
    </font>
    <font>
      <b/>
      <sz val="11"/>
      <name val="ＭＳ Ｐゴシック"/>
      <family val="3"/>
      <charset val="128"/>
    </font>
    <font>
      <b/>
      <sz val="11"/>
      <color rgb="FFFF0000"/>
      <name val="ＭＳ Ｐゴシック"/>
      <family val="3"/>
      <charset val="128"/>
    </font>
    <font>
      <b/>
      <sz val="11"/>
      <color rgb="FF0070C0"/>
      <name val="ＭＳ Ｐゴシック"/>
      <family val="3"/>
      <charset val="128"/>
    </font>
  </fonts>
  <fills count="9">
    <fill>
      <patternFill patternType="none"/>
    </fill>
    <fill>
      <patternFill patternType="gray125"/>
    </fill>
    <fill>
      <patternFill patternType="solid">
        <fgColor rgb="FFFFFF99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CCCC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rgb="FFCCFF66"/>
        <bgColor indexed="64"/>
      </patternFill>
    </fill>
    <fill>
      <patternFill patternType="solid">
        <fgColor rgb="FF99CCFF"/>
        <bgColor indexed="64"/>
      </patternFill>
    </fill>
    <fill>
      <patternFill patternType="solid">
        <fgColor theme="7" tint="0.79998168889431442"/>
        <bgColor indexed="64"/>
      </patternFill>
    </fill>
  </fills>
  <borders count="1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</borders>
  <cellStyleXfs count="1">
    <xf numFmtId="0" fontId="0" fillId="0" borderId="0">
      <alignment vertical="center"/>
    </xf>
  </cellStyleXfs>
  <cellXfs count="36">
    <xf numFmtId="0" fontId="0" fillId="0" borderId="0" xfId="0">
      <alignment vertical="center"/>
    </xf>
    <xf numFmtId="0" fontId="0" fillId="0" borderId="1" xfId="0" applyBorder="1">
      <alignment vertical="center"/>
    </xf>
    <xf numFmtId="0" fontId="0" fillId="0" borderId="0" xfId="0" applyBorder="1">
      <alignment vertical="center"/>
    </xf>
    <xf numFmtId="0" fontId="0" fillId="0" borderId="0" xfId="0" applyFill="1" applyBorder="1">
      <alignment vertical="center"/>
    </xf>
    <xf numFmtId="0" fontId="0" fillId="0" borderId="1" xfId="0" applyFill="1" applyBorder="1">
      <alignment vertical="center"/>
    </xf>
    <xf numFmtId="0" fontId="0" fillId="0" borderId="2" xfId="0" applyFill="1" applyBorder="1">
      <alignment vertical="center"/>
    </xf>
    <xf numFmtId="11" fontId="0" fillId="0" borderId="5" xfId="0" applyNumberFormat="1" applyBorder="1">
      <alignment vertical="center"/>
    </xf>
    <xf numFmtId="0" fontId="0" fillId="0" borderId="3" xfId="0" applyBorder="1">
      <alignment vertical="center"/>
    </xf>
    <xf numFmtId="177" fontId="0" fillId="0" borderId="0" xfId="0" applyNumberFormat="1" applyBorder="1" applyAlignment="1">
      <alignment horizontal="center" vertical="center"/>
    </xf>
    <xf numFmtId="178" fontId="0" fillId="0" borderId="0" xfId="0" applyNumberFormat="1" applyBorder="1">
      <alignment vertical="center"/>
    </xf>
    <xf numFmtId="177" fontId="0" fillId="0" borderId="0" xfId="0" applyNumberFormat="1" applyBorder="1">
      <alignment vertical="center"/>
    </xf>
    <xf numFmtId="0" fontId="2" fillId="0" borderId="1" xfId="0" applyFont="1" applyBorder="1">
      <alignment vertical="center"/>
    </xf>
    <xf numFmtId="0" fontId="2" fillId="0" borderId="0" xfId="0" applyFont="1" applyFill="1" applyBorder="1">
      <alignment vertical="center"/>
    </xf>
    <xf numFmtId="0" fontId="2" fillId="0" borderId="0" xfId="0" applyFont="1">
      <alignment vertical="center"/>
    </xf>
    <xf numFmtId="0" fontId="3" fillId="0" borderId="1" xfId="0" applyFont="1" applyFill="1" applyBorder="1">
      <alignment vertical="center"/>
    </xf>
    <xf numFmtId="0" fontId="0" fillId="2" borderId="1" xfId="0" applyFill="1" applyBorder="1">
      <alignment vertical="center"/>
    </xf>
    <xf numFmtId="0" fontId="0" fillId="3" borderId="4" xfId="0" applyFill="1" applyBorder="1">
      <alignment vertical="center"/>
    </xf>
    <xf numFmtId="0" fontId="0" fillId="0" borderId="7" xfId="0" applyFill="1" applyBorder="1">
      <alignment vertical="center"/>
    </xf>
    <xf numFmtId="0" fontId="0" fillId="0" borderId="8" xfId="0" applyFill="1" applyBorder="1">
      <alignment vertical="center"/>
    </xf>
    <xf numFmtId="0" fontId="2" fillId="0" borderId="0" xfId="0" applyFont="1" applyAlignment="1">
      <alignment vertical="center" wrapText="1"/>
    </xf>
    <xf numFmtId="0" fontId="0" fillId="0" borderId="9" xfId="0" applyBorder="1">
      <alignment vertical="center"/>
    </xf>
    <xf numFmtId="177" fontId="0" fillId="0" borderId="10" xfId="0" applyNumberFormat="1" applyFill="1" applyBorder="1">
      <alignment vertical="center"/>
    </xf>
    <xf numFmtId="177" fontId="0" fillId="0" borderId="4" xfId="0" applyNumberFormat="1" applyBorder="1">
      <alignment vertical="center"/>
    </xf>
    <xf numFmtId="177" fontId="0" fillId="0" borderId="4" xfId="0" applyNumberFormat="1" applyFill="1" applyBorder="1">
      <alignment vertical="center"/>
    </xf>
    <xf numFmtId="0" fontId="0" fillId="5" borderId="1" xfId="0" applyFill="1" applyBorder="1">
      <alignment vertical="center"/>
    </xf>
    <xf numFmtId="0" fontId="0" fillId="0" borderId="11" xfId="0" applyBorder="1">
      <alignment vertical="center"/>
    </xf>
    <xf numFmtId="0" fontId="0" fillId="6" borderId="4" xfId="0" applyFill="1" applyBorder="1">
      <alignment vertical="center"/>
    </xf>
    <xf numFmtId="0" fontId="4" fillId="0" borderId="1" xfId="0" applyFont="1" applyBorder="1">
      <alignment vertical="center"/>
    </xf>
    <xf numFmtId="0" fontId="4" fillId="5" borderId="1" xfId="0" applyFont="1" applyFill="1" applyBorder="1">
      <alignment vertical="center"/>
    </xf>
    <xf numFmtId="176" fontId="3" fillId="4" borderId="4" xfId="0" applyNumberFormat="1" applyFont="1" applyFill="1" applyBorder="1">
      <alignment vertical="center"/>
    </xf>
    <xf numFmtId="0" fontId="0" fillId="7" borderId="6" xfId="0" applyFill="1" applyBorder="1">
      <alignment vertical="center"/>
    </xf>
    <xf numFmtId="0" fontId="0" fillId="8" borderId="4" xfId="0" applyFill="1" applyBorder="1">
      <alignment vertical="center"/>
    </xf>
    <xf numFmtId="0" fontId="0" fillId="0" borderId="3" xfId="0" applyFill="1" applyBorder="1">
      <alignment vertical="center"/>
    </xf>
    <xf numFmtId="11" fontId="0" fillId="0" borderId="12" xfId="0" applyNumberFormat="1" applyBorder="1">
      <alignment vertical="center"/>
    </xf>
    <xf numFmtId="0" fontId="0" fillId="0" borderId="4" xfId="0" applyBorder="1" applyAlignment="1">
      <alignment horizontal="left" vertical="center"/>
    </xf>
    <xf numFmtId="0" fontId="0" fillId="0" borderId="5" xfId="0" applyBorder="1" applyAlignment="1">
      <alignment horizontal="left" vertical="center"/>
    </xf>
  </cellXfs>
  <cellStyles count="1">
    <cellStyle name="標準" xfId="0" builtinId="0"/>
  </cellStyles>
  <dxfs count="0"/>
  <tableStyles count="0" defaultTableStyle="TableStyleMedium9" defaultPivotStyle="PivotStyleLight16"/>
  <colors>
    <mruColors>
      <color rgb="FF99CCFF"/>
      <color rgb="FFCCFF66"/>
      <color rgb="FFCCFFCC"/>
      <color rgb="FFCCFF99"/>
      <color rgb="FFFFFFCC"/>
      <color rgb="FFCCFFFF"/>
      <color rgb="FFCCE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2.xml"/><Relationship Id="rId7" Type="http://schemas.openxmlformats.org/officeDocument/2006/relationships/sharedStrings" Target="sharedStrings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strRef>
              <c:f>Sheet1!$A$24</c:f>
              <c:strCache>
                <c:ptCount val="1"/>
                <c:pt idx="0">
                  <c:v>pH</c:v>
                </c:pt>
              </c:strCache>
            </c:strRef>
          </c:tx>
          <c:spPr>
            <a:ln w="19050">
              <a:solidFill>
                <a:srgbClr val="7030A0"/>
              </a:solidFill>
            </a:ln>
          </c:spPr>
          <c:marker>
            <c:symbol val="circle"/>
            <c:size val="7"/>
            <c:spPr>
              <a:noFill/>
              <a:ln>
                <a:solidFill>
                  <a:srgbClr val="7030A0"/>
                </a:solidFill>
              </a:ln>
            </c:spPr>
          </c:marker>
          <c:xVal>
            <c:numRef>
              <c:f>Sheet1!$B$23:$CX$23</c:f>
              <c:numCache>
                <c:formatCode>General</c:formatCode>
                <c:ptCount val="1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</c:numCache>
            </c:numRef>
          </c:xVal>
          <c:yVal>
            <c:numRef>
              <c:f>Sheet1!$B$24:$CX$24</c:f>
              <c:numCache>
                <c:formatCode>General</c:formatCode>
                <c:ptCount val="101"/>
                <c:pt idx="0">
                  <c:v>0.999999999999999</c:v>
                </c:pt>
                <c:pt idx="1">
                  <c:v>1.02</c:v>
                </c:pt>
                <c:pt idx="2">
                  <c:v>1.03</c:v>
                </c:pt>
                <c:pt idx="3">
                  <c:v>1.05</c:v>
                </c:pt>
                <c:pt idx="4">
                  <c:v>1.07</c:v>
                </c:pt>
                <c:pt idx="5">
                  <c:v>1.0900000000000001</c:v>
                </c:pt>
                <c:pt idx="6">
                  <c:v>1.1000000000000001</c:v>
                </c:pt>
                <c:pt idx="7">
                  <c:v>1.1200000000000001</c:v>
                </c:pt>
                <c:pt idx="8">
                  <c:v>1.1399999999999999</c:v>
                </c:pt>
                <c:pt idx="9">
                  <c:v>1.1599999999999999</c:v>
                </c:pt>
                <c:pt idx="10">
                  <c:v>1.18</c:v>
                </c:pt>
                <c:pt idx="11">
                  <c:v>1.19</c:v>
                </c:pt>
                <c:pt idx="12">
                  <c:v>1.21</c:v>
                </c:pt>
                <c:pt idx="13">
                  <c:v>1.23</c:v>
                </c:pt>
                <c:pt idx="14">
                  <c:v>1.25</c:v>
                </c:pt>
                <c:pt idx="15">
                  <c:v>1.27</c:v>
                </c:pt>
                <c:pt idx="16">
                  <c:v>1.29</c:v>
                </c:pt>
                <c:pt idx="17">
                  <c:v>1.31</c:v>
                </c:pt>
                <c:pt idx="18">
                  <c:v>1.33</c:v>
                </c:pt>
                <c:pt idx="19">
                  <c:v>1.35</c:v>
                </c:pt>
                <c:pt idx="20">
                  <c:v>1.37</c:v>
                </c:pt>
                <c:pt idx="21">
                  <c:v>1.39</c:v>
                </c:pt>
                <c:pt idx="22">
                  <c:v>1.41</c:v>
                </c:pt>
                <c:pt idx="23">
                  <c:v>1.43</c:v>
                </c:pt>
                <c:pt idx="24">
                  <c:v>1.45</c:v>
                </c:pt>
                <c:pt idx="25">
                  <c:v>1.48</c:v>
                </c:pt>
                <c:pt idx="26">
                  <c:v>1.5</c:v>
                </c:pt>
                <c:pt idx="27">
                  <c:v>1.52</c:v>
                </c:pt>
                <c:pt idx="28">
                  <c:v>1.55</c:v>
                </c:pt>
                <c:pt idx="29">
                  <c:v>1.58</c:v>
                </c:pt>
                <c:pt idx="30">
                  <c:v>1.6</c:v>
                </c:pt>
                <c:pt idx="31">
                  <c:v>1.63</c:v>
                </c:pt>
                <c:pt idx="32">
                  <c:v>1.66</c:v>
                </c:pt>
                <c:pt idx="33">
                  <c:v>1.69</c:v>
                </c:pt>
                <c:pt idx="34">
                  <c:v>1.72</c:v>
                </c:pt>
                <c:pt idx="35">
                  <c:v>1.75</c:v>
                </c:pt>
                <c:pt idx="36">
                  <c:v>1.79</c:v>
                </c:pt>
                <c:pt idx="37">
                  <c:v>1.83</c:v>
                </c:pt>
                <c:pt idx="38">
                  <c:v>1.87</c:v>
                </c:pt>
                <c:pt idx="39">
                  <c:v>1.91</c:v>
                </c:pt>
                <c:pt idx="40">
                  <c:v>1.95</c:v>
                </c:pt>
                <c:pt idx="41">
                  <c:v>2</c:v>
                </c:pt>
                <c:pt idx="42">
                  <c:v>2.06</c:v>
                </c:pt>
                <c:pt idx="43">
                  <c:v>2.12</c:v>
                </c:pt>
                <c:pt idx="44">
                  <c:v>2.2000000000000002</c:v>
                </c:pt>
                <c:pt idx="45">
                  <c:v>2.2799999999999998</c:v>
                </c:pt>
                <c:pt idx="46">
                  <c:v>2.38</c:v>
                </c:pt>
                <c:pt idx="47">
                  <c:v>2.5099999999999998</c:v>
                </c:pt>
                <c:pt idx="48">
                  <c:v>2.69</c:v>
                </c:pt>
                <c:pt idx="49">
                  <c:v>3</c:v>
                </c:pt>
                <c:pt idx="50">
                  <c:v>7</c:v>
                </c:pt>
                <c:pt idx="51">
                  <c:v>11</c:v>
                </c:pt>
                <c:pt idx="52">
                  <c:v>11.29</c:v>
                </c:pt>
                <c:pt idx="53">
                  <c:v>11.46</c:v>
                </c:pt>
                <c:pt idx="54">
                  <c:v>11.58</c:v>
                </c:pt>
                <c:pt idx="55">
                  <c:v>11.68</c:v>
                </c:pt>
                <c:pt idx="56">
                  <c:v>11.75</c:v>
                </c:pt>
                <c:pt idx="57">
                  <c:v>11.82</c:v>
                </c:pt>
                <c:pt idx="58">
                  <c:v>11.87</c:v>
                </c:pt>
                <c:pt idx="59">
                  <c:v>11.92</c:v>
                </c:pt>
                <c:pt idx="60">
                  <c:v>11.96</c:v>
                </c:pt>
                <c:pt idx="61">
                  <c:v>12</c:v>
                </c:pt>
                <c:pt idx="62">
                  <c:v>12.03</c:v>
                </c:pt>
                <c:pt idx="63">
                  <c:v>12.06</c:v>
                </c:pt>
                <c:pt idx="64">
                  <c:v>12.09</c:v>
                </c:pt>
                <c:pt idx="65">
                  <c:v>12.12</c:v>
                </c:pt>
                <c:pt idx="66">
                  <c:v>12.14</c:v>
                </c:pt>
                <c:pt idx="67">
                  <c:v>12.16</c:v>
                </c:pt>
                <c:pt idx="68">
                  <c:v>12.18</c:v>
                </c:pt>
                <c:pt idx="69">
                  <c:v>12.2</c:v>
                </c:pt>
                <c:pt idx="70">
                  <c:v>12.22</c:v>
                </c:pt>
                <c:pt idx="71">
                  <c:v>12.24</c:v>
                </c:pt>
                <c:pt idx="72">
                  <c:v>12.26</c:v>
                </c:pt>
                <c:pt idx="73">
                  <c:v>12.27</c:v>
                </c:pt>
                <c:pt idx="74">
                  <c:v>12.29</c:v>
                </c:pt>
                <c:pt idx="75">
                  <c:v>12.3</c:v>
                </c:pt>
                <c:pt idx="76">
                  <c:v>12.31</c:v>
                </c:pt>
                <c:pt idx="77">
                  <c:v>12.33</c:v>
                </c:pt>
                <c:pt idx="78">
                  <c:v>12.34</c:v>
                </c:pt>
                <c:pt idx="79">
                  <c:v>12.35</c:v>
                </c:pt>
                <c:pt idx="80">
                  <c:v>12.36</c:v>
                </c:pt>
                <c:pt idx="81">
                  <c:v>12.37</c:v>
                </c:pt>
                <c:pt idx="82">
                  <c:v>12.38</c:v>
                </c:pt>
                <c:pt idx="83">
                  <c:v>12.39</c:v>
                </c:pt>
                <c:pt idx="84">
                  <c:v>12.4</c:v>
                </c:pt>
                <c:pt idx="85">
                  <c:v>12.41</c:v>
                </c:pt>
                <c:pt idx="86">
                  <c:v>12.42</c:v>
                </c:pt>
                <c:pt idx="87">
                  <c:v>12.43</c:v>
                </c:pt>
                <c:pt idx="88">
                  <c:v>12.44</c:v>
                </c:pt>
                <c:pt idx="89">
                  <c:v>12.45</c:v>
                </c:pt>
                <c:pt idx="90">
                  <c:v>12.46</c:v>
                </c:pt>
                <c:pt idx="91">
                  <c:v>12.46</c:v>
                </c:pt>
                <c:pt idx="92">
                  <c:v>12.47</c:v>
                </c:pt>
                <c:pt idx="93">
                  <c:v>12.48</c:v>
                </c:pt>
                <c:pt idx="94">
                  <c:v>12.49</c:v>
                </c:pt>
                <c:pt idx="95">
                  <c:v>12.49</c:v>
                </c:pt>
                <c:pt idx="96">
                  <c:v>12.5</c:v>
                </c:pt>
                <c:pt idx="97">
                  <c:v>12.5</c:v>
                </c:pt>
                <c:pt idx="98">
                  <c:v>12.51</c:v>
                </c:pt>
                <c:pt idx="99">
                  <c:v>12.52</c:v>
                </c:pt>
                <c:pt idx="100">
                  <c:v>12.5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6545376"/>
        <c:axId val="486546496"/>
      </c:scatterChart>
      <c:valAx>
        <c:axId val="486545376"/>
        <c:scaling>
          <c:orientation val="minMax"/>
          <c:max val="100"/>
        </c:scaling>
        <c:delete val="0"/>
        <c:axPos val="b"/>
        <c:title>
          <c:tx>
            <c:rich>
              <a:bodyPr/>
              <a:lstStyle/>
              <a:p>
                <a:pPr>
                  <a:defRPr>
                    <a:solidFill>
                      <a:srgbClr val="0070C0"/>
                    </a:solidFill>
                  </a:defRPr>
                </a:pPr>
                <a:r>
                  <a:rPr lang="en-US" sz="2800">
                    <a:solidFill>
                      <a:srgbClr val="0070C0"/>
                    </a:solidFill>
                  </a:rPr>
                  <a:t>V</a:t>
                </a:r>
                <a:r>
                  <a:rPr lang="en-US" sz="2800" baseline="-25000">
                    <a:solidFill>
                      <a:srgbClr val="0070C0"/>
                    </a:solidFill>
                  </a:rPr>
                  <a:t>B</a:t>
                </a:r>
                <a:r>
                  <a:rPr lang="en-US" sz="2800">
                    <a:solidFill>
                      <a:srgbClr val="0070C0"/>
                    </a:solidFill>
                  </a:rPr>
                  <a:t> (mL)</a:t>
                </a:r>
                <a:endParaRPr lang="ja-JP" sz="2800">
                  <a:solidFill>
                    <a:srgbClr val="0070C0"/>
                  </a:solidFill>
                </a:endParaRP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sz="2000"/>
            </a:pPr>
            <a:endParaRPr lang="ja-JP"/>
          </a:p>
        </c:txPr>
        <c:crossAx val="486546496"/>
        <c:crosses val="autoZero"/>
        <c:crossBetween val="midCat"/>
        <c:majorUnit val="10"/>
      </c:valAx>
      <c:valAx>
        <c:axId val="486546496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2800">
                    <a:solidFill>
                      <a:srgbClr val="FF0000"/>
                    </a:solidFill>
                  </a:defRPr>
                </a:pPr>
                <a:r>
                  <a:rPr lang="en-US" sz="2800">
                    <a:solidFill>
                      <a:srgbClr val="FF0000"/>
                    </a:solidFill>
                  </a:rPr>
                  <a:t>pH</a:t>
                </a:r>
                <a:endParaRPr lang="ja-JP" sz="2800">
                  <a:solidFill>
                    <a:srgbClr val="FF0000"/>
                  </a:solidFill>
                </a:endParaRP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txPr>
          <a:bodyPr/>
          <a:lstStyle/>
          <a:p>
            <a:pPr>
              <a:defRPr sz="2000"/>
            </a:pPr>
            <a:endParaRPr lang="ja-JP"/>
          </a:p>
        </c:txPr>
        <c:crossAx val="486545376"/>
        <c:crosses val="autoZero"/>
        <c:crossBetween val="midCat"/>
      </c:valAx>
      <c:spPr>
        <a:noFill/>
        <a:ln>
          <a:solidFill>
            <a:sysClr val="windowText" lastClr="000000"/>
          </a:solidFill>
        </a:ln>
      </c:spPr>
    </c:plotArea>
    <c:plotVisOnly val="1"/>
    <c:dispBlanksAs val="gap"/>
    <c:showDLblsOverMax val="0"/>
  </c:chart>
  <c:spPr>
    <a:ln>
      <a:noFill/>
    </a:ln>
  </c:spPr>
  <c:userShapes r:id="rId1"/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81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301574" cy="6079537"/>
    <xdr:graphicFrame macro="">
      <xdr:nvGraphicFramePr>
        <xdr:cNvPr id="2" name="グラフ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64516</cdr:x>
      <cdr:y>0.65439</cdr:y>
    </cdr:from>
    <cdr:to>
      <cdr:x>0.9507</cdr:x>
      <cdr:y>0.7911</cdr:y>
    </cdr:to>
    <cdr:sp macro="" textlink="">
      <cdr:nvSpPr>
        <cdr:cNvPr id="2" name="テキスト ボックス 3"/>
        <cdr:cNvSpPr txBox="1"/>
      </cdr:nvSpPr>
      <cdr:spPr>
        <a:xfrm xmlns:a="http://schemas.openxmlformats.org/drawingml/2006/main">
          <a:off x="6000984" y="3978394"/>
          <a:ext cx="2841979" cy="831143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kumimoji="1" lang="en-US" altLang="ja-JP" sz="2400"/>
            <a:t>0.1 M  HCl       50 mL</a:t>
          </a:r>
        </a:p>
        <a:p xmlns:a="http://schemas.openxmlformats.org/drawingml/2006/main"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1" lang="en-US" altLang="ja-JP" sz="2400">
              <a:solidFill>
                <a:schemeClr val="dk1"/>
              </a:solidFill>
              <a:latin typeface="+mn-lt"/>
              <a:ea typeface="+mn-ea"/>
              <a:cs typeface="+mn-cs"/>
            </a:rPr>
            <a:t>0.1 M  NaOH    V  mL</a:t>
          </a:r>
          <a:endParaRPr lang="ja-JP" altLang="ja-JP" sz="2400"/>
        </a:p>
      </cdr:txBody>
    </cdr:sp>
  </cdr:relSizeAnchor>
</c:userShape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X1425"/>
  <sheetViews>
    <sheetView tabSelected="1" zoomScaleNormal="100" workbookViewId="0"/>
  </sheetViews>
  <sheetFormatPr defaultRowHeight="13.5"/>
  <cols>
    <col min="1" max="1" width="20.125" customWidth="1"/>
    <col min="2" max="2" width="16.625" bestFit="1" customWidth="1"/>
    <col min="3" max="3" width="12.375" bestFit="1" customWidth="1"/>
    <col min="4" max="6" width="12.375" customWidth="1"/>
    <col min="7" max="7" width="12.75" bestFit="1" customWidth="1"/>
    <col min="8" max="9" width="13.375" customWidth="1"/>
    <col min="10" max="10" width="12.75" bestFit="1" customWidth="1"/>
    <col min="11" max="11" width="11.375" customWidth="1"/>
    <col min="12" max="12" width="8.25" bestFit="1" customWidth="1"/>
    <col min="13" max="13" width="9" customWidth="1"/>
  </cols>
  <sheetData>
    <row r="1" spans="1:102">
      <c r="A1" s="11" t="s">
        <v>7</v>
      </c>
      <c r="B1" s="34" t="s">
        <v>2</v>
      </c>
      <c r="C1" s="35"/>
      <c r="D1" s="34" t="s">
        <v>15</v>
      </c>
      <c r="E1" s="35"/>
      <c r="F1" s="34" t="s">
        <v>14</v>
      </c>
      <c r="G1" s="35"/>
      <c r="H1" s="7"/>
    </row>
    <row r="2" spans="1:102">
      <c r="A2" s="1" t="s">
        <v>0</v>
      </c>
      <c r="B2" s="30" t="s">
        <v>16</v>
      </c>
      <c r="C2" s="6">
        <v>1E-14</v>
      </c>
      <c r="F2" s="2"/>
      <c r="G2" s="8"/>
      <c r="I2" s="3"/>
    </row>
    <row r="3" spans="1:102">
      <c r="A3" s="1" t="s">
        <v>1</v>
      </c>
      <c r="D3" s="15" t="s">
        <v>17</v>
      </c>
      <c r="E3" s="1">
        <v>0.1</v>
      </c>
      <c r="F3" s="4" t="s">
        <v>3</v>
      </c>
      <c r="G3" s="1"/>
    </row>
    <row r="4" spans="1:102">
      <c r="A4" s="1" t="s">
        <v>22</v>
      </c>
      <c r="B4" s="32"/>
      <c r="C4" s="33"/>
      <c r="D4" s="15" t="s">
        <v>23</v>
      </c>
      <c r="E4" s="1">
        <v>0.1</v>
      </c>
      <c r="F4" s="24" t="s">
        <v>4</v>
      </c>
      <c r="G4" s="4">
        <v>50</v>
      </c>
    </row>
    <row r="5" spans="1:102">
      <c r="A5" s="2"/>
      <c r="C5" s="2"/>
      <c r="D5" s="2"/>
      <c r="E5" s="2"/>
      <c r="F5" s="2"/>
      <c r="G5" s="2"/>
    </row>
    <row r="6" spans="1:102">
      <c r="A6" s="11" t="s">
        <v>11</v>
      </c>
      <c r="B6" s="1" t="s">
        <v>27</v>
      </c>
      <c r="C6" s="7"/>
      <c r="D6" s="2"/>
      <c r="E6" s="2"/>
      <c r="F6" s="2"/>
      <c r="G6" s="2"/>
    </row>
    <row r="7" spans="1:102">
      <c r="A7" s="2"/>
      <c r="B7" s="10"/>
      <c r="C7" s="9"/>
      <c r="D7" s="9"/>
      <c r="E7" s="10"/>
      <c r="F7" s="10"/>
      <c r="G7" s="10"/>
    </row>
    <row r="8" spans="1:102">
      <c r="A8" s="12" t="s">
        <v>8</v>
      </c>
    </row>
    <row r="9" spans="1:102">
      <c r="A9" s="28" t="s">
        <v>21</v>
      </c>
      <c r="B9" s="27">
        <v>0</v>
      </c>
      <c r="C9" s="27">
        <v>1</v>
      </c>
      <c r="D9" s="27">
        <v>2</v>
      </c>
      <c r="E9" s="27">
        <v>3</v>
      </c>
      <c r="F9" s="27">
        <v>4</v>
      </c>
      <c r="G9" s="27">
        <v>5</v>
      </c>
      <c r="H9" s="27">
        <v>6</v>
      </c>
      <c r="I9" s="27">
        <v>7</v>
      </c>
      <c r="J9" s="27">
        <v>8</v>
      </c>
      <c r="K9" s="27">
        <v>9</v>
      </c>
      <c r="L9" s="27">
        <v>10</v>
      </c>
      <c r="M9" s="27">
        <v>11</v>
      </c>
      <c r="N9" s="27">
        <v>12</v>
      </c>
      <c r="O9" s="27">
        <v>13</v>
      </c>
      <c r="P9" s="27">
        <v>14</v>
      </c>
      <c r="Q9" s="27">
        <v>15</v>
      </c>
      <c r="R9" s="27">
        <v>16</v>
      </c>
      <c r="S9" s="27">
        <v>17</v>
      </c>
      <c r="T9" s="27">
        <v>18</v>
      </c>
      <c r="U9" s="27">
        <v>19</v>
      </c>
      <c r="V9" s="27">
        <v>20</v>
      </c>
      <c r="W9" s="27">
        <v>21</v>
      </c>
      <c r="X9" s="27">
        <v>22</v>
      </c>
      <c r="Y9" s="27">
        <v>23</v>
      </c>
      <c r="Z9" s="27">
        <v>24</v>
      </c>
      <c r="AA9" s="27">
        <v>25</v>
      </c>
      <c r="AB9" s="27">
        <v>26</v>
      </c>
      <c r="AC9" s="27">
        <v>27</v>
      </c>
      <c r="AD9" s="27">
        <v>28</v>
      </c>
      <c r="AE9" s="27">
        <v>29</v>
      </c>
      <c r="AF9" s="27">
        <v>30</v>
      </c>
      <c r="AG9" s="27">
        <v>31</v>
      </c>
      <c r="AH9" s="27">
        <v>32</v>
      </c>
      <c r="AI9" s="27">
        <v>33</v>
      </c>
      <c r="AJ9" s="27">
        <v>34</v>
      </c>
      <c r="AK9" s="27">
        <v>35</v>
      </c>
      <c r="AL9" s="27">
        <v>36</v>
      </c>
      <c r="AM9" s="27">
        <v>37</v>
      </c>
      <c r="AN9" s="27">
        <v>38</v>
      </c>
      <c r="AO9" s="27">
        <v>39</v>
      </c>
      <c r="AP9" s="27">
        <v>40</v>
      </c>
      <c r="AQ9" s="27">
        <v>41</v>
      </c>
      <c r="AR9" s="27">
        <v>42</v>
      </c>
      <c r="AS9" s="27">
        <v>43</v>
      </c>
      <c r="AT9" s="27">
        <v>44</v>
      </c>
      <c r="AU9" s="27">
        <v>45</v>
      </c>
      <c r="AV9" s="27">
        <v>46</v>
      </c>
      <c r="AW9" s="27">
        <v>47</v>
      </c>
      <c r="AX9" s="27">
        <v>48</v>
      </c>
      <c r="AY9" s="27">
        <v>49</v>
      </c>
      <c r="AZ9" s="27">
        <v>50</v>
      </c>
      <c r="BA9" s="27">
        <v>51</v>
      </c>
      <c r="BB9" s="27">
        <v>52</v>
      </c>
      <c r="BC9" s="27">
        <v>53</v>
      </c>
      <c r="BD9" s="27">
        <v>54</v>
      </c>
      <c r="BE9" s="27">
        <v>55</v>
      </c>
      <c r="BF9" s="27">
        <v>56</v>
      </c>
      <c r="BG9" s="27">
        <v>57</v>
      </c>
      <c r="BH9" s="27">
        <v>58</v>
      </c>
      <c r="BI9" s="27">
        <v>59</v>
      </c>
      <c r="BJ9" s="27">
        <v>60</v>
      </c>
      <c r="BK9" s="27">
        <v>61</v>
      </c>
      <c r="BL9" s="27">
        <v>62</v>
      </c>
      <c r="BM9" s="27">
        <v>63</v>
      </c>
      <c r="BN9" s="27">
        <v>64</v>
      </c>
      <c r="BO9" s="27">
        <v>65</v>
      </c>
      <c r="BP9" s="27">
        <v>66</v>
      </c>
      <c r="BQ9" s="27">
        <v>67</v>
      </c>
      <c r="BR9" s="27">
        <v>68</v>
      </c>
      <c r="BS9" s="27">
        <v>69</v>
      </c>
      <c r="BT9" s="27">
        <v>70</v>
      </c>
      <c r="BU9" s="27">
        <v>71</v>
      </c>
      <c r="BV9" s="27">
        <v>72</v>
      </c>
      <c r="BW9" s="27">
        <v>73</v>
      </c>
      <c r="BX9" s="27">
        <v>74</v>
      </c>
      <c r="BY9" s="27">
        <v>75</v>
      </c>
      <c r="BZ9" s="27">
        <v>76</v>
      </c>
      <c r="CA9" s="27">
        <v>77</v>
      </c>
      <c r="CB9" s="27">
        <v>78</v>
      </c>
      <c r="CC9" s="27">
        <v>79</v>
      </c>
      <c r="CD9" s="27">
        <v>80</v>
      </c>
      <c r="CE9" s="27">
        <v>81</v>
      </c>
      <c r="CF9" s="27">
        <v>82</v>
      </c>
      <c r="CG9" s="27">
        <v>83</v>
      </c>
      <c r="CH9" s="27">
        <v>84</v>
      </c>
      <c r="CI9" s="27">
        <v>85</v>
      </c>
      <c r="CJ9" s="27">
        <v>86</v>
      </c>
      <c r="CK9" s="27">
        <v>87</v>
      </c>
      <c r="CL9" s="27">
        <v>88</v>
      </c>
      <c r="CM9" s="27">
        <v>89</v>
      </c>
      <c r="CN9" s="27">
        <v>90</v>
      </c>
      <c r="CO9" s="27">
        <v>91</v>
      </c>
      <c r="CP9" s="27">
        <v>92</v>
      </c>
      <c r="CQ9" s="27">
        <v>93</v>
      </c>
      <c r="CR9" s="27">
        <v>94</v>
      </c>
      <c r="CS9" s="27">
        <v>95</v>
      </c>
      <c r="CT9" s="27">
        <v>96</v>
      </c>
      <c r="CU9" s="27">
        <v>97</v>
      </c>
      <c r="CV9" s="27">
        <v>98</v>
      </c>
      <c r="CW9" s="27">
        <v>99</v>
      </c>
      <c r="CX9" s="27">
        <v>100</v>
      </c>
    </row>
    <row r="10" spans="1:102">
      <c r="B10" s="25"/>
      <c r="C10" s="25"/>
      <c r="D10" s="25"/>
      <c r="E10" s="25"/>
      <c r="F10" s="25"/>
      <c r="G10" s="25"/>
      <c r="H10" s="25"/>
      <c r="I10" s="25"/>
      <c r="J10" s="25"/>
      <c r="K10" s="25"/>
      <c r="L10" s="25"/>
      <c r="M10" s="25"/>
      <c r="N10" s="25"/>
      <c r="O10" s="25"/>
      <c r="P10" s="25"/>
      <c r="Q10" s="25"/>
      <c r="R10" s="25"/>
      <c r="S10" s="25"/>
      <c r="T10" s="25"/>
      <c r="U10" s="25"/>
      <c r="V10" s="25"/>
      <c r="W10" s="25"/>
      <c r="X10" s="25"/>
      <c r="Y10" s="25"/>
      <c r="Z10" s="25"/>
      <c r="AA10" s="25"/>
      <c r="AB10" s="25"/>
      <c r="AC10" s="25"/>
      <c r="AD10" s="25"/>
      <c r="AE10" s="25"/>
      <c r="AF10" s="25"/>
      <c r="AG10" s="25"/>
      <c r="AH10" s="25"/>
      <c r="AI10" s="25"/>
      <c r="AJ10" s="25"/>
      <c r="AK10" s="25"/>
      <c r="AL10" s="25"/>
      <c r="AM10" s="25"/>
      <c r="AN10" s="25"/>
      <c r="AO10" s="25"/>
      <c r="AP10" s="25"/>
      <c r="AQ10" s="25"/>
      <c r="AR10" s="25"/>
      <c r="AS10" s="25"/>
      <c r="AT10" s="25"/>
      <c r="AU10" s="25"/>
      <c r="AV10" s="25"/>
      <c r="AW10" s="25"/>
      <c r="AX10" s="25"/>
      <c r="AY10" s="25"/>
      <c r="AZ10" s="25"/>
      <c r="BA10" s="25"/>
      <c r="BB10" s="25"/>
      <c r="BC10" s="25"/>
      <c r="BD10" s="25"/>
      <c r="BE10" s="25"/>
      <c r="BF10" s="25"/>
      <c r="BG10" s="25"/>
      <c r="BH10" s="25"/>
      <c r="BI10" s="25"/>
      <c r="BJ10" s="25"/>
      <c r="BK10" s="25"/>
      <c r="BL10" s="25"/>
      <c r="BM10" s="25"/>
      <c r="BN10" s="25"/>
      <c r="BO10" s="25"/>
      <c r="BP10" s="25"/>
      <c r="BQ10" s="25"/>
      <c r="BR10" s="25"/>
      <c r="BS10" s="25"/>
      <c r="BT10" s="25"/>
      <c r="BU10" s="25"/>
      <c r="BV10" s="25"/>
      <c r="BW10" s="25"/>
      <c r="BX10" s="25"/>
      <c r="BY10" s="25"/>
      <c r="BZ10" s="25"/>
      <c r="CA10" s="25"/>
      <c r="CB10" s="25"/>
      <c r="CC10" s="25"/>
      <c r="CD10" s="25"/>
      <c r="CE10" s="25"/>
      <c r="CF10" s="25"/>
      <c r="CG10" s="25"/>
      <c r="CH10" s="25"/>
      <c r="CI10" s="25"/>
      <c r="CJ10" s="25"/>
      <c r="CK10" s="25"/>
      <c r="CL10" s="25"/>
      <c r="CM10" s="25"/>
      <c r="CN10" s="25"/>
      <c r="CO10" s="25"/>
      <c r="CP10" s="25"/>
      <c r="CQ10" s="25"/>
      <c r="CR10" s="25"/>
      <c r="CS10" s="25"/>
      <c r="CT10" s="25"/>
      <c r="CU10" s="25"/>
      <c r="CV10" s="25"/>
      <c r="CW10" s="25"/>
      <c r="CX10" s="25"/>
    </row>
    <row r="11" spans="1:102" ht="27">
      <c r="A11" s="19" t="s">
        <v>20</v>
      </c>
      <c r="B11" s="25"/>
      <c r="C11" s="25"/>
      <c r="D11" s="25"/>
      <c r="E11" s="25"/>
      <c r="F11" s="25"/>
      <c r="G11" s="25"/>
      <c r="H11" s="25"/>
      <c r="I11" s="25"/>
      <c r="J11" s="25"/>
      <c r="K11" s="25"/>
      <c r="L11" s="25"/>
      <c r="M11" s="25"/>
      <c r="N11" s="25"/>
      <c r="O11" s="25"/>
      <c r="P11" s="25"/>
      <c r="Q11" s="25"/>
      <c r="R11" s="25"/>
      <c r="S11" s="25"/>
      <c r="T11" s="25"/>
      <c r="U11" s="25"/>
      <c r="V11" s="25"/>
      <c r="W11" s="25"/>
      <c r="X11" s="25"/>
      <c r="Y11" s="25"/>
      <c r="Z11" s="25"/>
      <c r="AA11" s="25"/>
      <c r="AB11" s="25"/>
      <c r="AC11" s="25"/>
      <c r="AD11" s="25"/>
      <c r="AE11" s="25"/>
      <c r="AF11" s="25"/>
      <c r="AG11" s="25"/>
      <c r="AH11" s="25"/>
      <c r="AI11" s="25"/>
      <c r="AJ11" s="25"/>
      <c r="AK11" s="25"/>
      <c r="AL11" s="25"/>
      <c r="AM11" s="25"/>
      <c r="AN11" s="25"/>
      <c r="AO11" s="25"/>
      <c r="AP11" s="25"/>
      <c r="AQ11" s="25"/>
      <c r="AR11" s="25"/>
      <c r="AS11" s="25"/>
      <c r="AT11" s="25"/>
      <c r="AU11" s="25"/>
      <c r="AV11" s="25"/>
      <c r="AW11" s="25"/>
      <c r="AX11" s="25"/>
      <c r="AY11" s="25"/>
      <c r="AZ11" s="25"/>
      <c r="BA11" s="25"/>
      <c r="BB11" s="25"/>
      <c r="BC11" s="25"/>
      <c r="BD11" s="25"/>
      <c r="BE11" s="25"/>
      <c r="BF11" s="25"/>
      <c r="BG11" s="25"/>
      <c r="BH11" s="25"/>
      <c r="BI11" s="25"/>
      <c r="BJ11" s="25"/>
      <c r="BK11" s="25"/>
      <c r="BL11" s="25"/>
      <c r="BM11" s="25"/>
      <c r="BN11" s="25"/>
      <c r="BO11" s="25"/>
      <c r="BP11" s="25"/>
      <c r="BQ11" s="25"/>
      <c r="BR11" s="25"/>
      <c r="BS11" s="25"/>
      <c r="BT11" s="25"/>
      <c r="BU11" s="25"/>
      <c r="BV11" s="25"/>
      <c r="BW11" s="25"/>
      <c r="BX11" s="25"/>
      <c r="BY11" s="25"/>
      <c r="BZ11" s="25"/>
      <c r="CA11" s="25"/>
      <c r="CB11" s="25"/>
      <c r="CC11" s="25"/>
      <c r="CD11" s="25"/>
      <c r="CE11" s="25"/>
      <c r="CF11" s="25"/>
      <c r="CG11" s="25"/>
      <c r="CH11" s="25"/>
      <c r="CI11" s="25"/>
      <c r="CJ11" s="25"/>
      <c r="CK11" s="25"/>
      <c r="CL11" s="25"/>
      <c r="CM11" s="25"/>
      <c r="CN11" s="25"/>
      <c r="CO11" s="25"/>
      <c r="CP11" s="25"/>
      <c r="CQ11" s="25"/>
      <c r="CR11" s="25"/>
      <c r="CS11" s="25"/>
      <c r="CT11" s="25"/>
      <c r="CU11" s="25"/>
      <c r="CV11" s="25"/>
      <c r="CW11" s="25"/>
      <c r="CX11" s="25"/>
    </row>
    <row r="12" spans="1:102">
      <c r="A12" s="31" t="s">
        <v>12</v>
      </c>
      <c r="B12" s="1">
        <f t="shared" ref="B12:AG12" si="0">V0+V</f>
        <v>50</v>
      </c>
      <c r="C12" s="1">
        <f t="shared" si="0"/>
        <v>51</v>
      </c>
      <c r="D12" s="1">
        <f t="shared" si="0"/>
        <v>52</v>
      </c>
      <c r="E12" s="1">
        <f t="shared" si="0"/>
        <v>53</v>
      </c>
      <c r="F12" s="1">
        <f t="shared" si="0"/>
        <v>54</v>
      </c>
      <c r="G12" s="1">
        <f t="shared" si="0"/>
        <v>55</v>
      </c>
      <c r="H12" s="1">
        <f t="shared" si="0"/>
        <v>56</v>
      </c>
      <c r="I12" s="1">
        <f t="shared" si="0"/>
        <v>57</v>
      </c>
      <c r="J12" s="1">
        <f t="shared" si="0"/>
        <v>58</v>
      </c>
      <c r="K12" s="1">
        <f t="shared" si="0"/>
        <v>59</v>
      </c>
      <c r="L12" s="1">
        <f t="shared" si="0"/>
        <v>60</v>
      </c>
      <c r="M12" s="1">
        <f t="shared" si="0"/>
        <v>61</v>
      </c>
      <c r="N12" s="1">
        <f t="shared" si="0"/>
        <v>62</v>
      </c>
      <c r="O12" s="1">
        <f t="shared" si="0"/>
        <v>63</v>
      </c>
      <c r="P12" s="1">
        <f t="shared" si="0"/>
        <v>64</v>
      </c>
      <c r="Q12" s="1">
        <f t="shared" si="0"/>
        <v>65</v>
      </c>
      <c r="R12" s="1">
        <f t="shared" si="0"/>
        <v>66</v>
      </c>
      <c r="S12" s="1">
        <f t="shared" si="0"/>
        <v>67</v>
      </c>
      <c r="T12" s="1">
        <f t="shared" si="0"/>
        <v>68</v>
      </c>
      <c r="U12" s="1">
        <f t="shared" si="0"/>
        <v>69</v>
      </c>
      <c r="V12" s="1">
        <f t="shared" si="0"/>
        <v>70</v>
      </c>
      <c r="W12" s="1">
        <f t="shared" si="0"/>
        <v>71</v>
      </c>
      <c r="X12" s="1">
        <f t="shared" si="0"/>
        <v>72</v>
      </c>
      <c r="Y12" s="1">
        <f t="shared" si="0"/>
        <v>73</v>
      </c>
      <c r="Z12" s="1">
        <f t="shared" si="0"/>
        <v>74</v>
      </c>
      <c r="AA12" s="1">
        <f t="shared" si="0"/>
        <v>75</v>
      </c>
      <c r="AB12" s="1">
        <f t="shared" si="0"/>
        <v>76</v>
      </c>
      <c r="AC12" s="1">
        <f t="shared" si="0"/>
        <v>77</v>
      </c>
      <c r="AD12" s="1">
        <f t="shared" si="0"/>
        <v>78</v>
      </c>
      <c r="AE12" s="1">
        <f t="shared" si="0"/>
        <v>79</v>
      </c>
      <c r="AF12" s="1">
        <f t="shared" si="0"/>
        <v>80</v>
      </c>
      <c r="AG12" s="1">
        <f t="shared" si="0"/>
        <v>81</v>
      </c>
      <c r="AH12" s="1">
        <f t="shared" ref="AH12:CS12" si="1">V0+V</f>
        <v>82</v>
      </c>
      <c r="AI12" s="1">
        <f t="shared" si="1"/>
        <v>83</v>
      </c>
      <c r="AJ12" s="1">
        <f t="shared" si="1"/>
        <v>84</v>
      </c>
      <c r="AK12" s="1">
        <f t="shared" si="1"/>
        <v>85</v>
      </c>
      <c r="AL12" s="1">
        <f t="shared" si="1"/>
        <v>86</v>
      </c>
      <c r="AM12" s="1">
        <f t="shared" si="1"/>
        <v>87</v>
      </c>
      <c r="AN12" s="1">
        <f t="shared" si="1"/>
        <v>88</v>
      </c>
      <c r="AO12" s="1">
        <f t="shared" si="1"/>
        <v>89</v>
      </c>
      <c r="AP12" s="1">
        <f t="shared" si="1"/>
        <v>90</v>
      </c>
      <c r="AQ12" s="1">
        <f t="shared" si="1"/>
        <v>91</v>
      </c>
      <c r="AR12" s="1">
        <f t="shared" si="1"/>
        <v>92</v>
      </c>
      <c r="AS12" s="1">
        <f t="shared" si="1"/>
        <v>93</v>
      </c>
      <c r="AT12" s="1">
        <f t="shared" si="1"/>
        <v>94</v>
      </c>
      <c r="AU12" s="1">
        <f t="shared" si="1"/>
        <v>95</v>
      </c>
      <c r="AV12" s="1">
        <f t="shared" si="1"/>
        <v>96</v>
      </c>
      <c r="AW12" s="1">
        <f t="shared" si="1"/>
        <v>97</v>
      </c>
      <c r="AX12" s="1">
        <f t="shared" si="1"/>
        <v>98</v>
      </c>
      <c r="AY12" s="1">
        <f t="shared" si="1"/>
        <v>99</v>
      </c>
      <c r="AZ12" s="1">
        <f t="shared" si="1"/>
        <v>100</v>
      </c>
      <c r="BA12" s="1">
        <f t="shared" si="1"/>
        <v>101</v>
      </c>
      <c r="BB12" s="1">
        <f t="shared" si="1"/>
        <v>102</v>
      </c>
      <c r="BC12" s="1">
        <f t="shared" si="1"/>
        <v>103</v>
      </c>
      <c r="BD12" s="1">
        <f t="shared" si="1"/>
        <v>104</v>
      </c>
      <c r="BE12" s="1">
        <f t="shared" si="1"/>
        <v>105</v>
      </c>
      <c r="BF12" s="1">
        <f t="shared" si="1"/>
        <v>106</v>
      </c>
      <c r="BG12" s="1">
        <f t="shared" si="1"/>
        <v>107</v>
      </c>
      <c r="BH12" s="1">
        <f t="shared" si="1"/>
        <v>108</v>
      </c>
      <c r="BI12" s="1">
        <f t="shared" si="1"/>
        <v>109</v>
      </c>
      <c r="BJ12" s="1">
        <f t="shared" si="1"/>
        <v>110</v>
      </c>
      <c r="BK12" s="1">
        <f t="shared" si="1"/>
        <v>111</v>
      </c>
      <c r="BL12" s="1">
        <f t="shared" si="1"/>
        <v>112</v>
      </c>
      <c r="BM12" s="1">
        <f t="shared" si="1"/>
        <v>113</v>
      </c>
      <c r="BN12" s="1">
        <f t="shared" si="1"/>
        <v>114</v>
      </c>
      <c r="BO12" s="1">
        <f t="shared" si="1"/>
        <v>115</v>
      </c>
      <c r="BP12" s="1">
        <f t="shared" si="1"/>
        <v>116</v>
      </c>
      <c r="BQ12" s="1">
        <f t="shared" si="1"/>
        <v>117</v>
      </c>
      <c r="BR12" s="1">
        <f t="shared" si="1"/>
        <v>118</v>
      </c>
      <c r="BS12" s="1">
        <f t="shared" si="1"/>
        <v>119</v>
      </c>
      <c r="BT12" s="1">
        <f t="shared" si="1"/>
        <v>120</v>
      </c>
      <c r="BU12" s="1">
        <f t="shared" si="1"/>
        <v>121</v>
      </c>
      <c r="BV12" s="1">
        <f t="shared" si="1"/>
        <v>122</v>
      </c>
      <c r="BW12" s="1">
        <f t="shared" si="1"/>
        <v>123</v>
      </c>
      <c r="BX12" s="1">
        <f t="shared" si="1"/>
        <v>124</v>
      </c>
      <c r="BY12" s="1">
        <f t="shared" si="1"/>
        <v>125</v>
      </c>
      <c r="BZ12" s="1">
        <f t="shared" si="1"/>
        <v>126</v>
      </c>
      <c r="CA12" s="1">
        <f t="shared" si="1"/>
        <v>127</v>
      </c>
      <c r="CB12" s="1">
        <f t="shared" si="1"/>
        <v>128</v>
      </c>
      <c r="CC12" s="1">
        <f t="shared" si="1"/>
        <v>129</v>
      </c>
      <c r="CD12" s="1">
        <f t="shared" si="1"/>
        <v>130</v>
      </c>
      <c r="CE12" s="1">
        <f t="shared" si="1"/>
        <v>131</v>
      </c>
      <c r="CF12" s="1">
        <f t="shared" si="1"/>
        <v>132</v>
      </c>
      <c r="CG12" s="1">
        <f t="shared" si="1"/>
        <v>133</v>
      </c>
      <c r="CH12" s="1">
        <f t="shared" si="1"/>
        <v>134</v>
      </c>
      <c r="CI12" s="1">
        <f t="shared" si="1"/>
        <v>135</v>
      </c>
      <c r="CJ12" s="1">
        <f t="shared" si="1"/>
        <v>136</v>
      </c>
      <c r="CK12" s="1">
        <f t="shared" si="1"/>
        <v>137</v>
      </c>
      <c r="CL12" s="1">
        <f t="shared" si="1"/>
        <v>138</v>
      </c>
      <c r="CM12" s="1">
        <f t="shared" si="1"/>
        <v>139</v>
      </c>
      <c r="CN12" s="1">
        <f t="shared" si="1"/>
        <v>140</v>
      </c>
      <c r="CO12" s="1">
        <f t="shared" si="1"/>
        <v>141</v>
      </c>
      <c r="CP12" s="1">
        <f t="shared" si="1"/>
        <v>142</v>
      </c>
      <c r="CQ12" s="1">
        <f t="shared" si="1"/>
        <v>143</v>
      </c>
      <c r="CR12" s="1">
        <f t="shared" si="1"/>
        <v>144</v>
      </c>
      <c r="CS12" s="1">
        <f t="shared" si="1"/>
        <v>145</v>
      </c>
      <c r="CT12" s="1">
        <f t="shared" ref="CT12:CX12" si="2">V0+V</f>
        <v>146</v>
      </c>
      <c r="CU12" s="1">
        <f t="shared" si="2"/>
        <v>147</v>
      </c>
      <c r="CV12" s="1">
        <f t="shared" si="2"/>
        <v>148</v>
      </c>
      <c r="CW12" s="1">
        <f t="shared" si="2"/>
        <v>149</v>
      </c>
      <c r="CX12" s="1">
        <f t="shared" si="2"/>
        <v>150</v>
      </c>
    </row>
    <row r="13" spans="1:102">
      <c r="A13" s="31" t="s">
        <v>13</v>
      </c>
      <c r="B13" s="1">
        <f t="shared" ref="B13:AG13" si="3">C_NaOH*V/1000</f>
        <v>0</v>
      </c>
      <c r="C13" s="1">
        <f t="shared" si="3"/>
        <v>1E-4</v>
      </c>
      <c r="D13" s="1">
        <f t="shared" si="3"/>
        <v>2.0000000000000001E-4</v>
      </c>
      <c r="E13" s="1">
        <f t="shared" si="3"/>
        <v>3.0000000000000003E-4</v>
      </c>
      <c r="F13" s="1">
        <f t="shared" si="3"/>
        <v>4.0000000000000002E-4</v>
      </c>
      <c r="G13" s="1">
        <f t="shared" si="3"/>
        <v>5.0000000000000001E-4</v>
      </c>
      <c r="H13" s="1">
        <f t="shared" si="3"/>
        <v>6.0000000000000006E-4</v>
      </c>
      <c r="I13" s="1">
        <f t="shared" si="3"/>
        <v>7.000000000000001E-4</v>
      </c>
      <c r="J13" s="1">
        <f t="shared" si="3"/>
        <v>8.0000000000000004E-4</v>
      </c>
      <c r="K13" s="1">
        <f t="shared" si="3"/>
        <v>8.9999999999999998E-4</v>
      </c>
      <c r="L13" s="1">
        <f t="shared" si="3"/>
        <v>1E-3</v>
      </c>
      <c r="M13" s="1">
        <f t="shared" si="3"/>
        <v>1.1000000000000001E-3</v>
      </c>
      <c r="N13" s="1">
        <f t="shared" si="3"/>
        <v>1.2000000000000001E-3</v>
      </c>
      <c r="O13" s="1">
        <f t="shared" si="3"/>
        <v>1.2999999999999999E-3</v>
      </c>
      <c r="P13" s="1">
        <f t="shared" si="3"/>
        <v>1.4000000000000002E-3</v>
      </c>
      <c r="Q13" s="1">
        <f t="shared" si="3"/>
        <v>1.5E-3</v>
      </c>
      <c r="R13" s="1">
        <f t="shared" si="3"/>
        <v>1.6000000000000001E-3</v>
      </c>
      <c r="S13" s="1">
        <f t="shared" si="3"/>
        <v>1.7000000000000001E-3</v>
      </c>
      <c r="T13" s="1">
        <f t="shared" si="3"/>
        <v>1.8E-3</v>
      </c>
      <c r="U13" s="1">
        <f t="shared" si="3"/>
        <v>1.9000000000000002E-3</v>
      </c>
      <c r="V13" s="1">
        <f t="shared" si="3"/>
        <v>2E-3</v>
      </c>
      <c r="W13" s="1">
        <f t="shared" si="3"/>
        <v>2.1000000000000003E-3</v>
      </c>
      <c r="X13" s="1">
        <f t="shared" si="3"/>
        <v>2.2000000000000001E-3</v>
      </c>
      <c r="Y13" s="1">
        <f t="shared" si="3"/>
        <v>2.3000000000000004E-3</v>
      </c>
      <c r="Z13" s="1">
        <f t="shared" si="3"/>
        <v>2.4000000000000002E-3</v>
      </c>
      <c r="AA13" s="1">
        <f t="shared" si="3"/>
        <v>2.5000000000000001E-3</v>
      </c>
      <c r="AB13" s="1">
        <f t="shared" si="3"/>
        <v>2.5999999999999999E-3</v>
      </c>
      <c r="AC13" s="1">
        <f t="shared" si="3"/>
        <v>2.7000000000000001E-3</v>
      </c>
      <c r="AD13" s="1">
        <f t="shared" si="3"/>
        <v>2.8000000000000004E-3</v>
      </c>
      <c r="AE13" s="1">
        <f t="shared" si="3"/>
        <v>2.9000000000000002E-3</v>
      </c>
      <c r="AF13" s="1">
        <f t="shared" si="3"/>
        <v>3.0000000000000001E-3</v>
      </c>
      <c r="AG13" s="1">
        <f t="shared" si="3"/>
        <v>3.0999999999999999E-3</v>
      </c>
      <c r="AH13" s="1">
        <f t="shared" ref="AH13:CS13" si="4">C_NaOH*V/1000</f>
        <v>3.2000000000000002E-3</v>
      </c>
      <c r="AI13" s="1">
        <f t="shared" si="4"/>
        <v>3.3000000000000004E-3</v>
      </c>
      <c r="AJ13" s="1">
        <f t="shared" si="4"/>
        <v>3.4000000000000002E-3</v>
      </c>
      <c r="AK13" s="1">
        <f t="shared" si="4"/>
        <v>3.5000000000000001E-3</v>
      </c>
      <c r="AL13" s="1">
        <f t="shared" si="4"/>
        <v>3.5999999999999999E-3</v>
      </c>
      <c r="AM13" s="1">
        <f t="shared" si="4"/>
        <v>3.7000000000000002E-3</v>
      </c>
      <c r="AN13" s="1">
        <f t="shared" si="4"/>
        <v>3.8000000000000004E-3</v>
      </c>
      <c r="AO13" s="1">
        <f t="shared" si="4"/>
        <v>3.9000000000000003E-3</v>
      </c>
      <c r="AP13" s="1">
        <f t="shared" si="4"/>
        <v>4.0000000000000001E-3</v>
      </c>
      <c r="AQ13" s="1">
        <f t="shared" si="4"/>
        <v>4.1000000000000003E-3</v>
      </c>
      <c r="AR13" s="1">
        <f t="shared" si="4"/>
        <v>4.2000000000000006E-3</v>
      </c>
      <c r="AS13" s="1">
        <f t="shared" si="4"/>
        <v>4.3E-3</v>
      </c>
      <c r="AT13" s="1">
        <f t="shared" si="4"/>
        <v>4.4000000000000003E-3</v>
      </c>
      <c r="AU13" s="1">
        <f t="shared" si="4"/>
        <v>4.4999999999999997E-3</v>
      </c>
      <c r="AV13" s="1">
        <f t="shared" si="4"/>
        <v>4.6000000000000008E-3</v>
      </c>
      <c r="AW13" s="1">
        <f t="shared" si="4"/>
        <v>4.7000000000000002E-3</v>
      </c>
      <c r="AX13" s="1">
        <f t="shared" si="4"/>
        <v>4.8000000000000004E-3</v>
      </c>
      <c r="AY13" s="1">
        <f t="shared" si="4"/>
        <v>4.9000000000000007E-3</v>
      </c>
      <c r="AZ13" s="1">
        <f t="shared" si="4"/>
        <v>5.0000000000000001E-3</v>
      </c>
      <c r="BA13" s="1">
        <f t="shared" si="4"/>
        <v>5.1000000000000004E-3</v>
      </c>
      <c r="BB13" s="1">
        <f t="shared" si="4"/>
        <v>5.1999999999999998E-3</v>
      </c>
      <c r="BC13" s="1">
        <f t="shared" si="4"/>
        <v>5.3000000000000009E-3</v>
      </c>
      <c r="BD13" s="1">
        <f t="shared" si="4"/>
        <v>5.4000000000000003E-3</v>
      </c>
      <c r="BE13" s="1">
        <f t="shared" si="4"/>
        <v>5.4999999999999997E-3</v>
      </c>
      <c r="BF13" s="1">
        <f t="shared" si="4"/>
        <v>5.6000000000000008E-3</v>
      </c>
      <c r="BG13" s="1">
        <f t="shared" si="4"/>
        <v>5.7000000000000002E-3</v>
      </c>
      <c r="BH13" s="1">
        <f t="shared" si="4"/>
        <v>5.8000000000000005E-3</v>
      </c>
      <c r="BI13" s="1">
        <f t="shared" si="4"/>
        <v>5.9000000000000007E-3</v>
      </c>
      <c r="BJ13" s="1">
        <f t="shared" si="4"/>
        <v>6.0000000000000001E-3</v>
      </c>
      <c r="BK13" s="1">
        <f t="shared" si="4"/>
        <v>6.1000000000000004E-3</v>
      </c>
      <c r="BL13" s="1">
        <f t="shared" si="4"/>
        <v>6.1999999999999998E-3</v>
      </c>
      <c r="BM13" s="1">
        <f t="shared" si="4"/>
        <v>6.3000000000000009E-3</v>
      </c>
      <c r="BN13" s="1">
        <f t="shared" si="4"/>
        <v>6.4000000000000003E-3</v>
      </c>
      <c r="BO13" s="1">
        <f t="shared" si="4"/>
        <v>6.4999999999999997E-3</v>
      </c>
      <c r="BP13" s="1">
        <f t="shared" si="4"/>
        <v>6.6000000000000008E-3</v>
      </c>
      <c r="BQ13" s="1">
        <f t="shared" si="4"/>
        <v>6.7000000000000002E-3</v>
      </c>
      <c r="BR13" s="1">
        <f t="shared" si="4"/>
        <v>6.8000000000000005E-3</v>
      </c>
      <c r="BS13" s="1">
        <f t="shared" si="4"/>
        <v>6.9000000000000008E-3</v>
      </c>
      <c r="BT13" s="1">
        <f t="shared" si="4"/>
        <v>7.0000000000000001E-3</v>
      </c>
      <c r="BU13" s="1">
        <f t="shared" si="4"/>
        <v>7.1000000000000004E-3</v>
      </c>
      <c r="BV13" s="1">
        <f t="shared" si="4"/>
        <v>7.1999999999999998E-3</v>
      </c>
      <c r="BW13" s="1">
        <f t="shared" si="4"/>
        <v>7.3000000000000009E-3</v>
      </c>
      <c r="BX13" s="1">
        <f t="shared" si="4"/>
        <v>7.4000000000000003E-3</v>
      </c>
      <c r="BY13" s="1">
        <f t="shared" si="4"/>
        <v>7.4999999999999997E-3</v>
      </c>
      <c r="BZ13" s="1">
        <f t="shared" si="4"/>
        <v>7.6000000000000009E-3</v>
      </c>
      <c r="CA13" s="1">
        <f t="shared" si="4"/>
        <v>7.7000000000000002E-3</v>
      </c>
      <c r="CB13" s="1">
        <f t="shared" si="4"/>
        <v>7.8000000000000005E-3</v>
      </c>
      <c r="CC13" s="1">
        <f t="shared" si="4"/>
        <v>7.9000000000000008E-3</v>
      </c>
      <c r="CD13" s="1">
        <f t="shared" si="4"/>
        <v>8.0000000000000002E-3</v>
      </c>
      <c r="CE13" s="1">
        <f t="shared" si="4"/>
        <v>8.0999999999999996E-3</v>
      </c>
      <c r="CF13" s="1">
        <f t="shared" si="4"/>
        <v>8.2000000000000007E-3</v>
      </c>
      <c r="CG13" s="1">
        <f t="shared" si="4"/>
        <v>8.3000000000000001E-3</v>
      </c>
      <c r="CH13" s="1">
        <f t="shared" si="4"/>
        <v>8.4000000000000012E-3</v>
      </c>
      <c r="CI13" s="1">
        <f t="shared" si="4"/>
        <v>8.5000000000000006E-3</v>
      </c>
      <c r="CJ13" s="1">
        <f t="shared" si="4"/>
        <v>8.6E-3</v>
      </c>
      <c r="CK13" s="1">
        <f t="shared" si="4"/>
        <v>8.7000000000000011E-3</v>
      </c>
      <c r="CL13" s="1">
        <f t="shared" si="4"/>
        <v>8.8000000000000005E-3</v>
      </c>
      <c r="CM13" s="1">
        <f t="shared" si="4"/>
        <v>8.8999999999999999E-3</v>
      </c>
      <c r="CN13" s="1">
        <f t="shared" si="4"/>
        <v>8.9999999999999993E-3</v>
      </c>
      <c r="CO13" s="1">
        <f t="shared" si="4"/>
        <v>9.1000000000000004E-3</v>
      </c>
      <c r="CP13" s="1">
        <f t="shared" si="4"/>
        <v>9.2000000000000016E-3</v>
      </c>
      <c r="CQ13" s="1">
        <f t="shared" si="4"/>
        <v>9.300000000000001E-3</v>
      </c>
      <c r="CR13" s="1">
        <f t="shared" si="4"/>
        <v>9.4000000000000004E-3</v>
      </c>
      <c r="CS13" s="1">
        <f t="shared" si="4"/>
        <v>9.4999999999999998E-3</v>
      </c>
      <c r="CT13" s="1">
        <f t="shared" ref="CT13:CX13" si="5">C_NaOH*V/1000</f>
        <v>9.6000000000000009E-3</v>
      </c>
      <c r="CU13" s="1">
        <f t="shared" si="5"/>
        <v>9.7000000000000003E-3</v>
      </c>
      <c r="CV13" s="1">
        <f t="shared" si="5"/>
        <v>9.8000000000000014E-3</v>
      </c>
      <c r="CW13" s="1">
        <f t="shared" si="5"/>
        <v>9.9000000000000008E-3</v>
      </c>
      <c r="CX13" s="1">
        <f t="shared" si="5"/>
        <v>0.01</v>
      </c>
    </row>
    <row r="14" spans="1:102">
      <c r="A14" s="31" t="s">
        <v>24</v>
      </c>
      <c r="B14" s="1">
        <f t="shared" ref="B14:AG14" si="6">C_HCl*V0/1000</f>
        <v>5.0000000000000001E-3</v>
      </c>
      <c r="C14" s="1">
        <f t="shared" si="6"/>
        <v>5.0000000000000001E-3</v>
      </c>
      <c r="D14" s="1">
        <f t="shared" si="6"/>
        <v>5.0000000000000001E-3</v>
      </c>
      <c r="E14" s="1">
        <f t="shared" si="6"/>
        <v>5.0000000000000001E-3</v>
      </c>
      <c r="F14" s="1">
        <f t="shared" si="6"/>
        <v>5.0000000000000001E-3</v>
      </c>
      <c r="G14" s="1">
        <f t="shared" si="6"/>
        <v>5.0000000000000001E-3</v>
      </c>
      <c r="H14" s="1">
        <f t="shared" si="6"/>
        <v>5.0000000000000001E-3</v>
      </c>
      <c r="I14" s="1">
        <f t="shared" si="6"/>
        <v>5.0000000000000001E-3</v>
      </c>
      <c r="J14" s="1">
        <f t="shared" si="6"/>
        <v>5.0000000000000001E-3</v>
      </c>
      <c r="K14" s="1">
        <f t="shared" si="6"/>
        <v>5.0000000000000001E-3</v>
      </c>
      <c r="L14" s="1">
        <f t="shared" si="6"/>
        <v>5.0000000000000001E-3</v>
      </c>
      <c r="M14" s="1">
        <f t="shared" si="6"/>
        <v>5.0000000000000001E-3</v>
      </c>
      <c r="N14" s="1">
        <f t="shared" si="6"/>
        <v>5.0000000000000001E-3</v>
      </c>
      <c r="O14" s="1">
        <f t="shared" si="6"/>
        <v>5.0000000000000001E-3</v>
      </c>
      <c r="P14" s="1">
        <f t="shared" si="6"/>
        <v>5.0000000000000001E-3</v>
      </c>
      <c r="Q14" s="1">
        <f t="shared" si="6"/>
        <v>5.0000000000000001E-3</v>
      </c>
      <c r="R14" s="1">
        <f t="shared" si="6"/>
        <v>5.0000000000000001E-3</v>
      </c>
      <c r="S14" s="1">
        <f t="shared" si="6"/>
        <v>5.0000000000000001E-3</v>
      </c>
      <c r="T14" s="1">
        <f t="shared" si="6"/>
        <v>5.0000000000000001E-3</v>
      </c>
      <c r="U14" s="1">
        <f t="shared" si="6"/>
        <v>5.0000000000000001E-3</v>
      </c>
      <c r="V14" s="1">
        <f t="shared" si="6"/>
        <v>5.0000000000000001E-3</v>
      </c>
      <c r="W14" s="1">
        <f t="shared" si="6"/>
        <v>5.0000000000000001E-3</v>
      </c>
      <c r="X14" s="1">
        <f t="shared" si="6"/>
        <v>5.0000000000000001E-3</v>
      </c>
      <c r="Y14" s="1">
        <f t="shared" si="6"/>
        <v>5.0000000000000001E-3</v>
      </c>
      <c r="Z14" s="1">
        <f t="shared" si="6"/>
        <v>5.0000000000000001E-3</v>
      </c>
      <c r="AA14" s="1">
        <f t="shared" si="6"/>
        <v>5.0000000000000001E-3</v>
      </c>
      <c r="AB14" s="1">
        <f t="shared" si="6"/>
        <v>5.0000000000000001E-3</v>
      </c>
      <c r="AC14" s="1">
        <f t="shared" si="6"/>
        <v>5.0000000000000001E-3</v>
      </c>
      <c r="AD14" s="1">
        <f t="shared" si="6"/>
        <v>5.0000000000000001E-3</v>
      </c>
      <c r="AE14" s="1">
        <f t="shared" si="6"/>
        <v>5.0000000000000001E-3</v>
      </c>
      <c r="AF14" s="1">
        <f t="shared" si="6"/>
        <v>5.0000000000000001E-3</v>
      </c>
      <c r="AG14" s="1">
        <f t="shared" si="6"/>
        <v>5.0000000000000001E-3</v>
      </c>
      <c r="AH14" s="1">
        <f t="shared" ref="AH14:CS14" si="7">C_HCl*V0/1000</f>
        <v>5.0000000000000001E-3</v>
      </c>
      <c r="AI14" s="1">
        <f t="shared" si="7"/>
        <v>5.0000000000000001E-3</v>
      </c>
      <c r="AJ14" s="1">
        <f t="shared" si="7"/>
        <v>5.0000000000000001E-3</v>
      </c>
      <c r="AK14" s="1">
        <f t="shared" si="7"/>
        <v>5.0000000000000001E-3</v>
      </c>
      <c r="AL14" s="1">
        <f t="shared" si="7"/>
        <v>5.0000000000000001E-3</v>
      </c>
      <c r="AM14" s="1">
        <f t="shared" si="7"/>
        <v>5.0000000000000001E-3</v>
      </c>
      <c r="AN14" s="1">
        <f t="shared" si="7"/>
        <v>5.0000000000000001E-3</v>
      </c>
      <c r="AO14" s="1">
        <f t="shared" si="7"/>
        <v>5.0000000000000001E-3</v>
      </c>
      <c r="AP14" s="1">
        <f t="shared" si="7"/>
        <v>5.0000000000000001E-3</v>
      </c>
      <c r="AQ14" s="1">
        <f t="shared" si="7"/>
        <v>5.0000000000000001E-3</v>
      </c>
      <c r="AR14" s="1">
        <f t="shared" si="7"/>
        <v>5.0000000000000001E-3</v>
      </c>
      <c r="AS14" s="1">
        <f t="shared" si="7"/>
        <v>5.0000000000000001E-3</v>
      </c>
      <c r="AT14" s="1">
        <f t="shared" si="7"/>
        <v>5.0000000000000001E-3</v>
      </c>
      <c r="AU14" s="1">
        <f t="shared" si="7"/>
        <v>5.0000000000000001E-3</v>
      </c>
      <c r="AV14" s="1">
        <f t="shared" si="7"/>
        <v>5.0000000000000001E-3</v>
      </c>
      <c r="AW14" s="1">
        <f t="shared" si="7"/>
        <v>5.0000000000000001E-3</v>
      </c>
      <c r="AX14" s="1">
        <f t="shared" si="7"/>
        <v>5.0000000000000001E-3</v>
      </c>
      <c r="AY14" s="1">
        <f t="shared" si="7"/>
        <v>5.0000000000000001E-3</v>
      </c>
      <c r="AZ14" s="1">
        <f t="shared" si="7"/>
        <v>5.0000000000000001E-3</v>
      </c>
      <c r="BA14" s="1">
        <f t="shared" si="7"/>
        <v>5.0000000000000001E-3</v>
      </c>
      <c r="BB14" s="1">
        <f t="shared" si="7"/>
        <v>5.0000000000000001E-3</v>
      </c>
      <c r="BC14" s="1">
        <f t="shared" si="7"/>
        <v>5.0000000000000001E-3</v>
      </c>
      <c r="BD14" s="1">
        <f t="shared" si="7"/>
        <v>5.0000000000000001E-3</v>
      </c>
      <c r="BE14" s="1">
        <f t="shared" si="7"/>
        <v>5.0000000000000001E-3</v>
      </c>
      <c r="BF14" s="1">
        <f t="shared" si="7"/>
        <v>5.0000000000000001E-3</v>
      </c>
      <c r="BG14" s="1">
        <f t="shared" si="7"/>
        <v>5.0000000000000001E-3</v>
      </c>
      <c r="BH14" s="1">
        <f t="shared" si="7"/>
        <v>5.0000000000000001E-3</v>
      </c>
      <c r="BI14" s="1">
        <f t="shared" si="7"/>
        <v>5.0000000000000001E-3</v>
      </c>
      <c r="BJ14" s="1">
        <f t="shared" si="7"/>
        <v>5.0000000000000001E-3</v>
      </c>
      <c r="BK14" s="1">
        <f t="shared" si="7"/>
        <v>5.0000000000000001E-3</v>
      </c>
      <c r="BL14" s="1">
        <f t="shared" si="7"/>
        <v>5.0000000000000001E-3</v>
      </c>
      <c r="BM14" s="1">
        <f t="shared" si="7"/>
        <v>5.0000000000000001E-3</v>
      </c>
      <c r="BN14" s="1">
        <f t="shared" si="7"/>
        <v>5.0000000000000001E-3</v>
      </c>
      <c r="BO14" s="1">
        <f t="shared" si="7"/>
        <v>5.0000000000000001E-3</v>
      </c>
      <c r="BP14" s="1">
        <f t="shared" si="7"/>
        <v>5.0000000000000001E-3</v>
      </c>
      <c r="BQ14" s="1">
        <f t="shared" si="7"/>
        <v>5.0000000000000001E-3</v>
      </c>
      <c r="BR14" s="1">
        <f t="shared" si="7"/>
        <v>5.0000000000000001E-3</v>
      </c>
      <c r="BS14" s="1">
        <f t="shared" si="7"/>
        <v>5.0000000000000001E-3</v>
      </c>
      <c r="BT14" s="1">
        <f t="shared" si="7"/>
        <v>5.0000000000000001E-3</v>
      </c>
      <c r="BU14" s="1">
        <f t="shared" si="7"/>
        <v>5.0000000000000001E-3</v>
      </c>
      <c r="BV14" s="1">
        <f t="shared" si="7"/>
        <v>5.0000000000000001E-3</v>
      </c>
      <c r="BW14" s="1">
        <f t="shared" si="7"/>
        <v>5.0000000000000001E-3</v>
      </c>
      <c r="BX14" s="1">
        <f t="shared" si="7"/>
        <v>5.0000000000000001E-3</v>
      </c>
      <c r="BY14" s="1">
        <f t="shared" si="7"/>
        <v>5.0000000000000001E-3</v>
      </c>
      <c r="BZ14" s="1">
        <f t="shared" si="7"/>
        <v>5.0000000000000001E-3</v>
      </c>
      <c r="CA14" s="1">
        <f t="shared" si="7"/>
        <v>5.0000000000000001E-3</v>
      </c>
      <c r="CB14" s="1">
        <f t="shared" si="7"/>
        <v>5.0000000000000001E-3</v>
      </c>
      <c r="CC14" s="1">
        <f t="shared" si="7"/>
        <v>5.0000000000000001E-3</v>
      </c>
      <c r="CD14" s="1">
        <f t="shared" si="7"/>
        <v>5.0000000000000001E-3</v>
      </c>
      <c r="CE14" s="1">
        <f t="shared" si="7"/>
        <v>5.0000000000000001E-3</v>
      </c>
      <c r="CF14" s="1">
        <f t="shared" si="7"/>
        <v>5.0000000000000001E-3</v>
      </c>
      <c r="CG14" s="1">
        <f t="shared" si="7"/>
        <v>5.0000000000000001E-3</v>
      </c>
      <c r="CH14" s="1">
        <f t="shared" si="7"/>
        <v>5.0000000000000001E-3</v>
      </c>
      <c r="CI14" s="1">
        <f t="shared" si="7"/>
        <v>5.0000000000000001E-3</v>
      </c>
      <c r="CJ14" s="1">
        <f t="shared" si="7"/>
        <v>5.0000000000000001E-3</v>
      </c>
      <c r="CK14" s="1">
        <f t="shared" si="7"/>
        <v>5.0000000000000001E-3</v>
      </c>
      <c r="CL14" s="1">
        <f t="shared" si="7"/>
        <v>5.0000000000000001E-3</v>
      </c>
      <c r="CM14" s="1">
        <f t="shared" si="7"/>
        <v>5.0000000000000001E-3</v>
      </c>
      <c r="CN14" s="1">
        <f t="shared" si="7"/>
        <v>5.0000000000000001E-3</v>
      </c>
      <c r="CO14" s="1">
        <f t="shared" si="7"/>
        <v>5.0000000000000001E-3</v>
      </c>
      <c r="CP14" s="1">
        <f t="shared" si="7"/>
        <v>5.0000000000000001E-3</v>
      </c>
      <c r="CQ14" s="1">
        <f t="shared" si="7"/>
        <v>5.0000000000000001E-3</v>
      </c>
      <c r="CR14" s="1">
        <f t="shared" si="7"/>
        <v>5.0000000000000001E-3</v>
      </c>
      <c r="CS14" s="1">
        <f t="shared" si="7"/>
        <v>5.0000000000000001E-3</v>
      </c>
      <c r="CT14" s="1">
        <f t="shared" ref="CT14:CX14" si="8">C_HCl*V0/1000</f>
        <v>5.0000000000000001E-3</v>
      </c>
      <c r="CU14" s="1">
        <f t="shared" si="8"/>
        <v>5.0000000000000001E-3</v>
      </c>
      <c r="CV14" s="1">
        <f t="shared" si="8"/>
        <v>5.0000000000000001E-3</v>
      </c>
      <c r="CW14" s="1">
        <f t="shared" si="8"/>
        <v>5.0000000000000001E-3</v>
      </c>
      <c r="CX14" s="1">
        <f t="shared" si="8"/>
        <v>5.0000000000000001E-3</v>
      </c>
    </row>
    <row r="15" spans="1:102">
      <c r="A15" s="26" t="s">
        <v>6</v>
      </c>
      <c r="B15" s="1">
        <f t="shared" ref="B15:AG15" si="9">mol_NaOH/V0_V*1000</f>
        <v>0</v>
      </c>
      <c r="C15" s="1">
        <f t="shared" si="9"/>
        <v>1.9607843137254902E-3</v>
      </c>
      <c r="D15" s="1">
        <f t="shared" si="9"/>
        <v>3.8461538461538459E-3</v>
      </c>
      <c r="E15" s="1">
        <f t="shared" si="9"/>
        <v>5.6603773584905665E-3</v>
      </c>
      <c r="F15" s="1">
        <f t="shared" si="9"/>
        <v>7.4074074074074077E-3</v>
      </c>
      <c r="G15" s="1">
        <f t="shared" si="9"/>
        <v>9.0909090909090905E-3</v>
      </c>
      <c r="H15" s="1">
        <f t="shared" si="9"/>
        <v>1.0714285714285716E-2</v>
      </c>
      <c r="I15" s="1">
        <f t="shared" si="9"/>
        <v>1.2280701754385967E-2</v>
      </c>
      <c r="J15" s="1">
        <f t="shared" si="9"/>
        <v>1.3793103448275864E-2</v>
      </c>
      <c r="K15" s="1">
        <f t="shared" si="9"/>
        <v>1.5254237288135592E-2</v>
      </c>
      <c r="L15" s="1">
        <f t="shared" si="9"/>
        <v>1.6666666666666666E-2</v>
      </c>
      <c r="M15" s="1">
        <f t="shared" si="9"/>
        <v>1.8032786885245903E-2</v>
      </c>
      <c r="N15" s="1">
        <f t="shared" si="9"/>
        <v>1.935483870967742E-2</v>
      </c>
      <c r="O15" s="1">
        <f t="shared" si="9"/>
        <v>2.0634920634920634E-2</v>
      </c>
      <c r="P15" s="1">
        <f t="shared" si="9"/>
        <v>2.1875000000000002E-2</v>
      </c>
      <c r="Q15" s="1">
        <f t="shared" si="9"/>
        <v>2.3076923076923078E-2</v>
      </c>
      <c r="R15" s="1">
        <f t="shared" si="9"/>
        <v>2.4242424242424242E-2</v>
      </c>
      <c r="S15" s="1">
        <f t="shared" si="9"/>
        <v>2.5373134328358211E-2</v>
      </c>
      <c r="T15" s="1">
        <f t="shared" si="9"/>
        <v>2.6470588235294114E-2</v>
      </c>
      <c r="U15" s="1">
        <f t="shared" si="9"/>
        <v>2.7536231884057974E-2</v>
      </c>
      <c r="V15" s="1">
        <f t="shared" si="9"/>
        <v>2.8571428571428571E-2</v>
      </c>
      <c r="W15" s="1">
        <f t="shared" si="9"/>
        <v>2.95774647887324E-2</v>
      </c>
      <c r="X15" s="1">
        <f t="shared" si="9"/>
        <v>3.0555555555555561E-2</v>
      </c>
      <c r="Y15" s="1">
        <f t="shared" si="9"/>
        <v>3.1506849315068496E-2</v>
      </c>
      <c r="Z15" s="1">
        <f t="shared" si="9"/>
        <v>3.2432432432432434E-2</v>
      </c>
      <c r="AA15" s="1">
        <f t="shared" si="9"/>
        <v>3.3333333333333333E-2</v>
      </c>
      <c r="AB15" s="1">
        <f t="shared" si="9"/>
        <v>3.4210526315789476E-2</v>
      </c>
      <c r="AC15" s="1">
        <f t="shared" si="9"/>
        <v>3.506493506493507E-2</v>
      </c>
      <c r="AD15" s="1">
        <f t="shared" si="9"/>
        <v>3.5897435897435902E-2</v>
      </c>
      <c r="AE15" s="1">
        <f t="shared" si="9"/>
        <v>3.6708860759493672E-2</v>
      </c>
      <c r="AF15" s="1">
        <f t="shared" si="9"/>
        <v>3.7500000000000006E-2</v>
      </c>
      <c r="AG15" s="1">
        <f t="shared" si="9"/>
        <v>3.82716049382716E-2</v>
      </c>
      <c r="AH15" s="1">
        <f t="shared" ref="AH15:CS15" si="10">mol_NaOH/V0_V*1000</f>
        <v>3.9024390243902446E-2</v>
      </c>
      <c r="AI15" s="1">
        <f t="shared" si="10"/>
        <v>3.9759036144578319E-2</v>
      </c>
      <c r="AJ15" s="1">
        <f t="shared" si="10"/>
        <v>4.0476190476190478E-2</v>
      </c>
      <c r="AK15" s="1">
        <f t="shared" si="10"/>
        <v>4.11764705882353E-2</v>
      </c>
      <c r="AL15" s="1">
        <f t="shared" si="10"/>
        <v>4.1860465116279069E-2</v>
      </c>
      <c r="AM15" s="1">
        <f t="shared" si="10"/>
        <v>4.2528735632183907E-2</v>
      </c>
      <c r="AN15" s="1">
        <f t="shared" si="10"/>
        <v>4.3181818181818189E-2</v>
      </c>
      <c r="AO15" s="1">
        <f t="shared" si="10"/>
        <v>4.3820224719101124E-2</v>
      </c>
      <c r="AP15" s="1">
        <f t="shared" si="10"/>
        <v>4.4444444444444446E-2</v>
      </c>
      <c r="AQ15" s="1">
        <f t="shared" si="10"/>
        <v>4.5054945054945061E-2</v>
      </c>
      <c r="AR15" s="1">
        <f t="shared" si="10"/>
        <v>4.5652173913043485E-2</v>
      </c>
      <c r="AS15" s="1">
        <f t="shared" si="10"/>
        <v>4.6236559139784944E-2</v>
      </c>
      <c r="AT15" s="1">
        <f t="shared" si="10"/>
        <v>4.6808510638297877E-2</v>
      </c>
      <c r="AU15" s="1">
        <f t="shared" si="10"/>
        <v>4.7368421052631574E-2</v>
      </c>
      <c r="AV15" s="1">
        <f t="shared" si="10"/>
        <v>4.7916666666666677E-2</v>
      </c>
      <c r="AW15" s="1">
        <f t="shared" si="10"/>
        <v>4.8453608247422682E-2</v>
      </c>
      <c r="AX15" s="1">
        <f t="shared" si="10"/>
        <v>4.8979591836734698E-2</v>
      </c>
      <c r="AY15" s="1">
        <f t="shared" si="10"/>
        <v>4.9494949494949501E-2</v>
      </c>
      <c r="AZ15" s="1">
        <f t="shared" si="10"/>
        <v>0.05</v>
      </c>
      <c r="BA15" s="1">
        <f t="shared" si="10"/>
        <v>5.0495049504950498E-2</v>
      </c>
      <c r="BB15" s="1">
        <f t="shared" si="10"/>
        <v>5.0980392156862744E-2</v>
      </c>
      <c r="BC15" s="1">
        <f t="shared" si="10"/>
        <v>5.1456310679611657E-2</v>
      </c>
      <c r="BD15" s="1">
        <f t="shared" si="10"/>
        <v>5.1923076923076926E-2</v>
      </c>
      <c r="BE15" s="1">
        <f t="shared" si="10"/>
        <v>5.2380952380952375E-2</v>
      </c>
      <c r="BF15" s="1">
        <f t="shared" si="10"/>
        <v>5.2830188679245292E-2</v>
      </c>
      <c r="BG15" s="1">
        <f t="shared" si="10"/>
        <v>5.3271028037383178E-2</v>
      </c>
      <c r="BH15" s="1">
        <f t="shared" si="10"/>
        <v>5.3703703703703712E-2</v>
      </c>
      <c r="BI15" s="1">
        <f t="shared" si="10"/>
        <v>5.412844036697248E-2</v>
      </c>
      <c r="BJ15" s="1">
        <f t="shared" si="10"/>
        <v>5.4545454545454543E-2</v>
      </c>
      <c r="BK15" s="1">
        <f t="shared" si="10"/>
        <v>5.4954954954954956E-2</v>
      </c>
      <c r="BL15" s="1">
        <f t="shared" si="10"/>
        <v>5.5357142857142855E-2</v>
      </c>
      <c r="BM15" s="1">
        <f t="shared" si="10"/>
        <v>5.5752212389380544E-2</v>
      </c>
      <c r="BN15" s="1">
        <f t="shared" si="10"/>
        <v>5.6140350877192984E-2</v>
      </c>
      <c r="BO15" s="1">
        <f t="shared" si="10"/>
        <v>5.6521739130434775E-2</v>
      </c>
      <c r="BP15" s="1">
        <f t="shared" si="10"/>
        <v>5.6896551724137941E-2</v>
      </c>
      <c r="BQ15" s="1">
        <f t="shared" si="10"/>
        <v>5.726495726495727E-2</v>
      </c>
      <c r="BR15" s="1">
        <f t="shared" si="10"/>
        <v>5.7627118644067797E-2</v>
      </c>
      <c r="BS15" s="1">
        <f t="shared" si="10"/>
        <v>5.7983193277310927E-2</v>
      </c>
      <c r="BT15" s="1">
        <f t="shared" si="10"/>
        <v>5.8333333333333334E-2</v>
      </c>
      <c r="BU15" s="1">
        <f t="shared" si="10"/>
        <v>5.8677685950413228E-2</v>
      </c>
      <c r="BV15" s="1">
        <f t="shared" si="10"/>
        <v>5.9016393442622946E-2</v>
      </c>
      <c r="BW15" s="1">
        <f t="shared" si="10"/>
        <v>5.9349593495934966E-2</v>
      </c>
      <c r="BX15" s="1">
        <f t="shared" si="10"/>
        <v>5.9677419354838716E-2</v>
      </c>
      <c r="BY15" s="1">
        <f t="shared" si="10"/>
        <v>0.06</v>
      </c>
      <c r="BZ15" s="1">
        <f t="shared" si="10"/>
        <v>6.0317460317460325E-2</v>
      </c>
      <c r="CA15" s="1">
        <f t="shared" si="10"/>
        <v>6.0629921259842519E-2</v>
      </c>
      <c r="CB15" s="1">
        <f t="shared" si="10"/>
        <v>6.0937500000000006E-2</v>
      </c>
      <c r="CC15" s="1">
        <f t="shared" si="10"/>
        <v>6.1240310077519386E-2</v>
      </c>
      <c r="CD15" s="1">
        <f t="shared" si="10"/>
        <v>6.1538461538461535E-2</v>
      </c>
      <c r="CE15" s="1">
        <f t="shared" si="10"/>
        <v>6.1832061068702288E-2</v>
      </c>
      <c r="CF15" s="1">
        <f t="shared" si="10"/>
        <v>6.2121212121212126E-2</v>
      </c>
      <c r="CG15" s="1">
        <f t="shared" si="10"/>
        <v>6.2406015037593986E-2</v>
      </c>
      <c r="CH15" s="1">
        <f t="shared" si="10"/>
        <v>6.2686567164179113E-2</v>
      </c>
      <c r="CI15" s="1">
        <f t="shared" si="10"/>
        <v>6.2962962962962957E-2</v>
      </c>
      <c r="CJ15" s="1">
        <f t="shared" si="10"/>
        <v>6.3235294117647056E-2</v>
      </c>
      <c r="CK15" s="1">
        <f t="shared" si="10"/>
        <v>6.3503649635036505E-2</v>
      </c>
      <c r="CL15" s="1">
        <f t="shared" si="10"/>
        <v>6.3768115942028983E-2</v>
      </c>
      <c r="CM15" s="1">
        <f t="shared" si="10"/>
        <v>6.4028776978417259E-2</v>
      </c>
      <c r="CN15" s="1">
        <f t="shared" si="10"/>
        <v>6.4285714285714279E-2</v>
      </c>
      <c r="CO15" s="1">
        <f t="shared" si="10"/>
        <v>6.4539007092198591E-2</v>
      </c>
      <c r="CP15" s="1">
        <f t="shared" si="10"/>
        <v>6.4788732394366208E-2</v>
      </c>
      <c r="CQ15" s="1">
        <f t="shared" si="10"/>
        <v>6.5034965034965045E-2</v>
      </c>
      <c r="CR15" s="1">
        <f t="shared" si="10"/>
        <v>6.5277777777777782E-2</v>
      </c>
      <c r="CS15" s="1">
        <f t="shared" si="10"/>
        <v>6.5517241379310337E-2</v>
      </c>
      <c r="CT15" s="1">
        <f t="shared" ref="CT15:CX15" si="11">mol_NaOH/V0_V*1000</f>
        <v>6.5753424657534254E-2</v>
      </c>
      <c r="CU15" s="1">
        <f t="shared" si="11"/>
        <v>6.5986394557823125E-2</v>
      </c>
      <c r="CV15" s="1">
        <f t="shared" si="11"/>
        <v>6.6216216216216234E-2</v>
      </c>
      <c r="CW15" s="1">
        <f t="shared" si="11"/>
        <v>6.6442953020134227E-2</v>
      </c>
      <c r="CX15" s="1">
        <f t="shared" si="11"/>
        <v>6.6666666666666666E-2</v>
      </c>
    </row>
    <row r="16" spans="1:102">
      <c r="A16" s="26" t="s">
        <v>25</v>
      </c>
      <c r="B16" s="1">
        <f t="shared" ref="B16:AG16" si="12">mol_HCl/V0_V*1000</f>
        <v>0.1</v>
      </c>
      <c r="C16" s="1">
        <f t="shared" si="12"/>
        <v>9.8039215686274508E-2</v>
      </c>
      <c r="D16" s="1">
        <f t="shared" si="12"/>
        <v>9.6153846153846159E-2</v>
      </c>
      <c r="E16" s="1">
        <f t="shared" si="12"/>
        <v>9.4339622641509427E-2</v>
      </c>
      <c r="F16" s="1">
        <f t="shared" si="12"/>
        <v>9.2592592592592587E-2</v>
      </c>
      <c r="G16" s="1">
        <f t="shared" si="12"/>
        <v>9.0909090909090912E-2</v>
      </c>
      <c r="H16" s="1">
        <f t="shared" si="12"/>
        <v>8.9285714285714288E-2</v>
      </c>
      <c r="I16" s="1">
        <f t="shared" si="12"/>
        <v>8.7719298245614044E-2</v>
      </c>
      <c r="J16" s="1">
        <f t="shared" si="12"/>
        <v>8.6206896551724144E-2</v>
      </c>
      <c r="K16" s="1">
        <f t="shared" si="12"/>
        <v>8.4745762711864417E-2</v>
      </c>
      <c r="L16" s="1">
        <f t="shared" si="12"/>
        <v>8.3333333333333329E-2</v>
      </c>
      <c r="M16" s="1">
        <f t="shared" si="12"/>
        <v>8.1967213114754092E-2</v>
      </c>
      <c r="N16" s="1">
        <f t="shared" si="12"/>
        <v>8.0645161290322578E-2</v>
      </c>
      <c r="O16" s="1">
        <f t="shared" si="12"/>
        <v>7.9365079365079361E-2</v>
      </c>
      <c r="P16" s="1">
        <f t="shared" si="12"/>
        <v>7.8125E-2</v>
      </c>
      <c r="Q16" s="1">
        <f t="shared" si="12"/>
        <v>7.6923076923076927E-2</v>
      </c>
      <c r="R16" s="1">
        <f t="shared" si="12"/>
        <v>7.575757575757576E-2</v>
      </c>
      <c r="S16" s="1">
        <f t="shared" si="12"/>
        <v>7.4626865671641798E-2</v>
      </c>
      <c r="T16" s="1">
        <f t="shared" si="12"/>
        <v>7.3529411764705885E-2</v>
      </c>
      <c r="U16" s="1">
        <f t="shared" si="12"/>
        <v>7.2463768115942032E-2</v>
      </c>
      <c r="V16" s="1">
        <f t="shared" si="12"/>
        <v>7.1428571428571438E-2</v>
      </c>
      <c r="W16" s="1">
        <f t="shared" si="12"/>
        <v>7.0422535211267609E-2</v>
      </c>
      <c r="X16" s="1">
        <f t="shared" si="12"/>
        <v>6.9444444444444448E-2</v>
      </c>
      <c r="Y16" s="1">
        <f t="shared" si="12"/>
        <v>6.8493150684931503E-2</v>
      </c>
      <c r="Z16" s="1">
        <f t="shared" si="12"/>
        <v>6.7567567567567571E-2</v>
      </c>
      <c r="AA16" s="1">
        <f t="shared" si="12"/>
        <v>6.6666666666666666E-2</v>
      </c>
      <c r="AB16" s="1">
        <f t="shared" si="12"/>
        <v>6.5789473684210523E-2</v>
      </c>
      <c r="AC16" s="1">
        <f t="shared" si="12"/>
        <v>6.4935064935064929E-2</v>
      </c>
      <c r="AD16" s="1">
        <f t="shared" si="12"/>
        <v>6.4102564102564097E-2</v>
      </c>
      <c r="AE16" s="1">
        <f t="shared" si="12"/>
        <v>6.3291139240506333E-2</v>
      </c>
      <c r="AF16" s="1">
        <f t="shared" si="12"/>
        <v>6.25E-2</v>
      </c>
      <c r="AG16" s="1">
        <f t="shared" si="12"/>
        <v>6.1728395061728399E-2</v>
      </c>
      <c r="AH16" s="1">
        <f t="shared" ref="AH16:CS16" si="13">mol_HCl/V0_V*1000</f>
        <v>6.097560975609756E-2</v>
      </c>
      <c r="AI16" s="1">
        <f t="shared" si="13"/>
        <v>6.0240963855421693E-2</v>
      </c>
      <c r="AJ16" s="1">
        <f t="shared" si="13"/>
        <v>5.9523809523809521E-2</v>
      </c>
      <c r="AK16" s="1">
        <f t="shared" si="13"/>
        <v>5.8823529411764705E-2</v>
      </c>
      <c r="AL16" s="1">
        <f t="shared" si="13"/>
        <v>5.8139534883720936E-2</v>
      </c>
      <c r="AM16" s="1">
        <f t="shared" si="13"/>
        <v>5.7471264367816091E-2</v>
      </c>
      <c r="AN16" s="1">
        <f t="shared" si="13"/>
        <v>5.6818181818181816E-2</v>
      </c>
      <c r="AO16" s="1">
        <f t="shared" si="13"/>
        <v>5.6179775280898882E-2</v>
      </c>
      <c r="AP16" s="1">
        <f t="shared" si="13"/>
        <v>5.5555555555555559E-2</v>
      </c>
      <c r="AQ16" s="1">
        <f t="shared" si="13"/>
        <v>5.4945054945054944E-2</v>
      </c>
      <c r="AR16" s="1">
        <f t="shared" si="13"/>
        <v>5.4347826086956527E-2</v>
      </c>
      <c r="AS16" s="1">
        <f t="shared" si="13"/>
        <v>5.3763440860215055E-2</v>
      </c>
      <c r="AT16" s="1">
        <f t="shared" si="13"/>
        <v>5.3191489361702128E-2</v>
      </c>
      <c r="AU16" s="1">
        <f t="shared" si="13"/>
        <v>5.2631578947368425E-2</v>
      </c>
      <c r="AV16" s="1">
        <f t="shared" si="13"/>
        <v>5.2083333333333336E-2</v>
      </c>
      <c r="AW16" s="1">
        <f t="shared" si="13"/>
        <v>5.1546391752577324E-2</v>
      </c>
      <c r="AX16" s="1">
        <f t="shared" si="13"/>
        <v>5.1020408163265307E-2</v>
      </c>
      <c r="AY16" s="1">
        <f t="shared" si="13"/>
        <v>5.0505050505050504E-2</v>
      </c>
      <c r="AZ16" s="1">
        <f t="shared" si="13"/>
        <v>0.05</v>
      </c>
      <c r="BA16" s="1">
        <f t="shared" si="13"/>
        <v>4.9504950495049507E-2</v>
      </c>
      <c r="BB16" s="1">
        <f t="shared" si="13"/>
        <v>4.9019607843137254E-2</v>
      </c>
      <c r="BC16" s="1">
        <f t="shared" si="13"/>
        <v>4.8543689320388356E-2</v>
      </c>
      <c r="BD16" s="1">
        <f t="shared" si="13"/>
        <v>4.807692307692308E-2</v>
      </c>
      <c r="BE16" s="1">
        <f t="shared" si="13"/>
        <v>4.7619047619047623E-2</v>
      </c>
      <c r="BF16" s="1">
        <f t="shared" si="13"/>
        <v>4.7169811320754713E-2</v>
      </c>
      <c r="BG16" s="1">
        <f t="shared" si="13"/>
        <v>4.6728971962616821E-2</v>
      </c>
      <c r="BH16" s="1">
        <f t="shared" si="13"/>
        <v>4.6296296296296294E-2</v>
      </c>
      <c r="BI16" s="1">
        <f t="shared" si="13"/>
        <v>4.5871559633027525E-2</v>
      </c>
      <c r="BJ16" s="1">
        <f t="shared" si="13"/>
        <v>4.5454545454545456E-2</v>
      </c>
      <c r="BK16" s="1">
        <f t="shared" si="13"/>
        <v>4.5045045045045043E-2</v>
      </c>
      <c r="BL16" s="1">
        <f t="shared" si="13"/>
        <v>4.4642857142857144E-2</v>
      </c>
      <c r="BM16" s="1">
        <f t="shared" si="13"/>
        <v>4.4247787610619468E-2</v>
      </c>
      <c r="BN16" s="1">
        <f t="shared" si="13"/>
        <v>4.3859649122807022E-2</v>
      </c>
      <c r="BO16" s="1">
        <f t="shared" si="13"/>
        <v>4.3478260869565223E-2</v>
      </c>
      <c r="BP16" s="1">
        <f t="shared" si="13"/>
        <v>4.3103448275862072E-2</v>
      </c>
      <c r="BQ16" s="1">
        <f t="shared" si="13"/>
        <v>4.2735042735042736E-2</v>
      </c>
      <c r="BR16" s="1">
        <f t="shared" si="13"/>
        <v>4.2372881355932208E-2</v>
      </c>
      <c r="BS16" s="1">
        <f t="shared" si="13"/>
        <v>4.2016806722689079E-2</v>
      </c>
      <c r="BT16" s="1">
        <f t="shared" si="13"/>
        <v>4.1666666666666664E-2</v>
      </c>
      <c r="BU16" s="1">
        <f t="shared" si="13"/>
        <v>4.1322314049586778E-2</v>
      </c>
      <c r="BV16" s="1">
        <f t="shared" si="13"/>
        <v>4.0983606557377046E-2</v>
      </c>
      <c r="BW16" s="1">
        <f t="shared" si="13"/>
        <v>4.065040650406504E-2</v>
      </c>
      <c r="BX16" s="1">
        <f t="shared" si="13"/>
        <v>4.0322580645161289E-2</v>
      </c>
      <c r="BY16" s="1">
        <f t="shared" si="13"/>
        <v>0.04</v>
      </c>
      <c r="BZ16" s="1">
        <f t="shared" si="13"/>
        <v>3.968253968253968E-2</v>
      </c>
      <c r="CA16" s="1">
        <f t="shared" si="13"/>
        <v>3.937007874015748E-2</v>
      </c>
      <c r="CB16" s="1">
        <f t="shared" si="13"/>
        <v>3.90625E-2</v>
      </c>
      <c r="CC16" s="1">
        <f t="shared" si="13"/>
        <v>3.875968992248062E-2</v>
      </c>
      <c r="CD16" s="1">
        <f t="shared" si="13"/>
        <v>3.8461538461538464E-2</v>
      </c>
      <c r="CE16" s="1">
        <f t="shared" si="13"/>
        <v>3.8167938931297711E-2</v>
      </c>
      <c r="CF16" s="1">
        <f t="shared" si="13"/>
        <v>3.787878787878788E-2</v>
      </c>
      <c r="CG16" s="1">
        <f t="shared" si="13"/>
        <v>3.7593984962406013E-2</v>
      </c>
      <c r="CH16" s="1">
        <f t="shared" si="13"/>
        <v>3.7313432835820899E-2</v>
      </c>
      <c r="CI16" s="1">
        <f t="shared" si="13"/>
        <v>3.7037037037037035E-2</v>
      </c>
      <c r="CJ16" s="1">
        <f t="shared" si="13"/>
        <v>3.6764705882352942E-2</v>
      </c>
      <c r="CK16" s="1">
        <f t="shared" si="13"/>
        <v>3.6496350364963508E-2</v>
      </c>
      <c r="CL16" s="1">
        <f t="shared" si="13"/>
        <v>3.6231884057971016E-2</v>
      </c>
      <c r="CM16" s="1">
        <f t="shared" si="13"/>
        <v>3.5971223021582732E-2</v>
      </c>
      <c r="CN16" s="1">
        <f t="shared" si="13"/>
        <v>3.5714285714285719E-2</v>
      </c>
      <c r="CO16" s="1">
        <f t="shared" si="13"/>
        <v>3.5460992907801421E-2</v>
      </c>
      <c r="CP16" s="1">
        <f t="shared" si="13"/>
        <v>3.5211267605633804E-2</v>
      </c>
      <c r="CQ16" s="1">
        <f t="shared" si="13"/>
        <v>3.4965034965034968E-2</v>
      </c>
      <c r="CR16" s="1">
        <f t="shared" si="13"/>
        <v>3.4722222222222224E-2</v>
      </c>
      <c r="CS16" s="1">
        <f t="shared" si="13"/>
        <v>3.4482758620689655E-2</v>
      </c>
      <c r="CT16" s="1">
        <f t="shared" ref="CT16:CX16" si="14">mol_HCl/V0_V*1000</f>
        <v>3.4246575342465752E-2</v>
      </c>
      <c r="CU16" s="1">
        <f t="shared" si="14"/>
        <v>3.4013605442176867E-2</v>
      </c>
      <c r="CV16" s="1">
        <f t="shared" si="14"/>
        <v>3.3783783783783786E-2</v>
      </c>
      <c r="CW16" s="1">
        <f t="shared" si="14"/>
        <v>3.3557046979865779E-2</v>
      </c>
      <c r="CX16" s="1">
        <f t="shared" si="14"/>
        <v>3.3333333333333333E-2</v>
      </c>
    </row>
    <row r="17" spans="1:102">
      <c r="B17" s="25"/>
      <c r="C17" s="25"/>
      <c r="D17" s="25"/>
      <c r="E17" s="25"/>
      <c r="F17" s="25"/>
      <c r="G17" s="25"/>
      <c r="H17" s="25"/>
      <c r="I17" s="25"/>
      <c r="J17" s="25"/>
      <c r="K17" s="25"/>
      <c r="L17" s="25"/>
      <c r="M17" s="25"/>
      <c r="N17" s="25"/>
      <c r="O17" s="25"/>
      <c r="P17" s="25"/>
      <c r="Q17" s="25"/>
      <c r="R17" s="25"/>
      <c r="S17" s="25"/>
      <c r="T17" s="25"/>
      <c r="U17" s="25"/>
      <c r="V17" s="25"/>
      <c r="W17" s="25"/>
      <c r="X17" s="25"/>
      <c r="Y17" s="25"/>
      <c r="Z17" s="25"/>
      <c r="AA17" s="25"/>
      <c r="AB17" s="25"/>
      <c r="AC17" s="25"/>
      <c r="AD17" s="25"/>
      <c r="AE17" s="25"/>
      <c r="AF17" s="25"/>
      <c r="AG17" s="25"/>
      <c r="AH17" s="25"/>
      <c r="AI17" s="25"/>
      <c r="AJ17" s="25"/>
      <c r="AK17" s="25"/>
      <c r="AL17" s="25"/>
      <c r="AM17" s="25"/>
      <c r="AN17" s="25"/>
      <c r="AO17" s="25"/>
      <c r="AP17" s="25"/>
      <c r="AQ17" s="25"/>
      <c r="AR17" s="25"/>
      <c r="AS17" s="25"/>
      <c r="AT17" s="25"/>
      <c r="AU17" s="25"/>
      <c r="AV17" s="25"/>
      <c r="AW17" s="25"/>
      <c r="AX17" s="25"/>
      <c r="AY17" s="25"/>
      <c r="AZ17" s="25"/>
      <c r="BA17" s="25"/>
      <c r="BB17" s="25"/>
      <c r="BC17" s="25"/>
      <c r="BD17" s="25"/>
      <c r="BE17" s="25"/>
      <c r="BF17" s="25"/>
      <c r="BG17" s="25"/>
      <c r="BH17" s="25"/>
      <c r="BI17" s="25"/>
      <c r="BJ17" s="25"/>
      <c r="BK17" s="25"/>
      <c r="BL17" s="25"/>
      <c r="BM17" s="25"/>
      <c r="BN17" s="25"/>
      <c r="BO17" s="25"/>
      <c r="BP17" s="25"/>
      <c r="BQ17" s="25"/>
      <c r="BR17" s="25"/>
      <c r="BS17" s="25"/>
      <c r="BT17" s="25"/>
      <c r="BU17" s="25"/>
      <c r="BV17" s="25"/>
      <c r="BW17" s="25"/>
      <c r="BX17" s="25"/>
      <c r="BY17" s="25"/>
      <c r="BZ17" s="25"/>
      <c r="CA17" s="25"/>
      <c r="CB17" s="25"/>
      <c r="CC17" s="25"/>
      <c r="CD17" s="25"/>
      <c r="CE17" s="25"/>
      <c r="CF17" s="25"/>
      <c r="CG17" s="25"/>
      <c r="CH17" s="25"/>
      <c r="CI17" s="25"/>
      <c r="CJ17" s="25"/>
      <c r="CK17" s="25"/>
      <c r="CL17" s="25"/>
      <c r="CM17" s="25"/>
      <c r="CN17" s="25"/>
      <c r="CO17" s="25"/>
      <c r="CP17" s="25"/>
      <c r="CQ17" s="25"/>
      <c r="CR17" s="25"/>
      <c r="CS17" s="25"/>
      <c r="CT17" s="25"/>
      <c r="CU17" s="25"/>
      <c r="CV17" s="25"/>
      <c r="CW17" s="25"/>
      <c r="CX17" s="25"/>
    </row>
    <row r="18" spans="1:102">
      <c r="A18" s="13" t="s">
        <v>9</v>
      </c>
      <c r="B18" s="25"/>
      <c r="C18" s="25"/>
      <c r="D18" s="25"/>
      <c r="E18" s="25"/>
      <c r="F18" s="25"/>
      <c r="G18" s="25"/>
      <c r="H18" s="25"/>
      <c r="I18" s="25"/>
      <c r="J18" s="25"/>
      <c r="K18" s="25"/>
      <c r="L18" s="25"/>
      <c r="M18" s="25"/>
      <c r="N18" s="25"/>
      <c r="O18" s="25"/>
      <c r="P18" s="25"/>
      <c r="Q18" s="25"/>
      <c r="R18" s="25"/>
      <c r="S18" s="25"/>
      <c r="T18" s="25"/>
      <c r="U18" s="25"/>
      <c r="V18" s="25"/>
      <c r="W18" s="25"/>
      <c r="X18" s="25"/>
      <c r="Y18" s="25"/>
      <c r="Z18" s="25"/>
      <c r="AA18" s="25"/>
      <c r="AB18" s="25"/>
      <c r="AC18" s="25"/>
      <c r="AD18" s="25"/>
      <c r="AE18" s="25"/>
      <c r="AF18" s="25"/>
      <c r="AG18" s="25"/>
      <c r="AH18" s="25"/>
      <c r="AI18" s="25"/>
      <c r="AJ18" s="25"/>
      <c r="AK18" s="25"/>
      <c r="AL18" s="25"/>
      <c r="AM18" s="25"/>
      <c r="AN18" s="25"/>
      <c r="AO18" s="25"/>
      <c r="AP18" s="25"/>
      <c r="AQ18" s="25"/>
      <c r="AR18" s="25"/>
      <c r="AS18" s="25"/>
      <c r="AT18" s="25"/>
      <c r="AU18" s="25"/>
      <c r="AV18" s="25"/>
      <c r="AW18" s="25"/>
      <c r="AX18" s="25"/>
      <c r="AY18" s="25"/>
      <c r="AZ18" s="25"/>
      <c r="BA18" s="25"/>
      <c r="BB18" s="25"/>
      <c r="BC18" s="25"/>
      <c r="BD18" s="25"/>
      <c r="BE18" s="25"/>
      <c r="BF18" s="25"/>
      <c r="BG18" s="25"/>
      <c r="BH18" s="25"/>
      <c r="BI18" s="25"/>
      <c r="BJ18" s="25"/>
      <c r="BK18" s="25"/>
      <c r="BL18" s="25"/>
      <c r="BM18" s="25"/>
      <c r="BN18" s="25"/>
      <c r="BO18" s="25"/>
      <c r="BP18" s="25"/>
      <c r="BQ18" s="25"/>
      <c r="BR18" s="25"/>
      <c r="BS18" s="25"/>
      <c r="BT18" s="25"/>
      <c r="BU18" s="25"/>
      <c r="BV18" s="25"/>
      <c r="BW18" s="25"/>
      <c r="BX18" s="25"/>
      <c r="BY18" s="25"/>
      <c r="BZ18" s="25"/>
      <c r="CA18" s="25"/>
      <c r="CB18" s="25"/>
      <c r="CC18" s="25"/>
      <c r="CD18" s="25"/>
      <c r="CE18" s="25"/>
      <c r="CF18" s="25"/>
      <c r="CG18" s="25"/>
      <c r="CH18" s="25"/>
      <c r="CI18" s="25"/>
      <c r="CJ18" s="25"/>
      <c r="CK18" s="25"/>
      <c r="CL18" s="25"/>
      <c r="CM18" s="25"/>
      <c r="CN18" s="25"/>
      <c r="CO18" s="25"/>
      <c r="CP18" s="25"/>
      <c r="CQ18" s="25"/>
      <c r="CR18" s="25"/>
      <c r="CS18" s="25"/>
      <c r="CT18" s="25"/>
      <c r="CU18" s="25"/>
      <c r="CV18" s="25"/>
      <c r="CW18" s="25"/>
      <c r="CX18" s="25"/>
    </row>
    <row r="19" spans="1:102">
      <c r="A19" s="16" t="s">
        <v>18</v>
      </c>
      <c r="B19" s="1">
        <f t="shared" ref="B19:AG19" si="15">Ccb_NaOH</f>
        <v>0</v>
      </c>
      <c r="C19" s="1">
        <f t="shared" si="15"/>
        <v>1.9607843137254902E-3</v>
      </c>
      <c r="D19" s="1">
        <f t="shared" si="15"/>
        <v>3.8461538461538459E-3</v>
      </c>
      <c r="E19" s="1">
        <f t="shared" si="15"/>
        <v>5.6603773584905665E-3</v>
      </c>
      <c r="F19" s="1">
        <f t="shared" si="15"/>
        <v>7.4074074074074077E-3</v>
      </c>
      <c r="G19" s="1">
        <f t="shared" si="15"/>
        <v>9.0909090909090905E-3</v>
      </c>
      <c r="H19" s="1">
        <f t="shared" si="15"/>
        <v>1.0714285714285716E-2</v>
      </c>
      <c r="I19" s="1">
        <f t="shared" si="15"/>
        <v>1.2280701754385967E-2</v>
      </c>
      <c r="J19" s="1">
        <f t="shared" si="15"/>
        <v>1.3793103448275864E-2</v>
      </c>
      <c r="K19" s="1">
        <f t="shared" si="15"/>
        <v>1.5254237288135592E-2</v>
      </c>
      <c r="L19" s="1">
        <f t="shared" si="15"/>
        <v>1.6666666666666666E-2</v>
      </c>
      <c r="M19" s="1">
        <f t="shared" si="15"/>
        <v>1.8032786885245903E-2</v>
      </c>
      <c r="N19" s="1">
        <f t="shared" si="15"/>
        <v>1.935483870967742E-2</v>
      </c>
      <c r="O19" s="1">
        <f t="shared" si="15"/>
        <v>2.0634920634920634E-2</v>
      </c>
      <c r="P19" s="1">
        <f t="shared" si="15"/>
        <v>2.1875000000000002E-2</v>
      </c>
      <c r="Q19" s="1">
        <f t="shared" si="15"/>
        <v>2.3076923076923078E-2</v>
      </c>
      <c r="R19" s="1">
        <f t="shared" si="15"/>
        <v>2.4242424242424242E-2</v>
      </c>
      <c r="S19" s="1">
        <f t="shared" si="15"/>
        <v>2.5373134328358211E-2</v>
      </c>
      <c r="T19" s="1">
        <f t="shared" si="15"/>
        <v>2.6470588235294114E-2</v>
      </c>
      <c r="U19" s="1">
        <f t="shared" si="15"/>
        <v>2.7536231884057974E-2</v>
      </c>
      <c r="V19" s="1">
        <f t="shared" si="15"/>
        <v>2.8571428571428571E-2</v>
      </c>
      <c r="W19" s="1">
        <f t="shared" si="15"/>
        <v>2.95774647887324E-2</v>
      </c>
      <c r="X19" s="1">
        <f t="shared" si="15"/>
        <v>3.0555555555555561E-2</v>
      </c>
      <c r="Y19" s="1">
        <f t="shared" si="15"/>
        <v>3.1506849315068496E-2</v>
      </c>
      <c r="Z19" s="1">
        <f t="shared" si="15"/>
        <v>3.2432432432432434E-2</v>
      </c>
      <c r="AA19" s="1">
        <f t="shared" si="15"/>
        <v>3.3333333333333333E-2</v>
      </c>
      <c r="AB19" s="1">
        <f t="shared" si="15"/>
        <v>3.4210526315789476E-2</v>
      </c>
      <c r="AC19" s="1">
        <f t="shared" si="15"/>
        <v>3.506493506493507E-2</v>
      </c>
      <c r="AD19" s="1">
        <f t="shared" si="15"/>
        <v>3.5897435897435902E-2</v>
      </c>
      <c r="AE19" s="1">
        <f t="shared" si="15"/>
        <v>3.6708860759493672E-2</v>
      </c>
      <c r="AF19" s="1">
        <f t="shared" si="15"/>
        <v>3.7500000000000006E-2</v>
      </c>
      <c r="AG19" s="1">
        <f t="shared" si="15"/>
        <v>3.82716049382716E-2</v>
      </c>
      <c r="AH19" s="1">
        <f t="shared" ref="AH19:CS19" si="16">Ccb_NaOH</f>
        <v>3.9024390243902446E-2</v>
      </c>
      <c r="AI19" s="1">
        <f t="shared" si="16"/>
        <v>3.9759036144578319E-2</v>
      </c>
      <c r="AJ19" s="1">
        <f t="shared" si="16"/>
        <v>4.0476190476190478E-2</v>
      </c>
      <c r="AK19" s="1">
        <f t="shared" si="16"/>
        <v>4.11764705882353E-2</v>
      </c>
      <c r="AL19" s="1">
        <f t="shared" si="16"/>
        <v>4.1860465116279069E-2</v>
      </c>
      <c r="AM19" s="1">
        <f t="shared" si="16"/>
        <v>4.2528735632183907E-2</v>
      </c>
      <c r="AN19" s="1">
        <f t="shared" si="16"/>
        <v>4.3181818181818189E-2</v>
      </c>
      <c r="AO19" s="1">
        <f t="shared" si="16"/>
        <v>4.3820224719101124E-2</v>
      </c>
      <c r="AP19" s="1">
        <f t="shared" si="16"/>
        <v>4.4444444444444446E-2</v>
      </c>
      <c r="AQ19" s="1">
        <f t="shared" si="16"/>
        <v>4.5054945054945061E-2</v>
      </c>
      <c r="AR19" s="1">
        <f t="shared" si="16"/>
        <v>4.5652173913043485E-2</v>
      </c>
      <c r="AS19" s="1">
        <f t="shared" si="16"/>
        <v>4.6236559139784944E-2</v>
      </c>
      <c r="AT19" s="1">
        <f t="shared" si="16"/>
        <v>4.6808510638297877E-2</v>
      </c>
      <c r="AU19" s="1">
        <f t="shared" si="16"/>
        <v>4.7368421052631574E-2</v>
      </c>
      <c r="AV19" s="1">
        <f t="shared" si="16"/>
        <v>4.7916666666666677E-2</v>
      </c>
      <c r="AW19" s="1">
        <f t="shared" si="16"/>
        <v>4.8453608247422682E-2</v>
      </c>
      <c r="AX19" s="1">
        <f t="shared" si="16"/>
        <v>4.8979591836734698E-2</v>
      </c>
      <c r="AY19" s="1">
        <f t="shared" si="16"/>
        <v>4.9494949494949501E-2</v>
      </c>
      <c r="AZ19" s="1">
        <f t="shared" si="16"/>
        <v>0.05</v>
      </c>
      <c r="BA19" s="1">
        <f t="shared" si="16"/>
        <v>5.0495049504950498E-2</v>
      </c>
      <c r="BB19" s="1">
        <f t="shared" si="16"/>
        <v>5.0980392156862744E-2</v>
      </c>
      <c r="BC19" s="1">
        <f t="shared" si="16"/>
        <v>5.1456310679611657E-2</v>
      </c>
      <c r="BD19" s="1">
        <f t="shared" si="16"/>
        <v>5.1923076923076926E-2</v>
      </c>
      <c r="BE19" s="1">
        <f t="shared" si="16"/>
        <v>5.2380952380952375E-2</v>
      </c>
      <c r="BF19" s="1">
        <f t="shared" si="16"/>
        <v>5.2830188679245292E-2</v>
      </c>
      <c r="BG19" s="1">
        <f t="shared" si="16"/>
        <v>5.3271028037383178E-2</v>
      </c>
      <c r="BH19" s="1">
        <f t="shared" si="16"/>
        <v>5.3703703703703712E-2</v>
      </c>
      <c r="BI19" s="1">
        <f t="shared" si="16"/>
        <v>5.412844036697248E-2</v>
      </c>
      <c r="BJ19" s="1">
        <f t="shared" si="16"/>
        <v>5.4545454545454543E-2</v>
      </c>
      <c r="BK19" s="1">
        <f t="shared" si="16"/>
        <v>5.4954954954954956E-2</v>
      </c>
      <c r="BL19" s="1">
        <f t="shared" si="16"/>
        <v>5.5357142857142855E-2</v>
      </c>
      <c r="BM19" s="1">
        <f t="shared" si="16"/>
        <v>5.5752212389380544E-2</v>
      </c>
      <c r="BN19" s="1">
        <f t="shared" si="16"/>
        <v>5.6140350877192984E-2</v>
      </c>
      <c r="BO19" s="1">
        <f t="shared" si="16"/>
        <v>5.6521739130434775E-2</v>
      </c>
      <c r="BP19" s="1">
        <f t="shared" si="16"/>
        <v>5.6896551724137941E-2</v>
      </c>
      <c r="BQ19" s="1">
        <f t="shared" si="16"/>
        <v>5.726495726495727E-2</v>
      </c>
      <c r="BR19" s="1">
        <f t="shared" si="16"/>
        <v>5.7627118644067797E-2</v>
      </c>
      <c r="BS19" s="1">
        <f t="shared" si="16"/>
        <v>5.7983193277310927E-2</v>
      </c>
      <c r="BT19" s="1">
        <f t="shared" si="16"/>
        <v>5.8333333333333334E-2</v>
      </c>
      <c r="BU19" s="1">
        <f t="shared" si="16"/>
        <v>5.8677685950413228E-2</v>
      </c>
      <c r="BV19" s="1">
        <f t="shared" si="16"/>
        <v>5.9016393442622946E-2</v>
      </c>
      <c r="BW19" s="1">
        <f t="shared" si="16"/>
        <v>5.9349593495934966E-2</v>
      </c>
      <c r="BX19" s="1">
        <f t="shared" si="16"/>
        <v>5.9677419354838716E-2</v>
      </c>
      <c r="BY19" s="1">
        <f t="shared" si="16"/>
        <v>0.06</v>
      </c>
      <c r="BZ19" s="1">
        <f t="shared" si="16"/>
        <v>6.0317460317460325E-2</v>
      </c>
      <c r="CA19" s="1">
        <f t="shared" si="16"/>
        <v>6.0629921259842519E-2</v>
      </c>
      <c r="CB19" s="1">
        <f t="shared" si="16"/>
        <v>6.0937500000000006E-2</v>
      </c>
      <c r="CC19" s="1">
        <f t="shared" si="16"/>
        <v>6.1240310077519386E-2</v>
      </c>
      <c r="CD19" s="1">
        <f t="shared" si="16"/>
        <v>6.1538461538461535E-2</v>
      </c>
      <c r="CE19" s="1">
        <f t="shared" si="16"/>
        <v>6.1832061068702288E-2</v>
      </c>
      <c r="CF19" s="1">
        <f t="shared" si="16"/>
        <v>6.2121212121212126E-2</v>
      </c>
      <c r="CG19" s="1">
        <f t="shared" si="16"/>
        <v>6.2406015037593986E-2</v>
      </c>
      <c r="CH19" s="1">
        <f t="shared" si="16"/>
        <v>6.2686567164179113E-2</v>
      </c>
      <c r="CI19" s="1">
        <f t="shared" si="16"/>
        <v>6.2962962962962957E-2</v>
      </c>
      <c r="CJ19" s="1">
        <f t="shared" si="16"/>
        <v>6.3235294117647056E-2</v>
      </c>
      <c r="CK19" s="1">
        <f t="shared" si="16"/>
        <v>6.3503649635036505E-2</v>
      </c>
      <c r="CL19" s="1">
        <f t="shared" si="16"/>
        <v>6.3768115942028983E-2</v>
      </c>
      <c r="CM19" s="1">
        <f t="shared" si="16"/>
        <v>6.4028776978417259E-2</v>
      </c>
      <c r="CN19" s="1">
        <f t="shared" si="16"/>
        <v>6.4285714285714279E-2</v>
      </c>
      <c r="CO19" s="1">
        <f t="shared" si="16"/>
        <v>6.4539007092198591E-2</v>
      </c>
      <c r="CP19" s="1">
        <f t="shared" si="16"/>
        <v>6.4788732394366208E-2</v>
      </c>
      <c r="CQ19" s="1">
        <f t="shared" si="16"/>
        <v>6.5034965034965045E-2</v>
      </c>
      <c r="CR19" s="1">
        <f t="shared" si="16"/>
        <v>6.5277777777777782E-2</v>
      </c>
      <c r="CS19" s="1">
        <f t="shared" si="16"/>
        <v>6.5517241379310337E-2</v>
      </c>
      <c r="CT19" s="1">
        <f t="shared" ref="CT19:CX19" si="17">Ccb_NaOH</f>
        <v>6.5753424657534254E-2</v>
      </c>
      <c r="CU19" s="1">
        <f t="shared" si="17"/>
        <v>6.5986394557823125E-2</v>
      </c>
      <c r="CV19" s="1">
        <f t="shared" si="17"/>
        <v>6.6216216216216234E-2</v>
      </c>
      <c r="CW19" s="1">
        <f t="shared" si="17"/>
        <v>6.6442953020134227E-2</v>
      </c>
      <c r="CX19" s="1">
        <f t="shared" si="17"/>
        <v>6.6666666666666666E-2</v>
      </c>
    </row>
    <row r="20" spans="1:102">
      <c r="A20" s="16" t="s">
        <v>26</v>
      </c>
      <c r="B20" s="1">
        <f t="shared" ref="B20:AG20" si="18">Ccb_HCl</f>
        <v>0.1</v>
      </c>
      <c r="C20" s="1">
        <f t="shared" si="18"/>
        <v>9.8039215686274508E-2</v>
      </c>
      <c r="D20" s="1">
        <f t="shared" si="18"/>
        <v>9.6153846153846159E-2</v>
      </c>
      <c r="E20" s="1">
        <f t="shared" si="18"/>
        <v>9.4339622641509427E-2</v>
      </c>
      <c r="F20" s="1">
        <f t="shared" si="18"/>
        <v>9.2592592592592587E-2</v>
      </c>
      <c r="G20" s="1">
        <f t="shared" si="18"/>
        <v>9.0909090909090912E-2</v>
      </c>
      <c r="H20" s="1">
        <f t="shared" si="18"/>
        <v>8.9285714285714288E-2</v>
      </c>
      <c r="I20" s="1">
        <f t="shared" si="18"/>
        <v>8.7719298245614044E-2</v>
      </c>
      <c r="J20" s="1">
        <f t="shared" si="18"/>
        <v>8.6206896551724144E-2</v>
      </c>
      <c r="K20" s="1">
        <f t="shared" si="18"/>
        <v>8.4745762711864417E-2</v>
      </c>
      <c r="L20" s="1">
        <f t="shared" si="18"/>
        <v>8.3333333333333329E-2</v>
      </c>
      <c r="M20" s="1">
        <f t="shared" si="18"/>
        <v>8.1967213114754092E-2</v>
      </c>
      <c r="N20" s="1">
        <f t="shared" si="18"/>
        <v>8.0645161290322578E-2</v>
      </c>
      <c r="O20" s="1">
        <f t="shared" si="18"/>
        <v>7.9365079365079361E-2</v>
      </c>
      <c r="P20" s="1">
        <f t="shared" si="18"/>
        <v>7.8125E-2</v>
      </c>
      <c r="Q20" s="1">
        <f t="shared" si="18"/>
        <v>7.6923076923076927E-2</v>
      </c>
      <c r="R20" s="1">
        <f t="shared" si="18"/>
        <v>7.575757575757576E-2</v>
      </c>
      <c r="S20" s="1">
        <f t="shared" si="18"/>
        <v>7.4626865671641798E-2</v>
      </c>
      <c r="T20" s="1">
        <f t="shared" si="18"/>
        <v>7.3529411764705885E-2</v>
      </c>
      <c r="U20" s="1">
        <f t="shared" si="18"/>
        <v>7.2463768115942032E-2</v>
      </c>
      <c r="V20" s="1">
        <f t="shared" si="18"/>
        <v>7.1428571428571438E-2</v>
      </c>
      <c r="W20" s="1">
        <f t="shared" si="18"/>
        <v>7.0422535211267609E-2</v>
      </c>
      <c r="X20" s="1">
        <f t="shared" si="18"/>
        <v>6.9444444444444448E-2</v>
      </c>
      <c r="Y20" s="1">
        <f t="shared" si="18"/>
        <v>6.8493150684931503E-2</v>
      </c>
      <c r="Z20" s="1">
        <f t="shared" si="18"/>
        <v>6.7567567567567571E-2</v>
      </c>
      <c r="AA20" s="1">
        <f t="shared" si="18"/>
        <v>6.6666666666666666E-2</v>
      </c>
      <c r="AB20" s="1">
        <f t="shared" si="18"/>
        <v>6.5789473684210523E-2</v>
      </c>
      <c r="AC20" s="1">
        <f t="shared" si="18"/>
        <v>6.4935064935064929E-2</v>
      </c>
      <c r="AD20" s="1">
        <f t="shared" si="18"/>
        <v>6.4102564102564097E-2</v>
      </c>
      <c r="AE20" s="1">
        <f t="shared" si="18"/>
        <v>6.3291139240506333E-2</v>
      </c>
      <c r="AF20" s="1">
        <f t="shared" si="18"/>
        <v>6.25E-2</v>
      </c>
      <c r="AG20" s="1">
        <f t="shared" si="18"/>
        <v>6.1728395061728399E-2</v>
      </c>
      <c r="AH20" s="1">
        <f t="shared" ref="AH20:CS20" si="19">Ccb_HCl</f>
        <v>6.097560975609756E-2</v>
      </c>
      <c r="AI20" s="1">
        <f t="shared" si="19"/>
        <v>6.0240963855421693E-2</v>
      </c>
      <c r="AJ20" s="1">
        <f t="shared" si="19"/>
        <v>5.9523809523809521E-2</v>
      </c>
      <c r="AK20" s="1">
        <f t="shared" si="19"/>
        <v>5.8823529411764705E-2</v>
      </c>
      <c r="AL20" s="1">
        <f t="shared" si="19"/>
        <v>5.8139534883720936E-2</v>
      </c>
      <c r="AM20" s="1">
        <f t="shared" si="19"/>
        <v>5.7471264367816091E-2</v>
      </c>
      <c r="AN20" s="1">
        <f t="shared" si="19"/>
        <v>5.6818181818181816E-2</v>
      </c>
      <c r="AO20" s="1">
        <f t="shared" si="19"/>
        <v>5.6179775280898882E-2</v>
      </c>
      <c r="AP20" s="1">
        <f t="shared" si="19"/>
        <v>5.5555555555555559E-2</v>
      </c>
      <c r="AQ20" s="1">
        <f t="shared" si="19"/>
        <v>5.4945054945054944E-2</v>
      </c>
      <c r="AR20" s="1">
        <f t="shared" si="19"/>
        <v>5.4347826086956527E-2</v>
      </c>
      <c r="AS20" s="1">
        <f t="shared" si="19"/>
        <v>5.3763440860215055E-2</v>
      </c>
      <c r="AT20" s="1">
        <f t="shared" si="19"/>
        <v>5.3191489361702128E-2</v>
      </c>
      <c r="AU20" s="1">
        <f t="shared" si="19"/>
        <v>5.2631578947368425E-2</v>
      </c>
      <c r="AV20" s="1">
        <f t="shared" si="19"/>
        <v>5.2083333333333336E-2</v>
      </c>
      <c r="AW20" s="1">
        <f t="shared" si="19"/>
        <v>5.1546391752577324E-2</v>
      </c>
      <c r="AX20" s="1">
        <f t="shared" si="19"/>
        <v>5.1020408163265307E-2</v>
      </c>
      <c r="AY20" s="1">
        <f t="shared" si="19"/>
        <v>5.0505050505050504E-2</v>
      </c>
      <c r="AZ20" s="1">
        <f t="shared" si="19"/>
        <v>0.05</v>
      </c>
      <c r="BA20" s="1">
        <f t="shared" si="19"/>
        <v>4.9504950495049507E-2</v>
      </c>
      <c r="BB20" s="1">
        <f t="shared" si="19"/>
        <v>4.9019607843137254E-2</v>
      </c>
      <c r="BC20" s="1">
        <f t="shared" si="19"/>
        <v>4.8543689320388356E-2</v>
      </c>
      <c r="BD20" s="1">
        <f t="shared" si="19"/>
        <v>4.807692307692308E-2</v>
      </c>
      <c r="BE20" s="1">
        <f t="shared" si="19"/>
        <v>4.7619047619047623E-2</v>
      </c>
      <c r="BF20" s="1">
        <f t="shared" si="19"/>
        <v>4.7169811320754713E-2</v>
      </c>
      <c r="BG20" s="1">
        <f t="shared" si="19"/>
        <v>4.6728971962616821E-2</v>
      </c>
      <c r="BH20" s="1">
        <f t="shared" si="19"/>
        <v>4.6296296296296294E-2</v>
      </c>
      <c r="BI20" s="1">
        <f t="shared" si="19"/>
        <v>4.5871559633027525E-2</v>
      </c>
      <c r="BJ20" s="1">
        <f t="shared" si="19"/>
        <v>4.5454545454545456E-2</v>
      </c>
      <c r="BK20" s="1">
        <f t="shared" si="19"/>
        <v>4.5045045045045043E-2</v>
      </c>
      <c r="BL20" s="1">
        <f t="shared" si="19"/>
        <v>4.4642857142857144E-2</v>
      </c>
      <c r="BM20" s="1">
        <f t="shared" si="19"/>
        <v>4.4247787610619468E-2</v>
      </c>
      <c r="BN20" s="1">
        <f t="shared" si="19"/>
        <v>4.3859649122807022E-2</v>
      </c>
      <c r="BO20" s="1">
        <f t="shared" si="19"/>
        <v>4.3478260869565223E-2</v>
      </c>
      <c r="BP20" s="1">
        <f t="shared" si="19"/>
        <v>4.3103448275862072E-2</v>
      </c>
      <c r="BQ20" s="1">
        <f t="shared" si="19"/>
        <v>4.2735042735042736E-2</v>
      </c>
      <c r="BR20" s="1">
        <f t="shared" si="19"/>
        <v>4.2372881355932208E-2</v>
      </c>
      <c r="BS20" s="1">
        <f t="shared" si="19"/>
        <v>4.2016806722689079E-2</v>
      </c>
      <c r="BT20" s="1">
        <f t="shared" si="19"/>
        <v>4.1666666666666664E-2</v>
      </c>
      <c r="BU20" s="1">
        <f t="shared" si="19"/>
        <v>4.1322314049586778E-2</v>
      </c>
      <c r="BV20" s="1">
        <f t="shared" si="19"/>
        <v>4.0983606557377046E-2</v>
      </c>
      <c r="BW20" s="1">
        <f t="shared" si="19"/>
        <v>4.065040650406504E-2</v>
      </c>
      <c r="BX20" s="1">
        <f t="shared" si="19"/>
        <v>4.0322580645161289E-2</v>
      </c>
      <c r="BY20" s="1">
        <f t="shared" si="19"/>
        <v>0.04</v>
      </c>
      <c r="BZ20" s="1">
        <f t="shared" si="19"/>
        <v>3.968253968253968E-2</v>
      </c>
      <c r="CA20" s="1">
        <f t="shared" si="19"/>
        <v>3.937007874015748E-2</v>
      </c>
      <c r="CB20" s="1">
        <f t="shared" si="19"/>
        <v>3.90625E-2</v>
      </c>
      <c r="CC20" s="1">
        <f t="shared" si="19"/>
        <v>3.875968992248062E-2</v>
      </c>
      <c r="CD20" s="1">
        <f t="shared" si="19"/>
        <v>3.8461538461538464E-2</v>
      </c>
      <c r="CE20" s="1">
        <f t="shared" si="19"/>
        <v>3.8167938931297711E-2</v>
      </c>
      <c r="CF20" s="1">
        <f t="shared" si="19"/>
        <v>3.787878787878788E-2</v>
      </c>
      <c r="CG20" s="1">
        <f t="shared" si="19"/>
        <v>3.7593984962406013E-2</v>
      </c>
      <c r="CH20" s="1">
        <f t="shared" si="19"/>
        <v>3.7313432835820899E-2</v>
      </c>
      <c r="CI20" s="1">
        <f t="shared" si="19"/>
        <v>3.7037037037037035E-2</v>
      </c>
      <c r="CJ20" s="1">
        <f t="shared" si="19"/>
        <v>3.6764705882352942E-2</v>
      </c>
      <c r="CK20" s="1">
        <f t="shared" si="19"/>
        <v>3.6496350364963508E-2</v>
      </c>
      <c r="CL20" s="1">
        <f t="shared" si="19"/>
        <v>3.6231884057971016E-2</v>
      </c>
      <c r="CM20" s="1">
        <f t="shared" si="19"/>
        <v>3.5971223021582732E-2</v>
      </c>
      <c r="CN20" s="1">
        <f t="shared" si="19"/>
        <v>3.5714285714285719E-2</v>
      </c>
      <c r="CO20" s="1">
        <f t="shared" si="19"/>
        <v>3.5460992907801421E-2</v>
      </c>
      <c r="CP20" s="1">
        <f t="shared" si="19"/>
        <v>3.5211267605633804E-2</v>
      </c>
      <c r="CQ20" s="1">
        <f t="shared" si="19"/>
        <v>3.4965034965034968E-2</v>
      </c>
      <c r="CR20" s="1">
        <f t="shared" si="19"/>
        <v>3.4722222222222224E-2</v>
      </c>
      <c r="CS20" s="1">
        <f t="shared" si="19"/>
        <v>3.4482758620689655E-2</v>
      </c>
      <c r="CT20" s="1">
        <f t="shared" ref="CT20:CX20" si="20">Ccb_HCl</f>
        <v>3.4246575342465752E-2</v>
      </c>
      <c r="CU20" s="1">
        <f t="shared" si="20"/>
        <v>3.4013605442176867E-2</v>
      </c>
      <c r="CV20" s="1">
        <f t="shared" si="20"/>
        <v>3.3783783783783786E-2</v>
      </c>
      <c r="CW20" s="1">
        <f t="shared" si="20"/>
        <v>3.3557046979865779E-2</v>
      </c>
      <c r="CX20" s="1">
        <f t="shared" si="20"/>
        <v>3.3333333333333333E-2</v>
      </c>
    </row>
    <row r="21" spans="1:102">
      <c r="A21" s="5"/>
      <c r="B21" s="25"/>
      <c r="C21" s="25"/>
      <c r="D21" s="25"/>
      <c r="E21" s="25"/>
      <c r="F21" s="25"/>
      <c r="G21" s="25"/>
      <c r="H21" s="25"/>
      <c r="I21" s="25"/>
      <c r="J21" s="25"/>
      <c r="K21" s="25"/>
      <c r="L21" s="25"/>
      <c r="M21" s="25"/>
      <c r="N21" s="25"/>
      <c r="O21" s="25"/>
      <c r="P21" s="25"/>
      <c r="Q21" s="25"/>
      <c r="R21" s="25"/>
      <c r="S21" s="25"/>
      <c r="T21" s="25"/>
      <c r="U21" s="25"/>
      <c r="V21" s="25"/>
      <c r="W21" s="25"/>
      <c r="X21" s="25"/>
      <c r="Y21" s="25"/>
      <c r="Z21" s="25"/>
      <c r="AA21" s="25"/>
      <c r="AB21" s="25"/>
      <c r="AC21" s="25"/>
      <c r="AD21" s="25"/>
      <c r="AE21" s="25"/>
      <c r="AF21" s="25"/>
      <c r="AG21" s="25"/>
      <c r="AH21" s="25"/>
      <c r="AI21" s="25"/>
      <c r="AJ21" s="25"/>
      <c r="AK21" s="25"/>
      <c r="AL21" s="25"/>
      <c r="AM21" s="25"/>
      <c r="AN21" s="25"/>
      <c r="AO21" s="25"/>
      <c r="AP21" s="25"/>
      <c r="AQ21" s="25"/>
      <c r="AR21" s="25"/>
      <c r="AS21" s="25"/>
      <c r="AT21" s="25"/>
      <c r="AU21" s="25"/>
      <c r="AV21" s="25"/>
      <c r="AW21" s="25"/>
      <c r="AX21" s="25"/>
      <c r="AY21" s="25"/>
      <c r="AZ21" s="25"/>
      <c r="BA21" s="25"/>
      <c r="BB21" s="25"/>
      <c r="BC21" s="25"/>
      <c r="BD21" s="25"/>
      <c r="BE21" s="25"/>
      <c r="BF21" s="25"/>
      <c r="BG21" s="25"/>
      <c r="BH21" s="25"/>
      <c r="BI21" s="25"/>
      <c r="BJ21" s="25"/>
      <c r="BK21" s="25"/>
      <c r="BL21" s="25"/>
      <c r="BM21" s="25"/>
      <c r="BN21" s="25"/>
      <c r="BO21" s="25"/>
      <c r="BP21" s="25"/>
      <c r="BQ21" s="25"/>
      <c r="BR21" s="25"/>
      <c r="BS21" s="25"/>
      <c r="BT21" s="25"/>
      <c r="BU21" s="25"/>
      <c r="BV21" s="25"/>
      <c r="BW21" s="25"/>
      <c r="BX21" s="25"/>
      <c r="BY21" s="25"/>
      <c r="BZ21" s="25"/>
      <c r="CA21" s="25"/>
      <c r="CB21" s="25"/>
      <c r="CC21" s="25"/>
      <c r="CD21" s="25"/>
      <c r="CE21" s="25"/>
      <c r="CF21" s="25"/>
      <c r="CG21" s="25"/>
      <c r="CH21" s="25"/>
      <c r="CI21" s="25"/>
      <c r="CJ21" s="25"/>
      <c r="CK21" s="25"/>
      <c r="CL21" s="25"/>
      <c r="CM21" s="25"/>
      <c r="CN21" s="25"/>
      <c r="CO21" s="25"/>
      <c r="CP21" s="25"/>
      <c r="CQ21" s="25"/>
      <c r="CR21" s="25"/>
      <c r="CS21" s="25"/>
      <c r="CT21" s="25"/>
      <c r="CU21" s="25"/>
      <c r="CV21" s="25"/>
      <c r="CW21" s="25"/>
      <c r="CX21" s="25"/>
    </row>
    <row r="22" spans="1:102">
      <c r="A22" s="12" t="s">
        <v>10</v>
      </c>
      <c r="B22" s="25"/>
      <c r="C22" s="25"/>
      <c r="D22" s="25"/>
      <c r="E22" s="25"/>
      <c r="F22" s="25"/>
      <c r="G22" s="25"/>
      <c r="H22" s="25"/>
      <c r="I22" s="25"/>
      <c r="J22" s="25"/>
      <c r="K22" s="25"/>
      <c r="L22" s="25"/>
      <c r="M22" s="25"/>
      <c r="N22" s="25"/>
      <c r="O22" s="25"/>
      <c r="P22" s="25"/>
      <c r="Q22" s="25"/>
      <c r="R22" s="25"/>
      <c r="S22" s="25"/>
      <c r="T22" s="25"/>
      <c r="U22" s="25"/>
      <c r="V22" s="25"/>
      <c r="W22" s="25"/>
      <c r="X22" s="25"/>
      <c r="Y22" s="25"/>
      <c r="Z22" s="25"/>
      <c r="AA22" s="25"/>
      <c r="AB22" s="25"/>
      <c r="AC22" s="25"/>
      <c r="AD22" s="25"/>
      <c r="AE22" s="25"/>
      <c r="AF22" s="25"/>
      <c r="AG22" s="25"/>
      <c r="AH22" s="25"/>
      <c r="AI22" s="25"/>
      <c r="AJ22" s="25"/>
      <c r="AK22" s="25"/>
      <c r="AL22" s="25"/>
      <c r="AM22" s="25"/>
      <c r="AN22" s="25"/>
      <c r="AO22" s="25"/>
      <c r="AP22" s="25"/>
      <c r="AQ22" s="25"/>
      <c r="AR22" s="25"/>
      <c r="AS22" s="25"/>
      <c r="AT22" s="25"/>
      <c r="AU22" s="25"/>
      <c r="AV22" s="25"/>
      <c r="AW22" s="25"/>
      <c r="AX22" s="25"/>
      <c r="AY22" s="25"/>
      <c r="AZ22" s="25"/>
      <c r="BA22" s="25"/>
      <c r="BB22" s="25"/>
      <c r="BC22" s="25"/>
      <c r="BD22" s="25"/>
      <c r="BE22" s="25"/>
      <c r="BF22" s="25"/>
      <c r="BG22" s="25"/>
      <c r="BH22" s="25"/>
      <c r="BI22" s="25"/>
      <c r="BJ22" s="25"/>
      <c r="BK22" s="25"/>
      <c r="BL22" s="25"/>
      <c r="BM22" s="25"/>
      <c r="BN22" s="25"/>
      <c r="BO22" s="25"/>
      <c r="BP22" s="25"/>
      <c r="BQ22" s="25"/>
      <c r="BR22" s="25"/>
      <c r="BS22" s="25"/>
      <c r="BT22" s="25"/>
      <c r="BU22" s="25"/>
      <c r="BV22" s="25"/>
      <c r="BW22" s="25"/>
      <c r="BX22" s="25"/>
      <c r="BY22" s="25"/>
      <c r="BZ22" s="25"/>
      <c r="CA22" s="25"/>
      <c r="CB22" s="25"/>
      <c r="CC22" s="25"/>
      <c r="CD22" s="25"/>
      <c r="CE22" s="25"/>
      <c r="CF22" s="25"/>
      <c r="CG22" s="25"/>
      <c r="CH22" s="25"/>
      <c r="CI22" s="25"/>
      <c r="CJ22" s="25"/>
      <c r="CK22" s="25"/>
      <c r="CL22" s="25"/>
      <c r="CM22" s="25"/>
      <c r="CN22" s="25"/>
      <c r="CO22" s="25"/>
      <c r="CP22" s="25"/>
      <c r="CQ22" s="25"/>
      <c r="CR22" s="25"/>
      <c r="CS22" s="25"/>
      <c r="CT22" s="25"/>
      <c r="CU22" s="25"/>
      <c r="CV22" s="25"/>
      <c r="CW22" s="25"/>
      <c r="CX22" s="25"/>
    </row>
    <row r="23" spans="1:102">
      <c r="A23" s="20" t="s">
        <v>5</v>
      </c>
      <c r="B23" s="17">
        <f t="shared" ref="B23:AG23" si="21">V</f>
        <v>0</v>
      </c>
      <c r="C23" s="17">
        <f t="shared" si="21"/>
        <v>1</v>
      </c>
      <c r="D23" s="17">
        <f t="shared" si="21"/>
        <v>2</v>
      </c>
      <c r="E23" s="17">
        <f t="shared" si="21"/>
        <v>3</v>
      </c>
      <c r="F23" s="17">
        <f t="shared" si="21"/>
        <v>4</v>
      </c>
      <c r="G23" s="17">
        <f t="shared" si="21"/>
        <v>5</v>
      </c>
      <c r="H23" s="17">
        <f t="shared" si="21"/>
        <v>6</v>
      </c>
      <c r="I23" s="17">
        <f t="shared" si="21"/>
        <v>7</v>
      </c>
      <c r="J23" s="17">
        <f t="shared" si="21"/>
        <v>8</v>
      </c>
      <c r="K23" s="17">
        <f t="shared" si="21"/>
        <v>9</v>
      </c>
      <c r="L23" s="17">
        <f t="shared" si="21"/>
        <v>10</v>
      </c>
      <c r="M23" s="17">
        <f t="shared" si="21"/>
        <v>11</v>
      </c>
      <c r="N23" s="17">
        <f t="shared" si="21"/>
        <v>12</v>
      </c>
      <c r="O23" s="17">
        <f t="shared" si="21"/>
        <v>13</v>
      </c>
      <c r="P23" s="17">
        <f t="shared" si="21"/>
        <v>14</v>
      </c>
      <c r="Q23" s="17">
        <f t="shared" si="21"/>
        <v>15</v>
      </c>
      <c r="R23" s="17">
        <f t="shared" si="21"/>
        <v>16</v>
      </c>
      <c r="S23" s="17">
        <f t="shared" si="21"/>
        <v>17</v>
      </c>
      <c r="T23" s="17">
        <f t="shared" si="21"/>
        <v>18</v>
      </c>
      <c r="U23" s="17">
        <f t="shared" si="21"/>
        <v>19</v>
      </c>
      <c r="V23" s="17">
        <f t="shared" si="21"/>
        <v>20</v>
      </c>
      <c r="W23" s="17">
        <f t="shared" si="21"/>
        <v>21</v>
      </c>
      <c r="X23" s="17">
        <f t="shared" si="21"/>
        <v>22</v>
      </c>
      <c r="Y23" s="17">
        <f t="shared" si="21"/>
        <v>23</v>
      </c>
      <c r="Z23" s="17">
        <f t="shared" si="21"/>
        <v>24</v>
      </c>
      <c r="AA23" s="17">
        <f t="shared" si="21"/>
        <v>25</v>
      </c>
      <c r="AB23" s="17">
        <f t="shared" si="21"/>
        <v>26</v>
      </c>
      <c r="AC23" s="17">
        <f t="shared" si="21"/>
        <v>27</v>
      </c>
      <c r="AD23" s="17">
        <f t="shared" si="21"/>
        <v>28</v>
      </c>
      <c r="AE23" s="17">
        <f t="shared" si="21"/>
        <v>29</v>
      </c>
      <c r="AF23" s="17">
        <f t="shared" si="21"/>
        <v>30</v>
      </c>
      <c r="AG23" s="17">
        <f t="shared" si="21"/>
        <v>31</v>
      </c>
      <c r="AH23" s="17">
        <f t="shared" ref="AH23:CS23" si="22">V</f>
        <v>32</v>
      </c>
      <c r="AI23" s="17">
        <f t="shared" si="22"/>
        <v>33</v>
      </c>
      <c r="AJ23" s="17">
        <f t="shared" si="22"/>
        <v>34</v>
      </c>
      <c r="AK23" s="17">
        <f t="shared" si="22"/>
        <v>35</v>
      </c>
      <c r="AL23" s="17">
        <f t="shared" si="22"/>
        <v>36</v>
      </c>
      <c r="AM23" s="17">
        <f t="shared" si="22"/>
        <v>37</v>
      </c>
      <c r="AN23" s="17">
        <f t="shared" si="22"/>
        <v>38</v>
      </c>
      <c r="AO23" s="17">
        <f t="shared" si="22"/>
        <v>39</v>
      </c>
      <c r="AP23" s="17">
        <f t="shared" si="22"/>
        <v>40</v>
      </c>
      <c r="AQ23" s="17">
        <f t="shared" si="22"/>
        <v>41</v>
      </c>
      <c r="AR23" s="17">
        <f t="shared" si="22"/>
        <v>42</v>
      </c>
      <c r="AS23" s="17">
        <f t="shared" si="22"/>
        <v>43</v>
      </c>
      <c r="AT23" s="17">
        <f t="shared" si="22"/>
        <v>44</v>
      </c>
      <c r="AU23" s="17">
        <f t="shared" si="22"/>
        <v>45</v>
      </c>
      <c r="AV23" s="17">
        <f t="shared" si="22"/>
        <v>46</v>
      </c>
      <c r="AW23" s="17">
        <f t="shared" si="22"/>
        <v>47</v>
      </c>
      <c r="AX23" s="17">
        <f t="shared" si="22"/>
        <v>48</v>
      </c>
      <c r="AY23" s="17">
        <f t="shared" si="22"/>
        <v>49</v>
      </c>
      <c r="AZ23" s="17">
        <f t="shared" si="22"/>
        <v>50</v>
      </c>
      <c r="BA23" s="17">
        <f t="shared" si="22"/>
        <v>51</v>
      </c>
      <c r="BB23" s="17">
        <f t="shared" si="22"/>
        <v>52</v>
      </c>
      <c r="BC23" s="17">
        <f t="shared" si="22"/>
        <v>53</v>
      </c>
      <c r="BD23" s="17">
        <f t="shared" si="22"/>
        <v>54</v>
      </c>
      <c r="BE23" s="17">
        <f t="shared" si="22"/>
        <v>55</v>
      </c>
      <c r="BF23" s="17">
        <f t="shared" si="22"/>
        <v>56</v>
      </c>
      <c r="BG23" s="17">
        <f t="shared" si="22"/>
        <v>57</v>
      </c>
      <c r="BH23" s="17">
        <f t="shared" si="22"/>
        <v>58</v>
      </c>
      <c r="BI23" s="17">
        <f t="shared" si="22"/>
        <v>59</v>
      </c>
      <c r="BJ23" s="17">
        <f t="shared" si="22"/>
        <v>60</v>
      </c>
      <c r="BK23" s="17">
        <f t="shared" si="22"/>
        <v>61</v>
      </c>
      <c r="BL23" s="17">
        <f t="shared" si="22"/>
        <v>62</v>
      </c>
      <c r="BM23" s="17">
        <f t="shared" si="22"/>
        <v>63</v>
      </c>
      <c r="BN23" s="17">
        <f t="shared" si="22"/>
        <v>64</v>
      </c>
      <c r="BO23" s="17">
        <f t="shared" si="22"/>
        <v>65</v>
      </c>
      <c r="BP23" s="17">
        <f t="shared" si="22"/>
        <v>66</v>
      </c>
      <c r="BQ23" s="17">
        <f t="shared" si="22"/>
        <v>67</v>
      </c>
      <c r="BR23" s="17">
        <f t="shared" si="22"/>
        <v>68</v>
      </c>
      <c r="BS23" s="17">
        <f t="shared" si="22"/>
        <v>69</v>
      </c>
      <c r="BT23" s="17">
        <f t="shared" si="22"/>
        <v>70</v>
      </c>
      <c r="BU23" s="17">
        <f t="shared" si="22"/>
        <v>71</v>
      </c>
      <c r="BV23" s="17">
        <f t="shared" si="22"/>
        <v>72</v>
      </c>
      <c r="BW23" s="17">
        <f t="shared" si="22"/>
        <v>73</v>
      </c>
      <c r="BX23" s="17">
        <f t="shared" si="22"/>
        <v>74</v>
      </c>
      <c r="BY23" s="17">
        <f t="shared" si="22"/>
        <v>75</v>
      </c>
      <c r="BZ23" s="17">
        <f t="shared" si="22"/>
        <v>76</v>
      </c>
      <c r="CA23" s="17">
        <f t="shared" si="22"/>
        <v>77</v>
      </c>
      <c r="CB23" s="17">
        <f t="shared" si="22"/>
        <v>78</v>
      </c>
      <c r="CC23" s="17">
        <f t="shared" si="22"/>
        <v>79</v>
      </c>
      <c r="CD23" s="17">
        <f t="shared" si="22"/>
        <v>80</v>
      </c>
      <c r="CE23" s="17">
        <f t="shared" si="22"/>
        <v>81</v>
      </c>
      <c r="CF23" s="17">
        <f t="shared" si="22"/>
        <v>82</v>
      </c>
      <c r="CG23" s="17">
        <f t="shared" si="22"/>
        <v>83</v>
      </c>
      <c r="CH23" s="17">
        <f t="shared" si="22"/>
        <v>84</v>
      </c>
      <c r="CI23" s="17">
        <f t="shared" si="22"/>
        <v>85</v>
      </c>
      <c r="CJ23" s="17">
        <f t="shared" si="22"/>
        <v>86</v>
      </c>
      <c r="CK23" s="17">
        <f t="shared" si="22"/>
        <v>87</v>
      </c>
      <c r="CL23" s="17">
        <f t="shared" si="22"/>
        <v>88</v>
      </c>
      <c r="CM23" s="17">
        <f t="shared" si="22"/>
        <v>89</v>
      </c>
      <c r="CN23" s="17">
        <f t="shared" si="22"/>
        <v>90</v>
      </c>
      <c r="CO23" s="17">
        <f t="shared" si="22"/>
        <v>91</v>
      </c>
      <c r="CP23" s="17">
        <f t="shared" si="22"/>
        <v>92</v>
      </c>
      <c r="CQ23" s="17">
        <f t="shared" si="22"/>
        <v>93</v>
      </c>
      <c r="CR23" s="17">
        <f t="shared" si="22"/>
        <v>94</v>
      </c>
      <c r="CS23" s="17">
        <f t="shared" si="22"/>
        <v>95</v>
      </c>
      <c r="CT23" s="17">
        <f t="shared" ref="CT23:CX23" si="23">V</f>
        <v>96</v>
      </c>
      <c r="CU23" s="17">
        <f t="shared" si="23"/>
        <v>97</v>
      </c>
      <c r="CV23" s="17">
        <f t="shared" si="23"/>
        <v>98</v>
      </c>
      <c r="CW23" s="17">
        <f t="shared" si="23"/>
        <v>99</v>
      </c>
      <c r="CX23" s="17">
        <f t="shared" si="23"/>
        <v>100</v>
      </c>
    </row>
    <row r="24" spans="1:102">
      <c r="A24" s="29" t="s">
        <v>19</v>
      </c>
      <c r="B24" s="14">
        <f t="shared" ref="B24:AG24" si="24">INDEX(pH,MATCH(MIN(B25:B1425),B25:B1425,0))</f>
        <v>0.999999999999999</v>
      </c>
      <c r="C24" s="14">
        <f t="shared" si="24"/>
        <v>1.02</v>
      </c>
      <c r="D24" s="14">
        <f t="shared" si="24"/>
        <v>1.03</v>
      </c>
      <c r="E24" s="14">
        <f t="shared" si="24"/>
        <v>1.05</v>
      </c>
      <c r="F24" s="14">
        <f t="shared" si="24"/>
        <v>1.07</v>
      </c>
      <c r="G24" s="14">
        <f t="shared" si="24"/>
        <v>1.0900000000000001</v>
      </c>
      <c r="H24" s="14">
        <f t="shared" si="24"/>
        <v>1.1000000000000001</v>
      </c>
      <c r="I24" s="14">
        <f t="shared" si="24"/>
        <v>1.1200000000000001</v>
      </c>
      <c r="J24" s="14">
        <f t="shared" si="24"/>
        <v>1.1399999999999999</v>
      </c>
      <c r="K24" s="14">
        <f t="shared" si="24"/>
        <v>1.1599999999999999</v>
      </c>
      <c r="L24" s="14">
        <f t="shared" si="24"/>
        <v>1.18</v>
      </c>
      <c r="M24" s="14">
        <f t="shared" si="24"/>
        <v>1.19</v>
      </c>
      <c r="N24" s="14">
        <f t="shared" si="24"/>
        <v>1.21</v>
      </c>
      <c r="O24" s="14">
        <f t="shared" si="24"/>
        <v>1.23</v>
      </c>
      <c r="P24" s="14">
        <f t="shared" si="24"/>
        <v>1.25</v>
      </c>
      <c r="Q24" s="14">
        <f t="shared" si="24"/>
        <v>1.27</v>
      </c>
      <c r="R24" s="14">
        <f t="shared" si="24"/>
        <v>1.29</v>
      </c>
      <c r="S24" s="14">
        <f t="shared" si="24"/>
        <v>1.31</v>
      </c>
      <c r="T24" s="14">
        <f t="shared" si="24"/>
        <v>1.33</v>
      </c>
      <c r="U24" s="14">
        <f t="shared" si="24"/>
        <v>1.35</v>
      </c>
      <c r="V24" s="14">
        <f t="shared" si="24"/>
        <v>1.37</v>
      </c>
      <c r="W24" s="14">
        <f t="shared" si="24"/>
        <v>1.39</v>
      </c>
      <c r="X24" s="14">
        <f t="shared" si="24"/>
        <v>1.41</v>
      </c>
      <c r="Y24" s="14">
        <f t="shared" si="24"/>
        <v>1.43</v>
      </c>
      <c r="Z24" s="14">
        <f t="shared" si="24"/>
        <v>1.45</v>
      </c>
      <c r="AA24" s="14">
        <f t="shared" si="24"/>
        <v>1.48</v>
      </c>
      <c r="AB24" s="14">
        <f t="shared" si="24"/>
        <v>1.5</v>
      </c>
      <c r="AC24" s="14">
        <f t="shared" si="24"/>
        <v>1.52</v>
      </c>
      <c r="AD24" s="14">
        <f t="shared" si="24"/>
        <v>1.55</v>
      </c>
      <c r="AE24" s="14">
        <f t="shared" si="24"/>
        <v>1.58</v>
      </c>
      <c r="AF24" s="14">
        <f t="shared" si="24"/>
        <v>1.6</v>
      </c>
      <c r="AG24" s="14">
        <f t="shared" si="24"/>
        <v>1.63</v>
      </c>
      <c r="AH24" s="14">
        <f t="shared" ref="AH24:AZ24" si="25">INDEX(pH,MATCH(MIN(AH25:AH1425),AH25:AH1425,0))</f>
        <v>1.66</v>
      </c>
      <c r="AI24" s="14">
        <f t="shared" si="25"/>
        <v>1.69</v>
      </c>
      <c r="AJ24" s="14">
        <f t="shared" si="25"/>
        <v>1.72</v>
      </c>
      <c r="AK24" s="14">
        <f t="shared" si="25"/>
        <v>1.75</v>
      </c>
      <c r="AL24" s="14">
        <f t="shared" si="25"/>
        <v>1.79</v>
      </c>
      <c r="AM24" s="14">
        <f t="shared" si="25"/>
        <v>1.83</v>
      </c>
      <c r="AN24" s="14">
        <f t="shared" si="25"/>
        <v>1.87</v>
      </c>
      <c r="AO24" s="14">
        <f t="shared" si="25"/>
        <v>1.91</v>
      </c>
      <c r="AP24" s="14">
        <f t="shared" si="25"/>
        <v>1.95</v>
      </c>
      <c r="AQ24" s="14">
        <f t="shared" si="25"/>
        <v>2</v>
      </c>
      <c r="AR24" s="14">
        <f t="shared" si="25"/>
        <v>2.06</v>
      </c>
      <c r="AS24" s="14">
        <f t="shared" si="25"/>
        <v>2.12</v>
      </c>
      <c r="AT24" s="14">
        <f t="shared" si="25"/>
        <v>2.2000000000000002</v>
      </c>
      <c r="AU24" s="14">
        <f t="shared" si="25"/>
        <v>2.2799999999999998</v>
      </c>
      <c r="AV24" s="14">
        <f t="shared" si="25"/>
        <v>2.38</v>
      </c>
      <c r="AW24" s="14">
        <f t="shared" si="25"/>
        <v>2.5099999999999998</v>
      </c>
      <c r="AX24" s="14">
        <f t="shared" si="25"/>
        <v>2.69</v>
      </c>
      <c r="AY24" s="14">
        <f t="shared" si="25"/>
        <v>3</v>
      </c>
      <c r="AZ24" s="14">
        <f t="shared" si="25"/>
        <v>7</v>
      </c>
      <c r="BA24" s="14">
        <f t="shared" ref="BA24:CX24" si="26">INDEX(pH,MATCH(MIN(BA25:BA1425),BA25:BA1425,0))</f>
        <v>11</v>
      </c>
      <c r="BB24" s="14">
        <f t="shared" si="26"/>
        <v>11.29</v>
      </c>
      <c r="BC24" s="14">
        <f t="shared" si="26"/>
        <v>11.46</v>
      </c>
      <c r="BD24" s="14">
        <f t="shared" si="26"/>
        <v>11.58</v>
      </c>
      <c r="BE24" s="14">
        <f t="shared" si="26"/>
        <v>11.68</v>
      </c>
      <c r="BF24" s="14">
        <f t="shared" si="26"/>
        <v>11.75</v>
      </c>
      <c r="BG24" s="14">
        <f t="shared" si="26"/>
        <v>11.82</v>
      </c>
      <c r="BH24" s="14">
        <f t="shared" si="26"/>
        <v>11.87</v>
      </c>
      <c r="BI24" s="14">
        <f t="shared" si="26"/>
        <v>11.92</v>
      </c>
      <c r="BJ24" s="14">
        <f t="shared" si="26"/>
        <v>11.96</v>
      </c>
      <c r="BK24" s="14">
        <f t="shared" si="26"/>
        <v>12</v>
      </c>
      <c r="BL24" s="14">
        <f t="shared" si="26"/>
        <v>12.03</v>
      </c>
      <c r="BM24" s="14">
        <f t="shared" si="26"/>
        <v>12.06</v>
      </c>
      <c r="BN24" s="14">
        <f t="shared" si="26"/>
        <v>12.09</v>
      </c>
      <c r="BO24" s="14">
        <f t="shared" si="26"/>
        <v>12.12</v>
      </c>
      <c r="BP24" s="14">
        <f t="shared" si="26"/>
        <v>12.14</v>
      </c>
      <c r="BQ24" s="14">
        <f t="shared" si="26"/>
        <v>12.16</v>
      </c>
      <c r="BR24" s="14">
        <f t="shared" si="26"/>
        <v>12.18</v>
      </c>
      <c r="BS24" s="14">
        <f t="shared" si="26"/>
        <v>12.2</v>
      </c>
      <c r="BT24" s="14">
        <f t="shared" si="26"/>
        <v>12.22</v>
      </c>
      <c r="BU24" s="14">
        <f t="shared" si="26"/>
        <v>12.24</v>
      </c>
      <c r="BV24" s="14">
        <f t="shared" si="26"/>
        <v>12.26</v>
      </c>
      <c r="BW24" s="14">
        <f t="shared" si="26"/>
        <v>12.27</v>
      </c>
      <c r="BX24" s="14">
        <f t="shared" si="26"/>
        <v>12.29</v>
      </c>
      <c r="BY24" s="14">
        <f t="shared" si="26"/>
        <v>12.3</v>
      </c>
      <c r="BZ24" s="14">
        <f t="shared" si="26"/>
        <v>12.31</v>
      </c>
      <c r="CA24" s="14">
        <f t="shared" si="26"/>
        <v>12.33</v>
      </c>
      <c r="CB24" s="14">
        <f t="shared" si="26"/>
        <v>12.34</v>
      </c>
      <c r="CC24" s="14">
        <f t="shared" si="26"/>
        <v>12.35</v>
      </c>
      <c r="CD24" s="14">
        <f t="shared" si="26"/>
        <v>12.36</v>
      </c>
      <c r="CE24" s="14">
        <f t="shared" si="26"/>
        <v>12.37</v>
      </c>
      <c r="CF24" s="14">
        <f t="shared" si="26"/>
        <v>12.38</v>
      </c>
      <c r="CG24" s="14">
        <f t="shared" si="26"/>
        <v>12.39</v>
      </c>
      <c r="CH24" s="14">
        <f t="shared" si="26"/>
        <v>12.4</v>
      </c>
      <c r="CI24" s="14">
        <f t="shared" si="26"/>
        <v>12.41</v>
      </c>
      <c r="CJ24" s="14">
        <f t="shared" si="26"/>
        <v>12.42</v>
      </c>
      <c r="CK24" s="14">
        <f t="shared" si="26"/>
        <v>12.43</v>
      </c>
      <c r="CL24" s="14">
        <f t="shared" si="26"/>
        <v>12.44</v>
      </c>
      <c r="CM24" s="14">
        <f t="shared" si="26"/>
        <v>12.45</v>
      </c>
      <c r="CN24" s="14">
        <f t="shared" si="26"/>
        <v>12.46</v>
      </c>
      <c r="CO24" s="14">
        <f t="shared" si="26"/>
        <v>12.46</v>
      </c>
      <c r="CP24" s="14">
        <f t="shared" si="26"/>
        <v>12.47</v>
      </c>
      <c r="CQ24" s="14">
        <f t="shared" si="26"/>
        <v>12.48</v>
      </c>
      <c r="CR24" s="14">
        <f t="shared" si="26"/>
        <v>12.49</v>
      </c>
      <c r="CS24" s="14">
        <f t="shared" si="26"/>
        <v>12.49</v>
      </c>
      <c r="CT24" s="14">
        <f t="shared" si="26"/>
        <v>12.5</v>
      </c>
      <c r="CU24" s="14">
        <f t="shared" si="26"/>
        <v>12.5</v>
      </c>
      <c r="CV24" s="14">
        <f t="shared" si="26"/>
        <v>12.51</v>
      </c>
      <c r="CW24" s="14">
        <f t="shared" si="26"/>
        <v>12.52</v>
      </c>
      <c r="CX24" s="14">
        <f t="shared" si="26"/>
        <v>12.52</v>
      </c>
    </row>
    <row r="25" spans="1:102">
      <c r="A25" s="21">
        <v>0</v>
      </c>
      <c r="B25" s="18">
        <f t="shared" ref="B25:K34" si="27">ABS(Ct_Na+10^-pH-Kw*10^pH-Ct_Cl)</f>
        <v>0.89999999999999003</v>
      </c>
      <c r="C25" s="18">
        <f t="shared" si="27"/>
        <v>0.903921568627441</v>
      </c>
      <c r="D25" s="18">
        <f t="shared" si="27"/>
        <v>0.9076923076922977</v>
      </c>
      <c r="E25" s="18">
        <f t="shared" si="27"/>
        <v>0.91132075471697127</v>
      </c>
      <c r="F25" s="18">
        <f t="shared" si="27"/>
        <v>0.91481481481480476</v>
      </c>
      <c r="G25" s="18">
        <f t="shared" si="27"/>
        <v>0.91818181818180811</v>
      </c>
      <c r="H25" s="18">
        <f t="shared" si="27"/>
        <v>0.92142857142856138</v>
      </c>
      <c r="I25" s="18">
        <f t="shared" si="27"/>
        <v>0.92456140350876193</v>
      </c>
      <c r="J25" s="18">
        <f t="shared" si="27"/>
        <v>0.9275862068965417</v>
      </c>
      <c r="K25" s="18">
        <f t="shared" si="27"/>
        <v>0.93050847457626129</v>
      </c>
      <c r="L25" s="18">
        <f t="shared" ref="L25:U34" si="28">ABS(Ct_Na+10^-pH-Kw*10^pH-Ct_Cl)</f>
        <v>0.93333333333332325</v>
      </c>
      <c r="M25" s="18">
        <f t="shared" si="28"/>
        <v>0.93606557377048183</v>
      </c>
      <c r="N25" s="18">
        <f t="shared" si="28"/>
        <v>0.93870967741934475</v>
      </c>
      <c r="O25" s="18">
        <f t="shared" si="28"/>
        <v>0.94126984126983126</v>
      </c>
      <c r="P25" s="18">
        <f t="shared" si="28"/>
        <v>0.9437499999999901</v>
      </c>
      <c r="Q25" s="18">
        <f t="shared" si="28"/>
        <v>0.94615384615383613</v>
      </c>
      <c r="R25" s="18">
        <f t="shared" si="28"/>
        <v>0.94848484848483838</v>
      </c>
      <c r="S25" s="18">
        <f t="shared" si="28"/>
        <v>0.95074626865670653</v>
      </c>
      <c r="T25" s="18">
        <f t="shared" si="28"/>
        <v>0.95294117647057819</v>
      </c>
      <c r="U25" s="18">
        <f t="shared" si="28"/>
        <v>0.95507246376810595</v>
      </c>
      <c r="V25" s="18">
        <f t="shared" ref="V25:AE34" si="29">ABS(Ct_Na+10^-pH-Kw*10^pH-Ct_Cl)</f>
        <v>0.95714285714284708</v>
      </c>
      <c r="W25" s="18">
        <f t="shared" si="29"/>
        <v>0.95915492957745474</v>
      </c>
      <c r="X25" s="18">
        <f t="shared" si="29"/>
        <v>0.96111111111110126</v>
      </c>
      <c r="Y25" s="18">
        <f t="shared" si="29"/>
        <v>0.96301369863012698</v>
      </c>
      <c r="Z25" s="18">
        <f t="shared" si="29"/>
        <v>0.96486486486485501</v>
      </c>
      <c r="AA25" s="18">
        <f t="shared" si="29"/>
        <v>0.96666666666665679</v>
      </c>
      <c r="AB25" s="18">
        <f t="shared" si="29"/>
        <v>0.96842105263156897</v>
      </c>
      <c r="AC25" s="18">
        <f t="shared" si="29"/>
        <v>0.97012987012986007</v>
      </c>
      <c r="AD25" s="18">
        <f t="shared" si="29"/>
        <v>0.9717948717948619</v>
      </c>
      <c r="AE25" s="18">
        <f t="shared" si="29"/>
        <v>0.97341772151897732</v>
      </c>
      <c r="AF25" s="18">
        <f t="shared" ref="AF25:AO34" si="30">ABS(Ct_Na+10^-pH-Kw*10^pH-Ct_Cl)</f>
        <v>0.9749999999999901</v>
      </c>
      <c r="AG25" s="18">
        <f t="shared" si="30"/>
        <v>0.9765432098765332</v>
      </c>
      <c r="AH25" s="18">
        <f t="shared" si="30"/>
        <v>0.97804878048779487</v>
      </c>
      <c r="AI25" s="18">
        <f t="shared" si="30"/>
        <v>0.97951807228914667</v>
      </c>
      <c r="AJ25" s="18">
        <f t="shared" si="30"/>
        <v>0.98095238095237103</v>
      </c>
      <c r="AK25" s="18">
        <f t="shared" si="30"/>
        <v>0.98235294117646066</v>
      </c>
      <c r="AL25" s="18">
        <f t="shared" si="30"/>
        <v>0.98372093023254814</v>
      </c>
      <c r="AM25" s="18">
        <f t="shared" si="30"/>
        <v>0.98505747126435783</v>
      </c>
      <c r="AN25" s="18">
        <f t="shared" si="30"/>
        <v>0.98636363636362645</v>
      </c>
      <c r="AO25" s="18">
        <f t="shared" si="30"/>
        <v>0.98764044943819218</v>
      </c>
      <c r="AP25" s="18">
        <f t="shared" ref="AP25:AY34" si="31">ABS(Ct_Na+10^-pH-Kw*10^pH-Ct_Cl)</f>
        <v>0.98888888888887894</v>
      </c>
      <c r="AQ25" s="18">
        <f t="shared" si="31"/>
        <v>0.99010989010988015</v>
      </c>
      <c r="AR25" s="18">
        <f t="shared" si="31"/>
        <v>0.99130434782607701</v>
      </c>
      <c r="AS25" s="18">
        <f t="shared" si="31"/>
        <v>0.99247311827955986</v>
      </c>
      <c r="AT25" s="18">
        <f t="shared" si="31"/>
        <v>0.99361702127658569</v>
      </c>
      <c r="AU25" s="18">
        <f t="shared" si="31"/>
        <v>0.99473684210525304</v>
      </c>
      <c r="AV25" s="18">
        <f t="shared" si="31"/>
        <v>0.99583333333332325</v>
      </c>
      <c r="AW25" s="18">
        <f t="shared" si="31"/>
        <v>0.99690721649483538</v>
      </c>
      <c r="AX25" s="18">
        <f t="shared" si="31"/>
        <v>0.99795918367345937</v>
      </c>
      <c r="AY25" s="18">
        <f t="shared" si="31"/>
        <v>0.99898989898988899</v>
      </c>
      <c r="AZ25" s="18">
        <f t="shared" ref="AZ25:BI34" si="32">ABS(Ct_Na+10^-pH-Kw*10^pH-Ct_Cl)</f>
        <v>0.99999999999999001</v>
      </c>
      <c r="BA25" s="18">
        <f t="shared" si="32"/>
        <v>1.000990099009891</v>
      </c>
      <c r="BB25" s="18">
        <f t="shared" si="32"/>
        <v>1.0019607843137155</v>
      </c>
      <c r="BC25" s="18">
        <f t="shared" si="32"/>
        <v>1.0029126213592134</v>
      </c>
      <c r="BD25" s="18">
        <f t="shared" si="32"/>
        <v>1.0038461538461438</v>
      </c>
      <c r="BE25" s="18">
        <f t="shared" si="32"/>
        <v>1.0047619047618948</v>
      </c>
      <c r="BF25" s="18">
        <f t="shared" si="32"/>
        <v>1.0056603773584805</v>
      </c>
      <c r="BG25" s="18">
        <f t="shared" si="32"/>
        <v>1.0065420560747564</v>
      </c>
      <c r="BH25" s="18">
        <f t="shared" si="32"/>
        <v>1.0074074074073975</v>
      </c>
      <c r="BI25" s="18">
        <f t="shared" si="32"/>
        <v>1.0082568807339349</v>
      </c>
      <c r="BJ25" s="18">
        <f t="shared" ref="BJ25:BS34" si="33">ABS(Ct_Na+10^-pH-Kw*10^pH-Ct_Cl)</f>
        <v>1.009090909090899</v>
      </c>
      <c r="BK25" s="18">
        <f t="shared" si="33"/>
        <v>1.0099099099099</v>
      </c>
      <c r="BL25" s="18">
        <f t="shared" si="33"/>
        <v>1.0107142857142757</v>
      </c>
      <c r="BM25" s="18">
        <f t="shared" si="33"/>
        <v>1.011504424778751</v>
      </c>
      <c r="BN25" s="18">
        <f t="shared" si="33"/>
        <v>1.012280701754376</v>
      </c>
      <c r="BO25" s="18">
        <f t="shared" si="33"/>
        <v>1.0130434782608595</v>
      </c>
      <c r="BP25" s="18">
        <f t="shared" si="33"/>
        <v>1.0137931034482659</v>
      </c>
      <c r="BQ25" s="18">
        <f t="shared" si="33"/>
        <v>1.0145299145299045</v>
      </c>
      <c r="BR25" s="18">
        <f t="shared" si="33"/>
        <v>1.0152542372881255</v>
      </c>
      <c r="BS25" s="18">
        <f t="shared" si="33"/>
        <v>1.0159663865546118</v>
      </c>
      <c r="BT25" s="18">
        <f t="shared" ref="BT25:CC34" si="34">ABS(Ct_Na+10^-pH-Kw*10^pH-Ct_Cl)</f>
        <v>1.0166666666666566</v>
      </c>
      <c r="BU25" s="18">
        <f t="shared" si="34"/>
        <v>1.0173553719008164</v>
      </c>
      <c r="BV25" s="18">
        <f t="shared" si="34"/>
        <v>1.0180327868852359</v>
      </c>
      <c r="BW25" s="18">
        <f t="shared" si="34"/>
        <v>1.01869918699186</v>
      </c>
      <c r="BX25" s="18">
        <f t="shared" si="34"/>
        <v>1.0193548387096674</v>
      </c>
      <c r="BY25" s="18">
        <f t="shared" si="34"/>
        <v>1.01999999999999</v>
      </c>
      <c r="BZ25" s="18">
        <f t="shared" si="34"/>
        <v>1.0206349206349106</v>
      </c>
      <c r="CA25" s="18">
        <f t="shared" si="34"/>
        <v>1.0212598425196751</v>
      </c>
      <c r="CB25" s="18">
        <f t="shared" si="34"/>
        <v>1.0218749999999901</v>
      </c>
      <c r="CC25" s="18">
        <f t="shared" si="34"/>
        <v>1.0224806201550287</v>
      </c>
      <c r="CD25" s="18">
        <f t="shared" ref="CD25:CM34" si="35">ABS(Ct_Na+10^-pH-Kw*10^pH-Ct_Cl)</f>
        <v>1.023076923076913</v>
      </c>
      <c r="CE25" s="18">
        <f t="shared" si="35"/>
        <v>1.0236641221373945</v>
      </c>
      <c r="CF25" s="18">
        <f t="shared" si="35"/>
        <v>1.0242424242424142</v>
      </c>
      <c r="CG25" s="18">
        <f t="shared" si="35"/>
        <v>1.024812030075178</v>
      </c>
      <c r="CH25" s="18">
        <f t="shared" si="35"/>
        <v>1.0253731343283483</v>
      </c>
      <c r="CI25" s="18">
        <f t="shared" si="35"/>
        <v>1.0259259259259159</v>
      </c>
      <c r="CJ25" s="18">
        <f t="shared" si="35"/>
        <v>1.026470588235284</v>
      </c>
      <c r="CK25" s="18">
        <f t="shared" si="35"/>
        <v>1.027007299270063</v>
      </c>
      <c r="CL25" s="18">
        <f t="shared" si="35"/>
        <v>1.027536231884048</v>
      </c>
      <c r="CM25" s="18">
        <f t="shared" si="35"/>
        <v>1.0280575539568246</v>
      </c>
      <c r="CN25" s="18">
        <f t="shared" ref="CN25:CX34" si="36">ABS(Ct_Na+10^-pH-Kw*10^pH-Ct_Cl)</f>
        <v>1.0285714285714185</v>
      </c>
      <c r="CO25" s="18">
        <f t="shared" si="36"/>
        <v>1.0290780141843872</v>
      </c>
      <c r="CP25" s="18">
        <f t="shared" si="36"/>
        <v>1.0295774647887224</v>
      </c>
      <c r="CQ25" s="18">
        <f t="shared" si="36"/>
        <v>1.0300699300699201</v>
      </c>
      <c r="CR25" s="18">
        <f t="shared" si="36"/>
        <v>1.0305555555555455</v>
      </c>
      <c r="CS25" s="18">
        <f t="shared" si="36"/>
        <v>1.0310344827586106</v>
      </c>
      <c r="CT25" s="18">
        <f t="shared" si="36"/>
        <v>1.0315068493150585</v>
      </c>
      <c r="CU25" s="18">
        <f t="shared" si="36"/>
        <v>1.0319727891156363</v>
      </c>
      <c r="CV25" s="18">
        <f t="shared" si="36"/>
        <v>1.0324324324324226</v>
      </c>
      <c r="CW25" s="18">
        <f t="shared" si="36"/>
        <v>1.0328859060402584</v>
      </c>
      <c r="CX25" s="18">
        <f t="shared" si="36"/>
        <v>1.0333333333333232</v>
      </c>
    </row>
    <row r="26" spans="1:102">
      <c r="A26" s="22">
        <v>0.01</v>
      </c>
      <c r="B26" s="18">
        <f t="shared" si="27"/>
        <v>0.87723722095580048</v>
      </c>
      <c r="C26" s="18">
        <f t="shared" si="27"/>
        <v>0.88115878958325144</v>
      </c>
      <c r="D26" s="18">
        <f t="shared" si="27"/>
        <v>0.88492952864810814</v>
      </c>
      <c r="E26" s="18">
        <f t="shared" si="27"/>
        <v>0.88855797567278161</v>
      </c>
      <c r="F26" s="18">
        <f t="shared" si="27"/>
        <v>0.89205203577061531</v>
      </c>
      <c r="G26" s="18">
        <f t="shared" si="27"/>
        <v>0.89541903913761856</v>
      </c>
      <c r="H26" s="18">
        <f t="shared" si="27"/>
        <v>0.89866579238437183</v>
      </c>
      <c r="I26" s="18">
        <f t="shared" si="27"/>
        <v>0.90179862446457237</v>
      </c>
      <c r="J26" s="18">
        <f t="shared" si="27"/>
        <v>0.90482342785235215</v>
      </c>
      <c r="K26" s="18">
        <f t="shared" si="27"/>
        <v>0.90774569553207163</v>
      </c>
      <c r="L26" s="18">
        <f t="shared" si="28"/>
        <v>0.9105705542891338</v>
      </c>
      <c r="M26" s="18">
        <f t="shared" si="28"/>
        <v>0.91330279472629228</v>
      </c>
      <c r="N26" s="18">
        <f t="shared" si="28"/>
        <v>0.91594689837515531</v>
      </c>
      <c r="O26" s="18">
        <f t="shared" si="28"/>
        <v>0.91850706222564171</v>
      </c>
      <c r="P26" s="18">
        <f t="shared" si="28"/>
        <v>0.92098722095580043</v>
      </c>
      <c r="Q26" s="18">
        <f t="shared" si="28"/>
        <v>0.92339106710964658</v>
      </c>
      <c r="R26" s="18">
        <f t="shared" si="28"/>
        <v>0.92572206944064883</v>
      </c>
      <c r="S26" s="18">
        <f t="shared" si="28"/>
        <v>0.92798348961251698</v>
      </c>
      <c r="T26" s="18">
        <f t="shared" si="28"/>
        <v>0.93017839742638864</v>
      </c>
      <c r="U26" s="18">
        <f t="shared" si="28"/>
        <v>0.9323096847239164</v>
      </c>
      <c r="V26" s="18">
        <f t="shared" si="29"/>
        <v>0.93438007809865753</v>
      </c>
      <c r="W26" s="18">
        <f t="shared" si="29"/>
        <v>0.93639215053326519</v>
      </c>
      <c r="X26" s="18">
        <f t="shared" si="29"/>
        <v>0.93834833206691171</v>
      </c>
      <c r="Y26" s="18">
        <f t="shared" si="29"/>
        <v>0.94025091958593743</v>
      </c>
      <c r="Z26" s="18">
        <f t="shared" si="29"/>
        <v>0.94210208582066546</v>
      </c>
      <c r="AA26" s="18">
        <f t="shared" si="29"/>
        <v>0.94390388762246724</v>
      </c>
      <c r="AB26" s="18">
        <f t="shared" si="29"/>
        <v>0.94565827358737942</v>
      </c>
      <c r="AC26" s="18">
        <f t="shared" si="29"/>
        <v>0.94736709108567052</v>
      </c>
      <c r="AD26" s="18">
        <f t="shared" si="29"/>
        <v>0.94903209275067235</v>
      </c>
      <c r="AE26" s="18">
        <f t="shared" si="29"/>
        <v>0.95065494247478777</v>
      </c>
      <c r="AF26" s="18">
        <f t="shared" si="30"/>
        <v>0.95223722095580055</v>
      </c>
      <c r="AG26" s="18">
        <f t="shared" si="30"/>
        <v>0.95378043083234365</v>
      </c>
      <c r="AH26" s="18">
        <f t="shared" si="30"/>
        <v>0.95528600144360531</v>
      </c>
      <c r="AI26" s="18">
        <f t="shared" si="30"/>
        <v>0.95675529324495712</v>
      </c>
      <c r="AJ26" s="18">
        <f t="shared" si="30"/>
        <v>0.95818960190818148</v>
      </c>
      <c r="AK26" s="18">
        <f t="shared" si="30"/>
        <v>0.95959016213227111</v>
      </c>
      <c r="AL26" s="18">
        <f t="shared" si="30"/>
        <v>0.96095815118835859</v>
      </c>
      <c r="AM26" s="18">
        <f t="shared" si="30"/>
        <v>0.96229469222016828</v>
      </c>
      <c r="AN26" s="18">
        <f t="shared" si="30"/>
        <v>0.9636008573194369</v>
      </c>
      <c r="AO26" s="18">
        <f t="shared" si="30"/>
        <v>0.96487767039400263</v>
      </c>
      <c r="AP26" s="18">
        <f t="shared" si="31"/>
        <v>0.96612610984468938</v>
      </c>
      <c r="AQ26" s="18">
        <f t="shared" si="31"/>
        <v>0.9673471110656906</v>
      </c>
      <c r="AR26" s="18">
        <f t="shared" si="31"/>
        <v>0.96854156878188746</v>
      </c>
      <c r="AS26" s="18">
        <f t="shared" si="31"/>
        <v>0.96971033923537031</v>
      </c>
      <c r="AT26" s="18">
        <f t="shared" si="31"/>
        <v>0.97085424223239614</v>
      </c>
      <c r="AU26" s="18">
        <f t="shared" si="31"/>
        <v>0.97197406306106349</v>
      </c>
      <c r="AV26" s="18">
        <f t="shared" si="31"/>
        <v>0.97307055428913369</v>
      </c>
      <c r="AW26" s="18">
        <f t="shared" si="31"/>
        <v>0.97414443745064583</v>
      </c>
      <c r="AX26" s="18">
        <f t="shared" si="31"/>
        <v>0.97519640462926982</v>
      </c>
      <c r="AY26" s="18">
        <f t="shared" si="31"/>
        <v>0.97622711994569944</v>
      </c>
      <c r="AZ26" s="18">
        <f t="shared" si="32"/>
        <v>0.97723722095580046</v>
      </c>
      <c r="BA26" s="18">
        <f t="shared" si="32"/>
        <v>0.97822731996570145</v>
      </c>
      <c r="BB26" s="18">
        <f t="shared" si="32"/>
        <v>0.97919800526952594</v>
      </c>
      <c r="BC26" s="18">
        <f t="shared" si="32"/>
        <v>0.98014984231502389</v>
      </c>
      <c r="BD26" s="18">
        <f t="shared" si="32"/>
        <v>0.98108337480195429</v>
      </c>
      <c r="BE26" s="18">
        <f t="shared" si="32"/>
        <v>0.9819991257177052</v>
      </c>
      <c r="BF26" s="18">
        <f t="shared" si="32"/>
        <v>0.98289759831429102</v>
      </c>
      <c r="BG26" s="18">
        <f t="shared" si="32"/>
        <v>0.98377927703056678</v>
      </c>
      <c r="BH26" s="18">
        <f t="shared" si="32"/>
        <v>0.98464462836320799</v>
      </c>
      <c r="BI26" s="18">
        <f t="shared" si="32"/>
        <v>0.98549410168974538</v>
      </c>
      <c r="BJ26" s="18">
        <f t="shared" si="33"/>
        <v>0.98632813004670949</v>
      </c>
      <c r="BK26" s="18">
        <f t="shared" si="33"/>
        <v>0.98714713086571049</v>
      </c>
      <c r="BL26" s="18">
        <f t="shared" si="33"/>
        <v>0.98795150667008624</v>
      </c>
      <c r="BM26" s="18">
        <f t="shared" si="33"/>
        <v>0.98874164573456158</v>
      </c>
      <c r="BN26" s="18">
        <f t="shared" si="33"/>
        <v>0.98951792271018635</v>
      </c>
      <c r="BO26" s="18">
        <f t="shared" si="33"/>
        <v>0.99028069921666995</v>
      </c>
      <c r="BP26" s="18">
        <f t="shared" si="33"/>
        <v>0.99103032440407635</v>
      </c>
      <c r="BQ26" s="18">
        <f t="shared" si="33"/>
        <v>0.99176713548571505</v>
      </c>
      <c r="BR26" s="18">
        <f t="shared" si="33"/>
        <v>0.99249145824393603</v>
      </c>
      <c r="BS26" s="18">
        <f t="shared" si="33"/>
        <v>0.99320360751042236</v>
      </c>
      <c r="BT26" s="18">
        <f t="shared" si="34"/>
        <v>0.99390388762246717</v>
      </c>
      <c r="BU26" s="18">
        <f t="shared" si="34"/>
        <v>0.99459259285662693</v>
      </c>
      <c r="BV26" s="18">
        <f t="shared" si="34"/>
        <v>0.99527000784104624</v>
      </c>
      <c r="BW26" s="18">
        <f t="shared" si="34"/>
        <v>0.99593640794767035</v>
      </c>
      <c r="BX26" s="18">
        <f t="shared" si="34"/>
        <v>0.99659205966547781</v>
      </c>
      <c r="BY26" s="18">
        <f t="shared" si="34"/>
        <v>0.99723722095580047</v>
      </c>
      <c r="BZ26" s="18">
        <f t="shared" si="34"/>
        <v>0.99787214159072113</v>
      </c>
      <c r="CA26" s="18">
        <f t="shared" si="34"/>
        <v>0.99849706347548539</v>
      </c>
      <c r="CB26" s="18">
        <f t="shared" si="34"/>
        <v>0.99911222095580055</v>
      </c>
      <c r="CC26" s="18">
        <f t="shared" si="34"/>
        <v>0.99971784111083928</v>
      </c>
      <c r="CD26" s="18">
        <f t="shared" si="35"/>
        <v>1.0003141440327235</v>
      </c>
      <c r="CE26" s="18">
        <f t="shared" si="35"/>
        <v>1.000901343093205</v>
      </c>
      <c r="CF26" s="18">
        <f t="shared" si="35"/>
        <v>1.0014796451982246</v>
      </c>
      <c r="CG26" s="18">
        <f t="shared" si="35"/>
        <v>1.0020492510309884</v>
      </c>
      <c r="CH26" s="18">
        <f t="shared" si="35"/>
        <v>1.0026103552841588</v>
      </c>
      <c r="CI26" s="18">
        <f t="shared" si="35"/>
        <v>1.0031631468817264</v>
      </c>
      <c r="CJ26" s="18">
        <f t="shared" si="35"/>
        <v>1.0037078091910945</v>
      </c>
      <c r="CK26" s="18">
        <f t="shared" si="35"/>
        <v>1.0042445202258734</v>
      </c>
      <c r="CL26" s="18">
        <f t="shared" si="35"/>
        <v>1.0047734528398584</v>
      </c>
      <c r="CM26" s="18">
        <f t="shared" si="35"/>
        <v>1.0052947749126351</v>
      </c>
      <c r="CN26" s="18">
        <f t="shared" si="36"/>
        <v>1.0058086495272289</v>
      </c>
      <c r="CO26" s="18">
        <f t="shared" si="36"/>
        <v>1.0063152351401976</v>
      </c>
      <c r="CP26" s="18">
        <f t="shared" si="36"/>
        <v>1.0068146857445328</v>
      </c>
      <c r="CQ26" s="18">
        <f t="shared" si="36"/>
        <v>1.0073071510257305</v>
      </c>
      <c r="CR26" s="18">
        <f t="shared" si="36"/>
        <v>1.0077927765113559</v>
      </c>
      <c r="CS26" s="18">
        <f t="shared" si="36"/>
        <v>1.0082717037144211</v>
      </c>
      <c r="CT26" s="18">
        <f t="shared" si="36"/>
        <v>1.008744070270869</v>
      </c>
      <c r="CU26" s="18">
        <f t="shared" si="36"/>
        <v>1.0092100100714467</v>
      </c>
      <c r="CV26" s="18">
        <f t="shared" si="36"/>
        <v>1.009669653388233</v>
      </c>
      <c r="CW26" s="18">
        <f t="shared" si="36"/>
        <v>1.0101231269960689</v>
      </c>
      <c r="CX26" s="18">
        <f t="shared" si="36"/>
        <v>1.0105705542891337</v>
      </c>
    </row>
    <row r="27" spans="1:102" ht="13.5" customHeight="1">
      <c r="A27" s="22">
        <v>0.02</v>
      </c>
      <c r="B27" s="18">
        <f t="shared" si="27"/>
        <v>0.85499258602142547</v>
      </c>
      <c r="C27" s="18">
        <f t="shared" si="27"/>
        <v>0.85891415464887644</v>
      </c>
      <c r="D27" s="18">
        <f t="shared" si="27"/>
        <v>0.86268489371373314</v>
      </c>
      <c r="E27" s="18">
        <f t="shared" si="27"/>
        <v>0.8663133407384066</v>
      </c>
      <c r="F27" s="18">
        <f t="shared" si="27"/>
        <v>0.86980740083624031</v>
      </c>
      <c r="G27" s="18">
        <f t="shared" si="27"/>
        <v>0.87317440420324355</v>
      </c>
      <c r="H27" s="18">
        <f t="shared" si="27"/>
        <v>0.87642115744999682</v>
      </c>
      <c r="I27" s="18">
        <f t="shared" si="27"/>
        <v>0.87955398953019737</v>
      </c>
      <c r="J27" s="18">
        <f t="shared" si="27"/>
        <v>0.88257879291797714</v>
      </c>
      <c r="K27" s="18">
        <f t="shared" si="27"/>
        <v>0.88550106059769662</v>
      </c>
      <c r="L27" s="18">
        <f t="shared" si="28"/>
        <v>0.8883259193547588</v>
      </c>
      <c r="M27" s="18">
        <f t="shared" si="28"/>
        <v>0.89105815979191727</v>
      </c>
      <c r="N27" s="18">
        <f t="shared" si="28"/>
        <v>0.8937022634407803</v>
      </c>
      <c r="O27" s="18">
        <f t="shared" si="28"/>
        <v>0.89626242729126671</v>
      </c>
      <c r="P27" s="18">
        <f t="shared" si="28"/>
        <v>0.89874258602142543</v>
      </c>
      <c r="Q27" s="18">
        <f t="shared" si="28"/>
        <v>0.90114643217527157</v>
      </c>
      <c r="R27" s="18">
        <f t="shared" si="28"/>
        <v>0.90347743450627394</v>
      </c>
      <c r="S27" s="18">
        <f t="shared" si="28"/>
        <v>0.90573885467814186</v>
      </c>
      <c r="T27" s="18">
        <f t="shared" si="28"/>
        <v>0.90793376249201374</v>
      </c>
      <c r="U27" s="18">
        <f t="shared" si="28"/>
        <v>0.91006504978954139</v>
      </c>
      <c r="V27" s="18">
        <f t="shared" si="29"/>
        <v>0.91213544316428263</v>
      </c>
      <c r="W27" s="18">
        <f t="shared" si="29"/>
        <v>0.91414751559889018</v>
      </c>
      <c r="X27" s="18">
        <f t="shared" si="29"/>
        <v>0.91610369713253659</v>
      </c>
      <c r="Y27" s="18">
        <f t="shared" si="29"/>
        <v>0.91800628465156242</v>
      </c>
      <c r="Z27" s="18">
        <f t="shared" si="29"/>
        <v>0.91985745088629034</v>
      </c>
      <c r="AA27" s="18">
        <f t="shared" si="29"/>
        <v>0.92165925268809212</v>
      </c>
      <c r="AB27" s="18">
        <f t="shared" si="29"/>
        <v>0.92341363865300441</v>
      </c>
      <c r="AC27" s="18">
        <f t="shared" si="29"/>
        <v>0.92512245615129551</v>
      </c>
      <c r="AD27" s="18">
        <f t="shared" si="29"/>
        <v>0.92678745781629723</v>
      </c>
      <c r="AE27" s="18">
        <f t="shared" si="29"/>
        <v>0.92841030754041276</v>
      </c>
      <c r="AF27" s="18">
        <f t="shared" si="30"/>
        <v>0.92999258602142543</v>
      </c>
      <c r="AG27" s="18">
        <f t="shared" si="30"/>
        <v>0.93153579589796864</v>
      </c>
      <c r="AH27" s="18">
        <f t="shared" si="30"/>
        <v>0.93304136650923031</v>
      </c>
      <c r="AI27" s="18">
        <f t="shared" si="30"/>
        <v>0.93451065831058211</v>
      </c>
      <c r="AJ27" s="18">
        <f t="shared" si="30"/>
        <v>0.93594496697380636</v>
      </c>
      <c r="AK27" s="18">
        <f t="shared" si="30"/>
        <v>0.93734552719789599</v>
      </c>
      <c r="AL27" s="18">
        <f t="shared" si="30"/>
        <v>0.93871351625398358</v>
      </c>
      <c r="AM27" s="18">
        <f t="shared" si="30"/>
        <v>0.94005005728579327</v>
      </c>
      <c r="AN27" s="18">
        <f t="shared" si="30"/>
        <v>0.94135622238506189</v>
      </c>
      <c r="AO27" s="18">
        <f t="shared" si="30"/>
        <v>0.94263303545962762</v>
      </c>
      <c r="AP27" s="18">
        <f t="shared" si="31"/>
        <v>0.94388147491031427</v>
      </c>
      <c r="AQ27" s="18">
        <f t="shared" si="31"/>
        <v>0.94510247613131559</v>
      </c>
      <c r="AR27" s="18">
        <f t="shared" si="31"/>
        <v>0.94629693384751246</v>
      </c>
      <c r="AS27" s="18">
        <f t="shared" si="31"/>
        <v>0.9474657043009953</v>
      </c>
      <c r="AT27" s="18">
        <f t="shared" si="31"/>
        <v>0.94860960729802113</v>
      </c>
      <c r="AU27" s="18">
        <f t="shared" si="31"/>
        <v>0.94972942812668848</v>
      </c>
      <c r="AV27" s="18">
        <f t="shared" si="31"/>
        <v>0.95082591935475869</v>
      </c>
      <c r="AW27" s="18">
        <f t="shared" si="31"/>
        <v>0.95189980251627082</v>
      </c>
      <c r="AX27" s="18">
        <f t="shared" si="31"/>
        <v>0.95295176969489481</v>
      </c>
      <c r="AY27" s="18">
        <f t="shared" si="31"/>
        <v>0.95398248501132443</v>
      </c>
      <c r="AZ27" s="18">
        <f t="shared" si="32"/>
        <v>0.95499258602142545</v>
      </c>
      <c r="BA27" s="18">
        <f t="shared" si="32"/>
        <v>0.95598268503132644</v>
      </c>
      <c r="BB27" s="18">
        <f t="shared" si="32"/>
        <v>0.95695337033515093</v>
      </c>
      <c r="BC27" s="18">
        <f t="shared" si="32"/>
        <v>0.95790520738064888</v>
      </c>
      <c r="BD27" s="18">
        <f t="shared" si="32"/>
        <v>0.95883873986757928</v>
      </c>
      <c r="BE27" s="18">
        <f t="shared" si="32"/>
        <v>0.95975449078333019</v>
      </c>
      <c r="BF27" s="18">
        <f t="shared" si="32"/>
        <v>0.96065296337991601</v>
      </c>
      <c r="BG27" s="18">
        <f t="shared" si="32"/>
        <v>0.96153464209619177</v>
      </c>
      <c r="BH27" s="18">
        <f t="shared" si="32"/>
        <v>0.96239999342883298</v>
      </c>
      <c r="BI27" s="18">
        <f t="shared" si="32"/>
        <v>0.96324946675537038</v>
      </c>
      <c r="BJ27" s="18">
        <f t="shared" si="33"/>
        <v>0.96408349511233449</v>
      </c>
      <c r="BK27" s="18">
        <f t="shared" si="33"/>
        <v>0.96490249593133548</v>
      </c>
      <c r="BL27" s="18">
        <f t="shared" si="33"/>
        <v>0.96570687173571124</v>
      </c>
      <c r="BM27" s="18">
        <f t="shared" si="33"/>
        <v>0.96649701080018657</v>
      </c>
      <c r="BN27" s="18">
        <f t="shared" si="33"/>
        <v>0.96727328777581134</v>
      </c>
      <c r="BO27" s="18">
        <f t="shared" si="33"/>
        <v>0.96803606428229494</v>
      </c>
      <c r="BP27" s="18">
        <f t="shared" si="33"/>
        <v>0.96878568946970134</v>
      </c>
      <c r="BQ27" s="18">
        <f t="shared" si="33"/>
        <v>0.96952250055134004</v>
      </c>
      <c r="BR27" s="18">
        <f t="shared" si="33"/>
        <v>0.97024682330956102</v>
      </c>
      <c r="BS27" s="18">
        <f t="shared" si="33"/>
        <v>0.97095897257604735</v>
      </c>
      <c r="BT27" s="18">
        <f t="shared" si="34"/>
        <v>0.97165925268809217</v>
      </c>
      <c r="BU27" s="18">
        <f t="shared" si="34"/>
        <v>0.97234795792225193</v>
      </c>
      <c r="BV27" s="18">
        <f t="shared" si="34"/>
        <v>0.97302537290667124</v>
      </c>
      <c r="BW27" s="18">
        <f t="shared" si="34"/>
        <v>0.97369177301329535</v>
      </c>
      <c r="BX27" s="18">
        <f t="shared" si="34"/>
        <v>0.97434742473110281</v>
      </c>
      <c r="BY27" s="18">
        <f t="shared" si="34"/>
        <v>0.97499258602142547</v>
      </c>
      <c r="BZ27" s="18">
        <f t="shared" si="34"/>
        <v>0.97562750665634612</v>
      </c>
      <c r="CA27" s="18">
        <f t="shared" si="34"/>
        <v>0.97625242854111038</v>
      </c>
      <c r="CB27" s="18">
        <f t="shared" si="34"/>
        <v>0.97686758602142554</v>
      </c>
      <c r="CC27" s="18">
        <f t="shared" si="34"/>
        <v>0.97747320617646427</v>
      </c>
      <c r="CD27" s="18">
        <f t="shared" si="35"/>
        <v>0.97806950909834856</v>
      </c>
      <c r="CE27" s="18">
        <f t="shared" si="35"/>
        <v>0.97865670815882999</v>
      </c>
      <c r="CF27" s="18">
        <f t="shared" si="35"/>
        <v>0.97923501026384963</v>
      </c>
      <c r="CG27" s="18">
        <f t="shared" si="35"/>
        <v>0.9798046160966134</v>
      </c>
      <c r="CH27" s="18">
        <f t="shared" si="35"/>
        <v>0.98036572034978375</v>
      </c>
      <c r="CI27" s="18">
        <f t="shared" si="35"/>
        <v>0.98091851194735136</v>
      </c>
      <c r="CJ27" s="18">
        <f t="shared" si="35"/>
        <v>0.98146317425671958</v>
      </c>
      <c r="CK27" s="18">
        <f t="shared" si="35"/>
        <v>0.98199988529149851</v>
      </c>
      <c r="CL27" s="18">
        <f t="shared" si="35"/>
        <v>0.9825288179054833</v>
      </c>
      <c r="CM27" s="18">
        <f t="shared" si="35"/>
        <v>0.98305013997826007</v>
      </c>
      <c r="CN27" s="18">
        <f t="shared" si="36"/>
        <v>0.98356401459285403</v>
      </c>
      <c r="CO27" s="18">
        <f t="shared" si="36"/>
        <v>0.98407060020582249</v>
      </c>
      <c r="CP27" s="18">
        <f t="shared" si="36"/>
        <v>0.9845700508101578</v>
      </c>
      <c r="CQ27" s="18">
        <f t="shared" si="36"/>
        <v>0.98506251609135553</v>
      </c>
      <c r="CR27" s="18">
        <f t="shared" si="36"/>
        <v>0.98554814157698101</v>
      </c>
      <c r="CS27" s="18">
        <f t="shared" si="36"/>
        <v>0.9860270687800462</v>
      </c>
      <c r="CT27" s="18">
        <f t="shared" si="36"/>
        <v>0.98649943533649387</v>
      </c>
      <c r="CU27" s="18">
        <f t="shared" si="36"/>
        <v>0.98696537513707172</v>
      </c>
      <c r="CV27" s="18">
        <f t="shared" si="36"/>
        <v>0.98742501845385799</v>
      </c>
      <c r="CW27" s="18">
        <f t="shared" si="36"/>
        <v>0.98787849206169387</v>
      </c>
      <c r="CX27" s="18">
        <f t="shared" si="36"/>
        <v>0.98832591935475878</v>
      </c>
    </row>
    <row r="28" spans="1:102">
      <c r="A28" s="23">
        <v>0.03</v>
      </c>
      <c r="B28" s="18">
        <f t="shared" si="27"/>
        <v>0.83325430079698026</v>
      </c>
      <c r="C28" s="18">
        <f t="shared" si="27"/>
        <v>0.83717586942443123</v>
      </c>
      <c r="D28" s="18">
        <f t="shared" si="27"/>
        <v>0.84094660848928793</v>
      </c>
      <c r="E28" s="18">
        <f t="shared" si="27"/>
        <v>0.84457505551396139</v>
      </c>
      <c r="F28" s="18">
        <f t="shared" si="27"/>
        <v>0.8480691156117951</v>
      </c>
      <c r="G28" s="18">
        <f t="shared" si="27"/>
        <v>0.85143611897879834</v>
      </c>
      <c r="H28" s="18">
        <f t="shared" si="27"/>
        <v>0.85468287222555162</v>
      </c>
      <c r="I28" s="18">
        <f t="shared" si="27"/>
        <v>0.85781570430575216</v>
      </c>
      <c r="J28" s="18">
        <f t="shared" si="27"/>
        <v>0.86084050769353193</v>
      </c>
      <c r="K28" s="18">
        <f t="shared" si="27"/>
        <v>0.86376277537325141</v>
      </c>
      <c r="L28" s="18">
        <f t="shared" si="28"/>
        <v>0.86658763413031359</v>
      </c>
      <c r="M28" s="18">
        <f t="shared" si="28"/>
        <v>0.86931987456747206</v>
      </c>
      <c r="N28" s="18">
        <f t="shared" si="28"/>
        <v>0.87196397821633509</v>
      </c>
      <c r="O28" s="18">
        <f t="shared" si="28"/>
        <v>0.8745241420668215</v>
      </c>
      <c r="P28" s="18">
        <f t="shared" si="28"/>
        <v>0.87700430079698022</v>
      </c>
      <c r="Q28" s="18">
        <f t="shared" si="28"/>
        <v>0.87940814695082636</v>
      </c>
      <c r="R28" s="18">
        <f t="shared" si="28"/>
        <v>0.88173914928182873</v>
      </c>
      <c r="S28" s="18">
        <f t="shared" si="28"/>
        <v>0.88400056945369665</v>
      </c>
      <c r="T28" s="18">
        <f t="shared" si="28"/>
        <v>0.88619547726756853</v>
      </c>
      <c r="U28" s="18">
        <f t="shared" si="28"/>
        <v>0.88832676456509618</v>
      </c>
      <c r="V28" s="18">
        <f t="shared" si="29"/>
        <v>0.89039715793983742</v>
      </c>
      <c r="W28" s="18">
        <f t="shared" si="29"/>
        <v>0.89240923037444497</v>
      </c>
      <c r="X28" s="18">
        <f t="shared" si="29"/>
        <v>0.89436541190809138</v>
      </c>
      <c r="Y28" s="18">
        <f t="shared" si="29"/>
        <v>0.89626799942711721</v>
      </c>
      <c r="Z28" s="18">
        <f t="shared" si="29"/>
        <v>0.89811916566184513</v>
      </c>
      <c r="AA28" s="18">
        <f t="shared" si="29"/>
        <v>0.89992096746364691</v>
      </c>
      <c r="AB28" s="18">
        <f t="shared" si="29"/>
        <v>0.9016753534285592</v>
      </c>
      <c r="AC28" s="18">
        <f t="shared" si="29"/>
        <v>0.90338417092685031</v>
      </c>
      <c r="AD28" s="18">
        <f t="shared" si="29"/>
        <v>0.90504917259185202</v>
      </c>
      <c r="AE28" s="18">
        <f t="shared" si="29"/>
        <v>0.90667202231596755</v>
      </c>
      <c r="AF28" s="18">
        <f t="shared" si="30"/>
        <v>0.90825430079698022</v>
      </c>
      <c r="AG28" s="18">
        <f t="shared" si="30"/>
        <v>0.90979751067352344</v>
      </c>
      <c r="AH28" s="18">
        <f t="shared" si="30"/>
        <v>0.9113030812847851</v>
      </c>
      <c r="AI28" s="18">
        <f t="shared" si="30"/>
        <v>0.9127723730861369</v>
      </c>
      <c r="AJ28" s="18">
        <f t="shared" si="30"/>
        <v>0.91420668174936115</v>
      </c>
      <c r="AK28" s="18">
        <f t="shared" si="30"/>
        <v>0.91560724197345078</v>
      </c>
      <c r="AL28" s="18">
        <f t="shared" si="30"/>
        <v>0.91697523102953837</v>
      </c>
      <c r="AM28" s="18">
        <f t="shared" si="30"/>
        <v>0.91831177206134806</v>
      </c>
      <c r="AN28" s="18">
        <f t="shared" si="30"/>
        <v>0.91961793716061668</v>
      </c>
      <c r="AO28" s="18">
        <f t="shared" si="30"/>
        <v>0.92089475023518241</v>
      </c>
      <c r="AP28" s="18">
        <f t="shared" si="31"/>
        <v>0.92214318968586906</v>
      </c>
      <c r="AQ28" s="18">
        <f t="shared" si="31"/>
        <v>0.92336419090687027</v>
      </c>
      <c r="AR28" s="18">
        <f t="shared" si="31"/>
        <v>0.92455864862306714</v>
      </c>
      <c r="AS28" s="18">
        <f t="shared" si="31"/>
        <v>0.92572741907655021</v>
      </c>
      <c r="AT28" s="18">
        <f t="shared" si="31"/>
        <v>0.92687132207357592</v>
      </c>
      <c r="AU28" s="18">
        <f t="shared" si="31"/>
        <v>0.92799114290224338</v>
      </c>
      <c r="AV28" s="18">
        <f t="shared" si="31"/>
        <v>0.92908763413031359</v>
      </c>
      <c r="AW28" s="18">
        <f t="shared" si="31"/>
        <v>0.93016151729182561</v>
      </c>
      <c r="AX28" s="18">
        <f t="shared" si="31"/>
        <v>0.9312134844704496</v>
      </c>
      <c r="AY28" s="18">
        <f t="shared" si="31"/>
        <v>0.93224419978687922</v>
      </c>
      <c r="AZ28" s="18">
        <f t="shared" si="32"/>
        <v>0.93325430079698024</v>
      </c>
      <c r="BA28" s="18">
        <f t="shared" si="32"/>
        <v>0.93424439980688123</v>
      </c>
      <c r="BB28" s="18">
        <f t="shared" si="32"/>
        <v>0.93521508511070572</v>
      </c>
      <c r="BC28" s="18">
        <f t="shared" si="32"/>
        <v>0.93616692215620356</v>
      </c>
      <c r="BD28" s="18">
        <f t="shared" si="32"/>
        <v>0.93710045464313407</v>
      </c>
      <c r="BE28" s="18">
        <f t="shared" si="32"/>
        <v>0.93801620555888499</v>
      </c>
      <c r="BF28" s="18">
        <f t="shared" si="32"/>
        <v>0.93891467815547081</v>
      </c>
      <c r="BG28" s="18">
        <f t="shared" si="32"/>
        <v>0.93979635687174656</v>
      </c>
      <c r="BH28" s="18">
        <f t="shared" si="32"/>
        <v>0.94066170820438766</v>
      </c>
      <c r="BI28" s="18">
        <f t="shared" si="32"/>
        <v>0.94151118153092517</v>
      </c>
      <c r="BJ28" s="18">
        <f t="shared" si="33"/>
        <v>0.94234520988788939</v>
      </c>
      <c r="BK28" s="18">
        <f t="shared" si="33"/>
        <v>0.94316421070689016</v>
      </c>
      <c r="BL28" s="18">
        <f t="shared" si="33"/>
        <v>0.94396858651126603</v>
      </c>
      <c r="BM28" s="18">
        <f t="shared" si="33"/>
        <v>0.94475872557574136</v>
      </c>
      <c r="BN28" s="18">
        <f t="shared" si="33"/>
        <v>0.94553500255136613</v>
      </c>
      <c r="BO28" s="18">
        <f t="shared" si="33"/>
        <v>0.94629777905784984</v>
      </c>
      <c r="BP28" s="18">
        <f t="shared" si="33"/>
        <v>0.94704740424525613</v>
      </c>
      <c r="BQ28" s="18">
        <f t="shared" si="33"/>
        <v>0.94778421532689483</v>
      </c>
      <c r="BR28" s="18">
        <f t="shared" si="33"/>
        <v>0.94850853808511582</v>
      </c>
      <c r="BS28" s="18">
        <f t="shared" si="33"/>
        <v>0.94922068735160214</v>
      </c>
      <c r="BT28" s="18">
        <f t="shared" si="34"/>
        <v>0.94992096746364696</v>
      </c>
      <c r="BU28" s="18">
        <f t="shared" si="34"/>
        <v>0.95060967269780672</v>
      </c>
      <c r="BV28" s="18">
        <f t="shared" si="34"/>
        <v>0.95128708768222614</v>
      </c>
      <c r="BW28" s="18">
        <f t="shared" si="34"/>
        <v>0.95195348778885014</v>
      </c>
      <c r="BX28" s="18">
        <f t="shared" si="34"/>
        <v>0.95260913950665771</v>
      </c>
      <c r="BY28" s="18">
        <f t="shared" si="34"/>
        <v>0.95325430079698015</v>
      </c>
      <c r="BZ28" s="18">
        <f t="shared" si="34"/>
        <v>0.95388922143190091</v>
      </c>
      <c r="CA28" s="18">
        <f t="shared" si="34"/>
        <v>0.95451414331666529</v>
      </c>
      <c r="CB28" s="18">
        <f t="shared" si="34"/>
        <v>0.95512930079698022</v>
      </c>
      <c r="CC28" s="18">
        <f t="shared" si="34"/>
        <v>0.95573492095201906</v>
      </c>
      <c r="CD28" s="18">
        <f t="shared" si="35"/>
        <v>0.95633122387390335</v>
      </c>
      <c r="CE28" s="18">
        <f t="shared" si="35"/>
        <v>0.95691842293438489</v>
      </c>
      <c r="CF28" s="18">
        <f t="shared" si="35"/>
        <v>0.95749672503940453</v>
      </c>
      <c r="CG28" s="18">
        <f t="shared" si="35"/>
        <v>0.95806633087216819</v>
      </c>
      <c r="CH28" s="18">
        <f t="shared" si="35"/>
        <v>0.95862743512533843</v>
      </c>
      <c r="CI28" s="18">
        <f t="shared" si="35"/>
        <v>0.95918022672290615</v>
      </c>
      <c r="CJ28" s="18">
        <f t="shared" si="35"/>
        <v>0.95972488903227438</v>
      </c>
      <c r="CK28" s="18">
        <f t="shared" si="35"/>
        <v>0.9602616000670533</v>
      </c>
      <c r="CL28" s="18">
        <f t="shared" si="35"/>
        <v>0.9607905326810382</v>
      </c>
      <c r="CM28" s="18">
        <f t="shared" si="35"/>
        <v>0.96131185475381475</v>
      </c>
      <c r="CN28" s="18">
        <f t="shared" si="36"/>
        <v>0.96182572936840882</v>
      </c>
      <c r="CO28" s="18">
        <f t="shared" si="36"/>
        <v>0.96233231498137739</v>
      </c>
      <c r="CP28" s="18">
        <f t="shared" si="36"/>
        <v>0.96283176558571271</v>
      </c>
      <c r="CQ28" s="18">
        <f t="shared" si="36"/>
        <v>0.96332423086691032</v>
      </c>
      <c r="CR28" s="18">
        <f t="shared" si="36"/>
        <v>0.9638098563525358</v>
      </c>
      <c r="CS28" s="18">
        <f t="shared" si="36"/>
        <v>0.96428878355560099</v>
      </c>
      <c r="CT28" s="18">
        <f t="shared" si="36"/>
        <v>0.96476115011204877</v>
      </c>
      <c r="CU28" s="18">
        <f t="shared" si="36"/>
        <v>0.9652270899126264</v>
      </c>
      <c r="CV28" s="18">
        <f t="shared" si="36"/>
        <v>0.96568673322941267</v>
      </c>
      <c r="CW28" s="18">
        <f t="shared" si="36"/>
        <v>0.96614020683724866</v>
      </c>
      <c r="CX28" s="18">
        <f t="shared" si="36"/>
        <v>0.96658763413031357</v>
      </c>
    </row>
    <row r="29" spans="1:102">
      <c r="A29" s="23">
        <v>0.04</v>
      </c>
      <c r="B29" s="18">
        <f t="shared" si="27"/>
        <v>0.81201083935589868</v>
      </c>
      <c r="C29" s="18">
        <f t="shared" si="27"/>
        <v>0.81593240798334965</v>
      </c>
      <c r="D29" s="18">
        <f t="shared" si="27"/>
        <v>0.81970314704820635</v>
      </c>
      <c r="E29" s="18">
        <f t="shared" si="27"/>
        <v>0.82333159407287981</v>
      </c>
      <c r="F29" s="18">
        <f t="shared" si="27"/>
        <v>0.82682565417071352</v>
      </c>
      <c r="G29" s="18">
        <f t="shared" si="27"/>
        <v>0.83019265753771676</v>
      </c>
      <c r="H29" s="18">
        <f t="shared" si="27"/>
        <v>0.83343941078447004</v>
      </c>
      <c r="I29" s="18">
        <f t="shared" si="27"/>
        <v>0.83657224286467058</v>
      </c>
      <c r="J29" s="18">
        <f t="shared" si="27"/>
        <v>0.83959704625245046</v>
      </c>
      <c r="K29" s="18">
        <f t="shared" si="27"/>
        <v>0.84251931393216983</v>
      </c>
      <c r="L29" s="18">
        <f t="shared" si="28"/>
        <v>0.84534417268923201</v>
      </c>
      <c r="M29" s="18">
        <f t="shared" si="28"/>
        <v>0.84807641312639048</v>
      </c>
      <c r="N29" s="18">
        <f t="shared" si="28"/>
        <v>0.85072051677525351</v>
      </c>
      <c r="O29" s="18">
        <f t="shared" si="28"/>
        <v>0.85328068062574003</v>
      </c>
      <c r="P29" s="18">
        <f t="shared" si="28"/>
        <v>0.85576083935589864</v>
      </c>
      <c r="Q29" s="18">
        <f t="shared" si="28"/>
        <v>0.8581646855097449</v>
      </c>
      <c r="R29" s="18">
        <f t="shared" si="28"/>
        <v>0.86049568784074715</v>
      </c>
      <c r="S29" s="18">
        <f t="shared" si="28"/>
        <v>0.86275710801261507</v>
      </c>
      <c r="T29" s="18">
        <f t="shared" si="28"/>
        <v>0.86495201582648695</v>
      </c>
      <c r="U29" s="18">
        <f t="shared" si="28"/>
        <v>0.8670833031240146</v>
      </c>
      <c r="V29" s="18">
        <f t="shared" si="29"/>
        <v>0.86915369649875585</v>
      </c>
      <c r="W29" s="18">
        <f t="shared" si="29"/>
        <v>0.87116576893336339</v>
      </c>
      <c r="X29" s="18">
        <f t="shared" si="29"/>
        <v>0.8731219504670098</v>
      </c>
      <c r="Y29" s="18">
        <f t="shared" si="29"/>
        <v>0.87502453798603574</v>
      </c>
      <c r="Z29" s="18">
        <f t="shared" si="29"/>
        <v>0.87687570422076355</v>
      </c>
      <c r="AA29" s="18">
        <f t="shared" si="29"/>
        <v>0.87867750602256534</v>
      </c>
      <c r="AB29" s="18">
        <f t="shared" si="29"/>
        <v>0.88043189198747762</v>
      </c>
      <c r="AC29" s="18">
        <f t="shared" si="29"/>
        <v>0.88214070948576873</v>
      </c>
      <c r="AD29" s="18">
        <f t="shared" si="29"/>
        <v>0.88380571115077045</v>
      </c>
      <c r="AE29" s="18">
        <f t="shared" si="29"/>
        <v>0.88542856087488597</v>
      </c>
      <c r="AF29" s="18">
        <f t="shared" si="30"/>
        <v>0.88701083935589864</v>
      </c>
      <c r="AG29" s="18">
        <f t="shared" si="30"/>
        <v>0.88855404923244186</v>
      </c>
      <c r="AH29" s="18">
        <f t="shared" si="30"/>
        <v>0.89005961984370363</v>
      </c>
      <c r="AI29" s="18">
        <f t="shared" si="30"/>
        <v>0.89152891164505532</v>
      </c>
      <c r="AJ29" s="18">
        <f t="shared" si="30"/>
        <v>0.89296322030827957</v>
      </c>
      <c r="AK29" s="18">
        <f t="shared" si="30"/>
        <v>0.8943637805323692</v>
      </c>
      <c r="AL29" s="18">
        <f t="shared" si="30"/>
        <v>0.89573176958845679</v>
      </c>
      <c r="AM29" s="18">
        <f t="shared" si="30"/>
        <v>0.89706831062026648</v>
      </c>
      <c r="AN29" s="18">
        <f t="shared" si="30"/>
        <v>0.8983744757195351</v>
      </c>
      <c r="AO29" s="18">
        <f t="shared" si="30"/>
        <v>0.89965128879410083</v>
      </c>
      <c r="AP29" s="18">
        <f t="shared" si="31"/>
        <v>0.90089972824478748</v>
      </c>
      <c r="AQ29" s="18">
        <f t="shared" si="31"/>
        <v>0.90212072946578881</v>
      </c>
      <c r="AR29" s="18">
        <f t="shared" si="31"/>
        <v>0.90331518718198556</v>
      </c>
      <c r="AS29" s="18">
        <f t="shared" si="31"/>
        <v>0.90448395763546863</v>
      </c>
      <c r="AT29" s="18">
        <f t="shared" si="31"/>
        <v>0.90562786063249434</v>
      </c>
      <c r="AU29" s="18">
        <f t="shared" si="31"/>
        <v>0.9067476814611618</v>
      </c>
      <c r="AV29" s="18">
        <f t="shared" si="31"/>
        <v>0.90784417268923201</v>
      </c>
      <c r="AW29" s="18">
        <f t="shared" si="31"/>
        <v>0.90891805585074403</v>
      </c>
      <c r="AX29" s="18">
        <f t="shared" si="31"/>
        <v>0.90997002302936814</v>
      </c>
      <c r="AY29" s="18">
        <f t="shared" si="31"/>
        <v>0.91100073834579764</v>
      </c>
      <c r="AZ29" s="18">
        <f t="shared" si="32"/>
        <v>0.91201083935589866</v>
      </c>
      <c r="BA29" s="18">
        <f t="shared" si="32"/>
        <v>0.91300093836579965</v>
      </c>
      <c r="BB29" s="18">
        <f t="shared" si="32"/>
        <v>0.91397162366962414</v>
      </c>
      <c r="BC29" s="18">
        <f t="shared" si="32"/>
        <v>0.91492346071512198</v>
      </c>
      <c r="BD29" s="18">
        <f t="shared" si="32"/>
        <v>0.91585699320205249</v>
      </c>
      <c r="BE29" s="18">
        <f t="shared" si="32"/>
        <v>0.91677274411780341</v>
      </c>
      <c r="BF29" s="18">
        <f t="shared" si="32"/>
        <v>0.91767121671438923</v>
      </c>
      <c r="BG29" s="18">
        <f t="shared" si="32"/>
        <v>0.91855289543066498</v>
      </c>
      <c r="BH29" s="18">
        <f t="shared" si="32"/>
        <v>0.91941824676330608</v>
      </c>
      <c r="BI29" s="18">
        <f t="shared" si="32"/>
        <v>0.9202677200898437</v>
      </c>
      <c r="BJ29" s="18">
        <f t="shared" si="33"/>
        <v>0.92110174844680781</v>
      </c>
      <c r="BK29" s="18">
        <f t="shared" si="33"/>
        <v>0.92192074926580858</v>
      </c>
      <c r="BL29" s="18">
        <f t="shared" si="33"/>
        <v>0.92272512507018445</v>
      </c>
      <c r="BM29" s="18">
        <f t="shared" si="33"/>
        <v>0.92351526413465979</v>
      </c>
      <c r="BN29" s="18">
        <f t="shared" si="33"/>
        <v>0.92429154111028455</v>
      </c>
      <c r="BO29" s="18">
        <f t="shared" si="33"/>
        <v>0.92505431761676826</v>
      </c>
      <c r="BP29" s="18">
        <f t="shared" si="33"/>
        <v>0.92580394280417455</v>
      </c>
      <c r="BQ29" s="18">
        <f t="shared" si="33"/>
        <v>0.92654075388581325</v>
      </c>
      <c r="BR29" s="18">
        <f t="shared" si="33"/>
        <v>0.92726507664403424</v>
      </c>
      <c r="BS29" s="18">
        <f t="shared" si="33"/>
        <v>0.92797722591052056</v>
      </c>
      <c r="BT29" s="18">
        <f t="shared" si="34"/>
        <v>0.92867750602256538</v>
      </c>
      <c r="BU29" s="18">
        <f t="shared" si="34"/>
        <v>0.92936621125672514</v>
      </c>
      <c r="BV29" s="18">
        <f t="shared" si="34"/>
        <v>0.93004362624114456</v>
      </c>
      <c r="BW29" s="18">
        <f t="shared" si="34"/>
        <v>0.93071002634776856</v>
      </c>
      <c r="BX29" s="18">
        <f t="shared" si="34"/>
        <v>0.93136567806557613</v>
      </c>
      <c r="BY29" s="18">
        <f t="shared" si="34"/>
        <v>0.93201083935589868</v>
      </c>
      <c r="BZ29" s="18">
        <f t="shared" si="34"/>
        <v>0.93264575999081933</v>
      </c>
      <c r="CA29" s="18">
        <f t="shared" si="34"/>
        <v>0.93327068187558371</v>
      </c>
      <c r="CB29" s="18">
        <f t="shared" si="34"/>
        <v>0.93388583935589864</v>
      </c>
      <c r="CC29" s="18">
        <f t="shared" si="34"/>
        <v>0.93449145951093748</v>
      </c>
      <c r="CD29" s="18">
        <f t="shared" si="35"/>
        <v>0.93508776243282177</v>
      </c>
      <c r="CE29" s="18">
        <f t="shared" si="35"/>
        <v>0.93567496149330331</v>
      </c>
      <c r="CF29" s="18">
        <f t="shared" si="35"/>
        <v>0.93625326359832295</v>
      </c>
      <c r="CG29" s="18">
        <f t="shared" si="35"/>
        <v>0.93682286943108672</v>
      </c>
      <c r="CH29" s="18">
        <f t="shared" si="35"/>
        <v>0.93738397368425685</v>
      </c>
      <c r="CI29" s="18">
        <f t="shared" si="35"/>
        <v>0.93793676528182468</v>
      </c>
      <c r="CJ29" s="18">
        <f t="shared" si="35"/>
        <v>0.9384814275911928</v>
      </c>
      <c r="CK29" s="18">
        <f t="shared" si="35"/>
        <v>0.93901813862597172</v>
      </c>
      <c r="CL29" s="18">
        <f t="shared" si="35"/>
        <v>0.93954707123995662</v>
      </c>
      <c r="CM29" s="18">
        <f t="shared" si="35"/>
        <v>0.94006839331273317</v>
      </c>
      <c r="CN29" s="18">
        <f t="shared" si="36"/>
        <v>0.94058226792732724</v>
      </c>
      <c r="CO29" s="18">
        <f t="shared" si="36"/>
        <v>0.94108885354029581</v>
      </c>
      <c r="CP29" s="18">
        <f t="shared" si="36"/>
        <v>0.94158830414463113</v>
      </c>
      <c r="CQ29" s="18">
        <f t="shared" si="36"/>
        <v>0.94208076942582875</v>
      </c>
      <c r="CR29" s="18">
        <f t="shared" si="36"/>
        <v>0.94256639491145422</v>
      </c>
      <c r="CS29" s="18">
        <f t="shared" si="36"/>
        <v>0.94304532211451941</v>
      </c>
      <c r="CT29" s="18">
        <f t="shared" si="36"/>
        <v>0.94351768867096708</v>
      </c>
      <c r="CU29" s="18">
        <f t="shared" si="36"/>
        <v>0.94398362847154493</v>
      </c>
      <c r="CV29" s="18">
        <f t="shared" si="36"/>
        <v>0.9444432717883311</v>
      </c>
      <c r="CW29" s="18">
        <f t="shared" si="36"/>
        <v>0.94489674539616719</v>
      </c>
      <c r="CX29" s="18">
        <f t="shared" si="36"/>
        <v>0.94534417268923199</v>
      </c>
    </row>
    <row r="30" spans="1:102">
      <c r="A30" s="22">
        <v>0.05</v>
      </c>
      <c r="B30" s="18">
        <f t="shared" si="27"/>
        <v>0.79125093813373426</v>
      </c>
      <c r="C30" s="18">
        <f t="shared" si="27"/>
        <v>0.79517250676118523</v>
      </c>
      <c r="D30" s="18">
        <f t="shared" si="27"/>
        <v>0.79894324582604193</v>
      </c>
      <c r="E30" s="18">
        <f t="shared" si="27"/>
        <v>0.80257169285071539</v>
      </c>
      <c r="F30" s="18">
        <f t="shared" si="27"/>
        <v>0.8060657529485491</v>
      </c>
      <c r="G30" s="18">
        <f t="shared" si="27"/>
        <v>0.80943275631555234</v>
      </c>
      <c r="H30" s="18">
        <f t="shared" si="27"/>
        <v>0.81267950956230561</v>
      </c>
      <c r="I30" s="18">
        <f t="shared" si="27"/>
        <v>0.81581234164250616</v>
      </c>
      <c r="J30" s="18">
        <f t="shared" si="27"/>
        <v>0.81883714503028604</v>
      </c>
      <c r="K30" s="18">
        <f t="shared" si="27"/>
        <v>0.82175941271000541</v>
      </c>
      <c r="L30" s="18">
        <f t="shared" si="28"/>
        <v>0.82458427146706759</v>
      </c>
      <c r="M30" s="18">
        <f t="shared" si="28"/>
        <v>0.82731651190422606</v>
      </c>
      <c r="N30" s="18">
        <f t="shared" si="28"/>
        <v>0.82996061555308909</v>
      </c>
      <c r="O30" s="18">
        <f t="shared" si="28"/>
        <v>0.83252077940357561</v>
      </c>
      <c r="P30" s="18">
        <f t="shared" si="28"/>
        <v>0.83500093813373422</v>
      </c>
      <c r="Q30" s="18">
        <f t="shared" si="28"/>
        <v>0.83740478428758047</v>
      </c>
      <c r="R30" s="18">
        <f t="shared" si="28"/>
        <v>0.83973578661858272</v>
      </c>
      <c r="S30" s="18">
        <f t="shared" si="28"/>
        <v>0.84199720679045065</v>
      </c>
      <c r="T30" s="18">
        <f t="shared" si="28"/>
        <v>0.84419211460432253</v>
      </c>
      <c r="U30" s="18">
        <f t="shared" si="28"/>
        <v>0.84632340190185018</v>
      </c>
      <c r="V30" s="18">
        <f t="shared" si="29"/>
        <v>0.84839379527659142</v>
      </c>
      <c r="W30" s="18">
        <f t="shared" si="29"/>
        <v>0.85040586771119897</v>
      </c>
      <c r="X30" s="18">
        <f t="shared" si="29"/>
        <v>0.85236204924484538</v>
      </c>
      <c r="Y30" s="18">
        <f t="shared" si="29"/>
        <v>0.85426463676387132</v>
      </c>
      <c r="Z30" s="18">
        <f t="shared" si="29"/>
        <v>0.85611580299859913</v>
      </c>
      <c r="AA30" s="18">
        <f t="shared" si="29"/>
        <v>0.85791760480040091</v>
      </c>
      <c r="AB30" s="18">
        <f t="shared" si="29"/>
        <v>0.8596719907653132</v>
      </c>
      <c r="AC30" s="18">
        <f t="shared" si="29"/>
        <v>0.8613808082636043</v>
      </c>
      <c r="AD30" s="18">
        <f t="shared" si="29"/>
        <v>0.86304580992860602</v>
      </c>
      <c r="AE30" s="18">
        <f t="shared" si="29"/>
        <v>0.86466865965272155</v>
      </c>
      <c r="AF30" s="18">
        <f t="shared" si="30"/>
        <v>0.86625093813373422</v>
      </c>
      <c r="AG30" s="18">
        <f t="shared" si="30"/>
        <v>0.86779414801027743</v>
      </c>
      <c r="AH30" s="18">
        <f t="shared" si="30"/>
        <v>0.86929971862153921</v>
      </c>
      <c r="AI30" s="18">
        <f t="shared" si="30"/>
        <v>0.8707690104228909</v>
      </c>
      <c r="AJ30" s="18">
        <f t="shared" si="30"/>
        <v>0.87220331908611515</v>
      </c>
      <c r="AK30" s="18">
        <f t="shared" si="30"/>
        <v>0.87360387931020478</v>
      </c>
      <c r="AL30" s="18">
        <f t="shared" si="30"/>
        <v>0.87497186836629237</v>
      </c>
      <c r="AM30" s="18">
        <f t="shared" si="30"/>
        <v>0.87630840939810206</v>
      </c>
      <c r="AN30" s="18">
        <f t="shared" si="30"/>
        <v>0.87761457449737068</v>
      </c>
      <c r="AO30" s="18">
        <f t="shared" si="30"/>
        <v>0.87889138757193641</v>
      </c>
      <c r="AP30" s="18">
        <f t="shared" si="31"/>
        <v>0.88013982702262306</v>
      </c>
      <c r="AQ30" s="18">
        <f t="shared" si="31"/>
        <v>0.88136082824362438</v>
      </c>
      <c r="AR30" s="18">
        <f t="shared" si="31"/>
        <v>0.88255528595982113</v>
      </c>
      <c r="AS30" s="18">
        <f t="shared" si="31"/>
        <v>0.8837240564133042</v>
      </c>
      <c r="AT30" s="18">
        <f t="shared" si="31"/>
        <v>0.88486795941032992</v>
      </c>
      <c r="AU30" s="18">
        <f t="shared" si="31"/>
        <v>0.88598778023899738</v>
      </c>
      <c r="AV30" s="18">
        <f t="shared" si="31"/>
        <v>0.88708427146706759</v>
      </c>
      <c r="AW30" s="18">
        <f t="shared" si="31"/>
        <v>0.88815815462857961</v>
      </c>
      <c r="AX30" s="18">
        <f t="shared" si="31"/>
        <v>0.88921012180720371</v>
      </c>
      <c r="AY30" s="18">
        <f t="shared" si="31"/>
        <v>0.89024083712363322</v>
      </c>
      <c r="AZ30" s="18">
        <f t="shared" si="32"/>
        <v>0.89125093813373424</v>
      </c>
      <c r="BA30" s="18">
        <f t="shared" si="32"/>
        <v>0.89224103714363523</v>
      </c>
      <c r="BB30" s="18">
        <f t="shared" si="32"/>
        <v>0.89321172244745972</v>
      </c>
      <c r="BC30" s="18">
        <f t="shared" si="32"/>
        <v>0.89416355949295756</v>
      </c>
      <c r="BD30" s="18">
        <f t="shared" si="32"/>
        <v>0.89509709197988807</v>
      </c>
      <c r="BE30" s="18">
        <f t="shared" si="32"/>
        <v>0.89601284289563898</v>
      </c>
      <c r="BF30" s="18">
        <f t="shared" si="32"/>
        <v>0.8969113154922248</v>
      </c>
      <c r="BG30" s="18">
        <f t="shared" si="32"/>
        <v>0.89779299420850056</v>
      </c>
      <c r="BH30" s="18">
        <f t="shared" si="32"/>
        <v>0.89865834554114166</v>
      </c>
      <c r="BI30" s="18">
        <f t="shared" si="32"/>
        <v>0.89950781886767928</v>
      </c>
      <c r="BJ30" s="18">
        <f t="shared" si="33"/>
        <v>0.90034184722464339</v>
      </c>
      <c r="BK30" s="18">
        <f t="shared" si="33"/>
        <v>0.90116084804364416</v>
      </c>
      <c r="BL30" s="18">
        <f t="shared" si="33"/>
        <v>0.90196522384802003</v>
      </c>
      <c r="BM30" s="18">
        <f t="shared" si="33"/>
        <v>0.90275536291249536</v>
      </c>
      <c r="BN30" s="18">
        <f t="shared" si="33"/>
        <v>0.90353163988812013</v>
      </c>
      <c r="BO30" s="18">
        <f t="shared" si="33"/>
        <v>0.90429441639460384</v>
      </c>
      <c r="BP30" s="18">
        <f t="shared" si="33"/>
        <v>0.90504404158201013</v>
      </c>
      <c r="BQ30" s="18">
        <f t="shared" si="33"/>
        <v>0.90578085266364883</v>
      </c>
      <c r="BR30" s="18">
        <f t="shared" si="33"/>
        <v>0.90650517542186981</v>
      </c>
      <c r="BS30" s="18">
        <f t="shared" si="33"/>
        <v>0.90721732468835614</v>
      </c>
      <c r="BT30" s="18">
        <f t="shared" si="34"/>
        <v>0.90791760480040096</v>
      </c>
      <c r="BU30" s="18">
        <f t="shared" si="34"/>
        <v>0.90860631003456072</v>
      </c>
      <c r="BV30" s="18">
        <f t="shared" si="34"/>
        <v>0.90928372501898014</v>
      </c>
      <c r="BW30" s="18">
        <f t="shared" si="34"/>
        <v>0.90995012512560414</v>
      </c>
      <c r="BX30" s="18">
        <f t="shared" si="34"/>
        <v>0.91060577684341171</v>
      </c>
      <c r="BY30" s="18">
        <f t="shared" si="34"/>
        <v>0.91125093813373426</v>
      </c>
      <c r="BZ30" s="18">
        <f t="shared" si="34"/>
        <v>0.91188585876865491</v>
      </c>
      <c r="CA30" s="18">
        <f t="shared" si="34"/>
        <v>0.91251078065341928</v>
      </c>
      <c r="CB30" s="18">
        <f t="shared" si="34"/>
        <v>0.91312593813373422</v>
      </c>
      <c r="CC30" s="18">
        <f t="shared" si="34"/>
        <v>0.91373155828877306</v>
      </c>
      <c r="CD30" s="18">
        <f t="shared" si="35"/>
        <v>0.91432786121065734</v>
      </c>
      <c r="CE30" s="18">
        <f t="shared" si="35"/>
        <v>0.91491506027113889</v>
      </c>
      <c r="CF30" s="18">
        <f t="shared" si="35"/>
        <v>0.91549336237615853</v>
      </c>
      <c r="CG30" s="18">
        <f t="shared" si="35"/>
        <v>0.9160629682089223</v>
      </c>
      <c r="CH30" s="18">
        <f t="shared" si="35"/>
        <v>0.91662407246209243</v>
      </c>
      <c r="CI30" s="18">
        <f t="shared" si="35"/>
        <v>0.91717686405966026</v>
      </c>
      <c r="CJ30" s="18">
        <f t="shared" si="35"/>
        <v>0.91772152636902837</v>
      </c>
      <c r="CK30" s="18">
        <f t="shared" si="35"/>
        <v>0.9182582374038073</v>
      </c>
      <c r="CL30" s="18">
        <f t="shared" si="35"/>
        <v>0.9187871700177922</v>
      </c>
      <c r="CM30" s="18">
        <f t="shared" si="35"/>
        <v>0.91930849209056875</v>
      </c>
      <c r="CN30" s="18">
        <f t="shared" si="36"/>
        <v>0.91982236670516282</v>
      </c>
      <c r="CO30" s="18">
        <f t="shared" si="36"/>
        <v>0.92032895231813139</v>
      </c>
      <c r="CP30" s="18">
        <f t="shared" si="36"/>
        <v>0.9208284029224667</v>
      </c>
      <c r="CQ30" s="18">
        <f t="shared" si="36"/>
        <v>0.92132086820366432</v>
      </c>
      <c r="CR30" s="18">
        <f t="shared" si="36"/>
        <v>0.9218064936892898</v>
      </c>
      <c r="CS30" s="18">
        <f t="shared" si="36"/>
        <v>0.92228542089235499</v>
      </c>
      <c r="CT30" s="18">
        <f t="shared" si="36"/>
        <v>0.92275778744880266</v>
      </c>
      <c r="CU30" s="18">
        <f t="shared" si="36"/>
        <v>0.92322372724938051</v>
      </c>
      <c r="CV30" s="18">
        <f t="shared" si="36"/>
        <v>0.92368337056616667</v>
      </c>
      <c r="CW30" s="18">
        <f t="shared" si="36"/>
        <v>0.92413684417400277</v>
      </c>
      <c r="CX30" s="18">
        <f t="shared" si="36"/>
        <v>0.92458427146706756</v>
      </c>
    </row>
    <row r="31" spans="1:102">
      <c r="A31" s="23">
        <v>0.06</v>
      </c>
      <c r="B31" s="18">
        <f t="shared" si="27"/>
        <v>0.77096358995606917</v>
      </c>
      <c r="C31" s="18">
        <f t="shared" si="27"/>
        <v>0.77488515858352014</v>
      </c>
      <c r="D31" s="18">
        <f t="shared" si="27"/>
        <v>0.77865589764837684</v>
      </c>
      <c r="E31" s="18">
        <f t="shared" si="27"/>
        <v>0.7822843446730503</v>
      </c>
      <c r="F31" s="18">
        <f t="shared" si="27"/>
        <v>0.78577840477088401</v>
      </c>
      <c r="G31" s="18">
        <f t="shared" si="27"/>
        <v>0.78914540813788725</v>
      </c>
      <c r="H31" s="18">
        <f t="shared" si="27"/>
        <v>0.79239216138464053</v>
      </c>
      <c r="I31" s="18">
        <f t="shared" si="27"/>
        <v>0.79552499346484107</v>
      </c>
      <c r="J31" s="18">
        <f t="shared" si="27"/>
        <v>0.79854979685262095</v>
      </c>
      <c r="K31" s="18">
        <f t="shared" si="27"/>
        <v>0.80147206453234032</v>
      </c>
      <c r="L31" s="18">
        <f t="shared" si="28"/>
        <v>0.8042969232894025</v>
      </c>
      <c r="M31" s="18">
        <f t="shared" si="28"/>
        <v>0.80702916372656097</v>
      </c>
      <c r="N31" s="18">
        <f t="shared" si="28"/>
        <v>0.809673267375424</v>
      </c>
      <c r="O31" s="18">
        <f t="shared" si="28"/>
        <v>0.81223343122591052</v>
      </c>
      <c r="P31" s="18">
        <f t="shared" si="28"/>
        <v>0.81471358995606913</v>
      </c>
      <c r="Q31" s="18">
        <f t="shared" si="28"/>
        <v>0.81711743610991538</v>
      </c>
      <c r="R31" s="18">
        <f t="shared" si="28"/>
        <v>0.81944843844091764</v>
      </c>
      <c r="S31" s="18">
        <f t="shared" si="28"/>
        <v>0.82170985861278556</v>
      </c>
      <c r="T31" s="18">
        <f t="shared" si="28"/>
        <v>0.82390476642665744</v>
      </c>
      <c r="U31" s="18">
        <f t="shared" si="28"/>
        <v>0.82603605372418509</v>
      </c>
      <c r="V31" s="18">
        <f t="shared" si="29"/>
        <v>0.82810644709892633</v>
      </c>
      <c r="W31" s="18">
        <f t="shared" si="29"/>
        <v>0.83011851953353388</v>
      </c>
      <c r="X31" s="18">
        <f t="shared" si="29"/>
        <v>0.83207470106718029</v>
      </c>
      <c r="Y31" s="18">
        <f t="shared" si="29"/>
        <v>0.83397728858620623</v>
      </c>
      <c r="Z31" s="18">
        <f t="shared" si="29"/>
        <v>0.83582845482093404</v>
      </c>
      <c r="AA31" s="18">
        <f t="shared" si="29"/>
        <v>0.83763025662273582</v>
      </c>
      <c r="AB31" s="18">
        <f t="shared" si="29"/>
        <v>0.83938464258764811</v>
      </c>
      <c r="AC31" s="18">
        <f t="shared" si="29"/>
        <v>0.84109346008593922</v>
      </c>
      <c r="AD31" s="18">
        <f t="shared" si="29"/>
        <v>0.84275846175094093</v>
      </c>
      <c r="AE31" s="18">
        <f t="shared" si="29"/>
        <v>0.84438131147505646</v>
      </c>
      <c r="AF31" s="18">
        <f t="shared" si="30"/>
        <v>0.84596358995606913</v>
      </c>
      <c r="AG31" s="18">
        <f t="shared" si="30"/>
        <v>0.84750679983261235</v>
      </c>
      <c r="AH31" s="18">
        <f t="shared" si="30"/>
        <v>0.84901237044387412</v>
      </c>
      <c r="AI31" s="18">
        <f t="shared" si="30"/>
        <v>0.85048166224522581</v>
      </c>
      <c r="AJ31" s="18">
        <f t="shared" si="30"/>
        <v>0.85191597090845006</v>
      </c>
      <c r="AK31" s="18">
        <f t="shared" si="30"/>
        <v>0.85331653113253969</v>
      </c>
      <c r="AL31" s="18">
        <f t="shared" si="30"/>
        <v>0.85468452018862728</v>
      </c>
      <c r="AM31" s="18">
        <f t="shared" si="30"/>
        <v>0.85602106122043697</v>
      </c>
      <c r="AN31" s="18">
        <f t="shared" si="30"/>
        <v>0.85732722631970559</v>
      </c>
      <c r="AO31" s="18">
        <f t="shared" si="30"/>
        <v>0.85860403939427132</v>
      </c>
      <c r="AP31" s="18">
        <f t="shared" si="31"/>
        <v>0.85985247884495797</v>
      </c>
      <c r="AQ31" s="18">
        <f t="shared" si="31"/>
        <v>0.8610734800659593</v>
      </c>
      <c r="AR31" s="18">
        <f t="shared" si="31"/>
        <v>0.86226793778215605</v>
      </c>
      <c r="AS31" s="18">
        <f t="shared" si="31"/>
        <v>0.86343670823563912</v>
      </c>
      <c r="AT31" s="18">
        <f t="shared" si="31"/>
        <v>0.86458061123266483</v>
      </c>
      <c r="AU31" s="18">
        <f t="shared" si="31"/>
        <v>0.86570043206133229</v>
      </c>
      <c r="AV31" s="18">
        <f t="shared" si="31"/>
        <v>0.8667969232894025</v>
      </c>
      <c r="AW31" s="18">
        <f t="shared" si="31"/>
        <v>0.86787080645091452</v>
      </c>
      <c r="AX31" s="18">
        <f t="shared" si="31"/>
        <v>0.86892277362953863</v>
      </c>
      <c r="AY31" s="18">
        <f t="shared" si="31"/>
        <v>0.86995348894596813</v>
      </c>
      <c r="AZ31" s="18">
        <f t="shared" si="32"/>
        <v>0.87096358995606915</v>
      </c>
      <c r="BA31" s="18">
        <f t="shared" si="32"/>
        <v>0.87195368896597014</v>
      </c>
      <c r="BB31" s="18">
        <f t="shared" si="32"/>
        <v>0.87292437426979463</v>
      </c>
      <c r="BC31" s="18">
        <f t="shared" si="32"/>
        <v>0.87387621131529247</v>
      </c>
      <c r="BD31" s="18">
        <f t="shared" si="32"/>
        <v>0.87480974380222298</v>
      </c>
      <c r="BE31" s="18">
        <f t="shared" si="32"/>
        <v>0.8757254947179739</v>
      </c>
      <c r="BF31" s="18">
        <f t="shared" si="32"/>
        <v>0.87662396731455972</v>
      </c>
      <c r="BG31" s="18">
        <f t="shared" si="32"/>
        <v>0.87750564603083547</v>
      </c>
      <c r="BH31" s="18">
        <f t="shared" si="32"/>
        <v>0.87837099736347657</v>
      </c>
      <c r="BI31" s="18">
        <f t="shared" si="32"/>
        <v>0.87922047069001419</v>
      </c>
      <c r="BJ31" s="18">
        <f t="shared" si="33"/>
        <v>0.8800544990469783</v>
      </c>
      <c r="BK31" s="18">
        <f t="shared" si="33"/>
        <v>0.88087349986597907</v>
      </c>
      <c r="BL31" s="18">
        <f t="shared" si="33"/>
        <v>0.88167787567035494</v>
      </c>
      <c r="BM31" s="18">
        <f t="shared" si="33"/>
        <v>0.88246801473483028</v>
      </c>
      <c r="BN31" s="18">
        <f t="shared" si="33"/>
        <v>0.88324429171045504</v>
      </c>
      <c r="BO31" s="18">
        <f t="shared" si="33"/>
        <v>0.88400706821693875</v>
      </c>
      <c r="BP31" s="18">
        <f t="shared" si="33"/>
        <v>0.88475669340434504</v>
      </c>
      <c r="BQ31" s="18">
        <f t="shared" si="33"/>
        <v>0.88549350448598374</v>
      </c>
      <c r="BR31" s="18">
        <f t="shared" si="33"/>
        <v>0.88621782724420473</v>
      </c>
      <c r="BS31" s="18">
        <f t="shared" si="33"/>
        <v>0.88692997651069105</v>
      </c>
      <c r="BT31" s="18">
        <f t="shared" si="34"/>
        <v>0.88763025662273587</v>
      </c>
      <c r="BU31" s="18">
        <f t="shared" si="34"/>
        <v>0.88831896185689563</v>
      </c>
      <c r="BV31" s="18">
        <f t="shared" si="34"/>
        <v>0.88899637684131505</v>
      </c>
      <c r="BW31" s="18">
        <f t="shared" si="34"/>
        <v>0.88966277694793905</v>
      </c>
      <c r="BX31" s="18">
        <f t="shared" si="34"/>
        <v>0.89031842866574662</v>
      </c>
      <c r="BY31" s="18">
        <f t="shared" si="34"/>
        <v>0.89096358995606917</v>
      </c>
      <c r="BZ31" s="18">
        <f t="shared" si="34"/>
        <v>0.89159851059098982</v>
      </c>
      <c r="CA31" s="18">
        <f t="shared" si="34"/>
        <v>0.8922234324757542</v>
      </c>
      <c r="CB31" s="18">
        <f t="shared" si="34"/>
        <v>0.89283858995606913</v>
      </c>
      <c r="CC31" s="18">
        <f t="shared" si="34"/>
        <v>0.89344421011110797</v>
      </c>
      <c r="CD31" s="18">
        <f t="shared" si="35"/>
        <v>0.89404051303299226</v>
      </c>
      <c r="CE31" s="18">
        <f t="shared" si="35"/>
        <v>0.8946277120934738</v>
      </c>
      <c r="CF31" s="18">
        <f t="shared" si="35"/>
        <v>0.89520601419849344</v>
      </c>
      <c r="CG31" s="18">
        <f t="shared" si="35"/>
        <v>0.89577562003125721</v>
      </c>
      <c r="CH31" s="18">
        <f t="shared" si="35"/>
        <v>0.89633672428442734</v>
      </c>
      <c r="CI31" s="18">
        <f t="shared" si="35"/>
        <v>0.89688951588199517</v>
      </c>
      <c r="CJ31" s="18">
        <f t="shared" si="35"/>
        <v>0.89743417819136329</v>
      </c>
      <c r="CK31" s="18">
        <f t="shared" si="35"/>
        <v>0.89797088922614221</v>
      </c>
      <c r="CL31" s="18">
        <f t="shared" si="35"/>
        <v>0.89849982184012711</v>
      </c>
      <c r="CM31" s="18">
        <f t="shared" si="35"/>
        <v>0.89902114391290366</v>
      </c>
      <c r="CN31" s="18">
        <f t="shared" si="36"/>
        <v>0.89953501852749773</v>
      </c>
      <c r="CO31" s="18">
        <f t="shared" si="36"/>
        <v>0.9000416041404663</v>
      </c>
      <c r="CP31" s="18">
        <f t="shared" si="36"/>
        <v>0.90054105474480162</v>
      </c>
      <c r="CQ31" s="18">
        <f t="shared" si="36"/>
        <v>0.90103352002599923</v>
      </c>
      <c r="CR31" s="18">
        <f t="shared" si="36"/>
        <v>0.90151914551162471</v>
      </c>
      <c r="CS31" s="18">
        <f t="shared" si="36"/>
        <v>0.9019980727146899</v>
      </c>
      <c r="CT31" s="18">
        <f t="shared" si="36"/>
        <v>0.90247043927113757</v>
      </c>
      <c r="CU31" s="18">
        <f t="shared" si="36"/>
        <v>0.90293637907171542</v>
      </c>
      <c r="CV31" s="18">
        <f t="shared" si="36"/>
        <v>0.90339602238850158</v>
      </c>
      <c r="CW31" s="18">
        <f t="shared" si="36"/>
        <v>0.90384949599633768</v>
      </c>
      <c r="CX31" s="18">
        <f t="shared" si="36"/>
        <v>0.90429692328940248</v>
      </c>
    </row>
    <row r="32" spans="1:102">
      <c r="A32" s="22">
        <v>7.0000000000000007E-2</v>
      </c>
      <c r="B32" s="18">
        <f t="shared" si="27"/>
        <v>0.75113803820236469</v>
      </c>
      <c r="C32" s="18">
        <f t="shared" si="27"/>
        <v>0.75505960682981565</v>
      </c>
      <c r="D32" s="18">
        <f t="shared" si="27"/>
        <v>0.75883034589467235</v>
      </c>
      <c r="E32" s="18">
        <f t="shared" si="27"/>
        <v>0.76245879291934582</v>
      </c>
      <c r="F32" s="18">
        <f t="shared" si="27"/>
        <v>0.76595285301717952</v>
      </c>
      <c r="G32" s="18">
        <f t="shared" si="27"/>
        <v>0.76931985638418277</v>
      </c>
      <c r="H32" s="18">
        <f t="shared" si="27"/>
        <v>0.77256660963093604</v>
      </c>
      <c r="I32" s="18">
        <f t="shared" si="27"/>
        <v>0.77569944171113658</v>
      </c>
      <c r="J32" s="18">
        <f t="shared" si="27"/>
        <v>0.77872424509891647</v>
      </c>
      <c r="K32" s="18">
        <f t="shared" si="27"/>
        <v>0.78164651277863584</v>
      </c>
      <c r="L32" s="18">
        <f t="shared" si="28"/>
        <v>0.78447137153569801</v>
      </c>
      <c r="M32" s="18">
        <f t="shared" si="28"/>
        <v>0.78720361197285649</v>
      </c>
      <c r="N32" s="18">
        <f t="shared" si="28"/>
        <v>0.78984771562171951</v>
      </c>
      <c r="O32" s="18">
        <f t="shared" si="28"/>
        <v>0.79240787947220603</v>
      </c>
      <c r="P32" s="18">
        <f t="shared" si="28"/>
        <v>0.79488803820236464</v>
      </c>
      <c r="Q32" s="18">
        <f t="shared" si="28"/>
        <v>0.7972918843562109</v>
      </c>
      <c r="R32" s="18">
        <f t="shared" si="28"/>
        <v>0.79962288668721315</v>
      </c>
      <c r="S32" s="18">
        <f t="shared" si="28"/>
        <v>0.80188430685908108</v>
      </c>
      <c r="T32" s="18">
        <f t="shared" si="28"/>
        <v>0.80407921467295296</v>
      </c>
      <c r="U32" s="18">
        <f t="shared" si="28"/>
        <v>0.80621050197048061</v>
      </c>
      <c r="V32" s="18">
        <f t="shared" si="29"/>
        <v>0.80828089534522185</v>
      </c>
      <c r="W32" s="18">
        <f t="shared" si="29"/>
        <v>0.8102929677798294</v>
      </c>
      <c r="X32" s="18">
        <f t="shared" si="29"/>
        <v>0.8122491493134758</v>
      </c>
      <c r="Y32" s="18">
        <f t="shared" si="29"/>
        <v>0.81415173683250175</v>
      </c>
      <c r="Z32" s="18">
        <f t="shared" si="29"/>
        <v>0.81600290306722956</v>
      </c>
      <c r="AA32" s="18">
        <f t="shared" si="29"/>
        <v>0.81780470486903134</v>
      </c>
      <c r="AB32" s="18">
        <f t="shared" si="29"/>
        <v>0.81955909083394363</v>
      </c>
      <c r="AC32" s="18">
        <f t="shared" si="29"/>
        <v>0.82126790833223473</v>
      </c>
      <c r="AD32" s="18">
        <f t="shared" si="29"/>
        <v>0.82293290999723645</v>
      </c>
      <c r="AE32" s="18">
        <f t="shared" si="29"/>
        <v>0.82455575972135198</v>
      </c>
      <c r="AF32" s="18">
        <f t="shared" si="30"/>
        <v>0.82613803820236464</v>
      </c>
      <c r="AG32" s="18">
        <f t="shared" si="30"/>
        <v>0.82768124807890786</v>
      </c>
      <c r="AH32" s="18">
        <f t="shared" si="30"/>
        <v>0.82918681869016964</v>
      </c>
      <c r="AI32" s="18">
        <f t="shared" si="30"/>
        <v>0.83065611049152133</v>
      </c>
      <c r="AJ32" s="18">
        <f t="shared" si="30"/>
        <v>0.83209041915474558</v>
      </c>
      <c r="AK32" s="18">
        <f t="shared" si="30"/>
        <v>0.83349097937883521</v>
      </c>
      <c r="AL32" s="18">
        <f t="shared" si="30"/>
        <v>0.8348589684349228</v>
      </c>
      <c r="AM32" s="18">
        <f t="shared" si="30"/>
        <v>0.83619550946673249</v>
      </c>
      <c r="AN32" s="18">
        <f t="shared" si="30"/>
        <v>0.83750167456600111</v>
      </c>
      <c r="AO32" s="18">
        <f t="shared" si="30"/>
        <v>0.83877848764056684</v>
      </c>
      <c r="AP32" s="18">
        <f t="shared" si="31"/>
        <v>0.84002692709125348</v>
      </c>
      <c r="AQ32" s="18">
        <f t="shared" si="31"/>
        <v>0.8412479283122547</v>
      </c>
      <c r="AR32" s="18">
        <f t="shared" si="31"/>
        <v>0.84244238602845156</v>
      </c>
      <c r="AS32" s="18">
        <f t="shared" si="31"/>
        <v>0.84361115648193463</v>
      </c>
      <c r="AT32" s="18">
        <f t="shared" si="31"/>
        <v>0.84475505947896035</v>
      </c>
      <c r="AU32" s="18">
        <f t="shared" si="31"/>
        <v>0.84587488030762781</v>
      </c>
      <c r="AV32" s="18">
        <f t="shared" si="31"/>
        <v>0.84697137153569801</v>
      </c>
      <c r="AW32" s="18">
        <f t="shared" si="31"/>
        <v>0.84804525469721004</v>
      </c>
      <c r="AX32" s="18">
        <f t="shared" si="31"/>
        <v>0.84909722187583414</v>
      </c>
      <c r="AY32" s="18">
        <f t="shared" si="31"/>
        <v>0.85012793719226365</v>
      </c>
      <c r="AZ32" s="18">
        <f t="shared" si="32"/>
        <v>0.85113803820236467</v>
      </c>
      <c r="BA32" s="18">
        <f t="shared" si="32"/>
        <v>0.85212813721226566</v>
      </c>
      <c r="BB32" s="18">
        <f t="shared" si="32"/>
        <v>0.85309882251609015</v>
      </c>
      <c r="BC32" s="18">
        <f t="shared" si="32"/>
        <v>0.85405065956158799</v>
      </c>
      <c r="BD32" s="18">
        <f t="shared" si="32"/>
        <v>0.8549841920485185</v>
      </c>
      <c r="BE32" s="18">
        <f t="shared" si="32"/>
        <v>0.85589994296426941</v>
      </c>
      <c r="BF32" s="18">
        <f t="shared" si="32"/>
        <v>0.85679841556085523</v>
      </c>
      <c r="BG32" s="18">
        <f t="shared" si="32"/>
        <v>0.85768009427713099</v>
      </c>
      <c r="BH32" s="18">
        <f t="shared" si="32"/>
        <v>0.85854544560977208</v>
      </c>
      <c r="BI32" s="18">
        <f t="shared" si="32"/>
        <v>0.8593949189363097</v>
      </c>
      <c r="BJ32" s="18">
        <f t="shared" si="33"/>
        <v>0.86022894729327382</v>
      </c>
      <c r="BK32" s="18">
        <f t="shared" si="33"/>
        <v>0.86104794811227459</v>
      </c>
      <c r="BL32" s="18">
        <f t="shared" si="33"/>
        <v>0.86185232391665045</v>
      </c>
      <c r="BM32" s="18">
        <f t="shared" si="33"/>
        <v>0.86264246298112579</v>
      </c>
      <c r="BN32" s="18">
        <f t="shared" si="33"/>
        <v>0.86341873995675056</v>
      </c>
      <c r="BO32" s="18">
        <f t="shared" si="33"/>
        <v>0.86418151646323427</v>
      </c>
      <c r="BP32" s="18">
        <f t="shared" si="33"/>
        <v>0.86493114165064056</v>
      </c>
      <c r="BQ32" s="18">
        <f t="shared" si="33"/>
        <v>0.86566795273227926</v>
      </c>
      <c r="BR32" s="18">
        <f t="shared" si="33"/>
        <v>0.86639227549050024</v>
      </c>
      <c r="BS32" s="18">
        <f t="shared" si="33"/>
        <v>0.86710442475698657</v>
      </c>
      <c r="BT32" s="18">
        <f t="shared" si="34"/>
        <v>0.86780470486903138</v>
      </c>
      <c r="BU32" s="18">
        <f t="shared" si="34"/>
        <v>0.86849341010319114</v>
      </c>
      <c r="BV32" s="18">
        <f t="shared" si="34"/>
        <v>0.86917082508761057</v>
      </c>
      <c r="BW32" s="18">
        <f t="shared" si="34"/>
        <v>0.86983722519423456</v>
      </c>
      <c r="BX32" s="18">
        <f t="shared" si="34"/>
        <v>0.87049287691204214</v>
      </c>
      <c r="BY32" s="18">
        <f t="shared" si="34"/>
        <v>0.87113803820236457</v>
      </c>
      <c r="BZ32" s="18">
        <f t="shared" si="34"/>
        <v>0.87177295883728534</v>
      </c>
      <c r="CA32" s="18">
        <f t="shared" si="34"/>
        <v>0.87239788072204971</v>
      </c>
      <c r="CB32" s="18">
        <f t="shared" si="34"/>
        <v>0.87301303820236464</v>
      </c>
      <c r="CC32" s="18">
        <f t="shared" si="34"/>
        <v>0.87361865835740349</v>
      </c>
      <c r="CD32" s="18">
        <f t="shared" si="35"/>
        <v>0.87421496127928777</v>
      </c>
      <c r="CE32" s="18">
        <f t="shared" si="35"/>
        <v>0.87480216033976932</v>
      </c>
      <c r="CF32" s="18">
        <f t="shared" si="35"/>
        <v>0.87538046244478895</v>
      </c>
      <c r="CG32" s="18">
        <f t="shared" si="35"/>
        <v>0.87595006827755273</v>
      </c>
      <c r="CH32" s="18">
        <f t="shared" si="35"/>
        <v>0.87651117253072286</v>
      </c>
      <c r="CI32" s="18">
        <f t="shared" si="35"/>
        <v>0.87706396412829069</v>
      </c>
      <c r="CJ32" s="18">
        <f t="shared" si="35"/>
        <v>0.8776086264376588</v>
      </c>
      <c r="CK32" s="18">
        <f t="shared" si="35"/>
        <v>0.87814533747243773</v>
      </c>
      <c r="CL32" s="18">
        <f t="shared" si="35"/>
        <v>0.87867427008642263</v>
      </c>
      <c r="CM32" s="18">
        <f t="shared" si="35"/>
        <v>0.87919559215919918</v>
      </c>
      <c r="CN32" s="18">
        <f t="shared" si="36"/>
        <v>0.87970946677379325</v>
      </c>
      <c r="CO32" s="18">
        <f t="shared" si="36"/>
        <v>0.88021605238676182</v>
      </c>
      <c r="CP32" s="18">
        <f t="shared" si="36"/>
        <v>0.88071550299109713</v>
      </c>
      <c r="CQ32" s="18">
        <f t="shared" si="36"/>
        <v>0.88120796827229475</v>
      </c>
      <c r="CR32" s="18">
        <f t="shared" si="36"/>
        <v>0.88169359375792022</v>
      </c>
      <c r="CS32" s="18">
        <f t="shared" si="36"/>
        <v>0.88217252096098542</v>
      </c>
      <c r="CT32" s="18">
        <f t="shared" si="36"/>
        <v>0.8826448875174332</v>
      </c>
      <c r="CU32" s="18">
        <f t="shared" si="36"/>
        <v>0.88311082731801083</v>
      </c>
      <c r="CV32" s="18">
        <f t="shared" si="36"/>
        <v>0.8835704706347971</v>
      </c>
      <c r="CW32" s="18">
        <f t="shared" si="36"/>
        <v>0.8840239442426332</v>
      </c>
      <c r="CX32" s="18">
        <f t="shared" si="36"/>
        <v>0.88447137153569799</v>
      </c>
    </row>
    <row r="33" spans="1:102">
      <c r="A33" s="23">
        <v>0.08</v>
      </c>
      <c r="B33" s="18">
        <f t="shared" si="27"/>
        <v>0.731763771102659</v>
      </c>
      <c r="C33" s="18">
        <f t="shared" si="27"/>
        <v>0.73568533973010997</v>
      </c>
      <c r="D33" s="18">
        <f t="shared" si="27"/>
        <v>0.73945607879496666</v>
      </c>
      <c r="E33" s="18">
        <f t="shared" si="27"/>
        <v>0.74308452581964013</v>
      </c>
      <c r="F33" s="18">
        <f t="shared" si="27"/>
        <v>0.74657858591747384</v>
      </c>
      <c r="G33" s="18">
        <f t="shared" si="27"/>
        <v>0.74994558928447708</v>
      </c>
      <c r="H33" s="18">
        <f t="shared" si="27"/>
        <v>0.75319234253123035</v>
      </c>
      <c r="I33" s="18">
        <f t="shared" si="27"/>
        <v>0.75632517461143089</v>
      </c>
      <c r="J33" s="18">
        <f t="shared" si="27"/>
        <v>0.75934997799921078</v>
      </c>
      <c r="K33" s="18">
        <f t="shared" si="27"/>
        <v>0.76227224567893015</v>
      </c>
      <c r="L33" s="18">
        <f t="shared" si="28"/>
        <v>0.76509710443599233</v>
      </c>
      <c r="M33" s="18">
        <f t="shared" si="28"/>
        <v>0.7678293448731508</v>
      </c>
      <c r="N33" s="18">
        <f t="shared" si="28"/>
        <v>0.77047344852201383</v>
      </c>
      <c r="O33" s="18">
        <f t="shared" si="28"/>
        <v>0.77303361237250034</v>
      </c>
      <c r="P33" s="18">
        <f t="shared" si="28"/>
        <v>0.77551377110265896</v>
      </c>
      <c r="Q33" s="18">
        <f t="shared" si="28"/>
        <v>0.77791761725650521</v>
      </c>
      <c r="R33" s="18">
        <f t="shared" si="28"/>
        <v>0.78024861958750746</v>
      </c>
      <c r="S33" s="18">
        <f t="shared" si="28"/>
        <v>0.78251003975937539</v>
      </c>
      <c r="T33" s="18">
        <f t="shared" si="28"/>
        <v>0.78470494757324727</v>
      </c>
      <c r="U33" s="18">
        <f t="shared" si="28"/>
        <v>0.78683623487077492</v>
      </c>
      <c r="V33" s="18">
        <f t="shared" si="29"/>
        <v>0.78890662824551616</v>
      </c>
      <c r="W33" s="18">
        <f t="shared" si="29"/>
        <v>0.79091870068012371</v>
      </c>
      <c r="X33" s="18">
        <f t="shared" si="29"/>
        <v>0.79287488221377012</v>
      </c>
      <c r="Y33" s="18">
        <f t="shared" si="29"/>
        <v>0.79477746973279606</v>
      </c>
      <c r="Z33" s="18">
        <f t="shared" si="29"/>
        <v>0.79662863596752387</v>
      </c>
      <c r="AA33" s="18">
        <f t="shared" si="29"/>
        <v>0.79843043776932565</v>
      </c>
      <c r="AB33" s="18">
        <f t="shared" si="29"/>
        <v>0.80018482373423794</v>
      </c>
      <c r="AC33" s="18">
        <f t="shared" si="29"/>
        <v>0.80189364123252904</v>
      </c>
      <c r="AD33" s="18">
        <f t="shared" si="29"/>
        <v>0.80355864289753076</v>
      </c>
      <c r="AE33" s="18">
        <f t="shared" si="29"/>
        <v>0.80518149262164629</v>
      </c>
      <c r="AF33" s="18">
        <f t="shared" si="30"/>
        <v>0.80676377110265896</v>
      </c>
      <c r="AG33" s="18">
        <f t="shared" si="30"/>
        <v>0.80830698097920217</v>
      </c>
      <c r="AH33" s="18">
        <f t="shared" si="30"/>
        <v>0.80981255159046395</v>
      </c>
      <c r="AI33" s="18">
        <f t="shared" si="30"/>
        <v>0.81128184339181564</v>
      </c>
      <c r="AJ33" s="18">
        <f t="shared" si="30"/>
        <v>0.81271615205503989</v>
      </c>
      <c r="AK33" s="18">
        <f t="shared" si="30"/>
        <v>0.81411671227912952</v>
      </c>
      <c r="AL33" s="18">
        <f t="shared" si="30"/>
        <v>0.81548470133521711</v>
      </c>
      <c r="AM33" s="18">
        <f t="shared" si="30"/>
        <v>0.8168212423670268</v>
      </c>
      <c r="AN33" s="18">
        <f t="shared" si="30"/>
        <v>0.81812740746629542</v>
      </c>
      <c r="AO33" s="18">
        <f t="shared" si="30"/>
        <v>0.81940422054086115</v>
      </c>
      <c r="AP33" s="18">
        <f t="shared" si="31"/>
        <v>0.82065265999154779</v>
      </c>
      <c r="AQ33" s="18">
        <f t="shared" si="31"/>
        <v>0.82187366121254901</v>
      </c>
      <c r="AR33" s="18">
        <f t="shared" si="31"/>
        <v>0.82306811892874587</v>
      </c>
      <c r="AS33" s="18">
        <f t="shared" si="31"/>
        <v>0.82423688938222894</v>
      </c>
      <c r="AT33" s="18">
        <f t="shared" si="31"/>
        <v>0.82538079237925466</v>
      </c>
      <c r="AU33" s="18">
        <f t="shared" si="31"/>
        <v>0.82650061320792212</v>
      </c>
      <c r="AV33" s="18">
        <f t="shared" si="31"/>
        <v>0.82759710443599233</v>
      </c>
      <c r="AW33" s="18">
        <f t="shared" si="31"/>
        <v>0.82867098759750435</v>
      </c>
      <c r="AX33" s="18">
        <f t="shared" si="31"/>
        <v>0.82972295477612845</v>
      </c>
      <c r="AY33" s="18">
        <f t="shared" si="31"/>
        <v>0.83075367009255796</v>
      </c>
      <c r="AZ33" s="18">
        <f t="shared" si="32"/>
        <v>0.83176377110265898</v>
      </c>
      <c r="BA33" s="18">
        <f t="shared" si="32"/>
        <v>0.83275387011255997</v>
      </c>
      <c r="BB33" s="18">
        <f t="shared" si="32"/>
        <v>0.83372455541638446</v>
      </c>
      <c r="BC33" s="18">
        <f t="shared" si="32"/>
        <v>0.8346763924618823</v>
      </c>
      <c r="BD33" s="18">
        <f t="shared" si="32"/>
        <v>0.83560992494881281</v>
      </c>
      <c r="BE33" s="18">
        <f t="shared" si="32"/>
        <v>0.83652567586456372</v>
      </c>
      <c r="BF33" s="18">
        <f t="shared" si="32"/>
        <v>0.83742414846114954</v>
      </c>
      <c r="BG33" s="18">
        <f t="shared" si="32"/>
        <v>0.8383058271774253</v>
      </c>
      <c r="BH33" s="18">
        <f t="shared" si="32"/>
        <v>0.8391711785100664</v>
      </c>
      <c r="BI33" s="18">
        <f t="shared" si="32"/>
        <v>0.84002065183660402</v>
      </c>
      <c r="BJ33" s="18">
        <f t="shared" si="33"/>
        <v>0.84085468019356813</v>
      </c>
      <c r="BK33" s="18">
        <f t="shared" si="33"/>
        <v>0.8416736810125689</v>
      </c>
      <c r="BL33" s="18">
        <f t="shared" si="33"/>
        <v>0.84247805681694476</v>
      </c>
      <c r="BM33" s="18">
        <f t="shared" si="33"/>
        <v>0.8432681958814201</v>
      </c>
      <c r="BN33" s="18">
        <f t="shared" si="33"/>
        <v>0.84404447285704487</v>
      </c>
      <c r="BO33" s="18">
        <f t="shared" si="33"/>
        <v>0.84480724936352858</v>
      </c>
      <c r="BP33" s="18">
        <f t="shared" si="33"/>
        <v>0.84555687455093487</v>
      </c>
      <c r="BQ33" s="18">
        <f t="shared" si="33"/>
        <v>0.84629368563257357</v>
      </c>
      <c r="BR33" s="18">
        <f t="shared" si="33"/>
        <v>0.84701800839079455</v>
      </c>
      <c r="BS33" s="18">
        <f t="shared" si="33"/>
        <v>0.84773015765728088</v>
      </c>
      <c r="BT33" s="18">
        <f t="shared" si="34"/>
        <v>0.8484304377693257</v>
      </c>
      <c r="BU33" s="18">
        <f t="shared" si="34"/>
        <v>0.84911914300348545</v>
      </c>
      <c r="BV33" s="18">
        <f t="shared" si="34"/>
        <v>0.84979655798790488</v>
      </c>
      <c r="BW33" s="18">
        <f t="shared" si="34"/>
        <v>0.85046295809452888</v>
      </c>
      <c r="BX33" s="18">
        <f t="shared" si="34"/>
        <v>0.85111860981233645</v>
      </c>
      <c r="BY33" s="18">
        <f t="shared" si="34"/>
        <v>0.85176377110265888</v>
      </c>
      <c r="BZ33" s="18">
        <f t="shared" si="34"/>
        <v>0.85239869173757965</v>
      </c>
      <c r="CA33" s="18">
        <f t="shared" si="34"/>
        <v>0.85302361362234402</v>
      </c>
      <c r="CB33" s="18">
        <f t="shared" si="34"/>
        <v>0.85363877110265896</v>
      </c>
      <c r="CC33" s="18">
        <f t="shared" si="34"/>
        <v>0.8542443912576978</v>
      </c>
      <c r="CD33" s="18">
        <f t="shared" si="35"/>
        <v>0.85484069417958208</v>
      </c>
      <c r="CE33" s="18">
        <f t="shared" si="35"/>
        <v>0.85542789324006363</v>
      </c>
      <c r="CF33" s="18">
        <f t="shared" si="35"/>
        <v>0.85600619534508327</v>
      </c>
      <c r="CG33" s="18">
        <f t="shared" si="35"/>
        <v>0.85657580117784704</v>
      </c>
      <c r="CH33" s="18">
        <f t="shared" si="35"/>
        <v>0.85713690543101717</v>
      </c>
      <c r="CI33" s="18">
        <f t="shared" si="35"/>
        <v>0.857689697028585</v>
      </c>
      <c r="CJ33" s="18">
        <f t="shared" si="35"/>
        <v>0.85823435933795311</v>
      </c>
      <c r="CK33" s="18">
        <f t="shared" si="35"/>
        <v>0.85877107037273204</v>
      </c>
      <c r="CL33" s="18">
        <f t="shared" si="35"/>
        <v>0.85930000298671694</v>
      </c>
      <c r="CM33" s="18">
        <f t="shared" si="35"/>
        <v>0.85982132505949349</v>
      </c>
      <c r="CN33" s="18">
        <f t="shared" si="36"/>
        <v>0.86033519967408756</v>
      </c>
      <c r="CO33" s="18">
        <f t="shared" si="36"/>
        <v>0.86084178528705613</v>
      </c>
      <c r="CP33" s="18">
        <f t="shared" si="36"/>
        <v>0.86134123589139144</v>
      </c>
      <c r="CQ33" s="18">
        <f t="shared" si="36"/>
        <v>0.86183370117258906</v>
      </c>
      <c r="CR33" s="18">
        <f t="shared" si="36"/>
        <v>0.86231932665821454</v>
      </c>
      <c r="CS33" s="18">
        <f t="shared" si="36"/>
        <v>0.86279825386127973</v>
      </c>
      <c r="CT33" s="18">
        <f t="shared" si="36"/>
        <v>0.86327062041772751</v>
      </c>
      <c r="CU33" s="18">
        <f t="shared" si="36"/>
        <v>0.86373656021830514</v>
      </c>
      <c r="CV33" s="18">
        <f t="shared" si="36"/>
        <v>0.86419620353509141</v>
      </c>
      <c r="CW33" s="18">
        <f t="shared" si="36"/>
        <v>0.86464967714292751</v>
      </c>
      <c r="CX33" s="18">
        <f t="shared" si="36"/>
        <v>0.8650971044359923</v>
      </c>
    </row>
    <row r="34" spans="1:102">
      <c r="A34" s="22">
        <v>0.09</v>
      </c>
      <c r="B34" s="18">
        <f t="shared" si="27"/>
        <v>0.71283051616408688</v>
      </c>
      <c r="C34" s="18">
        <f t="shared" si="27"/>
        <v>0.71675208479153785</v>
      </c>
      <c r="D34" s="18">
        <f t="shared" si="27"/>
        <v>0.72052282385639455</v>
      </c>
      <c r="E34" s="18">
        <f t="shared" si="27"/>
        <v>0.72415127088106801</v>
      </c>
      <c r="F34" s="18">
        <f t="shared" si="27"/>
        <v>0.72764533097890172</v>
      </c>
      <c r="G34" s="18">
        <f t="shared" si="27"/>
        <v>0.73101233434590496</v>
      </c>
      <c r="H34" s="18">
        <f t="shared" si="27"/>
        <v>0.73425908759265823</v>
      </c>
      <c r="I34" s="18">
        <f t="shared" si="27"/>
        <v>0.73739191967285878</v>
      </c>
      <c r="J34" s="18">
        <f t="shared" si="27"/>
        <v>0.74041672306063866</v>
      </c>
      <c r="K34" s="18">
        <f t="shared" si="27"/>
        <v>0.74333899074035803</v>
      </c>
      <c r="L34" s="18">
        <f t="shared" si="28"/>
        <v>0.74616384949742021</v>
      </c>
      <c r="M34" s="18">
        <f t="shared" si="28"/>
        <v>0.74889608993457868</v>
      </c>
      <c r="N34" s="18">
        <f t="shared" si="28"/>
        <v>0.75154019358344171</v>
      </c>
      <c r="O34" s="18">
        <f t="shared" si="28"/>
        <v>0.75410035743392823</v>
      </c>
      <c r="P34" s="18">
        <f t="shared" si="28"/>
        <v>0.75658051616408684</v>
      </c>
      <c r="Q34" s="18">
        <f t="shared" si="28"/>
        <v>0.75898436231793309</v>
      </c>
      <c r="R34" s="18">
        <f t="shared" si="28"/>
        <v>0.76131536464893534</v>
      </c>
      <c r="S34" s="18">
        <f t="shared" si="28"/>
        <v>0.76357678482080327</v>
      </c>
      <c r="T34" s="18">
        <f t="shared" si="28"/>
        <v>0.76577169263467515</v>
      </c>
      <c r="U34" s="18">
        <f t="shared" si="28"/>
        <v>0.7679029799322028</v>
      </c>
      <c r="V34" s="18">
        <f t="shared" si="29"/>
        <v>0.76997337330694404</v>
      </c>
      <c r="W34" s="18">
        <f t="shared" si="29"/>
        <v>0.77198544574155159</v>
      </c>
      <c r="X34" s="18">
        <f t="shared" si="29"/>
        <v>0.773941627275198</v>
      </c>
      <c r="Y34" s="18">
        <f t="shared" si="29"/>
        <v>0.77584421479422394</v>
      </c>
      <c r="Z34" s="18">
        <f t="shared" si="29"/>
        <v>0.77769538102895175</v>
      </c>
      <c r="AA34" s="18">
        <f t="shared" si="29"/>
        <v>0.77949718283075353</v>
      </c>
      <c r="AB34" s="18">
        <f t="shared" si="29"/>
        <v>0.78125156879566582</v>
      </c>
      <c r="AC34" s="18">
        <f t="shared" si="29"/>
        <v>0.78296038629395692</v>
      </c>
      <c r="AD34" s="18">
        <f t="shared" si="29"/>
        <v>0.78462538795895864</v>
      </c>
      <c r="AE34" s="18">
        <f t="shared" si="29"/>
        <v>0.78624823768307417</v>
      </c>
      <c r="AF34" s="18">
        <f t="shared" si="30"/>
        <v>0.78783051616408684</v>
      </c>
      <c r="AG34" s="18">
        <f t="shared" si="30"/>
        <v>0.78937372604063005</v>
      </c>
      <c r="AH34" s="18">
        <f t="shared" si="30"/>
        <v>0.79087929665189183</v>
      </c>
      <c r="AI34" s="18">
        <f t="shared" si="30"/>
        <v>0.79234858845324352</v>
      </c>
      <c r="AJ34" s="18">
        <f t="shared" si="30"/>
        <v>0.79378289711646777</v>
      </c>
      <c r="AK34" s="18">
        <f t="shared" si="30"/>
        <v>0.7951834573405574</v>
      </c>
      <c r="AL34" s="18">
        <f t="shared" si="30"/>
        <v>0.79655144639664499</v>
      </c>
      <c r="AM34" s="18">
        <f t="shared" si="30"/>
        <v>0.79788798742845468</v>
      </c>
      <c r="AN34" s="18">
        <f t="shared" si="30"/>
        <v>0.7991941525277233</v>
      </c>
      <c r="AO34" s="18">
        <f t="shared" si="30"/>
        <v>0.80047096560228903</v>
      </c>
      <c r="AP34" s="18">
        <f t="shared" si="31"/>
        <v>0.80171940505297568</v>
      </c>
      <c r="AQ34" s="18">
        <f t="shared" si="31"/>
        <v>0.802940406273977</v>
      </c>
      <c r="AR34" s="18">
        <f t="shared" si="31"/>
        <v>0.80413486399017375</v>
      </c>
      <c r="AS34" s="18">
        <f t="shared" si="31"/>
        <v>0.80530363444365682</v>
      </c>
      <c r="AT34" s="18">
        <f t="shared" si="31"/>
        <v>0.80644753744068254</v>
      </c>
      <c r="AU34" s="18">
        <f t="shared" si="31"/>
        <v>0.80756735826935</v>
      </c>
      <c r="AV34" s="18">
        <f t="shared" si="31"/>
        <v>0.80866384949742021</v>
      </c>
      <c r="AW34" s="18">
        <f t="shared" si="31"/>
        <v>0.80973773265893223</v>
      </c>
      <c r="AX34" s="18">
        <f t="shared" si="31"/>
        <v>0.81078969983755633</v>
      </c>
      <c r="AY34" s="18">
        <f t="shared" si="31"/>
        <v>0.81182041515398584</v>
      </c>
      <c r="AZ34" s="18">
        <f t="shared" si="32"/>
        <v>0.81283051616408686</v>
      </c>
      <c r="BA34" s="18">
        <f t="shared" si="32"/>
        <v>0.81382061517398785</v>
      </c>
      <c r="BB34" s="18">
        <f t="shared" si="32"/>
        <v>0.81479130047781234</v>
      </c>
      <c r="BC34" s="18">
        <f t="shared" si="32"/>
        <v>0.81574313752331018</v>
      </c>
      <c r="BD34" s="18">
        <f t="shared" si="32"/>
        <v>0.81667667001024069</v>
      </c>
      <c r="BE34" s="18">
        <f t="shared" si="32"/>
        <v>0.8175924209259916</v>
      </c>
      <c r="BF34" s="18">
        <f t="shared" si="32"/>
        <v>0.81849089352257742</v>
      </c>
      <c r="BG34" s="18">
        <f t="shared" si="32"/>
        <v>0.81937257223885318</v>
      </c>
      <c r="BH34" s="18">
        <f t="shared" si="32"/>
        <v>0.82023792357149428</v>
      </c>
      <c r="BI34" s="18">
        <f t="shared" si="32"/>
        <v>0.8210873968980319</v>
      </c>
      <c r="BJ34" s="18">
        <f t="shared" si="33"/>
        <v>0.82192142525499601</v>
      </c>
      <c r="BK34" s="18">
        <f t="shared" si="33"/>
        <v>0.82274042607399678</v>
      </c>
      <c r="BL34" s="18">
        <f t="shared" si="33"/>
        <v>0.82354480187837265</v>
      </c>
      <c r="BM34" s="18">
        <f t="shared" si="33"/>
        <v>0.82433494094284798</v>
      </c>
      <c r="BN34" s="18">
        <f t="shared" si="33"/>
        <v>0.82511121791847275</v>
      </c>
      <c r="BO34" s="18">
        <f t="shared" si="33"/>
        <v>0.82587399442495646</v>
      </c>
      <c r="BP34" s="18">
        <f t="shared" si="33"/>
        <v>0.82662361961236275</v>
      </c>
      <c r="BQ34" s="18">
        <f t="shared" si="33"/>
        <v>0.82736043069400145</v>
      </c>
      <c r="BR34" s="18">
        <f t="shared" si="33"/>
        <v>0.82808475345222243</v>
      </c>
      <c r="BS34" s="18">
        <f t="shared" si="33"/>
        <v>0.82879690271870876</v>
      </c>
      <c r="BT34" s="18">
        <f t="shared" si="34"/>
        <v>0.82949718283075358</v>
      </c>
      <c r="BU34" s="18">
        <f t="shared" si="34"/>
        <v>0.83018588806491334</v>
      </c>
      <c r="BV34" s="18">
        <f t="shared" si="34"/>
        <v>0.83086330304933276</v>
      </c>
      <c r="BW34" s="18">
        <f t="shared" si="34"/>
        <v>0.83152970315595676</v>
      </c>
      <c r="BX34" s="18">
        <f t="shared" si="34"/>
        <v>0.83218535487376433</v>
      </c>
      <c r="BY34" s="18">
        <f t="shared" si="34"/>
        <v>0.83283051616408688</v>
      </c>
      <c r="BZ34" s="18">
        <f t="shared" si="34"/>
        <v>0.83346543679900753</v>
      </c>
      <c r="CA34" s="18">
        <f t="shared" si="34"/>
        <v>0.8340903586837719</v>
      </c>
      <c r="CB34" s="18">
        <f t="shared" si="34"/>
        <v>0.83470551616408684</v>
      </c>
      <c r="CC34" s="18">
        <f t="shared" si="34"/>
        <v>0.83531113631912568</v>
      </c>
      <c r="CD34" s="18">
        <f t="shared" si="35"/>
        <v>0.83590743924100996</v>
      </c>
      <c r="CE34" s="18">
        <f t="shared" si="35"/>
        <v>0.83649463830149151</v>
      </c>
      <c r="CF34" s="18">
        <f t="shared" si="35"/>
        <v>0.83707294040651115</v>
      </c>
      <c r="CG34" s="18">
        <f t="shared" si="35"/>
        <v>0.83764254623927492</v>
      </c>
      <c r="CH34" s="18">
        <f t="shared" si="35"/>
        <v>0.83820365049244505</v>
      </c>
      <c r="CI34" s="18">
        <f t="shared" si="35"/>
        <v>0.83875644209001288</v>
      </c>
      <c r="CJ34" s="18">
        <f t="shared" si="35"/>
        <v>0.83930110439938099</v>
      </c>
      <c r="CK34" s="18">
        <f t="shared" si="35"/>
        <v>0.83983781543415992</v>
      </c>
      <c r="CL34" s="18">
        <f t="shared" si="35"/>
        <v>0.84036674804814482</v>
      </c>
      <c r="CM34" s="18">
        <f t="shared" si="35"/>
        <v>0.84088807012092137</v>
      </c>
      <c r="CN34" s="18">
        <f t="shared" si="36"/>
        <v>0.84140194473551544</v>
      </c>
      <c r="CO34" s="18">
        <f t="shared" si="36"/>
        <v>0.84190853034848401</v>
      </c>
      <c r="CP34" s="18">
        <f t="shared" si="36"/>
        <v>0.84240798095281932</v>
      </c>
      <c r="CQ34" s="18">
        <f t="shared" si="36"/>
        <v>0.84290044623401694</v>
      </c>
      <c r="CR34" s="18">
        <f t="shared" si="36"/>
        <v>0.84338607171964242</v>
      </c>
      <c r="CS34" s="18">
        <f t="shared" si="36"/>
        <v>0.84386499892270761</v>
      </c>
      <c r="CT34" s="18">
        <f t="shared" si="36"/>
        <v>0.84433736547915528</v>
      </c>
      <c r="CU34" s="18">
        <f t="shared" si="36"/>
        <v>0.84480330527973313</v>
      </c>
      <c r="CV34" s="18">
        <f t="shared" si="36"/>
        <v>0.84526294859651929</v>
      </c>
      <c r="CW34" s="18">
        <f t="shared" si="36"/>
        <v>0.84571642220435539</v>
      </c>
      <c r="CX34" s="18">
        <f t="shared" si="36"/>
        <v>0.84616384949742018</v>
      </c>
    </row>
    <row r="35" spans="1:102">
      <c r="A35" s="23">
        <v>0.1</v>
      </c>
      <c r="B35" s="18">
        <f t="shared" ref="B35:K44" si="37">ABS(Ct_Na+10^-pH-Kw*10^pH-Ct_Cl)</f>
        <v>0.69432823472426897</v>
      </c>
      <c r="C35" s="18">
        <f t="shared" si="37"/>
        <v>0.69824980335171993</v>
      </c>
      <c r="D35" s="18">
        <f t="shared" si="37"/>
        <v>0.70202054241657663</v>
      </c>
      <c r="E35" s="18">
        <f t="shared" si="37"/>
        <v>0.7056489894412501</v>
      </c>
      <c r="F35" s="18">
        <f t="shared" si="37"/>
        <v>0.7091430495390838</v>
      </c>
      <c r="G35" s="18">
        <f t="shared" si="37"/>
        <v>0.71251005290608704</v>
      </c>
      <c r="H35" s="18">
        <f t="shared" si="37"/>
        <v>0.71575680615284032</v>
      </c>
      <c r="I35" s="18">
        <f t="shared" si="37"/>
        <v>0.71888963823304086</v>
      </c>
      <c r="J35" s="18">
        <f t="shared" si="37"/>
        <v>0.72191444162082075</v>
      </c>
      <c r="K35" s="18">
        <f t="shared" si="37"/>
        <v>0.72483670930054012</v>
      </c>
      <c r="L35" s="18">
        <f t="shared" ref="L35:U44" si="38">ABS(Ct_Na+10^-pH-Kw*10^pH-Ct_Cl)</f>
        <v>0.72766156805760229</v>
      </c>
      <c r="M35" s="18">
        <f t="shared" si="38"/>
        <v>0.73039380849476077</v>
      </c>
      <c r="N35" s="18">
        <f t="shared" si="38"/>
        <v>0.73303791214362379</v>
      </c>
      <c r="O35" s="18">
        <f t="shared" si="38"/>
        <v>0.73559807599411031</v>
      </c>
      <c r="P35" s="18">
        <f t="shared" si="38"/>
        <v>0.73807823472426892</v>
      </c>
      <c r="Q35" s="18">
        <f t="shared" si="38"/>
        <v>0.74048208087811518</v>
      </c>
      <c r="R35" s="18">
        <f t="shared" si="38"/>
        <v>0.74281308320911743</v>
      </c>
      <c r="S35" s="18">
        <f t="shared" si="38"/>
        <v>0.74507450338098535</v>
      </c>
      <c r="T35" s="18">
        <f t="shared" si="38"/>
        <v>0.74726941119485724</v>
      </c>
      <c r="U35" s="18">
        <f t="shared" si="38"/>
        <v>0.74940069849238489</v>
      </c>
      <c r="V35" s="18">
        <f t="shared" ref="V35:AE44" si="39">ABS(Ct_Na+10^-pH-Kw*10^pH-Ct_Cl)</f>
        <v>0.75147109186712613</v>
      </c>
      <c r="W35" s="18">
        <f t="shared" si="39"/>
        <v>0.75348316430173368</v>
      </c>
      <c r="X35" s="18">
        <f t="shared" si="39"/>
        <v>0.75543934583538008</v>
      </c>
      <c r="Y35" s="18">
        <f t="shared" si="39"/>
        <v>0.75734193335440603</v>
      </c>
      <c r="Z35" s="18">
        <f t="shared" si="39"/>
        <v>0.75919309958913384</v>
      </c>
      <c r="AA35" s="18">
        <f t="shared" si="39"/>
        <v>0.76099490139093562</v>
      </c>
      <c r="AB35" s="18">
        <f t="shared" si="39"/>
        <v>0.7627492873558479</v>
      </c>
      <c r="AC35" s="18">
        <f t="shared" si="39"/>
        <v>0.76445810485413901</v>
      </c>
      <c r="AD35" s="18">
        <f t="shared" si="39"/>
        <v>0.76612310651914073</v>
      </c>
      <c r="AE35" s="18">
        <f t="shared" si="39"/>
        <v>0.76774595624325626</v>
      </c>
      <c r="AF35" s="18">
        <f t="shared" ref="AF35:AO44" si="40">ABS(Ct_Na+10^-pH-Kw*10^pH-Ct_Cl)</f>
        <v>0.76932823472426892</v>
      </c>
      <c r="AG35" s="18">
        <f t="shared" si="40"/>
        <v>0.77087144460081214</v>
      </c>
      <c r="AH35" s="18">
        <f t="shared" si="40"/>
        <v>0.77237701521207391</v>
      </c>
      <c r="AI35" s="18">
        <f t="shared" si="40"/>
        <v>0.7738463070134256</v>
      </c>
      <c r="AJ35" s="18">
        <f t="shared" si="40"/>
        <v>0.77528061567664985</v>
      </c>
      <c r="AK35" s="18">
        <f t="shared" si="40"/>
        <v>0.77668117590073948</v>
      </c>
      <c r="AL35" s="18">
        <f t="shared" si="40"/>
        <v>0.77804916495682708</v>
      </c>
      <c r="AM35" s="18">
        <f t="shared" si="40"/>
        <v>0.77938570598863677</v>
      </c>
      <c r="AN35" s="18">
        <f t="shared" si="40"/>
        <v>0.78069187108790539</v>
      </c>
      <c r="AO35" s="18">
        <f t="shared" si="40"/>
        <v>0.78196868416247112</v>
      </c>
      <c r="AP35" s="18">
        <f t="shared" ref="AP35:AY44" si="41">ABS(Ct_Na+10^-pH-Kw*10^pH-Ct_Cl)</f>
        <v>0.78321712361315776</v>
      </c>
      <c r="AQ35" s="18">
        <f t="shared" si="41"/>
        <v>0.78443812483415909</v>
      </c>
      <c r="AR35" s="18">
        <f t="shared" si="41"/>
        <v>0.78563258255035584</v>
      </c>
      <c r="AS35" s="18">
        <f t="shared" si="41"/>
        <v>0.78680135300383891</v>
      </c>
      <c r="AT35" s="18">
        <f t="shared" si="41"/>
        <v>0.78794525600086462</v>
      </c>
      <c r="AU35" s="18">
        <f t="shared" si="41"/>
        <v>0.78906507682953209</v>
      </c>
      <c r="AV35" s="18">
        <f t="shared" si="41"/>
        <v>0.79016156805760229</v>
      </c>
      <c r="AW35" s="18">
        <f t="shared" si="41"/>
        <v>0.79123545121911432</v>
      </c>
      <c r="AX35" s="18">
        <f t="shared" si="41"/>
        <v>0.79228741839773842</v>
      </c>
      <c r="AY35" s="18">
        <f t="shared" si="41"/>
        <v>0.79331813371416793</v>
      </c>
      <c r="AZ35" s="18">
        <f t="shared" ref="AZ35:BI44" si="42">ABS(Ct_Na+10^-pH-Kw*10^pH-Ct_Cl)</f>
        <v>0.79432823472426894</v>
      </c>
      <c r="BA35" s="18">
        <f t="shared" si="42"/>
        <v>0.79531833373416994</v>
      </c>
      <c r="BB35" s="18">
        <f t="shared" si="42"/>
        <v>0.79628901903799443</v>
      </c>
      <c r="BC35" s="18">
        <f t="shared" si="42"/>
        <v>0.79724085608349227</v>
      </c>
      <c r="BD35" s="18">
        <f t="shared" si="42"/>
        <v>0.79817438857042278</v>
      </c>
      <c r="BE35" s="18">
        <f t="shared" si="42"/>
        <v>0.79909013948617369</v>
      </c>
      <c r="BF35" s="18">
        <f t="shared" si="42"/>
        <v>0.79998861208275951</v>
      </c>
      <c r="BG35" s="18">
        <f t="shared" si="42"/>
        <v>0.80087029079903527</v>
      </c>
      <c r="BH35" s="18">
        <f t="shared" si="42"/>
        <v>0.80173564213167636</v>
      </c>
      <c r="BI35" s="18">
        <f t="shared" si="42"/>
        <v>0.80258511545821398</v>
      </c>
      <c r="BJ35" s="18">
        <f t="shared" ref="BJ35:BS44" si="43">ABS(Ct_Na+10^-pH-Kw*10^pH-Ct_Cl)</f>
        <v>0.80341914381517809</v>
      </c>
      <c r="BK35" s="18">
        <f t="shared" si="43"/>
        <v>0.80423814463417886</v>
      </c>
      <c r="BL35" s="18">
        <f t="shared" si="43"/>
        <v>0.80504252043855473</v>
      </c>
      <c r="BM35" s="18">
        <f t="shared" si="43"/>
        <v>0.80583265950303007</v>
      </c>
      <c r="BN35" s="18">
        <f t="shared" si="43"/>
        <v>0.80660893647865484</v>
      </c>
      <c r="BO35" s="18">
        <f t="shared" si="43"/>
        <v>0.80737171298513855</v>
      </c>
      <c r="BP35" s="18">
        <f t="shared" si="43"/>
        <v>0.80812133817254483</v>
      </c>
      <c r="BQ35" s="18">
        <f t="shared" si="43"/>
        <v>0.80885814925418353</v>
      </c>
      <c r="BR35" s="18">
        <f t="shared" si="43"/>
        <v>0.80958247201240452</v>
      </c>
      <c r="BS35" s="18">
        <f t="shared" si="43"/>
        <v>0.81029462127889085</v>
      </c>
      <c r="BT35" s="18">
        <f t="shared" ref="BT35:CC44" si="44">ABS(Ct_Na+10^-pH-Kw*10^pH-Ct_Cl)</f>
        <v>0.81099490139093566</v>
      </c>
      <c r="BU35" s="18">
        <f t="shared" si="44"/>
        <v>0.81168360662509542</v>
      </c>
      <c r="BV35" s="18">
        <f t="shared" si="44"/>
        <v>0.81236102160951484</v>
      </c>
      <c r="BW35" s="18">
        <f t="shared" si="44"/>
        <v>0.81302742171613884</v>
      </c>
      <c r="BX35" s="18">
        <f t="shared" si="44"/>
        <v>0.81368307343394641</v>
      </c>
      <c r="BY35" s="18">
        <f t="shared" si="44"/>
        <v>0.81432823472426896</v>
      </c>
      <c r="BZ35" s="18">
        <f t="shared" si="44"/>
        <v>0.81496315535918962</v>
      </c>
      <c r="CA35" s="18">
        <f t="shared" si="44"/>
        <v>0.81558807724395399</v>
      </c>
      <c r="CB35" s="18">
        <f t="shared" si="44"/>
        <v>0.81620323472426892</v>
      </c>
      <c r="CC35" s="18">
        <f t="shared" si="44"/>
        <v>0.81680885487930777</v>
      </c>
      <c r="CD35" s="18">
        <f t="shared" ref="CD35:CM44" si="45">ABS(Ct_Na+10^-pH-Kw*10^pH-Ct_Cl)</f>
        <v>0.81740515780119205</v>
      </c>
      <c r="CE35" s="18">
        <f t="shared" si="45"/>
        <v>0.8179923568616736</v>
      </c>
      <c r="CF35" s="18">
        <f t="shared" si="45"/>
        <v>0.81857065896669323</v>
      </c>
      <c r="CG35" s="18">
        <f t="shared" si="45"/>
        <v>0.81914026479945701</v>
      </c>
      <c r="CH35" s="18">
        <f t="shared" si="45"/>
        <v>0.81970136905262714</v>
      </c>
      <c r="CI35" s="18">
        <f t="shared" si="45"/>
        <v>0.82025416065019496</v>
      </c>
      <c r="CJ35" s="18">
        <f t="shared" si="45"/>
        <v>0.82079882295956308</v>
      </c>
      <c r="CK35" s="18">
        <f t="shared" si="45"/>
        <v>0.821335533994342</v>
      </c>
      <c r="CL35" s="18">
        <f t="shared" si="45"/>
        <v>0.8218644666083269</v>
      </c>
      <c r="CM35" s="18">
        <f t="shared" si="45"/>
        <v>0.82238578868110346</v>
      </c>
      <c r="CN35" s="18">
        <f t="shared" ref="CN35:CX44" si="46">ABS(Ct_Na+10^-pH-Kw*10^pH-Ct_Cl)</f>
        <v>0.82289966329569753</v>
      </c>
      <c r="CO35" s="18">
        <f t="shared" si="46"/>
        <v>0.82340624890866609</v>
      </c>
      <c r="CP35" s="18">
        <f t="shared" si="46"/>
        <v>0.82390569951300141</v>
      </c>
      <c r="CQ35" s="18">
        <f t="shared" si="46"/>
        <v>0.82439816479419903</v>
      </c>
      <c r="CR35" s="18">
        <f t="shared" si="46"/>
        <v>0.8248837902798245</v>
      </c>
      <c r="CS35" s="18">
        <f t="shared" si="46"/>
        <v>0.8253627174828897</v>
      </c>
      <c r="CT35" s="18">
        <f t="shared" si="46"/>
        <v>0.82583508403933736</v>
      </c>
      <c r="CU35" s="18">
        <f t="shared" si="46"/>
        <v>0.82630102383991522</v>
      </c>
      <c r="CV35" s="18">
        <f t="shared" si="46"/>
        <v>0.82676066715670138</v>
      </c>
      <c r="CW35" s="18">
        <f t="shared" si="46"/>
        <v>0.82721414076453748</v>
      </c>
      <c r="CX35" s="18">
        <f t="shared" si="46"/>
        <v>0.82766156805760227</v>
      </c>
    </row>
    <row r="36" spans="1:102">
      <c r="A36" s="22">
        <v>0.11</v>
      </c>
      <c r="B36" s="18">
        <f t="shared" si="37"/>
        <v>0.67624711662867887</v>
      </c>
      <c r="C36" s="18">
        <f t="shared" si="37"/>
        <v>0.68016868525612983</v>
      </c>
      <c r="D36" s="18">
        <f t="shared" si="37"/>
        <v>0.68393942432098653</v>
      </c>
      <c r="E36" s="18">
        <f t="shared" si="37"/>
        <v>0.68756787134566</v>
      </c>
      <c r="F36" s="18">
        <f t="shared" si="37"/>
        <v>0.6910619314434937</v>
      </c>
      <c r="G36" s="18">
        <f t="shared" si="37"/>
        <v>0.69442893481049695</v>
      </c>
      <c r="H36" s="18">
        <f t="shared" si="37"/>
        <v>0.69767568805725022</v>
      </c>
      <c r="I36" s="18">
        <f t="shared" si="37"/>
        <v>0.70080852013745076</v>
      </c>
      <c r="J36" s="18">
        <f t="shared" si="37"/>
        <v>0.70383332352523054</v>
      </c>
      <c r="K36" s="18">
        <f t="shared" si="37"/>
        <v>0.70675559120495002</v>
      </c>
      <c r="L36" s="18">
        <f t="shared" si="38"/>
        <v>0.70958044996201219</v>
      </c>
      <c r="M36" s="18">
        <f t="shared" si="38"/>
        <v>0.71231269039917067</v>
      </c>
      <c r="N36" s="18">
        <f t="shared" si="38"/>
        <v>0.71495679404803369</v>
      </c>
      <c r="O36" s="18">
        <f t="shared" si="38"/>
        <v>0.7175169578985201</v>
      </c>
      <c r="P36" s="18">
        <f t="shared" si="38"/>
        <v>0.71999711662867882</v>
      </c>
      <c r="Q36" s="18">
        <f t="shared" si="38"/>
        <v>0.72240096278252497</v>
      </c>
      <c r="R36" s="18">
        <f t="shared" si="38"/>
        <v>0.72473196511352733</v>
      </c>
      <c r="S36" s="18">
        <f t="shared" si="38"/>
        <v>0.72699338528539525</v>
      </c>
      <c r="T36" s="18">
        <f t="shared" si="38"/>
        <v>0.72918829309926714</v>
      </c>
      <c r="U36" s="18">
        <f t="shared" si="38"/>
        <v>0.73131958039679479</v>
      </c>
      <c r="V36" s="18">
        <f t="shared" si="39"/>
        <v>0.73338997377153603</v>
      </c>
      <c r="W36" s="18">
        <f t="shared" si="39"/>
        <v>0.73540204620614358</v>
      </c>
      <c r="X36" s="18">
        <f t="shared" si="39"/>
        <v>0.73735822773978998</v>
      </c>
      <c r="Y36" s="18">
        <f t="shared" si="39"/>
        <v>0.73926081525881582</v>
      </c>
      <c r="Z36" s="18">
        <f t="shared" si="39"/>
        <v>0.74111198149354374</v>
      </c>
      <c r="AA36" s="18">
        <f t="shared" si="39"/>
        <v>0.74291378329534552</v>
      </c>
      <c r="AB36" s="18">
        <f t="shared" si="39"/>
        <v>0.74466816926025781</v>
      </c>
      <c r="AC36" s="18">
        <f t="shared" si="39"/>
        <v>0.74637698675854891</v>
      </c>
      <c r="AD36" s="18">
        <f t="shared" si="39"/>
        <v>0.74804198842355063</v>
      </c>
      <c r="AE36" s="18">
        <f t="shared" si="39"/>
        <v>0.74966483814766616</v>
      </c>
      <c r="AF36" s="18">
        <f t="shared" si="40"/>
        <v>0.75124711662867882</v>
      </c>
      <c r="AG36" s="18">
        <f t="shared" si="40"/>
        <v>0.75279032650522204</v>
      </c>
      <c r="AH36" s="18">
        <f t="shared" si="40"/>
        <v>0.7542958971164837</v>
      </c>
      <c r="AI36" s="18">
        <f t="shared" si="40"/>
        <v>0.75576518891783551</v>
      </c>
      <c r="AJ36" s="18">
        <f t="shared" si="40"/>
        <v>0.75719949758105976</v>
      </c>
      <c r="AK36" s="18">
        <f t="shared" si="40"/>
        <v>0.75860005780514939</v>
      </c>
      <c r="AL36" s="18">
        <f t="shared" si="40"/>
        <v>0.75996804686123698</v>
      </c>
      <c r="AM36" s="18">
        <f t="shared" si="40"/>
        <v>0.76130458789304667</v>
      </c>
      <c r="AN36" s="18">
        <f t="shared" si="40"/>
        <v>0.76261075299231529</v>
      </c>
      <c r="AO36" s="18">
        <f t="shared" si="40"/>
        <v>0.76388756606688102</v>
      </c>
      <c r="AP36" s="18">
        <f t="shared" si="41"/>
        <v>0.76513600551756766</v>
      </c>
      <c r="AQ36" s="18">
        <f t="shared" si="41"/>
        <v>0.76635700673856899</v>
      </c>
      <c r="AR36" s="18">
        <f t="shared" si="41"/>
        <v>0.76755146445476574</v>
      </c>
      <c r="AS36" s="18">
        <f t="shared" si="41"/>
        <v>0.76872023490824881</v>
      </c>
      <c r="AT36" s="18">
        <f t="shared" si="41"/>
        <v>0.76986413790527453</v>
      </c>
      <c r="AU36" s="18">
        <f t="shared" si="41"/>
        <v>0.77098395873394199</v>
      </c>
      <c r="AV36" s="18">
        <f t="shared" si="41"/>
        <v>0.77208044996201219</v>
      </c>
      <c r="AW36" s="18">
        <f t="shared" si="41"/>
        <v>0.77315433312352422</v>
      </c>
      <c r="AX36" s="18">
        <f t="shared" si="41"/>
        <v>0.77420630030214821</v>
      </c>
      <c r="AY36" s="18">
        <f t="shared" si="41"/>
        <v>0.77523701561857783</v>
      </c>
      <c r="AZ36" s="18">
        <f t="shared" si="42"/>
        <v>0.77624711662867885</v>
      </c>
      <c r="BA36" s="18">
        <f t="shared" si="42"/>
        <v>0.77723721563857984</v>
      </c>
      <c r="BB36" s="18">
        <f t="shared" si="42"/>
        <v>0.77820790094240433</v>
      </c>
      <c r="BC36" s="18">
        <f t="shared" si="42"/>
        <v>0.77915973798790217</v>
      </c>
      <c r="BD36" s="18">
        <f t="shared" si="42"/>
        <v>0.78009327047483268</v>
      </c>
      <c r="BE36" s="18">
        <f t="shared" si="42"/>
        <v>0.78100902139058359</v>
      </c>
      <c r="BF36" s="18">
        <f t="shared" si="42"/>
        <v>0.78190749398716941</v>
      </c>
      <c r="BG36" s="18">
        <f t="shared" si="42"/>
        <v>0.78278917270344517</v>
      </c>
      <c r="BH36" s="18">
        <f t="shared" si="42"/>
        <v>0.78365452403608626</v>
      </c>
      <c r="BI36" s="18">
        <f t="shared" si="42"/>
        <v>0.78450399736262377</v>
      </c>
      <c r="BJ36" s="18">
        <f t="shared" si="43"/>
        <v>0.785338025719588</v>
      </c>
      <c r="BK36" s="18">
        <f t="shared" si="43"/>
        <v>0.78615702653858877</v>
      </c>
      <c r="BL36" s="18">
        <f t="shared" si="43"/>
        <v>0.78696140234296463</v>
      </c>
      <c r="BM36" s="18">
        <f t="shared" si="43"/>
        <v>0.78775154140743997</v>
      </c>
      <c r="BN36" s="18">
        <f t="shared" si="43"/>
        <v>0.78852781838306474</v>
      </c>
      <c r="BO36" s="18">
        <f t="shared" si="43"/>
        <v>0.78929059488954845</v>
      </c>
      <c r="BP36" s="18">
        <f t="shared" si="43"/>
        <v>0.79004022007695474</v>
      </c>
      <c r="BQ36" s="18">
        <f t="shared" si="43"/>
        <v>0.79077703115859344</v>
      </c>
      <c r="BR36" s="18">
        <f t="shared" si="43"/>
        <v>0.79150135391681442</v>
      </c>
      <c r="BS36" s="18">
        <f t="shared" si="43"/>
        <v>0.79221350318330075</v>
      </c>
      <c r="BT36" s="18">
        <f t="shared" si="44"/>
        <v>0.79291378329534556</v>
      </c>
      <c r="BU36" s="18">
        <f t="shared" si="44"/>
        <v>0.79360248852950532</v>
      </c>
      <c r="BV36" s="18">
        <f t="shared" si="44"/>
        <v>0.79427990351392475</v>
      </c>
      <c r="BW36" s="18">
        <f t="shared" si="44"/>
        <v>0.79494630362054874</v>
      </c>
      <c r="BX36" s="18">
        <f t="shared" si="44"/>
        <v>0.79560195533835631</v>
      </c>
      <c r="BY36" s="18">
        <f t="shared" si="44"/>
        <v>0.79624711662867886</v>
      </c>
      <c r="BZ36" s="18">
        <f t="shared" si="44"/>
        <v>0.79688203726359952</v>
      </c>
      <c r="CA36" s="18">
        <f t="shared" si="44"/>
        <v>0.79750695914836389</v>
      </c>
      <c r="CB36" s="18">
        <f t="shared" si="44"/>
        <v>0.79812211662867882</v>
      </c>
      <c r="CC36" s="18">
        <f t="shared" si="44"/>
        <v>0.79872773678371767</v>
      </c>
      <c r="CD36" s="18">
        <f t="shared" si="45"/>
        <v>0.79932403970560195</v>
      </c>
      <c r="CE36" s="18">
        <f t="shared" si="45"/>
        <v>0.7999112387660835</v>
      </c>
      <c r="CF36" s="18">
        <f t="shared" si="45"/>
        <v>0.80048954087110313</v>
      </c>
      <c r="CG36" s="18">
        <f t="shared" si="45"/>
        <v>0.8010591467038668</v>
      </c>
      <c r="CH36" s="18">
        <f t="shared" si="45"/>
        <v>0.80162025095703704</v>
      </c>
      <c r="CI36" s="18">
        <f t="shared" si="45"/>
        <v>0.80217304255460475</v>
      </c>
      <c r="CJ36" s="18">
        <f t="shared" si="45"/>
        <v>0.80271770486397298</v>
      </c>
      <c r="CK36" s="18">
        <f t="shared" si="45"/>
        <v>0.80325441589875191</v>
      </c>
      <c r="CL36" s="18">
        <f t="shared" si="45"/>
        <v>0.80378334851273681</v>
      </c>
      <c r="CM36" s="18">
        <f t="shared" si="45"/>
        <v>0.80430467058551336</v>
      </c>
      <c r="CN36" s="18">
        <f t="shared" si="46"/>
        <v>0.80481854520010743</v>
      </c>
      <c r="CO36" s="18">
        <f t="shared" si="46"/>
        <v>0.805325130813076</v>
      </c>
      <c r="CP36" s="18">
        <f t="shared" si="46"/>
        <v>0.80582458141741131</v>
      </c>
      <c r="CQ36" s="18">
        <f t="shared" si="46"/>
        <v>0.80631704669860893</v>
      </c>
      <c r="CR36" s="18">
        <f t="shared" si="46"/>
        <v>0.8068026721842344</v>
      </c>
      <c r="CS36" s="18">
        <f t="shared" si="46"/>
        <v>0.8072815993872996</v>
      </c>
      <c r="CT36" s="18">
        <f t="shared" si="46"/>
        <v>0.80775396594374727</v>
      </c>
      <c r="CU36" s="18">
        <f t="shared" si="46"/>
        <v>0.80821990574432512</v>
      </c>
      <c r="CV36" s="18">
        <f t="shared" si="46"/>
        <v>0.80867954906111128</v>
      </c>
      <c r="CW36" s="18">
        <f t="shared" si="46"/>
        <v>0.80913302266894727</v>
      </c>
      <c r="CX36" s="18">
        <f t="shared" si="46"/>
        <v>0.80958044996201217</v>
      </c>
    </row>
    <row r="37" spans="1:102">
      <c r="A37" s="23">
        <v>0.12</v>
      </c>
      <c r="B37" s="18">
        <f t="shared" si="37"/>
        <v>0.65857757502917047</v>
      </c>
      <c r="C37" s="18">
        <f t="shared" si="37"/>
        <v>0.66249914365662144</v>
      </c>
      <c r="D37" s="18">
        <f t="shared" si="37"/>
        <v>0.66626988272147813</v>
      </c>
      <c r="E37" s="18">
        <f t="shared" si="37"/>
        <v>0.6698983297461516</v>
      </c>
      <c r="F37" s="18">
        <f t="shared" si="37"/>
        <v>0.67339238984398531</v>
      </c>
      <c r="G37" s="18">
        <f t="shared" si="37"/>
        <v>0.67675939321098855</v>
      </c>
      <c r="H37" s="18">
        <f t="shared" si="37"/>
        <v>0.68000614645774182</v>
      </c>
      <c r="I37" s="18">
        <f t="shared" si="37"/>
        <v>0.68313897853794237</v>
      </c>
      <c r="J37" s="18">
        <f t="shared" si="37"/>
        <v>0.68616378192572225</v>
      </c>
      <c r="K37" s="18">
        <f t="shared" si="37"/>
        <v>0.68908604960544162</v>
      </c>
      <c r="L37" s="18">
        <f t="shared" si="38"/>
        <v>0.6919109083625038</v>
      </c>
      <c r="M37" s="18">
        <f t="shared" si="38"/>
        <v>0.69464314879966227</v>
      </c>
      <c r="N37" s="18">
        <f t="shared" si="38"/>
        <v>0.6972872524485253</v>
      </c>
      <c r="O37" s="18">
        <f t="shared" si="38"/>
        <v>0.69984741629901182</v>
      </c>
      <c r="P37" s="18">
        <f t="shared" si="38"/>
        <v>0.70232757502917043</v>
      </c>
      <c r="Q37" s="18">
        <f t="shared" si="38"/>
        <v>0.70473142118301668</v>
      </c>
      <c r="R37" s="18">
        <f t="shared" si="38"/>
        <v>0.70706242351401893</v>
      </c>
      <c r="S37" s="18">
        <f t="shared" si="38"/>
        <v>0.70932384368588686</v>
      </c>
      <c r="T37" s="18">
        <f t="shared" si="38"/>
        <v>0.71151875149975874</v>
      </c>
      <c r="U37" s="18">
        <f t="shared" si="38"/>
        <v>0.71365003879728639</v>
      </c>
      <c r="V37" s="18">
        <f t="shared" si="39"/>
        <v>0.71572043217202763</v>
      </c>
      <c r="W37" s="18">
        <f t="shared" si="39"/>
        <v>0.71773250460663518</v>
      </c>
      <c r="X37" s="18">
        <f t="shared" si="39"/>
        <v>0.71968868614028159</v>
      </c>
      <c r="Y37" s="18">
        <f t="shared" si="39"/>
        <v>0.72159127365930753</v>
      </c>
      <c r="Z37" s="18">
        <f t="shared" si="39"/>
        <v>0.72344243989403534</v>
      </c>
      <c r="AA37" s="18">
        <f t="shared" si="39"/>
        <v>0.72524424169583712</v>
      </c>
      <c r="AB37" s="18">
        <f t="shared" si="39"/>
        <v>0.72699862766074941</v>
      </c>
      <c r="AC37" s="18">
        <f t="shared" si="39"/>
        <v>0.72870744515904051</v>
      </c>
      <c r="AD37" s="18">
        <f t="shared" si="39"/>
        <v>0.73037244682404223</v>
      </c>
      <c r="AE37" s="18">
        <f t="shared" si="39"/>
        <v>0.73199529654815776</v>
      </c>
      <c r="AF37" s="18">
        <f t="shared" si="40"/>
        <v>0.73357757502917043</v>
      </c>
      <c r="AG37" s="18">
        <f t="shared" si="40"/>
        <v>0.73512078490571364</v>
      </c>
      <c r="AH37" s="18">
        <f t="shared" si="40"/>
        <v>0.73662635551697542</v>
      </c>
      <c r="AI37" s="18">
        <f t="shared" si="40"/>
        <v>0.73809564731832711</v>
      </c>
      <c r="AJ37" s="18">
        <f t="shared" si="40"/>
        <v>0.73952995598155136</v>
      </c>
      <c r="AK37" s="18">
        <f t="shared" si="40"/>
        <v>0.74093051620564099</v>
      </c>
      <c r="AL37" s="18">
        <f t="shared" si="40"/>
        <v>0.74229850526172858</v>
      </c>
      <c r="AM37" s="18">
        <f t="shared" si="40"/>
        <v>0.74363504629353827</v>
      </c>
      <c r="AN37" s="18">
        <f t="shared" si="40"/>
        <v>0.74494121139280689</v>
      </c>
      <c r="AO37" s="18">
        <f t="shared" si="40"/>
        <v>0.74621802446737262</v>
      </c>
      <c r="AP37" s="18">
        <f t="shared" si="41"/>
        <v>0.74746646391805927</v>
      </c>
      <c r="AQ37" s="18">
        <f t="shared" si="41"/>
        <v>0.74868746513906059</v>
      </c>
      <c r="AR37" s="18">
        <f t="shared" si="41"/>
        <v>0.74988192285525734</v>
      </c>
      <c r="AS37" s="18">
        <f t="shared" si="41"/>
        <v>0.75105069330874041</v>
      </c>
      <c r="AT37" s="18">
        <f t="shared" si="41"/>
        <v>0.75219459630576613</v>
      </c>
      <c r="AU37" s="18">
        <f t="shared" si="41"/>
        <v>0.75331441713443359</v>
      </c>
      <c r="AV37" s="18">
        <f t="shared" si="41"/>
        <v>0.7544109083625038</v>
      </c>
      <c r="AW37" s="18">
        <f t="shared" si="41"/>
        <v>0.75548479152401582</v>
      </c>
      <c r="AX37" s="18">
        <f t="shared" si="41"/>
        <v>0.75653675870263992</v>
      </c>
      <c r="AY37" s="18">
        <f t="shared" si="41"/>
        <v>0.75756747401906943</v>
      </c>
      <c r="AZ37" s="18">
        <f t="shared" si="42"/>
        <v>0.75857757502917045</v>
      </c>
      <c r="BA37" s="18">
        <f t="shared" si="42"/>
        <v>0.75956767403907144</v>
      </c>
      <c r="BB37" s="18">
        <f t="shared" si="42"/>
        <v>0.76053835934289593</v>
      </c>
      <c r="BC37" s="18">
        <f t="shared" si="42"/>
        <v>0.76149019638839377</v>
      </c>
      <c r="BD37" s="18">
        <f t="shared" si="42"/>
        <v>0.76242372887532428</v>
      </c>
      <c r="BE37" s="18">
        <f t="shared" si="42"/>
        <v>0.76333947979107519</v>
      </c>
      <c r="BF37" s="18">
        <f t="shared" si="42"/>
        <v>0.76423795238766101</v>
      </c>
      <c r="BG37" s="18">
        <f t="shared" si="42"/>
        <v>0.76511963110393677</v>
      </c>
      <c r="BH37" s="18">
        <f t="shared" si="42"/>
        <v>0.76598498243657787</v>
      </c>
      <c r="BI37" s="18">
        <f t="shared" si="42"/>
        <v>0.76683445576311549</v>
      </c>
      <c r="BJ37" s="18">
        <f t="shared" si="43"/>
        <v>0.7676684841200796</v>
      </c>
      <c r="BK37" s="18">
        <f t="shared" si="43"/>
        <v>0.76848748493908037</v>
      </c>
      <c r="BL37" s="18">
        <f t="shared" si="43"/>
        <v>0.76929186074345624</v>
      </c>
      <c r="BM37" s="18">
        <f t="shared" si="43"/>
        <v>0.77008199980793157</v>
      </c>
      <c r="BN37" s="18">
        <f t="shared" si="43"/>
        <v>0.77085827678355634</v>
      </c>
      <c r="BO37" s="18">
        <f t="shared" si="43"/>
        <v>0.77162105329004005</v>
      </c>
      <c r="BP37" s="18">
        <f t="shared" si="43"/>
        <v>0.77237067847744634</v>
      </c>
      <c r="BQ37" s="18">
        <f t="shared" si="43"/>
        <v>0.77310748955908504</v>
      </c>
      <c r="BR37" s="18">
        <f t="shared" si="43"/>
        <v>0.77383181231730602</v>
      </c>
      <c r="BS37" s="18">
        <f t="shared" si="43"/>
        <v>0.77454396158379235</v>
      </c>
      <c r="BT37" s="18">
        <f t="shared" si="44"/>
        <v>0.77524424169583717</v>
      </c>
      <c r="BU37" s="18">
        <f t="shared" si="44"/>
        <v>0.77593294692999693</v>
      </c>
      <c r="BV37" s="18">
        <f t="shared" si="44"/>
        <v>0.77661036191441635</v>
      </c>
      <c r="BW37" s="18">
        <f t="shared" si="44"/>
        <v>0.77727676202104035</v>
      </c>
      <c r="BX37" s="18">
        <f t="shared" si="44"/>
        <v>0.77793241373884792</v>
      </c>
      <c r="BY37" s="18">
        <f t="shared" si="44"/>
        <v>0.77857757502917047</v>
      </c>
      <c r="BZ37" s="18">
        <f t="shared" si="44"/>
        <v>0.77921249566409112</v>
      </c>
      <c r="CA37" s="18">
        <f t="shared" si="44"/>
        <v>0.77983741754885549</v>
      </c>
      <c r="CB37" s="18">
        <f t="shared" si="44"/>
        <v>0.78045257502917043</v>
      </c>
      <c r="CC37" s="18">
        <f t="shared" si="44"/>
        <v>0.78105819518420927</v>
      </c>
      <c r="CD37" s="18">
        <f t="shared" si="45"/>
        <v>0.78165449810609355</v>
      </c>
      <c r="CE37" s="18">
        <f t="shared" si="45"/>
        <v>0.7822416971665751</v>
      </c>
      <c r="CF37" s="18">
        <f t="shared" si="45"/>
        <v>0.78281999927159474</v>
      </c>
      <c r="CG37" s="18">
        <f t="shared" si="45"/>
        <v>0.78338960510435851</v>
      </c>
      <c r="CH37" s="18">
        <f t="shared" si="45"/>
        <v>0.78395070935752864</v>
      </c>
      <c r="CI37" s="18">
        <f t="shared" si="45"/>
        <v>0.78450350095509647</v>
      </c>
      <c r="CJ37" s="18">
        <f t="shared" si="45"/>
        <v>0.78504816326446458</v>
      </c>
      <c r="CK37" s="18">
        <f t="shared" si="45"/>
        <v>0.78558487429924351</v>
      </c>
      <c r="CL37" s="18">
        <f t="shared" si="45"/>
        <v>0.78611380691322841</v>
      </c>
      <c r="CM37" s="18">
        <f t="shared" si="45"/>
        <v>0.78663512898600496</v>
      </c>
      <c r="CN37" s="18">
        <f t="shared" si="46"/>
        <v>0.78714900360059903</v>
      </c>
      <c r="CO37" s="18">
        <f t="shared" si="46"/>
        <v>0.7876555892135676</v>
      </c>
      <c r="CP37" s="18">
        <f t="shared" si="46"/>
        <v>0.78815503981790291</v>
      </c>
      <c r="CQ37" s="18">
        <f t="shared" si="46"/>
        <v>0.78864750509910053</v>
      </c>
      <c r="CR37" s="18">
        <f t="shared" si="46"/>
        <v>0.78913313058472601</v>
      </c>
      <c r="CS37" s="18">
        <f t="shared" si="46"/>
        <v>0.7896120577877912</v>
      </c>
      <c r="CT37" s="18">
        <f t="shared" si="46"/>
        <v>0.79008442434423887</v>
      </c>
      <c r="CU37" s="18">
        <f t="shared" si="46"/>
        <v>0.79055036414481672</v>
      </c>
      <c r="CV37" s="18">
        <f t="shared" si="46"/>
        <v>0.79101000746160288</v>
      </c>
      <c r="CW37" s="18">
        <f t="shared" si="46"/>
        <v>0.79146348106943898</v>
      </c>
      <c r="CX37" s="18">
        <f t="shared" si="46"/>
        <v>0.79191090836250377</v>
      </c>
    </row>
    <row r="38" spans="1:102">
      <c r="A38" s="22">
        <v>0.13</v>
      </c>
      <c r="B38" s="18">
        <f t="shared" si="37"/>
        <v>0.64131024130090386</v>
      </c>
      <c r="C38" s="18">
        <f t="shared" si="37"/>
        <v>0.64523180992835483</v>
      </c>
      <c r="D38" s="18">
        <f t="shared" si="37"/>
        <v>0.64900254899321153</v>
      </c>
      <c r="E38" s="18">
        <f t="shared" si="37"/>
        <v>0.65263099601788499</v>
      </c>
      <c r="F38" s="18">
        <f t="shared" si="37"/>
        <v>0.6561250561157187</v>
      </c>
      <c r="G38" s="18">
        <f t="shared" si="37"/>
        <v>0.65949205948272194</v>
      </c>
      <c r="H38" s="18">
        <f t="shared" si="37"/>
        <v>0.66273881272947521</v>
      </c>
      <c r="I38" s="18">
        <f t="shared" si="37"/>
        <v>0.66587164480967576</v>
      </c>
      <c r="J38" s="18">
        <f t="shared" si="37"/>
        <v>0.66889644819745553</v>
      </c>
      <c r="K38" s="18">
        <f t="shared" si="37"/>
        <v>0.67181871587717501</v>
      </c>
      <c r="L38" s="18">
        <f t="shared" si="38"/>
        <v>0.67464357463423719</v>
      </c>
      <c r="M38" s="18">
        <f t="shared" si="38"/>
        <v>0.67737581507139566</v>
      </c>
      <c r="N38" s="18">
        <f t="shared" si="38"/>
        <v>0.68001991872025869</v>
      </c>
      <c r="O38" s="18">
        <f t="shared" si="38"/>
        <v>0.68258008257074509</v>
      </c>
      <c r="P38" s="18">
        <f t="shared" si="38"/>
        <v>0.68506024130090382</v>
      </c>
      <c r="Q38" s="18">
        <f t="shared" si="38"/>
        <v>0.68746408745474996</v>
      </c>
      <c r="R38" s="18">
        <f t="shared" si="38"/>
        <v>0.68979508978575232</v>
      </c>
      <c r="S38" s="18">
        <f t="shared" si="38"/>
        <v>0.69205650995762025</v>
      </c>
      <c r="T38" s="18">
        <f t="shared" si="38"/>
        <v>0.69425141777149213</v>
      </c>
      <c r="U38" s="18">
        <f t="shared" si="38"/>
        <v>0.69638270506901978</v>
      </c>
      <c r="V38" s="18">
        <f t="shared" si="39"/>
        <v>0.69845309844376102</v>
      </c>
      <c r="W38" s="18">
        <f t="shared" si="39"/>
        <v>0.70046517087836857</v>
      </c>
      <c r="X38" s="18">
        <f t="shared" si="39"/>
        <v>0.70242135241201498</v>
      </c>
      <c r="Y38" s="18">
        <f t="shared" si="39"/>
        <v>0.70432393993104081</v>
      </c>
      <c r="Z38" s="18">
        <f t="shared" si="39"/>
        <v>0.70617510616576873</v>
      </c>
      <c r="AA38" s="18">
        <f t="shared" si="39"/>
        <v>0.70797690796757051</v>
      </c>
      <c r="AB38" s="18">
        <f t="shared" si="39"/>
        <v>0.7097312939324828</v>
      </c>
      <c r="AC38" s="18">
        <f t="shared" si="39"/>
        <v>0.7114401114307739</v>
      </c>
      <c r="AD38" s="18">
        <f t="shared" si="39"/>
        <v>0.71310511309577562</v>
      </c>
      <c r="AE38" s="18">
        <f t="shared" si="39"/>
        <v>0.71472796281989115</v>
      </c>
      <c r="AF38" s="18">
        <f t="shared" si="40"/>
        <v>0.71631024130090382</v>
      </c>
      <c r="AG38" s="18">
        <f t="shared" si="40"/>
        <v>0.71785345117744703</v>
      </c>
      <c r="AH38" s="18">
        <f t="shared" si="40"/>
        <v>0.7193590217887087</v>
      </c>
      <c r="AI38" s="18">
        <f t="shared" si="40"/>
        <v>0.7208283135900605</v>
      </c>
      <c r="AJ38" s="18">
        <f t="shared" si="40"/>
        <v>0.72226262225328475</v>
      </c>
      <c r="AK38" s="18">
        <f t="shared" si="40"/>
        <v>0.72366318247737438</v>
      </c>
      <c r="AL38" s="18">
        <f t="shared" si="40"/>
        <v>0.72503117153346197</v>
      </c>
      <c r="AM38" s="18">
        <f t="shared" si="40"/>
        <v>0.72636771256527166</v>
      </c>
      <c r="AN38" s="18">
        <f t="shared" si="40"/>
        <v>0.72767387766454028</v>
      </c>
      <c r="AO38" s="18">
        <f t="shared" si="40"/>
        <v>0.72895069073910601</v>
      </c>
      <c r="AP38" s="18">
        <f t="shared" si="41"/>
        <v>0.73019913018979266</v>
      </c>
      <c r="AQ38" s="18">
        <f t="shared" si="41"/>
        <v>0.73142013141079398</v>
      </c>
      <c r="AR38" s="18">
        <f t="shared" si="41"/>
        <v>0.73261458912699073</v>
      </c>
      <c r="AS38" s="18">
        <f t="shared" si="41"/>
        <v>0.7337833595804738</v>
      </c>
      <c r="AT38" s="18">
        <f t="shared" si="41"/>
        <v>0.73492726257749952</v>
      </c>
      <c r="AU38" s="18">
        <f t="shared" si="41"/>
        <v>0.73604708340616698</v>
      </c>
      <c r="AV38" s="18">
        <f t="shared" si="41"/>
        <v>0.73714357463423719</v>
      </c>
      <c r="AW38" s="18">
        <f t="shared" si="41"/>
        <v>0.73821745779574921</v>
      </c>
      <c r="AX38" s="18">
        <f t="shared" si="41"/>
        <v>0.7392694249743732</v>
      </c>
      <c r="AY38" s="18">
        <f t="shared" si="41"/>
        <v>0.74030014029080282</v>
      </c>
      <c r="AZ38" s="18">
        <f t="shared" si="42"/>
        <v>0.74131024130090384</v>
      </c>
      <c r="BA38" s="18">
        <f t="shared" si="42"/>
        <v>0.74230034031080483</v>
      </c>
      <c r="BB38" s="18">
        <f t="shared" si="42"/>
        <v>0.74327102561462932</v>
      </c>
      <c r="BC38" s="18">
        <f t="shared" si="42"/>
        <v>0.74422286266012716</v>
      </c>
      <c r="BD38" s="18">
        <f t="shared" si="42"/>
        <v>0.74515639514705767</v>
      </c>
      <c r="BE38" s="18">
        <f t="shared" si="42"/>
        <v>0.74607214606280858</v>
      </c>
      <c r="BF38" s="18">
        <f t="shared" si="42"/>
        <v>0.7469706186593944</v>
      </c>
      <c r="BG38" s="18">
        <f t="shared" si="42"/>
        <v>0.74785229737567016</v>
      </c>
      <c r="BH38" s="18">
        <f t="shared" si="42"/>
        <v>0.74871764870831126</v>
      </c>
      <c r="BI38" s="18">
        <f t="shared" si="42"/>
        <v>0.74956712203484877</v>
      </c>
      <c r="BJ38" s="18">
        <f t="shared" si="43"/>
        <v>0.75040115039181299</v>
      </c>
      <c r="BK38" s="18">
        <f t="shared" si="43"/>
        <v>0.75122015121081376</v>
      </c>
      <c r="BL38" s="18">
        <f t="shared" si="43"/>
        <v>0.75202452701518963</v>
      </c>
      <c r="BM38" s="18">
        <f t="shared" si="43"/>
        <v>0.75281466607966496</v>
      </c>
      <c r="BN38" s="18">
        <f t="shared" si="43"/>
        <v>0.75359094305528973</v>
      </c>
      <c r="BO38" s="18">
        <f t="shared" si="43"/>
        <v>0.75435371956177344</v>
      </c>
      <c r="BP38" s="18">
        <f t="shared" si="43"/>
        <v>0.75510334474917973</v>
      </c>
      <c r="BQ38" s="18">
        <f t="shared" si="43"/>
        <v>0.75584015583081843</v>
      </c>
      <c r="BR38" s="18">
        <f t="shared" si="43"/>
        <v>0.75656447858903941</v>
      </c>
      <c r="BS38" s="18">
        <f t="shared" si="43"/>
        <v>0.75727662785552574</v>
      </c>
      <c r="BT38" s="18">
        <f t="shared" si="44"/>
        <v>0.75797690796757056</v>
      </c>
      <c r="BU38" s="18">
        <f t="shared" si="44"/>
        <v>0.75866561320173032</v>
      </c>
      <c r="BV38" s="18">
        <f t="shared" si="44"/>
        <v>0.75934302818614974</v>
      </c>
      <c r="BW38" s="18">
        <f t="shared" si="44"/>
        <v>0.76000942829277374</v>
      </c>
      <c r="BX38" s="18">
        <f t="shared" si="44"/>
        <v>0.76066508001058131</v>
      </c>
      <c r="BY38" s="18">
        <f t="shared" si="44"/>
        <v>0.76131024130090386</v>
      </c>
      <c r="BZ38" s="18">
        <f t="shared" si="44"/>
        <v>0.76194516193582451</v>
      </c>
      <c r="CA38" s="18">
        <f t="shared" si="44"/>
        <v>0.76257008382058888</v>
      </c>
      <c r="CB38" s="18">
        <f t="shared" si="44"/>
        <v>0.76318524130090382</v>
      </c>
      <c r="CC38" s="18">
        <f t="shared" si="44"/>
        <v>0.76379086145594266</v>
      </c>
      <c r="CD38" s="18">
        <f t="shared" si="45"/>
        <v>0.76438716437782694</v>
      </c>
      <c r="CE38" s="18">
        <f t="shared" si="45"/>
        <v>0.76497436343830849</v>
      </c>
      <c r="CF38" s="18">
        <f t="shared" si="45"/>
        <v>0.76555266554332813</v>
      </c>
      <c r="CG38" s="18">
        <f t="shared" si="45"/>
        <v>0.76612227137609179</v>
      </c>
      <c r="CH38" s="18">
        <f t="shared" si="45"/>
        <v>0.76668337562926203</v>
      </c>
      <c r="CI38" s="18">
        <f t="shared" si="45"/>
        <v>0.76723616722682975</v>
      </c>
      <c r="CJ38" s="18">
        <f t="shared" si="45"/>
        <v>0.76778082953619797</v>
      </c>
      <c r="CK38" s="18">
        <f t="shared" si="45"/>
        <v>0.7683175405709769</v>
      </c>
      <c r="CL38" s="18">
        <f t="shared" si="45"/>
        <v>0.7688464731849618</v>
      </c>
      <c r="CM38" s="18">
        <f t="shared" si="45"/>
        <v>0.76936779525773835</v>
      </c>
      <c r="CN38" s="18">
        <f t="shared" si="46"/>
        <v>0.76988166987233242</v>
      </c>
      <c r="CO38" s="18">
        <f t="shared" si="46"/>
        <v>0.77038825548530099</v>
      </c>
      <c r="CP38" s="18">
        <f t="shared" si="46"/>
        <v>0.7708877060896363</v>
      </c>
      <c r="CQ38" s="18">
        <f t="shared" si="46"/>
        <v>0.77138017137083392</v>
      </c>
      <c r="CR38" s="18">
        <f t="shared" si="46"/>
        <v>0.7718657968564594</v>
      </c>
      <c r="CS38" s="18">
        <f t="shared" si="46"/>
        <v>0.77234472405952459</v>
      </c>
      <c r="CT38" s="18">
        <f t="shared" si="46"/>
        <v>0.77281709061597226</v>
      </c>
      <c r="CU38" s="18">
        <f t="shared" si="46"/>
        <v>0.77328303041655011</v>
      </c>
      <c r="CV38" s="18">
        <f t="shared" si="46"/>
        <v>0.77374267373333627</v>
      </c>
      <c r="CW38" s="18">
        <f t="shared" si="46"/>
        <v>0.77419614734117226</v>
      </c>
      <c r="CX38" s="18">
        <f t="shared" si="46"/>
        <v>0.77464357463423716</v>
      </c>
    </row>
    <row r="39" spans="1:102">
      <c r="A39" s="23">
        <v>0.14000000000000001</v>
      </c>
      <c r="B39" s="18">
        <f t="shared" si="37"/>
        <v>0.62443596007497626</v>
      </c>
      <c r="C39" s="18">
        <f t="shared" si="37"/>
        <v>0.62835752870242723</v>
      </c>
      <c r="D39" s="18">
        <f t="shared" si="37"/>
        <v>0.63212826776728392</v>
      </c>
      <c r="E39" s="18">
        <f t="shared" si="37"/>
        <v>0.63575671479195739</v>
      </c>
      <c r="F39" s="18">
        <f t="shared" si="37"/>
        <v>0.6392507748897911</v>
      </c>
      <c r="G39" s="18">
        <f t="shared" si="37"/>
        <v>0.64261777825679434</v>
      </c>
      <c r="H39" s="18">
        <f t="shared" si="37"/>
        <v>0.64586453150354761</v>
      </c>
      <c r="I39" s="18">
        <f t="shared" si="37"/>
        <v>0.64899736358374815</v>
      </c>
      <c r="J39" s="18">
        <f t="shared" si="37"/>
        <v>0.65202216697152804</v>
      </c>
      <c r="K39" s="18">
        <f t="shared" si="37"/>
        <v>0.65494443465124741</v>
      </c>
      <c r="L39" s="18">
        <f t="shared" si="38"/>
        <v>0.65776929340830959</v>
      </c>
      <c r="M39" s="18">
        <f t="shared" si="38"/>
        <v>0.66050153384546806</v>
      </c>
      <c r="N39" s="18">
        <f t="shared" si="38"/>
        <v>0.66314563749433109</v>
      </c>
      <c r="O39" s="18">
        <f t="shared" si="38"/>
        <v>0.6657058013448176</v>
      </c>
      <c r="P39" s="18">
        <f t="shared" si="38"/>
        <v>0.66818596007497622</v>
      </c>
      <c r="Q39" s="18">
        <f t="shared" si="38"/>
        <v>0.67058980622882247</v>
      </c>
      <c r="R39" s="18">
        <f t="shared" si="38"/>
        <v>0.67292080855982472</v>
      </c>
      <c r="S39" s="18">
        <f t="shared" si="38"/>
        <v>0.67518222873169265</v>
      </c>
      <c r="T39" s="18">
        <f t="shared" si="38"/>
        <v>0.67737713654556453</v>
      </c>
      <c r="U39" s="18">
        <f t="shared" si="38"/>
        <v>0.67950842384309218</v>
      </c>
      <c r="V39" s="18">
        <f t="shared" si="39"/>
        <v>0.68157881721783342</v>
      </c>
      <c r="W39" s="18">
        <f t="shared" si="39"/>
        <v>0.68359088965244097</v>
      </c>
      <c r="X39" s="18">
        <f t="shared" si="39"/>
        <v>0.68554707118608738</v>
      </c>
      <c r="Y39" s="18">
        <f t="shared" si="39"/>
        <v>0.68744965870511332</v>
      </c>
      <c r="Z39" s="18">
        <f t="shared" si="39"/>
        <v>0.68930082493984113</v>
      </c>
      <c r="AA39" s="18">
        <f t="shared" si="39"/>
        <v>0.69110262674164291</v>
      </c>
      <c r="AB39" s="18">
        <f t="shared" si="39"/>
        <v>0.6928570127065552</v>
      </c>
      <c r="AC39" s="18">
        <f t="shared" si="39"/>
        <v>0.6945658302048463</v>
      </c>
      <c r="AD39" s="18">
        <f t="shared" si="39"/>
        <v>0.69623083186984802</v>
      </c>
      <c r="AE39" s="18">
        <f t="shared" si="39"/>
        <v>0.69785368159396355</v>
      </c>
      <c r="AF39" s="18">
        <f t="shared" si="40"/>
        <v>0.69943596007497622</v>
      </c>
      <c r="AG39" s="18">
        <f t="shared" si="40"/>
        <v>0.70097916995151943</v>
      </c>
      <c r="AH39" s="18">
        <f t="shared" si="40"/>
        <v>0.70248474056278121</v>
      </c>
      <c r="AI39" s="18">
        <f t="shared" si="40"/>
        <v>0.7039540323641329</v>
      </c>
      <c r="AJ39" s="18">
        <f t="shared" si="40"/>
        <v>0.70538834102735715</v>
      </c>
      <c r="AK39" s="18">
        <f t="shared" si="40"/>
        <v>0.70678890125144678</v>
      </c>
      <c r="AL39" s="18">
        <f t="shared" si="40"/>
        <v>0.70815689030753437</v>
      </c>
      <c r="AM39" s="18">
        <f t="shared" si="40"/>
        <v>0.70949343133934406</v>
      </c>
      <c r="AN39" s="18">
        <f t="shared" si="40"/>
        <v>0.71079959643861268</v>
      </c>
      <c r="AO39" s="18">
        <f t="shared" si="40"/>
        <v>0.71207640951317841</v>
      </c>
      <c r="AP39" s="18">
        <f t="shared" si="41"/>
        <v>0.71332484896386505</v>
      </c>
      <c r="AQ39" s="18">
        <f t="shared" si="41"/>
        <v>0.71454585018486627</v>
      </c>
      <c r="AR39" s="18">
        <f t="shared" si="41"/>
        <v>0.71574030790106313</v>
      </c>
      <c r="AS39" s="18">
        <f t="shared" si="41"/>
        <v>0.7169090783545462</v>
      </c>
      <c r="AT39" s="18">
        <f t="shared" si="41"/>
        <v>0.71805298135157192</v>
      </c>
      <c r="AU39" s="18">
        <f t="shared" si="41"/>
        <v>0.71917280218023938</v>
      </c>
      <c r="AV39" s="18">
        <f t="shared" si="41"/>
        <v>0.72026929340830959</v>
      </c>
      <c r="AW39" s="18">
        <f t="shared" si="41"/>
        <v>0.72134317656982161</v>
      </c>
      <c r="AX39" s="18">
        <f t="shared" si="41"/>
        <v>0.72239514374844571</v>
      </c>
      <c r="AY39" s="18">
        <f t="shared" si="41"/>
        <v>0.72342585906487522</v>
      </c>
      <c r="AZ39" s="18">
        <f t="shared" si="42"/>
        <v>0.72443596007497624</v>
      </c>
      <c r="BA39" s="18">
        <f t="shared" si="42"/>
        <v>0.72542605908487723</v>
      </c>
      <c r="BB39" s="18">
        <f t="shared" si="42"/>
        <v>0.72639674438870172</v>
      </c>
      <c r="BC39" s="18">
        <f t="shared" si="42"/>
        <v>0.72734858143419956</v>
      </c>
      <c r="BD39" s="18">
        <f t="shared" si="42"/>
        <v>0.72828211392113007</v>
      </c>
      <c r="BE39" s="18">
        <f t="shared" si="42"/>
        <v>0.72919786483688098</v>
      </c>
      <c r="BF39" s="18">
        <f t="shared" si="42"/>
        <v>0.7300963374334668</v>
      </c>
      <c r="BG39" s="18">
        <f t="shared" si="42"/>
        <v>0.73097801614974256</v>
      </c>
      <c r="BH39" s="18">
        <f t="shared" si="42"/>
        <v>0.73184336748238366</v>
      </c>
      <c r="BI39" s="18">
        <f t="shared" si="42"/>
        <v>0.73269284080892128</v>
      </c>
      <c r="BJ39" s="18">
        <f t="shared" si="43"/>
        <v>0.73352686916588539</v>
      </c>
      <c r="BK39" s="18">
        <f t="shared" si="43"/>
        <v>0.73434586998488616</v>
      </c>
      <c r="BL39" s="18">
        <f t="shared" si="43"/>
        <v>0.73515024578926202</v>
      </c>
      <c r="BM39" s="18">
        <f t="shared" si="43"/>
        <v>0.73594038485373736</v>
      </c>
      <c r="BN39" s="18">
        <f t="shared" si="43"/>
        <v>0.73671666182936213</v>
      </c>
      <c r="BO39" s="18">
        <f t="shared" si="43"/>
        <v>0.73747943833584584</v>
      </c>
      <c r="BP39" s="18">
        <f t="shared" si="43"/>
        <v>0.73822906352325213</v>
      </c>
      <c r="BQ39" s="18">
        <f t="shared" si="43"/>
        <v>0.73896587460489083</v>
      </c>
      <c r="BR39" s="18">
        <f t="shared" si="43"/>
        <v>0.73969019736311181</v>
      </c>
      <c r="BS39" s="18">
        <f t="shared" si="43"/>
        <v>0.74040234662959814</v>
      </c>
      <c r="BT39" s="18">
        <f t="shared" si="44"/>
        <v>0.74110262674164296</v>
      </c>
      <c r="BU39" s="18">
        <f t="shared" si="44"/>
        <v>0.74179133197580271</v>
      </c>
      <c r="BV39" s="18">
        <f t="shared" si="44"/>
        <v>0.74246874696022214</v>
      </c>
      <c r="BW39" s="18">
        <f t="shared" si="44"/>
        <v>0.74313514706684614</v>
      </c>
      <c r="BX39" s="18">
        <f t="shared" si="44"/>
        <v>0.74379079878465371</v>
      </c>
      <c r="BY39" s="18">
        <f t="shared" si="44"/>
        <v>0.74443596007497614</v>
      </c>
      <c r="BZ39" s="18">
        <f t="shared" si="44"/>
        <v>0.74507088070989691</v>
      </c>
      <c r="CA39" s="18">
        <f t="shared" si="44"/>
        <v>0.74569580259466128</v>
      </c>
      <c r="CB39" s="18">
        <f t="shared" si="44"/>
        <v>0.74631096007497622</v>
      </c>
      <c r="CC39" s="18">
        <f t="shared" si="44"/>
        <v>0.74691658023001506</v>
      </c>
      <c r="CD39" s="18">
        <f t="shared" si="45"/>
        <v>0.74751288315189934</v>
      </c>
      <c r="CE39" s="18">
        <f t="shared" si="45"/>
        <v>0.74810008221238089</v>
      </c>
      <c r="CF39" s="18">
        <f t="shared" si="45"/>
        <v>0.74867838431740052</v>
      </c>
      <c r="CG39" s="18">
        <f t="shared" si="45"/>
        <v>0.7492479901501643</v>
      </c>
      <c r="CH39" s="18">
        <f t="shared" si="45"/>
        <v>0.74980909440333443</v>
      </c>
      <c r="CI39" s="18">
        <f t="shared" si="45"/>
        <v>0.75036188600090226</v>
      </c>
      <c r="CJ39" s="18">
        <f t="shared" si="45"/>
        <v>0.75090654831027037</v>
      </c>
      <c r="CK39" s="18">
        <f t="shared" si="45"/>
        <v>0.7514432593450493</v>
      </c>
      <c r="CL39" s="18">
        <f t="shared" si="45"/>
        <v>0.7519721919590342</v>
      </c>
      <c r="CM39" s="18">
        <f t="shared" si="45"/>
        <v>0.75249351403181075</v>
      </c>
      <c r="CN39" s="18">
        <f t="shared" si="46"/>
        <v>0.75300738864640482</v>
      </c>
      <c r="CO39" s="18">
        <f t="shared" si="46"/>
        <v>0.75351397425937339</v>
      </c>
      <c r="CP39" s="18">
        <f t="shared" si="46"/>
        <v>0.7540134248637087</v>
      </c>
      <c r="CQ39" s="18">
        <f t="shared" si="46"/>
        <v>0.75450589014490632</v>
      </c>
      <c r="CR39" s="18">
        <f t="shared" si="46"/>
        <v>0.7549915156305318</v>
      </c>
      <c r="CS39" s="18">
        <f t="shared" si="46"/>
        <v>0.75547044283359699</v>
      </c>
      <c r="CT39" s="18">
        <f t="shared" si="46"/>
        <v>0.75594280939004477</v>
      </c>
      <c r="CU39" s="18">
        <f t="shared" si="46"/>
        <v>0.7564087491906224</v>
      </c>
      <c r="CV39" s="18">
        <f t="shared" si="46"/>
        <v>0.75686839250740867</v>
      </c>
      <c r="CW39" s="18">
        <f t="shared" si="46"/>
        <v>0.75732186611524477</v>
      </c>
      <c r="CX39" s="18">
        <f t="shared" si="46"/>
        <v>0.75776929340830956</v>
      </c>
    </row>
    <row r="40" spans="1:102">
      <c r="A40" s="22">
        <v>0.15</v>
      </c>
      <c r="B40" s="18">
        <f t="shared" si="37"/>
        <v>0.60794578438412383</v>
      </c>
      <c r="C40" s="18">
        <f t="shared" si="37"/>
        <v>0.6118673530115748</v>
      </c>
      <c r="D40" s="18">
        <f t="shared" si="37"/>
        <v>0.6156380920764315</v>
      </c>
      <c r="E40" s="18">
        <f t="shared" si="37"/>
        <v>0.61926653910110496</v>
      </c>
      <c r="F40" s="18">
        <f t="shared" si="37"/>
        <v>0.62276059919893867</v>
      </c>
      <c r="G40" s="18">
        <f t="shared" si="37"/>
        <v>0.62612760256594191</v>
      </c>
      <c r="H40" s="18">
        <f t="shared" si="37"/>
        <v>0.62937435581269519</v>
      </c>
      <c r="I40" s="18">
        <f t="shared" si="37"/>
        <v>0.63250718789289573</v>
      </c>
      <c r="J40" s="18">
        <f t="shared" si="37"/>
        <v>0.63553199128067561</v>
      </c>
      <c r="K40" s="18">
        <f t="shared" si="37"/>
        <v>0.63845425896039498</v>
      </c>
      <c r="L40" s="18">
        <f t="shared" si="38"/>
        <v>0.64127911771745716</v>
      </c>
      <c r="M40" s="18">
        <f t="shared" si="38"/>
        <v>0.64401135815461563</v>
      </c>
      <c r="N40" s="18">
        <f t="shared" si="38"/>
        <v>0.64665546180347866</v>
      </c>
      <c r="O40" s="18">
        <f t="shared" si="38"/>
        <v>0.64921562565396518</v>
      </c>
      <c r="P40" s="18">
        <f t="shared" si="38"/>
        <v>0.65169578438412379</v>
      </c>
      <c r="Q40" s="18">
        <f t="shared" si="38"/>
        <v>0.65409963053797004</v>
      </c>
      <c r="R40" s="18">
        <f t="shared" si="38"/>
        <v>0.6564306328689723</v>
      </c>
      <c r="S40" s="18">
        <f t="shared" si="38"/>
        <v>0.65869205304084022</v>
      </c>
      <c r="T40" s="18">
        <f t="shared" si="38"/>
        <v>0.6608869608547121</v>
      </c>
      <c r="U40" s="18">
        <f t="shared" si="38"/>
        <v>0.66301824815223975</v>
      </c>
      <c r="V40" s="18">
        <f t="shared" si="39"/>
        <v>0.66508864152698099</v>
      </c>
      <c r="W40" s="18">
        <f t="shared" si="39"/>
        <v>0.66710071396158854</v>
      </c>
      <c r="X40" s="18">
        <f t="shared" si="39"/>
        <v>0.66905689549523495</v>
      </c>
      <c r="Y40" s="18">
        <f t="shared" si="39"/>
        <v>0.67095948301426089</v>
      </c>
      <c r="Z40" s="18">
        <f t="shared" si="39"/>
        <v>0.6728106492489887</v>
      </c>
      <c r="AA40" s="18">
        <f t="shared" si="39"/>
        <v>0.67461245105079048</v>
      </c>
      <c r="AB40" s="18">
        <f t="shared" si="39"/>
        <v>0.67636683701570277</v>
      </c>
      <c r="AC40" s="18">
        <f t="shared" si="39"/>
        <v>0.67807565451399388</v>
      </c>
      <c r="AD40" s="18">
        <f t="shared" si="39"/>
        <v>0.67974065617899559</v>
      </c>
      <c r="AE40" s="18">
        <f t="shared" si="39"/>
        <v>0.68136350590311112</v>
      </c>
      <c r="AF40" s="18">
        <f t="shared" si="40"/>
        <v>0.68294578438412379</v>
      </c>
      <c r="AG40" s="18">
        <f t="shared" si="40"/>
        <v>0.68448899426066701</v>
      </c>
      <c r="AH40" s="18">
        <f t="shared" si="40"/>
        <v>0.68599456487192878</v>
      </c>
      <c r="AI40" s="18">
        <f t="shared" si="40"/>
        <v>0.68746385667328047</v>
      </c>
      <c r="AJ40" s="18">
        <f t="shared" si="40"/>
        <v>0.68889816533650472</v>
      </c>
      <c r="AK40" s="18">
        <f t="shared" si="40"/>
        <v>0.69029872556059435</v>
      </c>
      <c r="AL40" s="18">
        <f t="shared" si="40"/>
        <v>0.69166671461668194</v>
      </c>
      <c r="AM40" s="18">
        <f t="shared" si="40"/>
        <v>0.69300325564849163</v>
      </c>
      <c r="AN40" s="18">
        <f t="shared" si="40"/>
        <v>0.69430942074776025</v>
      </c>
      <c r="AO40" s="18">
        <f t="shared" si="40"/>
        <v>0.69558623382232598</v>
      </c>
      <c r="AP40" s="18">
        <f t="shared" si="41"/>
        <v>0.69683467327301263</v>
      </c>
      <c r="AQ40" s="18">
        <f t="shared" si="41"/>
        <v>0.69805567449401396</v>
      </c>
      <c r="AR40" s="18">
        <f t="shared" si="41"/>
        <v>0.69925013221021071</v>
      </c>
      <c r="AS40" s="18">
        <f t="shared" si="41"/>
        <v>0.70041890266369378</v>
      </c>
      <c r="AT40" s="18">
        <f t="shared" si="41"/>
        <v>0.70156280566071949</v>
      </c>
      <c r="AU40" s="18">
        <f t="shared" si="41"/>
        <v>0.70268262648938695</v>
      </c>
      <c r="AV40" s="18">
        <f t="shared" si="41"/>
        <v>0.70377911771745716</v>
      </c>
      <c r="AW40" s="18">
        <f t="shared" si="41"/>
        <v>0.70485300087896918</v>
      </c>
      <c r="AX40" s="18">
        <f t="shared" si="41"/>
        <v>0.70590496805759329</v>
      </c>
      <c r="AY40" s="18">
        <f t="shared" si="41"/>
        <v>0.70693568337402279</v>
      </c>
      <c r="AZ40" s="18">
        <f t="shared" si="42"/>
        <v>0.70794578438412381</v>
      </c>
      <c r="BA40" s="18">
        <f t="shared" si="42"/>
        <v>0.7089358833940248</v>
      </c>
      <c r="BB40" s="18">
        <f t="shared" si="42"/>
        <v>0.70990656869784929</v>
      </c>
      <c r="BC40" s="18">
        <f t="shared" si="42"/>
        <v>0.71085840574334713</v>
      </c>
      <c r="BD40" s="18">
        <f t="shared" si="42"/>
        <v>0.71179193823027764</v>
      </c>
      <c r="BE40" s="18">
        <f t="shared" si="42"/>
        <v>0.71270768914602856</v>
      </c>
      <c r="BF40" s="18">
        <f t="shared" si="42"/>
        <v>0.71360616174261438</v>
      </c>
      <c r="BG40" s="18">
        <f t="shared" si="42"/>
        <v>0.71448784045889013</v>
      </c>
      <c r="BH40" s="18">
        <f t="shared" si="42"/>
        <v>0.71535319179153123</v>
      </c>
      <c r="BI40" s="18">
        <f t="shared" si="42"/>
        <v>0.71620266511806885</v>
      </c>
      <c r="BJ40" s="18">
        <f t="shared" si="43"/>
        <v>0.71703669347503296</v>
      </c>
      <c r="BK40" s="18">
        <f t="shared" si="43"/>
        <v>0.71785569429403373</v>
      </c>
      <c r="BL40" s="18">
        <f t="shared" si="43"/>
        <v>0.7186600700984096</v>
      </c>
      <c r="BM40" s="18">
        <f t="shared" si="43"/>
        <v>0.71945020916288493</v>
      </c>
      <c r="BN40" s="18">
        <f t="shared" si="43"/>
        <v>0.7202264861385097</v>
      </c>
      <c r="BO40" s="18">
        <f t="shared" si="43"/>
        <v>0.72098926264499341</v>
      </c>
      <c r="BP40" s="18">
        <f t="shared" si="43"/>
        <v>0.7217388878323997</v>
      </c>
      <c r="BQ40" s="18">
        <f t="shared" si="43"/>
        <v>0.7224756989140384</v>
      </c>
      <c r="BR40" s="18">
        <f t="shared" si="43"/>
        <v>0.72320002167225939</v>
      </c>
      <c r="BS40" s="18">
        <f t="shared" si="43"/>
        <v>0.72391217093874571</v>
      </c>
      <c r="BT40" s="18">
        <f t="shared" si="44"/>
        <v>0.72461245105079053</v>
      </c>
      <c r="BU40" s="18">
        <f t="shared" si="44"/>
        <v>0.72530115628495029</v>
      </c>
      <c r="BV40" s="18">
        <f t="shared" si="44"/>
        <v>0.72597857126936971</v>
      </c>
      <c r="BW40" s="18">
        <f t="shared" si="44"/>
        <v>0.72664497137599371</v>
      </c>
      <c r="BX40" s="18">
        <f t="shared" si="44"/>
        <v>0.72730062309380128</v>
      </c>
      <c r="BY40" s="18">
        <f t="shared" si="44"/>
        <v>0.72794578438412383</v>
      </c>
      <c r="BZ40" s="18">
        <f t="shared" si="44"/>
        <v>0.72858070501904448</v>
      </c>
      <c r="CA40" s="18">
        <f t="shared" si="44"/>
        <v>0.72920562690380886</v>
      </c>
      <c r="CB40" s="18">
        <f t="shared" si="44"/>
        <v>0.72982078438412379</v>
      </c>
      <c r="CC40" s="18">
        <f t="shared" si="44"/>
        <v>0.73042640453916263</v>
      </c>
      <c r="CD40" s="18">
        <f t="shared" si="45"/>
        <v>0.73102270746104692</v>
      </c>
      <c r="CE40" s="18">
        <f t="shared" si="45"/>
        <v>0.73160990652152846</v>
      </c>
      <c r="CF40" s="18">
        <f t="shared" si="45"/>
        <v>0.7321882086265481</v>
      </c>
      <c r="CG40" s="18">
        <f t="shared" si="45"/>
        <v>0.73275781445931187</v>
      </c>
      <c r="CH40" s="18">
        <f t="shared" si="45"/>
        <v>0.733318918712482</v>
      </c>
      <c r="CI40" s="18">
        <f t="shared" si="45"/>
        <v>0.73387171031004983</v>
      </c>
      <c r="CJ40" s="18">
        <f t="shared" si="45"/>
        <v>0.73441637261941795</v>
      </c>
      <c r="CK40" s="18">
        <f t="shared" si="45"/>
        <v>0.73495308365419687</v>
      </c>
      <c r="CL40" s="18">
        <f t="shared" si="45"/>
        <v>0.73548201626818177</v>
      </c>
      <c r="CM40" s="18">
        <f t="shared" si="45"/>
        <v>0.73600333834095832</v>
      </c>
      <c r="CN40" s="18">
        <f t="shared" si="46"/>
        <v>0.73651721295555239</v>
      </c>
      <c r="CO40" s="18">
        <f t="shared" si="46"/>
        <v>0.73702379856852096</v>
      </c>
      <c r="CP40" s="18">
        <f t="shared" si="46"/>
        <v>0.73752324917285628</v>
      </c>
      <c r="CQ40" s="18">
        <f t="shared" si="46"/>
        <v>0.73801571445405389</v>
      </c>
      <c r="CR40" s="18">
        <f t="shared" si="46"/>
        <v>0.73850133993967937</v>
      </c>
      <c r="CS40" s="18">
        <f t="shared" si="46"/>
        <v>0.73898026714274456</v>
      </c>
      <c r="CT40" s="18">
        <f t="shared" si="46"/>
        <v>0.73945263369919223</v>
      </c>
      <c r="CU40" s="18">
        <f t="shared" si="46"/>
        <v>0.73991857349977008</v>
      </c>
      <c r="CV40" s="18">
        <f t="shared" si="46"/>
        <v>0.74037821681655624</v>
      </c>
      <c r="CW40" s="18">
        <f t="shared" si="46"/>
        <v>0.74083169042439234</v>
      </c>
      <c r="CX40" s="18">
        <f t="shared" si="46"/>
        <v>0.74127911771745714</v>
      </c>
    </row>
    <row r="41" spans="1:102">
      <c r="A41" s="23">
        <v>0.16</v>
      </c>
      <c r="B41" s="18">
        <f t="shared" si="37"/>
        <v>0.59183097091892212</v>
      </c>
      <c r="C41" s="18">
        <f t="shared" si="37"/>
        <v>0.59575253954637308</v>
      </c>
      <c r="D41" s="18">
        <f t="shared" si="37"/>
        <v>0.59952327861122978</v>
      </c>
      <c r="E41" s="18">
        <f t="shared" si="37"/>
        <v>0.60315172563590325</v>
      </c>
      <c r="F41" s="18">
        <f t="shared" si="37"/>
        <v>0.60664578573373695</v>
      </c>
      <c r="G41" s="18">
        <f t="shared" si="37"/>
        <v>0.61001278910074019</v>
      </c>
      <c r="H41" s="18">
        <f t="shared" si="37"/>
        <v>0.61325954234749347</v>
      </c>
      <c r="I41" s="18">
        <f t="shared" si="37"/>
        <v>0.61639237442769401</v>
      </c>
      <c r="J41" s="18">
        <f t="shared" si="37"/>
        <v>0.61941717781547379</v>
      </c>
      <c r="K41" s="18">
        <f t="shared" si="37"/>
        <v>0.62233944549519327</v>
      </c>
      <c r="L41" s="18">
        <f t="shared" si="38"/>
        <v>0.62516430425225544</v>
      </c>
      <c r="M41" s="18">
        <f t="shared" si="38"/>
        <v>0.62789654468941392</v>
      </c>
      <c r="N41" s="18">
        <f t="shared" si="38"/>
        <v>0.63054064833827694</v>
      </c>
      <c r="O41" s="18">
        <f t="shared" si="38"/>
        <v>0.63310081218876335</v>
      </c>
      <c r="P41" s="18">
        <f t="shared" si="38"/>
        <v>0.63558097091892207</v>
      </c>
      <c r="Q41" s="18">
        <f t="shared" si="38"/>
        <v>0.63798481707276822</v>
      </c>
      <c r="R41" s="18">
        <f t="shared" si="38"/>
        <v>0.64031581940377058</v>
      </c>
      <c r="S41" s="18">
        <f t="shared" si="38"/>
        <v>0.6425772395756385</v>
      </c>
      <c r="T41" s="18">
        <f t="shared" si="38"/>
        <v>0.64477214738951039</v>
      </c>
      <c r="U41" s="18">
        <f t="shared" si="38"/>
        <v>0.64690343468703804</v>
      </c>
      <c r="V41" s="18">
        <f t="shared" si="39"/>
        <v>0.64897382806177928</v>
      </c>
      <c r="W41" s="18">
        <f t="shared" si="39"/>
        <v>0.65098590049638683</v>
      </c>
      <c r="X41" s="18">
        <f t="shared" si="39"/>
        <v>0.65294208203003323</v>
      </c>
      <c r="Y41" s="18">
        <f t="shared" si="39"/>
        <v>0.65484466954905907</v>
      </c>
      <c r="Z41" s="18">
        <f t="shared" si="39"/>
        <v>0.65669583578378699</v>
      </c>
      <c r="AA41" s="18">
        <f t="shared" si="39"/>
        <v>0.65849763758558877</v>
      </c>
      <c r="AB41" s="18">
        <f t="shared" si="39"/>
        <v>0.66025202355050105</v>
      </c>
      <c r="AC41" s="18">
        <f t="shared" si="39"/>
        <v>0.66196084104879216</v>
      </c>
      <c r="AD41" s="18">
        <f t="shared" si="39"/>
        <v>0.66362584271379388</v>
      </c>
      <c r="AE41" s="18">
        <f t="shared" si="39"/>
        <v>0.66524869243790941</v>
      </c>
      <c r="AF41" s="18">
        <f t="shared" si="40"/>
        <v>0.66683097091892207</v>
      </c>
      <c r="AG41" s="18">
        <f t="shared" si="40"/>
        <v>0.66837418079546529</v>
      </c>
      <c r="AH41" s="18">
        <f t="shared" si="40"/>
        <v>0.66987975140672695</v>
      </c>
      <c r="AI41" s="18">
        <f t="shared" si="40"/>
        <v>0.67134904320807876</v>
      </c>
      <c r="AJ41" s="18">
        <f t="shared" si="40"/>
        <v>0.672783351871303</v>
      </c>
      <c r="AK41" s="18">
        <f t="shared" si="40"/>
        <v>0.67418391209539263</v>
      </c>
      <c r="AL41" s="18">
        <f t="shared" si="40"/>
        <v>0.67555190115148023</v>
      </c>
      <c r="AM41" s="18">
        <f t="shared" si="40"/>
        <v>0.67688844218328992</v>
      </c>
      <c r="AN41" s="18">
        <f t="shared" si="40"/>
        <v>0.67819460728255854</v>
      </c>
      <c r="AO41" s="18">
        <f t="shared" si="40"/>
        <v>0.67947142035712427</v>
      </c>
      <c r="AP41" s="18">
        <f t="shared" si="41"/>
        <v>0.68071985980781091</v>
      </c>
      <c r="AQ41" s="18">
        <f t="shared" si="41"/>
        <v>0.68194086102881224</v>
      </c>
      <c r="AR41" s="18">
        <f t="shared" si="41"/>
        <v>0.68313531874500899</v>
      </c>
      <c r="AS41" s="18">
        <f t="shared" si="41"/>
        <v>0.68430408919849206</v>
      </c>
      <c r="AT41" s="18">
        <f t="shared" si="41"/>
        <v>0.68544799219551777</v>
      </c>
      <c r="AU41" s="18">
        <f t="shared" si="41"/>
        <v>0.68656781302418524</v>
      </c>
      <c r="AV41" s="18">
        <f t="shared" si="41"/>
        <v>0.68766430425225544</v>
      </c>
      <c r="AW41" s="18">
        <f t="shared" si="41"/>
        <v>0.68873818741376747</v>
      </c>
      <c r="AX41" s="18">
        <f t="shared" si="41"/>
        <v>0.68979015459239146</v>
      </c>
      <c r="AY41" s="18">
        <f t="shared" si="41"/>
        <v>0.69082086990882108</v>
      </c>
      <c r="AZ41" s="18">
        <f t="shared" si="42"/>
        <v>0.69183097091892209</v>
      </c>
      <c r="BA41" s="18">
        <f t="shared" si="42"/>
        <v>0.69282106992882309</v>
      </c>
      <c r="BB41" s="18">
        <f t="shared" si="42"/>
        <v>0.69379175523264758</v>
      </c>
      <c r="BC41" s="18">
        <f t="shared" si="42"/>
        <v>0.69474359227814542</v>
      </c>
      <c r="BD41" s="18">
        <f t="shared" si="42"/>
        <v>0.69567712476507593</v>
      </c>
      <c r="BE41" s="18">
        <f t="shared" si="42"/>
        <v>0.69659287568082684</v>
      </c>
      <c r="BF41" s="18">
        <f t="shared" si="42"/>
        <v>0.69749134827741266</v>
      </c>
      <c r="BG41" s="18">
        <f t="shared" si="42"/>
        <v>0.69837302699368842</v>
      </c>
      <c r="BH41" s="18">
        <f t="shared" si="42"/>
        <v>0.69923837832632951</v>
      </c>
      <c r="BI41" s="18">
        <f t="shared" si="42"/>
        <v>0.70008785165286702</v>
      </c>
      <c r="BJ41" s="18">
        <f t="shared" si="43"/>
        <v>0.70092188000983124</v>
      </c>
      <c r="BK41" s="18">
        <f t="shared" si="43"/>
        <v>0.70174088082883201</v>
      </c>
      <c r="BL41" s="18">
        <f t="shared" si="43"/>
        <v>0.70254525663320788</v>
      </c>
      <c r="BM41" s="18">
        <f t="shared" si="43"/>
        <v>0.70333539569768322</v>
      </c>
      <c r="BN41" s="18">
        <f t="shared" si="43"/>
        <v>0.70411167267330799</v>
      </c>
      <c r="BO41" s="18">
        <f t="shared" si="43"/>
        <v>0.7048744491797917</v>
      </c>
      <c r="BP41" s="18">
        <f t="shared" si="43"/>
        <v>0.70562407436719798</v>
      </c>
      <c r="BQ41" s="18">
        <f t="shared" si="43"/>
        <v>0.70636088544883668</v>
      </c>
      <c r="BR41" s="18">
        <f t="shared" si="43"/>
        <v>0.70708520820705767</v>
      </c>
      <c r="BS41" s="18">
        <f t="shared" si="43"/>
        <v>0.707797357473544</v>
      </c>
      <c r="BT41" s="18">
        <f t="shared" si="44"/>
        <v>0.70849763758558881</v>
      </c>
      <c r="BU41" s="18">
        <f t="shared" si="44"/>
        <v>0.70918634281974857</v>
      </c>
      <c r="BV41" s="18">
        <f t="shared" si="44"/>
        <v>0.70986375780416799</v>
      </c>
      <c r="BW41" s="18">
        <f t="shared" si="44"/>
        <v>0.71053015791079199</v>
      </c>
      <c r="BX41" s="18">
        <f t="shared" si="44"/>
        <v>0.71118580962859956</v>
      </c>
      <c r="BY41" s="18">
        <f t="shared" si="44"/>
        <v>0.71183097091892211</v>
      </c>
      <c r="BZ41" s="18">
        <f t="shared" si="44"/>
        <v>0.71246589155384277</v>
      </c>
      <c r="CA41" s="18">
        <f t="shared" si="44"/>
        <v>0.71309081343860714</v>
      </c>
      <c r="CB41" s="18">
        <f t="shared" si="44"/>
        <v>0.71370597091892207</v>
      </c>
      <c r="CC41" s="18">
        <f t="shared" si="44"/>
        <v>0.71431159107396092</v>
      </c>
      <c r="CD41" s="18">
        <f t="shared" si="45"/>
        <v>0.7149078939958452</v>
      </c>
      <c r="CE41" s="18">
        <f t="shared" si="45"/>
        <v>0.71549509305632675</v>
      </c>
      <c r="CF41" s="18">
        <f t="shared" si="45"/>
        <v>0.71607339516134638</v>
      </c>
      <c r="CG41" s="18">
        <f t="shared" si="45"/>
        <v>0.71664300099411005</v>
      </c>
      <c r="CH41" s="18">
        <f t="shared" si="45"/>
        <v>0.71720410524728029</v>
      </c>
      <c r="CI41" s="18">
        <f t="shared" si="45"/>
        <v>0.717756896844848</v>
      </c>
      <c r="CJ41" s="18">
        <f t="shared" si="45"/>
        <v>0.71830155915421623</v>
      </c>
      <c r="CK41" s="18">
        <f t="shared" si="45"/>
        <v>0.71883827018899515</v>
      </c>
      <c r="CL41" s="18">
        <f t="shared" si="45"/>
        <v>0.71936720280298005</v>
      </c>
      <c r="CM41" s="18">
        <f t="shared" si="45"/>
        <v>0.71988852487575661</v>
      </c>
      <c r="CN41" s="18">
        <f t="shared" si="46"/>
        <v>0.72040239949035068</v>
      </c>
      <c r="CO41" s="18">
        <f t="shared" si="46"/>
        <v>0.72090898510331924</v>
      </c>
      <c r="CP41" s="18">
        <f t="shared" si="46"/>
        <v>0.72140843570765456</v>
      </c>
      <c r="CQ41" s="18">
        <f t="shared" si="46"/>
        <v>0.72190090098885218</v>
      </c>
      <c r="CR41" s="18">
        <f t="shared" si="46"/>
        <v>0.72238652647447765</v>
      </c>
      <c r="CS41" s="18">
        <f t="shared" si="46"/>
        <v>0.72286545367754285</v>
      </c>
      <c r="CT41" s="18">
        <f t="shared" si="46"/>
        <v>0.72333782023399051</v>
      </c>
      <c r="CU41" s="18">
        <f t="shared" si="46"/>
        <v>0.72380376003456837</v>
      </c>
      <c r="CV41" s="18">
        <f t="shared" si="46"/>
        <v>0.72426340335135453</v>
      </c>
      <c r="CW41" s="18">
        <f t="shared" si="46"/>
        <v>0.72471687695919051</v>
      </c>
      <c r="CX41" s="18">
        <f t="shared" si="46"/>
        <v>0.72516430425225542</v>
      </c>
    </row>
    <row r="42" spans="1:102">
      <c r="A42" s="22">
        <v>0.17</v>
      </c>
      <c r="B42" s="18">
        <f t="shared" si="37"/>
        <v>0.57608297539196707</v>
      </c>
      <c r="C42" s="18">
        <f t="shared" si="37"/>
        <v>0.58000454401941803</v>
      </c>
      <c r="D42" s="18">
        <f t="shared" si="37"/>
        <v>0.58377528308427473</v>
      </c>
      <c r="E42" s="18">
        <f t="shared" si="37"/>
        <v>0.5874037301089482</v>
      </c>
      <c r="F42" s="18">
        <f t="shared" si="37"/>
        <v>0.5908977902067819</v>
      </c>
      <c r="G42" s="18">
        <f t="shared" si="37"/>
        <v>0.59426479357378514</v>
      </c>
      <c r="H42" s="18">
        <f t="shared" si="37"/>
        <v>0.59751154682053842</v>
      </c>
      <c r="I42" s="18">
        <f t="shared" si="37"/>
        <v>0.60064437890073896</v>
      </c>
      <c r="J42" s="18">
        <f t="shared" si="37"/>
        <v>0.60366918228851874</v>
      </c>
      <c r="K42" s="18">
        <f t="shared" si="37"/>
        <v>0.60659144996823822</v>
      </c>
      <c r="L42" s="18">
        <f t="shared" si="38"/>
        <v>0.60941630872530039</v>
      </c>
      <c r="M42" s="18">
        <f t="shared" si="38"/>
        <v>0.61214854916245887</v>
      </c>
      <c r="N42" s="18">
        <f t="shared" si="38"/>
        <v>0.61479265281132189</v>
      </c>
      <c r="O42" s="18">
        <f t="shared" si="38"/>
        <v>0.6173528166618083</v>
      </c>
      <c r="P42" s="18">
        <f t="shared" si="38"/>
        <v>0.61983297539196702</v>
      </c>
      <c r="Q42" s="18">
        <f t="shared" si="38"/>
        <v>0.62223682154581317</v>
      </c>
      <c r="R42" s="18">
        <f t="shared" si="38"/>
        <v>0.62456782387681553</v>
      </c>
      <c r="S42" s="18">
        <f t="shared" si="38"/>
        <v>0.62682924404868345</v>
      </c>
      <c r="T42" s="18">
        <f t="shared" si="38"/>
        <v>0.62902415186255534</v>
      </c>
      <c r="U42" s="18">
        <f t="shared" si="38"/>
        <v>0.63115543916008299</v>
      </c>
      <c r="V42" s="18">
        <f t="shared" si="39"/>
        <v>0.63322583253482423</v>
      </c>
      <c r="W42" s="18">
        <f t="shared" si="39"/>
        <v>0.63523790496943178</v>
      </c>
      <c r="X42" s="18">
        <f t="shared" si="39"/>
        <v>0.63719408650307818</v>
      </c>
      <c r="Y42" s="18">
        <f t="shared" si="39"/>
        <v>0.63909667402210402</v>
      </c>
      <c r="Z42" s="18">
        <f t="shared" si="39"/>
        <v>0.64094784025683194</v>
      </c>
      <c r="AA42" s="18">
        <f t="shared" si="39"/>
        <v>0.64274964205863372</v>
      </c>
      <c r="AB42" s="18">
        <f t="shared" si="39"/>
        <v>0.64450402802354601</v>
      </c>
      <c r="AC42" s="18">
        <f t="shared" si="39"/>
        <v>0.64621284552183711</v>
      </c>
      <c r="AD42" s="18">
        <f t="shared" si="39"/>
        <v>0.64787784718683883</v>
      </c>
      <c r="AE42" s="18">
        <f t="shared" si="39"/>
        <v>0.64950069691095436</v>
      </c>
      <c r="AF42" s="18">
        <f t="shared" si="40"/>
        <v>0.65108297539196702</v>
      </c>
      <c r="AG42" s="18">
        <f t="shared" si="40"/>
        <v>0.65262618526851024</v>
      </c>
      <c r="AH42" s="18">
        <f t="shared" si="40"/>
        <v>0.6541317558797719</v>
      </c>
      <c r="AI42" s="18">
        <f t="shared" si="40"/>
        <v>0.65560104768112371</v>
      </c>
      <c r="AJ42" s="18">
        <f t="shared" si="40"/>
        <v>0.65703535634434795</v>
      </c>
      <c r="AK42" s="18">
        <f t="shared" si="40"/>
        <v>0.65843591656843758</v>
      </c>
      <c r="AL42" s="18">
        <f t="shared" si="40"/>
        <v>0.65980390562452518</v>
      </c>
      <c r="AM42" s="18">
        <f t="shared" si="40"/>
        <v>0.66114044665633487</v>
      </c>
      <c r="AN42" s="18">
        <f t="shared" si="40"/>
        <v>0.66244661175560349</v>
      </c>
      <c r="AO42" s="18">
        <f t="shared" si="40"/>
        <v>0.66372342483016922</v>
      </c>
      <c r="AP42" s="18">
        <f t="shared" si="41"/>
        <v>0.66497186428085586</v>
      </c>
      <c r="AQ42" s="18">
        <f t="shared" si="41"/>
        <v>0.66619286550185708</v>
      </c>
      <c r="AR42" s="18">
        <f t="shared" si="41"/>
        <v>0.66738732321805394</v>
      </c>
      <c r="AS42" s="18">
        <f t="shared" si="41"/>
        <v>0.66855609367153701</v>
      </c>
      <c r="AT42" s="18">
        <f t="shared" si="41"/>
        <v>0.66969999666856272</v>
      </c>
      <c r="AU42" s="18">
        <f t="shared" si="41"/>
        <v>0.67081981749723019</v>
      </c>
      <c r="AV42" s="18">
        <f t="shared" si="41"/>
        <v>0.67191630872530039</v>
      </c>
      <c r="AW42" s="18">
        <f t="shared" si="41"/>
        <v>0.67299019188681242</v>
      </c>
      <c r="AX42" s="18">
        <f t="shared" si="41"/>
        <v>0.67404215906543641</v>
      </c>
      <c r="AY42" s="18">
        <f t="shared" si="41"/>
        <v>0.67507287438186603</v>
      </c>
      <c r="AZ42" s="18">
        <f t="shared" si="42"/>
        <v>0.67608297539196704</v>
      </c>
      <c r="BA42" s="18">
        <f t="shared" si="42"/>
        <v>0.67707307440186804</v>
      </c>
      <c r="BB42" s="18">
        <f t="shared" si="42"/>
        <v>0.67804375970569253</v>
      </c>
      <c r="BC42" s="18">
        <f t="shared" si="42"/>
        <v>0.67899559675119037</v>
      </c>
      <c r="BD42" s="18">
        <f t="shared" si="42"/>
        <v>0.67992912923812088</v>
      </c>
      <c r="BE42" s="18">
        <f t="shared" si="42"/>
        <v>0.68084488015387179</v>
      </c>
      <c r="BF42" s="18">
        <f t="shared" si="42"/>
        <v>0.68174335275045761</v>
      </c>
      <c r="BG42" s="18">
        <f t="shared" si="42"/>
        <v>0.68262503146673337</v>
      </c>
      <c r="BH42" s="18">
        <f t="shared" si="42"/>
        <v>0.68349038279937446</v>
      </c>
      <c r="BI42" s="18">
        <f t="shared" si="42"/>
        <v>0.68433985612591197</v>
      </c>
      <c r="BJ42" s="18">
        <f t="shared" si="43"/>
        <v>0.68517388448287619</v>
      </c>
      <c r="BK42" s="18">
        <f t="shared" si="43"/>
        <v>0.68599288530187696</v>
      </c>
      <c r="BL42" s="18">
        <f t="shared" si="43"/>
        <v>0.68679726110625283</v>
      </c>
      <c r="BM42" s="18">
        <f t="shared" si="43"/>
        <v>0.68758740017072817</v>
      </c>
      <c r="BN42" s="18">
        <f t="shared" si="43"/>
        <v>0.68836367714635294</v>
      </c>
      <c r="BO42" s="18">
        <f t="shared" si="43"/>
        <v>0.68912645365283665</v>
      </c>
      <c r="BP42" s="18">
        <f t="shared" si="43"/>
        <v>0.68987607884024293</v>
      </c>
      <c r="BQ42" s="18">
        <f t="shared" si="43"/>
        <v>0.69061288992188163</v>
      </c>
      <c r="BR42" s="18">
        <f t="shared" si="43"/>
        <v>0.69133721268010262</v>
      </c>
      <c r="BS42" s="18">
        <f t="shared" si="43"/>
        <v>0.69204936194658895</v>
      </c>
      <c r="BT42" s="18">
        <f t="shared" si="44"/>
        <v>0.69274964205863376</v>
      </c>
      <c r="BU42" s="18">
        <f t="shared" si="44"/>
        <v>0.69343834729279352</v>
      </c>
      <c r="BV42" s="18">
        <f t="shared" si="44"/>
        <v>0.69411576227721294</v>
      </c>
      <c r="BW42" s="18">
        <f t="shared" si="44"/>
        <v>0.69478216238383694</v>
      </c>
      <c r="BX42" s="18">
        <f t="shared" si="44"/>
        <v>0.69543781410164451</v>
      </c>
      <c r="BY42" s="18">
        <f t="shared" si="44"/>
        <v>0.69608297539196695</v>
      </c>
      <c r="BZ42" s="18">
        <f t="shared" si="44"/>
        <v>0.69671789602688772</v>
      </c>
      <c r="CA42" s="18">
        <f t="shared" si="44"/>
        <v>0.69734281791165209</v>
      </c>
      <c r="CB42" s="18">
        <f t="shared" si="44"/>
        <v>0.69795797539196702</v>
      </c>
      <c r="CC42" s="18">
        <f t="shared" si="44"/>
        <v>0.69856359554700587</v>
      </c>
      <c r="CD42" s="18">
        <f t="shared" si="45"/>
        <v>0.69915989846889015</v>
      </c>
      <c r="CE42" s="18">
        <f t="shared" si="45"/>
        <v>0.6997470975293717</v>
      </c>
      <c r="CF42" s="18">
        <f t="shared" si="45"/>
        <v>0.70032539963439133</v>
      </c>
      <c r="CG42" s="18">
        <f t="shared" si="45"/>
        <v>0.700895005467155</v>
      </c>
      <c r="CH42" s="18">
        <f t="shared" si="45"/>
        <v>0.70145610972032524</v>
      </c>
      <c r="CI42" s="18">
        <f t="shared" si="45"/>
        <v>0.70200890131789295</v>
      </c>
      <c r="CJ42" s="18">
        <f t="shared" si="45"/>
        <v>0.70255356362726118</v>
      </c>
      <c r="CK42" s="18">
        <f t="shared" si="45"/>
        <v>0.7030902746620401</v>
      </c>
      <c r="CL42" s="18">
        <f t="shared" si="45"/>
        <v>0.703619207276025</v>
      </c>
      <c r="CM42" s="18">
        <f t="shared" si="45"/>
        <v>0.70414052934880156</v>
      </c>
      <c r="CN42" s="18">
        <f t="shared" si="46"/>
        <v>0.70465440396339563</v>
      </c>
      <c r="CO42" s="18">
        <f t="shared" si="46"/>
        <v>0.70516098957636419</v>
      </c>
      <c r="CP42" s="18">
        <f t="shared" si="46"/>
        <v>0.70566044018069951</v>
      </c>
      <c r="CQ42" s="18">
        <f t="shared" si="46"/>
        <v>0.70615290546189713</v>
      </c>
      <c r="CR42" s="18">
        <f t="shared" si="46"/>
        <v>0.7066385309475226</v>
      </c>
      <c r="CS42" s="18">
        <f t="shared" si="46"/>
        <v>0.7071174581505878</v>
      </c>
      <c r="CT42" s="18">
        <f t="shared" si="46"/>
        <v>0.70758982470703558</v>
      </c>
      <c r="CU42" s="18">
        <f t="shared" si="46"/>
        <v>0.70805576450761321</v>
      </c>
      <c r="CV42" s="18">
        <f t="shared" si="46"/>
        <v>0.70851540782439948</v>
      </c>
      <c r="CW42" s="18">
        <f t="shared" si="46"/>
        <v>0.70896888143223546</v>
      </c>
      <c r="CX42" s="18">
        <f t="shared" si="46"/>
        <v>0.70941630872530037</v>
      </c>
    </row>
    <row r="43" spans="1:102">
      <c r="A43" s="23">
        <v>0.18</v>
      </c>
      <c r="B43" s="18">
        <f t="shared" si="37"/>
        <v>0.56069344800758092</v>
      </c>
      <c r="C43" s="18">
        <f t="shared" si="37"/>
        <v>0.56461501663503189</v>
      </c>
      <c r="D43" s="18">
        <f t="shared" si="37"/>
        <v>0.56838575569988858</v>
      </c>
      <c r="E43" s="18">
        <f t="shared" si="37"/>
        <v>0.57201420272456205</v>
      </c>
      <c r="F43" s="18">
        <f t="shared" si="37"/>
        <v>0.57550826282239576</v>
      </c>
      <c r="G43" s="18">
        <f t="shared" si="37"/>
        <v>0.578875266189399</v>
      </c>
      <c r="H43" s="18">
        <f t="shared" si="37"/>
        <v>0.58212201943615227</v>
      </c>
      <c r="I43" s="18">
        <f t="shared" si="37"/>
        <v>0.58525485151635281</v>
      </c>
      <c r="J43" s="18">
        <f t="shared" si="37"/>
        <v>0.5882796549041327</v>
      </c>
      <c r="K43" s="18">
        <f t="shared" si="37"/>
        <v>0.59120192258385207</v>
      </c>
      <c r="L43" s="18">
        <f t="shared" si="38"/>
        <v>0.59402678134091424</v>
      </c>
      <c r="M43" s="18">
        <f t="shared" si="38"/>
        <v>0.59675902177807272</v>
      </c>
      <c r="N43" s="18">
        <f t="shared" si="38"/>
        <v>0.59940312542693575</v>
      </c>
      <c r="O43" s="18">
        <f t="shared" si="38"/>
        <v>0.60196328927742226</v>
      </c>
      <c r="P43" s="18">
        <f t="shared" si="38"/>
        <v>0.60444344800758087</v>
      </c>
      <c r="Q43" s="18">
        <f t="shared" si="38"/>
        <v>0.60684729416142713</v>
      </c>
      <c r="R43" s="18">
        <f t="shared" si="38"/>
        <v>0.60917829649242938</v>
      </c>
      <c r="S43" s="18">
        <f t="shared" si="38"/>
        <v>0.61143971666429731</v>
      </c>
      <c r="T43" s="18">
        <f t="shared" si="38"/>
        <v>0.61363462447816919</v>
      </c>
      <c r="U43" s="18">
        <f t="shared" si="38"/>
        <v>0.61576591177569684</v>
      </c>
      <c r="V43" s="18">
        <f t="shared" si="39"/>
        <v>0.61783630515043808</v>
      </c>
      <c r="W43" s="18">
        <f t="shared" si="39"/>
        <v>0.61984837758504563</v>
      </c>
      <c r="X43" s="18">
        <f t="shared" si="39"/>
        <v>0.62180455911869204</v>
      </c>
      <c r="Y43" s="18">
        <f t="shared" si="39"/>
        <v>0.62370714663771798</v>
      </c>
      <c r="Z43" s="18">
        <f t="shared" si="39"/>
        <v>0.62555831287244579</v>
      </c>
      <c r="AA43" s="18">
        <f t="shared" si="39"/>
        <v>0.62736011467424757</v>
      </c>
      <c r="AB43" s="18">
        <f t="shared" si="39"/>
        <v>0.62911450063915986</v>
      </c>
      <c r="AC43" s="18">
        <f t="shared" si="39"/>
        <v>0.63082331813745096</v>
      </c>
      <c r="AD43" s="18">
        <f t="shared" si="39"/>
        <v>0.63248831980245268</v>
      </c>
      <c r="AE43" s="18">
        <f t="shared" si="39"/>
        <v>0.63411116952656821</v>
      </c>
      <c r="AF43" s="18">
        <f t="shared" si="40"/>
        <v>0.63569344800758087</v>
      </c>
      <c r="AG43" s="18">
        <f t="shared" si="40"/>
        <v>0.63723665788412409</v>
      </c>
      <c r="AH43" s="18">
        <f t="shared" si="40"/>
        <v>0.63874222849538587</v>
      </c>
      <c r="AI43" s="18">
        <f t="shared" si="40"/>
        <v>0.64021152029673756</v>
      </c>
      <c r="AJ43" s="18">
        <f t="shared" si="40"/>
        <v>0.64164582895996181</v>
      </c>
      <c r="AK43" s="18">
        <f t="shared" si="40"/>
        <v>0.64304638918405144</v>
      </c>
      <c r="AL43" s="18">
        <f t="shared" si="40"/>
        <v>0.64441437824013903</v>
      </c>
      <c r="AM43" s="18">
        <f t="shared" si="40"/>
        <v>0.64575091927194872</v>
      </c>
      <c r="AN43" s="18">
        <f t="shared" si="40"/>
        <v>0.64705708437121734</v>
      </c>
      <c r="AO43" s="18">
        <f t="shared" si="40"/>
        <v>0.64833389744578307</v>
      </c>
      <c r="AP43" s="18">
        <f t="shared" si="41"/>
        <v>0.64958233689646971</v>
      </c>
      <c r="AQ43" s="18">
        <f t="shared" si="41"/>
        <v>0.65080333811747093</v>
      </c>
      <c r="AR43" s="18">
        <f t="shared" si="41"/>
        <v>0.65199779583366779</v>
      </c>
      <c r="AS43" s="18">
        <f t="shared" si="41"/>
        <v>0.65316656628715086</v>
      </c>
      <c r="AT43" s="18">
        <f t="shared" si="41"/>
        <v>0.65431046928417658</v>
      </c>
      <c r="AU43" s="18">
        <f t="shared" si="41"/>
        <v>0.65543029011284404</v>
      </c>
      <c r="AV43" s="18">
        <f t="shared" si="41"/>
        <v>0.65652678134091424</v>
      </c>
      <c r="AW43" s="18">
        <f t="shared" si="41"/>
        <v>0.65760066450242627</v>
      </c>
      <c r="AX43" s="18">
        <f t="shared" si="41"/>
        <v>0.65865263168105037</v>
      </c>
      <c r="AY43" s="18">
        <f t="shared" si="41"/>
        <v>0.65968334699747988</v>
      </c>
      <c r="AZ43" s="18">
        <f t="shared" si="42"/>
        <v>0.6606934480075809</v>
      </c>
      <c r="BA43" s="18">
        <f t="shared" si="42"/>
        <v>0.66168354701748189</v>
      </c>
      <c r="BB43" s="18">
        <f t="shared" si="42"/>
        <v>0.66265423232130638</v>
      </c>
      <c r="BC43" s="18">
        <f t="shared" si="42"/>
        <v>0.66360606936680422</v>
      </c>
      <c r="BD43" s="18">
        <f t="shared" si="42"/>
        <v>0.66453960185373473</v>
      </c>
      <c r="BE43" s="18">
        <f t="shared" si="42"/>
        <v>0.66545535276948564</v>
      </c>
      <c r="BF43" s="18">
        <f t="shared" si="42"/>
        <v>0.66635382536607146</v>
      </c>
      <c r="BG43" s="18">
        <f t="shared" si="42"/>
        <v>0.66723550408234722</v>
      </c>
      <c r="BH43" s="18">
        <f t="shared" si="42"/>
        <v>0.66810085541498831</v>
      </c>
      <c r="BI43" s="18">
        <f t="shared" si="42"/>
        <v>0.66895032874152593</v>
      </c>
      <c r="BJ43" s="18">
        <f t="shared" si="43"/>
        <v>0.66978435709849005</v>
      </c>
      <c r="BK43" s="18">
        <f t="shared" si="43"/>
        <v>0.67060335791749082</v>
      </c>
      <c r="BL43" s="18">
        <f t="shared" si="43"/>
        <v>0.67140773372186668</v>
      </c>
      <c r="BM43" s="18">
        <f t="shared" si="43"/>
        <v>0.67219787278634202</v>
      </c>
      <c r="BN43" s="18">
        <f t="shared" si="43"/>
        <v>0.67297414976196679</v>
      </c>
      <c r="BO43" s="18">
        <f t="shared" si="43"/>
        <v>0.6737369262684505</v>
      </c>
      <c r="BP43" s="18">
        <f t="shared" si="43"/>
        <v>0.67448655145585679</v>
      </c>
      <c r="BQ43" s="18">
        <f t="shared" si="43"/>
        <v>0.67522336253749549</v>
      </c>
      <c r="BR43" s="18">
        <f t="shared" si="43"/>
        <v>0.67594768529571647</v>
      </c>
      <c r="BS43" s="18">
        <f t="shared" si="43"/>
        <v>0.6766598345622028</v>
      </c>
      <c r="BT43" s="18">
        <f t="shared" si="44"/>
        <v>0.67736011467424762</v>
      </c>
      <c r="BU43" s="18">
        <f t="shared" si="44"/>
        <v>0.67804881990840737</v>
      </c>
      <c r="BV43" s="18">
        <f t="shared" si="44"/>
        <v>0.6787262348928268</v>
      </c>
      <c r="BW43" s="18">
        <f t="shared" si="44"/>
        <v>0.6793926349994508</v>
      </c>
      <c r="BX43" s="18">
        <f t="shared" si="44"/>
        <v>0.68004828671725837</v>
      </c>
      <c r="BY43" s="18">
        <f t="shared" si="44"/>
        <v>0.6806934480075808</v>
      </c>
      <c r="BZ43" s="18">
        <f t="shared" si="44"/>
        <v>0.68132836864250157</v>
      </c>
      <c r="CA43" s="18">
        <f t="shared" si="44"/>
        <v>0.68195329052726594</v>
      </c>
      <c r="CB43" s="18">
        <f t="shared" si="44"/>
        <v>0.68256844800758087</v>
      </c>
      <c r="CC43" s="18">
        <f t="shared" si="44"/>
        <v>0.68317406816261972</v>
      </c>
      <c r="CD43" s="18">
        <f t="shared" si="45"/>
        <v>0.683770371084504</v>
      </c>
      <c r="CE43" s="18">
        <f t="shared" si="45"/>
        <v>0.68435757014498555</v>
      </c>
      <c r="CF43" s="18">
        <f t="shared" si="45"/>
        <v>0.68493587225000518</v>
      </c>
      <c r="CG43" s="18">
        <f t="shared" si="45"/>
        <v>0.68550547808276896</v>
      </c>
      <c r="CH43" s="18">
        <f t="shared" si="45"/>
        <v>0.68606658233593909</v>
      </c>
      <c r="CI43" s="18">
        <f t="shared" si="45"/>
        <v>0.68661937393350692</v>
      </c>
      <c r="CJ43" s="18">
        <f t="shared" si="45"/>
        <v>0.68716403624287503</v>
      </c>
      <c r="CK43" s="18">
        <f t="shared" si="45"/>
        <v>0.68770074727765396</v>
      </c>
      <c r="CL43" s="18">
        <f t="shared" si="45"/>
        <v>0.68822967989163886</v>
      </c>
      <c r="CM43" s="18">
        <f t="shared" si="45"/>
        <v>0.68875100196441541</v>
      </c>
      <c r="CN43" s="18">
        <f t="shared" si="46"/>
        <v>0.68926487657900948</v>
      </c>
      <c r="CO43" s="18">
        <f t="shared" si="46"/>
        <v>0.68977146219197805</v>
      </c>
      <c r="CP43" s="18">
        <f t="shared" si="46"/>
        <v>0.69027091279631336</v>
      </c>
      <c r="CQ43" s="18">
        <f t="shared" si="46"/>
        <v>0.69076337807751098</v>
      </c>
      <c r="CR43" s="18">
        <f t="shared" si="46"/>
        <v>0.69124900356313645</v>
      </c>
      <c r="CS43" s="18">
        <f t="shared" si="46"/>
        <v>0.69172793076620165</v>
      </c>
      <c r="CT43" s="18">
        <f t="shared" si="46"/>
        <v>0.69220029732264943</v>
      </c>
      <c r="CU43" s="18">
        <f t="shared" si="46"/>
        <v>0.69266623712322706</v>
      </c>
      <c r="CV43" s="18">
        <f t="shared" si="46"/>
        <v>0.69312588044001333</v>
      </c>
      <c r="CW43" s="18">
        <f t="shared" si="46"/>
        <v>0.69357935404784943</v>
      </c>
      <c r="CX43" s="18">
        <f t="shared" si="46"/>
        <v>0.69402678134091422</v>
      </c>
    </row>
    <row r="44" spans="1:102">
      <c r="A44" s="22">
        <v>0.19</v>
      </c>
      <c r="B44" s="18">
        <f t="shared" si="37"/>
        <v>0.54565422903463989</v>
      </c>
      <c r="C44" s="18">
        <f t="shared" si="37"/>
        <v>0.54957579766209086</v>
      </c>
      <c r="D44" s="18">
        <f t="shared" si="37"/>
        <v>0.55334653672694756</v>
      </c>
      <c r="E44" s="18">
        <f t="shared" si="37"/>
        <v>0.55697498375162102</v>
      </c>
      <c r="F44" s="18">
        <f t="shared" si="37"/>
        <v>0.56046904384945473</v>
      </c>
      <c r="G44" s="18">
        <f t="shared" si="37"/>
        <v>0.56383604721645797</v>
      </c>
      <c r="H44" s="18">
        <f t="shared" si="37"/>
        <v>0.56708280046321125</v>
      </c>
      <c r="I44" s="18">
        <f t="shared" si="37"/>
        <v>0.57021563254341179</v>
      </c>
      <c r="J44" s="18">
        <f t="shared" si="37"/>
        <v>0.57324043593119156</v>
      </c>
      <c r="K44" s="18">
        <f t="shared" si="37"/>
        <v>0.57616270361091104</v>
      </c>
      <c r="L44" s="18">
        <f t="shared" si="38"/>
        <v>0.57898756236797322</v>
      </c>
      <c r="M44" s="18">
        <f t="shared" si="38"/>
        <v>0.58171980280513169</v>
      </c>
      <c r="N44" s="18">
        <f t="shared" si="38"/>
        <v>0.58436390645399472</v>
      </c>
      <c r="O44" s="18">
        <f t="shared" si="38"/>
        <v>0.58692407030448113</v>
      </c>
      <c r="P44" s="18">
        <f t="shared" si="38"/>
        <v>0.58940422903463985</v>
      </c>
      <c r="Q44" s="18">
        <f t="shared" si="38"/>
        <v>0.59180807518848599</v>
      </c>
      <c r="R44" s="18">
        <f t="shared" si="38"/>
        <v>0.59413907751948836</v>
      </c>
      <c r="S44" s="18">
        <f t="shared" si="38"/>
        <v>0.59640049769135628</v>
      </c>
      <c r="T44" s="18">
        <f t="shared" si="38"/>
        <v>0.59859540550522816</v>
      </c>
      <c r="U44" s="18">
        <f t="shared" si="38"/>
        <v>0.60072669280275581</v>
      </c>
      <c r="V44" s="18">
        <f t="shared" si="39"/>
        <v>0.60279708617749705</v>
      </c>
      <c r="W44" s="18">
        <f t="shared" si="39"/>
        <v>0.6048091586121046</v>
      </c>
      <c r="X44" s="18">
        <f t="shared" si="39"/>
        <v>0.60676534014575101</v>
      </c>
      <c r="Y44" s="18">
        <f t="shared" si="39"/>
        <v>0.60866792766477684</v>
      </c>
      <c r="Z44" s="18">
        <f t="shared" si="39"/>
        <v>0.61051909389950476</v>
      </c>
      <c r="AA44" s="18">
        <f t="shared" si="39"/>
        <v>0.61232089570130654</v>
      </c>
      <c r="AB44" s="18">
        <f t="shared" si="39"/>
        <v>0.61407528166621883</v>
      </c>
      <c r="AC44" s="18">
        <f t="shared" si="39"/>
        <v>0.61578409916450993</v>
      </c>
      <c r="AD44" s="18">
        <f t="shared" si="39"/>
        <v>0.61744910082951165</v>
      </c>
      <c r="AE44" s="18">
        <f t="shared" si="39"/>
        <v>0.61907195055362718</v>
      </c>
      <c r="AF44" s="18">
        <f t="shared" si="40"/>
        <v>0.62065422903463985</v>
      </c>
      <c r="AG44" s="18">
        <f t="shared" si="40"/>
        <v>0.62219743891118307</v>
      </c>
      <c r="AH44" s="18">
        <f t="shared" si="40"/>
        <v>0.62370300952244473</v>
      </c>
      <c r="AI44" s="18">
        <f t="shared" si="40"/>
        <v>0.62517230132379653</v>
      </c>
      <c r="AJ44" s="18">
        <f t="shared" si="40"/>
        <v>0.62660660998702078</v>
      </c>
      <c r="AK44" s="18">
        <f t="shared" si="40"/>
        <v>0.62800717021111041</v>
      </c>
      <c r="AL44" s="18">
        <f t="shared" si="40"/>
        <v>0.629375159267198</v>
      </c>
      <c r="AM44" s="18">
        <f t="shared" si="40"/>
        <v>0.63071170029900769</v>
      </c>
      <c r="AN44" s="18">
        <f t="shared" si="40"/>
        <v>0.63201786539827631</v>
      </c>
      <c r="AO44" s="18">
        <f t="shared" si="40"/>
        <v>0.63329467847284204</v>
      </c>
      <c r="AP44" s="18">
        <f t="shared" si="41"/>
        <v>0.63454311792352869</v>
      </c>
      <c r="AQ44" s="18">
        <f t="shared" si="41"/>
        <v>0.63576411914453002</v>
      </c>
      <c r="AR44" s="18">
        <f t="shared" si="41"/>
        <v>0.63695857686072677</v>
      </c>
      <c r="AS44" s="18">
        <f t="shared" si="41"/>
        <v>0.63812734731420984</v>
      </c>
      <c r="AT44" s="18">
        <f t="shared" si="41"/>
        <v>0.63927125031123555</v>
      </c>
      <c r="AU44" s="18">
        <f t="shared" si="41"/>
        <v>0.64039107113990301</v>
      </c>
      <c r="AV44" s="18">
        <f t="shared" si="41"/>
        <v>0.64148756236797322</v>
      </c>
      <c r="AW44" s="18">
        <f t="shared" si="41"/>
        <v>0.64256144552948524</v>
      </c>
      <c r="AX44" s="18">
        <f t="shared" si="41"/>
        <v>0.64361341270810923</v>
      </c>
      <c r="AY44" s="18">
        <f t="shared" si="41"/>
        <v>0.64464412802453885</v>
      </c>
      <c r="AZ44" s="18">
        <f t="shared" si="42"/>
        <v>0.64565422903463987</v>
      </c>
      <c r="BA44" s="18">
        <f t="shared" si="42"/>
        <v>0.64664432804454086</v>
      </c>
      <c r="BB44" s="18">
        <f t="shared" si="42"/>
        <v>0.64761501334836535</v>
      </c>
      <c r="BC44" s="18">
        <f t="shared" si="42"/>
        <v>0.64856685039386319</v>
      </c>
      <c r="BD44" s="18">
        <f t="shared" si="42"/>
        <v>0.6495003828807937</v>
      </c>
      <c r="BE44" s="18">
        <f t="shared" si="42"/>
        <v>0.65041613379654462</v>
      </c>
      <c r="BF44" s="18">
        <f t="shared" si="42"/>
        <v>0.65131460639313044</v>
      </c>
      <c r="BG44" s="18">
        <f t="shared" si="42"/>
        <v>0.65219628510940619</v>
      </c>
      <c r="BH44" s="18">
        <f t="shared" si="42"/>
        <v>0.65306163644204729</v>
      </c>
      <c r="BI44" s="18">
        <f t="shared" si="42"/>
        <v>0.6539111097685848</v>
      </c>
      <c r="BJ44" s="18">
        <f t="shared" si="43"/>
        <v>0.65474513812554902</v>
      </c>
      <c r="BK44" s="18">
        <f t="shared" si="43"/>
        <v>0.65556413894454979</v>
      </c>
      <c r="BL44" s="18">
        <f t="shared" si="43"/>
        <v>0.65636851474892566</v>
      </c>
      <c r="BM44" s="18">
        <f t="shared" si="43"/>
        <v>0.65715865381340099</v>
      </c>
      <c r="BN44" s="18">
        <f t="shared" si="43"/>
        <v>0.65793493078902576</v>
      </c>
      <c r="BO44" s="18">
        <f t="shared" si="43"/>
        <v>0.65869770729550947</v>
      </c>
      <c r="BP44" s="18">
        <f t="shared" si="43"/>
        <v>0.65944733248291576</v>
      </c>
      <c r="BQ44" s="18">
        <f t="shared" si="43"/>
        <v>0.66018414356455446</v>
      </c>
      <c r="BR44" s="18">
        <f t="shared" si="43"/>
        <v>0.66090846632277545</v>
      </c>
      <c r="BS44" s="18">
        <f t="shared" si="43"/>
        <v>0.66162061558926177</v>
      </c>
      <c r="BT44" s="18">
        <f t="shared" si="44"/>
        <v>0.66232089570130659</v>
      </c>
      <c r="BU44" s="18">
        <f t="shared" si="44"/>
        <v>0.66300960093546635</v>
      </c>
      <c r="BV44" s="18">
        <f t="shared" si="44"/>
        <v>0.66368701591988577</v>
      </c>
      <c r="BW44" s="18">
        <f t="shared" si="44"/>
        <v>0.66435341602650977</v>
      </c>
      <c r="BX44" s="18">
        <f t="shared" si="44"/>
        <v>0.66500906774431734</v>
      </c>
      <c r="BY44" s="18">
        <f t="shared" si="44"/>
        <v>0.66565422903463989</v>
      </c>
      <c r="BZ44" s="18">
        <f t="shared" si="44"/>
        <v>0.66628914966956054</v>
      </c>
      <c r="CA44" s="18">
        <f t="shared" si="44"/>
        <v>0.66691407155432492</v>
      </c>
      <c r="CB44" s="18">
        <f t="shared" si="44"/>
        <v>0.66752922903463985</v>
      </c>
      <c r="CC44" s="18">
        <f t="shared" si="44"/>
        <v>0.66813484918967869</v>
      </c>
      <c r="CD44" s="18">
        <f t="shared" si="45"/>
        <v>0.66873115211156298</v>
      </c>
      <c r="CE44" s="18">
        <f t="shared" si="45"/>
        <v>0.66931835117204452</v>
      </c>
      <c r="CF44" s="18">
        <f t="shared" si="45"/>
        <v>0.66989665327706416</v>
      </c>
      <c r="CG44" s="18">
        <f t="shared" si="45"/>
        <v>0.67046625910982782</v>
      </c>
      <c r="CH44" s="18">
        <f t="shared" si="45"/>
        <v>0.67102736336299806</v>
      </c>
      <c r="CI44" s="18">
        <f t="shared" si="45"/>
        <v>0.67158015496056578</v>
      </c>
      <c r="CJ44" s="18">
        <f t="shared" si="45"/>
        <v>0.67212481726993401</v>
      </c>
      <c r="CK44" s="18">
        <f t="shared" si="45"/>
        <v>0.67266152830471293</v>
      </c>
      <c r="CL44" s="18">
        <f t="shared" si="45"/>
        <v>0.67319046091869783</v>
      </c>
      <c r="CM44" s="18">
        <f t="shared" si="45"/>
        <v>0.67371178299147438</v>
      </c>
      <c r="CN44" s="18">
        <f t="shared" si="46"/>
        <v>0.67422565760606845</v>
      </c>
      <c r="CO44" s="18">
        <f t="shared" si="46"/>
        <v>0.67473224321903702</v>
      </c>
      <c r="CP44" s="18">
        <f t="shared" si="46"/>
        <v>0.67523169382337234</v>
      </c>
      <c r="CQ44" s="18">
        <f t="shared" si="46"/>
        <v>0.67572415910456995</v>
      </c>
      <c r="CR44" s="18">
        <f t="shared" si="46"/>
        <v>0.67620978459019543</v>
      </c>
      <c r="CS44" s="18">
        <f t="shared" si="46"/>
        <v>0.67668871179326062</v>
      </c>
      <c r="CT44" s="18">
        <f t="shared" si="46"/>
        <v>0.67716107834970829</v>
      </c>
      <c r="CU44" s="18">
        <f t="shared" si="46"/>
        <v>0.67762701815028614</v>
      </c>
      <c r="CV44" s="18">
        <f t="shared" si="46"/>
        <v>0.6780866614670723</v>
      </c>
      <c r="CW44" s="18">
        <f t="shared" si="46"/>
        <v>0.67854013507490829</v>
      </c>
      <c r="CX44" s="18">
        <f t="shared" si="46"/>
        <v>0.6789875623679732</v>
      </c>
    </row>
    <row r="45" spans="1:102">
      <c r="A45" s="23">
        <v>0.2</v>
      </c>
      <c r="B45" s="18">
        <f t="shared" ref="B45:K54" si="47">ABS(Ct_Na+10^-pH-Kw*10^pH-Ct_Cl)</f>
        <v>0.5309573444801774</v>
      </c>
      <c r="C45" s="18">
        <f t="shared" si="47"/>
        <v>0.53487891310762836</v>
      </c>
      <c r="D45" s="18">
        <f t="shared" si="47"/>
        <v>0.53864965217248506</v>
      </c>
      <c r="E45" s="18">
        <f t="shared" si="47"/>
        <v>0.54227809919715853</v>
      </c>
      <c r="F45" s="18">
        <f t="shared" si="47"/>
        <v>0.54577215929499223</v>
      </c>
      <c r="G45" s="18">
        <f t="shared" si="47"/>
        <v>0.54913916266199547</v>
      </c>
      <c r="H45" s="18">
        <f t="shared" si="47"/>
        <v>0.55238591590874875</v>
      </c>
      <c r="I45" s="18">
        <f t="shared" si="47"/>
        <v>0.55551874798894929</v>
      </c>
      <c r="J45" s="18">
        <f t="shared" si="47"/>
        <v>0.55854355137672917</v>
      </c>
      <c r="K45" s="18">
        <f t="shared" si="47"/>
        <v>0.56146581905644855</v>
      </c>
      <c r="L45" s="18">
        <f t="shared" ref="L45:U54" si="48">ABS(Ct_Na+10^-pH-Kw*10^pH-Ct_Cl)</f>
        <v>0.56429067781351072</v>
      </c>
      <c r="M45" s="18">
        <f t="shared" si="48"/>
        <v>0.56702291825066919</v>
      </c>
      <c r="N45" s="18">
        <f t="shared" si="48"/>
        <v>0.56966702189953222</v>
      </c>
      <c r="O45" s="18">
        <f t="shared" si="48"/>
        <v>0.57222718575001874</v>
      </c>
      <c r="P45" s="18">
        <f t="shared" si="48"/>
        <v>0.57470734448017735</v>
      </c>
      <c r="Q45" s="18">
        <f t="shared" si="48"/>
        <v>0.57711119063402361</v>
      </c>
      <c r="R45" s="18">
        <f t="shared" si="48"/>
        <v>0.57944219296502586</v>
      </c>
      <c r="S45" s="18">
        <f t="shared" si="48"/>
        <v>0.58170361313689378</v>
      </c>
      <c r="T45" s="18">
        <f t="shared" si="48"/>
        <v>0.58389852095076566</v>
      </c>
      <c r="U45" s="18">
        <f t="shared" si="48"/>
        <v>0.58602980824829332</v>
      </c>
      <c r="V45" s="18">
        <f t="shared" ref="V45:AE54" si="49">ABS(Ct_Na+10^-pH-Kw*10^pH-Ct_Cl)</f>
        <v>0.58810020162303456</v>
      </c>
      <c r="W45" s="18">
        <f t="shared" si="49"/>
        <v>0.59011227405764211</v>
      </c>
      <c r="X45" s="18">
        <f t="shared" si="49"/>
        <v>0.59206845559128851</v>
      </c>
      <c r="Y45" s="18">
        <f t="shared" si="49"/>
        <v>0.59397104311031446</v>
      </c>
      <c r="Z45" s="18">
        <f t="shared" si="49"/>
        <v>0.59582220934504226</v>
      </c>
      <c r="AA45" s="18">
        <f t="shared" si="49"/>
        <v>0.59762401114684405</v>
      </c>
      <c r="AB45" s="18">
        <f t="shared" si="49"/>
        <v>0.59937839711175633</v>
      </c>
      <c r="AC45" s="18">
        <f t="shared" si="49"/>
        <v>0.60108721461004744</v>
      </c>
      <c r="AD45" s="18">
        <f t="shared" si="49"/>
        <v>0.60275221627504916</v>
      </c>
      <c r="AE45" s="18">
        <f t="shared" si="49"/>
        <v>0.60437506599916468</v>
      </c>
      <c r="AF45" s="18">
        <f t="shared" ref="AF45:AO54" si="50">ABS(Ct_Na+10^-pH-Kw*10^pH-Ct_Cl)</f>
        <v>0.60595734448017735</v>
      </c>
      <c r="AG45" s="18">
        <f t="shared" si="50"/>
        <v>0.60750055435672057</v>
      </c>
      <c r="AH45" s="18">
        <f t="shared" si="50"/>
        <v>0.60900612496798234</v>
      </c>
      <c r="AI45" s="18">
        <f t="shared" si="50"/>
        <v>0.61047541676933403</v>
      </c>
      <c r="AJ45" s="18">
        <f t="shared" si="50"/>
        <v>0.61190972543255828</v>
      </c>
      <c r="AK45" s="18">
        <f t="shared" si="50"/>
        <v>0.61331028565664791</v>
      </c>
      <c r="AL45" s="18">
        <f t="shared" si="50"/>
        <v>0.61467827471273551</v>
      </c>
      <c r="AM45" s="18">
        <f t="shared" si="50"/>
        <v>0.6160148157445452</v>
      </c>
      <c r="AN45" s="18">
        <f t="shared" si="50"/>
        <v>0.61732098084381382</v>
      </c>
      <c r="AO45" s="18">
        <f t="shared" si="50"/>
        <v>0.61859779391837955</v>
      </c>
      <c r="AP45" s="18">
        <f t="shared" ref="AP45:AY54" si="51">ABS(Ct_Na+10^-pH-Kw*10^pH-Ct_Cl)</f>
        <v>0.61984623336906619</v>
      </c>
      <c r="AQ45" s="18">
        <f t="shared" si="51"/>
        <v>0.62106723459006752</v>
      </c>
      <c r="AR45" s="18">
        <f t="shared" si="51"/>
        <v>0.62226169230626427</v>
      </c>
      <c r="AS45" s="18">
        <f t="shared" si="51"/>
        <v>0.62343046275974734</v>
      </c>
      <c r="AT45" s="18">
        <f t="shared" si="51"/>
        <v>0.62457436575677305</v>
      </c>
      <c r="AU45" s="18">
        <f t="shared" si="51"/>
        <v>0.62569418658544051</v>
      </c>
      <c r="AV45" s="18">
        <f t="shared" si="51"/>
        <v>0.62679067781351072</v>
      </c>
      <c r="AW45" s="18">
        <f t="shared" si="51"/>
        <v>0.62786456097502275</v>
      </c>
      <c r="AX45" s="18">
        <f t="shared" si="51"/>
        <v>0.62891652815364685</v>
      </c>
      <c r="AY45" s="18">
        <f t="shared" si="51"/>
        <v>0.62994724347007636</v>
      </c>
      <c r="AZ45" s="18">
        <f t="shared" ref="AZ45:BI54" si="52">ABS(Ct_Na+10^-pH-Kw*10^pH-Ct_Cl)</f>
        <v>0.63095734448017737</v>
      </c>
      <c r="BA45" s="18">
        <f t="shared" si="52"/>
        <v>0.63194744349007836</v>
      </c>
      <c r="BB45" s="18">
        <f t="shared" si="52"/>
        <v>0.63291812879390286</v>
      </c>
      <c r="BC45" s="18">
        <f t="shared" si="52"/>
        <v>0.6338699658394007</v>
      </c>
      <c r="BD45" s="18">
        <f t="shared" si="52"/>
        <v>0.63480349832633121</v>
      </c>
      <c r="BE45" s="18">
        <f t="shared" si="52"/>
        <v>0.63571924924208212</v>
      </c>
      <c r="BF45" s="18">
        <f t="shared" si="52"/>
        <v>0.63661772183866794</v>
      </c>
      <c r="BG45" s="18">
        <f t="shared" si="52"/>
        <v>0.6374994005549437</v>
      </c>
      <c r="BH45" s="18">
        <f t="shared" si="52"/>
        <v>0.63836475188758479</v>
      </c>
      <c r="BI45" s="18">
        <f t="shared" si="52"/>
        <v>0.63921422521412241</v>
      </c>
      <c r="BJ45" s="18">
        <f t="shared" ref="BJ45:BS54" si="53">ABS(Ct_Na+10^-pH-Kw*10^pH-Ct_Cl)</f>
        <v>0.64004825357108652</v>
      </c>
      <c r="BK45" s="18">
        <f t="shared" si="53"/>
        <v>0.64086725439008729</v>
      </c>
      <c r="BL45" s="18">
        <f t="shared" si="53"/>
        <v>0.64167163019446316</v>
      </c>
      <c r="BM45" s="18">
        <f t="shared" si="53"/>
        <v>0.6424617692589385</v>
      </c>
      <c r="BN45" s="18">
        <f t="shared" si="53"/>
        <v>0.64323804623456327</v>
      </c>
      <c r="BO45" s="18">
        <f t="shared" si="53"/>
        <v>0.64400082274104697</v>
      </c>
      <c r="BP45" s="18">
        <f t="shared" si="53"/>
        <v>0.64475044792845326</v>
      </c>
      <c r="BQ45" s="18">
        <f t="shared" si="53"/>
        <v>0.64548725901009196</v>
      </c>
      <c r="BR45" s="18">
        <f t="shared" si="53"/>
        <v>0.64621158176831295</v>
      </c>
      <c r="BS45" s="18">
        <f t="shared" si="53"/>
        <v>0.64692373103479928</v>
      </c>
      <c r="BT45" s="18">
        <f t="shared" ref="BT45:CC54" si="54">ABS(Ct_Na+10^-pH-Kw*10^pH-Ct_Cl)</f>
        <v>0.64762401114684409</v>
      </c>
      <c r="BU45" s="18">
        <f t="shared" si="54"/>
        <v>0.64831271638100385</v>
      </c>
      <c r="BV45" s="18">
        <f t="shared" si="54"/>
        <v>0.64899013136542327</v>
      </c>
      <c r="BW45" s="18">
        <f t="shared" si="54"/>
        <v>0.64965653147204727</v>
      </c>
      <c r="BX45" s="18">
        <f t="shared" si="54"/>
        <v>0.65031218318985484</v>
      </c>
      <c r="BY45" s="18">
        <f t="shared" si="54"/>
        <v>0.65095734448017739</v>
      </c>
      <c r="BZ45" s="18">
        <f t="shared" si="54"/>
        <v>0.65159226511509805</v>
      </c>
      <c r="CA45" s="18">
        <f t="shared" si="54"/>
        <v>0.65221718699986242</v>
      </c>
      <c r="CB45" s="18">
        <f t="shared" si="54"/>
        <v>0.65283234448017735</v>
      </c>
      <c r="CC45" s="18">
        <f t="shared" si="54"/>
        <v>0.6534379646352162</v>
      </c>
      <c r="CD45" s="18">
        <f t="shared" ref="CD45:CM54" si="55">ABS(Ct_Na+10^-pH-Kw*10^pH-Ct_Cl)</f>
        <v>0.65403426755710048</v>
      </c>
      <c r="CE45" s="18">
        <f t="shared" si="55"/>
        <v>0.65462146661758203</v>
      </c>
      <c r="CF45" s="18">
        <f t="shared" si="55"/>
        <v>0.65519976872260166</v>
      </c>
      <c r="CG45" s="18">
        <f t="shared" si="55"/>
        <v>0.65576937455536544</v>
      </c>
      <c r="CH45" s="18">
        <f t="shared" si="55"/>
        <v>0.65633047880853557</v>
      </c>
      <c r="CI45" s="18">
        <f t="shared" si="55"/>
        <v>0.65688327040610339</v>
      </c>
      <c r="CJ45" s="18">
        <f t="shared" si="55"/>
        <v>0.65742793271547151</v>
      </c>
      <c r="CK45" s="18">
        <f t="shared" si="55"/>
        <v>0.65796464375025043</v>
      </c>
      <c r="CL45" s="18">
        <f t="shared" si="55"/>
        <v>0.65849357636423533</v>
      </c>
      <c r="CM45" s="18">
        <f t="shared" si="55"/>
        <v>0.65901489843701189</v>
      </c>
      <c r="CN45" s="18">
        <f t="shared" ref="CN45:CX54" si="56">ABS(Ct_Na+10^-pH-Kw*10^pH-Ct_Cl)</f>
        <v>0.65952877305160595</v>
      </c>
      <c r="CO45" s="18">
        <f t="shared" si="56"/>
        <v>0.66003535866457452</v>
      </c>
      <c r="CP45" s="18">
        <f t="shared" si="56"/>
        <v>0.66053480926890984</v>
      </c>
      <c r="CQ45" s="18">
        <f t="shared" si="56"/>
        <v>0.66102727455010746</v>
      </c>
      <c r="CR45" s="18">
        <f t="shared" si="56"/>
        <v>0.66151290003573293</v>
      </c>
      <c r="CS45" s="18">
        <f t="shared" si="56"/>
        <v>0.66199182723879813</v>
      </c>
      <c r="CT45" s="18">
        <f t="shared" si="56"/>
        <v>0.66246419379524579</v>
      </c>
      <c r="CU45" s="18">
        <f t="shared" si="56"/>
        <v>0.66293013359582365</v>
      </c>
      <c r="CV45" s="18">
        <f t="shared" si="56"/>
        <v>0.66338977691260981</v>
      </c>
      <c r="CW45" s="18">
        <f t="shared" si="56"/>
        <v>0.6638432505204459</v>
      </c>
      <c r="CX45" s="18">
        <f t="shared" si="56"/>
        <v>0.6642906778135107</v>
      </c>
    </row>
    <row r="46" spans="1:102">
      <c r="A46" s="22">
        <v>0.21</v>
      </c>
      <c r="B46" s="18">
        <f t="shared" si="47"/>
        <v>0.51659500186146601</v>
      </c>
      <c r="C46" s="18">
        <f t="shared" si="47"/>
        <v>0.52051657048891697</v>
      </c>
      <c r="D46" s="18">
        <f t="shared" si="47"/>
        <v>0.52428730955377367</v>
      </c>
      <c r="E46" s="18">
        <f t="shared" si="47"/>
        <v>0.52791575657844714</v>
      </c>
      <c r="F46" s="18">
        <f t="shared" si="47"/>
        <v>0.53140981667628084</v>
      </c>
      <c r="G46" s="18">
        <f t="shared" si="47"/>
        <v>0.53477682004328408</v>
      </c>
      <c r="H46" s="18">
        <f t="shared" si="47"/>
        <v>0.53802357329003736</v>
      </c>
      <c r="I46" s="18">
        <f t="shared" si="47"/>
        <v>0.5411564053702379</v>
      </c>
      <c r="J46" s="18">
        <f t="shared" si="47"/>
        <v>0.54418120875801779</v>
      </c>
      <c r="K46" s="18">
        <f t="shared" si="47"/>
        <v>0.54710347643773716</v>
      </c>
      <c r="L46" s="18">
        <f t="shared" si="48"/>
        <v>0.54992833519479933</v>
      </c>
      <c r="M46" s="18">
        <f t="shared" si="48"/>
        <v>0.55266057563195781</v>
      </c>
      <c r="N46" s="18">
        <f t="shared" si="48"/>
        <v>0.55530467928082083</v>
      </c>
      <c r="O46" s="18">
        <f t="shared" si="48"/>
        <v>0.55786484313130735</v>
      </c>
      <c r="P46" s="18">
        <f t="shared" si="48"/>
        <v>0.56034500186146596</v>
      </c>
      <c r="Q46" s="18">
        <f t="shared" si="48"/>
        <v>0.56274884801531222</v>
      </c>
      <c r="R46" s="18">
        <f t="shared" si="48"/>
        <v>0.56507985034631447</v>
      </c>
      <c r="S46" s="18">
        <f t="shared" si="48"/>
        <v>0.56734127051818239</v>
      </c>
      <c r="T46" s="18">
        <f t="shared" si="48"/>
        <v>0.56953617833205428</v>
      </c>
      <c r="U46" s="18">
        <f t="shared" si="48"/>
        <v>0.57166746562958193</v>
      </c>
      <c r="V46" s="18">
        <f t="shared" si="49"/>
        <v>0.57373785900432317</v>
      </c>
      <c r="W46" s="18">
        <f t="shared" si="49"/>
        <v>0.57574993143893072</v>
      </c>
      <c r="X46" s="18">
        <f t="shared" si="49"/>
        <v>0.57770611297257712</v>
      </c>
      <c r="Y46" s="18">
        <f t="shared" si="49"/>
        <v>0.57960870049160307</v>
      </c>
      <c r="Z46" s="18">
        <f t="shared" si="49"/>
        <v>0.58145986672633088</v>
      </c>
      <c r="AA46" s="18">
        <f t="shared" si="49"/>
        <v>0.58326166852813266</v>
      </c>
      <c r="AB46" s="18">
        <f t="shared" si="49"/>
        <v>0.58501605449304495</v>
      </c>
      <c r="AC46" s="18">
        <f t="shared" si="49"/>
        <v>0.58672487199133605</v>
      </c>
      <c r="AD46" s="18">
        <f t="shared" si="49"/>
        <v>0.58838987365633777</v>
      </c>
      <c r="AE46" s="18">
        <f t="shared" si="49"/>
        <v>0.5900127233804533</v>
      </c>
      <c r="AF46" s="18">
        <f t="shared" si="50"/>
        <v>0.59159500186146596</v>
      </c>
      <c r="AG46" s="18">
        <f t="shared" si="50"/>
        <v>0.59313821173800918</v>
      </c>
      <c r="AH46" s="18">
        <f t="shared" si="50"/>
        <v>0.59464378234927096</v>
      </c>
      <c r="AI46" s="18">
        <f t="shared" si="50"/>
        <v>0.59611307415062265</v>
      </c>
      <c r="AJ46" s="18">
        <f t="shared" si="50"/>
        <v>0.59754738281384689</v>
      </c>
      <c r="AK46" s="18">
        <f t="shared" si="50"/>
        <v>0.59894794303793653</v>
      </c>
      <c r="AL46" s="18">
        <f t="shared" si="50"/>
        <v>0.60031593209402412</v>
      </c>
      <c r="AM46" s="18">
        <f t="shared" si="50"/>
        <v>0.60165247312583381</v>
      </c>
      <c r="AN46" s="18">
        <f t="shared" si="50"/>
        <v>0.60295863822510243</v>
      </c>
      <c r="AO46" s="18">
        <f t="shared" si="50"/>
        <v>0.60423545129966816</v>
      </c>
      <c r="AP46" s="18">
        <f t="shared" si="51"/>
        <v>0.6054838907503548</v>
      </c>
      <c r="AQ46" s="18">
        <f t="shared" si="51"/>
        <v>0.60670489197135602</v>
      </c>
      <c r="AR46" s="18">
        <f t="shared" si="51"/>
        <v>0.60789934968755288</v>
      </c>
      <c r="AS46" s="18">
        <f t="shared" si="51"/>
        <v>0.60906812014103595</v>
      </c>
      <c r="AT46" s="18">
        <f t="shared" si="51"/>
        <v>0.61021202313806167</v>
      </c>
      <c r="AU46" s="18">
        <f t="shared" si="51"/>
        <v>0.61133184396672913</v>
      </c>
      <c r="AV46" s="18">
        <f t="shared" si="51"/>
        <v>0.61242833519479933</v>
      </c>
      <c r="AW46" s="18">
        <f t="shared" si="51"/>
        <v>0.61350221835631136</v>
      </c>
      <c r="AX46" s="18">
        <f t="shared" si="51"/>
        <v>0.61455418553493546</v>
      </c>
      <c r="AY46" s="18">
        <f t="shared" si="51"/>
        <v>0.61558490085136497</v>
      </c>
      <c r="AZ46" s="18">
        <f t="shared" si="52"/>
        <v>0.61659500186146599</v>
      </c>
      <c r="BA46" s="18">
        <f t="shared" si="52"/>
        <v>0.61758510087136698</v>
      </c>
      <c r="BB46" s="18">
        <f t="shared" si="52"/>
        <v>0.61855578617519147</v>
      </c>
      <c r="BC46" s="18">
        <f t="shared" si="52"/>
        <v>0.61950762322068931</v>
      </c>
      <c r="BD46" s="18">
        <f t="shared" si="52"/>
        <v>0.62044115570761982</v>
      </c>
      <c r="BE46" s="18">
        <f t="shared" si="52"/>
        <v>0.62135690662337073</v>
      </c>
      <c r="BF46" s="18">
        <f t="shared" si="52"/>
        <v>0.62225537921995655</v>
      </c>
      <c r="BG46" s="18">
        <f t="shared" si="52"/>
        <v>0.62313705793623231</v>
      </c>
      <c r="BH46" s="18">
        <f t="shared" si="52"/>
        <v>0.6240024092688734</v>
      </c>
      <c r="BI46" s="18">
        <f t="shared" si="52"/>
        <v>0.62485188259541102</v>
      </c>
      <c r="BJ46" s="18">
        <f t="shared" si="53"/>
        <v>0.62568591095237513</v>
      </c>
      <c r="BK46" s="18">
        <f t="shared" si="53"/>
        <v>0.62650491177137591</v>
      </c>
      <c r="BL46" s="18">
        <f t="shared" si="53"/>
        <v>0.62730928757575177</v>
      </c>
      <c r="BM46" s="18">
        <f t="shared" si="53"/>
        <v>0.62809942664022711</v>
      </c>
      <c r="BN46" s="18">
        <f t="shared" si="53"/>
        <v>0.62887570361585188</v>
      </c>
      <c r="BO46" s="18">
        <f t="shared" si="53"/>
        <v>0.62963848012233559</v>
      </c>
      <c r="BP46" s="18">
        <f t="shared" si="53"/>
        <v>0.63038810530974188</v>
      </c>
      <c r="BQ46" s="18">
        <f t="shared" si="53"/>
        <v>0.63112491639138057</v>
      </c>
      <c r="BR46" s="18">
        <f t="shared" si="53"/>
        <v>0.63184923914960156</v>
      </c>
      <c r="BS46" s="18">
        <f t="shared" si="53"/>
        <v>0.63256138841608789</v>
      </c>
      <c r="BT46" s="18">
        <f t="shared" si="54"/>
        <v>0.6332616685281327</v>
      </c>
      <c r="BU46" s="18">
        <f t="shared" si="54"/>
        <v>0.63395037376229246</v>
      </c>
      <c r="BV46" s="18">
        <f t="shared" si="54"/>
        <v>0.63462778874671189</v>
      </c>
      <c r="BW46" s="18">
        <f t="shared" si="54"/>
        <v>0.63529418885333588</v>
      </c>
      <c r="BX46" s="18">
        <f t="shared" si="54"/>
        <v>0.63594984057114345</v>
      </c>
      <c r="BY46" s="18">
        <f t="shared" si="54"/>
        <v>0.63659500186146589</v>
      </c>
      <c r="BZ46" s="18">
        <f t="shared" si="54"/>
        <v>0.63722992249638666</v>
      </c>
      <c r="CA46" s="18">
        <f t="shared" si="54"/>
        <v>0.63785484438115103</v>
      </c>
      <c r="CB46" s="18">
        <f t="shared" si="54"/>
        <v>0.63847000186146596</v>
      </c>
      <c r="CC46" s="18">
        <f t="shared" si="54"/>
        <v>0.63907562201650481</v>
      </c>
      <c r="CD46" s="18">
        <f t="shared" si="55"/>
        <v>0.63967192493838909</v>
      </c>
      <c r="CE46" s="18">
        <f t="shared" si="55"/>
        <v>0.64025912399887064</v>
      </c>
      <c r="CF46" s="18">
        <f t="shared" si="55"/>
        <v>0.64083742610389027</v>
      </c>
      <c r="CG46" s="18">
        <f t="shared" si="55"/>
        <v>0.64140703193665405</v>
      </c>
      <c r="CH46" s="18">
        <f t="shared" si="55"/>
        <v>0.64196813618982418</v>
      </c>
      <c r="CI46" s="18">
        <f t="shared" si="55"/>
        <v>0.642520927787392</v>
      </c>
      <c r="CJ46" s="18">
        <f t="shared" si="55"/>
        <v>0.64306559009676012</v>
      </c>
      <c r="CK46" s="18">
        <f t="shared" si="55"/>
        <v>0.64360230113153905</v>
      </c>
      <c r="CL46" s="18">
        <f t="shared" si="55"/>
        <v>0.64413123374552395</v>
      </c>
      <c r="CM46" s="18">
        <f t="shared" si="55"/>
        <v>0.6446525558183005</v>
      </c>
      <c r="CN46" s="18">
        <f t="shared" si="56"/>
        <v>0.64516643043289457</v>
      </c>
      <c r="CO46" s="18">
        <f t="shared" si="56"/>
        <v>0.64567301604586314</v>
      </c>
      <c r="CP46" s="18">
        <f t="shared" si="56"/>
        <v>0.64617246665019845</v>
      </c>
      <c r="CQ46" s="18">
        <f t="shared" si="56"/>
        <v>0.64666493193139607</v>
      </c>
      <c r="CR46" s="18">
        <f t="shared" si="56"/>
        <v>0.64715055741702154</v>
      </c>
      <c r="CS46" s="18">
        <f t="shared" si="56"/>
        <v>0.64762948462008674</v>
      </c>
      <c r="CT46" s="18">
        <f t="shared" si="56"/>
        <v>0.64810185117653452</v>
      </c>
      <c r="CU46" s="18">
        <f t="shared" si="56"/>
        <v>0.64856779097711215</v>
      </c>
      <c r="CV46" s="18">
        <f t="shared" si="56"/>
        <v>0.64902743429389842</v>
      </c>
      <c r="CW46" s="18">
        <f t="shared" si="56"/>
        <v>0.64948090790173452</v>
      </c>
      <c r="CX46" s="18">
        <f t="shared" si="56"/>
        <v>0.64992833519479931</v>
      </c>
    </row>
    <row r="47" spans="1:102">
      <c r="A47" s="23">
        <v>0.22</v>
      </c>
      <c r="B47" s="18">
        <f t="shared" si="47"/>
        <v>0.50255958607434126</v>
      </c>
      <c r="C47" s="18">
        <f t="shared" si="47"/>
        <v>0.50648115470179222</v>
      </c>
      <c r="D47" s="18">
        <f t="shared" si="47"/>
        <v>0.51025189376664892</v>
      </c>
      <c r="E47" s="18">
        <f t="shared" si="47"/>
        <v>0.51388034079132239</v>
      </c>
      <c r="F47" s="18">
        <f t="shared" si="47"/>
        <v>0.51737440088915609</v>
      </c>
      <c r="G47" s="18">
        <f t="shared" si="47"/>
        <v>0.52074140425615933</v>
      </c>
      <c r="H47" s="18">
        <f t="shared" si="47"/>
        <v>0.52398815750291261</v>
      </c>
      <c r="I47" s="18">
        <f t="shared" si="47"/>
        <v>0.52712098958311315</v>
      </c>
      <c r="J47" s="18">
        <f t="shared" si="47"/>
        <v>0.53014579297089304</v>
      </c>
      <c r="K47" s="18">
        <f t="shared" si="47"/>
        <v>0.53306806065061241</v>
      </c>
      <c r="L47" s="18">
        <f t="shared" si="48"/>
        <v>0.53589291940767458</v>
      </c>
      <c r="M47" s="18">
        <f t="shared" si="48"/>
        <v>0.53862515984483306</v>
      </c>
      <c r="N47" s="18">
        <f t="shared" si="48"/>
        <v>0.54126926349369608</v>
      </c>
      <c r="O47" s="18">
        <f t="shared" si="48"/>
        <v>0.5438294273441826</v>
      </c>
      <c r="P47" s="18">
        <f t="shared" si="48"/>
        <v>0.54630958607434121</v>
      </c>
      <c r="Q47" s="18">
        <f t="shared" si="48"/>
        <v>0.54871343222818747</v>
      </c>
      <c r="R47" s="18">
        <f t="shared" si="48"/>
        <v>0.55104443455918972</v>
      </c>
      <c r="S47" s="18">
        <f t="shared" si="48"/>
        <v>0.55330585473105764</v>
      </c>
      <c r="T47" s="18">
        <f t="shared" si="48"/>
        <v>0.55550076254492953</v>
      </c>
      <c r="U47" s="18">
        <f t="shared" si="48"/>
        <v>0.55763204984245718</v>
      </c>
      <c r="V47" s="18">
        <f t="shared" si="49"/>
        <v>0.55970244321719842</v>
      </c>
      <c r="W47" s="18">
        <f t="shared" si="49"/>
        <v>0.56171451565180597</v>
      </c>
      <c r="X47" s="18">
        <f t="shared" si="49"/>
        <v>0.56367069718545237</v>
      </c>
      <c r="Y47" s="18">
        <f t="shared" si="49"/>
        <v>0.56557328470447832</v>
      </c>
      <c r="Z47" s="18">
        <f t="shared" si="49"/>
        <v>0.56742445093920613</v>
      </c>
      <c r="AA47" s="18">
        <f t="shared" si="49"/>
        <v>0.56922625274100791</v>
      </c>
      <c r="AB47" s="18">
        <f t="shared" si="49"/>
        <v>0.5709806387059202</v>
      </c>
      <c r="AC47" s="18">
        <f t="shared" si="49"/>
        <v>0.5726894562042113</v>
      </c>
      <c r="AD47" s="18">
        <f t="shared" si="49"/>
        <v>0.57435445786921302</v>
      </c>
      <c r="AE47" s="18">
        <f t="shared" si="49"/>
        <v>0.57597730759332855</v>
      </c>
      <c r="AF47" s="18">
        <f t="shared" si="50"/>
        <v>0.57755958607434121</v>
      </c>
      <c r="AG47" s="18">
        <f t="shared" si="50"/>
        <v>0.57910279595088443</v>
      </c>
      <c r="AH47" s="18">
        <f t="shared" si="50"/>
        <v>0.58060836656214621</v>
      </c>
      <c r="AI47" s="18">
        <f t="shared" si="50"/>
        <v>0.5820776583634979</v>
      </c>
      <c r="AJ47" s="18">
        <f t="shared" si="50"/>
        <v>0.58351196702672214</v>
      </c>
      <c r="AK47" s="18">
        <f t="shared" si="50"/>
        <v>0.58491252725081178</v>
      </c>
      <c r="AL47" s="18">
        <f t="shared" si="50"/>
        <v>0.58628051630689937</v>
      </c>
      <c r="AM47" s="18">
        <f t="shared" si="50"/>
        <v>0.58761705733870906</v>
      </c>
      <c r="AN47" s="18">
        <f t="shared" si="50"/>
        <v>0.58892322243797768</v>
      </c>
      <c r="AO47" s="18">
        <f t="shared" si="50"/>
        <v>0.59020003551254341</v>
      </c>
      <c r="AP47" s="18">
        <f t="shared" si="51"/>
        <v>0.59144847496323005</v>
      </c>
      <c r="AQ47" s="18">
        <f t="shared" si="51"/>
        <v>0.59266947618423138</v>
      </c>
      <c r="AR47" s="18">
        <f t="shared" si="51"/>
        <v>0.59386393390042813</v>
      </c>
      <c r="AS47" s="18">
        <f t="shared" si="51"/>
        <v>0.5950327043539112</v>
      </c>
      <c r="AT47" s="18">
        <f t="shared" si="51"/>
        <v>0.59617660735093692</v>
      </c>
      <c r="AU47" s="18">
        <f t="shared" si="51"/>
        <v>0.59729642817960438</v>
      </c>
      <c r="AV47" s="18">
        <f t="shared" si="51"/>
        <v>0.59839291940767458</v>
      </c>
      <c r="AW47" s="18">
        <f t="shared" si="51"/>
        <v>0.59946680256918661</v>
      </c>
      <c r="AX47" s="18">
        <f t="shared" si="51"/>
        <v>0.60051876974781071</v>
      </c>
      <c r="AY47" s="18">
        <f t="shared" si="51"/>
        <v>0.60154948506424022</v>
      </c>
      <c r="AZ47" s="18">
        <f t="shared" si="52"/>
        <v>0.60255958607434124</v>
      </c>
      <c r="BA47" s="18">
        <f t="shared" si="52"/>
        <v>0.60354968508424223</v>
      </c>
      <c r="BB47" s="18">
        <f t="shared" si="52"/>
        <v>0.60452037038806672</v>
      </c>
      <c r="BC47" s="18">
        <f t="shared" si="52"/>
        <v>0.60547220743356456</v>
      </c>
      <c r="BD47" s="18">
        <f t="shared" si="52"/>
        <v>0.60640573992049507</v>
      </c>
      <c r="BE47" s="18">
        <f t="shared" si="52"/>
        <v>0.60732149083624598</v>
      </c>
      <c r="BF47" s="18">
        <f t="shared" si="52"/>
        <v>0.6082199634328318</v>
      </c>
      <c r="BG47" s="18">
        <f t="shared" si="52"/>
        <v>0.60910164214910756</v>
      </c>
      <c r="BH47" s="18">
        <f t="shared" si="52"/>
        <v>0.60996699348174865</v>
      </c>
      <c r="BI47" s="18">
        <f t="shared" si="52"/>
        <v>0.61081646680828627</v>
      </c>
      <c r="BJ47" s="18">
        <f t="shared" si="53"/>
        <v>0.61165049516525039</v>
      </c>
      <c r="BK47" s="18">
        <f t="shared" si="53"/>
        <v>0.61246949598425116</v>
      </c>
      <c r="BL47" s="18">
        <f t="shared" si="53"/>
        <v>0.61327387178862702</v>
      </c>
      <c r="BM47" s="18">
        <f t="shared" si="53"/>
        <v>0.61406401085310236</v>
      </c>
      <c r="BN47" s="18">
        <f t="shared" si="53"/>
        <v>0.61484028782872713</v>
      </c>
      <c r="BO47" s="18">
        <f t="shared" si="53"/>
        <v>0.61560306433521084</v>
      </c>
      <c r="BP47" s="18">
        <f t="shared" si="53"/>
        <v>0.61635268952261713</v>
      </c>
      <c r="BQ47" s="18">
        <f t="shared" si="53"/>
        <v>0.61708950060425583</v>
      </c>
      <c r="BR47" s="18">
        <f t="shared" si="53"/>
        <v>0.61781382336247681</v>
      </c>
      <c r="BS47" s="18">
        <f t="shared" si="53"/>
        <v>0.61852597262896314</v>
      </c>
      <c r="BT47" s="18">
        <f t="shared" si="54"/>
        <v>0.61922625274100795</v>
      </c>
      <c r="BU47" s="18">
        <f t="shared" si="54"/>
        <v>0.61991495797516771</v>
      </c>
      <c r="BV47" s="18">
        <f t="shared" si="54"/>
        <v>0.62059237295958714</v>
      </c>
      <c r="BW47" s="18">
        <f t="shared" si="54"/>
        <v>0.62125877306621113</v>
      </c>
      <c r="BX47" s="18">
        <f t="shared" si="54"/>
        <v>0.6219144247840187</v>
      </c>
      <c r="BY47" s="18">
        <f t="shared" si="54"/>
        <v>0.62255958607434125</v>
      </c>
      <c r="BZ47" s="18">
        <f t="shared" si="54"/>
        <v>0.62319450670926191</v>
      </c>
      <c r="CA47" s="18">
        <f t="shared" si="54"/>
        <v>0.62381942859402628</v>
      </c>
      <c r="CB47" s="18">
        <f t="shared" si="54"/>
        <v>0.62443458607434121</v>
      </c>
      <c r="CC47" s="18">
        <f t="shared" si="54"/>
        <v>0.62504020622938006</v>
      </c>
      <c r="CD47" s="18">
        <f t="shared" si="55"/>
        <v>0.62563650915126434</v>
      </c>
      <c r="CE47" s="18">
        <f t="shared" si="55"/>
        <v>0.62622370821174589</v>
      </c>
      <c r="CF47" s="18">
        <f t="shared" si="55"/>
        <v>0.62680201031676552</v>
      </c>
      <c r="CG47" s="18">
        <f t="shared" si="55"/>
        <v>0.6273716161495293</v>
      </c>
      <c r="CH47" s="18">
        <f t="shared" si="55"/>
        <v>0.62793272040269943</v>
      </c>
      <c r="CI47" s="18">
        <f t="shared" si="55"/>
        <v>0.62848551200026725</v>
      </c>
      <c r="CJ47" s="18">
        <f t="shared" si="55"/>
        <v>0.62903017430963537</v>
      </c>
      <c r="CK47" s="18">
        <f t="shared" si="55"/>
        <v>0.6295668853444143</v>
      </c>
      <c r="CL47" s="18">
        <f t="shared" si="55"/>
        <v>0.6300958179583992</v>
      </c>
      <c r="CM47" s="18">
        <f t="shared" si="55"/>
        <v>0.63061714003117575</v>
      </c>
      <c r="CN47" s="18">
        <f t="shared" si="56"/>
        <v>0.63113101464576982</v>
      </c>
      <c r="CO47" s="18">
        <f t="shared" si="56"/>
        <v>0.63163760025873839</v>
      </c>
      <c r="CP47" s="18">
        <f t="shared" si="56"/>
        <v>0.6321370508630737</v>
      </c>
      <c r="CQ47" s="18">
        <f t="shared" si="56"/>
        <v>0.63262951614427132</v>
      </c>
      <c r="CR47" s="18">
        <f t="shared" si="56"/>
        <v>0.63311514162989679</v>
      </c>
      <c r="CS47" s="18">
        <f t="shared" si="56"/>
        <v>0.63359406883296199</v>
      </c>
      <c r="CT47" s="18">
        <f t="shared" si="56"/>
        <v>0.63406643538940965</v>
      </c>
      <c r="CU47" s="18">
        <f t="shared" si="56"/>
        <v>0.63453237518998751</v>
      </c>
      <c r="CV47" s="18">
        <f t="shared" si="56"/>
        <v>0.63499201850677367</v>
      </c>
      <c r="CW47" s="18">
        <f t="shared" si="56"/>
        <v>0.63544549211460977</v>
      </c>
      <c r="CX47" s="18">
        <f t="shared" si="56"/>
        <v>0.63589291940767456</v>
      </c>
    </row>
    <row r="48" spans="1:102">
      <c r="A48" s="22">
        <v>0.23</v>
      </c>
      <c r="B48" s="18">
        <f t="shared" si="47"/>
        <v>0.48884365535557195</v>
      </c>
      <c r="C48" s="18">
        <f t="shared" si="47"/>
        <v>0.49276522398302292</v>
      </c>
      <c r="D48" s="18">
        <f t="shared" si="47"/>
        <v>0.49653596304787961</v>
      </c>
      <c r="E48" s="18">
        <f t="shared" si="47"/>
        <v>0.50016441007255308</v>
      </c>
      <c r="F48" s="18">
        <f t="shared" si="47"/>
        <v>0.50365847017038679</v>
      </c>
      <c r="G48" s="18">
        <f t="shared" si="47"/>
        <v>0.50702547353739003</v>
      </c>
      <c r="H48" s="18">
        <f t="shared" si="47"/>
        <v>0.5102722267841433</v>
      </c>
      <c r="I48" s="18">
        <f t="shared" si="47"/>
        <v>0.51340505886434384</v>
      </c>
      <c r="J48" s="18">
        <f t="shared" si="47"/>
        <v>0.51642986225212373</v>
      </c>
      <c r="K48" s="18">
        <f t="shared" si="47"/>
        <v>0.5193521299318431</v>
      </c>
      <c r="L48" s="18">
        <f t="shared" si="48"/>
        <v>0.52217698868890527</v>
      </c>
      <c r="M48" s="18">
        <f t="shared" si="48"/>
        <v>0.52490922912606375</v>
      </c>
      <c r="N48" s="18">
        <f t="shared" si="48"/>
        <v>0.52755333277492678</v>
      </c>
      <c r="O48" s="18">
        <f t="shared" si="48"/>
        <v>0.53011349662541329</v>
      </c>
      <c r="P48" s="18">
        <f t="shared" si="48"/>
        <v>0.5325936553555719</v>
      </c>
      <c r="Q48" s="18">
        <f t="shared" si="48"/>
        <v>0.53499750150941816</v>
      </c>
      <c r="R48" s="18">
        <f t="shared" si="48"/>
        <v>0.53732850384042041</v>
      </c>
      <c r="S48" s="18">
        <f t="shared" si="48"/>
        <v>0.53958992401228834</v>
      </c>
      <c r="T48" s="18">
        <f t="shared" si="48"/>
        <v>0.54178483182616022</v>
      </c>
      <c r="U48" s="18">
        <f t="shared" si="48"/>
        <v>0.54391611912368787</v>
      </c>
      <c r="V48" s="18">
        <f t="shared" si="49"/>
        <v>0.54598651249842911</v>
      </c>
      <c r="W48" s="18">
        <f t="shared" si="49"/>
        <v>0.54799858493303666</v>
      </c>
      <c r="X48" s="18">
        <f t="shared" si="49"/>
        <v>0.54995476646668306</v>
      </c>
      <c r="Y48" s="18">
        <f t="shared" si="49"/>
        <v>0.55185735398570901</v>
      </c>
      <c r="Z48" s="18">
        <f t="shared" si="49"/>
        <v>0.55370852022043682</v>
      </c>
      <c r="AA48" s="18">
        <f t="shared" si="49"/>
        <v>0.5555103220222386</v>
      </c>
      <c r="AB48" s="18">
        <f t="shared" si="49"/>
        <v>0.55726470798715089</v>
      </c>
      <c r="AC48" s="18">
        <f t="shared" si="49"/>
        <v>0.55897352548544199</v>
      </c>
      <c r="AD48" s="18">
        <f t="shared" si="49"/>
        <v>0.56063852715044371</v>
      </c>
      <c r="AE48" s="18">
        <f t="shared" si="49"/>
        <v>0.56226137687455924</v>
      </c>
      <c r="AF48" s="18">
        <f t="shared" si="50"/>
        <v>0.5638436553555719</v>
      </c>
      <c r="AG48" s="18">
        <f t="shared" si="50"/>
        <v>0.56538686523211512</v>
      </c>
      <c r="AH48" s="18">
        <f t="shared" si="50"/>
        <v>0.5668924358433769</v>
      </c>
      <c r="AI48" s="18">
        <f t="shared" si="50"/>
        <v>0.56836172764472859</v>
      </c>
      <c r="AJ48" s="18">
        <f t="shared" si="50"/>
        <v>0.56979603630795284</v>
      </c>
      <c r="AK48" s="18">
        <f t="shared" si="50"/>
        <v>0.57119659653204247</v>
      </c>
      <c r="AL48" s="18">
        <f t="shared" si="50"/>
        <v>0.57256458558813006</v>
      </c>
      <c r="AM48" s="18">
        <f t="shared" si="50"/>
        <v>0.57390112661993975</v>
      </c>
      <c r="AN48" s="18">
        <f t="shared" si="50"/>
        <v>0.57520729171920837</v>
      </c>
      <c r="AO48" s="18">
        <f t="shared" si="50"/>
        <v>0.5764841047937741</v>
      </c>
      <c r="AP48" s="18">
        <f t="shared" si="51"/>
        <v>0.57773254424446074</v>
      </c>
      <c r="AQ48" s="18">
        <f t="shared" si="51"/>
        <v>0.57895354546546207</v>
      </c>
      <c r="AR48" s="18">
        <f t="shared" si="51"/>
        <v>0.58014800318165882</v>
      </c>
      <c r="AS48" s="18">
        <f t="shared" si="51"/>
        <v>0.58131677363514189</v>
      </c>
      <c r="AT48" s="18">
        <f t="shared" si="51"/>
        <v>0.58246067663216761</v>
      </c>
      <c r="AU48" s="18">
        <f t="shared" si="51"/>
        <v>0.58358049746083507</v>
      </c>
      <c r="AV48" s="18">
        <f t="shared" si="51"/>
        <v>0.58467698868890527</v>
      </c>
      <c r="AW48" s="18">
        <f t="shared" si="51"/>
        <v>0.5857508718504173</v>
      </c>
      <c r="AX48" s="18">
        <f t="shared" si="51"/>
        <v>0.5868028390290414</v>
      </c>
      <c r="AY48" s="18">
        <f t="shared" si="51"/>
        <v>0.58783355434547091</v>
      </c>
      <c r="AZ48" s="18">
        <f t="shared" si="52"/>
        <v>0.58884365535557193</v>
      </c>
      <c r="BA48" s="18">
        <f t="shared" si="52"/>
        <v>0.58983375436547292</v>
      </c>
      <c r="BB48" s="18">
        <f t="shared" si="52"/>
        <v>0.59080443966929741</v>
      </c>
      <c r="BC48" s="18">
        <f t="shared" si="52"/>
        <v>0.59175627671479525</v>
      </c>
      <c r="BD48" s="18">
        <f t="shared" si="52"/>
        <v>0.59268980920172576</v>
      </c>
      <c r="BE48" s="18">
        <f t="shared" si="52"/>
        <v>0.59360556011747667</v>
      </c>
      <c r="BF48" s="18">
        <f t="shared" si="52"/>
        <v>0.59450403271406249</v>
      </c>
      <c r="BG48" s="18">
        <f t="shared" si="52"/>
        <v>0.59538571143033825</v>
      </c>
      <c r="BH48" s="18">
        <f t="shared" si="52"/>
        <v>0.59625106276297934</v>
      </c>
      <c r="BI48" s="18">
        <f t="shared" si="52"/>
        <v>0.59710053608951696</v>
      </c>
      <c r="BJ48" s="18">
        <f t="shared" si="53"/>
        <v>0.59793456444648108</v>
      </c>
      <c r="BK48" s="18">
        <f t="shared" si="53"/>
        <v>0.59875356526548185</v>
      </c>
      <c r="BL48" s="18">
        <f t="shared" si="53"/>
        <v>0.59955794106985771</v>
      </c>
      <c r="BM48" s="18">
        <f t="shared" si="53"/>
        <v>0.60034808013433305</v>
      </c>
      <c r="BN48" s="18">
        <f t="shared" si="53"/>
        <v>0.60112435710995782</v>
      </c>
      <c r="BO48" s="18">
        <f t="shared" si="53"/>
        <v>0.60188713361644153</v>
      </c>
      <c r="BP48" s="18">
        <f t="shared" si="53"/>
        <v>0.60263675880384782</v>
      </c>
      <c r="BQ48" s="18">
        <f t="shared" si="53"/>
        <v>0.60337356988548652</v>
      </c>
      <c r="BR48" s="18">
        <f t="shared" si="53"/>
        <v>0.6040978926437075</v>
      </c>
      <c r="BS48" s="18">
        <f t="shared" si="53"/>
        <v>0.60481004191019383</v>
      </c>
      <c r="BT48" s="18">
        <f t="shared" si="54"/>
        <v>0.60551032202223865</v>
      </c>
      <c r="BU48" s="18">
        <f t="shared" si="54"/>
        <v>0.6061990272563984</v>
      </c>
      <c r="BV48" s="18">
        <f t="shared" si="54"/>
        <v>0.60687644224081783</v>
      </c>
      <c r="BW48" s="18">
        <f t="shared" si="54"/>
        <v>0.60754284234744182</v>
      </c>
      <c r="BX48" s="18">
        <f t="shared" si="54"/>
        <v>0.6081984940652494</v>
      </c>
      <c r="BY48" s="18">
        <f t="shared" si="54"/>
        <v>0.60884365535557194</v>
      </c>
      <c r="BZ48" s="18">
        <f t="shared" si="54"/>
        <v>0.6094785759904926</v>
      </c>
      <c r="CA48" s="18">
        <f t="shared" si="54"/>
        <v>0.61010349787525697</v>
      </c>
      <c r="CB48" s="18">
        <f t="shared" si="54"/>
        <v>0.6107186553555719</v>
      </c>
      <c r="CC48" s="18">
        <f t="shared" si="54"/>
        <v>0.61132427551061075</v>
      </c>
      <c r="CD48" s="18">
        <f t="shared" si="55"/>
        <v>0.61192057843249503</v>
      </c>
      <c r="CE48" s="18">
        <f t="shared" si="55"/>
        <v>0.61250777749297658</v>
      </c>
      <c r="CF48" s="18">
        <f t="shared" si="55"/>
        <v>0.61308607959799621</v>
      </c>
      <c r="CG48" s="18">
        <f t="shared" si="55"/>
        <v>0.61365568543075999</v>
      </c>
      <c r="CH48" s="18">
        <f t="shared" si="55"/>
        <v>0.61421678968393012</v>
      </c>
      <c r="CI48" s="18">
        <f t="shared" si="55"/>
        <v>0.61476958128149795</v>
      </c>
      <c r="CJ48" s="18">
        <f t="shared" si="55"/>
        <v>0.61531424359086606</v>
      </c>
      <c r="CK48" s="18">
        <f t="shared" si="55"/>
        <v>0.61585095462564499</v>
      </c>
      <c r="CL48" s="18">
        <f t="shared" si="55"/>
        <v>0.61637988723962989</v>
      </c>
      <c r="CM48" s="18">
        <f t="shared" si="55"/>
        <v>0.61690120931240644</v>
      </c>
      <c r="CN48" s="18">
        <f t="shared" si="56"/>
        <v>0.61741508392700051</v>
      </c>
      <c r="CO48" s="18">
        <f t="shared" si="56"/>
        <v>0.61792166953996908</v>
      </c>
      <c r="CP48" s="18">
        <f t="shared" si="56"/>
        <v>0.61842112014430439</v>
      </c>
      <c r="CQ48" s="18">
        <f t="shared" si="56"/>
        <v>0.61891358542550201</v>
      </c>
      <c r="CR48" s="18">
        <f t="shared" si="56"/>
        <v>0.61939921091112748</v>
      </c>
      <c r="CS48" s="18">
        <f t="shared" si="56"/>
        <v>0.61987813811419268</v>
      </c>
      <c r="CT48" s="18">
        <f t="shared" si="56"/>
        <v>0.62035050467064035</v>
      </c>
      <c r="CU48" s="18">
        <f t="shared" si="56"/>
        <v>0.6208164444712182</v>
      </c>
      <c r="CV48" s="18">
        <f t="shared" si="56"/>
        <v>0.62127608778800436</v>
      </c>
      <c r="CW48" s="18">
        <f t="shared" si="56"/>
        <v>0.62172956139584046</v>
      </c>
      <c r="CX48" s="18">
        <f t="shared" si="56"/>
        <v>0.62217698868890525</v>
      </c>
    </row>
    <row r="49" spans="1:102">
      <c r="A49" s="23">
        <v>0.24</v>
      </c>
      <c r="B49" s="18">
        <f t="shared" si="47"/>
        <v>0.47543993733713952</v>
      </c>
      <c r="C49" s="18">
        <f t="shared" si="47"/>
        <v>0.47936150596459048</v>
      </c>
      <c r="D49" s="18">
        <f t="shared" si="47"/>
        <v>0.48313224502944718</v>
      </c>
      <c r="E49" s="18">
        <f t="shared" si="47"/>
        <v>0.48676069205412065</v>
      </c>
      <c r="F49" s="18">
        <f t="shared" si="47"/>
        <v>0.49025475215195435</v>
      </c>
      <c r="G49" s="18">
        <f t="shared" si="47"/>
        <v>0.49362175551895759</v>
      </c>
      <c r="H49" s="18">
        <f t="shared" si="47"/>
        <v>0.49686850876571087</v>
      </c>
      <c r="I49" s="18">
        <f t="shared" si="47"/>
        <v>0.50000134084591141</v>
      </c>
      <c r="J49" s="18">
        <f t="shared" si="47"/>
        <v>0.50302614423369119</v>
      </c>
      <c r="K49" s="18">
        <f t="shared" si="47"/>
        <v>0.50594841191341067</v>
      </c>
      <c r="L49" s="18">
        <f t="shared" si="48"/>
        <v>0.50877327067047284</v>
      </c>
      <c r="M49" s="18">
        <f t="shared" si="48"/>
        <v>0.51150551110763132</v>
      </c>
      <c r="N49" s="18">
        <f t="shared" si="48"/>
        <v>0.51414961475649434</v>
      </c>
      <c r="O49" s="18">
        <f t="shared" si="48"/>
        <v>0.51670977860698075</v>
      </c>
      <c r="P49" s="18">
        <f t="shared" si="48"/>
        <v>0.51918993733713947</v>
      </c>
      <c r="Q49" s="18">
        <f t="shared" si="48"/>
        <v>0.52159378349098562</v>
      </c>
      <c r="R49" s="18">
        <f t="shared" si="48"/>
        <v>0.52392478582198798</v>
      </c>
      <c r="S49" s="18">
        <f t="shared" si="48"/>
        <v>0.5261862059938559</v>
      </c>
      <c r="T49" s="18">
        <f t="shared" si="48"/>
        <v>0.52838111380772779</v>
      </c>
      <c r="U49" s="18">
        <f t="shared" si="48"/>
        <v>0.53051240110525544</v>
      </c>
      <c r="V49" s="18">
        <f t="shared" si="49"/>
        <v>0.53258279447999668</v>
      </c>
      <c r="W49" s="18">
        <f t="shared" si="49"/>
        <v>0.53459486691460423</v>
      </c>
      <c r="X49" s="18">
        <f t="shared" si="49"/>
        <v>0.53655104844825063</v>
      </c>
      <c r="Y49" s="18">
        <f t="shared" si="49"/>
        <v>0.53845363596727647</v>
      </c>
      <c r="Z49" s="18">
        <f t="shared" si="49"/>
        <v>0.54030480220200439</v>
      </c>
      <c r="AA49" s="18">
        <f t="shared" si="49"/>
        <v>0.54210660400380617</v>
      </c>
      <c r="AB49" s="18">
        <f t="shared" si="49"/>
        <v>0.54386098996871846</v>
      </c>
      <c r="AC49" s="18">
        <f t="shared" si="49"/>
        <v>0.54556980746700956</v>
      </c>
      <c r="AD49" s="18">
        <f t="shared" si="49"/>
        <v>0.54723480913201128</v>
      </c>
      <c r="AE49" s="18">
        <f t="shared" si="49"/>
        <v>0.54885765885612681</v>
      </c>
      <c r="AF49" s="18">
        <f t="shared" si="50"/>
        <v>0.55043993733713947</v>
      </c>
      <c r="AG49" s="18">
        <f t="shared" si="50"/>
        <v>0.55198314721368269</v>
      </c>
      <c r="AH49" s="18">
        <f t="shared" si="50"/>
        <v>0.55348871782494435</v>
      </c>
      <c r="AI49" s="18">
        <f t="shared" si="50"/>
        <v>0.55495800962629616</v>
      </c>
      <c r="AJ49" s="18">
        <f t="shared" si="50"/>
        <v>0.5563923182895204</v>
      </c>
      <c r="AK49" s="18">
        <f t="shared" si="50"/>
        <v>0.55779287851361004</v>
      </c>
      <c r="AL49" s="18">
        <f t="shared" si="50"/>
        <v>0.55916086756969763</v>
      </c>
      <c r="AM49" s="18">
        <f t="shared" si="50"/>
        <v>0.56049740860150732</v>
      </c>
      <c r="AN49" s="18">
        <f t="shared" si="50"/>
        <v>0.56180357370077594</v>
      </c>
      <c r="AO49" s="18">
        <f t="shared" si="50"/>
        <v>0.56308038677534167</v>
      </c>
      <c r="AP49" s="18">
        <f t="shared" si="51"/>
        <v>0.56432882622602831</v>
      </c>
      <c r="AQ49" s="18">
        <f t="shared" si="51"/>
        <v>0.56554982744702953</v>
      </c>
      <c r="AR49" s="18">
        <f t="shared" si="51"/>
        <v>0.56674428516322639</v>
      </c>
      <c r="AS49" s="18">
        <f t="shared" si="51"/>
        <v>0.56791305561670946</v>
      </c>
      <c r="AT49" s="18">
        <f t="shared" si="51"/>
        <v>0.56905695861373518</v>
      </c>
      <c r="AU49" s="18">
        <f t="shared" si="51"/>
        <v>0.57017677944240264</v>
      </c>
      <c r="AV49" s="18">
        <f t="shared" si="51"/>
        <v>0.57127327067047284</v>
      </c>
      <c r="AW49" s="18">
        <f t="shared" si="51"/>
        <v>0.57234715383198487</v>
      </c>
      <c r="AX49" s="18">
        <f t="shared" si="51"/>
        <v>0.57339912101060886</v>
      </c>
      <c r="AY49" s="18">
        <f t="shared" si="51"/>
        <v>0.57442983632703848</v>
      </c>
      <c r="AZ49" s="18">
        <f t="shared" si="52"/>
        <v>0.5754399373371395</v>
      </c>
      <c r="BA49" s="18">
        <f t="shared" si="52"/>
        <v>0.57643003634704049</v>
      </c>
      <c r="BB49" s="18">
        <f t="shared" si="52"/>
        <v>0.57740072165086498</v>
      </c>
      <c r="BC49" s="18">
        <f t="shared" si="52"/>
        <v>0.57835255869636282</v>
      </c>
      <c r="BD49" s="18">
        <f t="shared" si="52"/>
        <v>0.57928609118329333</v>
      </c>
      <c r="BE49" s="18">
        <f t="shared" si="52"/>
        <v>0.58020184209904424</v>
      </c>
      <c r="BF49" s="18">
        <f t="shared" si="52"/>
        <v>0.58110031469563006</v>
      </c>
      <c r="BG49" s="18">
        <f t="shared" si="52"/>
        <v>0.58198199341190582</v>
      </c>
      <c r="BH49" s="18">
        <f t="shared" si="52"/>
        <v>0.58284734474454691</v>
      </c>
      <c r="BI49" s="18">
        <f t="shared" si="52"/>
        <v>0.58369681807108442</v>
      </c>
      <c r="BJ49" s="18">
        <f t="shared" si="53"/>
        <v>0.58453084642804864</v>
      </c>
      <c r="BK49" s="18">
        <f t="shared" si="53"/>
        <v>0.58534984724704942</v>
      </c>
      <c r="BL49" s="18">
        <f t="shared" si="53"/>
        <v>0.58615422305142528</v>
      </c>
      <c r="BM49" s="18">
        <f t="shared" si="53"/>
        <v>0.58694436211590062</v>
      </c>
      <c r="BN49" s="18">
        <f t="shared" si="53"/>
        <v>0.58772063909152539</v>
      </c>
      <c r="BO49" s="18">
        <f t="shared" si="53"/>
        <v>0.5884834155980091</v>
      </c>
      <c r="BP49" s="18">
        <f t="shared" si="53"/>
        <v>0.58923304078541539</v>
      </c>
      <c r="BQ49" s="18">
        <f t="shared" si="53"/>
        <v>0.58996985186705408</v>
      </c>
      <c r="BR49" s="18">
        <f t="shared" si="53"/>
        <v>0.59069417462527507</v>
      </c>
      <c r="BS49" s="18">
        <f t="shared" si="53"/>
        <v>0.5914063238917614</v>
      </c>
      <c r="BT49" s="18">
        <f t="shared" si="54"/>
        <v>0.59210660400380621</v>
      </c>
      <c r="BU49" s="18">
        <f t="shared" si="54"/>
        <v>0.59279530923796597</v>
      </c>
      <c r="BV49" s="18">
        <f t="shared" si="54"/>
        <v>0.59347272422238539</v>
      </c>
      <c r="BW49" s="18">
        <f t="shared" si="54"/>
        <v>0.59413912432900939</v>
      </c>
      <c r="BX49" s="18">
        <f t="shared" si="54"/>
        <v>0.59479477604681696</v>
      </c>
      <c r="BY49" s="18">
        <f t="shared" si="54"/>
        <v>0.5954399373371394</v>
      </c>
      <c r="BZ49" s="18">
        <f t="shared" si="54"/>
        <v>0.59607485797206017</v>
      </c>
      <c r="CA49" s="18">
        <f t="shared" si="54"/>
        <v>0.59669977985682454</v>
      </c>
      <c r="CB49" s="18">
        <f t="shared" si="54"/>
        <v>0.59731493733713947</v>
      </c>
      <c r="CC49" s="18">
        <f t="shared" si="54"/>
        <v>0.59792055749217832</v>
      </c>
      <c r="CD49" s="18">
        <f t="shared" si="55"/>
        <v>0.5985168604140626</v>
      </c>
      <c r="CE49" s="18">
        <f t="shared" si="55"/>
        <v>0.59910405947454415</v>
      </c>
      <c r="CF49" s="18">
        <f t="shared" si="55"/>
        <v>0.59968236157956378</v>
      </c>
      <c r="CG49" s="18">
        <f t="shared" si="55"/>
        <v>0.60025196741232745</v>
      </c>
      <c r="CH49" s="18">
        <f t="shared" si="55"/>
        <v>0.60081307166549769</v>
      </c>
      <c r="CI49" s="18">
        <f t="shared" si="55"/>
        <v>0.6013658632630654</v>
      </c>
      <c r="CJ49" s="18">
        <f t="shared" si="55"/>
        <v>0.60191052557243363</v>
      </c>
      <c r="CK49" s="18">
        <f t="shared" si="55"/>
        <v>0.60244723660721256</v>
      </c>
      <c r="CL49" s="18">
        <f t="shared" si="55"/>
        <v>0.60297616922119746</v>
      </c>
      <c r="CM49" s="18">
        <f t="shared" si="55"/>
        <v>0.60349749129397401</v>
      </c>
      <c r="CN49" s="18">
        <f t="shared" si="56"/>
        <v>0.60401136590856808</v>
      </c>
      <c r="CO49" s="18">
        <f t="shared" si="56"/>
        <v>0.60451795152153665</v>
      </c>
      <c r="CP49" s="18">
        <f t="shared" si="56"/>
        <v>0.60501740212587196</v>
      </c>
      <c r="CQ49" s="18">
        <f t="shared" si="56"/>
        <v>0.60550986740706958</v>
      </c>
      <c r="CR49" s="18">
        <f t="shared" si="56"/>
        <v>0.60599549289269505</v>
      </c>
      <c r="CS49" s="18">
        <f t="shared" si="56"/>
        <v>0.60647442009576025</v>
      </c>
      <c r="CT49" s="18">
        <f t="shared" si="56"/>
        <v>0.60694678665220803</v>
      </c>
      <c r="CU49" s="18">
        <f t="shared" si="56"/>
        <v>0.60741272645278566</v>
      </c>
      <c r="CV49" s="18">
        <f t="shared" si="56"/>
        <v>0.60787236976957193</v>
      </c>
      <c r="CW49" s="18">
        <f t="shared" si="56"/>
        <v>0.60832584337740792</v>
      </c>
      <c r="CX49" s="18">
        <f t="shared" si="56"/>
        <v>0.60877327067047282</v>
      </c>
    </row>
    <row r="50" spans="1:102">
      <c r="A50" s="22">
        <v>0.25</v>
      </c>
      <c r="B50" s="18">
        <f t="shared" si="47"/>
        <v>0.46234132519033133</v>
      </c>
      <c r="C50" s="18">
        <f t="shared" si="47"/>
        <v>0.4662628938177823</v>
      </c>
      <c r="D50" s="18">
        <f t="shared" si="47"/>
        <v>0.470033632882639</v>
      </c>
      <c r="E50" s="18">
        <f t="shared" si="47"/>
        <v>0.47366207990731246</v>
      </c>
      <c r="F50" s="18">
        <f t="shared" si="47"/>
        <v>0.47715614000514617</v>
      </c>
      <c r="G50" s="18">
        <f t="shared" si="47"/>
        <v>0.48052314337214941</v>
      </c>
      <c r="H50" s="18">
        <f t="shared" si="47"/>
        <v>0.48376989661890268</v>
      </c>
      <c r="I50" s="18">
        <f t="shared" si="47"/>
        <v>0.48690272869910328</v>
      </c>
      <c r="J50" s="18">
        <f t="shared" si="47"/>
        <v>0.48992753208688306</v>
      </c>
      <c r="K50" s="18">
        <f t="shared" si="47"/>
        <v>0.49284979976660248</v>
      </c>
      <c r="L50" s="18">
        <f t="shared" si="48"/>
        <v>0.49567465852366471</v>
      </c>
      <c r="M50" s="18">
        <f t="shared" si="48"/>
        <v>0.49840689896082313</v>
      </c>
      <c r="N50" s="18">
        <f t="shared" si="48"/>
        <v>0.50105100260968616</v>
      </c>
      <c r="O50" s="18">
        <f t="shared" si="48"/>
        <v>0.50361116646017257</v>
      </c>
      <c r="P50" s="18">
        <f t="shared" si="48"/>
        <v>0.50609132519033129</v>
      </c>
      <c r="Q50" s="18">
        <f t="shared" si="48"/>
        <v>0.50849517134417743</v>
      </c>
      <c r="R50" s="18">
        <f t="shared" si="48"/>
        <v>0.5108261736751798</v>
      </c>
      <c r="S50" s="18">
        <f t="shared" si="48"/>
        <v>0.51308759384704772</v>
      </c>
      <c r="T50" s="18">
        <f t="shared" si="48"/>
        <v>0.5152825016609196</v>
      </c>
      <c r="U50" s="18">
        <f t="shared" si="48"/>
        <v>0.51741378895844725</v>
      </c>
      <c r="V50" s="18">
        <f t="shared" si="49"/>
        <v>0.51948418233318849</v>
      </c>
      <c r="W50" s="18">
        <f t="shared" si="49"/>
        <v>0.52149625476779604</v>
      </c>
      <c r="X50" s="18">
        <f t="shared" si="49"/>
        <v>0.52345243630144245</v>
      </c>
      <c r="Y50" s="18">
        <f t="shared" si="49"/>
        <v>0.52535502382046828</v>
      </c>
      <c r="Z50" s="18">
        <f t="shared" si="49"/>
        <v>0.5272061900551962</v>
      </c>
      <c r="AA50" s="18">
        <f t="shared" si="49"/>
        <v>0.52900799185699798</v>
      </c>
      <c r="AB50" s="18">
        <f t="shared" si="49"/>
        <v>0.53076237782191027</v>
      </c>
      <c r="AC50" s="18">
        <f t="shared" si="49"/>
        <v>0.53247119532020137</v>
      </c>
      <c r="AD50" s="18">
        <f t="shared" si="49"/>
        <v>0.53413619698520309</v>
      </c>
      <c r="AE50" s="18">
        <f t="shared" si="49"/>
        <v>0.53575904670931862</v>
      </c>
      <c r="AF50" s="18">
        <f t="shared" si="50"/>
        <v>0.53734132519033129</v>
      </c>
      <c r="AG50" s="18">
        <f t="shared" si="50"/>
        <v>0.5388845350668745</v>
      </c>
      <c r="AH50" s="18">
        <f t="shared" si="50"/>
        <v>0.54039010567813617</v>
      </c>
      <c r="AI50" s="18">
        <f t="shared" si="50"/>
        <v>0.54185939747948797</v>
      </c>
      <c r="AJ50" s="18">
        <f t="shared" si="50"/>
        <v>0.54329370614271222</v>
      </c>
      <c r="AK50" s="18">
        <f t="shared" si="50"/>
        <v>0.54469426636680185</v>
      </c>
      <c r="AL50" s="18">
        <f t="shared" si="50"/>
        <v>0.54606225542288944</v>
      </c>
      <c r="AM50" s="18">
        <f t="shared" si="50"/>
        <v>0.54739879645469913</v>
      </c>
      <c r="AN50" s="18">
        <f t="shared" si="50"/>
        <v>0.54870496155396775</v>
      </c>
      <c r="AO50" s="18">
        <f t="shared" si="50"/>
        <v>0.54998177462853348</v>
      </c>
      <c r="AP50" s="18">
        <f t="shared" si="51"/>
        <v>0.55123021407922013</v>
      </c>
      <c r="AQ50" s="18">
        <f t="shared" si="51"/>
        <v>0.55245121530022145</v>
      </c>
      <c r="AR50" s="18">
        <f t="shared" si="51"/>
        <v>0.5536456730164182</v>
      </c>
      <c r="AS50" s="18">
        <f t="shared" si="51"/>
        <v>0.55481444346990128</v>
      </c>
      <c r="AT50" s="18">
        <f t="shared" si="51"/>
        <v>0.55595834646692699</v>
      </c>
      <c r="AU50" s="18">
        <f t="shared" si="51"/>
        <v>0.55707816729559445</v>
      </c>
      <c r="AV50" s="18">
        <f t="shared" si="51"/>
        <v>0.55817465852366466</v>
      </c>
      <c r="AW50" s="18">
        <f t="shared" si="51"/>
        <v>0.55924854168517668</v>
      </c>
      <c r="AX50" s="18">
        <f t="shared" si="51"/>
        <v>0.56030050886380067</v>
      </c>
      <c r="AY50" s="18">
        <f t="shared" si="51"/>
        <v>0.56133122418023029</v>
      </c>
      <c r="AZ50" s="18">
        <f t="shared" si="52"/>
        <v>0.56234132519033131</v>
      </c>
      <c r="BA50" s="18">
        <f t="shared" si="52"/>
        <v>0.5633314242002323</v>
      </c>
      <c r="BB50" s="18">
        <f t="shared" si="52"/>
        <v>0.56430210950405679</v>
      </c>
      <c r="BC50" s="18">
        <f t="shared" si="52"/>
        <v>0.56525394654955463</v>
      </c>
      <c r="BD50" s="18">
        <f t="shared" si="52"/>
        <v>0.56618747903648514</v>
      </c>
      <c r="BE50" s="18">
        <f t="shared" si="52"/>
        <v>0.56710322995223605</v>
      </c>
      <c r="BF50" s="18">
        <f t="shared" si="52"/>
        <v>0.56800170254882187</v>
      </c>
      <c r="BG50" s="18">
        <f t="shared" si="52"/>
        <v>0.56888338126509763</v>
      </c>
      <c r="BH50" s="18">
        <f t="shared" si="52"/>
        <v>0.56974873259773873</v>
      </c>
      <c r="BI50" s="18">
        <f t="shared" si="52"/>
        <v>0.57059820592427624</v>
      </c>
      <c r="BJ50" s="18">
        <f t="shared" si="53"/>
        <v>0.57143223428124046</v>
      </c>
      <c r="BK50" s="18">
        <f t="shared" si="53"/>
        <v>0.57225123510024123</v>
      </c>
      <c r="BL50" s="18">
        <f t="shared" si="53"/>
        <v>0.5730556109046171</v>
      </c>
      <c r="BM50" s="18">
        <f t="shared" si="53"/>
        <v>0.57384574996909243</v>
      </c>
      <c r="BN50" s="18">
        <f t="shared" si="53"/>
        <v>0.5746220269447172</v>
      </c>
      <c r="BO50" s="18">
        <f t="shared" si="53"/>
        <v>0.57538480345120091</v>
      </c>
      <c r="BP50" s="18">
        <f t="shared" si="53"/>
        <v>0.5761344286386072</v>
      </c>
      <c r="BQ50" s="18">
        <f t="shared" si="53"/>
        <v>0.5768712397202459</v>
      </c>
      <c r="BR50" s="18">
        <f t="shared" si="53"/>
        <v>0.57759556247846688</v>
      </c>
      <c r="BS50" s="18">
        <f t="shared" si="53"/>
        <v>0.57830771174495321</v>
      </c>
      <c r="BT50" s="18">
        <f t="shared" si="54"/>
        <v>0.57900799185699803</v>
      </c>
      <c r="BU50" s="18">
        <f t="shared" si="54"/>
        <v>0.57969669709115779</v>
      </c>
      <c r="BV50" s="18">
        <f t="shared" si="54"/>
        <v>0.58037411207557721</v>
      </c>
      <c r="BW50" s="18">
        <f t="shared" si="54"/>
        <v>0.58104051218220121</v>
      </c>
      <c r="BX50" s="18">
        <f t="shared" si="54"/>
        <v>0.58169616390000878</v>
      </c>
      <c r="BY50" s="18">
        <f t="shared" si="54"/>
        <v>0.58234132519033133</v>
      </c>
      <c r="BZ50" s="18">
        <f t="shared" si="54"/>
        <v>0.58297624582525198</v>
      </c>
      <c r="CA50" s="18">
        <f t="shared" si="54"/>
        <v>0.58360116771001636</v>
      </c>
      <c r="CB50" s="18">
        <f t="shared" si="54"/>
        <v>0.58421632519033129</v>
      </c>
      <c r="CC50" s="18">
        <f t="shared" si="54"/>
        <v>0.58482194534537013</v>
      </c>
      <c r="CD50" s="18">
        <f t="shared" si="55"/>
        <v>0.58541824826725442</v>
      </c>
      <c r="CE50" s="18">
        <f t="shared" si="55"/>
        <v>0.58600544732773596</v>
      </c>
      <c r="CF50" s="18">
        <f t="shared" si="55"/>
        <v>0.5865837494327556</v>
      </c>
      <c r="CG50" s="18">
        <f t="shared" si="55"/>
        <v>0.58715335526551926</v>
      </c>
      <c r="CH50" s="18">
        <f t="shared" si="55"/>
        <v>0.5877144595186895</v>
      </c>
      <c r="CI50" s="18">
        <f t="shared" si="55"/>
        <v>0.58826725111625722</v>
      </c>
      <c r="CJ50" s="18">
        <f t="shared" si="55"/>
        <v>0.58881191342562544</v>
      </c>
      <c r="CK50" s="18">
        <f t="shared" si="55"/>
        <v>0.58934862446040437</v>
      </c>
      <c r="CL50" s="18">
        <f t="shared" si="55"/>
        <v>0.58987755707438927</v>
      </c>
      <c r="CM50" s="18">
        <f t="shared" si="55"/>
        <v>0.59039887914716582</v>
      </c>
      <c r="CN50" s="18">
        <f t="shared" si="56"/>
        <v>0.59091275376175989</v>
      </c>
      <c r="CO50" s="18">
        <f t="shared" si="56"/>
        <v>0.59141933937472846</v>
      </c>
      <c r="CP50" s="18">
        <f t="shared" si="56"/>
        <v>0.59191878997906378</v>
      </c>
      <c r="CQ50" s="18">
        <f t="shared" si="56"/>
        <v>0.59241125526026139</v>
      </c>
      <c r="CR50" s="18">
        <f t="shared" si="56"/>
        <v>0.59289688074588687</v>
      </c>
      <c r="CS50" s="18">
        <f t="shared" si="56"/>
        <v>0.59337580794895206</v>
      </c>
      <c r="CT50" s="18">
        <f t="shared" si="56"/>
        <v>0.59384817450539973</v>
      </c>
      <c r="CU50" s="18">
        <f t="shared" si="56"/>
        <v>0.59431411430597758</v>
      </c>
      <c r="CV50" s="18">
        <f t="shared" si="56"/>
        <v>0.59477375762276374</v>
      </c>
      <c r="CW50" s="18">
        <f t="shared" si="56"/>
        <v>0.59522723123059973</v>
      </c>
      <c r="CX50" s="18">
        <f t="shared" si="56"/>
        <v>0.59567465852366464</v>
      </c>
    </row>
    <row r="51" spans="1:102">
      <c r="A51" s="23">
        <v>0.26</v>
      </c>
      <c r="B51" s="18">
        <f t="shared" si="47"/>
        <v>0.44954087385760633</v>
      </c>
      <c r="C51" s="18">
        <f t="shared" si="47"/>
        <v>0.45346244248505729</v>
      </c>
      <c r="D51" s="18">
        <f t="shared" si="47"/>
        <v>0.45723318154991399</v>
      </c>
      <c r="E51" s="18">
        <f t="shared" si="47"/>
        <v>0.46086162857458746</v>
      </c>
      <c r="F51" s="18">
        <f t="shared" si="47"/>
        <v>0.46435568867242116</v>
      </c>
      <c r="G51" s="18">
        <f t="shared" si="47"/>
        <v>0.4677226920394244</v>
      </c>
      <c r="H51" s="18">
        <f t="shared" si="47"/>
        <v>0.47096944528617768</v>
      </c>
      <c r="I51" s="18">
        <f t="shared" si="47"/>
        <v>0.47410227736637828</v>
      </c>
      <c r="J51" s="18">
        <f t="shared" si="47"/>
        <v>0.47712708075415805</v>
      </c>
      <c r="K51" s="18">
        <f t="shared" si="47"/>
        <v>0.48004934843387748</v>
      </c>
      <c r="L51" s="18">
        <f t="shared" si="48"/>
        <v>0.48287420719093971</v>
      </c>
      <c r="M51" s="18">
        <f t="shared" si="48"/>
        <v>0.48560644762809813</v>
      </c>
      <c r="N51" s="18">
        <f t="shared" si="48"/>
        <v>0.48825055127696121</v>
      </c>
      <c r="O51" s="18">
        <f t="shared" si="48"/>
        <v>0.49081071512744762</v>
      </c>
      <c r="P51" s="18">
        <f t="shared" si="48"/>
        <v>0.49329087385760628</v>
      </c>
      <c r="Q51" s="18">
        <f t="shared" si="48"/>
        <v>0.49569472001145248</v>
      </c>
      <c r="R51" s="18">
        <f t="shared" si="48"/>
        <v>0.49802572234245485</v>
      </c>
      <c r="S51" s="18">
        <f t="shared" si="48"/>
        <v>0.50028714251432271</v>
      </c>
      <c r="T51" s="18">
        <f t="shared" si="48"/>
        <v>0.5024820503281946</v>
      </c>
      <c r="U51" s="18">
        <f t="shared" si="48"/>
        <v>0.50461333762572225</v>
      </c>
      <c r="V51" s="18">
        <f t="shared" si="49"/>
        <v>0.50668373100046349</v>
      </c>
      <c r="W51" s="18">
        <f t="shared" si="49"/>
        <v>0.50869580343507104</v>
      </c>
      <c r="X51" s="18">
        <f t="shared" si="49"/>
        <v>0.51065198496871744</v>
      </c>
      <c r="Y51" s="18">
        <f t="shared" si="49"/>
        <v>0.51255457248774339</v>
      </c>
      <c r="Z51" s="18">
        <f t="shared" si="49"/>
        <v>0.5144057387224712</v>
      </c>
      <c r="AA51" s="18">
        <f t="shared" si="49"/>
        <v>0.51620754052427298</v>
      </c>
      <c r="AB51" s="18">
        <f t="shared" si="49"/>
        <v>0.51796192648918526</v>
      </c>
      <c r="AC51" s="18">
        <f t="shared" si="49"/>
        <v>0.51967074398747637</v>
      </c>
      <c r="AD51" s="18">
        <f t="shared" si="49"/>
        <v>0.52133574565247809</v>
      </c>
      <c r="AE51" s="18">
        <f t="shared" si="49"/>
        <v>0.52295859537659362</v>
      </c>
      <c r="AF51" s="18">
        <f t="shared" si="50"/>
        <v>0.52454087385760628</v>
      </c>
      <c r="AG51" s="18">
        <f t="shared" si="50"/>
        <v>0.5260840837341495</v>
      </c>
      <c r="AH51" s="18">
        <f t="shared" si="50"/>
        <v>0.52758965434541127</v>
      </c>
      <c r="AI51" s="18">
        <f t="shared" si="50"/>
        <v>0.52905894614676297</v>
      </c>
      <c r="AJ51" s="18">
        <f t="shared" si="50"/>
        <v>0.53049325480998721</v>
      </c>
      <c r="AK51" s="18">
        <f t="shared" si="50"/>
        <v>0.53189381503407684</v>
      </c>
      <c r="AL51" s="18">
        <f t="shared" si="50"/>
        <v>0.53326180409016444</v>
      </c>
      <c r="AM51" s="18">
        <f t="shared" si="50"/>
        <v>0.53459834512197413</v>
      </c>
      <c r="AN51" s="18">
        <f t="shared" si="50"/>
        <v>0.53590451022124275</v>
      </c>
      <c r="AO51" s="18">
        <f t="shared" si="50"/>
        <v>0.53718132329580848</v>
      </c>
      <c r="AP51" s="18">
        <f t="shared" si="51"/>
        <v>0.53842976274649512</v>
      </c>
      <c r="AQ51" s="18">
        <f t="shared" si="51"/>
        <v>0.53965076396749634</v>
      </c>
      <c r="AR51" s="18">
        <f t="shared" si="51"/>
        <v>0.5408452216836932</v>
      </c>
      <c r="AS51" s="18">
        <f t="shared" si="51"/>
        <v>0.54201399213717627</v>
      </c>
      <c r="AT51" s="18">
        <f t="shared" si="51"/>
        <v>0.54315789513420198</v>
      </c>
      <c r="AU51" s="18">
        <f t="shared" si="51"/>
        <v>0.54427771596286945</v>
      </c>
      <c r="AV51" s="18">
        <f t="shared" si="51"/>
        <v>0.54537420719093965</v>
      </c>
      <c r="AW51" s="18">
        <f t="shared" si="51"/>
        <v>0.54644809035245168</v>
      </c>
      <c r="AX51" s="18">
        <f t="shared" si="51"/>
        <v>0.54750005753107578</v>
      </c>
      <c r="AY51" s="18">
        <f t="shared" si="51"/>
        <v>0.54853077284750529</v>
      </c>
      <c r="AZ51" s="18">
        <f t="shared" si="52"/>
        <v>0.5495408738576063</v>
      </c>
      <c r="BA51" s="18">
        <f t="shared" si="52"/>
        <v>0.5505309728675073</v>
      </c>
      <c r="BB51" s="18">
        <f t="shared" si="52"/>
        <v>0.55150165817133179</v>
      </c>
      <c r="BC51" s="18">
        <f t="shared" si="52"/>
        <v>0.55245349521682963</v>
      </c>
      <c r="BD51" s="18">
        <f t="shared" si="52"/>
        <v>0.55338702770376014</v>
      </c>
      <c r="BE51" s="18">
        <f t="shared" si="52"/>
        <v>0.55430277861951105</v>
      </c>
      <c r="BF51" s="18">
        <f t="shared" si="52"/>
        <v>0.55520125121609687</v>
      </c>
      <c r="BG51" s="18">
        <f t="shared" si="52"/>
        <v>0.55608292993237263</v>
      </c>
      <c r="BH51" s="18">
        <f t="shared" si="52"/>
        <v>0.55694828126501372</v>
      </c>
      <c r="BI51" s="18">
        <f t="shared" si="52"/>
        <v>0.55779775459155134</v>
      </c>
      <c r="BJ51" s="18">
        <f t="shared" si="53"/>
        <v>0.55863178294851545</v>
      </c>
      <c r="BK51" s="18">
        <f t="shared" si="53"/>
        <v>0.55945078376751622</v>
      </c>
      <c r="BL51" s="18">
        <f t="shared" si="53"/>
        <v>0.56025515957189209</v>
      </c>
      <c r="BM51" s="18">
        <f t="shared" si="53"/>
        <v>0.56104529863636743</v>
      </c>
      <c r="BN51" s="18">
        <f t="shared" si="53"/>
        <v>0.5618215756119922</v>
      </c>
      <c r="BO51" s="18">
        <f t="shared" si="53"/>
        <v>0.56258435211847591</v>
      </c>
      <c r="BP51" s="18">
        <f t="shared" si="53"/>
        <v>0.56333397730588219</v>
      </c>
      <c r="BQ51" s="18">
        <f t="shared" si="53"/>
        <v>0.56407078838752089</v>
      </c>
      <c r="BR51" s="18">
        <f t="shared" si="53"/>
        <v>0.56479511114574188</v>
      </c>
      <c r="BS51" s="18">
        <f t="shared" si="53"/>
        <v>0.56550726041222821</v>
      </c>
      <c r="BT51" s="18">
        <f t="shared" si="54"/>
        <v>0.56620754052427302</v>
      </c>
      <c r="BU51" s="18">
        <f t="shared" si="54"/>
        <v>0.56689624575843278</v>
      </c>
      <c r="BV51" s="18">
        <f t="shared" si="54"/>
        <v>0.5675736607428522</v>
      </c>
      <c r="BW51" s="18">
        <f t="shared" si="54"/>
        <v>0.5682400608494762</v>
      </c>
      <c r="BX51" s="18">
        <f t="shared" si="54"/>
        <v>0.56889571256728377</v>
      </c>
      <c r="BY51" s="18">
        <f t="shared" si="54"/>
        <v>0.56954087385760621</v>
      </c>
      <c r="BZ51" s="18">
        <f t="shared" si="54"/>
        <v>0.57017579449252698</v>
      </c>
      <c r="CA51" s="18">
        <f t="shared" si="54"/>
        <v>0.57080071637729135</v>
      </c>
      <c r="CB51" s="18">
        <f t="shared" si="54"/>
        <v>0.57141587385760628</v>
      </c>
      <c r="CC51" s="18">
        <f t="shared" si="54"/>
        <v>0.57202149401264513</v>
      </c>
      <c r="CD51" s="18">
        <f t="shared" si="55"/>
        <v>0.57261779693452941</v>
      </c>
      <c r="CE51" s="18">
        <f t="shared" si="55"/>
        <v>0.57320499599501096</v>
      </c>
      <c r="CF51" s="18">
        <f t="shared" si="55"/>
        <v>0.57378329810003059</v>
      </c>
      <c r="CG51" s="18">
        <f t="shared" si="55"/>
        <v>0.57435290393279437</v>
      </c>
      <c r="CH51" s="18">
        <f t="shared" si="55"/>
        <v>0.5749140081859645</v>
      </c>
      <c r="CI51" s="18">
        <f t="shared" si="55"/>
        <v>0.57546679978353232</v>
      </c>
      <c r="CJ51" s="18">
        <f t="shared" si="55"/>
        <v>0.57601146209290044</v>
      </c>
      <c r="CK51" s="18">
        <f t="shared" si="55"/>
        <v>0.57654817312767936</v>
      </c>
      <c r="CL51" s="18">
        <f t="shared" si="55"/>
        <v>0.57707710574166426</v>
      </c>
      <c r="CM51" s="18">
        <f t="shared" si="55"/>
        <v>0.57759842781444082</v>
      </c>
      <c r="CN51" s="18">
        <f t="shared" si="56"/>
        <v>0.57811230242903489</v>
      </c>
      <c r="CO51" s="18">
        <f t="shared" si="56"/>
        <v>0.57861888804200345</v>
      </c>
      <c r="CP51" s="18">
        <f t="shared" si="56"/>
        <v>0.57911833864633877</v>
      </c>
      <c r="CQ51" s="18">
        <f t="shared" si="56"/>
        <v>0.57961080392753639</v>
      </c>
      <c r="CR51" s="18">
        <f t="shared" si="56"/>
        <v>0.58009642941316186</v>
      </c>
      <c r="CS51" s="18">
        <f t="shared" si="56"/>
        <v>0.58057535661622706</v>
      </c>
      <c r="CT51" s="18">
        <f t="shared" si="56"/>
        <v>0.58104772317267483</v>
      </c>
      <c r="CU51" s="18">
        <f t="shared" si="56"/>
        <v>0.58151366297325247</v>
      </c>
      <c r="CV51" s="18">
        <f t="shared" si="56"/>
        <v>0.58197330629003874</v>
      </c>
      <c r="CW51" s="18">
        <f t="shared" si="56"/>
        <v>0.58242677989787484</v>
      </c>
      <c r="CX51" s="18">
        <f t="shared" si="56"/>
        <v>0.58287420719093963</v>
      </c>
    </row>
    <row r="52" spans="1:102">
      <c r="A52" s="22">
        <v>0.27</v>
      </c>
      <c r="B52" s="18">
        <f t="shared" si="47"/>
        <v>0.43703179637023404</v>
      </c>
      <c r="C52" s="18">
        <f t="shared" si="47"/>
        <v>0.440953364997685</v>
      </c>
      <c r="D52" s="18">
        <f t="shared" si="47"/>
        <v>0.4447241040625417</v>
      </c>
      <c r="E52" s="18">
        <f t="shared" si="47"/>
        <v>0.44835255108721517</v>
      </c>
      <c r="F52" s="18">
        <f t="shared" si="47"/>
        <v>0.45184661118504887</v>
      </c>
      <c r="G52" s="18">
        <f t="shared" si="47"/>
        <v>0.45521361455205211</v>
      </c>
      <c r="H52" s="18">
        <f t="shared" si="47"/>
        <v>0.45846036779880539</v>
      </c>
      <c r="I52" s="18">
        <f t="shared" si="47"/>
        <v>0.46159319987900599</v>
      </c>
      <c r="J52" s="18">
        <f t="shared" si="47"/>
        <v>0.46461800326678576</v>
      </c>
      <c r="K52" s="18">
        <f t="shared" si="47"/>
        <v>0.46754027094650519</v>
      </c>
      <c r="L52" s="18">
        <f t="shared" si="48"/>
        <v>0.47036512970356742</v>
      </c>
      <c r="M52" s="18">
        <f t="shared" si="48"/>
        <v>0.47309737014072584</v>
      </c>
      <c r="N52" s="18">
        <f t="shared" si="48"/>
        <v>0.47574147378958892</v>
      </c>
      <c r="O52" s="18">
        <f t="shared" si="48"/>
        <v>0.47830163764007533</v>
      </c>
      <c r="P52" s="18">
        <f t="shared" si="48"/>
        <v>0.48078179637023399</v>
      </c>
      <c r="Q52" s="18">
        <f t="shared" si="48"/>
        <v>0.48318564252408019</v>
      </c>
      <c r="R52" s="18">
        <f t="shared" si="48"/>
        <v>0.48551664485508256</v>
      </c>
      <c r="S52" s="18">
        <f t="shared" si="48"/>
        <v>0.48777806502695042</v>
      </c>
      <c r="T52" s="18">
        <f t="shared" si="48"/>
        <v>0.48997297284082225</v>
      </c>
      <c r="U52" s="18">
        <f t="shared" si="48"/>
        <v>0.49210426013834996</v>
      </c>
      <c r="V52" s="18">
        <f t="shared" si="49"/>
        <v>0.49417465351309114</v>
      </c>
      <c r="W52" s="18">
        <f t="shared" si="49"/>
        <v>0.49618672594769875</v>
      </c>
      <c r="X52" s="18">
        <f t="shared" si="49"/>
        <v>0.49814290748134515</v>
      </c>
      <c r="Y52" s="18">
        <f t="shared" si="49"/>
        <v>0.50004549500037099</v>
      </c>
      <c r="Z52" s="18">
        <f t="shared" si="49"/>
        <v>0.50189666123509891</v>
      </c>
      <c r="AA52" s="18">
        <f t="shared" si="49"/>
        <v>0.50369846303690069</v>
      </c>
      <c r="AB52" s="18">
        <f t="shared" si="49"/>
        <v>0.50545284900181298</v>
      </c>
      <c r="AC52" s="18">
        <f t="shared" si="49"/>
        <v>0.50716166650010408</v>
      </c>
      <c r="AD52" s="18">
        <f t="shared" si="49"/>
        <v>0.5088266681651058</v>
      </c>
      <c r="AE52" s="18">
        <f t="shared" si="49"/>
        <v>0.51044951788922133</v>
      </c>
      <c r="AF52" s="18">
        <f t="shared" si="50"/>
        <v>0.51203179637023399</v>
      </c>
      <c r="AG52" s="18">
        <f t="shared" si="50"/>
        <v>0.51357500624677721</v>
      </c>
      <c r="AH52" s="18">
        <f t="shared" si="50"/>
        <v>0.51508057685803887</v>
      </c>
      <c r="AI52" s="18">
        <f t="shared" si="50"/>
        <v>0.51654986865939068</v>
      </c>
      <c r="AJ52" s="18">
        <f t="shared" si="50"/>
        <v>0.51798417732261492</v>
      </c>
      <c r="AK52" s="18">
        <f t="shared" si="50"/>
        <v>0.51938473754670456</v>
      </c>
      <c r="AL52" s="18">
        <f t="shared" si="50"/>
        <v>0.52075272660279215</v>
      </c>
      <c r="AM52" s="18">
        <f t="shared" si="50"/>
        <v>0.52208926763460184</v>
      </c>
      <c r="AN52" s="18">
        <f t="shared" si="50"/>
        <v>0.52339543273387046</v>
      </c>
      <c r="AO52" s="18">
        <f t="shared" si="50"/>
        <v>0.52467224580843619</v>
      </c>
      <c r="AP52" s="18">
        <f t="shared" si="51"/>
        <v>0.52592068525912283</v>
      </c>
      <c r="AQ52" s="18">
        <f t="shared" si="51"/>
        <v>0.52714168648012416</v>
      </c>
      <c r="AR52" s="18">
        <f t="shared" si="51"/>
        <v>0.52833614419632091</v>
      </c>
      <c r="AS52" s="18">
        <f t="shared" si="51"/>
        <v>0.52950491464980398</v>
      </c>
      <c r="AT52" s="18">
        <f t="shared" si="51"/>
        <v>0.5306488176468297</v>
      </c>
      <c r="AU52" s="18">
        <f t="shared" si="51"/>
        <v>0.53176863847549716</v>
      </c>
      <c r="AV52" s="18">
        <f t="shared" si="51"/>
        <v>0.53286512970356736</v>
      </c>
      <c r="AW52" s="18">
        <f t="shared" si="51"/>
        <v>0.53393901286507939</v>
      </c>
      <c r="AX52" s="18">
        <f t="shared" si="51"/>
        <v>0.53499098004370338</v>
      </c>
      <c r="AY52" s="18">
        <f t="shared" si="51"/>
        <v>0.536021695360133</v>
      </c>
      <c r="AZ52" s="18">
        <f t="shared" si="52"/>
        <v>0.53703179637023402</v>
      </c>
      <c r="BA52" s="18">
        <f t="shared" si="52"/>
        <v>0.53802189538013501</v>
      </c>
      <c r="BB52" s="18">
        <f t="shared" si="52"/>
        <v>0.5389925806839595</v>
      </c>
      <c r="BC52" s="18">
        <f t="shared" si="52"/>
        <v>0.53994441772945734</v>
      </c>
      <c r="BD52" s="18">
        <f t="shared" si="52"/>
        <v>0.54087795021638785</v>
      </c>
      <c r="BE52" s="18">
        <f t="shared" si="52"/>
        <v>0.54179370113213876</v>
      </c>
      <c r="BF52" s="18">
        <f t="shared" si="52"/>
        <v>0.54269217372872458</v>
      </c>
      <c r="BG52" s="18">
        <f t="shared" si="52"/>
        <v>0.54357385244500034</v>
      </c>
      <c r="BH52" s="18">
        <f t="shared" si="52"/>
        <v>0.54443920377764143</v>
      </c>
      <c r="BI52" s="18">
        <f t="shared" si="52"/>
        <v>0.54528867710417894</v>
      </c>
      <c r="BJ52" s="18">
        <f t="shared" si="53"/>
        <v>0.54612270546114317</v>
      </c>
      <c r="BK52" s="18">
        <f t="shared" si="53"/>
        <v>0.54694170628014394</v>
      </c>
      <c r="BL52" s="18">
        <f t="shared" si="53"/>
        <v>0.5477460820845198</v>
      </c>
      <c r="BM52" s="18">
        <f t="shared" si="53"/>
        <v>0.54853622114899514</v>
      </c>
      <c r="BN52" s="18">
        <f t="shared" si="53"/>
        <v>0.54931249812461991</v>
      </c>
      <c r="BO52" s="18">
        <f t="shared" si="53"/>
        <v>0.55007527463110362</v>
      </c>
      <c r="BP52" s="18">
        <f t="shared" si="53"/>
        <v>0.55082489981850991</v>
      </c>
      <c r="BQ52" s="18">
        <f t="shared" si="53"/>
        <v>0.55156171090014861</v>
      </c>
      <c r="BR52" s="18">
        <f t="shared" si="53"/>
        <v>0.55228603365836959</v>
      </c>
      <c r="BS52" s="18">
        <f t="shared" si="53"/>
        <v>0.55299818292485592</v>
      </c>
      <c r="BT52" s="18">
        <f t="shared" si="54"/>
        <v>0.55369846303690073</v>
      </c>
      <c r="BU52" s="18">
        <f t="shared" si="54"/>
        <v>0.55438716827106049</v>
      </c>
      <c r="BV52" s="18">
        <f t="shared" si="54"/>
        <v>0.55506458325547992</v>
      </c>
      <c r="BW52" s="18">
        <f t="shared" si="54"/>
        <v>0.55573098336210391</v>
      </c>
      <c r="BX52" s="18">
        <f t="shared" si="54"/>
        <v>0.55638663507991148</v>
      </c>
      <c r="BY52" s="18">
        <f t="shared" si="54"/>
        <v>0.55703179637023403</v>
      </c>
      <c r="BZ52" s="18">
        <f t="shared" si="54"/>
        <v>0.55766671700515469</v>
      </c>
      <c r="CA52" s="18">
        <f t="shared" si="54"/>
        <v>0.55829163888991906</v>
      </c>
      <c r="CB52" s="18">
        <f t="shared" si="54"/>
        <v>0.55890679637023399</v>
      </c>
      <c r="CC52" s="18">
        <f t="shared" si="54"/>
        <v>0.55951241652527284</v>
      </c>
      <c r="CD52" s="18">
        <f t="shared" si="55"/>
        <v>0.56010871944715712</v>
      </c>
      <c r="CE52" s="18">
        <f t="shared" si="55"/>
        <v>0.56069591850763867</v>
      </c>
      <c r="CF52" s="18">
        <f t="shared" si="55"/>
        <v>0.5612742206126583</v>
      </c>
      <c r="CG52" s="18">
        <f t="shared" si="55"/>
        <v>0.56184382644542197</v>
      </c>
      <c r="CH52" s="18">
        <f t="shared" si="55"/>
        <v>0.56240493069859221</v>
      </c>
      <c r="CI52" s="18">
        <f t="shared" si="55"/>
        <v>0.56295772229615992</v>
      </c>
      <c r="CJ52" s="18">
        <f t="shared" si="55"/>
        <v>0.56350238460552815</v>
      </c>
      <c r="CK52" s="18">
        <f t="shared" si="55"/>
        <v>0.56403909564030708</v>
      </c>
      <c r="CL52" s="18">
        <f t="shared" si="55"/>
        <v>0.56456802825429198</v>
      </c>
      <c r="CM52" s="18">
        <f t="shared" si="55"/>
        <v>0.56508935032706853</v>
      </c>
      <c r="CN52" s="18">
        <f t="shared" si="56"/>
        <v>0.5656032249416626</v>
      </c>
      <c r="CO52" s="18">
        <f t="shared" si="56"/>
        <v>0.56610981055463117</v>
      </c>
      <c r="CP52" s="18">
        <f t="shared" si="56"/>
        <v>0.56660926115896648</v>
      </c>
      <c r="CQ52" s="18">
        <f t="shared" si="56"/>
        <v>0.5671017264401641</v>
      </c>
      <c r="CR52" s="18">
        <f t="shared" si="56"/>
        <v>0.56758735192578957</v>
      </c>
      <c r="CS52" s="18">
        <f t="shared" si="56"/>
        <v>0.56806627912885477</v>
      </c>
      <c r="CT52" s="18">
        <f t="shared" si="56"/>
        <v>0.56853864568530244</v>
      </c>
      <c r="CU52" s="18">
        <f t="shared" si="56"/>
        <v>0.56900458548588029</v>
      </c>
      <c r="CV52" s="18">
        <f t="shared" si="56"/>
        <v>0.56946422880266645</v>
      </c>
      <c r="CW52" s="18">
        <f t="shared" si="56"/>
        <v>0.56991770241050244</v>
      </c>
      <c r="CX52" s="18">
        <f t="shared" si="56"/>
        <v>0.57036512970356734</v>
      </c>
    </row>
    <row r="53" spans="1:102">
      <c r="A53" s="23">
        <v>0.28000000000000003</v>
      </c>
      <c r="B53" s="18">
        <f t="shared" si="47"/>
        <v>0.42480746024975347</v>
      </c>
      <c r="C53" s="18">
        <f t="shared" si="47"/>
        <v>0.42872902887720443</v>
      </c>
      <c r="D53" s="18">
        <f t="shared" si="47"/>
        <v>0.43249976794206113</v>
      </c>
      <c r="E53" s="18">
        <f t="shared" si="47"/>
        <v>0.4361282149667346</v>
      </c>
      <c r="F53" s="18">
        <f t="shared" si="47"/>
        <v>0.4396222750645683</v>
      </c>
      <c r="G53" s="18">
        <f t="shared" si="47"/>
        <v>0.44298927843157154</v>
      </c>
      <c r="H53" s="18">
        <f t="shared" si="47"/>
        <v>0.44623603167832482</v>
      </c>
      <c r="I53" s="18">
        <f t="shared" si="47"/>
        <v>0.44936886375852542</v>
      </c>
      <c r="J53" s="18">
        <f t="shared" si="47"/>
        <v>0.45239366714630519</v>
      </c>
      <c r="K53" s="18">
        <f t="shared" si="47"/>
        <v>0.45531593482602462</v>
      </c>
      <c r="L53" s="18">
        <f t="shared" si="48"/>
        <v>0.45814079358308685</v>
      </c>
      <c r="M53" s="18">
        <f t="shared" si="48"/>
        <v>0.46087303402024526</v>
      </c>
      <c r="N53" s="18">
        <f t="shared" si="48"/>
        <v>0.46351713766910835</v>
      </c>
      <c r="O53" s="18">
        <f t="shared" si="48"/>
        <v>0.46607730151959476</v>
      </c>
      <c r="P53" s="18">
        <f t="shared" si="48"/>
        <v>0.46855746024975342</v>
      </c>
      <c r="Q53" s="18">
        <f t="shared" si="48"/>
        <v>0.47096130640359962</v>
      </c>
      <c r="R53" s="18">
        <f t="shared" si="48"/>
        <v>0.47329230873460199</v>
      </c>
      <c r="S53" s="18">
        <f t="shared" si="48"/>
        <v>0.47555372890646985</v>
      </c>
      <c r="T53" s="18">
        <f t="shared" si="48"/>
        <v>0.47774863672034168</v>
      </c>
      <c r="U53" s="18">
        <f t="shared" si="48"/>
        <v>0.47987992401786939</v>
      </c>
      <c r="V53" s="18">
        <f t="shared" si="49"/>
        <v>0.48195031739261057</v>
      </c>
      <c r="W53" s="18">
        <f t="shared" si="49"/>
        <v>0.48396238982721818</v>
      </c>
      <c r="X53" s="18">
        <f t="shared" si="49"/>
        <v>0.48591857136086458</v>
      </c>
      <c r="Y53" s="18">
        <f t="shared" si="49"/>
        <v>0.48782115887989047</v>
      </c>
      <c r="Z53" s="18">
        <f t="shared" si="49"/>
        <v>0.48967232511461833</v>
      </c>
      <c r="AA53" s="18">
        <f t="shared" si="49"/>
        <v>0.49147412691642012</v>
      </c>
      <c r="AB53" s="18">
        <f t="shared" si="49"/>
        <v>0.4932285128813324</v>
      </c>
      <c r="AC53" s="18">
        <f t="shared" si="49"/>
        <v>0.49493733037962351</v>
      </c>
      <c r="AD53" s="18">
        <f t="shared" si="49"/>
        <v>0.49660233204462523</v>
      </c>
      <c r="AE53" s="18">
        <f t="shared" si="49"/>
        <v>0.49822518176874075</v>
      </c>
      <c r="AF53" s="18">
        <f t="shared" si="50"/>
        <v>0.49980746024975342</v>
      </c>
      <c r="AG53" s="18">
        <f t="shared" si="50"/>
        <v>0.50135067012629664</v>
      </c>
      <c r="AH53" s="18">
        <f t="shared" si="50"/>
        <v>0.5028562407375583</v>
      </c>
      <c r="AI53" s="18">
        <f t="shared" si="50"/>
        <v>0.5043255325389101</v>
      </c>
      <c r="AJ53" s="18">
        <f t="shared" si="50"/>
        <v>0.50575984120213435</v>
      </c>
      <c r="AK53" s="18">
        <f t="shared" si="50"/>
        <v>0.50716040142622398</v>
      </c>
      <c r="AL53" s="18">
        <f t="shared" si="50"/>
        <v>0.50852839048231158</v>
      </c>
      <c r="AM53" s="18">
        <f t="shared" si="50"/>
        <v>0.50986493151412127</v>
      </c>
      <c r="AN53" s="18">
        <f t="shared" si="50"/>
        <v>0.51117109661338989</v>
      </c>
      <c r="AO53" s="18">
        <f t="shared" si="50"/>
        <v>0.51244790968795562</v>
      </c>
      <c r="AP53" s="18">
        <f t="shared" si="51"/>
        <v>0.51369634913864226</v>
      </c>
      <c r="AQ53" s="18">
        <f t="shared" si="51"/>
        <v>0.51491735035964359</v>
      </c>
      <c r="AR53" s="18">
        <f t="shared" si="51"/>
        <v>0.51611180807584034</v>
      </c>
      <c r="AS53" s="18">
        <f t="shared" si="51"/>
        <v>0.51728057852932341</v>
      </c>
      <c r="AT53" s="18">
        <f t="shared" si="51"/>
        <v>0.51842448152634912</v>
      </c>
      <c r="AU53" s="18">
        <f t="shared" si="51"/>
        <v>0.51954430235501659</v>
      </c>
      <c r="AV53" s="18">
        <f t="shared" si="51"/>
        <v>0.52064079358308679</v>
      </c>
      <c r="AW53" s="18">
        <f t="shared" si="51"/>
        <v>0.52171467674459882</v>
      </c>
      <c r="AX53" s="18">
        <f t="shared" si="51"/>
        <v>0.52276664392322281</v>
      </c>
      <c r="AY53" s="18">
        <f t="shared" si="51"/>
        <v>0.52379735923965243</v>
      </c>
      <c r="AZ53" s="18">
        <f t="shared" si="52"/>
        <v>0.52480746024975344</v>
      </c>
      <c r="BA53" s="18">
        <f t="shared" si="52"/>
        <v>0.52579755925965443</v>
      </c>
      <c r="BB53" s="18">
        <f t="shared" si="52"/>
        <v>0.52676824456347893</v>
      </c>
      <c r="BC53" s="18">
        <f t="shared" si="52"/>
        <v>0.52772008160897677</v>
      </c>
      <c r="BD53" s="18">
        <f t="shared" si="52"/>
        <v>0.52865361409590728</v>
      </c>
      <c r="BE53" s="18">
        <f t="shared" si="52"/>
        <v>0.52956936501165819</v>
      </c>
      <c r="BF53" s="18">
        <f t="shared" si="52"/>
        <v>0.53046783760824401</v>
      </c>
      <c r="BG53" s="18">
        <f t="shared" si="52"/>
        <v>0.53134951632451977</v>
      </c>
      <c r="BH53" s="18">
        <f t="shared" si="52"/>
        <v>0.53221486765716086</v>
      </c>
      <c r="BI53" s="18">
        <f t="shared" si="52"/>
        <v>0.53306434098369837</v>
      </c>
      <c r="BJ53" s="18">
        <f t="shared" si="53"/>
        <v>0.53389836934066259</v>
      </c>
      <c r="BK53" s="18">
        <f t="shared" si="53"/>
        <v>0.53471737015966336</v>
      </c>
      <c r="BL53" s="18">
        <f t="shared" si="53"/>
        <v>0.53552174596403923</v>
      </c>
      <c r="BM53" s="18">
        <f t="shared" si="53"/>
        <v>0.53631188502851457</v>
      </c>
      <c r="BN53" s="18">
        <f t="shared" si="53"/>
        <v>0.53708816200413934</v>
      </c>
      <c r="BO53" s="18">
        <f t="shared" si="53"/>
        <v>0.53785093851062304</v>
      </c>
      <c r="BP53" s="18">
        <f t="shared" si="53"/>
        <v>0.53860056369802933</v>
      </c>
      <c r="BQ53" s="18">
        <f t="shared" si="53"/>
        <v>0.53933737477966803</v>
      </c>
      <c r="BR53" s="18">
        <f t="shared" si="53"/>
        <v>0.54006169753788902</v>
      </c>
      <c r="BS53" s="18">
        <f t="shared" si="53"/>
        <v>0.54077384680437535</v>
      </c>
      <c r="BT53" s="18">
        <f t="shared" si="54"/>
        <v>0.54147412691642016</v>
      </c>
      <c r="BU53" s="18">
        <f t="shared" si="54"/>
        <v>0.54216283215057992</v>
      </c>
      <c r="BV53" s="18">
        <f t="shared" si="54"/>
        <v>0.54284024713499934</v>
      </c>
      <c r="BW53" s="18">
        <f t="shared" si="54"/>
        <v>0.54350664724162334</v>
      </c>
      <c r="BX53" s="18">
        <f t="shared" si="54"/>
        <v>0.54416229895943091</v>
      </c>
      <c r="BY53" s="18">
        <f t="shared" si="54"/>
        <v>0.54480746024975346</v>
      </c>
      <c r="BZ53" s="18">
        <f t="shared" si="54"/>
        <v>0.54544238088467412</v>
      </c>
      <c r="CA53" s="18">
        <f t="shared" si="54"/>
        <v>0.54606730276943849</v>
      </c>
      <c r="CB53" s="18">
        <f t="shared" si="54"/>
        <v>0.54668246024975342</v>
      </c>
      <c r="CC53" s="18">
        <f t="shared" si="54"/>
        <v>0.54728808040479227</v>
      </c>
      <c r="CD53" s="18">
        <f t="shared" si="55"/>
        <v>0.54788438332667655</v>
      </c>
      <c r="CE53" s="18">
        <f t="shared" si="55"/>
        <v>0.5484715823871581</v>
      </c>
      <c r="CF53" s="18">
        <f t="shared" si="55"/>
        <v>0.54904988449217773</v>
      </c>
      <c r="CG53" s="18">
        <f t="shared" si="55"/>
        <v>0.5496194903249414</v>
      </c>
      <c r="CH53" s="18">
        <f t="shared" si="55"/>
        <v>0.55018059457811164</v>
      </c>
      <c r="CI53" s="18">
        <f t="shared" si="55"/>
        <v>0.55073338617567935</v>
      </c>
      <c r="CJ53" s="18">
        <f t="shared" si="55"/>
        <v>0.55127804848504758</v>
      </c>
      <c r="CK53" s="18">
        <f t="shared" si="55"/>
        <v>0.5518147595198265</v>
      </c>
      <c r="CL53" s="18">
        <f t="shared" si="55"/>
        <v>0.5523436921338114</v>
      </c>
      <c r="CM53" s="18">
        <f t="shared" si="55"/>
        <v>0.55286501420658796</v>
      </c>
      <c r="CN53" s="18">
        <f t="shared" si="56"/>
        <v>0.55337888882118202</v>
      </c>
      <c r="CO53" s="18">
        <f t="shared" si="56"/>
        <v>0.55388547443415059</v>
      </c>
      <c r="CP53" s="18">
        <f t="shared" si="56"/>
        <v>0.55438492503848591</v>
      </c>
      <c r="CQ53" s="18">
        <f t="shared" si="56"/>
        <v>0.55487739031968353</v>
      </c>
      <c r="CR53" s="18">
        <f t="shared" si="56"/>
        <v>0.555363015805309</v>
      </c>
      <c r="CS53" s="18">
        <f t="shared" si="56"/>
        <v>0.5558419430083742</v>
      </c>
      <c r="CT53" s="18">
        <f t="shared" si="56"/>
        <v>0.55631430956482186</v>
      </c>
      <c r="CU53" s="18">
        <f t="shared" si="56"/>
        <v>0.55678024936539972</v>
      </c>
      <c r="CV53" s="18">
        <f t="shared" si="56"/>
        <v>0.55723989268218588</v>
      </c>
      <c r="CW53" s="18">
        <f t="shared" si="56"/>
        <v>0.55769336629002186</v>
      </c>
      <c r="CX53" s="18">
        <f t="shared" si="56"/>
        <v>0.55814079358308677</v>
      </c>
    </row>
    <row r="54" spans="1:102">
      <c r="A54" s="22">
        <v>0.28999999999999998</v>
      </c>
      <c r="B54" s="18">
        <f t="shared" si="47"/>
        <v>0.41286138399134531</v>
      </c>
      <c r="C54" s="18">
        <f t="shared" si="47"/>
        <v>0.41678295261879628</v>
      </c>
      <c r="D54" s="18">
        <f t="shared" si="47"/>
        <v>0.42055369168365297</v>
      </c>
      <c r="E54" s="18">
        <f t="shared" si="47"/>
        <v>0.42418213870832644</v>
      </c>
      <c r="F54" s="18">
        <f t="shared" si="47"/>
        <v>0.42767619880616015</v>
      </c>
      <c r="G54" s="18">
        <f t="shared" si="47"/>
        <v>0.43104320217316339</v>
      </c>
      <c r="H54" s="18">
        <f t="shared" si="47"/>
        <v>0.43428995541991666</v>
      </c>
      <c r="I54" s="18">
        <f t="shared" si="47"/>
        <v>0.43742278750011726</v>
      </c>
      <c r="J54" s="18">
        <f t="shared" si="47"/>
        <v>0.44044759088789703</v>
      </c>
      <c r="K54" s="18">
        <f t="shared" si="47"/>
        <v>0.44336985856761646</v>
      </c>
      <c r="L54" s="18">
        <f t="shared" si="48"/>
        <v>0.44619471732467869</v>
      </c>
      <c r="M54" s="18">
        <f t="shared" si="48"/>
        <v>0.44892695776183711</v>
      </c>
      <c r="N54" s="18">
        <f t="shared" si="48"/>
        <v>0.45157106141070019</v>
      </c>
      <c r="O54" s="18">
        <f t="shared" si="48"/>
        <v>0.4541312252611866</v>
      </c>
      <c r="P54" s="18">
        <f t="shared" si="48"/>
        <v>0.45661138399134527</v>
      </c>
      <c r="Q54" s="18">
        <f t="shared" si="48"/>
        <v>0.45901523014519147</v>
      </c>
      <c r="R54" s="18">
        <f t="shared" si="48"/>
        <v>0.46134623247619383</v>
      </c>
      <c r="S54" s="18">
        <f t="shared" si="48"/>
        <v>0.4636076526480617</v>
      </c>
      <c r="T54" s="18">
        <f t="shared" si="48"/>
        <v>0.46580256046193352</v>
      </c>
      <c r="U54" s="18">
        <f t="shared" si="48"/>
        <v>0.46793384775946123</v>
      </c>
      <c r="V54" s="18">
        <f t="shared" si="49"/>
        <v>0.47000424113420242</v>
      </c>
      <c r="W54" s="18">
        <f t="shared" si="49"/>
        <v>0.47201631356881002</v>
      </c>
      <c r="X54" s="18">
        <f t="shared" si="49"/>
        <v>0.47397249510245643</v>
      </c>
      <c r="Y54" s="18">
        <f t="shared" si="49"/>
        <v>0.47587508262148231</v>
      </c>
      <c r="Z54" s="18">
        <f t="shared" si="49"/>
        <v>0.47772624885621018</v>
      </c>
      <c r="AA54" s="18">
        <f t="shared" si="49"/>
        <v>0.47952805065801196</v>
      </c>
      <c r="AB54" s="18">
        <f t="shared" si="49"/>
        <v>0.48128243662292425</v>
      </c>
      <c r="AC54" s="18">
        <f t="shared" si="49"/>
        <v>0.48299125412121535</v>
      </c>
      <c r="AD54" s="18">
        <f t="shared" si="49"/>
        <v>0.48465625578621707</v>
      </c>
      <c r="AE54" s="18">
        <f t="shared" si="49"/>
        <v>0.4862791055103326</v>
      </c>
      <c r="AF54" s="18">
        <f t="shared" si="50"/>
        <v>0.48786138399134527</v>
      </c>
      <c r="AG54" s="18">
        <f t="shared" si="50"/>
        <v>0.48940459386788854</v>
      </c>
      <c r="AH54" s="18">
        <f t="shared" si="50"/>
        <v>0.4909101644791502</v>
      </c>
      <c r="AI54" s="18">
        <f t="shared" si="50"/>
        <v>0.49237945628050189</v>
      </c>
      <c r="AJ54" s="18">
        <f t="shared" si="50"/>
        <v>0.4938137649437262</v>
      </c>
      <c r="AK54" s="18">
        <f t="shared" si="50"/>
        <v>0.49521432516781583</v>
      </c>
      <c r="AL54" s="18">
        <f t="shared" si="50"/>
        <v>0.49658231422390342</v>
      </c>
      <c r="AM54" s="18">
        <f t="shared" si="50"/>
        <v>0.49791885525571317</v>
      </c>
      <c r="AN54" s="18">
        <f t="shared" si="50"/>
        <v>0.49922502035498167</v>
      </c>
      <c r="AO54" s="18">
        <f t="shared" si="50"/>
        <v>0.50050183342954746</v>
      </c>
      <c r="AP54" s="18">
        <f t="shared" si="51"/>
        <v>0.5017502728802341</v>
      </c>
      <c r="AQ54" s="18">
        <f t="shared" si="51"/>
        <v>0.50297127410123532</v>
      </c>
      <c r="AR54" s="18">
        <f t="shared" si="51"/>
        <v>0.50416573181743218</v>
      </c>
      <c r="AS54" s="18">
        <f t="shared" si="51"/>
        <v>0.50533450227091525</v>
      </c>
      <c r="AT54" s="18">
        <f t="shared" si="51"/>
        <v>0.50647840526794097</v>
      </c>
      <c r="AU54" s="18">
        <f t="shared" si="51"/>
        <v>0.50759822609660843</v>
      </c>
      <c r="AV54" s="18">
        <f t="shared" si="51"/>
        <v>0.50869471732467864</v>
      </c>
      <c r="AW54" s="18">
        <f t="shared" si="51"/>
        <v>0.50976860048619066</v>
      </c>
      <c r="AX54" s="18">
        <f t="shared" si="51"/>
        <v>0.51082056766481476</v>
      </c>
      <c r="AY54" s="18">
        <f t="shared" si="51"/>
        <v>0.51185128298124427</v>
      </c>
      <c r="AZ54" s="18">
        <f t="shared" si="52"/>
        <v>0.51286138399134529</v>
      </c>
      <c r="BA54" s="18">
        <f t="shared" si="52"/>
        <v>0.51385148300124628</v>
      </c>
      <c r="BB54" s="18">
        <f t="shared" si="52"/>
        <v>0.51482216830507077</v>
      </c>
      <c r="BC54" s="18">
        <f t="shared" si="52"/>
        <v>0.51577400535056861</v>
      </c>
      <c r="BD54" s="18">
        <f t="shared" si="52"/>
        <v>0.51670753783749912</v>
      </c>
      <c r="BE54" s="18">
        <f t="shared" si="52"/>
        <v>0.51762328875325003</v>
      </c>
      <c r="BF54" s="18">
        <f t="shared" si="52"/>
        <v>0.51852176134983585</v>
      </c>
      <c r="BG54" s="18">
        <f t="shared" si="52"/>
        <v>0.51940344006611161</v>
      </c>
      <c r="BH54" s="18">
        <f t="shared" si="52"/>
        <v>0.52026879139875271</v>
      </c>
      <c r="BI54" s="18">
        <f t="shared" si="52"/>
        <v>0.52111826472529033</v>
      </c>
      <c r="BJ54" s="18">
        <f t="shared" si="53"/>
        <v>0.52195229308225444</v>
      </c>
      <c r="BK54" s="18">
        <f t="shared" si="53"/>
        <v>0.52277129390125521</v>
      </c>
      <c r="BL54" s="18">
        <f t="shared" si="53"/>
        <v>0.52357566970563107</v>
      </c>
      <c r="BM54" s="18">
        <f t="shared" si="53"/>
        <v>0.52436580877010641</v>
      </c>
      <c r="BN54" s="18">
        <f t="shared" si="53"/>
        <v>0.52514208574573118</v>
      </c>
      <c r="BO54" s="18">
        <f t="shared" si="53"/>
        <v>0.52590486225221489</v>
      </c>
      <c r="BP54" s="18">
        <f t="shared" si="53"/>
        <v>0.52665448743962118</v>
      </c>
      <c r="BQ54" s="18">
        <f t="shared" si="53"/>
        <v>0.52739129852125988</v>
      </c>
      <c r="BR54" s="18">
        <f t="shared" si="53"/>
        <v>0.52811562127948086</v>
      </c>
      <c r="BS54" s="18">
        <f t="shared" si="53"/>
        <v>0.52882777054596719</v>
      </c>
      <c r="BT54" s="18">
        <f t="shared" si="54"/>
        <v>0.52952805065801201</v>
      </c>
      <c r="BU54" s="18">
        <f t="shared" si="54"/>
        <v>0.53021675589217176</v>
      </c>
      <c r="BV54" s="18">
        <f t="shared" si="54"/>
        <v>0.53089417087659119</v>
      </c>
      <c r="BW54" s="18">
        <f t="shared" si="54"/>
        <v>0.53156057098321519</v>
      </c>
      <c r="BX54" s="18">
        <f t="shared" si="54"/>
        <v>0.53221622270102276</v>
      </c>
      <c r="BY54" s="18">
        <f t="shared" si="54"/>
        <v>0.53286138399134519</v>
      </c>
      <c r="BZ54" s="18">
        <f t="shared" si="54"/>
        <v>0.53349630462626596</v>
      </c>
      <c r="CA54" s="18">
        <f t="shared" si="54"/>
        <v>0.53412122651103033</v>
      </c>
      <c r="CB54" s="18">
        <f t="shared" si="54"/>
        <v>0.53473638399134527</v>
      </c>
      <c r="CC54" s="18">
        <f t="shared" si="54"/>
        <v>0.53534200414638411</v>
      </c>
      <c r="CD54" s="18">
        <f t="shared" si="55"/>
        <v>0.53593830706826839</v>
      </c>
      <c r="CE54" s="18">
        <f t="shared" si="55"/>
        <v>0.53652550612874994</v>
      </c>
      <c r="CF54" s="18">
        <f t="shared" si="55"/>
        <v>0.53710380823376958</v>
      </c>
      <c r="CG54" s="18">
        <f t="shared" si="55"/>
        <v>0.53767341406653335</v>
      </c>
      <c r="CH54" s="18">
        <f t="shared" si="55"/>
        <v>0.53823451831970348</v>
      </c>
      <c r="CI54" s="18">
        <f t="shared" si="55"/>
        <v>0.53878730991727131</v>
      </c>
      <c r="CJ54" s="18">
        <f t="shared" si="55"/>
        <v>0.53933197222663942</v>
      </c>
      <c r="CK54" s="18">
        <f t="shared" si="55"/>
        <v>0.53986868326141835</v>
      </c>
      <c r="CL54" s="18">
        <f t="shared" si="55"/>
        <v>0.54039761587540325</v>
      </c>
      <c r="CM54" s="18">
        <f t="shared" si="55"/>
        <v>0.5409189379481798</v>
      </c>
      <c r="CN54" s="18">
        <f t="shared" si="56"/>
        <v>0.54143281256277387</v>
      </c>
      <c r="CO54" s="18">
        <f t="shared" si="56"/>
        <v>0.54193939817574244</v>
      </c>
      <c r="CP54" s="18">
        <f t="shared" si="56"/>
        <v>0.54243884878007775</v>
      </c>
      <c r="CQ54" s="18">
        <f t="shared" si="56"/>
        <v>0.54293131406127537</v>
      </c>
      <c r="CR54" s="18">
        <f t="shared" si="56"/>
        <v>0.54341693954690085</v>
      </c>
      <c r="CS54" s="18">
        <f t="shared" si="56"/>
        <v>0.54389586674996604</v>
      </c>
      <c r="CT54" s="18">
        <f t="shared" si="56"/>
        <v>0.54436823330641382</v>
      </c>
      <c r="CU54" s="18">
        <f t="shared" si="56"/>
        <v>0.54483417310699145</v>
      </c>
      <c r="CV54" s="18">
        <f t="shared" si="56"/>
        <v>0.54529381642377772</v>
      </c>
      <c r="CW54" s="18">
        <f t="shared" si="56"/>
        <v>0.54574729003161382</v>
      </c>
      <c r="CX54" s="18">
        <f t="shared" si="56"/>
        <v>0.54619471732467861</v>
      </c>
    </row>
    <row r="55" spans="1:102">
      <c r="A55" s="23">
        <v>0.3</v>
      </c>
      <c r="B55" s="18">
        <f t="shared" ref="B55:K64" si="57">ABS(Ct_Na+10^-pH-Kw*10^pH-Ct_Cl)</f>
        <v>0.40118723362725228</v>
      </c>
      <c r="C55" s="18">
        <f t="shared" si="57"/>
        <v>0.40510880225470325</v>
      </c>
      <c r="D55" s="18">
        <f t="shared" si="57"/>
        <v>0.40887954131955995</v>
      </c>
      <c r="E55" s="18">
        <f t="shared" si="57"/>
        <v>0.41250798834423341</v>
      </c>
      <c r="F55" s="18">
        <f t="shared" si="57"/>
        <v>0.41600204844206712</v>
      </c>
      <c r="G55" s="18">
        <f t="shared" si="57"/>
        <v>0.41936905180907036</v>
      </c>
      <c r="H55" s="18">
        <f t="shared" si="57"/>
        <v>0.42261580505582363</v>
      </c>
      <c r="I55" s="18">
        <f t="shared" si="57"/>
        <v>0.42574863713602423</v>
      </c>
      <c r="J55" s="18">
        <f t="shared" si="57"/>
        <v>0.42877344052380401</v>
      </c>
      <c r="K55" s="18">
        <f t="shared" si="57"/>
        <v>0.43169570820352343</v>
      </c>
      <c r="L55" s="18">
        <f t="shared" ref="L55:U64" si="58">ABS(Ct_Na+10^-pH-Kw*10^pH-Ct_Cl)</f>
        <v>0.43452056696058566</v>
      </c>
      <c r="M55" s="18">
        <f t="shared" si="58"/>
        <v>0.43725280739774408</v>
      </c>
      <c r="N55" s="18">
        <f t="shared" si="58"/>
        <v>0.43989691104660716</v>
      </c>
      <c r="O55" s="18">
        <f t="shared" si="58"/>
        <v>0.44245707489709357</v>
      </c>
      <c r="P55" s="18">
        <f t="shared" si="58"/>
        <v>0.44493723362725224</v>
      </c>
      <c r="Q55" s="18">
        <f t="shared" si="58"/>
        <v>0.44734107978109844</v>
      </c>
      <c r="R55" s="18">
        <f t="shared" si="58"/>
        <v>0.4496720821121008</v>
      </c>
      <c r="S55" s="18">
        <f t="shared" si="58"/>
        <v>0.45193350228396867</v>
      </c>
      <c r="T55" s="18">
        <f t="shared" si="58"/>
        <v>0.4541284100978405</v>
      </c>
      <c r="U55" s="18">
        <f t="shared" si="58"/>
        <v>0.4562596973953682</v>
      </c>
      <c r="V55" s="18">
        <f t="shared" ref="V55:AE64" si="59">ABS(Ct_Na+10^-pH-Kw*10^pH-Ct_Cl)</f>
        <v>0.45833009077010939</v>
      </c>
      <c r="W55" s="18">
        <f t="shared" si="59"/>
        <v>0.46034216320471699</v>
      </c>
      <c r="X55" s="18">
        <f t="shared" si="59"/>
        <v>0.4622983447383634</v>
      </c>
      <c r="Y55" s="18">
        <f t="shared" si="59"/>
        <v>0.46420093225738929</v>
      </c>
      <c r="Z55" s="18">
        <f t="shared" si="59"/>
        <v>0.46605209849211715</v>
      </c>
      <c r="AA55" s="18">
        <f t="shared" si="59"/>
        <v>0.46785390029391893</v>
      </c>
      <c r="AB55" s="18">
        <f t="shared" si="59"/>
        <v>0.46960828625883122</v>
      </c>
      <c r="AC55" s="18">
        <f t="shared" si="59"/>
        <v>0.47131710375712232</v>
      </c>
      <c r="AD55" s="18">
        <f t="shared" si="59"/>
        <v>0.47298210542212404</v>
      </c>
      <c r="AE55" s="18">
        <f t="shared" si="59"/>
        <v>0.47460495514623957</v>
      </c>
      <c r="AF55" s="18">
        <f t="shared" ref="AF55:AO64" si="60">ABS(Ct_Na+10^-pH-Kw*10^pH-Ct_Cl)</f>
        <v>0.47618723362725224</v>
      </c>
      <c r="AG55" s="18">
        <f t="shared" si="60"/>
        <v>0.47773044350379551</v>
      </c>
      <c r="AH55" s="18">
        <f t="shared" si="60"/>
        <v>0.47923601411505717</v>
      </c>
      <c r="AI55" s="18">
        <f t="shared" si="60"/>
        <v>0.48070530591640886</v>
      </c>
      <c r="AJ55" s="18">
        <f t="shared" si="60"/>
        <v>0.48213961457963317</v>
      </c>
      <c r="AK55" s="18">
        <f t="shared" si="60"/>
        <v>0.4835401748037228</v>
      </c>
      <c r="AL55" s="18">
        <f t="shared" si="60"/>
        <v>0.48490816385981039</v>
      </c>
      <c r="AM55" s="18">
        <f t="shared" si="60"/>
        <v>0.48624470489162014</v>
      </c>
      <c r="AN55" s="18">
        <f t="shared" si="60"/>
        <v>0.48755086999088865</v>
      </c>
      <c r="AO55" s="18">
        <f t="shared" si="60"/>
        <v>0.48882768306545443</v>
      </c>
      <c r="AP55" s="18">
        <f t="shared" ref="AP55:AY64" si="61">ABS(Ct_Na+10^-pH-Kw*10^pH-Ct_Cl)</f>
        <v>0.49007612251614108</v>
      </c>
      <c r="AQ55" s="18">
        <f t="shared" si="61"/>
        <v>0.4912971237371424</v>
      </c>
      <c r="AR55" s="18">
        <f t="shared" si="61"/>
        <v>0.49249158145333916</v>
      </c>
      <c r="AS55" s="18">
        <f t="shared" si="61"/>
        <v>0.49366035190682217</v>
      </c>
      <c r="AT55" s="18">
        <f t="shared" si="61"/>
        <v>0.49480425490384794</v>
      </c>
      <c r="AU55" s="18">
        <f t="shared" si="61"/>
        <v>0.49592407573251546</v>
      </c>
      <c r="AV55" s="18">
        <f t="shared" si="61"/>
        <v>0.49702056696058566</v>
      </c>
      <c r="AW55" s="18">
        <f t="shared" si="61"/>
        <v>0.49809445012209769</v>
      </c>
      <c r="AX55" s="18">
        <f t="shared" si="61"/>
        <v>0.49914641730072168</v>
      </c>
      <c r="AY55" s="18">
        <f t="shared" si="61"/>
        <v>0.50017713261715124</v>
      </c>
      <c r="AZ55" s="18">
        <f t="shared" ref="AZ55:BI64" si="62">ABS(Ct_Na+10^-pH-Kw*10^pH-Ct_Cl)</f>
        <v>0.50118723362725226</v>
      </c>
      <c r="BA55" s="18">
        <f t="shared" si="62"/>
        <v>0.50217733263715325</v>
      </c>
      <c r="BB55" s="18">
        <f t="shared" si="62"/>
        <v>0.50314801794097774</v>
      </c>
      <c r="BC55" s="18">
        <f t="shared" si="62"/>
        <v>0.50409985498647558</v>
      </c>
      <c r="BD55" s="18">
        <f t="shared" si="62"/>
        <v>0.50503338747340609</v>
      </c>
      <c r="BE55" s="18">
        <f t="shared" si="62"/>
        <v>0.505949138389157</v>
      </c>
      <c r="BF55" s="18">
        <f t="shared" si="62"/>
        <v>0.50684761098574282</v>
      </c>
      <c r="BG55" s="18">
        <f t="shared" si="62"/>
        <v>0.50772928970201858</v>
      </c>
      <c r="BH55" s="18">
        <f t="shared" si="62"/>
        <v>0.50859464103465968</v>
      </c>
      <c r="BI55" s="18">
        <f t="shared" si="62"/>
        <v>0.50944411436119719</v>
      </c>
      <c r="BJ55" s="18">
        <f t="shared" ref="BJ55:BS64" si="63">ABS(Ct_Na+10^-pH-Kw*10^pH-Ct_Cl)</f>
        <v>0.51027814271816141</v>
      </c>
      <c r="BK55" s="18">
        <f t="shared" si="63"/>
        <v>0.51109714353716218</v>
      </c>
      <c r="BL55" s="18">
        <f t="shared" si="63"/>
        <v>0.51190151934153805</v>
      </c>
      <c r="BM55" s="18">
        <f t="shared" si="63"/>
        <v>0.51269165840601338</v>
      </c>
      <c r="BN55" s="18">
        <f t="shared" si="63"/>
        <v>0.51346793538163815</v>
      </c>
      <c r="BO55" s="18">
        <f t="shared" si="63"/>
        <v>0.51423071188812186</v>
      </c>
      <c r="BP55" s="18">
        <f t="shared" si="63"/>
        <v>0.51498033707552815</v>
      </c>
      <c r="BQ55" s="18">
        <f t="shared" si="63"/>
        <v>0.51571714815716685</v>
      </c>
      <c r="BR55" s="18">
        <f t="shared" si="63"/>
        <v>0.51644147091538783</v>
      </c>
      <c r="BS55" s="18">
        <f t="shared" si="63"/>
        <v>0.51715362018187416</v>
      </c>
      <c r="BT55" s="18">
        <f t="shared" ref="BT55:CC64" si="64">ABS(Ct_Na+10^-pH-Kw*10^pH-Ct_Cl)</f>
        <v>0.51785390029391898</v>
      </c>
      <c r="BU55" s="18">
        <f t="shared" si="64"/>
        <v>0.51854260552807874</v>
      </c>
      <c r="BV55" s="18">
        <f t="shared" si="64"/>
        <v>0.51922002051249816</v>
      </c>
      <c r="BW55" s="18">
        <f t="shared" si="64"/>
        <v>0.51988642061912216</v>
      </c>
      <c r="BX55" s="18">
        <f t="shared" si="64"/>
        <v>0.52054207233692973</v>
      </c>
      <c r="BY55" s="18">
        <f t="shared" si="64"/>
        <v>0.52118723362725228</v>
      </c>
      <c r="BZ55" s="18">
        <f t="shared" si="64"/>
        <v>0.52182215426217293</v>
      </c>
      <c r="CA55" s="18">
        <f t="shared" si="64"/>
        <v>0.52244707614693731</v>
      </c>
      <c r="CB55" s="18">
        <f t="shared" si="64"/>
        <v>0.52306223362725224</v>
      </c>
      <c r="CC55" s="18">
        <f t="shared" si="64"/>
        <v>0.52366785378229108</v>
      </c>
      <c r="CD55" s="18">
        <f t="shared" ref="CD55:CM64" si="65">ABS(Ct_Na+10^-pH-Kw*10^pH-Ct_Cl)</f>
        <v>0.52426415670417537</v>
      </c>
      <c r="CE55" s="18">
        <f t="shared" si="65"/>
        <v>0.52485135576465691</v>
      </c>
      <c r="CF55" s="18">
        <f t="shared" si="65"/>
        <v>0.52542965786967655</v>
      </c>
      <c r="CG55" s="18">
        <f t="shared" si="65"/>
        <v>0.52599926370244021</v>
      </c>
      <c r="CH55" s="18">
        <f t="shared" si="65"/>
        <v>0.52656036795561045</v>
      </c>
      <c r="CI55" s="18">
        <f t="shared" si="65"/>
        <v>0.52711315955317817</v>
      </c>
      <c r="CJ55" s="18">
        <f t="shared" si="65"/>
        <v>0.52765782186254639</v>
      </c>
      <c r="CK55" s="18">
        <f t="shared" si="65"/>
        <v>0.52819453289732532</v>
      </c>
      <c r="CL55" s="18">
        <f t="shared" si="65"/>
        <v>0.52872346551131022</v>
      </c>
      <c r="CM55" s="18">
        <f t="shared" si="65"/>
        <v>0.52924478758408677</v>
      </c>
      <c r="CN55" s="18">
        <f t="shared" ref="CN55:CX64" si="66">ABS(Ct_Na+10^-pH-Kw*10^pH-Ct_Cl)</f>
        <v>0.52975866219868084</v>
      </c>
      <c r="CO55" s="18">
        <f t="shared" si="66"/>
        <v>0.53026524781164941</v>
      </c>
      <c r="CP55" s="18">
        <f t="shared" si="66"/>
        <v>0.53076469841598473</v>
      </c>
      <c r="CQ55" s="18">
        <f t="shared" si="66"/>
        <v>0.53125716369718234</v>
      </c>
      <c r="CR55" s="18">
        <f t="shared" si="66"/>
        <v>0.53174278918280782</v>
      </c>
      <c r="CS55" s="18">
        <f t="shared" si="66"/>
        <v>0.53222171638587301</v>
      </c>
      <c r="CT55" s="18">
        <f t="shared" si="66"/>
        <v>0.53269408294232068</v>
      </c>
      <c r="CU55" s="18">
        <f t="shared" si="66"/>
        <v>0.53316002274289853</v>
      </c>
      <c r="CV55" s="18">
        <f t="shared" si="66"/>
        <v>0.53361966605968469</v>
      </c>
      <c r="CW55" s="18">
        <f t="shared" si="66"/>
        <v>0.53407313966752068</v>
      </c>
      <c r="CX55" s="18">
        <f t="shared" si="66"/>
        <v>0.53452056696058559</v>
      </c>
    </row>
    <row r="56" spans="1:102">
      <c r="A56" s="22">
        <v>0.31</v>
      </c>
      <c r="B56" s="18">
        <f t="shared" si="57"/>
        <v>0.38977881936842573</v>
      </c>
      <c r="C56" s="18">
        <f t="shared" si="57"/>
        <v>0.3937003879958767</v>
      </c>
      <c r="D56" s="18">
        <f t="shared" si="57"/>
        <v>0.3974711270607334</v>
      </c>
      <c r="E56" s="18">
        <f t="shared" si="57"/>
        <v>0.40109957408540686</v>
      </c>
      <c r="F56" s="18">
        <f t="shared" si="57"/>
        <v>0.40459363418324057</v>
      </c>
      <c r="G56" s="18">
        <f t="shared" si="57"/>
        <v>0.40796063755024392</v>
      </c>
      <c r="H56" s="18">
        <f t="shared" si="57"/>
        <v>0.41120739079699709</v>
      </c>
      <c r="I56" s="18">
        <f t="shared" si="57"/>
        <v>0.41434022287719768</v>
      </c>
      <c r="J56" s="18">
        <f t="shared" si="57"/>
        <v>0.41736502626497746</v>
      </c>
      <c r="K56" s="18">
        <f t="shared" si="57"/>
        <v>0.42028729394469688</v>
      </c>
      <c r="L56" s="18">
        <f t="shared" si="58"/>
        <v>0.42311215270175911</v>
      </c>
      <c r="M56" s="18">
        <f t="shared" si="58"/>
        <v>0.42584439313891753</v>
      </c>
      <c r="N56" s="18">
        <f t="shared" si="58"/>
        <v>0.42848849678778062</v>
      </c>
      <c r="O56" s="18">
        <f t="shared" si="58"/>
        <v>0.43104866063826702</v>
      </c>
      <c r="P56" s="18">
        <f t="shared" si="58"/>
        <v>0.43352881936842569</v>
      </c>
      <c r="Q56" s="18">
        <f t="shared" si="58"/>
        <v>0.43593266552227189</v>
      </c>
      <c r="R56" s="18">
        <f t="shared" si="58"/>
        <v>0.43826366785327425</v>
      </c>
      <c r="S56" s="18">
        <f t="shared" si="58"/>
        <v>0.44052508802514212</v>
      </c>
      <c r="T56" s="18">
        <f t="shared" si="58"/>
        <v>0.44271999583901395</v>
      </c>
      <c r="U56" s="18">
        <f t="shared" si="58"/>
        <v>0.44485128313654165</v>
      </c>
      <c r="V56" s="18">
        <f t="shared" si="59"/>
        <v>0.44692167651128284</v>
      </c>
      <c r="W56" s="18">
        <f t="shared" si="59"/>
        <v>0.44893374894589044</v>
      </c>
      <c r="X56" s="18">
        <f t="shared" si="59"/>
        <v>0.45088993047953685</v>
      </c>
      <c r="Y56" s="18">
        <f t="shared" si="59"/>
        <v>0.45279251799856274</v>
      </c>
      <c r="Z56" s="18">
        <f t="shared" si="59"/>
        <v>0.4546436842332906</v>
      </c>
      <c r="AA56" s="18">
        <f t="shared" si="59"/>
        <v>0.45644548603509238</v>
      </c>
      <c r="AB56" s="18">
        <f t="shared" si="59"/>
        <v>0.45819987200000467</v>
      </c>
      <c r="AC56" s="18">
        <f t="shared" si="59"/>
        <v>0.45990868949829578</v>
      </c>
      <c r="AD56" s="18">
        <f t="shared" si="59"/>
        <v>0.46157369116329749</v>
      </c>
      <c r="AE56" s="18">
        <f t="shared" si="59"/>
        <v>0.46319654088741302</v>
      </c>
      <c r="AF56" s="18">
        <f t="shared" si="60"/>
        <v>0.46477881936842569</v>
      </c>
      <c r="AG56" s="18">
        <f t="shared" si="60"/>
        <v>0.46632202924496896</v>
      </c>
      <c r="AH56" s="18">
        <f t="shared" si="60"/>
        <v>0.46782759985623062</v>
      </c>
      <c r="AI56" s="18">
        <f t="shared" si="60"/>
        <v>0.46929689165758232</v>
      </c>
      <c r="AJ56" s="18">
        <f t="shared" si="60"/>
        <v>0.47073120032080662</v>
      </c>
      <c r="AK56" s="18">
        <f t="shared" si="60"/>
        <v>0.47213176054489625</v>
      </c>
      <c r="AL56" s="18">
        <f t="shared" si="60"/>
        <v>0.47349974960098384</v>
      </c>
      <c r="AM56" s="18">
        <f t="shared" si="60"/>
        <v>0.47483629063279359</v>
      </c>
      <c r="AN56" s="18">
        <f t="shared" si="60"/>
        <v>0.4761424557320621</v>
      </c>
      <c r="AO56" s="18">
        <f t="shared" si="60"/>
        <v>0.47741926880662788</v>
      </c>
      <c r="AP56" s="18">
        <f t="shared" si="61"/>
        <v>0.47866770825731453</v>
      </c>
      <c r="AQ56" s="18">
        <f t="shared" si="61"/>
        <v>0.47988870947831574</v>
      </c>
      <c r="AR56" s="18">
        <f t="shared" si="61"/>
        <v>0.48108316719451261</v>
      </c>
      <c r="AS56" s="18">
        <f t="shared" si="61"/>
        <v>0.48225193764799562</v>
      </c>
      <c r="AT56" s="18">
        <f t="shared" si="61"/>
        <v>0.48339584064502139</v>
      </c>
      <c r="AU56" s="18">
        <f t="shared" si="61"/>
        <v>0.48451566147368891</v>
      </c>
      <c r="AV56" s="18">
        <f t="shared" si="61"/>
        <v>0.48561215270175911</v>
      </c>
      <c r="AW56" s="18">
        <f t="shared" si="61"/>
        <v>0.48668603586327114</v>
      </c>
      <c r="AX56" s="18">
        <f t="shared" si="61"/>
        <v>0.48773800304189513</v>
      </c>
      <c r="AY56" s="18">
        <f t="shared" si="61"/>
        <v>0.48876871835832469</v>
      </c>
      <c r="AZ56" s="18">
        <f t="shared" si="62"/>
        <v>0.48977881936842577</v>
      </c>
      <c r="BA56" s="18">
        <f t="shared" si="62"/>
        <v>0.49076891837832676</v>
      </c>
      <c r="BB56" s="18">
        <f t="shared" si="62"/>
        <v>0.49173960368215125</v>
      </c>
      <c r="BC56" s="18">
        <f t="shared" si="62"/>
        <v>0.49269144072764903</v>
      </c>
      <c r="BD56" s="18">
        <f t="shared" si="62"/>
        <v>0.4936249732145796</v>
      </c>
      <c r="BE56" s="18">
        <f t="shared" si="62"/>
        <v>0.49454072413033051</v>
      </c>
      <c r="BF56" s="18">
        <f t="shared" si="62"/>
        <v>0.49543919672691628</v>
      </c>
      <c r="BG56" s="18">
        <f t="shared" si="62"/>
        <v>0.49632087544319203</v>
      </c>
      <c r="BH56" s="18">
        <f t="shared" si="62"/>
        <v>0.49718622677583313</v>
      </c>
      <c r="BI56" s="18">
        <f t="shared" si="62"/>
        <v>0.49803570010237069</v>
      </c>
      <c r="BJ56" s="18">
        <f t="shared" si="63"/>
        <v>0.4988697284593348</v>
      </c>
      <c r="BK56" s="18">
        <f t="shared" si="63"/>
        <v>0.49968872927833563</v>
      </c>
      <c r="BL56" s="18">
        <f t="shared" si="63"/>
        <v>0.5004931050827115</v>
      </c>
      <c r="BM56" s="18">
        <f t="shared" si="63"/>
        <v>0.50128324414718683</v>
      </c>
      <c r="BN56" s="18">
        <f t="shared" si="63"/>
        <v>0.5020595211228116</v>
      </c>
      <c r="BO56" s="18">
        <f t="shared" si="63"/>
        <v>0.50282229762929531</v>
      </c>
      <c r="BP56" s="18">
        <f t="shared" si="63"/>
        <v>0.5035719228167016</v>
      </c>
      <c r="BQ56" s="18">
        <f t="shared" si="63"/>
        <v>0.5043087338983403</v>
      </c>
      <c r="BR56" s="18">
        <f t="shared" si="63"/>
        <v>0.50503305665656129</v>
      </c>
      <c r="BS56" s="18">
        <f t="shared" si="63"/>
        <v>0.50574520592304761</v>
      </c>
      <c r="BT56" s="18">
        <f t="shared" si="64"/>
        <v>0.50644548603509243</v>
      </c>
      <c r="BU56" s="18">
        <f t="shared" si="64"/>
        <v>0.50713419126925219</v>
      </c>
      <c r="BV56" s="18">
        <f t="shared" si="64"/>
        <v>0.50781160625367161</v>
      </c>
      <c r="BW56" s="18">
        <f t="shared" si="64"/>
        <v>0.50847800636029561</v>
      </c>
      <c r="BX56" s="18">
        <f t="shared" si="64"/>
        <v>0.50913365807810318</v>
      </c>
      <c r="BY56" s="18">
        <f t="shared" si="64"/>
        <v>0.50977881936842562</v>
      </c>
      <c r="BZ56" s="18">
        <f t="shared" si="64"/>
        <v>0.51041374000334638</v>
      </c>
      <c r="CA56" s="18">
        <f t="shared" si="64"/>
        <v>0.51103866188811076</v>
      </c>
      <c r="CB56" s="18">
        <f t="shared" si="64"/>
        <v>0.51165381936842569</v>
      </c>
      <c r="CC56" s="18">
        <f t="shared" si="64"/>
        <v>0.51225943952346453</v>
      </c>
      <c r="CD56" s="18">
        <f t="shared" si="65"/>
        <v>0.51285574244534882</v>
      </c>
      <c r="CE56" s="18">
        <f t="shared" si="65"/>
        <v>0.51344294150583036</v>
      </c>
      <c r="CF56" s="18">
        <f t="shared" si="65"/>
        <v>0.51402124361085</v>
      </c>
      <c r="CG56" s="18">
        <f t="shared" si="65"/>
        <v>0.51459084944361377</v>
      </c>
      <c r="CH56" s="18">
        <f t="shared" si="65"/>
        <v>0.5151519536967839</v>
      </c>
      <c r="CI56" s="18">
        <f t="shared" si="65"/>
        <v>0.51570474529435173</v>
      </c>
      <c r="CJ56" s="18">
        <f t="shared" si="65"/>
        <v>0.51624940760371985</v>
      </c>
      <c r="CK56" s="18">
        <f t="shared" si="65"/>
        <v>0.51678611863849877</v>
      </c>
      <c r="CL56" s="18">
        <f t="shared" si="65"/>
        <v>0.51731505125248367</v>
      </c>
      <c r="CM56" s="18">
        <f t="shared" si="65"/>
        <v>0.51783637332526022</v>
      </c>
      <c r="CN56" s="18">
        <f t="shared" si="66"/>
        <v>0.51835024793985429</v>
      </c>
      <c r="CO56" s="18">
        <f t="shared" si="66"/>
        <v>0.51885683355282286</v>
      </c>
      <c r="CP56" s="18">
        <f t="shared" si="66"/>
        <v>0.51935628415715818</v>
      </c>
      <c r="CQ56" s="18">
        <f t="shared" si="66"/>
        <v>0.51984874943835579</v>
      </c>
      <c r="CR56" s="18">
        <f t="shared" si="66"/>
        <v>0.52033437492398127</v>
      </c>
      <c r="CS56" s="18">
        <f t="shared" si="66"/>
        <v>0.52081330212704646</v>
      </c>
      <c r="CT56" s="18">
        <f t="shared" si="66"/>
        <v>0.52128566868349424</v>
      </c>
      <c r="CU56" s="18">
        <f t="shared" si="66"/>
        <v>0.52175160848407187</v>
      </c>
      <c r="CV56" s="18">
        <f t="shared" si="66"/>
        <v>0.52221125180085814</v>
      </c>
      <c r="CW56" s="18">
        <f t="shared" si="66"/>
        <v>0.52266472540869424</v>
      </c>
      <c r="CX56" s="18">
        <f t="shared" si="66"/>
        <v>0.52311215270175904</v>
      </c>
    </row>
    <row r="57" spans="1:102">
      <c r="A57" s="23">
        <v>0.32</v>
      </c>
      <c r="B57" s="18">
        <f t="shared" si="57"/>
        <v>0.37863009232261746</v>
      </c>
      <c r="C57" s="18">
        <f t="shared" si="57"/>
        <v>0.38255166095006843</v>
      </c>
      <c r="D57" s="18">
        <f t="shared" si="57"/>
        <v>0.38632240001492513</v>
      </c>
      <c r="E57" s="18">
        <f t="shared" si="57"/>
        <v>0.38995084703959859</v>
      </c>
      <c r="F57" s="18">
        <f t="shared" si="57"/>
        <v>0.3934449071374323</v>
      </c>
      <c r="G57" s="18">
        <f t="shared" si="57"/>
        <v>0.39681191050443565</v>
      </c>
      <c r="H57" s="18">
        <f t="shared" si="57"/>
        <v>0.40005866375118887</v>
      </c>
      <c r="I57" s="18">
        <f t="shared" si="57"/>
        <v>0.40319149583138936</v>
      </c>
      <c r="J57" s="18">
        <f t="shared" si="57"/>
        <v>0.40621629921916919</v>
      </c>
      <c r="K57" s="18">
        <f t="shared" si="57"/>
        <v>0.40913856689888861</v>
      </c>
      <c r="L57" s="18">
        <f t="shared" si="58"/>
        <v>0.41196342565595079</v>
      </c>
      <c r="M57" s="18">
        <f t="shared" si="58"/>
        <v>0.41469566609310926</v>
      </c>
      <c r="N57" s="18">
        <f t="shared" si="58"/>
        <v>0.41733976974197229</v>
      </c>
      <c r="O57" s="18">
        <f t="shared" si="58"/>
        <v>0.4198999335924587</v>
      </c>
      <c r="P57" s="18">
        <f t="shared" si="58"/>
        <v>0.42238009232261742</v>
      </c>
      <c r="Q57" s="18">
        <f t="shared" si="58"/>
        <v>0.42478393847646362</v>
      </c>
      <c r="R57" s="18">
        <f t="shared" si="58"/>
        <v>0.42711494080746598</v>
      </c>
      <c r="S57" s="18">
        <f t="shared" si="58"/>
        <v>0.42937636097933385</v>
      </c>
      <c r="T57" s="18">
        <f t="shared" si="58"/>
        <v>0.43157126879320568</v>
      </c>
      <c r="U57" s="18">
        <f t="shared" si="58"/>
        <v>0.43370255609073338</v>
      </c>
      <c r="V57" s="18">
        <f t="shared" si="59"/>
        <v>0.43577294946547457</v>
      </c>
      <c r="W57" s="18">
        <f t="shared" si="59"/>
        <v>0.43778502190008217</v>
      </c>
      <c r="X57" s="18">
        <f t="shared" si="59"/>
        <v>0.43974120343372858</v>
      </c>
      <c r="Y57" s="18">
        <f t="shared" si="59"/>
        <v>0.44164379095275447</v>
      </c>
      <c r="Z57" s="18">
        <f t="shared" si="59"/>
        <v>0.44349495718748233</v>
      </c>
      <c r="AA57" s="18">
        <f t="shared" si="59"/>
        <v>0.44529675898928411</v>
      </c>
      <c r="AB57" s="18">
        <f t="shared" si="59"/>
        <v>0.4470511449541964</v>
      </c>
      <c r="AC57" s="18">
        <f t="shared" si="59"/>
        <v>0.4487599624524875</v>
      </c>
      <c r="AD57" s="18">
        <f t="shared" si="59"/>
        <v>0.45042496411748922</v>
      </c>
      <c r="AE57" s="18">
        <f t="shared" si="59"/>
        <v>0.45204781384160475</v>
      </c>
      <c r="AF57" s="18">
        <f t="shared" si="60"/>
        <v>0.45363009232261742</v>
      </c>
      <c r="AG57" s="18">
        <f t="shared" si="60"/>
        <v>0.45517330219916069</v>
      </c>
      <c r="AH57" s="18">
        <f t="shared" si="60"/>
        <v>0.45667887281042235</v>
      </c>
      <c r="AI57" s="18">
        <f t="shared" si="60"/>
        <v>0.45814816461177404</v>
      </c>
      <c r="AJ57" s="18">
        <f t="shared" si="60"/>
        <v>0.45958247327499835</v>
      </c>
      <c r="AK57" s="18">
        <f t="shared" si="60"/>
        <v>0.46098303349908798</v>
      </c>
      <c r="AL57" s="18">
        <f t="shared" si="60"/>
        <v>0.46235102255517557</v>
      </c>
      <c r="AM57" s="18">
        <f t="shared" si="60"/>
        <v>0.46368756358698532</v>
      </c>
      <c r="AN57" s="18">
        <f t="shared" si="60"/>
        <v>0.46499372868625383</v>
      </c>
      <c r="AO57" s="18">
        <f t="shared" si="60"/>
        <v>0.46627054176081961</v>
      </c>
      <c r="AP57" s="18">
        <f t="shared" si="61"/>
        <v>0.46751898121150626</v>
      </c>
      <c r="AQ57" s="18">
        <f t="shared" si="61"/>
        <v>0.46873998243250758</v>
      </c>
      <c r="AR57" s="18">
        <f t="shared" si="61"/>
        <v>0.46993444014870434</v>
      </c>
      <c r="AS57" s="18">
        <f t="shared" si="61"/>
        <v>0.47110321060218735</v>
      </c>
      <c r="AT57" s="18">
        <f t="shared" si="61"/>
        <v>0.47224711359921312</v>
      </c>
      <c r="AU57" s="18">
        <f t="shared" si="61"/>
        <v>0.47336693442788064</v>
      </c>
      <c r="AV57" s="18">
        <f t="shared" si="61"/>
        <v>0.47446342565595084</v>
      </c>
      <c r="AW57" s="18">
        <f t="shared" si="61"/>
        <v>0.47553730881746287</v>
      </c>
      <c r="AX57" s="18">
        <f t="shared" si="61"/>
        <v>0.47658927599608686</v>
      </c>
      <c r="AY57" s="18">
        <f t="shared" si="61"/>
        <v>0.47761999131251642</v>
      </c>
      <c r="AZ57" s="18">
        <f t="shared" si="62"/>
        <v>0.4786300923226175</v>
      </c>
      <c r="BA57" s="18">
        <f t="shared" si="62"/>
        <v>0.47962019133251849</v>
      </c>
      <c r="BB57" s="18">
        <f t="shared" si="62"/>
        <v>0.48059087663634298</v>
      </c>
      <c r="BC57" s="18">
        <f t="shared" si="62"/>
        <v>0.48154271368184076</v>
      </c>
      <c r="BD57" s="18">
        <f t="shared" si="62"/>
        <v>0.48247624616877133</v>
      </c>
      <c r="BE57" s="18">
        <f t="shared" si="62"/>
        <v>0.48339199708452224</v>
      </c>
      <c r="BF57" s="18">
        <f t="shared" si="62"/>
        <v>0.484290469681108</v>
      </c>
      <c r="BG57" s="18">
        <f t="shared" si="62"/>
        <v>0.48517214839738376</v>
      </c>
      <c r="BH57" s="18">
        <f t="shared" si="62"/>
        <v>0.48603749973002486</v>
      </c>
      <c r="BI57" s="18">
        <f t="shared" si="62"/>
        <v>0.48688697305656242</v>
      </c>
      <c r="BJ57" s="18">
        <f t="shared" si="63"/>
        <v>0.48772100141352653</v>
      </c>
      <c r="BK57" s="18">
        <f t="shared" si="63"/>
        <v>0.48854000223252736</v>
      </c>
      <c r="BL57" s="18">
        <f t="shared" si="63"/>
        <v>0.48934437803690317</v>
      </c>
      <c r="BM57" s="18">
        <f t="shared" si="63"/>
        <v>0.49013451710137851</v>
      </c>
      <c r="BN57" s="18">
        <f t="shared" si="63"/>
        <v>0.49091079407700333</v>
      </c>
      <c r="BO57" s="18">
        <f t="shared" si="63"/>
        <v>0.49167357058348699</v>
      </c>
      <c r="BP57" s="18">
        <f t="shared" si="63"/>
        <v>0.49242319577089333</v>
      </c>
      <c r="BQ57" s="18">
        <f t="shared" si="63"/>
        <v>0.49316000685253197</v>
      </c>
      <c r="BR57" s="18">
        <f t="shared" si="63"/>
        <v>0.49388432961075301</v>
      </c>
      <c r="BS57" s="18">
        <f t="shared" si="63"/>
        <v>0.49459647887723929</v>
      </c>
      <c r="BT57" s="18">
        <f t="shared" si="64"/>
        <v>0.4952967589892841</v>
      </c>
      <c r="BU57" s="18">
        <f t="shared" si="64"/>
        <v>0.49598546422344392</v>
      </c>
      <c r="BV57" s="18">
        <f t="shared" si="64"/>
        <v>0.49666287920786339</v>
      </c>
      <c r="BW57" s="18">
        <f t="shared" si="64"/>
        <v>0.49732927931448734</v>
      </c>
      <c r="BX57" s="18">
        <f t="shared" si="64"/>
        <v>0.49798493103229485</v>
      </c>
      <c r="BY57" s="18">
        <f t="shared" si="64"/>
        <v>0.49863009232261751</v>
      </c>
      <c r="BZ57" s="18">
        <f t="shared" si="64"/>
        <v>0.49926501295753811</v>
      </c>
      <c r="CA57" s="18">
        <f t="shared" si="64"/>
        <v>0.49988993484230254</v>
      </c>
      <c r="CB57" s="18">
        <f t="shared" si="64"/>
        <v>0.50050509232261742</v>
      </c>
      <c r="CC57" s="18">
        <f t="shared" si="64"/>
        <v>0.50111071247765626</v>
      </c>
      <c r="CD57" s="18">
        <f t="shared" si="65"/>
        <v>0.50170701539954055</v>
      </c>
      <c r="CE57" s="18">
        <f t="shared" si="65"/>
        <v>0.50229421446002209</v>
      </c>
      <c r="CF57" s="18">
        <f t="shared" si="65"/>
        <v>0.50287251656504173</v>
      </c>
      <c r="CG57" s="18">
        <f t="shared" si="65"/>
        <v>0.50344212239780539</v>
      </c>
      <c r="CH57" s="18">
        <f t="shared" si="65"/>
        <v>0.50400322665097563</v>
      </c>
      <c r="CI57" s="18">
        <f t="shared" si="65"/>
        <v>0.50455601824854335</v>
      </c>
      <c r="CJ57" s="18">
        <f t="shared" si="65"/>
        <v>0.50510068055791157</v>
      </c>
      <c r="CK57" s="18">
        <f t="shared" si="65"/>
        <v>0.5056373915926905</v>
      </c>
      <c r="CL57" s="18">
        <f t="shared" si="65"/>
        <v>0.5061663242066754</v>
      </c>
      <c r="CM57" s="18">
        <f t="shared" si="65"/>
        <v>0.50668764627945195</v>
      </c>
      <c r="CN57" s="18">
        <f t="shared" si="66"/>
        <v>0.50720152089404602</v>
      </c>
      <c r="CO57" s="18">
        <f t="shared" si="66"/>
        <v>0.50770810650701459</v>
      </c>
      <c r="CP57" s="18">
        <f t="shared" si="66"/>
        <v>0.50820755711134991</v>
      </c>
      <c r="CQ57" s="18">
        <f t="shared" si="66"/>
        <v>0.50870002239254752</v>
      </c>
      <c r="CR57" s="18">
        <f t="shared" si="66"/>
        <v>0.509185647878173</v>
      </c>
      <c r="CS57" s="18">
        <f t="shared" si="66"/>
        <v>0.50966457508123819</v>
      </c>
      <c r="CT57" s="18">
        <f t="shared" si="66"/>
        <v>0.51013694163768586</v>
      </c>
      <c r="CU57" s="18">
        <f t="shared" si="66"/>
        <v>0.51060288143826371</v>
      </c>
      <c r="CV57" s="18">
        <f t="shared" si="66"/>
        <v>0.51106252475504987</v>
      </c>
      <c r="CW57" s="18">
        <f t="shared" si="66"/>
        <v>0.51151599836288586</v>
      </c>
      <c r="CX57" s="18">
        <f t="shared" si="66"/>
        <v>0.51196342565595077</v>
      </c>
    </row>
    <row r="58" spans="1:102">
      <c r="A58" s="22">
        <v>0.33</v>
      </c>
      <c r="B58" s="18">
        <f t="shared" si="57"/>
        <v>0.36773514128717677</v>
      </c>
      <c r="C58" s="18">
        <f t="shared" si="57"/>
        <v>0.37165670991462779</v>
      </c>
      <c r="D58" s="18">
        <f t="shared" si="57"/>
        <v>0.37542744897948449</v>
      </c>
      <c r="E58" s="18">
        <f t="shared" si="57"/>
        <v>0.37905589600415796</v>
      </c>
      <c r="F58" s="18">
        <f t="shared" si="57"/>
        <v>0.38254995610199161</v>
      </c>
      <c r="G58" s="18">
        <f t="shared" si="57"/>
        <v>0.38591695946899496</v>
      </c>
      <c r="H58" s="18">
        <f t="shared" si="57"/>
        <v>0.38916371271574823</v>
      </c>
      <c r="I58" s="18">
        <f t="shared" si="57"/>
        <v>0.39229654479594872</v>
      </c>
      <c r="J58" s="18">
        <f t="shared" si="57"/>
        <v>0.39532134818372855</v>
      </c>
      <c r="K58" s="18">
        <f t="shared" si="57"/>
        <v>0.39824361586344798</v>
      </c>
      <c r="L58" s="18">
        <f t="shared" si="58"/>
        <v>0.40106847462051015</v>
      </c>
      <c r="M58" s="18">
        <f t="shared" si="58"/>
        <v>0.40380071505766862</v>
      </c>
      <c r="N58" s="18">
        <f t="shared" si="58"/>
        <v>0.40644481870653165</v>
      </c>
      <c r="O58" s="18">
        <f t="shared" si="58"/>
        <v>0.40900498255701806</v>
      </c>
      <c r="P58" s="18">
        <f t="shared" si="58"/>
        <v>0.41148514128717678</v>
      </c>
      <c r="Q58" s="18">
        <f t="shared" si="58"/>
        <v>0.41388898744102298</v>
      </c>
      <c r="R58" s="18">
        <f t="shared" si="58"/>
        <v>0.41621998977202529</v>
      </c>
      <c r="S58" s="18">
        <f t="shared" si="58"/>
        <v>0.41848140994389321</v>
      </c>
      <c r="T58" s="18">
        <f t="shared" si="58"/>
        <v>0.42067631775776504</v>
      </c>
      <c r="U58" s="18">
        <f t="shared" si="58"/>
        <v>0.42280760505529275</v>
      </c>
      <c r="V58" s="18">
        <f t="shared" si="59"/>
        <v>0.42487799843003393</v>
      </c>
      <c r="W58" s="18">
        <f t="shared" si="59"/>
        <v>0.42689007086464159</v>
      </c>
      <c r="X58" s="18">
        <f t="shared" si="59"/>
        <v>0.42884625239828789</v>
      </c>
      <c r="Y58" s="18">
        <f t="shared" si="59"/>
        <v>0.43074883991731377</v>
      </c>
      <c r="Z58" s="18">
        <f t="shared" si="59"/>
        <v>0.43260000615204164</v>
      </c>
      <c r="AA58" s="18">
        <f t="shared" si="59"/>
        <v>0.43440180795384342</v>
      </c>
      <c r="AB58" s="18">
        <f t="shared" si="59"/>
        <v>0.43615619391875571</v>
      </c>
      <c r="AC58" s="18">
        <f t="shared" si="59"/>
        <v>0.43786501141704681</v>
      </c>
      <c r="AD58" s="18">
        <f t="shared" si="59"/>
        <v>0.43953001308204853</v>
      </c>
      <c r="AE58" s="18">
        <f t="shared" si="59"/>
        <v>0.44115286280616406</v>
      </c>
      <c r="AF58" s="18">
        <f t="shared" si="60"/>
        <v>0.44273514128717673</v>
      </c>
      <c r="AG58" s="18">
        <f t="shared" si="60"/>
        <v>0.44427835116372</v>
      </c>
      <c r="AH58" s="18">
        <f t="shared" si="60"/>
        <v>0.44578392177498166</v>
      </c>
      <c r="AI58" s="18">
        <f t="shared" si="60"/>
        <v>0.44725321357633335</v>
      </c>
      <c r="AJ58" s="18">
        <f t="shared" si="60"/>
        <v>0.44868752223955766</v>
      </c>
      <c r="AK58" s="18">
        <f t="shared" si="60"/>
        <v>0.45008808246364729</v>
      </c>
      <c r="AL58" s="18">
        <f t="shared" si="60"/>
        <v>0.45145607151973488</v>
      </c>
      <c r="AM58" s="18">
        <f t="shared" si="60"/>
        <v>0.45279261255154463</v>
      </c>
      <c r="AN58" s="18">
        <f t="shared" si="60"/>
        <v>0.45409877765081313</v>
      </c>
      <c r="AO58" s="18">
        <f t="shared" si="60"/>
        <v>0.45537559072537892</v>
      </c>
      <c r="AP58" s="18">
        <f t="shared" si="61"/>
        <v>0.45662403017606557</v>
      </c>
      <c r="AQ58" s="18">
        <f t="shared" si="61"/>
        <v>0.45784503139706689</v>
      </c>
      <c r="AR58" s="18">
        <f t="shared" si="61"/>
        <v>0.45903948911326364</v>
      </c>
      <c r="AS58" s="18">
        <f t="shared" si="61"/>
        <v>0.46020825956674666</v>
      </c>
      <c r="AT58" s="18">
        <f t="shared" si="61"/>
        <v>0.46135216256377243</v>
      </c>
      <c r="AU58" s="18">
        <f t="shared" si="61"/>
        <v>0.46247198339243994</v>
      </c>
      <c r="AV58" s="18">
        <f t="shared" si="61"/>
        <v>0.46356847462051015</v>
      </c>
      <c r="AW58" s="18">
        <f t="shared" si="61"/>
        <v>0.46464235778202218</v>
      </c>
      <c r="AX58" s="18">
        <f t="shared" si="61"/>
        <v>0.46569432496064617</v>
      </c>
      <c r="AY58" s="18">
        <f t="shared" si="61"/>
        <v>0.46672504027707573</v>
      </c>
      <c r="AZ58" s="18">
        <f t="shared" si="62"/>
        <v>0.4677351412871768</v>
      </c>
      <c r="BA58" s="18">
        <f t="shared" si="62"/>
        <v>0.46872524029707779</v>
      </c>
      <c r="BB58" s="18">
        <f t="shared" si="62"/>
        <v>0.46969592560090229</v>
      </c>
      <c r="BC58" s="18">
        <f t="shared" si="62"/>
        <v>0.47064776264640007</v>
      </c>
      <c r="BD58" s="18">
        <f t="shared" si="62"/>
        <v>0.47158129513333064</v>
      </c>
      <c r="BE58" s="18">
        <f t="shared" si="62"/>
        <v>0.47249704604908155</v>
      </c>
      <c r="BF58" s="18">
        <f t="shared" si="62"/>
        <v>0.47339551864566731</v>
      </c>
      <c r="BG58" s="18">
        <f t="shared" si="62"/>
        <v>0.47427719736194307</v>
      </c>
      <c r="BH58" s="18">
        <f t="shared" si="62"/>
        <v>0.47514254869458417</v>
      </c>
      <c r="BI58" s="18">
        <f t="shared" si="62"/>
        <v>0.47599202202112173</v>
      </c>
      <c r="BJ58" s="18">
        <f t="shared" si="63"/>
        <v>0.47682605037808584</v>
      </c>
      <c r="BK58" s="18">
        <f t="shared" si="63"/>
        <v>0.47764505119708667</v>
      </c>
      <c r="BL58" s="18">
        <f t="shared" si="63"/>
        <v>0.47844942700146248</v>
      </c>
      <c r="BM58" s="18">
        <f t="shared" si="63"/>
        <v>0.47923956606593782</v>
      </c>
      <c r="BN58" s="18">
        <f t="shared" si="63"/>
        <v>0.48001584304156264</v>
      </c>
      <c r="BO58" s="18">
        <f t="shared" si="63"/>
        <v>0.48077861954804629</v>
      </c>
      <c r="BP58" s="18">
        <f t="shared" si="63"/>
        <v>0.48152824473545264</v>
      </c>
      <c r="BQ58" s="18">
        <f t="shared" si="63"/>
        <v>0.48226505581709128</v>
      </c>
      <c r="BR58" s="18">
        <f t="shared" si="63"/>
        <v>0.48298937857531232</v>
      </c>
      <c r="BS58" s="18">
        <f t="shared" si="63"/>
        <v>0.4837015278417986</v>
      </c>
      <c r="BT58" s="18">
        <f t="shared" si="64"/>
        <v>0.48440180795384341</v>
      </c>
      <c r="BU58" s="18">
        <f t="shared" si="64"/>
        <v>0.48509051318800323</v>
      </c>
      <c r="BV58" s="18">
        <f t="shared" si="64"/>
        <v>0.4857679281724227</v>
      </c>
      <c r="BW58" s="18">
        <f t="shared" si="64"/>
        <v>0.48643432827904665</v>
      </c>
      <c r="BX58" s="18">
        <f t="shared" si="64"/>
        <v>0.48708997999685416</v>
      </c>
      <c r="BY58" s="18">
        <f t="shared" si="64"/>
        <v>0.48773514128717682</v>
      </c>
      <c r="BZ58" s="18">
        <f t="shared" si="64"/>
        <v>0.48837006192209742</v>
      </c>
      <c r="CA58" s="18">
        <f t="shared" si="64"/>
        <v>0.48899498380686185</v>
      </c>
      <c r="CB58" s="18">
        <f t="shared" si="64"/>
        <v>0.48961014128717673</v>
      </c>
      <c r="CC58" s="18">
        <f t="shared" si="64"/>
        <v>0.49021576144221551</v>
      </c>
      <c r="CD58" s="18">
        <f t="shared" si="65"/>
        <v>0.49081206436409985</v>
      </c>
      <c r="CE58" s="18">
        <f t="shared" si="65"/>
        <v>0.49139926342458135</v>
      </c>
      <c r="CF58" s="18">
        <f t="shared" si="65"/>
        <v>0.49197756552960098</v>
      </c>
      <c r="CG58" s="18">
        <f t="shared" si="65"/>
        <v>0.49254717136236476</v>
      </c>
      <c r="CH58" s="18">
        <f t="shared" si="65"/>
        <v>0.49310827561553494</v>
      </c>
      <c r="CI58" s="18">
        <f t="shared" si="65"/>
        <v>0.49366106721310271</v>
      </c>
      <c r="CJ58" s="18">
        <f t="shared" si="65"/>
        <v>0.49420572952247088</v>
      </c>
      <c r="CK58" s="18">
        <f t="shared" si="65"/>
        <v>0.49474244055724975</v>
      </c>
      <c r="CL58" s="18">
        <f t="shared" si="65"/>
        <v>0.49527137317123476</v>
      </c>
      <c r="CM58" s="18">
        <f t="shared" si="65"/>
        <v>0.49579269524401126</v>
      </c>
      <c r="CN58" s="18">
        <f t="shared" si="66"/>
        <v>0.49630656985860533</v>
      </c>
      <c r="CO58" s="18">
        <f t="shared" si="66"/>
        <v>0.49681315547157395</v>
      </c>
      <c r="CP58" s="18">
        <f t="shared" si="66"/>
        <v>0.49731260607590916</v>
      </c>
      <c r="CQ58" s="18">
        <f t="shared" si="66"/>
        <v>0.49780507135710689</v>
      </c>
      <c r="CR58" s="18">
        <f t="shared" si="66"/>
        <v>0.49829069684273231</v>
      </c>
      <c r="CS58" s="18">
        <f t="shared" si="66"/>
        <v>0.49876962404579744</v>
      </c>
      <c r="CT58" s="18">
        <f t="shared" si="66"/>
        <v>0.49924199060224517</v>
      </c>
      <c r="CU58" s="18">
        <f t="shared" si="66"/>
        <v>0.49970793040282308</v>
      </c>
      <c r="CV58" s="18">
        <f t="shared" si="66"/>
        <v>0.50016757371960918</v>
      </c>
      <c r="CW58" s="18">
        <f t="shared" si="66"/>
        <v>0.50062104732744528</v>
      </c>
      <c r="CX58" s="18">
        <f t="shared" si="66"/>
        <v>0.50106847462051007</v>
      </c>
    </row>
    <row r="59" spans="1:102">
      <c r="A59" s="23">
        <v>0.34</v>
      </c>
      <c r="B59" s="18">
        <f t="shared" si="57"/>
        <v>0.35708818961485311</v>
      </c>
      <c r="C59" s="18">
        <f t="shared" si="57"/>
        <v>0.36100975824230414</v>
      </c>
      <c r="D59" s="18">
        <f t="shared" si="57"/>
        <v>0.36478049730716083</v>
      </c>
      <c r="E59" s="18">
        <f t="shared" si="57"/>
        <v>0.3684089443318343</v>
      </c>
      <c r="F59" s="18">
        <f t="shared" si="57"/>
        <v>0.37190300442966795</v>
      </c>
      <c r="G59" s="18">
        <f t="shared" si="57"/>
        <v>0.3752700077966713</v>
      </c>
      <c r="H59" s="18">
        <f t="shared" si="57"/>
        <v>0.37851676104342458</v>
      </c>
      <c r="I59" s="18">
        <f t="shared" si="57"/>
        <v>0.38164959312362506</v>
      </c>
      <c r="J59" s="18">
        <f t="shared" si="57"/>
        <v>0.38467439651140489</v>
      </c>
      <c r="K59" s="18">
        <f t="shared" si="57"/>
        <v>0.38759666419112432</v>
      </c>
      <c r="L59" s="18">
        <f t="shared" si="58"/>
        <v>0.39042152294818649</v>
      </c>
      <c r="M59" s="18">
        <f t="shared" si="58"/>
        <v>0.39315376338534497</v>
      </c>
      <c r="N59" s="18">
        <f t="shared" si="58"/>
        <v>0.395797867034208</v>
      </c>
      <c r="O59" s="18">
        <f t="shared" si="58"/>
        <v>0.3983580308846944</v>
      </c>
      <c r="P59" s="18">
        <f t="shared" si="58"/>
        <v>0.40083818961485312</v>
      </c>
      <c r="Q59" s="18">
        <f t="shared" si="58"/>
        <v>0.40324203576869927</v>
      </c>
      <c r="R59" s="18">
        <f t="shared" si="58"/>
        <v>0.40557303809970163</v>
      </c>
      <c r="S59" s="18">
        <f t="shared" si="58"/>
        <v>0.40783445827156956</v>
      </c>
      <c r="T59" s="18">
        <f t="shared" si="58"/>
        <v>0.41002936608544138</v>
      </c>
      <c r="U59" s="18">
        <f t="shared" si="58"/>
        <v>0.41216065338296909</v>
      </c>
      <c r="V59" s="18">
        <f t="shared" si="59"/>
        <v>0.41423104675771028</v>
      </c>
      <c r="W59" s="18">
        <f t="shared" si="59"/>
        <v>0.41624311919231793</v>
      </c>
      <c r="X59" s="18">
        <f t="shared" si="59"/>
        <v>0.41819930072596423</v>
      </c>
      <c r="Y59" s="18">
        <f t="shared" si="59"/>
        <v>0.42010188824499012</v>
      </c>
      <c r="Z59" s="18">
        <f t="shared" si="59"/>
        <v>0.42195305447971798</v>
      </c>
      <c r="AA59" s="18">
        <f t="shared" si="59"/>
        <v>0.42375485628151982</v>
      </c>
      <c r="AB59" s="18">
        <f t="shared" si="59"/>
        <v>0.42550924224643211</v>
      </c>
      <c r="AC59" s="18">
        <f t="shared" si="59"/>
        <v>0.42721805974472327</v>
      </c>
      <c r="AD59" s="18">
        <f t="shared" si="59"/>
        <v>0.42888306140972493</v>
      </c>
      <c r="AE59" s="18">
        <f t="shared" si="59"/>
        <v>0.43050591113384051</v>
      </c>
      <c r="AF59" s="18">
        <f t="shared" si="60"/>
        <v>0.43208818961485318</v>
      </c>
      <c r="AG59" s="18">
        <f t="shared" si="60"/>
        <v>0.43363139949139634</v>
      </c>
      <c r="AH59" s="18">
        <f t="shared" si="60"/>
        <v>0.43513697010265801</v>
      </c>
      <c r="AI59" s="18">
        <f t="shared" si="60"/>
        <v>0.43660626190400975</v>
      </c>
      <c r="AJ59" s="18">
        <f t="shared" si="60"/>
        <v>0.43804057056723411</v>
      </c>
      <c r="AK59" s="18">
        <f t="shared" si="60"/>
        <v>0.43944113079132374</v>
      </c>
      <c r="AL59" s="18">
        <f t="shared" si="60"/>
        <v>0.44080911984741128</v>
      </c>
      <c r="AM59" s="18">
        <f t="shared" si="60"/>
        <v>0.44214566087922097</v>
      </c>
      <c r="AN59" s="18">
        <f t="shared" si="60"/>
        <v>0.44345182597848948</v>
      </c>
      <c r="AO59" s="18">
        <f t="shared" si="60"/>
        <v>0.44472863905305537</v>
      </c>
      <c r="AP59" s="18">
        <f t="shared" si="61"/>
        <v>0.44597707850374202</v>
      </c>
      <c r="AQ59" s="18">
        <f t="shared" si="61"/>
        <v>0.44719807972474324</v>
      </c>
      <c r="AR59" s="18">
        <f t="shared" si="61"/>
        <v>0.4483925374409401</v>
      </c>
      <c r="AS59" s="18">
        <f t="shared" si="61"/>
        <v>0.449561307894423</v>
      </c>
      <c r="AT59" s="18">
        <f t="shared" si="61"/>
        <v>0.45070521089144888</v>
      </c>
      <c r="AU59" s="18">
        <f t="shared" si="61"/>
        <v>0.45182503172011629</v>
      </c>
      <c r="AV59" s="18">
        <f t="shared" si="61"/>
        <v>0.45292152294818649</v>
      </c>
      <c r="AW59" s="18">
        <f t="shared" si="61"/>
        <v>0.45399540610969852</v>
      </c>
      <c r="AX59" s="18">
        <f t="shared" si="61"/>
        <v>0.45504737328832251</v>
      </c>
      <c r="AY59" s="18">
        <f t="shared" si="61"/>
        <v>0.45607808860475219</v>
      </c>
      <c r="AZ59" s="18">
        <f t="shared" si="62"/>
        <v>0.45708818961485315</v>
      </c>
      <c r="BA59" s="18">
        <f t="shared" si="62"/>
        <v>0.45807828862475414</v>
      </c>
      <c r="BB59" s="18">
        <f t="shared" si="62"/>
        <v>0.45904897392857863</v>
      </c>
      <c r="BC59" s="18">
        <f t="shared" si="62"/>
        <v>0.46000081097407652</v>
      </c>
      <c r="BD59" s="18">
        <f t="shared" si="62"/>
        <v>0.46093434346100698</v>
      </c>
      <c r="BE59" s="18">
        <f t="shared" si="62"/>
        <v>0.46185009437675789</v>
      </c>
      <c r="BF59" s="18">
        <f t="shared" si="62"/>
        <v>0.46274856697334377</v>
      </c>
      <c r="BG59" s="18">
        <f t="shared" si="62"/>
        <v>0.46363024568961952</v>
      </c>
      <c r="BH59" s="18">
        <f t="shared" si="62"/>
        <v>0.46449559702226062</v>
      </c>
      <c r="BI59" s="18">
        <f t="shared" si="62"/>
        <v>0.46534507034879807</v>
      </c>
      <c r="BJ59" s="18">
        <f t="shared" si="63"/>
        <v>0.46617909870576218</v>
      </c>
      <c r="BK59" s="18">
        <f t="shared" si="63"/>
        <v>0.46699809952476312</v>
      </c>
      <c r="BL59" s="18">
        <f t="shared" si="63"/>
        <v>0.46780247532913882</v>
      </c>
      <c r="BM59" s="18">
        <f t="shared" si="63"/>
        <v>0.46859261439361416</v>
      </c>
      <c r="BN59" s="18">
        <f t="shared" si="63"/>
        <v>0.46936889136923909</v>
      </c>
      <c r="BO59" s="18">
        <f t="shared" si="63"/>
        <v>0.47013166787572264</v>
      </c>
      <c r="BP59" s="18">
        <f t="shared" si="63"/>
        <v>0.47088129306312898</v>
      </c>
      <c r="BQ59" s="18">
        <f t="shared" si="63"/>
        <v>0.47161810414476762</v>
      </c>
      <c r="BR59" s="18">
        <f t="shared" si="63"/>
        <v>0.47234242690298878</v>
      </c>
      <c r="BS59" s="18">
        <f t="shared" si="63"/>
        <v>0.47305457616947494</v>
      </c>
      <c r="BT59" s="18">
        <f t="shared" si="64"/>
        <v>0.47375485628151975</v>
      </c>
      <c r="BU59" s="18">
        <f t="shared" si="64"/>
        <v>0.47444356151567968</v>
      </c>
      <c r="BV59" s="18">
        <f t="shared" si="64"/>
        <v>0.47512097650009905</v>
      </c>
      <c r="BW59" s="18">
        <f t="shared" si="64"/>
        <v>0.4757873766067231</v>
      </c>
      <c r="BX59" s="18">
        <f t="shared" si="64"/>
        <v>0.4764430283245305</v>
      </c>
      <c r="BY59" s="18">
        <f t="shared" si="64"/>
        <v>0.47708818961485316</v>
      </c>
      <c r="BZ59" s="18">
        <f t="shared" si="64"/>
        <v>0.47772311024977387</v>
      </c>
      <c r="CA59" s="18">
        <f t="shared" si="64"/>
        <v>0.47834803213453819</v>
      </c>
      <c r="CB59" s="18">
        <f t="shared" si="64"/>
        <v>0.47896318961485318</v>
      </c>
      <c r="CC59" s="18">
        <f t="shared" si="64"/>
        <v>0.47956880976989186</v>
      </c>
      <c r="CD59" s="18">
        <f t="shared" si="65"/>
        <v>0.4801651126917762</v>
      </c>
      <c r="CE59" s="18">
        <f t="shared" si="65"/>
        <v>0.48075231175225769</v>
      </c>
      <c r="CF59" s="18">
        <f t="shared" si="65"/>
        <v>0.48133061385727732</v>
      </c>
      <c r="CG59" s="18">
        <f t="shared" si="65"/>
        <v>0.4819002196900411</v>
      </c>
      <c r="CH59" s="18">
        <f t="shared" si="65"/>
        <v>0.4824613239432114</v>
      </c>
      <c r="CI59" s="18">
        <f t="shared" si="65"/>
        <v>0.48301411554077905</v>
      </c>
      <c r="CJ59" s="18">
        <f t="shared" si="65"/>
        <v>0.48355877785014734</v>
      </c>
      <c r="CK59" s="18">
        <f t="shared" si="65"/>
        <v>0.4840954888849261</v>
      </c>
      <c r="CL59" s="18">
        <f t="shared" si="65"/>
        <v>0.48462442149891111</v>
      </c>
      <c r="CM59" s="18">
        <f t="shared" si="65"/>
        <v>0.48514574357168772</v>
      </c>
      <c r="CN59" s="18">
        <f t="shared" si="66"/>
        <v>0.48565961818628178</v>
      </c>
      <c r="CO59" s="18">
        <f t="shared" si="66"/>
        <v>0.4861662037992503</v>
      </c>
      <c r="CP59" s="18">
        <f t="shared" si="66"/>
        <v>0.4866656544035855</v>
      </c>
      <c r="CQ59" s="18">
        <f t="shared" si="66"/>
        <v>0.48715811968478323</v>
      </c>
      <c r="CR59" s="18">
        <f t="shared" si="66"/>
        <v>0.48764374517040876</v>
      </c>
      <c r="CS59" s="18">
        <f t="shared" si="66"/>
        <v>0.48812267237347379</v>
      </c>
      <c r="CT59" s="18">
        <f t="shared" si="66"/>
        <v>0.48859503892992162</v>
      </c>
      <c r="CU59" s="18">
        <f t="shared" si="66"/>
        <v>0.48906097873049942</v>
      </c>
      <c r="CV59" s="18">
        <f t="shared" si="66"/>
        <v>0.48952062204728564</v>
      </c>
      <c r="CW59" s="18">
        <f t="shared" si="66"/>
        <v>0.48997409565512157</v>
      </c>
      <c r="CX59" s="18">
        <f t="shared" si="66"/>
        <v>0.49042152294818653</v>
      </c>
    </row>
    <row r="60" spans="1:102">
      <c r="A60" s="22">
        <v>0.35</v>
      </c>
      <c r="B60" s="18">
        <f t="shared" si="57"/>
        <v>0.3466835921509408</v>
      </c>
      <c r="C60" s="18">
        <f t="shared" si="57"/>
        <v>0.35060516077839177</v>
      </c>
      <c r="D60" s="18">
        <f t="shared" si="57"/>
        <v>0.35437589984324847</v>
      </c>
      <c r="E60" s="18">
        <f t="shared" si="57"/>
        <v>0.35800434686792193</v>
      </c>
      <c r="F60" s="18">
        <f t="shared" si="57"/>
        <v>0.36149840696575564</v>
      </c>
      <c r="G60" s="18">
        <f t="shared" si="57"/>
        <v>0.36486541033275899</v>
      </c>
      <c r="H60" s="18">
        <f t="shared" si="57"/>
        <v>0.36811216357951221</v>
      </c>
      <c r="I60" s="18">
        <f t="shared" si="57"/>
        <v>0.3712449956597127</v>
      </c>
      <c r="J60" s="18">
        <f t="shared" si="57"/>
        <v>0.37426979904749252</v>
      </c>
      <c r="K60" s="18">
        <f t="shared" si="57"/>
        <v>0.37719206672721195</v>
      </c>
      <c r="L60" s="18">
        <f t="shared" si="58"/>
        <v>0.38001692548427413</v>
      </c>
      <c r="M60" s="18">
        <f t="shared" si="58"/>
        <v>0.3827491659214326</v>
      </c>
      <c r="N60" s="18">
        <f t="shared" si="58"/>
        <v>0.38539326957029563</v>
      </c>
      <c r="O60" s="18">
        <f t="shared" si="58"/>
        <v>0.38795343342078203</v>
      </c>
      <c r="P60" s="18">
        <f t="shared" si="58"/>
        <v>0.39043359215094076</v>
      </c>
      <c r="Q60" s="18">
        <f t="shared" si="58"/>
        <v>0.3928374383047869</v>
      </c>
      <c r="R60" s="18">
        <f t="shared" si="58"/>
        <v>0.39516844063578926</v>
      </c>
      <c r="S60" s="18">
        <f t="shared" si="58"/>
        <v>0.39742986080765719</v>
      </c>
      <c r="T60" s="18">
        <f t="shared" si="58"/>
        <v>0.39962476862152901</v>
      </c>
      <c r="U60" s="18">
        <f t="shared" si="58"/>
        <v>0.40175605591905672</v>
      </c>
      <c r="V60" s="18">
        <f t="shared" si="59"/>
        <v>0.40382644929379791</v>
      </c>
      <c r="W60" s="18">
        <f t="shared" si="59"/>
        <v>0.40583852172840557</v>
      </c>
      <c r="X60" s="18">
        <f t="shared" si="59"/>
        <v>0.40779470326205192</v>
      </c>
      <c r="Y60" s="18">
        <f t="shared" si="59"/>
        <v>0.40969729078107775</v>
      </c>
      <c r="Z60" s="18">
        <f t="shared" si="59"/>
        <v>0.41154845701580567</v>
      </c>
      <c r="AA60" s="18">
        <f t="shared" si="59"/>
        <v>0.41335025881760745</v>
      </c>
      <c r="AB60" s="18">
        <f t="shared" si="59"/>
        <v>0.41510464478251974</v>
      </c>
      <c r="AC60" s="18">
        <f t="shared" si="59"/>
        <v>0.41681346228081095</v>
      </c>
      <c r="AD60" s="18">
        <f t="shared" si="59"/>
        <v>0.41847846394581256</v>
      </c>
      <c r="AE60" s="18">
        <f t="shared" si="59"/>
        <v>0.42010131366992814</v>
      </c>
      <c r="AF60" s="18">
        <f t="shared" si="60"/>
        <v>0.42168359215094081</v>
      </c>
      <c r="AG60" s="18">
        <f t="shared" si="60"/>
        <v>0.42322680202748397</v>
      </c>
      <c r="AH60" s="18">
        <f t="shared" si="60"/>
        <v>0.42473237263874564</v>
      </c>
      <c r="AI60" s="18">
        <f t="shared" si="60"/>
        <v>0.42620166444009738</v>
      </c>
      <c r="AJ60" s="18">
        <f t="shared" si="60"/>
        <v>0.42763597310332174</v>
      </c>
      <c r="AK60" s="18">
        <f t="shared" si="60"/>
        <v>0.42903653332741137</v>
      </c>
      <c r="AL60" s="18">
        <f t="shared" si="60"/>
        <v>0.43040452238349891</v>
      </c>
      <c r="AM60" s="18">
        <f t="shared" si="60"/>
        <v>0.4317410634153086</v>
      </c>
      <c r="AN60" s="18">
        <f t="shared" si="60"/>
        <v>0.43304722851457716</v>
      </c>
      <c r="AO60" s="18">
        <f t="shared" si="60"/>
        <v>0.43432404158914301</v>
      </c>
      <c r="AP60" s="18">
        <f t="shared" si="61"/>
        <v>0.43557248103982965</v>
      </c>
      <c r="AQ60" s="18">
        <f t="shared" si="61"/>
        <v>0.43679348226083092</v>
      </c>
      <c r="AR60" s="18">
        <f t="shared" si="61"/>
        <v>0.43798793997702773</v>
      </c>
      <c r="AS60" s="18">
        <f t="shared" si="61"/>
        <v>0.43915671043051063</v>
      </c>
      <c r="AT60" s="18">
        <f t="shared" si="61"/>
        <v>0.44030061342753651</v>
      </c>
      <c r="AU60" s="18">
        <f t="shared" si="61"/>
        <v>0.44142043425620392</v>
      </c>
      <c r="AV60" s="18">
        <f t="shared" si="61"/>
        <v>0.44251692548427413</v>
      </c>
      <c r="AW60" s="18">
        <f t="shared" si="61"/>
        <v>0.44359080864578615</v>
      </c>
      <c r="AX60" s="18">
        <f t="shared" si="61"/>
        <v>0.44464277582441014</v>
      </c>
      <c r="AY60" s="18">
        <f t="shared" si="61"/>
        <v>0.44567349114083976</v>
      </c>
      <c r="AZ60" s="18">
        <f t="shared" si="62"/>
        <v>0.44668359215094078</v>
      </c>
      <c r="BA60" s="18">
        <f t="shared" si="62"/>
        <v>0.44767369116084177</v>
      </c>
      <c r="BB60" s="18">
        <f t="shared" si="62"/>
        <v>0.44864437646466626</v>
      </c>
      <c r="BC60" s="18">
        <f t="shared" si="62"/>
        <v>0.4495962135101641</v>
      </c>
      <c r="BD60" s="18">
        <f t="shared" si="62"/>
        <v>0.45052974599709461</v>
      </c>
      <c r="BE60" s="18">
        <f t="shared" si="62"/>
        <v>0.45144549691284552</v>
      </c>
      <c r="BF60" s="18">
        <f t="shared" si="62"/>
        <v>0.45234396950943134</v>
      </c>
      <c r="BG60" s="18">
        <f t="shared" si="62"/>
        <v>0.45322564822570716</v>
      </c>
      <c r="BH60" s="18">
        <f t="shared" si="62"/>
        <v>0.4540909995583482</v>
      </c>
      <c r="BI60" s="18">
        <f t="shared" si="62"/>
        <v>0.45494047288488565</v>
      </c>
      <c r="BJ60" s="18">
        <f t="shared" si="63"/>
        <v>0.45577450124184976</v>
      </c>
      <c r="BK60" s="18">
        <f t="shared" si="63"/>
        <v>0.4565935020608507</v>
      </c>
      <c r="BL60" s="18">
        <f t="shared" si="63"/>
        <v>0.4573978778652264</v>
      </c>
      <c r="BM60" s="18">
        <f t="shared" si="63"/>
        <v>0.45818801692970174</v>
      </c>
      <c r="BN60" s="18">
        <f t="shared" si="63"/>
        <v>0.45896429390532667</v>
      </c>
      <c r="BO60" s="18">
        <f t="shared" si="63"/>
        <v>0.45972707041181021</v>
      </c>
      <c r="BP60" s="18">
        <f t="shared" si="63"/>
        <v>0.46047669559921656</v>
      </c>
      <c r="BQ60" s="18">
        <f t="shared" si="63"/>
        <v>0.4612135066808552</v>
      </c>
      <c r="BR60" s="18">
        <f t="shared" si="63"/>
        <v>0.46193782943907635</v>
      </c>
      <c r="BS60" s="18">
        <f t="shared" si="63"/>
        <v>0.46264997870556251</v>
      </c>
      <c r="BT60" s="18">
        <f t="shared" si="64"/>
        <v>0.46335025881760733</v>
      </c>
      <c r="BU60" s="18">
        <f t="shared" si="64"/>
        <v>0.46403896405176714</v>
      </c>
      <c r="BV60" s="18">
        <f t="shared" si="64"/>
        <v>0.46471637903618662</v>
      </c>
      <c r="BW60" s="18">
        <f t="shared" si="64"/>
        <v>0.46538277914281068</v>
      </c>
      <c r="BX60" s="18">
        <f t="shared" si="64"/>
        <v>0.46603843086061808</v>
      </c>
      <c r="BY60" s="18">
        <f t="shared" si="64"/>
        <v>0.46668359215094074</v>
      </c>
      <c r="BZ60" s="18">
        <f t="shared" si="64"/>
        <v>0.46731851278586134</v>
      </c>
      <c r="CA60" s="18">
        <f t="shared" si="64"/>
        <v>0.46794343467062577</v>
      </c>
      <c r="CB60" s="18">
        <f t="shared" si="64"/>
        <v>0.46855859215094076</v>
      </c>
      <c r="CC60" s="18">
        <f t="shared" si="64"/>
        <v>0.46916421230597943</v>
      </c>
      <c r="CD60" s="18">
        <f t="shared" si="65"/>
        <v>0.46976051522786377</v>
      </c>
      <c r="CE60" s="18">
        <f t="shared" si="65"/>
        <v>0.47034771428834526</v>
      </c>
      <c r="CF60" s="18">
        <f t="shared" si="65"/>
        <v>0.4709260163933649</v>
      </c>
      <c r="CG60" s="18">
        <f t="shared" si="65"/>
        <v>0.47149562222612867</v>
      </c>
      <c r="CH60" s="18">
        <f t="shared" si="65"/>
        <v>0.47205672647929897</v>
      </c>
      <c r="CI60" s="18">
        <f t="shared" si="65"/>
        <v>0.47260951807686663</v>
      </c>
      <c r="CJ60" s="18">
        <f t="shared" si="65"/>
        <v>0.4731541803862348</v>
      </c>
      <c r="CK60" s="18">
        <f t="shared" si="65"/>
        <v>0.47369089142101367</v>
      </c>
      <c r="CL60" s="18">
        <f t="shared" si="65"/>
        <v>0.47421982403499868</v>
      </c>
      <c r="CM60" s="18">
        <f t="shared" si="65"/>
        <v>0.47474114610777529</v>
      </c>
      <c r="CN60" s="18">
        <f t="shared" si="66"/>
        <v>0.47525502072236925</v>
      </c>
      <c r="CO60" s="18">
        <f t="shared" si="66"/>
        <v>0.47576160633533787</v>
      </c>
      <c r="CP60" s="18">
        <f t="shared" si="66"/>
        <v>0.47626105693967308</v>
      </c>
      <c r="CQ60" s="18">
        <f t="shared" si="66"/>
        <v>0.47675352222087081</v>
      </c>
      <c r="CR60" s="18">
        <f t="shared" si="66"/>
        <v>0.47723914770649634</v>
      </c>
      <c r="CS60" s="18">
        <f t="shared" si="66"/>
        <v>0.47771807490956136</v>
      </c>
      <c r="CT60" s="18">
        <f t="shared" si="66"/>
        <v>0.4781904414660092</v>
      </c>
      <c r="CU60" s="18">
        <f t="shared" si="66"/>
        <v>0.47865638126658699</v>
      </c>
      <c r="CV60" s="18">
        <f t="shared" si="66"/>
        <v>0.47911602458337321</v>
      </c>
      <c r="CW60" s="18">
        <f t="shared" si="66"/>
        <v>0.47956949819120914</v>
      </c>
      <c r="CX60" s="18">
        <f t="shared" si="66"/>
        <v>0.4800169254842741</v>
      </c>
    </row>
    <row r="61" spans="1:102">
      <c r="A61" s="23">
        <v>0.36</v>
      </c>
      <c r="B61" s="18">
        <f t="shared" si="57"/>
        <v>0.33651583224014303</v>
      </c>
      <c r="C61" s="18">
        <f t="shared" si="57"/>
        <v>0.340437400867594</v>
      </c>
      <c r="D61" s="18">
        <f t="shared" si="57"/>
        <v>0.3442081399324507</v>
      </c>
      <c r="E61" s="18">
        <f t="shared" si="57"/>
        <v>0.34783658695712416</v>
      </c>
      <c r="F61" s="18">
        <f t="shared" si="57"/>
        <v>0.35133064705495787</v>
      </c>
      <c r="G61" s="18">
        <f t="shared" si="57"/>
        <v>0.35469765042196122</v>
      </c>
      <c r="H61" s="18">
        <f t="shared" si="57"/>
        <v>0.35794440366871444</v>
      </c>
      <c r="I61" s="18">
        <f t="shared" si="57"/>
        <v>0.36107723574891493</v>
      </c>
      <c r="J61" s="18">
        <f t="shared" si="57"/>
        <v>0.36410203913669476</v>
      </c>
      <c r="K61" s="18">
        <f t="shared" si="57"/>
        <v>0.36702430681641418</v>
      </c>
      <c r="L61" s="18">
        <f t="shared" si="58"/>
        <v>0.36984916557347636</v>
      </c>
      <c r="M61" s="18">
        <f t="shared" si="58"/>
        <v>0.37258140601063483</v>
      </c>
      <c r="N61" s="18">
        <f t="shared" si="58"/>
        <v>0.37522550965949786</v>
      </c>
      <c r="O61" s="18">
        <f t="shared" si="58"/>
        <v>0.37778567350998427</v>
      </c>
      <c r="P61" s="18">
        <f t="shared" si="58"/>
        <v>0.38026583224014299</v>
      </c>
      <c r="Q61" s="18">
        <f t="shared" si="58"/>
        <v>0.38266967839398913</v>
      </c>
      <c r="R61" s="18">
        <f t="shared" si="58"/>
        <v>0.3850006807249915</v>
      </c>
      <c r="S61" s="18">
        <f t="shared" si="58"/>
        <v>0.38726210089685942</v>
      </c>
      <c r="T61" s="18">
        <f t="shared" si="58"/>
        <v>0.38945700871073125</v>
      </c>
      <c r="U61" s="18">
        <f t="shared" si="58"/>
        <v>0.39158829600825895</v>
      </c>
      <c r="V61" s="18">
        <f t="shared" si="59"/>
        <v>0.39365868938300014</v>
      </c>
      <c r="W61" s="18">
        <f t="shared" si="59"/>
        <v>0.3956707618176078</v>
      </c>
      <c r="X61" s="18">
        <f t="shared" si="59"/>
        <v>0.39762694335125415</v>
      </c>
      <c r="Y61" s="18">
        <f t="shared" si="59"/>
        <v>0.39952953087027998</v>
      </c>
      <c r="Z61" s="18">
        <f t="shared" si="59"/>
        <v>0.4013806971050079</v>
      </c>
      <c r="AA61" s="18">
        <f t="shared" si="59"/>
        <v>0.40318249890680968</v>
      </c>
      <c r="AB61" s="18">
        <f t="shared" si="59"/>
        <v>0.40493688487172197</v>
      </c>
      <c r="AC61" s="18">
        <f t="shared" si="59"/>
        <v>0.40664570237001318</v>
      </c>
      <c r="AD61" s="18">
        <f t="shared" si="59"/>
        <v>0.40831070403501479</v>
      </c>
      <c r="AE61" s="18">
        <f t="shared" si="59"/>
        <v>0.40993355375913038</v>
      </c>
      <c r="AF61" s="18">
        <f t="shared" si="60"/>
        <v>0.41151583224014304</v>
      </c>
      <c r="AG61" s="18">
        <f t="shared" si="60"/>
        <v>0.4130590421166862</v>
      </c>
      <c r="AH61" s="18">
        <f t="shared" si="60"/>
        <v>0.41456461272794787</v>
      </c>
      <c r="AI61" s="18">
        <f t="shared" si="60"/>
        <v>0.41603390452929961</v>
      </c>
      <c r="AJ61" s="18">
        <f t="shared" si="60"/>
        <v>0.41746821319252397</v>
      </c>
      <c r="AK61" s="18">
        <f t="shared" si="60"/>
        <v>0.4188687734166136</v>
      </c>
      <c r="AL61" s="18">
        <f t="shared" si="60"/>
        <v>0.42023676247270114</v>
      </c>
      <c r="AM61" s="18">
        <f t="shared" si="60"/>
        <v>0.42157330350451083</v>
      </c>
      <c r="AN61" s="18">
        <f t="shared" si="60"/>
        <v>0.4228794686037794</v>
      </c>
      <c r="AO61" s="18">
        <f t="shared" si="60"/>
        <v>0.42415628167834524</v>
      </c>
      <c r="AP61" s="18">
        <f t="shared" si="61"/>
        <v>0.42540472112903188</v>
      </c>
      <c r="AQ61" s="18">
        <f t="shared" si="61"/>
        <v>0.42662572235003315</v>
      </c>
      <c r="AR61" s="18">
        <f t="shared" si="61"/>
        <v>0.42782018006622996</v>
      </c>
      <c r="AS61" s="18">
        <f t="shared" si="61"/>
        <v>0.42898895051971286</v>
      </c>
      <c r="AT61" s="18">
        <f t="shared" si="61"/>
        <v>0.43013285351673874</v>
      </c>
      <c r="AU61" s="18">
        <f t="shared" si="61"/>
        <v>0.43125267434540615</v>
      </c>
      <c r="AV61" s="18">
        <f t="shared" si="61"/>
        <v>0.43234916557347636</v>
      </c>
      <c r="AW61" s="18">
        <f t="shared" si="61"/>
        <v>0.43342304873498838</v>
      </c>
      <c r="AX61" s="18">
        <f t="shared" si="61"/>
        <v>0.43447501591361237</v>
      </c>
      <c r="AY61" s="18">
        <f t="shared" si="61"/>
        <v>0.43550573123004199</v>
      </c>
      <c r="AZ61" s="18">
        <f t="shared" si="62"/>
        <v>0.43651583224014301</v>
      </c>
      <c r="BA61" s="18">
        <f t="shared" si="62"/>
        <v>0.437505931250044</v>
      </c>
      <c r="BB61" s="18">
        <f t="shared" si="62"/>
        <v>0.43847661655386849</v>
      </c>
      <c r="BC61" s="18">
        <f t="shared" si="62"/>
        <v>0.43942845359936633</v>
      </c>
      <c r="BD61" s="18">
        <f t="shared" si="62"/>
        <v>0.44036198608629684</v>
      </c>
      <c r="BE61" s="18">
        <f t="shared" si="62"/>
        <v>0.44127773700204775</v>
      </c>
      <c r="BF61" s="18">
        <f t="shared" si="62"/>
        <v>0.44217620959863357</v>
      </c>
      <c r="BG61" s="18">
        <f t="shared" si="62"/>
        <v>0.44305788831490939</v>
      </c>
      <c r="BH61" s="18">
        <f t="shared" si="62"/>
        <v>0.44392323964755043</v>
      </c>
      <c r="BI61" s="18">
        <f t="shared" si="62"/>
        <v>0.44477271297408794</v>
      </c>
      <c r="BJ61" s="18">
        <f t="shared" si="63"/>
        <v>0.4456067413310521</v>
      </c>
      <c r="BK61" s="18">
        <f t="shared" si="63"/>
        <v>0.44642574215005293</v>
      </c>
      <c r="BL61" s="18">
        <f t="shared" si="63"/>
        <v>0.44723011795442869</v>
      </c>
      <c r="BM61" s="18">
        <f t="shared" si="63"/>
        <v>0.44802025701890408</v>
      </c>
      <c r="BN61" s="18">
        <f t="shared" si="63"/>
        <v>0.44879653399452896</v>
      </c>
      <c r="BO61" s="18">
        <f t="shared" si="63"/>
        <v>0.44955931050101255</v>
      </c>
      <c r="BP61" s="18">
        <f t="shared" si="63"/>
        <v>0.4503089356884189</v>
      </c>
      <c r="BQ61" s="18">
        <f t="shared" si="63"/>
        <v>0.45104574677005754</v>
      </c>
      <c r="BR61" s="18">
        <f t="shared" si="63"/>
        <v>0.45177006952827858</v>
      </c>
      <c r="BS61" s="18">
        <f t="shared" si="63"/>
        <v>0.45248221879476486</v>
      </c>
      <c r="BT61" s="18">
        <f t="shared" si="64"/>
        <v>0.45318249890680967</v>
      </c>
      <c r="BU61" s="18">
        <f t="shared" si="64"/>
        <v>0.45387120414096949</v>
      </c>
      <c r="BV61" s="18">
        <f t="shared" si="64"/>
        <v>0.45454861912538891</v>
      </c>
      <c r="BW61" s="18">
        <f t="shared" si="64"/>
        <v>0.45521501923201296</v>
      </c>
      <c r="BX61" s="18">
        <f t="shared" si="64"/>
        <v>0.45587067094982042</v>
      </c>
      <c r="BY61" s="18">
        <f t="shared" si="64"/>
        <v>0.45651583224014303</v>
      </c>
      <c r="BZ61" s="18">
        <f t="shared" si="64"/>
        <v>0.45715075287506368</v>
      </c>
      <c r="CA61" s="18">
        <f t="shared" si="64"/>
        <v>0.45777567475982806</v>
      </c>
      <c r="CB61" s="18">
        <f t="shared" si="64"/>
        <v>0.45839083224014304</v>
      </c>
      <c r="CC61" s="18">
        <f t="shared" si="64"/>
        <v>0.45899645239518178</v>
      </c>
      <c r="CD61" s="18">
        <f t="shared" si="65"/>
        <v>0.45959275531706612</v>
      </c>
      <c r="CE61" s="18">
        <f t="shared" si="65"/>
        <v>0.46017995437754755</v>
      </c>
      <c r="CF61" s="18">
        <f t="shared" si="65"/>
        <v>0.46075825648256724</v>
      </c>
      <c r="CG61" s="18">
        <f t="shared" si="65"/>
        <v>0.46132786231533096</v>
      </c>
      <c r="CH61" s="18">
        <f t="shared" si="65"/>
        <v>0.46188896656850126</v>
      </c>
      <c r="CI61" s="18">
        <f t="shared" si="65"/>
        <v>0.46244175816606892</v>
      </c>
      <c r="CJ61" s="18">
        <f t="shared" si="65"/>
        <v>0.46298642047543714</v>
      </c>
      <c r="CK61" s="18">
        <f t="shared" si="65"/>
        <v>0.46352313151021601</v>
      </c>
      <c r="CL61" s="18">
        <f t="shared" si="65"/>
        <v>0.46405206412420102</v>
      </c>
      <c r="CM61" s="18">
        <f t="shared" si="65"/>
        <v>0.46457338619697763</v>
      </c>
      <c r="CN61" s="18">
        <f t="shared" si="66"/>
        <v>0.46508726081157159</v>
      </c>
      <c r="CO61" s="18">
        <f t="shared" si="66"/>
        <v>0.46559384642454021</v>
      </c>
      <c r="CP61" s="18">
        <f t="shared" si="66"/>
        <v>0.46609329702887542</v>
      </c>
      <c r="CQ61" s="18">
        <f t="shared" si="66"/>
        <v>0.46658576231007315</v>
      </c>
      <c r="CR61" s="18">
        <f t="shared" si="66"/>
        <v>0.46707138779569868</v>
      </c>
      <c r="CS61" s="18">
        <f t="shared" si="66"/>
        <v>0.46755031499876371</v>
      </c>
      <c r="CT61" s="18">
        <f t="shared" si="66"/>
        <v>0.46802268155521154</v>
      </c>
      <c r="CU61" s="18">
        <f t="shared" si="66"/>
        <v>0.46848862135578934</v>
      </c>
      <c r="CV61" s="18">
        <f t="shared" si="66"/>
        <v>0.46894826467257555</v>
      </c>
      <c r="CW61" s="18">
        <f t="shared" si="66"/>
        <v>0.46940173828041148</v>
      </c>
      <c r="CX61" s="18">
        <f t="shared" si="66"/>
        <v>0.46984916557347645</v>
      </c>
    </row>
    <row r="62" spans="1:102">
      <c r="A62" s="22">
        <v>0.37</v>
      </c>
      <c r="B62" s="18">
        <f t="shared" si="57"/>
        <v>0.32657951880156921</v>
      </c>
      <c r="C62" s="18">
        <f t="shared" si="57"/>
        <v>0.33050108742902023</v>
      </c>
      <c r="D62" s="18">
        <f t="shared" si="57"/>
        <v>0.33427182649387693</v>
      </c>
      <c r="E62" s="18">
        <f t="shared" si="57"/>
        <v>0.3379002735185504</v>
      </c>
      <c r="F62" s="18">
        <f t="shared" si="57"/>
        <v>0.34139433361638405</v>
      </c>
      <c r="G62" s="18">
        <f t="shared" si="57"/>
        <v>0.3447613369833874</v>
      </c>
      <c r="H62" s="18">
        <f t="shared" si="57"/>
        <v>0.34800809023014068</v>
      </c>
      <c r="I62" s="18">
        <f t="shared" si="57"/>
        <v>0.35114092231034116</v>
      </c>
      <c r="J62" s="18">
        <f t="shared" si="57"/>
        <v>0.35416572569812099</v>
      </c>
      <c r="K62" s="18">
        <f t="shared" si="57"/>
        <v>0.35708799337784042</v>
      </c>
      <c r="L62" s="18">
        <f t="shared" si="58"/>
        <v>0.35991285213490259</v>
      </c>
      <c r="M62" s="18">
        <f t="shared" si="58"/>
        <v>0.36264509257206107</v>
      </c>
      <c r="N62" s="18">
        <f t="shared" si="58"/>
        <v>0.3652891962209241</v>
      </c>
      <c r="O62" s="18">
        <f t="shared" si="58"/>
        <v>0.3678493600714105</v>
      </c>
      <c r="P62" s="18">
        <f t="shared" si="58"/>
        <v>0.37032951880156922</v>
      </c>
      <c r="Q62" s="18">
        <f t="shared" si="58"/>
        <v>0.37273336495541537</v>
      </c>
      <c r="R62" s="18">
        <f t="shared" si="58"/>
        <v>0.37506436728641773</v>
      </c>
      <c r="S62" s="18">
        <f t="shared" si="58"/>
        <v>0.37732578745828566</v>
      </c>
      <c r="T62" s="18">
        <f t="shared" si="58"/>
        <v>0.37952069527215748</v>
      </c>
      <c r="U62" s="18">
        <f t="shared" si="58"/>
        <v>0.38165198256968519</v>
      </c>
      <c r="V62" s="18">
        <f t="shared" si="59"/>
        <v>0.38372237594442637</v>
      </c>
      <c r="W62" s="18">
        <f t="shared" si="59"/>
        <v>0.38573444837903403</v>
      </c>
      <c r="X62" s="18">
        <f t="shared" si="59"/>
        <v>0.38769062991268033</v>
      </c>
      <c r="Y62" s="18">
        <f t="shared" si="59"/>
        <v>0.38959321743170622</v>
      </c>
      <c r="Z62" s="18">
        <f t="shared" si="59"/>
        <v>0.39144438366643408</v>
      </c>
      <c r="AA62" s="18">
        <f t="shared" si="59"/>
        <v>0.39324618546823592</v>
      </c>
      <c r="AB62" s="18">
        <f t="shared" si="59"/>
        <v>0.39500057143314821</v>
      </c>
      <c r="AC62" s="18">
        <f t="shared" si="59"/>
        <v>0.39670938893143937</v>
      </c>
      <c r="AD62" s="18">
        <f t="shared" si="59"/>
        <v>0.39837439059644103</v>
      </c>
      <c r="AE62" s="18">
        <f t="shared" si="59"/>
        <v>0.39999724032055661</v>
      </c>
      <c r="AF62" s="18">
        <f t="shared" si="60"/>
        <v>0.40157951880156928</v>
      </c>
      <c r="AG62" s="18">
        <f t="shared" si="60"/>
        <v>0.40312272867811244</v>
      </c>
      <c r="AH62" s="18">
        <f t="shared" si="60"/>
        <v>0.4046282992893741</v>
      </c>
      <c r="AI62" s="18">
        <f t="shared" si="60"/>
        <v>0.40609759109072585</v>
      </c>
      <c r="AJ62" s="18">
        <f t="shared" si="60"/>
        <v>0.40753189975395021</v>
      </c>
      <c r="AK62" s="18">
        <f t="shared" si="60"/>
        <v>0.40893245997803984</v>
      </c>
      <c r="AL62" s="18">
        <f t="shared" si="60"/>
        <v>0.41030044903412738</v>
      </c>
      <c r="AM62" s="18">
        <f t="shared" si="60"/>
        <v>0.41163699006593707</v>
      </c>
      <c r="AN62" s="18">
        <f t="shared" si="60"/>
        <v>0.41294315516520563</v>
      </c>
      <c r="AO62" s="18">
        <f t="shared" si="60"/>
        <v>0.41421996823977147</v>
      </c>
      <c r="AP62" s="18">
        <f t="shared" si="61"/>
        <v>0.41546840769045812</v>
      </c>
      <c r="AQ62" s="18">
        <f t="shared" si="61"/>
        <v>0.41668940891145934</v>
      </c>
      <c r="AR62" s="18">
        <f t="shared" si="61"/>
        <v>0.4178838666276562</v>
      </c>
      <c r="AS62" s="18">
        <f t="shared" si="61"/>
        <v>0.4190526370811391</v>
      </c>
      <c r="AT62" s="18">
        <f t="shared" si="61"/>
        <v>0.42019654007816498</v>
      </c>
      <c r="AU62" s="18">
        <f t="shared" si="61"/>
        <v>0.42131636090683239</v>
      </c>
      <c r="AV62" s="18">
        <f t="shared" si="61"/>
        <v>0.42241285213490259</v>
      </c>
      <c r="AW62" s="18">
        <f t="shared" si="61"/>
        <v>0.42348673529641462</v>
      </c>
      <c r="AX62" s="18">
        <f t="shared" si="61"/>
        <v>0.42453870247503861</v>
      </c>
      <c r="AY62" s="18">
        <f t="shared" si="61"/>
        <v>0.42556941779146823</v>
      </c>
      <c r="AZ62" s="18">
        <f t="shared" si="62"/>
        <v>0.42657951880156925</v>
      </c>
      <c r="BA62" s="18">
        <f t="shared" si="62"/>
        <v>0.42756961781147024</v>
      </c>
      <c r="BB62" s="18">
        <f t="shared" si="62"/>
        <v>0.42854030311529473</v>
      </c>
      <c r="BC62" s="18">
        <f t="shared" si="62"/>
        <v>0.42949214016079251</v>
      </c>
      <c r="BD62" s="18">
        <f t="shared" si="62"/>
        <v>0.43042567264772308</v>
      </c>
      <c r="BE62" s="18">
        <f t="shared" si="62"/>
        <v>0.43134142356347399</v>
      </c>
      <c r="BF62" s="18">
        <f t="shared" si="62"/>
        <v>0.43223989616005981</v>
      </c>
      <c r="BG62" s="18">
        <f t="shared" si="62"/>
        <v>0.43312157487633562</v>
      </c>
      <c r="BH62" s="18">
        <f t="shared" si="62"/>
        <v>0.43398692620897666</v>
      </c>
      <c r="BI62" s="18">
        <f t="shared" si="62"/>
        <v>0.43483639953551417</v>
      </c>
      <c r="BJ62" s="18">
        <f t="shared" si="63"/>
        <v>0.43567042789247834</v>
      </c>
      <c r="BK62" s="18">
        <f t="shared" si="63"/>
        <v>0.43648942871147917</v>
      </c>
      <c r="BL62" s="18">
        <f t="shared" si="63"/>
        <v>0.43729380451585492</v>
      </c>
      <c r="BM62" s="18">
        <f t="shared" si="63"/>
        <v>0.43808394358033032</v>
      </c>
      <c r="BN62" s="18">
        <f t="shared" si="63"/>
        <v>0.43886022055595519</v>
      </c>
      <c r="BO62" s="18">
        <f t="shared" si="63"/>
        <v>0.43962299706243879</v>
      </c>
      <c r="BP62" s="18">
        <f t="shared" si="63"/>
        <v>0.44037262224984508</v>
      </c>
      <c r="BQ62" s="18">
        <f t="shared" si="63"/>
        <v>0.44110943333148378</v>
      </c>
      <c r="BR62" s="18">
        <f t="shared" si="63"/>
        <v>0.44183375608970482</v>
      </c>
      <c r="BS62" s="18">
        <f t="shared" si="63"/>
        <v>0.44254590535619109</v>
      </c>
      <c r="BT62" s="18">
        <f t="shared" si="64"/>
        <v>0.44324618546823591</v>
      </c>
      <c r="BU62" s="18">
        <f t="shared" si="64"/>
        <v>0.44393489070239567</v>
      </c>
      <c r="BV62" s="18">
        <f t="shared" si="64"/>
        <v>0.44461230568681515</v>
      </c>
      <c r="BW62" s="18">
        <f t="shared" si="64"/>
        <v>0.4452787057934392</v>
      </c>
      <c r="BX62" s="18">
        <f t="shared" si="64"/>
        <v>0.44593435751124666</v>
      </c>
      <c r="BY62" s="18">
        <f t="shared" si="64"/>
        <v>0.44657951880156926</v>
      </c>
      <c r="BZ62" s="18">
        <f t="shared" si="64"/>
        <v>0.44721443943648986</v>
      </c>
      <c r="CA62" s="18">
        <f t="shared" si="64"/>
        <v>0.44783936132125429</v>
      </c>
      <c r="CB62" s="18">
        <f t="shared" si="64"/>
        <v>0.44845451880156928</v>
      </c>
      <c r="CC62" s="18">
        <f t="shared" si="64"/>
        <v>0.44906013895660801</v>
      </c>
      <c r="CD62" s="18">
        <f t="shared" si="65"/>
        <v>0.4496564418784923</v>
      </c>
      <c r="CE62" s="18">
        <f t="shared" si="65"/>
        <v>0.45024364093897379</v>
      </c>
      <c r="CF62" s="18">
        <f t="shared" si="65"/>
        <v>0.45082194304399348</v>
      </c>
      <c r="CG62" s="18">
        <f t="shared" si="65"/>
        <v>0.4513915488767572</v>
      </c>
      <c r="CH62" s="18">
        <f t="shared" si="65"/>
        <v>0.4519526531299275</v>
      </c>
      <c r="CI62" s="18">
        <f t="shared" si="65"/>
        <v>0.45250544472749515</v>
      </c>
      <c r="CJ62" s="18">
        <f t="shared" si="65"/>
        <v>0.45305010703686338</v>
      </c>
      <c r="CK62" s="18">
        <f t="shared" si="65"/>
        <v>0.45358681807164225</v>
      </c>
      <c r="CL62" s="18">
        <f t="shared" si="65"/>
        <v>0.45411575068562721</v>
      </c>
      <c r="CM62" s="18">
        <f t="shared" si="65"/>
        <v>0.45463707275840376</v>
      </c>
      <c r="CN62" s="18">
        <f t="shared" si="66"/>
        <v>0.45515094737299783</v>
      </c>
      <c r="CO62" s="18">
        <f t="shared" si="66"/>
        <v>0.4556575329859664</v>
      </c>
      <c r="CP62" s="18">
        <f t="shared" si="66"/>
        <v>0.45615698359030166</v>
      </c>
      <c r="CQ62" s="18">
        <f t="shared" si="66"/>
        <v>0.45664944887149933</v>
      </c>
      <c r="CR62" s="18">
        <f t="shared" si="66"/>
        <v>0.4571350743571248</v>
      </c>
      <c r="CS62" s="18">
        <f t="shared" si="66"/>
        <v>0.45761400156018989</v>
      </c>
      <c r="CT62" s="18">
        <f t="shared" si="66"/>
        <v>0.45808636811663772</v>
      </c>
      <c r="CU62" s="18">
        <f t="shared" si="66"/>
        <v>0.45855230791721552</v>
      </c>
      <c r="CV62" s="18">
        <f t="shared" si="66"/>
        <v>0.45901195123400174</v>
      </c>
      <c r="CW62" s="18">
        <f t="shared" si="66"/>
        <v>0.45946542484183767</v>
      </c>
      <c r="CX62" s="18">
        <f t="shared" si="66"/>
        <v>0.45991285213490257</v>
      </c>
    </row>
    <row r="63" spans="1:102">
      <c r="A63" s="23">
        <v>0.38</v>
      </c>
      <c r="B63" s="18">
        <f t="shared" si="57"/>
        <v>0.31686938347031135</v>
      </c>
      <c r="C63" s="18">
        <f t="shared" si="57"/>
        <v>0.32079095209776237</v>
      </c>
      <c r="D63" s="18">
        <f t="shared" si="57"/>
        <v>0.32456169116261907</v>
      </c>
      <c r="E63" s="18">
        <f t="shared" si="57"/>
        <v>0.32819013818729253</v>
      </c>
      <c r="F63" s="18">
        <f t="shared" si="57"/>
        <v>0.33168419828512619</v>
      </c>
      <c r="G63" s="18">
        <f t="shared" si="57"/>
        <v>0.33505120165212954</v>
      </c>
      <c r="H63" s="18">
        <f t="shared" si="57"/>
        <v>0.33829795489888281</v>
      </c>
      <c r="I63" s="18">
        <f t="shared" si="57"/>
        <v>0.3414307869790833</v>
      </c>
      <c r="J63" s="18">
        <f t="shared" si="57"/>
        <v>0.34445559036686313</v>
      </c>
      <c r="K63" s="18">
        <f t="shared" si="57"/>
        <v>0.34737785804658255</v>
      </c>
      <c r="L63" s="18">
        <f t="shared" si="58"/>
        <v>0.35020271680364473</v>
      </c>
      <c r="M63" s="18">
        <f t="shared" si="58"/>
        <v>0.3529349572408032</v>
      </c>
      <c r="N63" s="18">
        <f t="shared" si="58"/>
        <v>0.35557906088966623</v>
      </c>
      <c r="O63" s="18">
        <f t="shared" si="58"/>
        <v>0.35813922474015264</v>
      </c>
      <c r="P63" s="18">
        <f t="shared" si="58"/>
        <v>0.36061938347031136</v>
      </c>
      <c r="Q63" s="18">
        <f t="shared" si="58"/>
        <v>0.36302322962415751</v>
      </c>
      <c r="R63" s="18">
        <f t="shared" si="58"/>
        <v>0.36535423195515987</v>
      </c>
      <c r="S63" s="18">
        <f t="shared" si="58"/>
        <v>0.36761565212702779</v>
      </c>
      <c r="T63" s="18">
        <f t="shared" si="58"/>
        <v>0.36981055994089962</v>
      </c>
      <c r="U63" s="18">
        <f t="shared" si="58"/>
        <v>0.37194184723842733</v>
      </c>
      <c r="V63" s="18">
        <f t="shared" si="59"/>
        <v>0.37401224061316851</v>
      </c>
      <c r="W63" s="18">
        <f t="shared" si="59"/>
        <v>0.37602431304777617</v>
      </c>
      <c r="X63" s="18">
        <f t="shared" si="59"/>
        <v>0.37798049458142247</v>
      </c>
      <c r="Y63" s="18">
        <f t="shared" si="59"/>
        <v>0.37988308210044835</v>
      </c>
      <c r="Z63" s="18">
        <f t="shared" si="59"/>
        <v>0.38173424833517622</v>
      </c>
      <c r="AA63" s="18">
        <f t="shared" si="59"/>
        <v>0.38353605013697806</v>
      </c>
      <c r="AB63" s="18">
        <f t="shared" si="59"/>
        <v>0.38529043610189034</v>
      </c>
      <c r="AC63" s="18">
        <f t="shared" si="59"/>
        <v>0.3869992536001815</v>
      </c>
      <c r="AD63" s="18">
        <f t="shared" si="59"/>
        <v>0.38866425526518317</v>
      </c>
      <c r="AE63" s="18">
        <f t="shared" si="59"/>
        <v>0.39028710498929875</v>
      </c>
      <c r="AF63" s="18">
        <f t="shared" si="60"/>
        <v>0.39186938347031142</v>
      </c>
      <c r="AG63" s="18">
        <f t="shared" si="60"/>
        <v>0.39341259334685458</v>
      </c>
      <c r="AH63" s="18">
        <f t="shared" si="60"/>
        <v>0.39491816395811624</v>
      </c>
      <c r="AI63" s="18">
        <f t="shared" si="60"/>
        <v>0.39638745575946799</v>
      </c>
      <c r="AJ63" s="18">
        <f t="shared" si="60"/>
        <v>0.39782176442269235</v>
      </c>
      <c r="AK63" s="18">
        <f t="shared" si="60"/>
        <v>0.39922232464678198</v>
      </c>
      <c r="AL63" s="18">
        <f t="shared" si="60"/>
        <v>0.40059031370286952</v>
      </c>
      <c r="AM63" s="18">
        <f t="shared" si="60"/>
        <v>0.40192685473467921</v>
      </c>
      <c r="AN63" s="18">
        <f t="shared" si="60"/>
        <v>0.40323301983394777</v>
      </c>
      <c r="AO63" s="18">
        <f t="shared" si="60"/>
        <v>0.40450983290851361</v>
      </c>
      <c r="AP63" s="18">
        <f t="shared" si="61"/>
        <v>0.40575827235920026</v>
      </c>
      <c r="AQ63" s="18">
        <f t="shared" si="61"/>
        <v>0.40697927358020147</v>
      </c>
      <c r="AR63" s="18">
        <f t="shared" si="61"/>
        <v>0.40817373129639833</v>
      </c>
      <c r="AS63" s="18">
        <f t="shared" si="61"/>
        <v>0.40934250174988124</v>
      </c>
      <c r="AT63" s="18">
        <f t="shared" si="61"/>
        <v>0.41048640474690712</v>
      </c>
      <c r="AU63" s="18">
        <f t="shared" si="61"/>
        <v>0.41160622557557452</v>
      </c>
      <c r="AV63" s="18">
        <f t="shared" si="61"/>
        <v>0.41270271680364473</v>
      </c>
      <c r="AW63" s="18">
        <f t="shared" si="61"/>
        <v>0.41377659996515676</v>
      </c>
      <c r="AX63" s="18">
        <f t="shared" si="61"/>
        <v>0.41482856714378075</v>
      </c>
      <c r="AY63" s="18">
        <f t="shared" si="61"/>
        <v>0.41585928246021037</v>
      </c>
      <c r="AZ63" s="18">
        <f t="shared" si="62"/>
        <v>0.41686938347031138</v>
      </c>
      <c r="BA63" s="18">
        <f t="shared" si="62"/>
        <v>0.41785948248021237</v>
      </c>
      <c r="BB63" s="18">
        <f t="shared" si="62"/>
        <v>0.41883016778403687</v>
      </c>
      <c r="BC63" s="18">
        <f t="shared" si="62"/>
        <v>0.41978200482953465</v>
      </c>
      <c r="BD63" s="18">
        <f t="shared" si="62"/>
        <v>0.42071553731646522</v>
      </c>
      <c r="BE63" s="18">
        <f t="shared" si="62"/>
        <v>0.42163128823221613</v>
      </c>
      <c r="BF63" s="18">
        <f t="shared" si="62"/>
        <v>0.42252976082880195</v>
      </c>
      <c r="BG63" s="18">
        <f t="shared" si="62"/>
        <v>0.42341143954507776</v>
      </c>
      <c r="BH63" s="18">
        <f t="shared" si="62"/>
        <v>0.4242767908777188</v>
      </c>
      <c r="BI63" s="18">
        <f t="shared" si="62"/>
        <v>0.42512626420425631</v>
      </c>
      <c r="BJ63" s="18">
        <f t="shared" si="63"/>
        <v>0.42596029256122048</v>
      </c>
      <c r="BK63" s="18">
        <f t="shared" si="63"/>
        <v>0.4267792933802213</v>
      </c>
      <c r="BL63" s="18">
        <f t="shared" si="63"/>
        <v>0.42758366918459706</v>
      </c>
      <c r="BM63" s="18">
        <f t="shared" si="63"/>
        <v>0.42837380824907245</v>
      </c>
      <c r="BN63" s="18">
        <f t="shared" si="63"/>
        <v>0.42915008522469733</v>
      </c>
      <c r="BO63" s="18">
        <f t="shared" si="63"/>
        <v>0.42991286173118093</v>
      </c>
      <c r="BP63" s="18">
        <f t="shared" si="63"/>
        <v>0.43066248691858722</v>
      </c>
      <c r="BQ63" s="18">
        <f t="shared" si="63"/>
        <v>0.43139929800022592</v>
      </c>
      <c r="BR63" s="18">
        <f t="shared" si="63"/>
        <v>0.43212362075844696</v>
      </c>
      <c r="BS63" s="18">
        <f t="shared" si="63"/>
        <v>0.43283577002493323</v>
      </c>
      <c r="BT63" s="18">
        <f t="shared" si="64"/>
        <v>0.43353605013697805</v>
      </c>
      <c r="BU63" s="18">
        <f t="shared" si="64"/>
        <v>0.4342247553711378</v>
      </c>
      <c r="BV63" s="18">
        <f t="shared" si="64"/>
        <v>0.43490217035555728</v>
      </c>
      <c r="BW63" s="18">
        <f t="shared" si="64"/>
        <v>0.43556857046218134</v>
      </c>
      <c r="BX63" s="18">
        <f t="shared" si="64"/>
        <v>0.4362242221799888</v>
      </c>
      <c r="BY63" s="18">
        <f t="shared" si="64"/>
        <v>0.4368693834703114</v>
      </c>
      <c r="BZ63" s="18">
        <f t="shared" si="64"/>
        <v>0.437504304105232</v>
      </c>
      <c r="CA63" s="18">
        <f t="shared" si="64"/>
        <v>0.43812922598999643</v>
      </c>
      <c r="CB63" s="18">
        <f t="shared" si="64"/>
        <v>0.43874438347031142</v>
      </c>
      <c r="CC63" s="18">
        <f t="shared" si="64"/>
        <v>0.43935000362535015</v>
      </c>
      <c r="CD63" s="18">
        <f t="shared" si="65"/>
        <v>0.43994630654723443</v>
      </c>
      <c r="CE63" s="18">
        <f t="shared" si="65"/>
        <v>0.44053350560771593</v>
      </c>
      <c r="CF63" s="18">
        <f t="shared" si="65"/>
        <v>0.44111180771273562</v>
      </c>
      <c r="CG63" s="18">
        <f t="shared" si="65"/>
        <v>0.44168141354549934</v>
      </c>
      <c r="CH63" s="18">
        <f t="shared" si="65"/>
        <v>0.44224251779866963</v>
      </c>
      <c r="CI63" s="18">
        <f t="shared" si="65"/>
        <v>0.44279530939623729</v>
      </c>
      <c r="CJ63" s="18">
        <f t="shared" si="65"/>
        <v>0.44333997170560552</v>
      </c>
      <c r="CK63" s="18">
        <f t="shared" si="65"/>
        <v>0.44387668274038439</v>
      </c>
      <c r="CL63" s="18">
        <f t="shared" si="65"/>
        <v>0.44440561535436934</v>
      </c>
      <c r="CM63" s="18">
        <f t="shared" si="65"/>
        <v>0.4449269374271459</v>
      </c>
      <c r="CN63" s="18">
        <f t="shared" si="66"/>
        <v>0.44544081204173996</v>
      </c>
      <c r="CO63" s="18">
        <f t="shared" si="66"/>
        <v>0.44594739765470853</v>
      </c>
      <c r="CP63" s="18">
        <f t="shared" si="66"/>
        <v>0.44644684825904379</v>
      </c>
      <c r="CQ63" s="18">
        <f t="shared" si="66"/>
        <v>0.44693931354024147</v>
      </c>
      <c r="CR63" s="18">
        <f t="shared" si="66"/>
        <v>0.44742493902586694</v>
      </c>
      <c r="CS63" s="18">
        <f t="shared" si="66"/>
        <v>0.44790386622893202</v>
      </c>
      <c r="CT63" s="18">
        <f t="shared" si="66"/>
        <v>0.44837623278537986</v>
      </c>
      <c r="CU63" s="18">
        <f t="shared" si="66"/>
        <v>0.44884217258595765</v>
      </c>
      <c r="CV63" s="18">
        <f t="shared" si="66"/>
        <v>0.44930181590274387</v>
      </c>
      <c r="CW63" s="18">
        <f t="shared" si="66"/>
        <v>0.4497552895105798</v>
      </c>
      <c r="CX63" s="18">
        <f t="shared" si="66"/>
        <v>0.45020271680364471</v>
      </c>
    </row>
    <row r="64" spans="1:102">
      <c r="A64" s="22">
        <v>0.39</v>
      </c>
      <c r="B64" s="18">
        <f t="shared" si="57"/>
        <v>0.30738027780408816</v>
      </c>
      <c r="C64" s="18">
        <f t="shared" si="57"/>
        <v>0.31130184643153913</v>
      </c>
      <c r="D64" s="18">
        <f t="shared" si="57"/>
        <v>0.31507258549639583</v>
      </c>
      <c r="E64" s="18">
        <f t="shared" si="57"/>
        <v>0.31870103252106929</v>
      </c>
      <c r="F64" s="18">
        <f t="shared" si="57"/>
        <v>0.322195092618903</v>
      </c>
      <c r="G64" s="18">
        <f t="shared" si="57"/>
        <v>0.32556209598590635</v>
      </c>
      <c r="H64" s="18">
        <f t="shared" si="57"/>
        <v>0.32880884923265957</v>
      </c>
      <c r="I64" s="18">
        <f t="shared" si="57"/>
        <v>0.33194168131286006</v>
      </c>
      <c r="J64" s="18">
        <f t="shared" si="57"/>
        <v>0.33496648470063989</v>
      </c>
      <c r="K64" s="18">
        <f t="shared" si="57"/>
        <v>0.33788875238035931</v>
      </c>
      <c r="L64" s="18">
        <f t="shared" si="58"/>
        <v>0.34071361113742149</v>
      </c>
      <c r="M64" s="18">
        <f t="shared" si="58"/>
        <v>0.34344585157457996</v>
      </c>
      <c r="N64" s="18">
        <f t="shared" si="58"/>
        <v>0.34608995522344299</v>
      </c>
      <c r="O64" s="18">
        <f t="shared" si="58"/>
        <v>0.3486501190739294</v>
      </c>
      <c r="P64" s="18">
        <f t="shared" si="58"/>
        <v>0.35113027780408812</v>
      </c>
      <c r="Q64" s="18">
        <f t="shared" si="58"/>
        <v>0.35353412395793432</v>
      </c>
      <c r="R64" s="18">
        <f t="shared" si="58"/>
        <v>0.35586512628893663</v>
      </c>
      <c r="S64" s="18">
        <f t="shared" si="58"/>
        <v>0.35812654646080455</v>
      </c>
      <c r="T64" s="18">
        <f t="shared" si="58"/>
        <v>0.36032145427467638</v>
      </c>
      <c r="U64" s="18">
        <f t="shared" si="58"/>
        <v>0.36245274157220408</v>
      </c>
      <c r="V64" s="18">
        <f t="shared" si="59"/>
        <v>0.36452313494694527</v>
      </c>
      <c r="W64" s="18">
        <f t="shared" si="59"/>
        <v>0.36653520738155293</v>
      </c>
      <c r="X64" s="18">
        <f t="shared" si="59"/>
        <v>0.36849138891519928</v>
      </c>
      <c r="Y64" s="18">
        <f t="shared" si="59"/>
        <v>0.37039397643422511</v>
      </c>
      <c r="Z64" s="18">
        <f t="shared" si="59"/>
        <v>0.37224514266895303</v>
      </c>
      <c r="AA64" s="18">
        <f t="shared" si="59"/>
        <v>0.37404694447075482</v>
      </c>
      <c r="AB64" s="18">
        <f t="shared" si="59"/>
        <v>0.3758013304356671</v>
      </c>
      <c r="AC64" s="18">
        <f t="shared" si="59"/>
        <v>0.37751014793395832</v>
      </c>
      <c r="AD64" s="18">
        <f t="shared" si="59"/>
        <v>0.37917514959895993</v>
      </c>
      <c r="AE64" s="18">
        <f t="shared" si="59"/>
        <v>0.38079799932307545</v>
      </c>
      <c r="AF64" s="18">
        <f t="shared" si="60"/>
        <v>0.38238027780408812</v>
      </c>
      <c r="AG64" s="18">
        <f t="shared" si="60"/>
        <v>0.38392348768063134</v>
      </c>
      <c r="AH64" s="18">
        <f t="shared" si="60"/>
        <v>0.38542905829189306</v>
      </c>
      <c r="AI64" s="18">
        <f t="shared" si="60"/>
        <v>0.38689835009324475</v>
      </c>
      <c r="AJ64" s="18">
        <f t="shared" si="60"/>
        <v>0.38833265875646911</v>
      </c>
      <c r="AK64" s="18">
        <f t="shared" si="60"/>
        <v>0.38973321898055874</v>
      </c>
      <c r="AL64" s="18">
        <f t="shared" si="60"/>
        <v>0.39110120803664628</v>
      </c>
      <c r="AM64" s="18">
        <f t="shared" si="60"/>
        <v>0.39243774906845597</v>
      </c>
      <c r="AN64" s="18">
        <f t="shared" si="60"/>
        <v>0.39374391416772453</v>
      </c>
      <c r="AO64" s="18">
        <f t="shared" si="60"/>
        <v>0.39502072724229037</v>
      </c>
      <c r="AP64" s="18">
        <f t="shared" si="61"/>
        <v>0.39626916669297702</v>
      </c>
      <c r="AQ64" s="18">
        <f t="shared" si="61"/>
        <v>0.39749016791397829</v>
      </c>
      <c r="AR64" s="18">
        <f t="shared" si="61"/>
        <v>0.39868462563017509</v>
      </c>
      <c r="AS64" s="18">
        <f t="shared" si="61"/>
        <v>0.39985339608365805</v>
      </c>
      <c r="AT64" s="18">
        <f t="shared" si="61"/>
        <v>0.40099729908068388</v>
      </c>
      <c r="AU64" s="18">
        <f t="shared" si="61"/>
        <v>0.40211711990935128</v>
      </c>
      <c r="AV64" s="18">
        <f t="shared" si="61"/>
        <v>0.40321361113742149</v>
      </c>
      <c r="AW64" s="18">
        <f t="shared" si="61"/>
        <v>0.40428749429893351</v>
      </c>
      <c r="AX64" s="18">
        <f t="shared" si="61"/>
        <v>0.40533946147755756</v>
      </c>
      <c r="AY64" s="18">
        <f t="shared" si="61"/>
        <v>0.40637017679398713</v>
      </c>
      <c r="AZ64" s="18">
        <f t="shared" si="62"/>
        <v>0.40738027780408814</v>
      </c>
      <c r="BA64" s="18">
        <f t="shared" si="62"/>
        <v>0.40837037681398913</v>
      </c>
      <c r="BB64" s="18">
        <f t="shared" si="62"/>
        <v>0.40934106211781363</v>
      </c>
      <c r="BC64" s="18">
        <f t="shared" si="62"/>
        <v>0.41029289916331146</v>
      </c>
      <c r="BD64" s="18">
        <f t="shared" si="62"/>
        <v>0.41122643165024197</v>
      </c>
      <c r="BE64" s="18">
        <f t="shared" si="62"/>
        <v>0.41214218256599289</v>
      </c>
      <c r="BF64" s="18">
        <f t="shared" si="62"/>
        <v>0.41304065516257871</v>
      </c>
      <c r="BG64" s="18">
        <f t="shared" si="62"/>
        <v>0.41392233387885446</v>
      </c>
      <c r="BH64" s="18">
        <f t="shared" si="62"/>
        <v>0.41478768521149556</v>
      </c>
      <c r="BI64" s="18">
        <f t="shared" si="62"/>
        <v>0.41563715853803312</v>
      </c>
      <c r="BJ64" s="18">
        <f t="shared" si="63"/>
        <v>0.41647118689499724</v>
      </c>
      <c r="BK64" s="18">
        <f t="shared" si="63"/>
        <v>0.41729018771399806</v>
      </c>
      <c r="BL64" s="18">
        <f t="shared" si="63"/>
        <v>0.41809456351837387</v>
      </c>
      <c r="BM64" s="18">
        <f t="shared" si="63"/>
        <v>0.41888470258284921</v>
      </c>
      <c r="BN64" s="18">
        <f t="shared" si="63"/>
        <v>0.41966097955847409</v>
      </c>
      <c r="BO64" s="18">
        <f t="shared" si="63"/>
        <v>0.42042375606495769</v>
      </c>
      <c r="BP64" s="18">
        <f t="shared" si="63"/>
        <v>0.42117338125236403</v>
      </c>
      <c r="BQ64" s="18">
        <f t="shared" si="63"/>
        <v>0.42191019233400268</v>
      </c>
      <c r="BR64" s="18">
        <f t="shared" si="63"/>
        <v>0.42263451509222372</v>
      </c>
      <c r="BS64" s="18">
        <f t="shared" si="63"/>
        <v>0.42334666435870999</v>
      </c>
      <c r="BT64" s="18">
        <f t="shared" si="64"/>
        <v>0.42404694447075481</v>
      </c>
      <c r="BU64" s="18">
        <f t="shared" si="64"/>
        <v>0.42473564970491462</v>
      </c>
      <c r="BV64" s="18">
        <f t="shared" si="64"/>
        <v>0.42541306468933404</v>
      </c>
      <c r="BW64" s="18">
        <f t="shared" si="64"/>
        <v>0.42607946479595804</v>
      </c>
      <c r="BX64" s="18">
        <f t="shared" si="64"/>
        <v>0.42673511651376556</v>
      </c>
      <c r="BY64" s="18">
        <f t="shared" si="64"/>
        <v>0.42738027780408816</v>
      </c>
      <c r="BZ64" s="18">
        <f t="shared" si="64"/>
        <v>0.42801519843900881</v>
      </c>
      <c r="CA64" s="18">
        <f t="shared" si="64"/>
        <v>0.42864012032377319</v>
      </c>
      <c r="CB64" s="18">
        <f t="shared" si="64"/>
        <v>0.42925527780408812</v>
      </c>
      <c r="CC64" s="18">
        <f t="shared" si="64"/>
        <v>0.42986089795912691</v>
      </c>
      <c r="CD64" s="18">
        <f t="shared" si="65"/>
        <v>0.43045720088101125</v>
      </c>
      <c r="CE64" s="18">
        <f t="shared" si="65"/>
        <v>0.43104439994149274</v>
      </c>
      <c r="CF64" s="18">
        <f t="shared" si="65"/>
        <v>0.43162270204651237</v>
      </c>
      <c r="CG64" s="18">
        <f t="shared" si="65"/>
        <v>0.43219230787927609</v>
      </c>
      <c r="CH64" s="18">
        <f t="shared" si="65"/>
        <v>0.43275341213244634</v>
      </c>
      <c r="CI64" s="18">
        <f t="shared" si="65"/>
        <v>0.43330620373001405</v>
      </c>
      <c r="CJ64" s="18">
        <f t="shared" si="65"/>
        <v>0.43385086603938228</v>
      </c>
      <c r="CK64" s="18">
        <f t="shared" si="65"/>
        <v>0.43438757707416115</v>
      </c>
      <c r="CL64" s="18">
        <f t="shared" si="65"/>
        <v>0.4349165096881461</v>
      </c>
      <c r="CM64" s="18">
        <f t="shared" si="65"/>
        <v>0.43543783176092266</v>
      </c>
      <c r="CN64" s="18">
        <f t="shared" si="66"/>
        <v>0.43595170637551672</v>
      </c>
      <c r="CO64" s="18">
        <f t="shared" si="66"/>
        <v>0.43645829198848535</v>
      </c>
      <c r="CP64" s="18">
        <f t="shared" si="66"/>
        <v>0.43695774259282055</v>
      </c>
      <c r="CQ64" s="18">
        <f t="shared" si="66"/>
        <v>0.43745020787401823</v>
      </c>
      <c r="CR64" s="18">
        <f t="shared" si="66"/>
        <v>0.4379358333596437</v>
      </c>
      <c r="CS64" s="18">
        <f t="shared" si="66"/>
        <v>0.43841476056270884</v>
      </c>
      <c r="CT64" s="18">
        <f t="shared" si="66"/>
        <v>0.43888712711915667</v>
      </c>
      <c r="CU64" s="18">
        <f t="shared" si="66"/>
        <v>0.43935306691973441</v>
      </c>
      <c r="CV64" s="18">
        <f t="shared" si="66"/>
        <v>0.43981271023652058</v>
      </c>
      <c r="CW64" s="18">
        <f t="shared" si="66"/>
        <v>0.44026618384435662</v>
      </c>
      <c r="CX64" s="18">
        <f t="shared" si="66"/>
        <v>0.44071361113742147</v>
      </c>
    </row>
    <row r="65" spans="1:102">
      <c r="A65" s="23">
        <v>0.4</v>
      </c>
      <c r="B65" s="18">
        <f t="shared" ref="B65:K74" si="67">ABS(Ct_Na+10^-pH-Kw*10^pH-Ct_Cl)</f>
        <v>0.29810717055347202</v>
      </c>
      <c r="C65" s="18">
        <f t="shared" si="67"/>
        <v>0.30202873918092304</v>
      </c>
      <c r="D65" s="18">
        <f t="shared" si="67"/>
        <v>0.30579947824577974</v>
      </c>
      <c r="E65" s="18">
        <f t="shared" si="67"/>
        <v>0.30942792527045321</v>
      </c>
      <c r="F65" s="18">
        <f t="shared" si="67"/>
        <v>0.31292198536828686</v>
      </c>
      <c r="G65" s="18">
        <f t="shared" si="67"/>
        <v>0.31628898873529021</v>
      </c>
      <c r="H65" s="18">
        <f t="shared" si="67"/>
        <v>0.31953574198204349</v>
      </c>
      <c r="I65" s="18">
        <f t="shared" si="67"/>
        <v>0.32266857406224397</v>
      </c>
      <c r="J65" s="18">
        <f t="shared" si="67"/>
        <v>0.3256933774500238</v>
      </c>
      <c r="K65" s="18">
        <f t="shared" si="67"/>
        <v>0.32861564512974323</v>
      </c>
      <c r="L65" s="18">
        <f t="shared" ref="L65:U74" si="68">ABS(Ct_Na+10^-pH-Kw*10^pH-Ct_Cl)</f>
        <v>0.3314405038868054</v>
      </c>
      <c r="M65" s="18">
        <f t="shared" si="68"/>
        <v>0.33417274432396388</v>
      </c>
      <c r="N65" s="18">
        <f t="shared" si="68"/>
        <v>0.3368168479728269</v>
      </c>
      <c r="O65" s="18">
        <f t="shared" si="68"/>
        <v>0.33937701182331331</v>
      </c>
      <c r="P65" s="18">
        <f t="shared" si="68"/>
        <v>0.34185717055347203</v>
      </c>
      <c r="Q65" s="18">
        <f t="shared" si="68"/>
        <v>0.34426101670731823</v>
      </c>
      <c r="R65" s="18">
        <f t="shared" si="68"/>
        <v>0.34659201903832054</v>
      </c>
      <c r="S65" s="18">
        <f t="shared" si="68"/>
        <v>0.34885343921018847</v>
      </c>
      <c r="T65" s="18">
        <f t="shared" si="68"/>
        <v>0.35104834702406029</v>
      </c>
      <c r="U65" s="18">
        <f t="shared" si="68"/>
        <v>0.353179634321588</v>
      </c>
      <c r="V65" s="18">
        <f t="shared" ref="V65:AE74" si="69">ABS(Ct_Na+10^-pH-Kw*10^pH-Ct_Cl)</f>
        <v>0.35525002769632918</v>
      </c>
      <c r="W65" s="18">
        <f t="shared" si="69"/>
        <v>0.35726210013093684</v>
      </c>
      <c r="X65" s="18">
        <f t="shared" si="69"/>
        <v>0.35921828166458314</v>
      </c>
      <c r="Y65" s="18">
        <f t="shared" si="69"/>
        <v>0.36112086918360903</v>
      </c>
      <c r="Z65" s="18">
        <f t="shared" si="69"/>
        <v>0.36297203541833689</v>
      </c>
      <c r="AA65" s="18">
        <f t="shared" si="69"/>
        <v>0.36477383722013873</v>
      </c>
      <c r="AB65" s="18">
        <f t="shared" si="69"/>
        <v>0.36652822318505102</v>
      </c>
      <c r="AC65" s="18">
        <f t="shared" si="69"/>
        <v>0.36823704068334218</v>
      </c>
      <c r="AD65" s="18">
        <f t="shared" si="69"/>
        <v>0.36990204234834384</v>
      </c>
      <c r="AE65" s="18">
        <f t="shared" si="69"/>
        <v>0.37152489207245937</v>
      </c>
      <c r="AF65" s="18">
        <f t="shared" ref="AF65:AO74" si="70">ABS(Ct_Na+10^-pH-Kw*10^pH-Ct_Cl)</f>
        <v>0.37310717055347203</v>
      </c>
      <c r="AG65" s="18">
        <f t="shared" si="70"/>
        <v>0.37465038043001525</v>
      </c>
      <c r="AH65" s="18">
        <f t="shared" si="70"/>
        <v>0.37615595104127697</v>
      </c>
      <c r="AI65" s="18">
        <f t="shared" si="70"/>
        <v>0.37762524284262866</v>
      </c>
      <c r="AJ65" s="18">
        <f t="shared" si="70"/>
        <v>0.37905955150585302</v>
      </c>
      <c r="AK65" s="18">
        <f t="shared" si="70"/>
        <v>0.38046011172994265</v>
      </c>
      <c r="AL65" s="18">
        <f t="shared" si="70"/>
        <v>0.38182810078603019</v>
      </c>
      <c r="AM65" s="18">
        <f t="shared" si="70"/>
        <v>0.38316464181783988</v>
      </c>
      <c r="AN65" s="18">
        <f t="shared" si="70"/>
        <v>0.38447080691710844</v>
      </c>
      <c r="AO65" s="18">
        <f t="shared" si="70"/>
        <v>0.38574761999167428</v>
      </c>
      <c r="AP65" s="18">
        <f t="shared" ref="AP65:AY74" si="71">ABS(Ct_Na+10^-pH-Kw*10^pH-Ct_Cl)</f>
        <v>0.38699605944236093</v>
      </c>
      <c r="AQ65" s="18">
        <f t="shared" si="71"/>
        <v>0.38821706066336215</v>
      </c>
      <c r="AR65" s="18">
        <f t="shared" si="71"/>
        <v>0.38941151837955901</v>
      </c>
      <c r="AS65" s="18">
        <f t="shared" si="71"/>
        <v>0.39058028883304197</v>
      </c>
      <c r="AT65" s="18">
        <f t="shared" si="71"/>
        <v>0.39172419183006779</v>
      </c>
      <c r="AU65" s="18">
        <f t="shared" si="71"/>
        <v>0.3928440126587352</v>
      </c>
      <c r="AV65" s="18">
        <f t="shared" si="71"/>
        <v>0.3939405038868054</v>
      </c>
      <c r="AW65" s="18">
        <f t="shared" si="71"/>
        <v>0.39501438704831743</v>
      </c>
      <c r="AX65" s="18">
        <f t="shared" si="71"/>
        <v>0.39606635422694147</v>
      </c>
      <c r="AY65" s="18">
        <f t="shared" si="71"/>
        <v>0.39709706954337104</v>
      </c>
      <c r="AZ65" s="18">
        <f t="shared" ref="AZ65:BI74" si="72">ABS(Ct_Na+10^-pH-Kw*10^pH-Ct_Cl)</f>
        <v>0.39810717055347206</v>
      </c>
      <c r="BA65" s="18">
        <f t="shared" si="72"/>
        <v>0.39909726956337305</v>
      </c>
      <c r="BB65" s="18">
        <f t="shared" si="72"/>
        <v>0.40006795486719754</v>
      </c>
      <c r="BC65" s="18">
        <f t="shared" si="72"/>
        <v>0.40101979191269532</v>
      </c>
      <c r="BD65" s="18">
        <f t="shared" si="72"/>
        <v>0.40195332439962589</v>
      </c>
      <c r="BE65" s="18">
        <f t="shared" si="72"/>
        <v>0.4028690753153768</v>
      </c>
      <c r="BF65" s="18">
        <f t="shared" si="72"/>
        <v>0.40376754791196262</v>
      </c>
      <c r="BG65" s="18">
        <f t="shared" si="72"/>
        <v>0.40464922662823838</v>
      </c>
      <c r="BH65" s="18">
        <f t="shared" si="72"/>
        <v>0.40551457796087947</v>
      </c>
      <c r="BI65" s="18">
        <f t="shared" si="72"/>
        <v>0.40636405128741704</v>
      </c>
      <c r="BJ65" s="18">
        <f t="shared" ref="BJ65:BS74" si="73">ABS(Ct_Na+10^-pH-Kw*10^pH-Ct_Cl)</f>
        <v>0.40719807964438115</v>
      </c>
      <c r="BK65" s="18">
        <f t="shared" si="73"/>
        <v>0.40801708046338198</v>
      </c>
      <c r="BL65" s="18">
        <f t="shared" si="73"/>
        <v>0.40882145626775779</v>
      </c>
      <c r="BM65" s="18">
        <f t="shared" si="73"/>
        <v>0.40961159533223312</v>
      </c>
      <c r="BN65" s="18">
        <f t="shared" si="73"/>
        <v>0.410387872307858</v>
      </c>
      <c r="BO65" s="18">
        <f t="shared" si="73"/>
        <v>0.4111506488143416</v>
      </c>
      <c r="BP65" s="18">
        <f t="shared" si="73"/>
        <v>0.41190027400174789</v>
      </c>
      <c r="BQ65" s="18">
        <f t="shared" si="73"/>
        <v>0.41263708508338659</v>
      </c>
      <c r="BR65" s="18">
        <f t="shared" si="73"/>
        <v>0.41336140784160763</v>
      </c>
      <c r="BS65" s="18">
        <f t="shared" si="73"/>
        <v>0.4140735571080939</v>
      </c>
      <c r="BT65" s="18">
        <f t="shared" ref="BT65:CC74" si="74">ABS(Ct_Na+10^-pH-Kw*10^pH-Ct_Cl)</f>
        <v>0.41477383722013872</v>
      </c>
      <c r="BU65" s="18">
        <f t="shared" si="74"/>
        <v>0.41546254245429848</v>
      </c>
      <c r="BV65" s="18">
        <f t="shared" si="74"/>
        <v>0.41613995743871796</v>
      </c>
      <c r="BW65" s="18">
        <f t="shared" si="74"/>
        <v>0.41680635754534195</v>
      </c>
      <c r="BX65" s="18">
        <f t="shared" si="74"/>
        <v>0.41746200926314947</v>
      </c>
      <c r="BY65" s="18">
        <f t="shared" si="74"/>
        <v>0.41810717055347207</v>
      </c>
      <c r="BZ65" s="18">
        <f t="shared" si="74"/>
        <v>0.41874209118839267</v>
      </c>
      <c r="CA65" s="18">
        <f t="shared" si="74"/>
        <v>0.4193670130731571</v>
      </c>
      <c r="CB65" s="18">
        <f t="shared" si="74"/>
        <v>0.41998217055347203</v>
      </c>
      <c r="CC65" s="18">
        <f t="shared" si="74"/>
        <v>0.42058779070851082</v>
      </c>
      <c r="CD65" s="18">
        <f t="shared" ref="CD65:CM74" si="75">ABS(Ct_Na+10^-pH-Kw*10^pH-Ct_Cl)</f>
        <v>0.42118409363039511</v>
      </c>
      <c r="CE65" s="18">
        <f t="shared" si="75"/>
        <v>0.42177129269087665</v>
      </c>
      <c r="CF65" s="18">
        <f t="shared" si="75"/>
        <v>0.42234959479589629</v>
      </c>
      <c r="CG65" s="18">
        <f t="shared" si="75"/>
        <v>0.42291920062866001</v>
      </c>
      <c r="CH65" s="18">
        <f t="shared" si="75"/>
        <v>0.42348030488183025</v>
      </c>
      <c r="CI65" s="18">
        <f t="shared" si="75"/>
        <v>0.42403309647939796</v>
      </c>
      <c r="CJ65" s="18">
        <f t="shared" si="75"/>
        <v>0.42457775878876619</v>
      </c>
      <c r="CK65" s="18">
        <f t="shared" si="75"/>
        <v>0.42511446982354506</v>
      </c>
      <c r="CL65" s="18">
        <f t="shared" si="75"/>
        <v>0.42564340243753002</v>
      </c>
      <c r="CM65" s="18">
        <f t="shared" si="75"/>
        <v>0.42616472451030657</v>
      </c>
      <c r="CN65" s="18">
        <f t="shared" ref="CN65:CX74" si="76">ABS(Ct_Na+10^-pH-Kw*10^pH-Ct_Cl)</f>
        <v>0.42667859912490064</v>
      </c>
      <c r="CO65" s="18">
        <f t="shared" si="76"/>
        <v>0.42718518473786926</v>
      </c>
      <c r="CP65" s="18">
        <f t="shared" si="76"/>
        <v>0.42768463534220447</v>
      </c>
      <c r="CQ65" s="18">
        <f t="shared" si="76"/>
        <v>0.42817710062340214</v>
      </c>
      <c r="CR65" s="18">
        <f t="shared" si="76"/>
        <v>0.42866272610902761</v>
      </c>
      <c r="CS65" s="18">
        <f t="shared" si="76"/>
        <v>0.42914165331209275</v>
      </c>
      <c r="CT65" s="18">
        <f t="shared" si="76"/>
        <v>0.42961401986854053</v>
      </c>
      <c r="CU65" s="18">
        <f t="shared" si="76"/>
        <v>0.43007995966911833</v>
      </c>
      <c r="CV65" s="18">
        <f t="shared" si="76"/>
        <v>0.43053960298590449</v>
      </c>
      <c r="CW65" s="18">
        <f t="shared" si="76"/>
        <v>0.43099307659374053</v>
      </c>
      <c r="CX65" s="18">
        <f t="shared" si="76"/>
        <v>0.43144050388680538</v>
      </c>
    </row>
    <row r="66" spans="1:102">
      <c r="A66" s="22">
        <v>0.41</v>
      </c>
      <c r="B66" s="18">
        <f t="shared" si="67"/>
        <v>0.28904514499425482</v>
      </c>
      <c r="C66" s="18">
        <f t="shared" si="67"/>
        <v>0.29296671362170584</v>
      </c>
      <c r="D66" s="18">
        <f t="shared" si="67"/>
        <v>0.29673745268656254</v>
      </c>
      <c r="E66" s="18">
        <f t="shared" si="67"/>
        <v>0.30036589971123601</v>
      </c>
      <c r="F66" s="18">
        <f t="shared" si="67"/>
        <v>0.30385995980906966</v>
      </c>
      <c r="G66" s="18">
        <f t="shared" si="67"/>
        <v>0.30722696317607301</v>
      </c>
      <c r="H66" s="18">
        <f t="shared" si="67"/>
        <v>0.31047371642282628</v>
      </c>
      <c r="I66" s="18">
        <f t="shared" si="67"/>
        <v>0.31360654850302677</v>
      </c>
      <c r="J66" s="18">
        <f t="shared" si="67"/>
        <v>0.3166313518908066</v>
      </c>
      <c r="K66" s="18">
        <f t="shared" si="67"/>
        <v>0.31955361957052603</v>
      </c>
      <c r="L66" s="18">
        <f t="shared" si="68"/>
        <v>0.3223784783275882</v>
      </c>
      <c r="M66" s="18">
        <f t="shared" si="68"/>
        <v>0.32511071876474668</v>
      </c>
      <c r="N66" s="18">
        <f t="shared" si="68"/>
        <v>0.3277548224136097</v>
      </c>
      <c r="O66" s="18">
        <f t="shared" si="68"/>
        <v>0.33031498626409611</v>
      </c>
      <c r="P66" s="18">
        <f t="shared" si="68"/>
        <v>0.33279514499425483</v>
      </c>
      <c r="Q66" s="18">
        <f t="shared" si="68"/>
        <v>0.33519899114810103</v>
      </c>
      <c r="R66" s="18">
        <f t="shared" si="68"/>
        <v>0.33752999347910334</v>
      </c>
      <c r="S66" s="18">
        <f t="shared" si="68"/>
        <v>0.33979141365097126</v>
      </c>
      <c r="T66" s="18">
        <f t="shared" si="68"/>
        <v>0.34198632146484309</v>
      </c>
      <c r="U66" s="18">
        <f t="shared" si="68"/>
        <v>0.3441176087623708</v>
      </c>
      <c r="V66" s="18">
        <f t="shared" si="69"/>
        <v>0.34618800213711198</v>
      </c>
      <c r="W66" s="18">
        <f t="shared" si="69"/>
        <v>0.34820007457171964</v>
      </c>
      <c r="X66" s="18">
        <f t="shared" si="69"/>
        <v>0.35015625610536594</v>
      </c>
      <c r="Y66" s="18">
        <f t="shared" si="69"/>
        <v>0.35205884362439183</v>
      </c>
      <c r="Z66" s="18">
        <f t="shared" si="69"/>
        <v>0.35391000985911969</v>
      </c>
      <c r="AA66" s="18">
        <f t="shared" si="69"/>
        <v>0.35571181166092153</v>
      </c>
      <c r="AB66" s="18">
        <f t="shared" si="69"/>
        <v>0.35746619762583381</v>
      </c>
      <c r="AC66" s="18">
        <f t="shared" si="69"/>
        <v>0.35917501512412497</v>
      </c>
      <c r="AD66" s="18">
        <f t="shared" si="69"/>
        <v>0.36084001678912664</v>
      </c>
      <c r="AE66" s="18">
        <f t="shared" si="69"/>
        <v>0.36246286651324217</v>
      </c>
      <c r="AF66" s="18">
        <f t="shared" si="70"/>
        <v>0.36404514499425483</v>
      </c>
      <c r="AG66" s="18">
        <f t="shared" si="70"/>
        <v>0.36558835487079805</v>
      </c>
      <c r="AH66" s="18">
        <f t="shared" si="70"/>
        <v>0.36709392548205977</v>
      </c>
      <c r="AI66" s="18">
        <f t="shared" si="70"/>
        <v>0.36856321728341146</v>
      </c>
      <c r="AJ66" s="18">
        <f t="shared" si="70"/>
        <v>0.36999752594663582</v>
      </c>
      <c r="AK66" s="18">
        <f t="shared" si="70"/>
        <v>0.37139808617072545</v>
      </c>
      <c r="AL66" s="18">
        <f t="shared" si="70"/>
        <v>0.37276607522681299</v>
      </c>
      <c r="AM66" s="18">
        <f t="shared" si="70"/>
        <v>0.37410261625862268</v>
      </c>
      <c r="AN66" s="18">
        <f t="shared" si="70"/>
        <v>0.37540878135789124</v>
      </c>
      <c r="AO66" s="18">
        <f t="shared" si="70"/>
        <v>0.37668559443245708</v>
      </c>
      <c r="AP66" s="18">
        <f t="shared" si="71"/>
        <v>0.37793403388314373</v>
      </c>
      <c r="AQ66" s="18">
        <f t="shared" si="71"/>
        <v>0.37915503510414494</v>
      </c>
      <c r="AR66" s="18">
        <f t="shared" si="71"/>
        <v>0.38034949282034181</v>
      </c>
      <c r="AS66" s="18">
        <f t="shared" si="71"/>
        <v>0.38151826327382476</v>
      </c>
      <c r="AT66" s="18">
        <f t="shared" si="71"/>
        <v>0.38266216627085059</v>
      </c>
      <c r="AU66" s="18">
        <f t="shared" si="71"/>
        <v>0.383781987099518</v>
      </c>
      <c r="AV66" s="18">
        <f t="shared" si="71"/>
        <v>0.3848784783275882</v>
      </c>
      <c r="AW66" s="18">
        <f t="shared" si="71"/>
        <v>0.38595236148910023</v>
      </c>
      <c r="AX66" s="18">
        <f t="shared" si="71"/>
        <v>0.38700432866772427</v>
      </c>
      <c r="AY66" s="18">
        <f t="shared" si="71"/>
        <v>0.38803504398415384</v>
      </c>
      <c r="AZ66" s="18">
        <f t="shared" si="72"/>
        <v>0.38904514499425485</v>
      </c>
      <c r="BA66" s="18">
        <f t="shared" si="72"/>
        <v>0.39003524400415585</v>
      </c>
      <c r="BB66" s="18">
        <f t="shared" si="72"/>
        <v>0.39100592930798034</v>
      </c>
      <c r="BC66" s="18">
        <f t="shared" si="72"/>
        <v>0.39195776635347812</v>
      </c>
      <c r="BD66" s="18">
        <f t="shared" si="72"/>
        <v>0.39289129884040869</v>
      </c>
      <c r="BE66" s="18">
        <f t="shared" si="72"/>
        <v>0.3938070497561596</v>
      </c>
      <c r="BF66" s="18">
        <f t="shared" si="72"/>
        <v>0.39470552235274542</v>
      </c>
      <c r="BG66" s="18">
        <f t="shared" si="72"/>
        <v>0.39558720106902118</v>
      </c>
      <c r="BH66" s="18">
        <f t="shared" si="72"/>
        <v>0.39645255240166227</v>
      </c>
      <c r="BI66" s="18">
        <f t="shared" si="72"/>
        <v>0.39730202572819984</v>
      </c>
      <c r="BJ66" s="18">
        <f t="shared" si="73"/>
        <v>0.39813605408516395</v>
      </c>
      <c r="BK66" s="18">
        <f t="shared" si="73"/>
        <v>0.39895505490416477</v>
      </c>
      <c r="BL66" s="18">
        <f t="shared" si="73"/>
        <v>0.39975943070854059</v>
      </c>
      <c r="BM66" s="18">
        <f t="shared" si="73"/>
        <v>0.40054956977301592</v>
      </c>
      <c r="BN66" s="18">
        <f t="shared" si="73"/>
        <v>0.4013258467486408</v>
      </c>
      <c r="BO66" s="18">
        <f t="shared" si="73"/>
        <v>0.4020886232551244</v>
      </c>
      <c r="BP66" s="18">
        <f t="shared" si="73"/>
        <v>0.40283824844253069</v>
      </c>
      <c r="BQ66" s="18">
        <f t="shared" si="73"/>
        <v>0.40357505952416939</v>
      </c>
      <c r="BR66" s="18">
        <f t="shared" si="73"/>
        <v>0.40429938228239043</v>
      </c>
      <c r="BS66" s="18">
        <f t="shared" si="73"/>
        <v>0.4050115315488767</v>
      </c>
      <c r="BT66" s="18">
        <f t="shared" si="74"/>
        <v>0.40571181166092152</v>
      </c>
      <c r="BU66" s="18">
        <f t="shared" si="74"/>
        <v>0.40640051689508128</v>
      </c>
      <c r="BV66" s="18">
        <f t="shared" si="74"/>
        <v>0.40707793187950075</v>
      </c>
      <c r="BW66" s="18">
        <f t="shared" si="74"/>
        <v>0.40774433198612475</v>
      </c>
      <c r="BX66" s="18">
        <f t="shared" si="74"/>
        <v>0.40839998370393227</v>
      </c>
      <c r="BY66" s="18">
        <f t="shared" si="74"/>
        <v>0.40904514499425487</v>
      </c>
      <c r="BZ66" s="18">
        <f t="shared" si="74"/>
        <v>0.40968006562917547</v>
      </c>
      <c r="CA66" s="18">
        <f t="shared" si="74"/>
        <v>0.4103049875139399</v>
      </c>
      <c r="CB66" s="18">
        <f t="shared" si="74"/>
        <v>0.41092014499425483</v>
      </c>
      <c r="CC66" s="18">
        <f t="shared" si="74"/>
        <v>0.41152576514929362</v>
      </c>
      <c r="CD66" s="18">
        <f t="shared" si="75"/>
        <v>0.4121220680711779</v>
      </c>
      <c r="CE66" s="18">
        <f t="shared" si="75"/>
        <v>0.41270926713165945</v>
      </c>
      <c r="CF66" s="18">
        <f t="shared" si="75"/>
        <v>0.41328756923667909</v>
      </c>
      <c r="CG66" s="18">
        <f t="shared" si="75"/>
        <v>0.41385717506944281</v>
      </c>
      <c r="CH66" s="18">
        <f t="shared" si="75"/>
        <v>0.41441827932261305</v>
      </c>
      <c r="CI66" s="18">
        <f t="shared" si="75"/>
        <v>0.41497107092018076</v>
      </c>
      <c r="CJ66" s="18">
        <f t="shared" si="75"/>
        <v>0.41551573322954899</v>
      </c>
      <c r="CK66" s="18">
        <f t="shared" si="75"/>
        <v>0.41605244426432786</v>
      </c>
      <c r="CL66" s="18">
        <f t="shared" si="75"/>
        <v>0.41658137687831281</v>
      </c>
      <c r="CM66" s="18">
        <f t="shared" si="75"/>
        <v>0.41710269895108937</v>
      </c>
      <c r="CN66" s="18">
        <f t="shared" si="76"/>
        <v>0.41761657356568344</v>
      </c>
      <c r="CO66" s="18">
        <f t="shared" si="76"/>
        <v>0.41812315917865206</v>
      </c>
      <c r="CP66" s="18">
        <f t="shared" si="76"/>
        <v>0.41862260978298726</v>
      </c>
      <c r="CQ66" s="18">
        <f t="shared" si="76"/>
        <v>0.41911507506418494</v>
      </c>
      <c r="CR66" s="18">
        <f t="shared" si="76"/>
        <v>0.41960070054981041</v>
      </c>
      <c r="CS66" s="18">
        <f t="shared" si="76"/>
        <v>0.42007962775287555</v>
      </c>
      <c r="CT66" s="18">
        <f t="shared" si="76"/>
        <v>0.42055199430932333</v>
      </c>
      <c r="CU66" s="18">
        <f t="shared" si="76"/>
        <v>0.42101793410990113</v>
      </c>
      <c r="CV66" s="18">
        <f t="shared" si="76"/>
        <v>0.42147757742668729</v>
      </c>
      <c r="CW66" s="18">
        <f t="shared" si="76"/>
        <v>0.42193105103452333</v>
      </c>
      <c r="CX66" s="18">
        <f t="shared" si="76"/>
        <v>0.42237847832758818</v>
      </c>
    </row>
    <row r="67" spans="1:102">
      <c r="A67" s="23">
        <v>0.42</v>
      </c>
      <c r="B67" s="18">
        <f t="shared" si="67"/>
        <v>0.28018939632053486</v>
      </c>
      <c r="C67" s="18">
        <f t="shared" si="67"/>
        <v>0.28411096494798582</v>
      </c>
      <c r="D67" s="18">
        <f t="shared" si="67"/>
        <v>0.28788170401284252</v>
      </c>
      <c r="E67" s="18">
        <f t="shared" si="67"/>
        <v>0.29151015103751599</v>
      </c>
      <c r="F67" s="18">
        <f t="shared" si="67"/>
        <v>0.29500421113534969</v>
      </c>
      <c r="G67" s="18">
        <f t="shared" si="67"/>
        <v>0.29837121450235304</v>
      </c>
      <c r="H67" s="18">
        <f t="shared" si="67"/>
        <v>0.30161796774910626</v>
      </c>
      <c r="I67" s="18">
        <f t="shared" si="67"/>
        <v>0.30475079982930675</v>
      </c>
      <c r="J67" s="18">
        <f t="shared" si="67"/>
        <v>0.30777560321708658</v>
      </c>
      <c r="K67" s="18">
        <f t="shared" si="67"/>
        <v>0.31069787089680601</v>
      </c>
      <c r="L67" s="18">
        <f t="shared" si="68"/>
        <v>0.31352272965386818</v>
      </c>
      <c r="M67" s="18">
        <f t="shared" si="68"/>
        <v>0.31625497009102665</v>
      </c>
      <c r="N67" s="18">
        <f t="shared" si="68"/>
        <v>0.31889907373988968</v>
      </c>
      <c r="O67" s="18">
        <f t="shared" si="68"/>
        <v>0.32145923759037609</v>
      </c>
      <c r="P67" s="18">
        <f t="shared" si="68"/>
        <v>0.32393939632053481</v>
      </c>
      <c r="Q67" s="18">
        <f t="shared" si="68"/>
        <v>0.32634324247438101</v>
      </c>
      <c r="R67" s="18">
        <f t="shared" si="68"/>
        <v>0.32867424480538332</v>
      </c>
      <c r="S67" s="18">
        <f t="shared" si="68"/>
        <v>0.33093566497725124</v>
      </c>
      <c r="T67" s="18">
        <f t="shared" si="68"/>
        <v>0.33313057279112307</v>
      </c>
      <c r="U67" s="18">
        <f t="shared" si="68"/>
        <v>0.33526186008865078</v>
      </c>
      <c r="V67" s="18">
        <f t="shared" si="69"/>
        <v>0.33733225346339196</v>
      </c>
      <c r="W67" s="18">
        <f t="shared" si="69"/>
        <v>0.33934432589799962</v>
      </c>
      <c r="X67" s="18">
        <f t="shared" si="69"/>
        <v>0.34130050743164597</v>
      </c>
      <c r="Y67" s="18">
        <f t="shared" si="69"/>
        <v>0.34320309495067181</v>
      </c>
      <c r="Z67" s="18">
        <f t="shared" si="69"/>
        <v>0.34505426118539972</v>
      </c>
      <c r="AA67" s="18">
        <f t="shared" si="69"/>
        <v>0.34685606298720151</v>
      </c>
      <c r="AB67" s="18">
        <f t="shared" si="69"/>
        <v>0.34861044895211379</v>
      </c>
      <c r="AC67" s="18">
        <f t="shared" si="69"/>
        <v>0.35031926645040501</v>
      </c>
      <c r="AD67" s="18">
        <f t="shared" si="69"/>
        <v>0.35198426811540662</v>
      </c>
      <c r="AE67" s="18">
        <f t="shared" si="69"/>
        <v>0.35360711783952214</v>
      </c>
      <c r="AF67" s="18">
        <f t="shared" si="70"/>
        <v>0.35518939632053481</v>
      </c>
      <c r="AG67" s="18">
        <f t="shared" si="70"/>
        <v>0.35673260619707803</v>
      </c>
      <c r="AH67" s="18">
        <f t="shared" si="70"/>
        <v>0.35823817680833975</v>
      </c>
      <c r="AI67" s="18">
        <f t="shared" si="70"/>
        <v>0.35970746860969144</v>
      </c>
      <c r="AJ67" s="18">
        <f t="shared" si="70"/>
        <v>0.3611417772729158</v>
      </c>
      <c r="AK67" s="18">
        <f t="shared" si="70"/>
        <v>0.36254233749700543</v>
      </c>
      <c r="AL67" s="18">
        <f t="shared" si="70"/>
        <v>0.36391032655309297</v>
      </c>
      <c r="AM67" s="18">
        <f t="shared" si="70"/>
        <v>0.36524686758490266</v>
      </c>
      <c r="AN67" s="18">
        <f t="shared" si="70"/>
        <v>0.36655303268417122</v>
      </c>
      <c r="AO67" s="18">
        <f t="shared" si="70"/>
        <v>0.36782984575873706</v>
      </c>
      <c r="AP67" s="18">
        <f t="shared" si="71"/>
        <v>0.36907828520942371</v>
      </c>
      <c r="AQ67" s="18">
        <f t="shared" si="71"/>
        <v>0.37029928643042498</v>
      </c>
      <c r="AR67" s="18">
        <f t="shared" si="71"/>
        <v>0.37149374414662178</v>
      </c>
      <c r="AS67" s="18">
        <f t="shared" si="71"/>
        <v>0.37266251460010474</v>
      </c>
      <c r="AT67" s="18">
        <f t="shared" si="71"/>
        <v>0.37380641759713057</v>
      </c>
      <c r="AU67" s="18">
        <f t="shared" si="71"/>
        <v>0.37492623842579798</v>
      </c>
      <c r="AV67" s="18">
        <f t="shared" si="71"/>
        <v>0.37602272965386818</v>
      </c>
      <c r="AW67" s="18">
        <f t="shared" si="71"/>
        <v>0.37709661281538021</v>
      </c>
      <c r="AX67" s="18">
        <f t="shared" si="71"/>
        <v>0.37814857999400425</v>
      </c>
      <c r="AY67" s="18">
        <f t="shared" si="71"/>
        <v>0.37917929531043382</v>
      </c>
      <c r="AZ67" s="18">
        <f t="shared" si="72"/>
        <v>0.38018939632053483</v>
      </c>
      <c r="BA67" s="18">
        <f t="shared" si="72"/>
        <v>0.38117949533043582</v>
      </c>
      <c r="BB67" s="18">
        <f t="shared" si="72"/>
        <v>0.38215018063426032</v>
      </c>
      <c r="BC67" s="18">
        <f t="shared" si="72"/>
        <v>0.38310201767975816</v>
      </c>
      <c r="BD67" s="18">
        <f t="shared" si="72"/>
        <v>0.38403555016668867</v>
      </c>
      <c r="BE67" s="18">
        <f t="shared" si="72"/>
        <v>0.38495130108243958</v>
      </c>
      <c r="BF67" s="18">
        <f t="shared" si="72"/>
        <v>0.3858497736790254</v>
      </c>
      <c r="BG67" s="18">
        <f t="shared" si="72"/>
        <v>0.38673145239530116</v>
      </c>
      <c r="BH67" s="18">
        <f t="shared" si="72"/>
        <v>0.38759680372794225</v>
      </c>
      <c r="BI67" s="18">
        <f t="shared" si="72"/>
        <v>0.38844627705447982</v>
      </c>
      <c r="BJ67" s="18">
        <f t="shared" si="73"/>
        <v>0.38928030541144393</v>
      </c>
      <c r="BK67" s="18">
        <f t="shared" si="73"/>
        <v>0.39009930623044475</v>
      </c>
      <c r="BL67" s="18">
        <f t="shared" si="73"/>
        <v>0.39090368203482057</v>
      </c>
      <c r="BM67" s="18">
        <f t="shared" si="73"/>
        <v>0.3916938210992959</v>
      </c>
      <c r="BN67" s="18">
        <f t="shared" si="73"/>
        <v>0.39247009807492078</v>
      </c>
      <c r="BO67" s="18">
        <f t="shared" si="73"/>
        <v>0.39323287458140438</v>
      </c>
      <c r="BP67" s="18">
        <f t="shared" si="73"/>
        <v>0.39398249976881072</v>
      </c>
      <c r="BQ67" s="18">
        <f t="shared" si="73"/>
        <v>0.39471931085044937</v>
      </c>
      <c r="BR67" s="18">
        <f t="shared" si="73"/>
        <v>0.39544363360867041</v>
      </c>
      <c r="BS67" s="18">
        <f t="shared" si="73"/>
        <v>0.39615578287515668</v>
      </c>
      <c r="BT67" s="18">
        <f t="shared" si="74"/>
        <v>0.3968560629872015</v>
      </c>
      <c r="BU67" s="18">
        <f t="shared" si="74"/>
        <v>0.39754476822136131</v>
      </c>
      <c r="BV67" s="18">
        <f t="shared" si="74"/>
        <v>0.39822218320578073</v>
      </c>
      <c r="BW67" s="18">
        <f t="shared" si="74"/>
        <v>0.39888858331240473</v>
      </c>
      <c r="BX67" s="18">
        <f t="shared" si="74"/>
        <v>0.39954423503021225</v>
      </c>
      <c r="BY67" s="18">
        <f t="shared" si="74"/>
        <v>0.40018939632053485</v>
      </c>
      <c r="BZ67" s="18">
        <f t="shared" si="74"/>
        <v>0.40082431695545551</v>
      </c>
      <c r="CA67" s="18">
        <f t="shared" si="74"/>
        <v>0.40144923884021988</v>
      </c>
      <c r="CB67" s="18">
        <f t="shared" si="74"/>
        <v>0.40206439632053481</v>
      </c>
      <c r="CC67" s="18">
        <f t="shared" si="74"/>
        <v>0.4026700164755736</v>
      </c>
      <c r="CD67" s="18">
        <f t="shared" si="75"/>
        <v>0.40326631939745794</v>
      </c>
      <c r="CE67" s="18">
        <f t="shared" si="75"/>
        <v>0.40385351845793943</v>
      </c>
      <c r="CF67" s="18">
        <f t="shared" si="75"/>
        <v>0.40443182056295907</v>
      </c>
      <c r="CG67" s="18">
        <f t="shared" si="75"/>
        <v>0.40500142639572279</v>
      </c>
      <c r="CH67" s="18">
        <f t="shared" si="75"/>
        <v>0.40556253064889303</v>
      </c>
      <c r="CI67" s="18">
        <f t="shared" si="75"/>
        <v>0.40611532224646074</v>
      </c>
      <c r="CJ67" s="18">
        <f t="shared" si="75"/>
        <v>0.40665998455582897</v>
      </c>
      <c r="CK67" s="18">
        <f t="shared" si="75"/>
        <v>0.40719669559060784</v>
      </c>
      <c r="CL67" s="18">
        <f t="shared" si="75"/>
        <v>0.40772562820459279</v>
      </c>
      <c r="CM67" s="18">
        <f t="shared" si="75"/>
        <v>0.40824695027736935</v>
      </c>
      <c r="CN67" s="18">
        <f t="shared" si="76"/>
        <v>0.40876082489196341</v>
      </c>
      <c r="CO67" s="18">
        <f t="shared" si="76"/>
        <v>0.40926741050493204</v>
      </c>
      <c r="CP67" s="18">
        <f t="shared" si="76"/>
        <v>0.40976686110926724</v>
      </c>
      <c r="CQ67" s="18">
        <f t="shared" si="76"/>
        <v>0.41025932639046492</v>
      </c>
      <c r="CR67" s="18">
        <f t="shared" si="76"/>
        <v>0.41074495187609039</v>
      </c>
      <c r="CS67" s="18">
        <f t="shared" si="76"/>
        <v>0.41122387907915553</v>
      </c>
      <c r="CT67" s="18">
        <f t="shared" si="76"/>
        <v>0.41169624563560336</v>
      </c>
      <c r="CU67" s="18">
        <f t="shared" si="76"/>
        <v>0.41216218543618111</v>
      </c>
      <c r="CV67" s="18">
        <f t="shared" si="76"/>
        <v>0.41262182875296727</v>
      </c>
      <c r="CW67" s="18">
        <f t="shared" si="76"/>
        <v>0.41307530236080331</v>
      </c>
      <c r="CX67" s="18">
        <f t="shared" si="76"/>
        <v>0.41352272965386816</v>
      </c>
    </row>
    <row r="68" spans="1:102">
      <c r="A68" s="22">
        <v>0.43</v>
      </c>
      <c r="B68" s="18">
        <f t="shared" si="67"/>
        <v>0.27153522909714556</v>
      </c>
      <c r="C68" s="18">
        <f t="shared" si="67"/>
        <v>0.27545679772459658</v>
      </c>
      <c r="D68" s="18">
        <f t="shared" si="67"/>
        <v>0.27922753678945328</v>
      </c>
      <c r="E68" s="18">
        <f t="shared" si="67"/>
        <v>0.28285598381412674</v>
      </c>
      <c r="F68" s="18">
        <f t="shared" si="67"/>
        <v>0.28635004391196039</v>
      </c>
      <c r="G68" s="18">
        <f t="shared" si="67"/>
        <v>0.28971704727896375</v>
      </c>
      <c r="H68" s="18">
        <f t="shared" si="67"/>
        <v>0.29296380052571702</v>
      </c>
      <c r="I68" s="18">
        <f t="shared" si="67"/>
        <v>0.29609663260591751</v>
      </c>
      <c r="J68" s="18">
        <f t="shared" si="67"/>
        <v>0.29912143599369734</v>
      </c>
      <c r="K68" s="18">
        <f t="shared" si="67"/>
        <v>0.30204370367341676</v>
      </c>
      <c r="L68" s="18">
        <f t="shared" si="68"/>
        <v>0.30486856243047894</v>
      </c>
      <c r="M68" s="18">
        <f t="shared" si="68"/>
        <v>0.30760080286763741</v>
      </c>
      <c r="N68" s="18">
        <f t="shared" si="68"/>
        <v>0.31024490651650044</v>
      </c>
      <c r="O68" s="18">
        <f t="shared" si="68"/>
        <v>0.31280507036698685</v>
      </c>
      <c r="P68" s="18">
        <f t="shared" si="68"/>
        <v>0.31528522909714557</v>
      </c>
      <c r="Q68" s="18">
        <f t="shared" si="68"/>
        <v>0.31768907525099177</v>
      </c>
      <c r="R68" s="18">
        <f t="shared" si="68"/>
        <v>0.32002007758199408</v>
      </c>
      <c r="S68" s="18">
        <f t="shared" si="68"/>
        <v>0.322281497753862</v>
      </c>
      <c r="T68" s="18">
        <f t="shared" si="68"/>
        <v>0.32447640556773383</v>
      </c>
      <c r="U68" s="18">
        <f t="shared" si="68"/>
        <v>0.32660769286526153</v>
      </c>
      <c r="V68" s="18">
        <f t="shared" si="69"/>
        <v>0.32867808624000272</v>
      </c>
      <c r="W68" s="18">
        <f t="shared" si="69"/>
        <v>0.33069015867461038</v>
      </c>
      <c r="X68" s="18">
        <f t="shared" si="69"/>
        <v>0.33264634020825667</v>
      </c>
      <c r="Y68" s="18">
        <f t="shared" si="69"/>
        <v>0.33454892772728256</v>
      </c>
      <c r="Z68" s="18">
        <f t="shared" si="69"/>
        <v>0.33640009396201043</v>
      </c>
      <c r="AA68" s="18">
        <f t="shared" si="69"/>
        <v>0.33820189576381227</v>
      </c>
      <c r="AB68" s="18">
        <f t="shared" si="69"/>
        <v>0.33995628172872455</v>
      </c>
      <c r="AC68" s="18">
        <f t="shared" si="69"/>
        <v>0.34166509922701571</v>
      </c>
      <c r="AD68" s="18">
        <f t="shared" si="69"/>
        <v>0.34333010089201738</v>
      </c>
      <c r="AE68" s="18">
        <f t="shared" si="69"/>
        <v>0.3449529506161329</v>
      </c>
      <c r="AF68" s="18">
        <f t="shared" si="70"/>
        <v>0.34653522909714557</v>
      </c>
      <c r="AG68" s="18">
        <f t="shared" si="70"/>
        <v>0.34807843897368879</v>
      </c>
      <c r="AH68" s="18">
        <f t="shared" si="70"/>
        <v>0.34958400958495051</v>
      </c>
      <c r="AI68" s="18">
        <f t="shared" si="70"/>
        <v>0.3510533013863022</v>
      </c>
      <c r="AJ68" s="18">
        <f t="shared" si="70"/>
        <v>0.35248761004952656</v>
      </c>
      <c r="AK68" s="18">
        <f t="shared" si="70"/>
        <v>0.35388817027361619</v>
      </c>
      <c r="AL68" s="18">
        <f t="shared" si="70"/>
        <v>0.35525615932970372</v>
      </c>
      <c r="AM68" s="18">
        <f t="shared" si="70"/>
        <v>0.35659270036151341</v>
      </c>
      <c r="AN68" s="18">
        <f t="shared" si="70"/>
        <v>0.35789886546078198</v>
      </c>
      <c r="AO68" s="18">
        <f t="shared" si="70"/>
        <v>0.35917567853534782</v>
      </c>
      <c r="AP68" s="18">
        <f t="shared" si="71"/>
        <v>0.36042411798603446</v>
      </c>
      <c r="AQ68" s="18">
        <f t="shared" si="71"/>
        <v>0.36164511920703568</v>
      </c>
      <c r="AR68" s="18">
        <f t="shared" si="71"/>
        <v>0.36283957692323254</v>
      </c>
      <c r="AS68" s="18">
        <f t="shared" si="71"/>
        <v>0.3640083473767155</v>
      </c>
      <c r="AT68" s="18">
        <f t="shared" si="71"/>
        <v>0.36515225037374133</v>
      </c>
      <c r="AU68" s="18">
        <f t="shared" si="71"/>
        <v>0.36627207120240873</v>
      </c>
      <c r="AV68" s="18">
        <f t="shared" si="71"/>
        <v>0.36736856243047894</v>
      </c>
      <c r="AW68" s="18">
        <f t="shared" si="71"/>
        <v>0.36844244559199096</v>
      </c>
      <c r="AX68" s="18">
        <f t="shared" si="71"/>
        <v>0.36949441277061501</v>
      </c>
      <c r="AY68" s="18">
        <f t="shared" si="71"/>
        <v>0.37052512808704458</v>
      </c>
      <c r="AZ68" s="18">
        <f t="shared" si="72"/>
        <v>0.37153522909714559</v>
      </c>
      <c r="BA68" s="18">
        <f t="shared" si="72"/>
        <v>0.37252532810704658</v>
      </c>
      <c r="BB68" s="18">
        <f t="shared" si="72"/>
        <v>0.37349601341087107</v>
      </c>
      <c r="BC68" s="18">
        <f t="shared" si="72"/>
        <v>0.37444785045636886</v>
      </c>
      <c r="BD68" s="18">
        <f t="shared" si="72"/>
        <v>0.37538138294329942</v>
      </c>
      <c r="BE68" s="18">
        <f t="shared" si="72"/>
        <v>0.37629713385905034</v>
      </c>
      <c r="BF68" s="18">
        <f t="shared" si="72"/>
        <v>0.37719560645563616</v>
      </c>
      <c r="BG68" s="18">
        <f t="shared" si="72"/>
        <v>0.37807728517191191</v>
      </c>
      <c r="BH68" s="18">
        <f t="shared" si="72"/>
        <v>0.37894263650455301</v>
      </c>
      <c r="BI68" s="18">
        <f t="shared" si="72"/>
        <v>0.37979210983109057</v>
      </c>
      <c r="BJ68" s="18">
        <f t="shared" si="73"/>
        <v>0.38062613818805469</v>
      </c>
      <c r="BK68" s="18">
        <f t="shared" si="73"/>
        <v>0.38144513900705551</v>
      </c>
      <c r="BL68" s="18">
        <f t="shared" si="73"/>
        <v>0.38224951481143132</v>
      </c>
      <c r="BM68" s="18">
        <f t="shared" si="73"/>
        <v>0.38303965387590666</v>
      </c>
      <c r="BN68" s="18">
        <f t="shared" si="73"/>
        <v>0.38381593085153154</v>
      </c>
      <c r="BO68" s="18">
        <f t="shared" si="73"/>
        <v>0.38457870735801514</v>
      </c>
      <c r="BP68" s="18">
        <f t="shared" si="73"/>
        <v>0.38532833254542143</v>
      </c>
      <c r="BQ68" s="18">
        <f t="shared" si="73"/>
        <v>0.38606514362706013</v>
      </c>
      <c r="BR68" s="18">
        <f t="shared" si="73"/>
        <v>0.38678946638528117</v>
      </c>
      <c r="BS68" s="18">
        <f t="shared" si="73"/>
        <v>0.38750161565176744</v>
      </c>
      <c r="BT68" s="18">
        <f t="shared" si="74"/>
        <v>0.38820189576381225</v>
      </c>
      <c r="BU68" s="18">
        <f t="shared" si="74"/>
        <v>0.38889060099797201</v>
      </c>
      <c r="BV68" s="18">
        <f t="shared" si="74"/>
        <v>0.38956801598239149</v>
      </c>
      <c r="BW68" s="18">
        <f t="shared" si="74"/>
        <v>0.39023441608901549</v>
      </c>
      <c r="BX68" s="18">
        <f t="shared" si="74"/>
        <v>0.39089006780682301</v>
      </c>
      <c r="BY68" s="18">
        <f t="shared" si="74"/>
        <v>0.39153522909714561</v>
      </c>
      <c r="BZ68" s="18">
        <f t="shared" si="74"/>
        <v>0.39217014973206621</v>
      </c>
      <c r="CA68" s="18">
        <f t="shared" si="74"/>
        <v>0.39279507161683064</v>
      </c>
      <c r="CB68" s="18">
        <f t="shared" si="74"/>
        <v>0.39341022909714557</v>
      </c>
      <c r="CC68" s="18">
        <f t="shared" si="74"/>
        <v>0.39401584925218436</v>
      </c>
      <c r="CD68" s="18">
        <f t="shared" si="75"/>
        <v>0.39461215217406864</v>
      </c>
      <c r="CE68" s="18">
        <f t="shared" si="75"/>
        <v>0.39519935123455019</v>
      </c>
      <c r="CF68" s="18">
        <f t="shared" si="75"/>
        <v>0.39577765333956982</v>
      </c>
      <c r="CG68" s="18">
        <f t="shared" si="75"/>
        <v>0.39634725917233354</v>
      </c>
      <c r="CH68" s="18">
        <f t="shared" si="75"/>
        <v>0.39690836342550379</v>
      </c>
      <c r="CI68" s="18">
        <f t="shared" si="75"/>
        <v>0.3974611550230715</v>
      </c>
      <c r="CJ68" s="18">
        <f t="shared" si="75"/>
        <v>0.39800581733243973</v>
      </c>
      <c r="CK68" s="18">
        <f t="shared" si="75"/>
        <v>0.3985425283672186</v>
      </c>
      <c r="CL68" s="18">
        <f t="shared" si="75"/>
        <v>0.39907146098120355</v>
      </c>
      <c r="CM68" s="18">
        <f t="shared" si="75"/>
        <v>0.39959278305398011</v>
      </c>
      <c r="CN68" s="18">
        <f t="shared" si="76"/>
        <v>0.40010665766857417</v>
      </c>
      <c r="CO68" s="18">
        <f t="shared" si="76"/>
        <v>0.4006132432815428</v>
      </c>
      <c r="CP68" s="18">
        <f t="shared" si="76"/>
        <v>0.401112693885878</v>
      </c>
      <c r="CQ68" s="18">
        <f t="shared" si="76"/>
        <v>0.40160515916707568</v>
      </c>
      <c r="CR68" s="18">
        <f t="shared" si="76"/>
        <v>0.40209078465270115</v>
      </c>
      <c r="CS68" s="18">
        <f t="shared" si="76"/>
        <v>0.40256971185576629</v>
      </c>
      <c r="CT68" s="18">
        <f t="shared" si="76"/>
        <v>0.40304207841221407</v>
      </c>
      <c r="CU68" s="18">
        <f t="shared" si="76"/>
        <v>0.40350801821279186</v>
      </c>
      <c r="CV68" s="18">
        <f t="shared" si="76"/>
        <v>0.40396766152957803</v>
      </c>
      <c r="CW68" s="18">
        <f t="shared" si="76"/>
        <v>0.40442113513741407</v>
      </c>
      <c r="CX68" s="18">
        <f t="shared" si="76"/>
        <v>0.40486856243047892</v>
      </c>
    </row>
    <row r="69" spans="1:102">
      <c r="A69" s="23">
        <v>0.44</v>
      </c>
      <c r="B69" s="18">
        <f t="shared" si="67"/>
        <v>0.26307805477007384</v>
      </c>
      <c r="C69" s="18">
        <f t="shared" si="67"/>
        <v>0.26699962339752481</v>
      </c>
      <c r="D69" s="18">
        <f t="shared" si="67"/>
        <v>0.27077036246238151</v>
      </c>
      <c r="E69" s="18">
        <f t="shared" si="67"/>
        <v>0.27439880948705497</v>
      </c>
      <c r="F69" s="18">
        <f t="shared" si="67"/>
        <v>0.27789286958488868</v>
      </c>
      <c r="G69" s="18">
        <f t="shared" si="67"/>
        <v>0.28125987295189203</v>
      </c>
      <c r="H69" s="18">
        <f t="shared" si="67"/>
        <v>0.28450662619864525</v>
      </c>
      <c r="I69" s="18">
        <f t="shared" si="67"/>
        <v>0.28763945827884574</v>
      </c>
      <c r="J69" s="18">
        <f t="shared" si="67"/>
        <v>0.29066426166662557</v>
      </c>
      <c r="K69" s="18">
        <f t="shared" si="67"/>
        <v>0.29358652934634499</v>
      </c>
      <c r="L69" s="18">
        <f t="shared" si="68"/>
        <v>0.29641138810340717</v>
      </c>
      <c r="M69" s="18">
        <f t="shared" si="68"/>
        <v>0.29914362854056564</v>
      </c>
      <c r="N69" s="18">
        <f t="shared" si="68"/>
        <v>0.30178773218942867</v>
      </c>
      <c r="O69" s="18">
        <f t="shared" si="68"/>
        <v>0.30434789603991508</v>
      </c>
      <c r="P69" s="18">
        <f t="shared" si="68"/>
        <v>0.3068280547700738</v>
      </c>
      <c r="Q69" s="18">
        <f t="shared" si="68"/>
        <v>0.30923190092392</v>
      </c>
      <c r="R69" s="18">
        <f t="shared" si="68"/>
        <v>0.31156290325492231</v>
      </c>
      <c r="S69" s="18">
        <f t="shared" si="68"/>
        <v>0.31382432342679023</v>
      </c>
      <c r="T69" s="18">
        <f t="shared" si="68"/>
        <v>0.31601923124066206</v>
      </c>
      <c r="U69" s="18">
        <f t="shared" si="68"/>
        <v>0.31815051853818976</v>
      </c>
      <c r="V69" s="18">
        <f t="shared" si="69"/>
        <v>0.32022091191293095</v>
      </c>
      <c r="W69" s="18">
        <f t="shared" si="69"/>
        <v>0.32223298434753861</v>
      </c>
      <c r="X69" s="18">
        <f t="shared" si="69"/>
        <v>0.32418916588118496</v>
      </c>
      <c r="Y69" s="18">
        <f t="shared" si="69"/>
        <v>0.32609175340021079</v>
      </c>
      <c r="Z69" s="18">
        <f t="shared" si="69"/>
        <v>0.32794291963493871</v>
      </c>
      <c r="AA69" s="18">
        <f t="shared" si="69"/>
        <v>0.3297447214367405</v>
      </c>
      <c r="AB69" s="18">
        <f t="shared" si="69"/>
        <v>0.33149910740165278</v>
      </c>
      <c r="AC69" s="18">
        <f t="shared" si="69"/>
        <v>0.333207924899944</v>
      </c>
      <c r="AD69" s="18">
        <f t="shared" si="69"/>
        <v>0.33487292656494561</v>
      </c>
      <c r="AE69" s="18">
        <f t="shared" si="69"/>
        <v>0.33649577628906113</v>
      </c>
      <c r="AF69" s="18">
        <f t="shared" si="70"/>
        <v>0.3380780547700738</v>
      </c>
      <c r="AG69" s="18">
        <f t="shared" si="70"/>
        <v>0.33962126464661702</v>
      </c>
      <c r="AH69" s="18">
        <f t="shared" si="70"/>
        <v>0.34112683525787874</v>
      </c>
      <c r="AI69" s="18">
        <f t="shared" si="70"/>
        <v>0.34259612705923043</v>
      </c>
      <c r="AJ69" s="18">
        <f t="shared" si="70"/>
        <v>0.34403043572245479</v>
      </c>
      <c r="AK69" s="18">
        <f t="shared" si="70"/>
        <v>0.34543099594654442</v>
      </c>
      <c r="AL69" s="18">
        <f t="shared" si="70"/>
        <v>0.34679898500263195</v>
      </c>
      <c r="AM69" s="18">
        <f t="shared" si="70"/>
        <v>0.34813552603444164</v>
      </c>
      <c r="AN69" s="18">
        <f t="shared" si="70"/>
        <v>0.34944169113371021</v>
      </c>
      <c r="AO69" s="18">
        <f t="shared" si="70"/>
        <v>0.35071850420827605</v>
      </c>
      <c r="AP69" s="18">
        <f t="shared" si="71"/>
        <v>0.35196694365896269</v>
      </c>
      <c r="AQ69" s="18">
        <f t="shared" si="71"/>
        <v>0.35318794487996397</v>
      </c>
      <c r="AR69" s="18">
        <f t="shared" si="71"/>
        <v>0.35438240259616077</v>
      </c>
      <c r="AS69" s="18">
        <f t="shared" si="71"/>
        <v>0.35555117304964373</v>
      </c>
      <c r="AT69" s="18">
        <f t="shared" si="71"/>
        <v>0.35669507604666956</v>
      </c>
      <c r="AU69" s="18">
        <f t="shared" si="71"/>
        <v>0.35781489687533696</v>
      </c>
      <c r="AV69" s="18">
        <f t="shared" si="71"/>
        <v>0.35891138810340717</v>
      </c>
      <c r="AW69" s="18">
        <f t="shared" si="71"/>
        <v>0.35998527126491919</v>
      </c>
      <c r="AX69" s="18">
        <f t="shared" si="71"/>
        <v>0.36103723844354324</v>
      </c>
      <c r="AY69" s="18">
        <f t="shared" si="71"/>
        <v>0.3620679537599728</v>
      </c>
      <c r="AZ69" s="18">
        <f t="shared" si="72"/>
        <v>0.36307805477007382</v>
      </c>
      <c r="BA69" s="18">
        <f t="shared" si="72"/>
        <v>0.36406815377997481</v>
      </c>
      <c r="BB69" s="18">
        <f t="shared" si="72"/>
        <v>0.3650388390837993</v>
      </c>
      <c r="BC69" s="18">
        <f t="shared" si="72"/>
        <v>0.36599067612929714</v>
      </c>
      <c r="BD69" s="18">
        <f t="shared" si="72"/>
        <v>0.36692420861622765</v>
      </c>
      <c r="BE69" s="18">
        <f t="shared" si="72"/>
        <v>0.36783995953197857</v>
      </c>
      <c r="BF69" s="18">
        <f t="shared" si="72"/>
        <v>0.36873843212856439</v>
      </c>
      <c r="BG69" s="18">
        <f t="shared" si="72"/>
        <v>0.36962011084484014</v>
      </c>
      <c r="BH69" s="18">
        <f t="shared" si="72"/>
        <v>0.37048546217748124</v>
      </c>
      <c r="BI69" s="18">
        <f t="shared" si="72"/>
        <v>0.3713349355040188</v>
      </c>
      <c r="BJ69" s="18">
        <f t="shared" si="73"/>
        <v>0.37216896386098292</v>
      </c>
      <c r="BK69" s="18">
        <f t="shared" si="73"/>
        <v>0.37298796467998374</v>
      </c>
      <c r="BL69" s="18">
        <f t="shared" si="73"/>
        <v>0.37379234048435955</v>
      </c>
      <c r="BM69" s="18">
        <f t="shared" si="73"/>
        <v>0.37458247954883489</v>
      </c>
      <c r="BN69" s="18">
        <f t="shared" si="73"/>
        <v>0.37535875652445977</v>
      </c>
      <c r="BO69" s="18">
        <f t="shared" si="73"/>
        <v>0.37612153303094337</v>
      </c>
      <c r="BP69" s="18">
        <f t="shared" si="73"/>
        <v>0.37687115821834971</v>
      </c>
      <c r="BQ69" s="18">
        <f t="shared" si="73"/>
        <v>0.37760796929998836</v>
      </c>
      <c r="BR69" s="18">
        <f t="shared" si="73"/>
        <v>0.3783322920582094</v>
      </c>
      <c r="BS69" s="18">
        <f t="shared" si="73"/>
        <v>0.37904444132469567</v>
      </c>
      <c r="BT69" s="18">
        <f t="shared" si="74"/>
        <v>0.37974472143674048</v>
      </c>
      <c r="BU69" s="18">
        <f t="shared" si="74"/>
        <v>0.3804334266709003</v>
      </c>
      <c r="BV69" s="18">
        <f t="shared" si="74"/>
        <v>0.38111084165531972</v>
      </c>
      <c r="BW69" s="18">
        <f t="shared" si="74"/>
        <v>0.38177724176194372</v>
      </c>
      <c r="BX69" s="18">
        <f t="shared" si="74"/>
        <v>0.38243289347975123</v>
      </c>
      <c r="BY69" s="18">
        <f t="shared" si="74"/>
        <v>0.38307805477007384</v>
      </c>
      <c r="BZ69" s="18">
        <f t="shared" si="74"/>
        <v>0.38371297540499449</v>
      </c>
      <c r="CA69" s="18">
        <f t="shared" si="74"/>
        <v>0.38433789728975887</v>
      </c>
      <c r="CB69" s="18">
        <f t="shared" si="74"/>
        <v>0.3849530547700738</v>
      </c>
      <c r="CC69" s="18">
        <f t="shared" si="74"/>
        <v>0.38555867492511259</v>
      </c>
      <c r="CD69" s="18">
        <f t="shared" si="75"/>
        <v>0.38615497784699693</v>
      </c>
      <c r="CE69" s="18">
        <f t="shared" si="75"/>
        <v>0.38674217690747842</v>
      </c>
      <c r="CF69" s="18">
        <f t="shared" si="75"/>
        <v>0.38732047901249805</v>
      </c>
      <c r="CG69" s="18">
        <f t="shared" si="75"/>
        <v>0.38789008484526177</v>
      </c>
      <c r="CH69" s="18">
        <f t="shared" si="75"/>
        <v>0.38845118909843201</v>
      </c>
      <c r="CI69" s="18">
        <f t="shared" si="75"/>
        <v>0.38900398069599973</v>
      </c>
      <c r="CJ69" s="18">
        <f t="shared" si="75"/>
        <v>0.38954864300536796</v>
      </c>
      <c r="CK69" s="18">
        <f t="shared" si="75"/>
        <v>0.39008535404014683</v>
      </c>
      <c r="CL69" s="18">
        <f t="shared" si="75"/>
        <v>0.39061428665413178</v>
      </c>
      <c r="CM69" s="18">
        <f t="shared" si="75"/>
        <v>0.39113560872690833</v>
      </c>
      <c r="CN69" s="18">
        <f t="shared" si="76"/>
        <v>0.3916494833415024</v>
      </c>
      <c r="CO69" s="18">
        <f t="shared" si="76"/>
        <v>0.39215606895447103</v>
      </c>
      <c r="CP69" s="18">
        <f t="shared" si="76"/>
        <v>0.39265551955880623</v>
      </c>
      <c r="CQ69" s="18">
        <f t="shared" si="76"/>
        <v>0.39314798484000391</v>
      </c>
      <c r="CR69" s="18">
        <f t="shared" si="76"/>
        <v>0.39363361032562938</v>
      </c>
      <c r="CS69" s="18">
        <f t="shared" si="76"/>
        <v>0.39411253752869452</v>
      </c>
      <c r="CT69" s="18">
        <f t="shared" si="76"/>
        <v>0.39458490408514235</v>
      </c>
      <c r="CU69" s="18">
        <f t="shared" si="76"/>
        <v>0.39505084388572009</v>
      </c>
      <c r="CV69" s="18">
        <f t="shared" si="76"/>
        <v>0.39551048720250626</v>
      </c>
      <c r="CW69" s="18">
        <f t="shared" si="76"/>
        <v>0.3959639608103423</v>
      </c>
      <c r="CX69" s="18">
        <f t="shared" si="76"/>
        <v>0.39641138810340715</v>
      </c>
    </row>
    <row r="70" spans="1:102">
      <c r="A70" s="22">
        <v>0.45</v>
      </c>
      <c r="B70" s="18">
        <f t="shared" si="67"/>
        <v>0.25481338923354724</v>
      </c>
      <c r="C70" s="18">
        <f t="shared" si="67"/>
        <v>0.2587349578609982</v>
      </c>
      <c r="D70" s="18">
        <f t="shared" si="67"/>
        <v>0.2625056969258549</v>
      </c>
      <c r="E70" s="18">
        <f t="shared" si="67"/>
        <v>0.26613414395052837</v>
      </c>
      <c r="F70" s="18">
        <f t="shared" si="67"/>
        <v>0.26962820404836207</v>
      </c>
      <c r="G70" s="18">
        <f t="shared" si="67"/>
        <v>0.27299520741536543</v>
      </c>
      <c r="H70" s="18">
        <f t="shared" si="67"/>
        <v>0.27624196066211865</v>
      </c>
      <c r="I70" s="18">
        <f t="shared" si="67"/>
        <v>0.27937479274231913</v>
      </c>
      <c r="J70" s="18">
        <f t="shared" si="67"/>
        <v>0.28239959613009896</v>
      </c>
      <c r="K70" s="18">
        <f t="shared" si="67"/>
        <v>0.28532186380981839</v>
      </c>
      <c r="L70" s="18">
        <f t="shared" si="68"/>
        <v>0.28814672256688056</v>
      </c>
      <c r="M70" s="18">
        <f t="shared" si="68"/>
        <v>0.29087896300403904</v>
      </c>
      <c r="N70" s="18">
        <f t="shared" si="68"/>
        <v>0.29352306665290206</v>
      </c>
      <c r="O70" s="18">
        <f t="shared" si="68"/>
        <v>0.29608323050338847</v>
      </c>
      <c r="P70" s="18">
        <f t="shared" si="68"/>
        <v>0.29856338923354719</v>
      </c>
      <c r="Q70" s="18">
        <f t="shared" si="68"/>
        <v>0.30096723538739339</v>
      </c>
      <c r="R70" s="18">
        <f t="shared" si="68"/>
        <v>0.3032982377183957</v>
      </c>
      <c r="S70" s="18">
        <f t="shared" si="68"/>
        <v>0.30555965789026363</v>
      </c>
      <c r="T70" s="18">
        <f t="shared" si="68"/>
        <v>0.30775456570413545</v>
      </c>
      <c r="U70" s="18">
        <f t="shared" si="68"/>
        <v>0.30988585300166316</v>
      </c>
      <c r="V70" s="18">
        <f t="shared" si="69"/>
        <v>0.31195624637640434</v>
      </c>
      <c r="W70" s="18">
        <f t="shared" si="69"/>
        <v>0.313968318811012</v>
      </c>
      <c r="X70" s="18">
        <f t="shared" si="69"/>
        <v>0.31592450034465835</v>
      </c>
      <c r="Y70" s="18">
        <f t="shared" si="69"/>
        <v>0.31782708786368419</v>
      </c>
      <c r="Z70" s="18">
        <f t="shared" si="69"/>
        <v>0.31967825409841211</v>
      </c>
      <c r="AA70" s="18">
        <f t="shared" si="69"/>
        <v>0.32148005590021389</v>
      </c>
      <c r="AB70" s="18">
        <f t="shared" si="69"/>
        <v>0.32323444186512618</v>
      </c>
      <c r="AC70" s="18">
        <f t="shared" si="69"/>
        <v>0.32494325936341739</v>
      </c>
      <c r="AD70" s="18">
        <f t="shared" si="69"/>
        <v>0.326608261028419</v>
      </c>
      <c r="AE70" s="18">
        <f t="shared" si="69"/>
        <v>0.32823111075253453</v>
      </c>
      <c r="AF70" s="18">
        <f t="shared" si="70"/>
        <v>0.32981338923354719</v>
      </c>
      <c r="AG70" s="18">
        <f t="shared" si="70"/>
        <v>0.33135659911009041</v>
      </c>
      <c r="AH70" s="18">
        <f t="shared" si="70"/>
        <v>0.33286216972135213</v>
      </c>
      <c r="AI70" s="18">
        <f t="shared" si="70"/>
        <v>0.33433146152270382</v>
      </c>
      <c r="AJ70" s="18">
        <f t="shared" si="70"/>
        <v>0.33576577018592818</v>
      </c>
      <c r="AK70" s="18">
        <f t="shared" si="70"/>
        <v>0.33716633041001781</v>
      </c>
      <c r="AL70" s="18">
        <f t="shared" si="70"/>
        <v>0.33853431946610535</v>
      </c>
      <c r="AM70" s="18">
        <f t="shared" si="70"/>
        <v>0.33987086049791504</v>
      </c>
      <c r="AN70" s="18">
        <f t="shared" si="70"/>
        <v>0.3411770255971836</v>
      </c>
      <c r="AO70" s="18">
        <f t="shared" si="70"/>
        <v>0.34245383867174944</v>
      </c>
      <c r="AP70" s="18">
        <f t="shared" si="71"/>
        <v>0.34370227812243609</v>
      </c>
      <c r="AQ70" s="18">
        <f t="shared" si="71"/>
        <v>0.34492327934343736</v>
      </c>
      <c r="AR70" s="18">
        <f t="shared" si="71"/>
        <v>0.34611773705963417</v>
      </c>
      <c r="AS70" s="18">
        <f t="shared" si="71"/>
        <v>0.34728650751311713</v>
      </c>
      <c r="AT70" s="18">
        <f t="shared" si="71"/>
        <v>0.34843041051014295</v>
      </c>
      <c r="AU70" s="18">
        <f t="shared" si="71"/>
        <v>0.34955023133881036</v>
      </c>
      <c r="AV70" s="18">
        <f t="shared" si="71"/>
        <v>0.35064672256688056</v>
      </c>
      <c r="AW70" s="18">
        <f t="shared" si="71"/>
        <v>0.35172060572839259</v>
      </c>
      <c r="AX70" s="18">
        <f t="shared" si="71"/>
        <v>0.35277257290701663</v>
      </c>
      <c r="AY70" s="18">
        <f t="shared" si="71"/>
        <v>0.3538032882234462</v>
      </c>
      <c r="AZ70" s="18">
        <f t="shared" si="72"/>
        <v>0.35481338923354722</v>
      </c>
      <c r="BA70" s="18">
        <f t="shared" si="72"/>
        <v>0.35580348824344821</v>
      </c>
      <c r="BB70" s="18">
        <f t="shared" si="72"/>
        <v>0.3567741735472727</v>
      </c>
      <c r="BC70" s="18">
        <f t="shared" si="72"/>
        <v>0.35772601059277054</v>
      </c>
      <c r="BD70" s="18">
        <f t="shared" si="72"/>
        <v>0.35865954307970105</v>
      </c>
      <c r="BE70" s="18">
        <f t="shared" si="72"/>
        <v>0.35957529399545196</v>
      </c>
      <c r="BF70" s="18">
        <f t="shared" si="72"/>
        <v>0.36047376659203778</v>
      </c>
      <c r="BG70" s="18">
        <f t="shared" si="72"/>
        <v>0.36135544530831354</v>
      </c>
      <c r="BH70" s="18">
        <f t="shared" si="72"/>
        <v>0.36222079664095463</v>
      </c>
      <c r="BI70" s="18">
        <f t="shared" si="72"/>
        <v>0.3630702699674922</v>
      </c>
      <c r="BJ70" s="18">
        <f t="shared" si="73"/>
        <v>0.36390429832445631</v>
      </c>
      <c r="BK70" s="18">
        <f t="shared" si="73"/>
        <v>0.36472329914345714</v>
      </c>
      <c r="BL70" s="18">
        <f t="shared" si="73"/>
        <v>0.36552767494783295</v>
      </c>
      <c r="BM70" s="18">
        <f t="shared" si="73"/>
        <v>0.36631781401230828</v>
      </c>
      <c r="BN70" s="18">
        <f t="shared" si="73"/>
        <v>0.36709409098793316</v>
      </c>
      <c r="BO70" s="18">
        <f t="shared" si="73"/>
        <v>0.36785686749441676</v>
      </c>
      <c r="BP70" s="18">
        <f t="shared" si="73"/>
        <v>0.36860649268182311</v>
      </c>
      <c r="BQ70" s="18">
        <f t="shared" si="73"/>
        <v>0.36934330376346175</v>
      </c>
      <c r="BR70" s="18">
        <f t="shared" si="73"/>
        <v>0.37006762652168279</v>
      </c>
      <c r="BS70" s="18">
        <f t="shared" si="73"/>
        <v>0.37077977578816906</v>
      </c>
      <c r="BT70" s="18">
        <f t="shared" si="74"/>
        <v>0.37148005590021388</v>
      </c>
      <c r="BU70" s="18">
        <f t="shared" si="74"/>
        <v>0.37216876113437369</v>
      </c>
      <c r="BV70" s="18">
        <f t="shared" si="74"/>
        <v>0.37284617611879312</v>
      </c>
      <c r="BW70" s="18">
        <f t="shared" si="74"/>
        <v>0.37351257622541711</v>
      </c>
      <c r="BX70" s="18">
        <f t="shared" si="74"/>
        <v>0.37416822794322463</v>
      </c>
      <c r="BY70" s="18">
        <f t="shared" si="74"/>
        <v>0.37481338923354723</v>
      </c>
      <c r="BZ70" s="18">
        <f t="shared" si="74"/>
        <v>0.37544830986846789</v>
      </c>
      <c r="CA70" s="18">
        <f t="shared" si="74"/>
        <v>0.37607323175323226</v>
      </c>
      <c r="CB70" s="18">
        <f t="shared" si="74"/>
        <v>0.37668838923354719</v>
      </c>
      <c r="CC70" s="18">
        <f t="shared" si="74"/>
        <v>0.37729400938858598</v>
      </c>
      <c r="CD70" s="18">
        <f t="shared" si="75"/>
        <v>0.37789031231047032</v>
      </c>
      <c r="CE70" s="18">
        <f t="shared" si="75"/>
        <v>0.37847751137095181</v>
      </c>
      <c r="CF70" s="18">
        <f t="shared" si="75"/>
        <v>0.37905581347597145</v>
      </c>
      <c r="CG70" s="18">
        <f t="shared" si="75"/>
        <v>0.37962541930873517</v>
      </c>
      <c r="CH70" s="18">
        <f t="shared" si="75"/>
        <v>0.38018652356190541</v>
      </c>
      <c r="CI70" s="18">
        <f t="shared" si="75"/>
        <v>0.38073931515947312</v>
      </c>
      <c r="CJ70" s="18">
        <f t="shared" si="75"/>
        <v>0.38128397746884135</v>
      </c>
      <c r="CK70" s="18">
        <f t="shared" si="75"/>
        <v>0.38182068850362022</v>
      </c>
      <c r="CL70" s="18">
        <f t="shared" si="75"/>
        <v>0.38234962111760518</v>
      </c>
      <c r="CM70" s="18">
        <f t="shared" si="75"/>
        <v>0.38287094319038173</v>
      </c>
      <c r="CN70" s="18">
        <f t="shared" si="76"/>
        <v>0.3833848178049758</v>
      </c>
      <c r="CO70" s="18">
        <f t="shared" si="76"/>
        <v>0.38389140341794442</v>
      </c>
      <c r="CP70" s="18">
        <f t="shared" si="76"/>
        <v>0.38439085402227963</v>
      </c>
      <c r="CQ70" s="18">
        <f t="shared" si="76"/>
        <v>0.3848833193034773</v>
      </c>
      <c r="CR70" s="18">
        <f t="shared" si="76"/>
        <v>0.38536894478910277</v>
      </c>
      <c r="CS70" s="18">
        <f t="shared" si="76"/>
        <v>0.38584787199216791</v>
      </c>
      <c r="CT70" s="18">
        <f t="shared" si="76"/>
        <v>0.38632023854861575</v>
      </c>
      <c r="CU70" s="18">
        <f t="shared" si="76"/>
        <v>0.38678617834919349</v>
      </c>
      <c r="CV70" s="18">
        <f t="shared" si="76"/>
        <v>0.38724582166597965</v>
      </c>
      <c r="CW70" s="18">
        <f t="shared" si="76"/>
        <v>0.38769929527381569</v>
      </c>
      <c r="CX70" s="18">
        <f t="shared" si="76"/>
        <v>0.38814672256688054</v>
      </c>
    </row>
    <row r="71" spans="1:102">
      <c r="A71" s="23">
        <v>0.46</v>
      </c>
      <c r="B71" s="18">
        <f t="shared" si="67"/>
        <v>0.24673685045250279</v>
      </c>
      <c r="C71" s="18">
        <f t="shared" si="67"/>
        <v>0.25065841907995379</v>
      </c>
      <c r="D71" s="18">
        <f t="shared" si="67"/>
        <v>0.25442915814481049</v>
      </c>
      <c r="E71" s="18">
        <f t="shared" si="67"/>
        <v>0.25805760516948395</v>
      </c>
      <c r="F71" s="18">
        <f t="shared" si="67"/>
        <v>0.26155166526731766</v>
      </c>
      <c r="G71" s="18">
        <f t="shared" si="67"/>
        <v>0.26491866863432101</v>
      </c>
      <c r="H71" s="18">
        <f t="shared" si="67"/>
        <v>0.26816542188107423</v>
      </c>
      <c r="I71" s="18">
        <f t="shared" si="67"/>
        <v>0.27129825396127472</v>
      </c>
      <c r="J71" s="18">
        <f t="shared" si="67"/>
        <v>0.27432305734905454</v>
      </c>
      <c r="K71" s="18">
        <f t="shared" si="67"/>
        <v>0.27724532502877397</v>
      </c>
      <c r="L71" s="18">
        <f t="shared" si="68"/>
        <v>0.28007018378583615</v>
      </c>
      <c r="M71" s="18">
        <f t="shared" si="68"/>
        <v>0.28280242422299462</v>
      </c>
      <c r="N71" s="18">
        <f t="shared" si="68"/>
        <v>0.28544652787185765</v>
      </c>
      <c r="O71" s="18">
        <f t="shared" si="68"/>
        <v>0.28800669172234405</v>
      </c>
      <c r="P71" s="18">
        <f t="shared" si="68"/>
        <v>0.29048685045250278</v>
      </c>
      <c r="Q71" s="18">
        <f t="shared" si="68"/>
        <v>0.29289069660634898</v>
      </c>
      <c r="R71" s="18">
        <f t="shared" si="68"/>
        <v>0.29522169893735128</v>
      </c>
      <c r="S71" s="18">
        <f t="shared" si="68"/>
        <v>0.29748311910921921</v>
      </c>
      <c r="T71" s="18">
        <f t="shared" si="68"/>
        <v>0.29967802692309103</v>
      </c>
      <c r="U71" s="18">
        <f t="shared" si="68"/>
        <v>0.30180931422061874</v>
      </c>
      <c r="V71" s="18">
        <f t="shared" si="69"/>
        <v>0.30387970759535993</v>
      </c>
      <c r="W71" s="18">
        <f t="shared" si="69"/>
        <v>0.30589178002996759</v>
      </c>
      <c r="X71" s="18">
        <f t="shared" si="69"/>
        <v>0.30784796156361394</v>
      </c>
      <c r="Y71" s="18">
        <f t="shared" si="69"/>
        <v>0.30975054908263977</v>
      </c>
      <c r="Z71" s="18">
        <f t="shared" si="69"/>
        <v>0.31160171531736769</v>
      </c>
      <c r="AA71" s="18">
        <f t="shared" si="69"/>
        <v>0.31340351711916947</v>
      </c>
      <c r="AB71" s="18">
        <f t="shared" si="69"/>
        <v>0.31515790308408176</v>
      </c>
      <c r="AC71" s="18">
        <f t="shared" si="69"/>
        <v>0.31686672058237297</v>
      </c>
      <c r="AD71" s="18">
        <f t="shared" si="69"/>
        <v>0.31853172224737458</v>
      </c>
      <c r="AE71" s="18">
        <f t="shared" si="69"/>
        <v>0.32015457197149011</v>
      </c>
      <c r="AF71" s="18">
        <f t="shared" si="70"/>
        <v>0.32173685045250278</v>
      </c>
      <c r="AG71" s="18">
        <f t="shared" si="70"/>
        <v>0.32328006032904599</v>
      </c>
      <c r="AH71" s="18">
        <f t="shared" si="70"/>
        <v>0.32478563094030771</v>
      </c>
      <c r="AI71" s="18">
        <f t="shared" si="70"/>
        <v>0.3262549227416594</v>
      </c>
      <c r="AJ71" s="18">
        <f t="shared" si="70"/>
        <v>0.32768923140488376</v>
      </c>
      <c r="AK71" s="18">
        <f t="shared" si="70"/>
        <v>0.32908979162897339</v>
      </c>
      <c r="AL71" s="18">
        <f t="shared" si="70"/>
        <v>0.33045778068506093</v>
      </c>
      <c r="AM71" s="18">
        <f t="shared" si="70"/>
        <v>0.33179432171687062</v>
      </c>
      <c r="AN71" s="18">
        <f t="shared" si="70"/>
        <v>0.33310048681613919</v>
      </c>
      <c r="AO71" s="18">
        <f t="shared" si="70"/>
        <v>0.33437729989070503</v>
      </c>
      <c r="AP71" s="18">
        <f t="shared" si="71"/>
        <v>0.33562573934139167</v>
      </c>
      <c r="AQ71" s="18">
        <f t="shared" si="71"/>
        <v>0.33684674056239294</v>
      </c>
      <c r="AR71" s="18">
        <f t="shared" si="71"/>
        <v>0.33804119827858975</v>
      </c>
      <c r="AS71" s="18">
        <f t="shared" si="71"/>
        <v>0.33920996873207271</v>
      </c>
      <c r="AT71" s="18">
        <f t="shared" si="71"/>
        <v>0.34035387172909853</v>
      </c>
      <c r="AU71" s="18">
        <f t="shared" si="71"/>
        <v>0.34147369255776594</v>
      </c>
      <c r="AV71" s="18">
        <f t="shared" si="71"/>
        <v>0.34257018378583615</v>
      </c>
      <c r="AW71" s="18">
        <f t="shared" si="71"/>
        <v>0.34364406694734817</v>
      </c>
      <c r="AX71" s="18">
        <f t="shared" si="71"/>
        <v>0.34469603412597222</v>
      </c>
      <c r="AY71" s="18">
        <f t="shared" si="71"/>
        <v>0.34572674944240178</v>
      </c>
      <c r="AZ71" s="18">
        <f t="shared" si="72"/>
        <v>0.3467368504525028</v>
      </c>
      <c r="BA71" s="18">
        <f t="shared" si="72"/>
        <v>0.34772694946240379</v>
      </c>
      <c r="BB71" s="18">
        <f t="shared" si="72"/>
        <v>0.34869763476622828</v>
      </c>
      <c r="BC71" s="18">
        <f t="shared" si="72"/>
        <v>0.34964947181172612</v>
      </c>
      <c r="BD71" s="18">
        <f t="shared" si="72"/>
        <v>0.35058300429865663</v>
      </c>
      <c r="BE71" s="18">
        <f t="shared" si="72"/>
        <v>0.35149875521440754</v>
      </c>
      <c r="BF71" s="18">
        <f t="shared" si="72"/>
        <v>0.35239722781099336</v>
      </c>
      <c r="BG71" s="18">
        <f t="shared" si="72"/>
        <v>0.35327890652726912</v>
      </c>
      <c r="BH71" s="18">
        <f t="shared" si="72"/>
        <v>0.35414425785991022</v>
      </c>
      <c r="BI71" s="18">
        <f t="shared" si="72"/>
        <v>0.35499373118644778</v>
      </c>
      <c r="BJ71" s="18">
        <f t="shared" si="73"/>
        <v>0.35582775954341189</v>
      </c>
      <c r="BK71" s="18">
        <f t="shared" si="73"/>
        <v>0.35664676036241272</v>
      </c>
      <c r="BL71" s="18">
        <f t="shared" si="73"/>
        <v>0.35745113616678853</v>
      </c>
      <c r="BM71" s="18">
        <f t="shared" si="73"/>
        <v>0.35824127523126387</v>
      </c>
      <c r="BN71" s="18">
        <f t="shared" si="73"/>
        <v>0.35901755220688875</v>
      </c>
      <c r="BO71" s="18">
        <f t="shared" si="73"/>
        <v>0.35978032871337234</v>
      </c>
      <c r="BP71" s="18">
        <f t="shared" si="73"/>
        <v>0.36052995390077869</v>
      </c>
      <c r="BQ71" s="18">
        <f t="shared" si="73"/>
        <v>0.36126676498241733</v>
      </c>
      <c r="BR71" s="18">
        <f t="shared" si="73"/>
        <v>0.36199108774063837</v>
      </c>
      <c r="BS71" s="18">
        <f t="shared" si="73"/>
        <v>0.36270323700712465</v>
      </c>
      <c r="BT71" s="18">
        <f t="shared" si="74"/>
        <v>0.36340351711916946</v>
      </c>
      <c r="BU71" s="18">
        <f t="shared" si="74"/>
        <v>0.36409222235332928</v>
      </c>
      <c r="BV71" s="18">
        <f t="shared" si="74"/>
        <v>0.3647696373377487</v>
      </c>
      <c r="BW71" s="18">
        <f t="shared" si="74"/>
        <v>0.3654360374443727</v>
      </c>
      <c r="BX71" s="18">
        <f t="shared" si="74"/>
        <v>0.36609168916218021</v>
      </c>
      <c r="BY71" s="18">
        <f t="shared" si="74"/>
        <v>0.36673685045250282</v>
      </c>
      <c r="BZ71" s="18">
        <f t="shared" si="74"/>
        <v>0.36737177108742347</v>
      </c>
      <c r="CA71" s="18">
        <f t="shared" si="74"/>
        <v>0.36799669297218784</v>
      </c>
      <c r="CB71" s="18">
        <f t="shared" si="74"/>
        <v>0.36861185045250278</v>
      </c>
      <c r="CC71" s="18">
        <f t="shared" si="74"/>
        <v>0.36921747060754156</v>
      </c>
      <c r="CD71" s="18">
        <f t="shared" si="75"/>
        <v>0.3698137735294259</v>
      </c>
      <c r="CE71" s="18">
        <f t="shared" si="75"/>
        <v>0.3704009725899074</v>
      </c>
      <c r="CF71" s="18">
        <f t="shared" si="75"/>
        <v>0.37097927469492703</v>
      </c>
      <c r="CG71" s="18">
        <f t="shared" si="75"/>
        <v>0.37154888052769075</v>
      </c>
      <c r="CH71" s="18">
        <f t="shared" si="75"/>
        <v>0.37210998478086099</v>
      </c>
      <c r="CI71" s="18">
        <f t="shared" si="75"/>
        <v>0.37266277637842871</v>
      </c>
      <c r="CJ71" s="18">
        <f t="shared" si="75"/>
        <v>0.37320743868779693</v>
      </c>
      <c r="CK71" s="18">
        <f t="shared" si="75"/>
        <v>0.3737441497225758</v>
      </c>
      <c r="CL71" s="18">
        <f t="shared" si="75"/>
        <v>0.37427308233656076</v>
      </c>
      <c r="CM71" s="18">
        <f t="shared" si="75"/>
        <v>0.37479440440933731</v>
      </c>
      <c r="CN71" s="18">
        <f t="shared" si="76"/>
        <v>0.37530827902393138</v>
      </c>
      <c r="CO71" s="18">
        <f t="shared" si="76"/>
        <v>0.3758148646369</v>
      </c>
      <c r="CP71" s="18">
        <f t="shared" si="76"/>
        <v>0.37631431524123521</v>
      </c>
      <c r="CQ71" s="18">
        <f t="shared" si="76"/>
        <v>0.37680678052243288</v>
      </c>
      <c r="CR71" s="18">
        <f t="shared" si="76"/>
        <v>0.37729240600805836</v>
      </c>
      <c r="CS71" s="18">
        <f t="shared" si="76"/>
        <v>0.37777133321112349</v>
      </c>
      <c r="CT71" s="18">
        <f t="shared" si="76"/>
        <v>0.37824369976757133</v>
      </c>
      <c r="CU71" s="18">
        <f t="shared" si="76"/>
        <v>0.37870963956814907</v>
      </c>
      <c r="CV71" s="18">
        <f t="shared" si="76"/>
        <v>0.37916928288493523</v>
      </c>
      <c r="CW71" s="18">
        <f t="shared" si="76"/>
        <v>0.37962275649277127</v>
      </c>
      <c r="CX71" s="18">
        <f t="shared" si="76"/>
        <v>0.38007018378583612</v>
      </c>
    </row>
    <row r="72" spans="1:102">
      <c r="A72" s="22">
        <v>0.47</v>
      </c>
      <c r="B72" s="18">
        <f t="shared" si="67"/>
        <v>0.23884415613917301</v>
      </c>
      <c r="C72" s="18">
        <f t="shared" si="67"/>
        <v>0.242765724766624</v>
      </c>
      <c r="D72" s="18">
        <f t="shared" si="67"/>
        <v>0.2465364638314807</v>
      </c>
      <c r="E72" s="18">
        <f t="shared" si="67"/>
        <v>0.25016491085615417</v>
      </c>
      <c r="F72" s="18">
        <f t="shared" si="67"/>
        <v>0.25365897095398782</v>
      </c>
      <c r="G72" s="18">
        <f t="shared" si="67"/>
        <v>0.25702597432099117</v>
      </c>
      <c r="H72" s="18">
        <f t="shared" si="67"/>
        <v>0.26027272756774444</v>
      </c>
      <c r="I72" s="18">
        <f t="shared" si="67"/>
        <v>0.26340555964794493</v>
      </c>
      <c r="J72" s="18">
        <f t="shared" si="67"/>
        <v>0.26643036303572476</v>
      </c>
      <c r="K72" s="18">
        <f t="shared" si="67"/>
        <v>0.26935263071544419</v>
      </c>
      <c r="L72" s="18">
        <f t="shared" si="68"/>
        <v>0.27217748947250636</v>
      </c>
      <c r="M72" s="18">
        <f t="shared" si="68"/>
        <v>0.27490972990966484</v>
      </c>
      <c r="N72" s="18">
        <f t="shared" si="68"/>
        <v>0.27755383355852786</v>
      </c>
      <c r="O72" s="18">
        <f t="shared" si="68"/>
        <v>0.28011399740901427</v>
      </c>
      <c r="P72" s="18">
        <f t="shared" si="68"/>
        <v>0.28259415613917299</v>
      </c>
      <c r="Q72" s="18">
        <f t="shared" si="68"/>
        <v>0.28499800229301914</v>
      </c>
      <c r="R72" s="18">
        <f t="shared" si="68"/>
        <v>0.2873290046240215</v>
      </c>
      <c r="S72" s="18">
        <f t="shared" si="68"/>
        <v>0.28959042479588942</v>
      </c>
      <c r="T72" s="18">
        <f t="shared" si="68"/>
        <v>0.29178533260976125</v>
      </c>
      <c r="U72" s="18">
        <f t="shared" si="68"/>
        <v>0.29391661990728896</v>
      </c>
      <c r="V72" s="18">
        <f t="shared" si="69"/>
        <v>0.29598701328203014</v>
      </c>
      <c r="W72" s="18">
        <f t="shared" si="69"/>
        <v>0.2979990857166378</v>
      </c>
      <c r="X72" s="18">
        <f t="shared" si="69"/>
        <v>0.2999552672502841</v>
      </c>
      <c r="Y72" s="18">
        <f t="shared" si="69"/>
        <v>0.30185785476930999</v>
      </c>
      <c r="Z72" s="18">
        <f t="shared" si="69"/>
        <v>0.30370902100403785</v>
      </c>
      <c r="AA72" s="18">
        <f t="shared" si="69"/>
        <v>0.30551082280583969</v>
      </c>
      <c r="AB72" s="18">
        <f t="shared" si="69"/>
        <v>0.30726520877075197</v>
      </c>
      <c r="AC72" s="18">
        <f t="shared" si="69"/>
        <v>0.30897402626904313</v>
      </c>
      <c r="AD72" s="18">
        <f t="shared" si="69"/>
        <v>0.3106390279340448</v>
      </c>
      <c r="AE72" s="18">
        <f t="shared" si="69"/>
        <v>0.31226187765816038</v>
      </c>
      <c r="AF72" s="18">
        <f t="shared" si="70"/>
        <v>0.31384415613917305</v>
      </c>
      <c r="AG72" s="18">
        <f t="shared" si="70"/>
        <v>0.31538736601571621</v>
      </c>
      <c r="AH72" s="18">
        <f t="shared" si="70"/>
        <v>0.31689293662697787</v>
      </c>
      <c r="AI72" s="18">
        <f t="shared" si="70"/>
        <v>0.31836222842832962</v>
      </c>
      <c r="AJ72" s="18">
        <f t="shared" si="70"/>
        <v>0.31979653709155398</v>
      </c>
      <c r="AK72" s="18">
        <f t="shared" si="70"/>
        <v>0.32119709731564361</v>
      </c>
      <c r="AL72" s="18">
        <f t="shared" si="70"/>
        <v>0.32256508637173115</v>
      </c>
      <c r="AM72" s="18">
        <f t="shared" si="70"/>
        <v>0.32390162740354084</v>
      </c>
      <c r="AN72" s="18">
        <f t="shared" si="70"/>
        <v>0.3252077925028094</v>
      </c>
      <c r="AO72" s="18">
        <f t="shared" si="70"/>
        <v>0.32648460557737524</v>
      </c>
      <c r="AP72" s="18">
        <f t="shared" si="71"/>
        <v>0.32773304502806189</v>
      </c>
      <c r="AQ72" s="18">
        <f t="shared" si="71"/>
        <v>0.3289540462490631</v>
      </c>
      <c r="AR72" s="18">
        <f t="shared" si="71"/>
        <v>0.33014850396525997</v>
      </c>
      <c r="AS72" s="18">
        <f t="shared" si="71"/>
        <v>0.33131727441874287</v>
      </c>
      <c r="AT72" s="18">
        <f t="shared" si="71"/>
        <v>0.33246117741576875</v>
      </c>
      <c r="AU72" s="18">
        <f t="shared" si="71"/>
        <v>0.33358099824443616</v>
      </c>
      <c r="AV72" s="18">
        <f t="shared" si="71"/>
        <v>0.33467748947250636</v>
      </c>
      <c r="AW72" s="18">
        <f t="shared" si="71"/>
        <v>0.33575137263401839</v>
      </c>
      <c r="AX72" s="18">
        <f t="shared" si="71"/>
        <v>0.33680333981264238</v>
      </c>
      <c r="AY72" s="18">
        <f t="shared" si="71"/>
        <v>0.337834055129072</v>
      </c>
      <c r="AZ72" s="18">
        <f t="shared" si="72"/>
        <v>0.33884415613917301</v>
      </c>
      <c r="BA72" s="18">
        <f t="shared" si="72"/>
        <v>0.339834255149074</v>
      </c>
      <c r="BB72" s="18">
        <f t="shared" si="72"/>
        <v>0.3408049404528985</v>
      </c>
      <c r="BC72" s="18">
        <f t="shared" si="72"/>
        <v>0.34175677749839628</v>
      </c>
      <c r="BD72" s="18">
        <f t="shared" si="72"/>
        <v>0.34269030998532685</v>
      </c>
      <c r="BE72" s="18">
        <f t="shared" si="72"/>
        <v>0.34360606090107776</v>
      </c>
      <c r="BF72" s="18">
        <f t="shared" si="72"/>
        <v>0.34450453349766358</v>
      </c>
      <c r="BG72" s="18">
        <f t="shared" si="72"/>
        <v>0.34538621221393939</v>
      </c>
      <c r="BH72" s="18">
        <f t="shared" si="72"/>
        <v>0.34625156354658043</v>
      </c>
      <c r="BI72" s="18">
        <f t="shared" si="72"/>
        <v>0.34710103687311794</v>
      </c>
      <c r="BJ72" s="18">
        <f t="shared" si="73"/>
        <v>0.34793506523008211</v>
      </c>
      <c r="BK72" s="18">
        <f t="shared" si="73"/>
        <v>0.34875406604908293</v>
      </c>
      <c r="BL72" s="18">
        <f t="shared" si="73"/>
        <v>0.34955844185345869</v>
      </c>
      <c r="BM72" s="18">
        <f t="shared" si="73"/>
        <v>0.35034858091793408</v>
      </c>
      <c r="BN72" s="18">
        <f t="shared" si="73"/>
        <v>0.35112485789355896</v>
      </c>
      <c r="BO72" s="18">
        <f t="shared" si="73"/>
        <v>0.35188763440004256</v>
      </c>
      <c r="BP72" s="18">
        <f t="shared" si="73"/>
        <v>0.35263725958744885</v>
      </c>
      <c r="BQ72" s="18">
        <f t="shared" si="73"/>
        <v>0.35337407066908755</v>
      </c>
      <c r="BR72" s="18">
        <f t="shared" si="73"/>
        <v>0.35409839342730859</v>
      </c>
      <c r="BS72" s="18">
        <f t="shared" si="73"/>
        <v>0.35481054269379486</v>
      </c>
      <c r="BT72" s="18">
        <f t="shared" si="74"/>
        <v>0.35551082280583968</v>
      </c>
      <c r="BU72" s="18">
        <f t="shared" si="74"/>
        <v>0.35619952803999944</v>
      </c>
      <c r="BV72" s="18">
        <f t="shared" si="74"/>
        <v>0.35687694302441891</v>
      </c>
      <c r="BW72" s="18">
        <f t="shared" si="74"/>
        <v>0.35754334313104297</v>
      </c>
      <c r="BX72" s="18">
        <f t="shared" si="74"/>
        <v>0.35819899484885043</v>
      </c>
      <c r="BY72" s="18">
        <f t="shared" si="74"/>
        <v>0.35884415613917303</v>
      </c>
      <c r="BZ72" s="18">
        <f t="shared" si="74"/>
        <v>0.35947907677409363</v>
      </c>
      <c r="CA72" s="18">
        <f t="shared" si="74"/>
        <v>0.36010399865885806</v>
      </c>
      <c r="CB72" s="18">
        <f t="shared" si="74"/>
        <v>0.36071915613917305</v>
      </c>
      <c r="CC72" s="18">
        <f t="shared" si="74"/>
        <v>0.36132477629421178</v>
      </c>
      <c r="CD72" s="18">
        <f t="shared" si="75"/>
        <v>0.36192107921609606</v>
      </c>
      <c r="CE72" s="18">
        <f t="shared" si="75"/>
        <v>0.36250827827657756</v>
      </c>
      <c r="CF72" s="18">
        <f t="shared" si="75"/>
        <v>0.36308658038159725</v>
      </c>
      <c r="CG72" s="18">
        <f t="shared" si="75"/>
        <v>0.36365618621436097</v>
      </c>
      <c r="CH72" s="18">
        <f t="shared" si="75"/>
        <v>0.36421729046753126</v>
      </c>
      <c r="CI72" s="18">
        <f t="shared" si="75"/>
        <v>0.36477008206509892</v>
      </c>
      <c r="CJ72" s="18">
        <f t="shared" si="75"/>
        <v>0.36531474437446715</v>
      </c>
      <c r="CK72" s="18">
        <f t="shared" si="75"/>
        <v>0.36585145540924602</v>
      </c>
      <c r="CL72" s="18">
        <f t="shared" si="75"/>
        <v>0.36638038802323097</v>
      </c>
      <c r="CM72" s="18">
        <f t="shared" si="75"/>
        <v>0.36690171009600753</v>
      </c>
      <c r="CN72" s="18">
        <f t="shared" si="76"/>
        <v>0.36741558471060159</v>
      </c>
      <c r="CO72" s="18">
        <f t="shared" si="76"/>
        <v>0.36792217032357016</v>
      </c>
      <c r="CP72" s="18">
        <f t="shared" si="76"/>
        <v>0.36842162092790542</v>
      </c>
      <c r="CQ72" s="18">
        <f t="shared" si="76"/>
        <v>0.3689140862091031</v>
      </c>
      <c r="CR72" s="18">
        <f t="shared" si="76"/>
        <v>0.36939971169472857</v>
      </c>
      <c r="CS72" s="18">
        <f t="shared" si="76"/>
        <v>0.36987863889779365</v>
      </c>
      <c r="CT72" s="18">
        <f t="shared" si="76"/>
        <v>0.37035100545424149</v>
      </c>
      <c r="CU72" s="18">
        <f t="shared" si="76"/>
        <v>0.37081694525481929</v>
      </c>
      <c r="CV72" s="18">
        <f t="shared" si="76"/>
        <v>0.3712765885716055</v>
      </c>
      <c r="CW72" s="18">
        <f t="shared" si="76"/>
        <v>0.37173006217944143</v>
      </c>
      <c r="CX72" s="18">
        <f t="shared" si="76"/>
        <v>0.37217748947250634</v>
      </c>
    </row>
    <row r="73" spans="1:102">
      <c r="A73" s="23">
        <v>0.48</v>
      </c>
      <c r="B73" s="18">
        <f t="shared" si="67"/>
        <v>0.23113112148256085</v>
      </c>
      <c r="C73" s="18">
        <f t="shared" si="67"/>
        <v>0.23505269011001184</v>
      </c>
      <c r="D73" s="18">
        <f t="shared" si="67"/>
        <v>0.23882342917486854</v>
      </c>
      <c r="E73" s="18">
        <f t="shared" si="67"/>
        <v>0.242451876199542</v>
      </c>
      <c r="F73" s="18">
        <f t="shared" si="67"/>
        <v>0.24594593629737568</v>
      </c>
      <c r="G73" s="18">
        <f t="shared" si="67"/>
        <v>0.24931293966437904</v>
      </c>
      <c r="H73" s="18">
        <f t="shared" si="67"/>
        <v>0.25255969291113228</v>
      </c>
      <c r="I73" s="18">
        <f t="shared" si="67"/>
        <v>0.25569252499133277</v>
      </c>
      <c r="J73" s="18">
        <f t="shared" si="67"/>
        <v>0.2587173283791126</v>
      </c>
      <c r="K73" s="18">
        <f t="shared" si="67"/>
        <v>0.26163959605883202</v>
      </c>
      <c r="L73" s="18">
        <f t="shared" si="68"/>
        <v>0.2644644548158942</v>
      </c>
      <c r="M73" s="18">
        <f t="shared" si="68"/>
        <v>0.26719669525305267</v>
      </c>
      <c r="N73" s="18">
        <f t="shared" si="68"/>
        <v>0.2698407989019157</v>
      </c>
      <c r="O73" s="18">
        <f t="shared" si="68"/>
        <v>0.27240096275240211</v>
      </c>
      <c r="P73" s="18">
        <f t="shared" si="68"/>
        <v>0.27488112148256083</v>
      </c>
      <c r="Q73" s="18">
        <f t="shared" si="68"/>
        <v>0.27728496763640703</v>
      </c>
      <c r="R73" s="18">
        <f t="shared" si="68"/>
        <v>0.27961596996740934</v>
      </c>
      <c r="S73" s="18">
        <f t="shared" si="68"/>
        <v>0.28187739013927726</v>
      </c>
      <c r="T73" s="18">
        <f t="shared" si="68"/>
        <v>0.28407229795314909</v>
      </c>
      <c r="U73" s="18">
        <f t="shared" si="68"/>
        <v>0.2862035852506768</v>
      </c>
      <c r="V73" s="18">
        <f t="shared" si="69"/>
        <v>0.28827397862541798</v>
      </c>
      <c r="W73" s="18">
        <f t="shared" si="69"/>
        <v>0.29028605106002564</v>
      </c>
      <c r="X73" s="18">
        <f t="shared" si="69"/>
        <v>0.29224223259367199</v>
      </c>
      <c r="Y73" s="18">
        <f t="shared" si="69"/>
        <v>0.29414482011269782</v>
      </c>
      <c r="Z73" s="18">
        <f t="shared" si="69"/>
        <v>0.29599598634742574</v>
      </c>
      <c r="AA73" s="18">
        <f t="shared" si="69"/>
        <v>0.29779778814922753</v>
      </c>
      <c r="AB73" s="18">
        <f t="shared" si="69"/>
        <v>0.29955217411413981</v>
      </c>
      <c r="AC73" s="18">
        <f t="shared" si="69"/>
        <v>0.30126099161243103</v>
      </c>
      <c r="AD73" s="18">
        <f t="shared" si="69"/>
        <v>0.30292599327743264</v>
      </c>
      <c r="AE73" s="18">
        <f t="shared" si="69"/>
        <v>0.30454884300154816</v>
      </c>
      <c r="AF73" s="18">
        <f t="shared" si="70"/>
        <v>0.30613112148256083</v>
      </c>
      <c r="AG73" s="18">
        <f t="shared" si="70"/>
        <v>0.30767433135910405</v>
      </c>
      <c r="AH73" s="18">
        <f t="shared" si="70"/>
        <v>0.30917990197036577</v>
      </c>
      <c r="AI73" s="18">
        <f t="shared" si="70"/>
        <v>0.31064919377171746</v>
      </c>
      <c r="AJ73" s="18">
        <f t="shared" si="70"/>
        <v>0.31208350243494182</v>
      </c>
      <c r="AK73" s="18">
        <f t="shared" si="70"/>
        <v>0.31348406265903145</v>
      </c>
      <c r="AL73" s="18">
        <f t="shared" si="70"/>
        <v>0.31485205171511899</v>
      </c>
      <c r="AM73" s="18">
        <f t="shared" si="70"/>
        <v>0.31618859274692868</v>
      </c>
      <c r="AN73" s="18">
        <f t="shared" si="70"/>
        <v>0.31749475784619724</v>
      </c>
      <c r="AO73" s="18">
        <f t="shared" si="70"/>
        <v>0.31877157092076308</v>
      </c>
      <c r="AP73" s="18">
        <f t="shared" si="71"/>
        <v>0.32002001037144973</v>
      </c>
      <c r="AQ73" s="18">
        <f t="shared" si="71"/>
        <v>0.321241011592451</v>
      </c>
      <c r="AR73" s="18">
        <f t="shared" si="71"/>
        <v>0.3224354693086478</v>
      </c>
      <c r="AS73" s="18">
        <f t="shared" si="71"/>
        <v>0.32360423976213076</v>
      </c>
      <c r="AT73" s="18">
        <f t="shared" si="71"/>
        <v>0.32474814275915659</v>
      </c>
      <c r="AU73" s="18">
        <f t="shared" si="71"/>
        <v>0.32586796358782399</v>
      </c>
      <c r="AV73" s="18">
        <f t="shared" si="71"/>
        <v>0.3269644548158942</v>
      </c>
      <c r="AW73" s="18">
        <f t="shared" si="71"/>
        <v>0.32803833797740622</v>
      </c>
      <c r="AX73" s="18">
        <f t="shared" si="71"/>
        <v>0.32909030515603027</v>
      </c>
      <c r="AY73" s="18">
        <f t="shared" si="71"/>
        <v>0.33012102047245984</v>
      </c>
      <c r="AZ73" s="18">
        <f t="shared" si="72"/>
        <v>0.33113112148256085</v>
      </c>
      <c r="BA73" s="18">
        <f t="shared" si="72"/>
        <v>0.33212122049246184</v>
      </c>
      <c r="BB73" s="18">
        <f t="shared" si="72"/>
        <v>0.33309190579628634</v>
      </c>
      <c r="BC73" s="18">
        <f t="shared" si="72"/>
        <v>0.33404374284178417</v>
      </c>
      <c r="BD73" s="18">
        <f t="shared" si="72"/>
        <v>0.33497727532871469</v>
      </c>
      <c r="BE73" s="18">
        <f t="shared" si="72"/>
        <v>0.3358930262444656</v>
      </c>
      <c r="BF73" s="18">
        <f t="shared" si="72"/>
        <v>0.33679149884105142</v>
      </c>
      <c r="BG73" s="18">
        <f t="shared" si="72"/>
        <v>0.33767317755732718</v>
      </c>
      <c r="BH73" s="18">
        <f t="shared" si="72"/>
        <v>0.33853852888996827</v>
      </c>
      <c r="BI73" s="18">
        <f t="shared" si="72"/>
        <v>0.33938800221650584</v>
      </c>
      <c r="BJ73" s="18">
        <f t="shared" si="73"/>
        <v>0.34022203057346995</v>
      </c>
      <c r="BK73" s="18">
        <f t="shared" si="73"/>
        <v>0.34104103139247077</v>
      </c>
      <c r="BL73" s="18">
        <f t="shared" si="73"/>
        <v>0.34184540719684658</v>
      </c>
      <c r="BM73" s="18">
        <f t="shared" si="73"/>
        <v>0.34263554626132192</v>
      </c>
      <c r="BN73" s="18">
        <f t="shared" si="73"/>
        <v>0.3434118232369468</v>
      </c>
      <c r="BO73" s="18">
        <f t="shared" si="73"/>
        <v>0.3441745997434304</v>
      </c>
      <c r="BP73" s="18">
        <f t="shared" si="73"/>
        <v>0.34492422493083674</v>
      </c>
      <c r="BQ73" s="18">
        <f t="shared" si="73"/>
        <v>0.34566103601247539</v>
      </c>
      <c r="BR73" s="18">
        <f t="shared" si="73"/>
        <v>0.34638535877069643</v>
      </c>
      <c r="BS73" s="18">
        <f t="shared" si="73"/>
        <v>0.3470975080371827</v>
      </c>
      <c r="BT73" s="18">
        <f t="shared" si="74"/>
        <v>0.34779778814922752</v>
      </c>
      <c r="BU73" s="18">
        <f t="shared" si="74"/>
        <v>0.34848649338338733</v>
      </c>
      <c r="BV73" s="18">
        <f t="shared" si="74"/>
        <v>0.34916390836780675</v>
      </c>
      <c r="BW73" s="18">
        <f t="shared" si="74"/>
        <v>0.34983030847443075</v>
      </c>
      <c r="BX73" s="18">
        <f t="shared" si="74"/>
        <v>0.35048596019223827</v>
      </c>
      <c r="BY73" s="18">
        <f t="shared" si="74"/>
        <v>0.35113112148256087</v>
      </c>
      <c r="BZ73" s="18">
        <f t="shared" si="74"/>
        <v>0.35176604211748153</v>
      </c>
      <c r="CA73" s="18">
        <f t="shared" si="74"/>
        <v>0.3523909640022459</v>
      </c>
      <c r="CB73" s="18">
        <f t="shared" si="74"/>
        <v>0.35300612148256083</v>
      </c>
      <c r="CC73" s="18">
        <f t="shared" si="74"/>
        <v>0.35361174163759962</v>
      </c>
      <c r="CD73" s="18">
        <f t="shared" si="75"/>
        <v>0.35420804455948396</v>
      </c>
      <c r="CE73" s="18">
        <f t="shared" si="75"/>
        <v>0.35479524361996545</v>
      </c>
      <c r="CF73" s="18">
        <f t="shared" si="75"/>
        <v>0.35537354572498508</v>
      </c>
      <c r="CG73" s="18">
        <f t="shared" si="75"/>
        <v>0.3559431515577488</v>
      </c>
      <c r="CH73" s="18">
        <f t="shared" si="75"/>
        <v>0.35650425581091905</v>
      </c>
      <c r="CI73" s="18">
        <f t="shared" si="75"/>
        <v>0.35705704740848676</v>
      </c>
      <c r="CJ73" s="18">
        <f t="shared" si="75"/>
        <v>0.35760170971785499</v>
      </c>
      <c r="CK73" s="18">
        <f t="shared" si="75"/>
        <v>0.35813842075263386</v>
      </c>
      <c r="CL73" s="18">
        <f t="shared" si="75"/>
        <v>0.35866735336661881</v>
      </c>
      <c r="CM73" s="18">
        <f t="shared" si="75"/>
        <v>0.35918867543939537</v>
      </c>
      <c r="CN73" s="18">
        <f t="shared" si="76"/>
        <v>0.35970255005398943</v>
      </c>
      <c r="CO73" s="18">
        <f t="shared" si="76"/>
        <v>0.36020913566695806</v>
      </c>
      <c r="CP73" s="18">
        <f t="shared" si="76"/>
        <v>0.36070858627129326</v>
      </c>
      <c r="CQ73" s="18">
        <f t="shared" si="76"/>
        <v>0.36120105155249094</v>
      </c>
      <c r="CR73" s="18">
        <f t="shared" si="76"/>
        <v>0.36168667703811641</v>
      </c>
      <c r="CS73" s="18">
        <f t="shared" si="76"/>
        <v>0.36216560424118155</v>
      </c>
      <c r="CT73" s="18">
        <f t="shared" si="76"/>
        <v>0.36263797079762938</v>
      </c>
      <c r="CU73" s="18">
        <f t="shared" si="76"/>
        <v>0.36310391059820712</v>
      </c>
      <c r="CV73" s="18">
        <f t="shared" si="76"/>
        <v>0.36356355391499329</v>
      </c>
      <c r="CW73" s="18">
        <f t="shared" si="76"/>
        <v>0.36401702752282933</v>
      </c>
      <c r="CX73" s="18">
        <f t="shared" si="76"/>
        <v>0.36446445481589418</v>
      </c>
    </row>
    <row r="74" spans="1:102">
      <c r="A74" s="22">
        <v>0.49</v>
      </c>
      <c r="B74" s="18">
        <f t="shared" si="67"/>
        <v>0.22359365692959735</v>
      </c>
      <c r="C74" s="18">
        <f t="shared" si="67"/>
        <v>0.22751522555704834</v>
      </c>
      <c r="D74" s="18">
        <f t="shared" si="67"/>
        <v>0.23128596462190504</v>
      </c>
      <c r="E74" s="18">
        <f t="shared" si="67"/>
        <v>0.2349144116465785</v>
      </c>
      <c r="F74" s="18">
        <f t="shared" si="67"/>
        <v>0.23840847174441218</v>
      </c>
      <c r="G74" s="18">
        <f t="shared" si="67"/>
        <v>0.24177547511141553</v>
      </c>
      <c r="H74" s="18">
        <f t="shared" si="67"/>
        <v>0.24502222835816878</v>
      </c>
      <c r="I74" s="18">
        <f t="shared" si="67"/>
        <v>0.24815506043836927</v>
      </c>
      <c r="J74" s="18">
        <f t="shared" si="67"/>
        <v>0.2511798638261491</v>
      </c>
      <c r="K74" s="18">
        <f t="shared" si="67"/>
        <v>0.25410213150586852</v>
      </c>
      <c r="L74" s="18">
        <f t="shared" si="68"/>
        <v>0.2569269902629307</v>
      </c>
      <c r="M74" s="18">
        <f t="shared" si="68"/>
        <v>0.25965923070008917</v>
      </c>
      <c r="N74" s="18">
        <f t="shared" si="68"/>
        <v>0.2623033343489522</v>
      </c>
      <c r="O74" s="18">
        <f t="shared" si="68"/>
        <v>0.26486349819943861</v>
      </c>
      <c r="P74" s="18">
        <f t="shared" si="68"/>
        <v>0.26734365692959733</v>
      </c>
      <c r="Q74" s="18">
        <f t="shared" si="68"/>
        <v>0.26974750308344353</v>
      </c>
      <c r="R74" s="18">
        <f t="shared" si="68"/>
        <v>0.27207850541444584</v>
      </c>
      <c r="S74" s="18">
        <f t="shared" si="68"/>
        <v>0.27433992558631376</v>
      </c>
      <c r="T74" s="18">
        <f t="shared" si="68"/>
        <v>0.27653483340018559</v>
      </c>
      <c r="U74" s="18">
        <f t="shared" si="68"/>
        <v>0.27866612069771329</v>
      </c>
      <c r="V74" s="18">
        <f t="shared" si="69"/>
        <v>0.28073651407245448</v>
      </c>
      <c r="W74" s="18">
        <f t="shared" si="69"/>
        <v>0.28274858650706214</v>
      </c>
      <c r="X74" s="18">
        <f t="shared" si="69"/>
        <v>0.28470476804070843</v>
      </c>
      <c r="Y74" s="18">
        <f t="shared" si="69"/>
        <v>0.28660735555973432</v>
      </c>
      <c r="Z74" s="18">
        <f t="shared" si="69"/>
        <v>0.28845852179446219</v>
      </c>
      <c r="AA74" s="18">
        <f t="shared" si="69"/>
        <v>0.29026032359626402</v>
      </c>
      <c r="AB74" s="18">
        <f t="shared" si="69"/>
        <v>0.29201470956117631</v>
      </c>
      <c r="AC74" s="18">
        <f t="shared" si="69"/>
        <v>0.29372352705946747</v>
      </c>
      <c r="AD74" s="18">
        <f t="shared" si="69"/>
        <v>0.29538852872446913</v>
      </c>
      <c r="AE74" s="18">
        <f t="shared" si="69"/>
        <v>0.29701137844858466</v>
      </c>
      <c r="AF74" s="18">
        <f t="shared" si="70"/>
        <v>0.29859365692959733</v>
      </c>
      <c r="AG74" s="18">
        <f t="shared" si="70"/>
        <v>0.30013686680614055</v>
      </c>
      <c r="AH74" s="18">
        <f t="shared" si="70"/>
        <v>0.30164243741740226</v>
      </c>
      <c r="AI74" s="18">
        <f t="shared" si="70"/>
        <v>0.30311172921875396</v>
      </c>
      <c r="AJ74" s="18">
        <f t="shared" si="70"/>
        <v>0.30454603788197832</v>
      </c>
      <c r="AK74" s="18">
        <f t="shared" si="70"/>
        <v>0.30594659810606795</v>
      </c>
      <c r="AL74" s="18">
        <f t="shared" si="70"/>
        <v>0.30731458716215548</v>
      </c>
      <c r="AM74" s="18">
        <f t="shared" si="70"/>
        <v>0.30865112819396517</v>
      </c>
      <c r="AN74" s="18">
        <f t="shared" si="70"/>
        <v>0.30995729329323374</v>
      </c>
      <c r="AO74" s="18">
        <f t="shared" si="70"/>
        <v>0.31123410636779958</v>
      </c>
      <c r="AP74" s="18">
        <f t="shared" si="71"/>
        <v>0.31248254581848622</v>
      </c>
      <c r="AQ74" s="18">
        <f t="shared" si="71"/>
        <v>0.31370354703948744</v>
      </c>
      <c r="AR74" s="18">
        <f t="shared" si="71"/>
        <v>0.3148980047556843</v>
      </c>
      <c r="AS74" s="18">
        <f t="shared" si="71"/>
        <v>0.31606677520916726</v>
      </c>
      <c r="AT74" s="18">
        <f t="shared" si="71"/>
        <v>0.31721067820619309</v>
      </c>
      <c r="AU74" s="18">
        <f t="shared" si="71"/>
        <v>0.31833049903486049</v>
      </c>
      <c r="AV74" s="18">
        <f t="shared" si="71"/>
        <v>0.3194269902629307</v>
      </c>
      <c r="AW74" s="18">
        <f t="shared" si="71"/>
        <v>0.32050087342444272</v>
      </c>
      <c r="AX74" s="18">
        <f t="shared" si="71"/>
        <v>0.32155284060306677</v>
      </c>
      <c r="AY74" s="18">
        <f t="shared" si="71"/>
        <v>0.32258355591949633</v>
      </c>
      <c r="AZ74" s="18">
        <f t="shared" si="72"/>
        <v>0.32359365692959735</v>
      </c>
      <c r="BA74" s="18">
        <f t="shared" si="72"/>
        <v>0.32458375593949834</v>
      </c>
      <c r="BB74" s="18">
        <f t="shared" si="72"/>
        <v>0.32555444124332283</v>
      </c>
      <c r="BC74" s="18">
        <f t="shared" si="72"/>
        <v>0.32650627828882062</v>
      </c>
      <c r="BD74" s="18">
        <f t="shared" si="72"/>
        <v>0.32743981077575118</v>
      </c>
      <c r="BE74" s="18">
        <f t="shared" si="72"/>
        <v>0.3283555616915021</v>
      </c>
      <c r="BF74" s="18">
        <f t="shared" si="72"/>
        <v>0.32925403428808792</v>
      </c>
      <c r="BG74" s="18">
        <f t="shared" si="72"/>
        <v>0.33013571300436367</v>
      </c>
      <c r="BH74" s="18">
        <f t="shared" si="72"/>
        <v>0.33100106433700477</v>
      </c>
      <c r="BI74" s="18">
        <f t="shared" si="72"/>
        <v>0.33185053766354233</v>
      </c>
      <c r="BJ74" s="18">
        <f t="shared" si="73"/>
        <v>0.33268456602050644</v>
      </c>
      <c r="BK74" s="18">
        <f t="shared" si="73"/>
        <v>0.33350356683950727</v>
      </c>
      <c r="BL74" s="18">
        <f t="shared" si="73"/>
        <v>0.33430794264388308</v>
      </c>
      <c r="BM74" s="18">
        <f t="shared" si="73"/>
        <v>0.33509808170835842</v>
      </c>
      <c r="BN74" s="18">
        <f t="shared" si="73"/>
        <v>0.3358743586839833</v>
      </c>
      <c r="BO74" s="18">
        <f t="shared" si="73"/>
        <v>0.3366371351904669</v>
      </c>
      <c r="BP74" s="18">
        <f t="shared" si="73"/>
        <v>0.33738676037787318</v>
      </c>
      <c r="BQ74" s="18">
        <f t="shared" si="73"/>
        <v>0.33812357145951188</v>
      </c>
      <c r="BR74" s="18">
        <f t="shared" si="73"/>
        <v>0.33884789421773293</v>
      </c>
      <c r="BS74" s="18">
        <f t="shared" si="73"/>
        <v>0.3395600434842192</v>
      </c>
      <c r="BT74" s="18">
        <f t="shared" si="74"/>
        <v>0.34026032359626401</v>
      </c>
      <c r="BU74" s="18">
        <f t="shared" si="74"/>
        <v>0.34094902883042377</v>
      </c>
      <c r="BV74" s="18">
        <f t="shared" si="74"/>
        <v>0.34162644381484325</v>
      </c>
      <c r="BW74" s="18">
        <f t="shared" si="74"/>
        <v>0.34229284392146725</v>
      </c>
      <c r="BX74" s="18">
        <f t="shared" si="74"/>
        <v>0.34294849563927476</v>
      </c>
      <c r="BY74" s="18">
        <f t="shared" si="74"/>
        <v>0.34359365692959737</v>
      </c>
      <c r="BZ74" s="18">
        <f t="shared" si="74"/>
        <v>0.34422857756451797</v>
      </c>
      <c r="CA74" s="18">
        <f t="shared" si="74"/>
        <v>0.3448534994492824</v>
      </c>
      <c r="CB74" s="18">
        <f t="shared" si="74"/>
        <v>0.34546865692959733</v>
      </c>
      <c r="CC74" s="18">
        <f t="shared" si="74"/>
        <v>0.34607427708463612</v>
      </c>
      <c r="CD74" s="18">
        <f t="shared" si="75"/>
        <v>0.3466705800065204</v>
      </c>
      <c r="CE74" s="18">
        <f t="shared" si="75"/>
        <v>0.34725777906700195</v>
      </c>
      <c r="CF74" s="18">
        <f t="shared" si="75"/>
        <v>0.34783608117202158</v>
      </c>
      <c r="CG74" s="18">
        <f t="shared" si="75"/>
        <v>0.3484056870047853</v>
      </c>
      <c r="CH74" s="18">
        <f t="shared" si="75"/>
        <v>0.34896679125795554</v>
      </c>
      <c r="CI74" s="18">
        <f t="shared" si="75"/>
        <v>0.34951958285552326</v>
      </c>
      <c r="CJ74" s="18">
        <f t="shared" si="75"/>
        <v>0.35006424516489149</v>
      </c>
      <c r="CK74" s="18">
        <f t="shared" si="75"/>
        <v>0.35060095619967035</v>
      </c>
      <c r="CL74" s="18">
        <f t="shared" si="75"/>
        <v>0.35112988881365531</v>
      </c>
      <c r="CM74" s="18">
        <f t="shared" si="75"/>
        <v>0.35165121088643186</v>
      </c>
      <c r="CN74" s="18">
        <f t="shared" si="76"/>
        <v>0.35216508550102593</v>
      </c>
      <c r="CO74" s="18">
        <f t="shared" si="76"/>
        <v>0.35267167111399456</v>
      </c>
      <c r="CP74" s="18">
        <f t="shared" si="76"/>
        <v>0.35317112171832976</v>
      </c>
      <c r="CQ74" s="18">
        <f t="shared" si="76"/>
        <v>0.35366358699952744</v>
      </c>
      <c r="CR74" s="18">
        <f t="shared" si="76"/>
        <v>0.35414921248515291</v>
      </c>
      <c r="CS74" s="18">
        <f t="shared" si="76"/>
        <v>0.35462813968821805</v>
      </c>
      <c r="CT74" s="18">
        <f t="shared" si="76"/>
        <v>0.35510050624466583</v>
      </c>
      <c r="CU74" s="18">
        <f t="shared" si="76"/>
        <v>0.35556644604524362</v>
      </c>
      <c r="CV74" s="18">
        <f t="shared" si="76"/>
        <v>0.35602608936202979</v>
      </c>
      <c r="CW74" s="18">
        <f t="shared" si="76"/>
        <v>0.35647956296986583</v>
      </c>
      <c r="CX74" s="18">
        <f t="shared" si="76"/>
        <v>0.35692699026293068</v>
      </c>
    </row>
    <row r="75" spans="1:102">
      <c r="A75" s="23">
        <v>0.5</v>
      </c>
      <c r="B75" s="18">
        <f t="shared" ref="B75:K84" si="77">ABS(Ct_Na+10^-pH-Kw*10^pH-Ct_Cl)</f>
        <v>0.21622776601680629</v>
      </c>
      <c r="C75" s="18">
        <f t="shared" si="77"/>
        <v>0.22014933464425729</v>
      </c>
      <c r="D75" s="18">
        <f t="shared" si="77"/>
        <v>0.22392007370911399</v>
      </c>
      <c r="E75" s="18">
        <f t="shared" si="77"/>
        <v>0.22754852073378745</v>
      </c>
      <c r="F75" s="18">
        <f t="shared" si="77"/>
        <v>0.23104258083162113</v>
      </c>
      <c r="G75" s="18">
        <f t="shared" si="77"/>
        <v>0.23440958419862448</v>
      </c>
      <c r="H75" s="18">
        <f t="shared" si="77"/>
        <v>0.23765633744537773</v>
      </c>
      <c r="I75" s="18">
        <f t="shared" si="77"/>
        <v>0.24078916952557822</v>
      </c>
      <c r="J75" s="18">
        <f t="shared" si="77"/>
        <v>0.24381397291335805</v>
      </c>
      <c r="K75" s="18">
        <f t="shared" si="77"/>
        <v>0.24673624059307747</v>
      </c>
      <c r="L75" s="18">
        <f t="shared" ref="L75:U84" si="78">ABS(Ct_Na+10^-pH-Kw*10^pH-Ct_Cl)</f>
        <v>0.24956109935013965</v>
      </c>
      <c r="M75" s="18">
        <f t="shared" si="78"/>
        <v>0.25229333978729812</v>
      </c>
      <c r="N75" s="18">
        <f t="shared" si="78"/>
        <v>0.25493744343616115</v>
      </c>
      <c r="O75" s="18">
        <f t="shared" si="78"/>
        <v>0.25749760728664756</v>
      </c>
      <c r="P75" s="18">
        <f t="shared" si="78"/>
        <v>0.25997776601680628</v>
      </c>
      <c r="Q75" s="18">
        <f t="shared" si="78"/>
        <v>0.26238161217065242</v>
      </c>
      <c r="R75" s="18">
        <f t="shared" si="78"/>
        <v>0.26471261450165479</v>
      </c>
      <c r="S75" s="18">
        <f t="shared" si="78"/>
        <v>0.26697403467352271</v>
      </c>
      <c r="T75" s="18">
        <f t="shared" si="78"/>
        <v>0.26916894248739454</v>
      </c>
      <c r="U75" s="18">
        <f t="shared" si="78"/>
        <v>0.27130022978492224</v>
      </c>
      <c r="V75" s="18">
        <f t="shared" ref="V75:AE84" si="79">ABS(Ct_Na+10^-pH-Kw*10^pH-Ct_Cl)</f>
        <v>0.27337062315966343</v>
      </c>
      <c r="W75" s="18">
        <f t="shared" si="79"/>
        <v>0.27538269559427109</v>
      </c>
      <c r="X75" s="18">
        <f t="shared" si="79"/>
        <v>0.27733887712791738</v>
      </c>
      <c r="Y75" s="18">
        <f t="shared" si="79"/>
        <v>0.27924146464694327</v>
      </c>
      <c r="Z75" s="18">
        <f t="shared" si="79"/>
        <v>0.28109263088167113</v>
      </c>
      <c r="AA75" s="18">
        <f t="shared" si="79"/>
        <v>0.28289443268347297</v>
      </c>
      <c r="AB75" s="18">
        <f t="shared" si="79"/>
        <v>0.28464881864838526</v>
      </c>
      <c r="AC75" s="18">
        <f t="shared" si="79"/>
        <v>0.28635763614667642</v>
      </c>
      <c r="AD75" s="18">
        <f t="shared" si="79"/>
        <v>0.28802263781167808</v>
      </c>
      <c r="AE75" s="18">
        <f t="shared" si="79"/>
        <v>0.28964548753579367</v>
      </c>
      <c r="AF75" s="18">
        <f t="shared" ref="AF75:AO84" si="80">ABS(Ct_Na+10^-pH-Kw*10^pH-Ct_Cl)</f>
        <v>0.29122776601680633</v>
      </c>
      <c r="AG75" s="18">
        <f t="shared" si="80"/>
        <v>0.29277097589334949</v>
      </c>
      <c r="AH75" s="18">
        <f t="shared" si="80"/>
        <v>0.29427654650461116</v>
      </c>
      <c r="AI75" s="18">
        <f t="shared" si="80"/>
        <v>0.2957458383059629</v>
      </c>
      <c r="AJ75" s="18">
        <f t="shared" si="80"/>
        <v>0.29718014696918726</v>
      </c>
      <c r="AK75" s="18">
        <f t="shared" si="80"/>
        <v>0.2985807071932769</v>
      </c>
      <c r="AL75" s="18">
        <f t="shared" si="80"/>
        <v>0.29994869624936443</v>
      </c>
      <c r="AM75" s="18">
        <f t="shared" si="80"/>
        <v>0.30128523728117412</v>
      </c>
      <c r="AN75" s="18">
        <f t="shared" si="80"/>
        <v>0.30259140238044269</v>
      </c>
      <c r="AO75" s="18">
        <f t="shared" si="80"/>
        <v>0.30386821545500853</v>
      </c>
      <c r="AP75" s="18">
        <f t="shared" ref="AP75:AY84" si="81">ABS(Ct_Na+10^-pH-Kw*10^pH-Ct_Cl)</f>
        <v>0.30511665490569517</v>
      </c>
      <c r="AQ75" s="18">
        <f t="shared" si="81"/>
        <v>0.30633765612669639</v>
      </c>
      <c r="AR75" s="18">
        <f t="shared" si="81"/>
        <v>0.30753211384289325</v>
      </c>
      <c r="AS75" s="18">
        <f t="shared" si="81"/>
        <v>0.30870088429637615</v>
      </c>
      <c r="AT75" s="18">
        <f t="shared" si="81"/>
        <v>0.30984478729340204</v>
      </c>
      <c r="AU75" s="18">
        <f t="shared" si="81"/>
        <v>0.31096460812206944</v>
      </c>
      <c r="AV75" s="18">
        <f t="shared" si="81"/>
        <v>0.31206109935013965</v>
      </c>
      <c r="AW75" s="18">
        <f t="shared" si="81"/>
        <v>0.31313498251165167</v>
      </c>
      <c r="AX75" s="18">
        <f t="shared" si="81"/>
        <v>0.31418694969027566</v>
      </c>
      <c r="AY75" s="18">
        <f t="shared" si="81"/>
        <v>0.31521766500670528</v>
      </c>
      <c r="AZ75" s="18">
        <f t="shared" ref="AZ75:BI84" si="82">ABS(Ct_Na+10^-pH-Kw*10^pH-Ct_Cl)</f>
        <v>0.3162277660168063</v>
      </c>
      <c r="BA75" s="18">
        <f t="shared" si="82"/>
        <v>0.31721786502670729</v>
      </c>
      <c r="BB75" s="18">
        <f t="shared" si="82"/>
        <v>0.31818855033053178</v>
      </c>
      <c r="BC75" s="18">
        <f t="shared" si="82"/>
        <v>0.31914038737602957</v>
      </c>
      <c r="BD75" s="18">
        <f t="shared" si="82"/>
        <v>0.32007391986296013</v>
      </c>
      <c r="BE75" s="18">
        <f t="shared" si="82"/>
        <v>0.32098967077871104</v>
      </c>
      <c r="BF75" s="18">
        <f t="shared" si="82"/>
        <v>0.32188814337529686</v>
      </c>
      <c r="BG75" s="18">
        <f t="shared" si="82"/>
        <v>0.32276982209157268</v>
      </c>
      <c r="BH75" s="18">
        <f t="shared" si="82"/>
        <v>0.32363517342421372</v>
      </c>
      <c r="BI75" s="18">
        <f t="shared" si="82"/>
        <v>0.32448464675075123</v>
      </c>
      <c r="BJ75" s="18">
        <f t="shared" ref="BJ75:BS84" si="83">ABS(Ct_Na+10^-pH-Kw*10^pH-Ct_Cl)</f>
        <v>0.32531867510771539</v>
      </c>
      <c r="BK75" s="18">
        <f t="shared" si="83"/>
        <v>0.32613767592671622</v>
      </c>
      <c r="BL75" s="18">
        <f t="shared" si="83"/>
        <v>0.32694205173109198</v>
      </c>
      <c r="BM75" s="18">
        <f t="shared" si="83"/>
        <v>0.32773219079556737</v>
      </c>
      <c r="BN75" s="18">
        <f t="shared" si="83"/>
        <v>0.32850846777119225</v>
      </c>
      <c r="BO75" s="18">
        <f t="shared" si="83"/>
        <v>0.32927124427767585</v>
      </c>
      <c r="BP75" s="18">
        <f t="shared" si="83"/>
        <v>0.33002086946508213</v>
      </c>
      <c r="BQ75" s="18">
        <f t="shared" si="83"/>
        <v>0.33075768054672083</v>
      </c>
      <c r="BR75" s="18">
        <f t="shared" si="83"/>
        <v>0.33148200330494187</v>
      </c>
      <c r="BS75" s="18">
        <f t="shared" si="83"/>
        <v>0.33219415257142815</v>
      </c>
      <c r="BT75" s="18">
        <f t="shared" ref="BT75:CC84" si="84">ABS(Ct_Na+10^-pH-Kw*10^pH-Ct_Cl)</f>
        <v>0.33289443268347296</v>
      </c>
      <c r="BU75" s="18">
        <f t="shared" si="84"/>
        <v>0.33358313791763272</v>
      </c>
      <c r="BV75" s="18">
        <f t="shared" si="84"/>
        <v>0.3342605529020522</v>
      </c>
      <c r="BW75" s="18">
        <f t="shared" si="84"/>
        <v>0.33492695300867625</v>
      </c>
      <c r="BX75" s="18">
        <f t="shared" si="84"/>
        <v>0.33558260472648371</v>
      </c>
      <c r="BY75" s="18">
        <f t="shared" si="84"/>
        <v>0.33622776601680632</v>
      </c>
      <c r="BZ75" s="18">
        <f t="shared" si="84"/>
        <v>0.33686268665172692</v>
      </c>
      <c r="CA75" s="18">
        <f t="shared" si="84"/>
        <v>0.33748760853649135</v>
      </c>
      <c r="CB75" s="18">
        <f t="shared" si="84"/>
        <v>0.33810276601680633</v>
      </c>
      <c r="CC75" s="18">
        <f t="shared" si="84"/>
        <v>0.33870838617184507</v>
      </c>
      <c r="CD75" s="18">
        <f t="shared" ref="CD75:CM84" si="85">ABS(Ct_Na+10^-pH-Kw*10^pH-Ct_Cl)</f>
        <v>0.33930468909372935</v>
      </c>
      <c r="CE75" s="18">
        <f t="shared" si="85"/>
        <v>0.33989188815421084</v>
      </c>
      <c r="CF75" s="18">
        <f t="shared" si="85"/>
        <v>0.34047019025923053</v>
      </c>
      <c r="CG75" s="18">
        <f t="shared" si="85"/>
        <v>0.34103979609199425</v>
      </c>
      <c r="CH75" s="18">
        <f t="shared" si="85"/>
        <v>0.34160090034516455</v>
      </c>
      <c r="CI75" s="18">
        <f t="shared" si="85"/>
        <v>0.34215369194273221</v>
      </c>
      <c r="CJ75" s="18">
        <f t="shared" si="85"/>
        <v>0.34269835425210043</v>
      </c>
      <c r="CK75" s="18">
        <f t="shared" si="85"/>
        <v>0.3432350652868793</v>
      </c>
      <c r="CL75" s="18">
        <f t="shared" si="85"/>
        <v>0.34376399790086426</v>
      </c>
      <c r="CM75" s="18">
        <f t="shared" si="85"/>
        <v>0.34428531997364081</v>
      </c>
      <c r="CN75" s="18">
        <f t="shared" ref="CN75:CX84" si="86">ABS(Ct_Na+10^-pH-Kw*10^pH-Ct_Cl)</f>
        <v>0.34479919458823488</v>
      </c>
      <c r="CO75" s="18">
        <f t="shared" si="86"/>
        <v>0.34530578020120345</v>
      </c>
      <c r="CP75" s="18">
        <f t="shared" si="86"/>
        <v>0.34580523080553871</v>
      </c>
      <c r="CQ75" s="18">
        <f t="shared" si="86"/>
        <v>0.34629769608673638</v>
      </c>
      <c r="CR75" s="18">
        <f t="shared" si="86"/>
        <v>0.34678332157236186</v>
      </c>
      <c r="CS75" s="18">
        <f t="shared" si="86"/>
        <v>0.34726224877542694</v>
      </c>
      <c r="CT75" s="18">
        <f t="shared" si="86"/>
        <v>0.34773461533187477</v>
      </c>
      <c r="CU75" s="18">
        <f t="shared" si="86"/>
        <v>0.34820055513245257</v>
      </c>
      <c r="CV75" s="18">
        <f t="shared" si="86"/>
        <v>0.34866019844923879</v>
      </c>
      <c r="CW75" s="18">
        <f t="shared" si="86"/>
        <v>0.34911367205707472</v>
      </c>
      <c r="CX75" s="18">
        <f t="shared" si="86"/>
        <v>0.34956109935013963</v>
      </c>
    </row>
    <row r="76" spans="1:102">
      <c r="A76" s="22">
        <v>0.51</v>
      </c>
      <c r="B76" s="18">
        <f t="shared" si="77"/>
        <v>0.20902954325132658</v>
      </c>
      <c r="C76" s="18">
        <f t="shared" si="77"/>
        <v>0.21295111187877758</v>
      </c>
      <c r="D76" s="18">
        <f t="shared" si="77"/>
        <v>0.21672185094363428</v>
      </c>
      <c r="E76" s="18">
        <f t="shared" si="77"/>
        <v>0.22035029796830774</v>
      </c>
      <c r="F76" s="18">
        <f t="shared" si="77"/>
        <v>0.22384435806614142</v>
      </c>
      <c r="G76" s="18">
        <f t="shared" si="77"/>
        <v>0.22721136143314477</v>
      </c>
      <c r="H76" s="18">
        <f t="shared" si="77"/>
        <v>0.23045811467989802</v>
      </c>
      <c r="I76" s="18">
        <f t="shared" si="77"/>
        <v>0.23359094676009851</v>
      </c>
      <c r="J76" s="18">
        <f t="shared" si="77"/>
        <v>0.23661575014787833</v>
      </c>
      <c r="K76" s="18">
        <f t="shared" si="77"/>
        <v>0.23953801782759776</v>
      </c>
      <c r="L76" s="18">
        <f t="shared" si="78"/>
        <v>0.24236287658465994</v>
      </c>
      <c r="M76" s="18">
        <f t="shared" si="78"/>
        <v>0.24509511702181841</v>
      </c>
      <c r="N76" s="18">
        <f t="shared" si="78"/>
        <v>0.24773922067068144</v>
      </c>
      <c r="O76" s="18">
        <f t="shared" si="78"/>
        <v>0.25029938452116784</v>
      </c>
      <c r="P76" s="18">
        <f t="shared" si="78"/>
        <v>0.25277954325132657</v>
      </c>
      <c r="Q76" s="18">
        <f t="shared" si="78"/>
        <v>0.25518338940517271</v>
      </c>
      <c r="R76" s="18">
        <f t="shared" si="78"/>
        <v>0.25751439173617507</v>
      </c>
      <c r="S76" s="18">
        <f t="shared" si="78"/>
        <v>0.259775811908043</v>
      </c>
      <c r="T76" s="18">
        <f t="shared" si="78"/>
        <v>0.26197071972191482</v>
      </c>
      <c r="U76" s="18">
        <f t="shared" si="78"/>
        <v>0.26410200701944253</v>
      </c>
      <c r="V76" s="18">
        <f t="shared" si="79"/>
        <v>0.26617240039418372</v>
      </c>
      <c r="W76" s="18">
        <f t="shared" si="79"/>
        <v>0.26818447282879138</v>
      </c>
      <c r="X76" s="18">
        <f t="shared" si="79"/>
        <v>0.27014065436243773</v>
      </c>
      <c r="Y76" s="18">
        <f t="shared" si="79"/>
        <v>0.27204324188146356</v>
      </c>
      <c r="Z76" s="18">
        <f t="shared" si="79"/>
        <v>0.27389440811619148</v>
      </c>
      <c r="AA76" s="18">
        <f t="shared" si="79"/>
        <v>0.27569620991799326</v>
      </c>
      <c r="AB76" s="18">
        <f t="shared" si="79"/>
        <v>0.27745059588290555</v>
      </c>
      <c r="AC76" s="18">
        <f t="shared" si="79"/>
        <v>0.27915941338119676</v>
      </c>
      <c r="AD76" s="18">
        <f t="shared" si="79"/>
        <v>0.28082441504619837</v>
      </c>
      <c r="AE76" s="18">
        <f t="shared" si="79"/>
        <v>0.28244726477031395</v>
      </c>
      <c r="AF76" s="18">
        <f t="shared" si="80"/>
        <v>0.28402954325132662</v>
      </c>
      <c r="AG76" s="18">
        <f t="shared" si="80"/>
        <v>0.28557275312786978</v>
      </c>
      <c r="AH76" s="18">
        <f t="shared" si="80"/>
        <v>0.28707832373913145</v>
      </c>
      <c r="AI76" s="18">
        <f t="shared" si="80"/>
        <v>0.28854761554048319</v>
      </c>
      <c r="AJ76" s="18">
        <f t="shared" si="80"/>
        <v>0.28998192420370755</v>
      </c>
      <c r="AK76" s="18">
        <f t="shared" si="80"/>
        <v>0.29138248442779718</v>
      </c>
      <c r="AL76" s="18">
        <f t="shared" si="80"/>
        <v>0.29275047348388472</v>
      </c>
      <c r="AM76" s="18">
        <f t="shared" si="80"/>
        <v>0.29408701451569441</v>
      </c>
      <c r="AN76" s="18">
        <f t="shared" si="80"/>
        <v>0.29539317961496298</v>
      </c>
      <c r="AO76" s="18">
        <f t="shared" si="80"/>
        <v>0.29666999268952882</v>
      </c>
      <c r="AP76" s="18">
        <f t="shared" si="81"/>
        <v>0.29791843214021546</v>
      </c>
      <c r="AQ76" s="18">
        <f t="shared" si="81"/>
        <v>0.29913943336121673</v>
      </c>
      <c r="AR76" s="18">
        <f t="shared" si="81"/>
        <v>0.30033389107741354</v>
      </c>
      <c r="AS76" s="18">
        <f t="shared" si="81"/>
        <v>0.30150266153089644</v>
      </c>
      <c r="AT76" s="18">
        <f t="shared" si="81"/>
        <v>0.30264656452792232</v>
      </c>
      <c r="AU76" s="18">
        <f t="shared" si="81"/>
        <v>0.30376638535658973</v>
      </c>
      <c r="AV76" s="18">
        <f t="shared" si="81"/>
        <v>0.30486287658465994</v>
      </c>
      <c r="AW76" s="18">
        <f t="shared" si="81"/>
        <v>0.30593675974617196</v>
      </c>
      <c r="AX76" s="18">
        <f t="shared" si="81"/>
        <v>0.30698872692479595</v>
      </c>
      <c r="AY76" s="18">
        <f t="shared" si="81"/>
        <v>0.30801944224122557</v>
      </c>
      <c r="AZ76" s="18">
        <f t="shared" si="82"/>
        <v>0.30902954325132659</v>
      </c>
      <c r="BA76" s="18">
        <f t="shared" si="82"/>
        <v>0.31001964226122758</v>
      </c>
      <c r="BB76" s="18">
        <f t="shared" si="82"/>
        <v>0.31099032756505207</v>
      </c>
      <c r="BC76" s="18">
        <f t="shared" si="82"/>
        <v>0.31194216461054991</v>
      </c>
      <c r="BD76" s="18">
        <f t="shared" si="82"/>
        <v>0.31287569709748042</v>
      </c>
      <c r="BE76" s="18">
        <f t="shared" si="82"/>
        <v>0.31379144801323133</v>
      </c>
      <c r="BF76" s="18">
        <f t="shared" si="82"/>
        <v>0.31468992060981715</v>
      </c>
      <c r="BG76" s="18">
        <f t="shared" si="82"/>
        <v>0.31557159932609297</v>
      </c>
      <c r="BH76" s="18">
        <f t="shared" si="82"/>
        <v>0.31643695065873401</v>
      </c>
      <c r="BI76" s="18">
        <f t="shared" si="82"/>
        <v>0.31728642398527152</v>
      </c>
      <c r="BJ76" s="18">
        <f t="shared" si="83"/>
        <v>0.31812045234223568</v>
      </c>
      <c r="BK76" s="18">
        <f t="shared" si="83"/>
        <v>0.31893945316123651</v>
      </c>
      <c r="BL76" s="18">
        <f t="shared" si="83"/>
        <v>0.31974382896561226</v>
      </c>
      <c r="BM76" s="18">
        <f t="shared" si="83"/>
        <v>0.32053396803008766</v>
      </c>
      <c r="BN76" s="18">
        <f t="shared" si="83"/>
        <v>0.32131024500571254</v>
      </c>
      <c r="BO76" s="18">
        <f t="shared" si="83"/>
        <v>0.32207302151219613</v>
      </c>
      <c r="BP76" s="18">
        <f t="shared" si="83"/>
        <v>0.32282264669960248</v>
      </c>
      <c r="BQ76" s="18">
        <f t="shared" si="83"/>
        <v>0.32355945778124112</v>
      </c>
      <c r="BR76" s="18">
        <f t="shared" si="83"/>
        <v>0.32428378053946216</v>
      </c>
      <c r="BS76" s="18">
        <f t="shared" si="83"/>
        <v>0.32499592980594844</v>
      </c>
      <c r="BT76" s="18">
        <f t="shared" si="84"/>
        <v>0.32569620991799325</v>
      </c>
      <c r="BU76" s="18">
        <f t="shared" si="84"/>
        <v>0.32638491515215307</v>
      </c>
      <c r="BV76" s="18">
        <f t="shared" si="84"/>
        <v>0.32706233013657249</v>
      </c>
      <c r="BW76" s="18">
        <f t="shared" si="84"/>
        <v>0.32772873024319654</v>
      </c>
      <c r="BX76" s="18">
        <f t="shared" si="84"/>
        <v>0.328384381961004</v>
      </c>
      <c r="BY76" s="18">
        <f t="shared" si="84"/>
        <v>0.32902954325132661</v>
      </c>
      <c r="BZ76" s="18">
        <f t="shared" si="84"/>
        <v>0.32966446388624726</v>
      </c>
      <c r="CA76" s="18">
        <f t="shared" si="84"/>
        <v>0.33028938577101163</v>
      </c>
      <c r="CB76" s="18">
        <f t="shared" si="84"/>
        <v>0.33090454325132662</v>
      </c>
      <c r="CC76" s="18">
        <f t="shared" si="84"/>
        <v>0.33151016340636535</v>
      </c>
      <c r="CD76" s="18">
        <f t="shared" si="85"/>
        <v>0.33210646632824969</v>
      </c>
      <c r="CE76" s="18">
        <f t="shared" si="85"/>
        <v>0.33269366538873113</v>
      </c>
      <c r="CF76" s="18">
        <f t="shared" si="85"/>
        <v>0.33327196749375082</v>
      </c>
      <c r="CG76" s="18">
        <f t="shared" si="85"/>
        <v>0.33384157332651454</v>
      </c>
      <c r="CH76" s="18">
        <f t="shared" si="85"/>
        <v>0.33440267757968484</v>
      </c>
      <c r="CI76" s="18">
        <f t="shared" si="85"/>
        <v>0.3349554691772525</v>
      </c>
      <c r="CJ76" s="18">
        <f t="shared" si="85"/>
        <v>0.33550013148662072</v>
      </c>
      <c r="CK76" s="18">
        <f t="shared" si="85"/>
        <v>0.33603684252139959</v>
      </c>
      <c r="CL76" s="18">
        <f t="shared" si="85"/>
        <v>0.33656577513538455</v>
      </c>
      <c r="CM76" s="18">
        <f t="shared" si="85"/>
        <v>0.3370870972081611</v>
      </c>
      <c r="CN76" s="18">
        <f t="shared" si="86"/>
        <v>0.33760097182275517</v>
      </c>
      <c r="CO76" s="18">
        <f t="shared" si="86"/>
        <v>0.33810755743572374</v>
      </c>
      <c r="CP76" s="18">
        <f t="shared" si="86"/>
        <v>0.338607008040059</v>
      </c>
      <c r="CQ76" s="18">
        <f t="shared" si="86"/>
        <v>0.33909947332125667</v>
      </c>
      <c r="CR76" s="18">
        <f t="shared" si="86"/>
        <v>0.33958509880688215</v>
      </c>
      <c r="CS76" s="18">
        <f t="shared" si="86"/>
        <v>0.34006402600994723</v>
      </c>
      <c r="CT76" s="18">
        <f t="shared" si="86"/>
        <v>0.34053639256639512</v>
      </c>
      <c r="CU76" s="18">
        <f t="shared" si="86"/>
        <v>0.34100233236697286</v>
      </c>
      <c r="CV76" s="18">
        <f t="shared" si="86"/>
        <v>0.34146197568375908</v>
      </c>
      <c r="CW76" s="18">
        <f t="shared" si="86"/>
        <v>0.34191544929159501</v>
      </c>
      <c r="CX76" s="18">
        <f t="shared" si="86"/>
        <v>0.34236287658465991</v>
      </c>
    </row>
    <row r="77" spans="1:102">
      <c r="A77" s="23">
        <v>0.52</v>
      </c>
      <c r="B77" s="18">
        <f t="shared" si="77"/>
        <v>0.2019951720401684</v>
      </c>
      <c r="C77" s="18">
        <f t="shared" si="77"/>
        <v>0.20591674066761939</v>
      </c>
      <c r="D77" s="18">
        <f t="shared" si="77"/>
        <v>0.20968747973247609</v>
      </c>
      <c r="E77" s="18">
        <f t="shared" si="77"/>
        <v>0.21331592675714955</v>
      </c>
      <c r="F77" s="18">
        <f t="shared" si="77"/>
        <v>0.21680998685498323</v>
      </c>
      <c r="G77" s="18">
        <f t="shared" si="77"/>
        <v>0.22017699022198658</v>
      </c>
      <c r="H77" s="18">
        <f t="shared" si="77"/>
        <v>0.22342374346873983</v>
      </c>
      <c r="I77" s="18">
        <f t="shared" si="77"/>
        <v>0.22655657554894032</v>
      </c>
      <c r="J77" s="18">
        <f t="shared" si="77"/>
        <v>0.22958137893672015</v>
      </c>
      <c r="K77" s="18">
        <f t="shared" si="77"/>
        <v>0.23250364661643957</v>
      </c>
      <c r="L77" s="18">
        <f t="shared" si="78"/>
        <v>0.23532850537350175</v>
      </c>
      <c r="M77" s="18">
        <f t="shared" si="78"/>
        <v>0.23806074581066022</v>
      </c>
      <c r="N77" s="18">
        <f t="shared" si="78"/>
        <v>0.24070484945952325</v>
      </c>
      <c r="O77" s="18">
        <f t="shared" si="78"/>
        <v>0.24326501331000966</v>
      </c>
      <c r="P77" s="18">
        <f t="shared" si="78"/>
        <v>0.24574517204016838</v>
      </c>
      <c r="Q77" s="18">
        <f t="shared" si="78"/>
        <v>0.24814901819401458</v>
      </c>
      <c r="R77" s="18">
        <f t="shared" si="78"/>
        <v>0.25048002052501689</v>
      </c>
      <c r="S77" s="18">
        <f t="shared" si="78"/>
        <v>0.25274144069688481</v>
      </c>
      <c r="T77" s="18">
        <f t="shared" si="78"/>
        <v>0.25493634851075664</v>
      </c>
      <c r="U77" s="18">
        <f t="shared" si="78"/>
        <v>0.25706763580828434</v>
      </c>
      <c r="V77" s="18">
        <f t="shared" si="79"/>
        <v>0.25913802918302553</v>
      </c>
      <c r="W77" s="18">
        <f t="shared" si="79"/>
        <v>0.26115010161763319</v>
      </c>
      <c r="X77" s="18">
        <f t="shared" si="79"/>
        <v>0.26310628315127949</v>
      </c>
      <c r="Y77" s="18">
        <f t="shared" si="79"/>
        <v>0.26500887067030537</v>
      </c>
      <c r="Z77" s="18">
        <f t="shared" si="79"/>
        <v>0.26686003690503324</v>
      </c>
      <c r="AA77" s="18">
        <f t="shared" si="79"/>
        <v>0.26866183870683508</v>
      </c>
      <c r="AB77" s="18">
        <f t="shared" si="79"/>
        <v>0.27041622467174736</v>
      </c>
      <c r="AC77" s="18">
        <f t="shared" si="79"/>
        <v>0.27212504217003852</v>
      </c>
      <c r="AD77" s="18">
        <f t="shared" si="79"/>
        <v>0.27379004383504019</v>
      </c>
      <c r="AE77" s="18">
        <f t="shared" si="79"/>
        <v>0.27541289355915571</v>
      </c>
      <c r="AF77" s="18">
        <f t="shared" si="80"/>
        <v>0.27699517204016838</v>
      </c>
      <c r="AG77" s="18">
        <f t="shared" si="80"/>
        <v>0.2785383819167116</v>
      </c>
      <c r="AH77" s="18">
        <f t="shared" si="80"/>
        <v>0.28004395252797332</v>
      </c>
      <c r="AI77" s="18">
        <f t="shared" si="80"/>
        <v>0.28151324432932501</v>
      </c>
      <c r="AJ77" s="18">
        <f t="shared" si="80"/>
        <v>0.28294755299254937</v>
      </c>
      <c r="AK77" s="18">
        <f t="shared" si="80"/>
        <v>0.284348113216639</v>
      </c>
      <c r="AL77" s="18">
        <f t="shared" si="80"/>
        <v>0.28571610227272654</v>
      </c>
      <c r="AM77" s="18">
        <f t="shared" si="80"/>
        <v>0.28705264330453623</v>
      </c>
      <c r="AN77" s="18">
        <f t="shared" si="80"/>
        <v>0.28835880840380479</v>
      </c>
      <c r="AO77" s="18">
        <f t="shared" si="80"/>
        <v>0.28963562147837063</v>
      </c>
      <c r="AP77" s="18">
        <f t="shared" si="81"/>
        <v>0.29088406092905728</v>
      </c>
      <c r="AQ77" s="18">
        <f t="shared" si="81"/>
        <v>0.29210506215005849</v>
      </c>
      <c r="AR77" s="18">
        <f t="shared" si="81"/>
        <v>0.29329951986625535</v>
      </c>
      <c r="AS77" s="18">
        <f t="shared" si="81"/>
        <v>0.29446829031973831</v>
      </c>
      <c r="AT77" s="18">
        <f t="shared" si="81"/>
        <v>0.29561219331676414</v>
      </c>
      <c r="AU77" s="18">
        <f t="shared" si="81"/>
        <v>0.29673201414543154</v>
      </c>
      <c r="AV77" s="18">
        <f t="shared" si="81"/>
        <v>0.29782850537350175</v>
      </c>
      <c r="AW77" s="18">
        <f t="shared" si="81"/>
        <v>0.29890238853501377</v>
      </c>
      <c r="AX77" s="18">
        <f t="shared" si="81"/>
        <v>0.29995435571363782</v>
      </c>
      <c r="AY77" s="18">
        <f t="shared" si="81"/>
        <v>0.30098507103006739</v>
      </c>
      <c r="AZ77" s="18">
        <f t="shared" si="82"/>
        <v>0.3019951720401684</v>
      </c>
      <c r="BA77" s="18">
        <f t="shared" si="82"/>
        <v>0.30298527105006939</v>
      </c>
      <c r="BB77" s="18">
        <f t="shared" si="82"/>
        <v>0.30395595635389389</v>
      </c>
      <c r="BC77" s="18">
        <f t="shared" si="82"/>
        <v>0.30490779339939167</v>
      </c>
      <c r="BD77" s="18">
        <f t="shared" si="82"/>
        <v>0.30584132588632224</v>
      </c>
      <c r="BE77" s="18">
        <f t="shared" si="82"/>
        <v>0.30675707680207315</v>
      </c>
      <c r="BF77" s="18">
        <f t="shared" si="82"/>
        <v>0.30765554939865897</v>
      </c>
      <c r="BG77" s="18">
        <f t="shared" si="82"/>
        <v>0.30853722811493473</v>
      </c>
      <c r="BH77" s="18">
        <f t="shared" si="82"/>
        <v>0.30940257944757582</v>
      </c>
      <c r="BI77" s="18">
        <f t="shared" si="82"/>
        <v>0.31025205277411338</v>
      </c>
      <c r="BJ77" s="18">
        <f t="shared" si="83"/>
        <v>0.3110860811310775</v>
      </c>
      <c r="BK77" s="18">
        <f t="shared" si="83"/>
        <v>0.31190508195007832</v>
      </c>
      <c r="BL77" s="18">
        <f t="shared" si="83"/>
        <v>0.31270945775445413</v>
      </c>
      <c r="BM77" s="18">
        <f t="shared" si="83"/>
        <v>0.31349959681892947</v>
      </c>
      <c r="BN77" s="18">
        <f t="shared" si="83"/>
        <v>0.31427587379455435</v>
      </c>
      <c r="BO77" s="18">
        <f t="shared" si="83"/>
        <v>0.31503865030103795</v>
      </c>
      <c r="BP77" s="18">
        <f t="shared" si="83"/>
        <v>0.31578827548844424</v>
      </c>
      <c r="BQ77" s="18">
        <f t="shared" si="83"/>
        <v>0.31652508657008294</v>
      </c>
      <c r="BR77" s="18">
        <f t="shared" si="83"/>
        <v>0.31724940932830398</v>
      </c>
      <c r="BS77" s="18">
        <f t="shared" si="83"/>
        <v>0.31796155859479025</v>
      </c>
      <c r="BT77" s="18">
        <f t="shared" si="84"/>
        <v>0.31866183870683507</v>
      </c>
      <c r="BU77" s="18">
        <f t="shared" si="84"/>
        <v>0.31935054394099482</v>
      </c>
      <c r="BV77" s="18">
        <f t="shared" si="84"/>
        <v>0.3200279589254143</v>
      </c>
      <c r="BW77" s="18">
        <f t="shared" si="84"/>
        <v>0.3206943590320383</v>
      </c>
      <c r="BX77" s="18">
        <f t="shared" si="84"/>
        <v>0.32135001074984582</v>
      </c>
      <c r="BY77" s="18">
        <f t="shared" si="84"/>
        <v>0.32199517204016842</v>
      </c>
      <c r="BZ77" s="18">
        <f t="shared" si="84"/>
        <v>0.32263009267508902</v>
      </c>
      <c r="CA77" s="18">
        <f t="shared" si="84"/>
        <v>0.32325501455985345</v>
      </c>
      <c r="CB77" s="18">
        <f t="shared" si="84"/>
        <v>0.32387017204016838</v>
      </c>
      <c r="CC77" s="18">
        <f t="shared" si="84"/>
        <v>0.32447579219520717</v>
      </c>
      <c r="CD77" s="18">
        <f t="shared" si="85"/>
        <v>0.32507209511709145</v>
      </c>
      <c r="CE77" s="18">
        <f t="shared" si="85"/>
        <v>0.325659294177573</v>
      </c>
      <c r="CF77" s="18">
        <f t="shared" si="85"/>
        <v>0.32623759628259263</v>
      </c>
      <c r="CG77" s="18">
        <f t="shared" si="85"/>
        <v>0.32680720211535635</v>
      </c>
      <c r="CH77" s="18">
        <f t="shared" si="85"/>
        <v>0.3273683063685266</v>
      </c>
      <c r="CI77" s="18">
        <f t="shared" si="85"/>
        <v>0.32792109796609431</v>
      </c>
      <c r="CJ77" s="18">
        <f t="shared" si="85"/>
        <v>0.32846576027546254</v>
      </c>
      <c r="CK77" s="18">
        <f t="shared" si="85"/>
        <v>0.32900247131024141</v>
      </c>
      <c r="CL77" s="18">
        <f t="shared" si="85"/>
        <v>0.32953140392422636</v>
      </c>
      <c r="CM77" s="18">
        <f t="shared" si="85"/>
        <v>0.33005272599700292</v>
      </c>
      <c r="CN77" s="18">
        <f t="shared" si="86"/>
        <v>0.33056660061159698</v>
      </c>
      <c r="CO77" s="18">
        <f t="shared" si="86"/>
        <v>0.33107318622456561</v>
      </c>
      <c r="CP77" s="18">
        <f t="shared" si="86"/>
        <v>0.33157263682890081</v>
      </c>
      <c r="CQ77" s="18">
        <f t="shared" si="86"/>
        <v>0.33206510211009849</v>
      </c>
      <c r="CR77" s="18">
        <f t="shared" si="86"/>
        <v>0.33255072759572396</v>
      </c>
      <c r="CS77" s="18">
        <f t="shared" si="86"/>
        <v>0.3330296547987891</v>
      </c>
      <c r="CT77" s="18">
        <f t="shared" si="86"/>
        <v>0.33350202135523688</v>
      </c>
      <c r="CU77" s="18">
        <f t="shared" si="86"/>
        <v>0.33396796115581467</v>
      </c>
      <c r="CV77" s="18">
        <f t="shared" si="86"/>
        <v>0.33442760447260084</v>
      </c>
      <c r="CW77" s="18">
        <f t="shared" si="86"/>
        <v>0.33488107808043688</v>
      </c>
      <c r="CX77" s="18">
        <f t="shared" si="86"/>
        <v>0.33532850537350173</v>
      </c>
    </row>
    <row r="78" spans="1:102">
      <c r="A78" s="22">
        <v>0.53</v>
      </c>
      <c r="B78" s="18">
        <f t="shared" si="77"/>
        <v>0.19512092266660461</v>
      </c>
      <c r="C78" s="18">
        <f t="shared" si="77"/>
        <v>0.1990424912940556</v>
      </c>
      <c r="D78" s="18">
        <f t="shared" si="77"/>
        <v>0.2028132303589123</v>
      </c>
      <c r="E78" s="18">
        <f t="shared" si="77"/>
        <v>0.20644167738358576</v>
      </c>
      <c r="F78" s="18">
        <f t="shared" si="77"/>
        <v>0.20993573748141944</v>
      </c>
      <c r="G78" s="18">
        <f t="shared" si="77"/>
        <v>0.21330274084842279</v>
      </c>
      <c r="H78" s="18">
        <f t="shared" si="77"/>
        <v>0.21654949409517604</v>
      </c>
      <c r="I78" s="18">
        <f t="shared" si="77"/>
        <v>0.21968232617537653</v>
      </c>
      <c r="J78" s="18">
        <f t="shared" si="77"/>
        <v>0.22270712956315636</v>
      </c>
      <c r="K78" s="18">
        <f t="shared" si="77"/>
        <v>0.22562939724287578</v>
      </c>
      <c r="L78" s="18">
        <f t="shared" si="78"/>
        <v>0.22845425599993796</v>
      </c>
      <c r="M78" s="18">
        <f t="shared" si="78"/>
        <v>0.23118649643709643</v>
      </c>
      <c r="N78" s="18">
        <f t="shared" si="78"/>
        <v>0.23383060008595946</v>
      </c>
      <c r="O78" s="18">
        <f t="shared" si="78"/>
        <v>0.23639076393644587</v>
      </c>
      <c r="P78" s="18">
        <f t="shared" si="78"/>
        <v>0.23887092266660459</v>
      </c>
      <c r="Q78" s="18">
        <f t="shared" si="78"/>
        <v>0.24127476882045079</v>
      </c>
      <c r="R78" s="18">
        <f t="shared" si="78"/>
        <v>0.2436057711514531</v>
      </c>
      <c r="S78" s="18">
        <f t="shared" si="78"/>
        <v>0.24586719132332102</v>
      </c>
      <c r="T78" s="18">
        <f t="shared" si="78"/>
        <v>0.24806209913719285</v>
      </c>
      <c r="U78" s="18">
        <f t="shared" si="78"/>
        <v>0.25019338643472055</v>
      </c>
      <c r="V78" s="18">
        <f t="shared" si="79"/>
        <v>0.25226377980946174</v>
      </c>
      <c r="W78" s="18">
        <f t="shared" si="79"/>
        <v>0.2542758522440694</v>
      </c>
      <c r="X78" s="18">
        <f t="shared" si="79"/>
        <v>0.25623203377771575</v>
      </c>
      <c r="Y78" s="18">
        <f t="shared" si="79"/>
        <v>0.25813462129674158</v>
      </c>
      <c r="Z78" s="18">
        <f t="shared" si="79"/>
        <v>0.2599857875314695</v>
      </c>
      <c r="AA78" s="18">
        <f t="shared" si="79"/>
        <v>0.26178758933327129</v>
      </c>
      <c r="AB78" s="18">
        <f t="shared" si="79"/>
        <v>0.26354197529818357</v>
      </c>
      <c r="AC78" s="18">
        <f t="shared" si="79"/>
        <v>0.26525079279647479</v>
      </c>
      <c r="AD78" s="18">
        <f t="shared" si="79"/>
        <v>0.2669157944614764</v>
      </c>
      <c r="AE78" s="18">
        <f t="shared" si="79"/>
        <v>0.26853864418559192</v>
      </c>
      <c r="AF78" s="18">
        <f t="shared" si="80"/>
        <v>0.27012092266660459</v>
      </c>
      <c r="AG78" s="18">
        <f t="shared" si="80"/>
        <v>0.27166413254314781</v>
      </c>
      <c r="AH78" s="18">
        <f t="shared" si="80"/>
        <v>0.27316970315440953</v>
      </c>
      <c r="AI78" s="18">
        <f t="shared" si="80"/>
        <v>0.27463899495576122</v>
      </c>
      <c r="AJ78" s="18">
        <f t="shared" si="80"/>
        <v>0.27607330361898558</v>
      </c>
      <c r="AK78" s="18">
        <f t="shared" si="80"/>
        <v>0.27747386384307521</v>
      </c>
      <c r="AL78" s="18">
        <f t="shared" si="80"/>
        <v>0.27884185289916275</v>
      </c>
      <c r="AM78" s="18">
        <f t="shared" si="80"/>
        <v>0.28017839393097244</v>
      </c>
      <c r="AN78" s="18">
        <f t="shared" si="80"/>
        <v>0.281484559030241</v>
      </c>
      <c r="AO78" s="18">
        <f t="shared" si="80"/>
        <v>0.28276137210480684</v>
      </c>
      <c r="AP78" s="18">
        <f t="shared" si="81"/>
        <v>0.28400981155549349</v>
      </c>
      <c r="AQ78" s="18">
        <f t="shared" si="81"/>
        <v>0.28523081277649476</v>
      </c>
      <c r="AR78" s="18">
        <f t="shared" si="81"/>
        <v>0.28642527049269156</v>
      </c>
      <c r="AS78" s="18">
        <f t="shared" si="81"/>
        <v>0.28759404094617452</v>
      </c>
      <c r="AT78" s="18">
        <f t="shared" si="81"/>
        <v>0.28873794394320035</v>
      </c>
      <c r="AU78" s="18">
        <f t="shared" si="81"/>
        <v>0.28985776477186775</v>
      </c>
      <c r="AV78" s="18">
        <f t="shared" si="81"/>
        <v>0.29095425599993796</v>
      </c>
      <c r="AW78" s="18">
        <f t="shared" si="81"/>
        <v>0.29202813916144998</v>
      </c>
      <c r="AX78" s="18">
        <f t="shared" si="81"/>
        <v>0.29308010634007403</v>
      </c>
      <c r="AY78" s="18">
        <f t="shared" si="81"/>
        <v>0.2941108216565036</v>
      </c>
      <c r="AZ78" s="18">
        <f t="shared" si="82"/>
        <v>0.29512092266660461</v>
      </c>
      <c r="BA78" s="18">
        <f t="shared" si="82"/>
        <v>0.2961110216765056</v>
      </c>
      <c r="BB78" s="18">
        <f t="shared" si="82"/>
        <v>0.2970817069803301</v>
      </c>
      <c r="BC78" s="18">
        <f t="shared" si="82"/>
        <v>0.29803354402582793</v>
      </c>
      <c r="BD78" s="18">
        <f t="shared" si="82"/>
        <v>0.29896707651275845</v>
      </c>
      <c r="BE78" s="18">
        <f t="shared" si="82"/>
        <v>0.29988282742850936</v>
      </c>
      <c r="BF78" s="18">
        <f t="shared" si="82"/>
        <v>0.30078130002509518</v>
      </c>
      <c r="BG78" s="18">
        <f t="shared" si="82"/>
        <v>0.30166297874137094</v>
      </c>
      <c r="BH78" s="18">
        <f t="shared" si="82"/>
        <v>0.30252833007401203</v>
      </c>
      <c r="BI78" s="18">
        <f t="shared" si="82"/>
        <v>0.30337780340054959</v>
      </c>
      <c r="BJ78" s="18">
        <f t="shared" si="83"/>
        <v>0.30421183175751371</v>
      </c>
      <c r="BK78" s="18">
        <f t="shared" si="83"/>
        <v>0.30503083257651453</v>
      </c>
      <c r="BL78" s="18">
        <f t="shared" si="83"/>
        <v>0.30583520838089034</v>
      </c>
      <c r="BM78" s="18">
        <f t="shared" si="83"/>
        <v>0.30662534744536568</v>
      </c>
      <c r="BN78" s="18">
        <f t="shared" si="83"/>
        <v>0.30740162442099056</v>
      </c>
      <c r="BO78" s="18">
        <f t="shared" si="83"/>
        <v>0.30816440092747416</v>
      </c>
      <c r="BP78" s="18">
        <f t="shared" si="83"/>
        <v>0.3089140261148805</v>
      </c>
      <c r="BQ78" s="18">
        <f t="shared" si="83"/>
        <v>0.30965083719651915</v>
      </c>
      <c r="BR78" s="18">
        <f t="shared" si="83"/>
        <v>0.31037515995474019</v>
      </c>
      <c r="BS78" s="18">
        <f t="shared" si="83"/>
        <v>0.31108730922122646</v>
      </c>
      <c r="BT78" s="18">
        <f t="shared" si="84"/>
        <v>0.31178758933327128</v>
      </c>
      <c r="BU78" s="18">
        <f t="shared" si="84"/>
        <v>0.31247629456743109</v>
      </c>
      <c r="BV78" s="18">
        <f t="shared" si="84"/>
        <v>0.31315370955185051</v>
      </c>
      <c r="BW78" s="18">
        <f t="shared" si="84"/>
        <v>0.31382010965847451</v>
      </c>
      <c r="BX78" s="18">
        <f t="shared" si="84"/>
        <v>0.31447576137628203</v>
      </c>
      <c r="BY78" s="18">
        <f t="shared" si="84"/>
        <v>0.31512092266660463</v>
      </c>
      <c r="BZ78" s="18">
        <f t="shared" si="84"/>
        <v>0.31575584330152529</v>
      </c>
      <c r="CA78" s="18">
        <f t="shared" si="84"/>
        <v>0.31638076518628966</v>
      </c>
      <c r="CB78" s="18">
        <f t="shared" si="84"/>
        <v>0.31699592266660459</v>
      </c>
      <c r="CC78" s="18">
        <f t="shared" si="84"/>
        <v>0.31760154282164338</v>
      </c>
      <c r="CD78" s="18">
        <f t="shared" si="85"/>
        <v>0.31819784574352772</v>
      </c>
      <c r="CE78" s="18">
        <f t="shared" si="85"/>
        <v>0.31878504480400921</v>
      </c>
      <c r="CF78" s="18">
        <f t="shared" si="85"/>
        <v>0.31936334690902884</v>
      </c>
      <c r="CG78" s="18">
        <f t="shared" si="85"/>
        <v>0.31993295274179256</v>
      </c>
      <c r="CH78" s="18">
        <f t="shared" si="85"/>
        <v>0.32049405699496281</v>
      </c>
      <c r="CI78" s="18">
        <f t="shared" si="85"/>
        <v>0.32104684859253052</v>
      </c>
      <c r="CJ78" s="18">
        <f t="shared" si="85"/>
        <v>0.32159151090189875</v>
      </c>
      <c r="CK78" s="18">
        <f t="shared" si="85"/>
        <v>0.32212822193667762</v>
      </c>
      <c r="CL78" s="18">
        <f t="shared" si="85"/>
        <v>0.32265715455066257</v>
      </c>
      <c r="CM78" s="18">
        <f t="shared" si="85"/>
        <v>0.32317847662343913</v>
      </c>
      <c r="CN78" s="18">
        <f t="shared" si="86"/>
        <v>0.32369235123803319</v>
      </c>
      <c r="CO78" s="18">
        <f t="shared" si="86"/>
        <v>0.32419893685100182</v>
      </c>
      <c r="CP78" s="18">
        <f t="shared" si="86"/>
        <v>0.32469838745533702</v>
      </c>
      <c r="CQ78" s="18">
        <f t="shared" si="86"/>
        <v>0.3251908527365347</v>
      </c>
      <c r="CR78" s="18">
        <f t="shared" si="86"/>
        <v>0.32567647822216017</v>
      </c>
      <c r="CS78" s="18">
        <f t="shared" si="86"/>
        <v>0.32615540542522531</v>
      </c>
      <c r="CT78" s="18">
        <f t="shared" si="86"/>
        <v>0.32662777198167314</v>
      </c>
      <c r="CU78" s="18">
        <f t="shared" si="86"/>
        <v>0.32709371178225088</v>
      </c>
      <c r="CV78" s="18">
        <f t="shared" si="86"/>
        <v>0.32755335509903705</v>
      </c>
      <c r="CW78" s="18">
        <f t="shared" si="86"/>
        <v>0.32800682870687309</v>
      </c>
      <c r="CX78" s="18">
        <f t="shared" si="86"/>
        <v>0.32845425599993794</v>
      </c>
    </row>
    <row r="79" spans="1:102">
      <c r="A79" s="23">
        <v>0.54</v>
      </c>
      <c r="B79" s="18">
        <f t="shared" si="77"/>
        <v>0.18840315031262586</v>
      </c>
      <c r="C79" s="18">
        <f t="shared" si="77"/>
        <v>0.19232471894007686</v>
      </c>
      <c r="D79" s="18">
        <f t="shared" si="77"/>
        <v>0.19609545800493355</v>
      </c>
      <c r="E79" s="18">
        <f t="shared" si="77"/>
        <v>0.19972390502960702</v>
      </c>
      <c r="F79" s="18">
        <f t="shared" si="77"/>
        <v>0.2032179651274407</v>
      </c>
      <c r="G79" s="18">
        <f t="shared" si="77"/>
        <v>0.20658496849444405</v>
      </c>
      <c r="H79" s="18">
        <f t="shared" si="77"/>
        <v>0.2098317217411973</v>
      </c>
      <c r="I79" s="18">
        <f t="shared" si="77"/>
        <v>0.21296455382139778</v>
      </c>
      <c r="J79" s="18">
        <f t="shared" si="77"/>
        <v>0.21598935720917761</v>
      </c>
      <c r="K79" s="18">
        <f t="shared" si="77"/>
        <v>0.21891162488889704</v>
      </c>
      <c r="L79" s="18">
        <f t="shared" si="78"/>
        <v>0.22173648364595921</v>
      </c>
      <c r="M79" s="18">
        <f t="shared" si="78"/>
        <v>0.22446872408311769</v>
      </c>
      <c r="N79" s="18">
        <f t="shared" si="78"/>
        <v>0.22711282773198072</v>
      </c>
      <c r="O79" s="18">
        <f t="shared" si="78"/>
        <v>0.22967299158246712</v>
      </c>
      <c r="P79" s="18">
        <f t="shared" si="78"/>
        <v>0.23215315031262584</v>
      </c>
      <c r="Q79" s="18">
        <f t="shared" si="78"/>
        <v>0.23455699646647199</v>
      </c>
      <c r="R79" s="18">
        <f t="shared" si="78"/>
        <v>0.23688799879747435</v>
      </c>
      <c r="S79" s="18">
        <f t="shared" si="78"/>
        <v>0.23914941896934228</v>
      </c>
      <c r="T79" s="18">
        <f t="shared" si="78"/>
        <v>0.2413443267832141</v>
      </c>
      <c r="U79" s="18">
        <f t="shared" si="78"/>
        <v>0.24347561408074181</v>
      </c>
      <c r="V79" s="18">
        <f t="shared" si="79"/>
        <v>0.245546007455483</v>
      </c>
      <c r="W79" s="18">
        <f t="shared" si="79"/>
        <v>0.24755807989009065</v>
      </c>
      <c r="X79" s="18">
        <f t="shared" si="79"/>
        <v>0.24951426142373698</v>
      </c>
      <c r="Y79" s="18">
        <f t="shared" si="79"/>
        <v>0.25141684894276284</v>
      </c>
      <c r="Z79" s="18">
        <f t="shared" si="79"/>
        <v>0.25326801517749076</v>
      </c>
      <c r="AA79" s="18">
        <f t="shared" si="79"/>
        <v>0.25506981697929254</v>
      </c>
      <c r="AB79" s="18">
        <f t="shared" si="79"/>
        <v>0.25682420294420483</v>
      </c>
      <c r="AC79" s="18">
        <f t="shared" si="79"/>
        <v>0.25853302044249604</v>
      </c>
      <c r="AD79" s="18">
        <f t="shared" si="79"/>
        <v>0.26019802210749765</v>
      </c>
      <c r="AE79" s="18">
        <f t="shared" si="79"/>
        <v>0.26182087183161323</v>
      </c>
      <c r="AF79" s="18">
        <f t="shared" si="80"/>
        <v>0.2634031503126259</v>
      </c>
      <c r="AG79" s="18">
        <f t="shared" si="80"/>
        <v>0.26494636018916906</v>
      </c>
      <c r="AH79" s="18">
        <f t="shared" si="80"/>
        <v>0.26645193080043073</v>
      </c>
      <c r="AI79" s="18">
        <f t="shared" si="80"/>
        <v>0.26792122260178247</v>
      </c>
      <c r="AJ79" s="18">
        <f t="shared" si="80"/>
        <v>0.26935553126500683</v>
      </c>
      <c r="AK79" s="18">
        <f t="shared" si="80"/>
        <v>0.27075609148909646</v>
      </c>
      <c r="AL79" s="18">
        <f t="shared" si="80"/>
        <v>0.272124080545184</v>
      </c>
      <c r="AM79" s="18">
        <f t="shared" si="80"/>
        <v>0.27346062157699369</v>
      </c>
      <c r="AN79" s="18">
        <f t="shared" si="80"/>
        <v>0.27476678667626225</v>
      </c>
      <c r="AO79" s="18">
        <f t="shared" si="80"/>
        <v>0.27604359975082809</v>
      </c>
      <c r="AP79" s="18">
        <f t="shared" si="81"/>
        <v>0.27729203920151474</v>
      </c>
      <c r="AQ79" s="18">
        <f t="shared" si="81"/>
        <v>0.27851304042251601</v>
      </c>
      <c r="AR79" s="18">
        <f t="shared" si="81"/>
        <v>0.27970749813871282</v>
      </c>
      <c r="AS79" s="18">
        <f t="shared" si="81"/>
        <v>0.28087626859219572</v>
      </c>
      <c r="AT79" s="18">
        <f t="shared" si="81"/>
        <v>0.2820201715892216</v>
      </c>
      <c r="AU79" s="18">
        <f t="shared" si="81"/>
        <v>0.28313999241788901</v>
      </c>
      <c r="AV79" s="18">
        <f t="shared" si="81"/>
        <v>0.28423648364595921</v>
      </c>
      <c r="AW79" s="18">
        <f t="shared" si="81"/>
        <v>0.28531036680747124</v>
      </c>
      <c r="AX79" s="18">
        <f t="shared" si="81"/>
        <v>0.28636233398609523</v>
      </c>
      <c r="AY79" s="18">
        <f t="shared" si="81"/>
        <v>0.28739304930252485</v>
      </c>
      <c r="AZ79" s="18">
        <f t="shared" si="82"/>
        <v>0.28840315031262587</v>
      </c>
      <c r="BA79" s="18">
        <f t="shared" si="82"/>
        <v>0.28939324932252686</v>
      </c>
      <c r="BB79" s="18">
        <f t="shared" si="82"/>
        <v>0.29036393462635135</v>
      </c>
      <c r="BC79" s="18">
        <f t="shared" si="82"/>
        <v>0.29131577167184919</v>
      </c>
      <c r="BD79" s="18">
        <f t="shared" si="82"/>
        <v>0.2922493041587797</v>
      </c>
      <c r="BE79" s="18">
        <f t="shared" si="82"/>
        <v>0.29316505507453061</v>
      </c>
      <c r="BF79" s="18">
        <f t="shared" si="82"/>
        <v>0.29406352767111643</v>
      </c>
      <c r="BG79" s="18">
        <f t="shared" si="82"/>
        <v>0.29494520638739224</v>
      </c>
      <c r="BH79" s="18">
        <f t="shared" si="82"/>
        <v>0.29581055772003328</v>
      </c>
      <c r="BI79" s="18">
        <f t="shared" si="82"/>
        <v>0.29666003104657079</v>
      </c>
      <c r="BJ79" s="18">
        <f t="shared" si="83"/>
        <v>0.29749405940353496</v>
      </c>
      <c r="BK79" s="18">
        <f t="shared" si="83"/>
        <v>0.29831306022253579</v>
      </c>
      <c r="BL79" s="18">
        <f t="shared" si="83"/>
        <v>0.29911743602691154</v>
      </c>
      <c r="BM79" s="18">
        <f t="shared" si="83"/>
        <v>0.29990757509138694</v>
      </c>
      <c r="BN79" s="18">
        <f t="shared" si="83"/>
        <v>0.30068385206701181</v>
      </c>
      <c r="BO79" s="18">
        <f t="shared" si="83"/>
        <v>0.30144662857349541</v>
      </c>
      <c r="BP79" s="18">
        <f t="shared" si="83"/>
        <v>0.30219625376090176</v>
      </c>
      <c r="BQ79" s="18">
        <f t="shared" si="83"/>
        <v>0.3029330648425404</v>
      </c>
      <c r="BR79" s="18">
        <f t="shared" si="83"/>
        <v>0.30365738760076144</v>
      </c>
      <c r="BS79" s="18">
        <f t="shared" si="83"/>
        <v>0.30436953686724771</v>
      </c>
      <c r="BT79" s="18">
        <f t="shared" si="84"/>
        <v>0.30506981697929253</v>
      </c>
      <c r="BU79" s="18">
        <f t="shared" si="84"/>
        <v>0.30575852221345234</v>
      </c>
      <c r="BV79" s="18">
        <f t="shared" si="84"/>
        <v>0.30643593719787177</v>
      </c>
      <c r="BW79" s="18">
        <f t="shared" si="84"/>
        <v>0.30710233730449582</v>
      </c>
      <c r="BX79" s="18">
        <f t="shared" si="84"/>
        <v>0.30775798902230328</v>
      </c>
      <c r="BY79" s="18">
        <f t="shared" si="84"/>
        <v>0.30840315031262588</v>
      </c>
      <c r="BZ79" s="18">
        <f t="shared" si="84"/>
        <v>0.30903807094754654</v>
      </c>
      <c r="CA79" s="18">
        <f t="shared" si="84"/>
        <v>0.30966299283231091</v>
      </c>
      <c r="CB79" s="18">
        <f t="shared" si="84"/>
        <v>0.3102781503126259</v>
      </c>
      <c r="CC79" s="18">
        <f t="shared" si="84"/>
        <v>0.31088377046766463</v>
      </c>
      <c r="CD79" s="18">
        <f t="shared" si="85"/>
        <v>0.31148007338954897</v>
      </c>
      <c r="CE79" s="18">
        <f t="shared" si="85"/>
        <v>0.31206727245003041</v>
      </c>
      <c r="CF79" s="18">
        <f t="shared" si="85"/>
        <v>0.3126455745550501</v>
      </c>
      <c r="CG79" s="18">
        <f t="shared" si="85"/>
        <v>0.31321518038781382</v>
      </c>
      <c r="CH79" s="18">
        <f t="shared" si="85"/>
        <v>0.31377628464098412</v>
      </c>
      <c r="CI79" s="18">
        <f t="shared" si="85"/>
        <v>0.31432907623855177</v>
      </c>
      <c r="CJ79" s="18">
        <f t="shared" si="85"/>
        <v>0.31487373854792</v>
      </c>
      <c r="CK79" s="18">
        <f t="shared" si="85"/>
        <v>0.31541044958269887</v>
      </c>
      <c r="CL79" s="18">
        <f t="shared" si="85"/>
        <v>0.31593938219668383</v>
      </c>
      <c r="CM79" s="18">
        <f t="shared" si="85"/>
        <v>0.31646070426946038</v>
      </c>
      <c r="CN79" s="18">
        <f t="shared" si="86"/>
        <v>0.31697457888405445</v>
      </c>
      <c r="CO79" s="18">
        <f t="shared" si="86"/>
        <v>0.31748116449702302</v>
      </c>
      <c r="CP79" s="18">
        <f t="shared" si="86"/>
        <v>0.31798061510135828</v>
      </c>
      <c r="CQ79" s="18">
        <f t="shared" si="86"/>
        <v>0.31847308038255595</v>
      </c>
      <c r="CR79" s="18">
        <f t="shared" si="86"/>
        <v>0.31895870586818142</v>
      </c>
      <c r="CS79" s="18">
        <f t="shared" si="86"/>
        <v>0.31943763307124651</v>
      </c>
      <c r="CT79" s="18">
        <f t="shared" si="86"/>
        <v>0.3199099996276944</v>
      </c>
      <c r="CU79" s="18">
        <f t="shared" si="86"/>
        <v>0.32037593942827214</v>
      </c>
      <c r="CV79" s="18">
        <f t="shared" si="86"/>
        <v>0.32083558274505836</v>
      </c>
      <c r="CW79" s="18">
        <f t="shared" si="86"/>
        <v>0.32128905635289429</v>
      </c>
      <c r="CX79" s="18">
        <f t="shared" si="86"/>
        <v>0.32173648364595919</v>
      </c>
    </row>
    <row r="80" spans="1:102">
      <c r="A80" s="22">
        <v>0.55000000000000004</v>
      </c>
      <c r="B80" s="18">
        <f t="shared" si="77"/>
        <v>0.18183829312640984</v>
      </c>
      <c r="C80" s="18">
        <f t="shared" si="77"/>
        <v>0.18575986175386083</v>
      </c>
      <c r="D80" s="18">
        <f t="shared" si="77"/>
        <v>0.18953060081871753</v>
      </c>
      <c r="E80" s="18">
        <f t="shared" si="77"/>
        <v>0.193159047843391</v>
      </c>
      <c r="F80" s="18">
        <f t="shared" si="77"/>
        <v>0.19665310794122468</v>
      </c>
      <c r="G80" s="18">
        <f t="shared" si="77"/>
        <v>0.20002011130822803</v>
      </c>
      <c r="H80" s="18">
        <f t="shared" si="77"/>
        <v>0.20326686455498127</v>
      </c>
      <c r="I80" s="18">
        <f t="shared" si="77"/>
        <v>0.20639969663518176</v>
      </c>
      <c r="J80" s="18">
        <f t="shared" si="77"/>
        <v>0.20942450002296159</v>
      </c>
      <c r="K80" s="18">
        <f t="shared" si="77"/>
        <v>0.21234676770268102</v>
      </c>
      <c r="L80" s="18">
        <f t="shared" si="78"/>
        <v>0.21517162645974319</v>
      </c>
      <c r="M80" s="18">
        <f t="shared" si="78"/>
        <v>0.21790386689690167</v>
      </c>
      <c r="N80" s="18">
        <f t="shared" si="78"/>
        <v>0.22054797054576469</v>
      </c>
      <c r="O80" s="18">
        <f t="shared" si="78"/>
        <v>0.2231081343962511</v>
      </c>
      <c r="P80" s="18">
        <f t="shared" si="78"/>
        <v>0.22558829312640982</v>
      </c>
      <c r="Q80" s="18">
        <f t="shared" si="78"/>
        <v>0.22799213928025597</v>
      </c>
      <c r="R80" s="18">
        <f t="shared" si="78"/>
        <v>0.23032314161125833</v>
      </c>
      <c r="S80" s="18">
        <f t="shared" si="78"/>
        <v>0.23258456178312625</v>
      </c>
      <c r="T80" s="18">
        <f t="shared" si="78"/>
        <v>0.23477946959699808</v>
      </c>
      <c r="U80" s="18">
        <f t="shared" si="78"/>
        <v>0.23691075689452579</v>
      </c>
      <c r="V80" s="18">
        <f t="shared" si="79"/>
        <v>0.23898115026926697</v>
      </c>
      <c r="W80" s="18">
        <f t="shared" si="79"/>
        <v>0.24099322270387463</v>
      </c>
      <c r="X80" s="18">
        <f t="shared" si="79"/>
        <v>0.24294940423752096</v>
      </c>
      <c r="Y80" s="18">
        <f t="shared" si="79"/>
        <v>0.24485199175654682</v>
      </c>
      <c r="Z80" s="18">
        <f t="shared" si="79"/>
        <v>0.24670315799127471</v>
      </c>
      <c r="AA80" s="18">
        <f t="shared" si="79"/>
        <v>0.24850495979307652</v>
      </c>
      <c r="AB80" s="18">
        <f t="shared" si="79"/>
        <v>0.2502593457579888</v>
      </c>
      <c r="AC80" s="18">
        <f t="shared" si="79"/>
        <v>0.25196816325628002</v>
      </c>
      <c r="AD80" s="18">
        <f t="shared" si="79"/>
        <v>0.25363316492128163</v>
      </c>
      <c r="AE80" s="18">
        <f t="shared" si="79"/>
        <v>0.25525601464539721</v>
      </c>
      <c r="AF80" s="18">
        <f t="shared" si="80"/>
        <v>0.25683829312640988</v>
      </c>
      <c r="AG80" s="18">
        <f t="shared" si="80"/>
        <v>0.25838150300295304</v>
      </c>
      <c r="AH80" s="18">
        <f t="shared" si="80"/>
        <v>0.2598870736142147</v>
      </c>
      <c r="AI80" s="18">
        <f t="shared" si="80"/>
        <v>0.26135636541556645</v>
      </c>
      <c r="AJ80" s="18">
        <f t="shared" si="80"/>
        <v>0.26279067407879081</v>
      </c>
      <c r="AK80" s="18">
        <f t="shared" si="80"/>
        <v>0.26419123430288044</v>
      </c>
      <c r="AL80" s="18">
        <f t="shared" si="80"/>
        <v>0.26555922335896798</v>
      </c>
      <c r="AM80" s="18">
        <f t="shared" si="80"/>
        <v>0.26689576439077767</v>
      </c>
      <c r="AN80" s="18">
        <f t="shared" si="80"/>
        <v>0.26820192949004623</v>
      </c>
      <c r="AO80" s="18">
        <f t="shared" si="80"/>
        <v>0.26947874256461207</v>
      </c>
      <c r="AP80" s="18">
        <f t="shared" si="81"/>
        <v>0.27072718201529872</v>
      </c>
      <c r="AQ80" s="18">
        <f t="shared" si="81"/>
        <v>0.27194818323629999</v>
      </c>
      <c r="AR80" s="18">
        <f t="shared" si="81"/>
        <v>0.2731426409524968</v>
      </c>
      <c r="AS80" s="18">
        <f t="shared" si="81"/>
        <v>0.2743114114059797</v>
      </c>
      <c r="AT80" s="18">
        <f t="shared" si="81"/>
        <v>0.27545531440300558</v>
      </c>
      <c r="AU80" s="18">
        <f t="shared" si="81"/>
        <v>0.27657513523167299</v>
      </c>
      <c r="AV80" s="18">
        <f t="shared" si="81"/>
        <v>0.27767162645974319</v>
      </c>
      <c r="AW80" s="18">
        <f t="shared" si="81"/>
        <v>0.27874550962125522</v>
      </c>
      <c r="AX80" s="18">
        <f t="shared" si="81"/>
        <v>0.27979747679987921</v>
      </c>
      <c r="AY80" s="18">
        <f t="shared" si="81"/>
        <v>0.28082819211630883</v>
      </c>
      <c r="AZ80" s="18">
        <f t="shared" si="82"/>
        <v>0.28183829312640984</v>
      </c>
      <c r="BA80" s="18">
        <f t="shared" si="82"/>
        <v>0.28282839213631084</v>
      </c>
      <c r="BB80" s="18">
        <f t="shared" si="82"/>
        <v>0.28379907744013533</v>
      </c>
      <c r="BC80" s="18">
        <f t="shared" si="82"/>
        <v>0.28475091448563317</v>
      </c>
      <c r="BD80" s="18">
        <f t="shared" si="82"/>
        <v>0.28568444697256368</v>
      </c>
      <c r="BE80" s="18">
        <f t="shared" si="82"/>
        <v>0.28660019788831459</v>
      </c>
      <c r="BF80" s="18">
        <f t="shared" si="82"/>
        <v>0.28749867048490041</v>
      </c>
      <c r="BG80" s="18">
        <f t="shared" si="82"/>
        <v>0.28838034920117622</v>
      </c>
      <c r="BH80" s="18">
        <f t="shared" si="82"/>
        <v>0.28924570053381726</v>
      </c>
      <c r="BI80" s="18">
        <f t="shared" si="82"/>
        <v>0.29009517386035477</v>
      </c>
      <c r="BJ80" s="18">
        <f t="shared" si="83"/>
        <v>0.29092920221731894</v>
      </c>
      <c r="BK80" s="18">
        <f t="shared" si="83"/>
        <v>0.29174820303631976</v>
      </c>
      <c r="BL80" s="18">
        <f t="shared" si="83"/>
        <v>0.29255257884069552</v>
      </c>
      <c r="BM80" s="18">
        <f t="shared" si="83"/>
        <v>0.29334271790517091</v>
      </c>
      <c r="BN80" s="18">
        <f t="shared" si="83"/>
        <v>0.29411899488079579</v>
      </c>
      <c r="BO80" s="18">
        <f t="shared" si="83"/>
        <v>0.29488177138727939</v>
      </c>
      <c r="BP80" s="18">
        <f t="shared" si="83"/>
        <v>0.29563139657468573</v>
      </c>
      <c r="BQ80" s="18">
        <f t="shared" si="83"/>
        <v>0.29636820765632438</v>
      </c>
      <c r="BR80" s="18">
        <f t="shared" si="83"/>
        <v>0.29709253041454542</v>
      </c>
      <c r="BS80" s="18">
        <f t="shared" si="83"/>
        <v>0.29780467968103169</v>
      </c>
      <c r="BT80" s="18">
        <f t="shared" si="84"/>
        <v>0.29850495979307651</v>
      </c>
      <c r="BU80" s="18">
        <f t="shared" si="84"/>
        <v>0.29919366502723632</v>
      </c>
      <c r="BV80" s="18">
        <f t="shared" si="84"/>
        <v>0.29987108001165574</v>
      </c>
      <c r="BW80" s="18">
        <f t="shared" si="84"/>
        <v>0.3005374801182798</v>
      </c>
      <c r="BX80" s="18">
        <f t="shared" si="84"/>
        <v>0.30119313183608726</v>
      </c>
      <c r="BY80" s="18">
        <f t="shared" si="84"/>
        <v>0.30183829312640986</v>
      </c>
      <c r="BZ80" s="18">
        <f t="shared" si="84"/>
        <v>0.30247321376133052</v>
      </c>
      <c r="CA80" s="18">
        <f t="shared" si="84"/>
        <v>0.30309813564609489</v>
      </c>
      <c r="CB80" s="18">
        <f t="shared" si="84"/>
        <v>0.30371329312640988</v>
      </c>
      <c r="CC80" s="18">
        <f t="shared" si="84"/>
        <v>0.30431891328144861</v>
      </c>
      <c r="CD80" s="18">
        <f t="shared" si="85"/>
        <v>0.30491521620333295</v>
      </c>
      <c r="CE80" s="18">
        <f t="shared" si="85"/>
        <v>0.30550241526381439</v>
      </c>
      <c r="CF80" s="18">
        <f t="shared" si="85"/>
        <v>0.30608071736883408</v>
      </c>
      <c r="CG80" s="18">
        <f t="shared" si="85"/>
        <v>0.3066503232015978</v>
      </c>
      <c r="CH80" s="18">
        <f t="shared" si="85"/>
        <v>0.30721142745476809</v>
      </c>
      <c r="CI80" s="18">
        <f t="shared" si="85"/>
        <v>0.30776421905233575</v>
      </c>
      <c r="CJ80" s="18">
        <f t="shared" si="85"/>
        <v>0.30830888136170398</v>
      </c>
      <c r="CK80" s="18">
        <f t="shared" si="85"/>
        <v>0.30884559239648285</v>
      </c>
      <c r="CL80" s="18">
        <f t="shared" si="85"/>
        <v>0.3093745250104678</v>
      </c>
      <c r="CM80" s="18">
        <f t="shared" si="85"/>
        <v>0.30989584708324436</v>
      </c>
      <c r="CN80" s="18">
        <f t="shared" si="86"/>
        <v>0.31040972169783843</v>
      </c>
      <c r="CO80" s="18">
        <f t="shared" si="86"/>
        <v>0.31091630731080699</v>
      </c>
      <c r="CP80" s="18">
        <f t="shared" si="86"/>
        <v>0.31141575791514226</v>
      </c>
      <c r="CQ80" s="18">
        <f t="shared" si="86"/>
        <v>0.31190822319633993</v>
      </c>
      <c r="CR80" s="18">
        <f t="shared" si="86"/>
        <v>0.3123938486819654</v>
      </c>
      <c r="CS80" s="18">
        <f t="shared" si="86"/>
        <v>0.31287277588503049</v>
      </c>
      <c r="CT80" s="18">
        <f t="shared" si="86"/>
        <v>0.31334514244147837</v>
      </c>
      <c r="CU80" s="18">
        <f t="shared" si="86"/>
        <v>0.31381108224205612</v>
      </c>
      <c r="CV80" s="18">
        <f t="shared" si="86"/>
        <v>0.31427072555884233</v>
      </c>
      <c r="CW80" s="18">
        <f t="shared" si="86"/>
        <v>0.31472419916667826</v>
      </c>
      <c r="CX80" s="18">
        <f t="shared" si="86"/>
        <v>0.31517162645974317</v>
      </c>
    </row>
    <row r="81" spans="1:102">
      <c r="A81" s="23">
        <v>0.56000000000000005</v>
      </c>
      <c r="B81" s="18">
        <f t="shared" si="77"/>
        <v>0.17542287033378032</v>
      </c>
      <c r="C81" s="18">
        <f t="shared" si="77"/>
        <v>0.17934443896123131</v>
      </c>
      <c r="D81" s="18">
        <f t="shared" si="77"/>
        <v>0.18311517802608801</v>
      </c>
      <c r="E81" s="18">
        <f t="shared" si="77"/>
        <v>0.18674362505076147</v>
      </c>
      <c r="F81" s="18">
        <f t="shared" si="77"/>
        <v>0.19023768514859515</v>
      </c>
      <c r="G81" s="18">
        <f t="shared" si="77"/>
        <v>0.19360468851559851</v>
      </c>
      <c r="H81" s="18">
        <f t="shared" si="77"/>
        <v>0.19685144176235175</v>
      </c>
      <c r="I81" s="18">
        <f t="shared" si="77"/>
        <v>0.19998427384255224</v>
      </c>
      <c r="J81" s="18">
        <f t="shared" si="77"/>
        <v>0.20300907723033207</v>
      </c>
      <c r="K81" s="18">
        <f t="shared" si="77"/>
        <v>0.20593134491005149</v>
      </c>
      <c r="L81" s="18">
        <f t="shared" si="78"/>
        <v>0.20875620366711367</v>
      </c>
      <c r="M81" s="18">
        <f t="shared" si="78"/>
        <v>0.21148844410427214</v>
      </c>
      <c r="N81" s="18">
        <f t="shared" si="78"/>
        <v>0.21413254775313517</v>
      </c>
      <c r="O81" s="18">
        <f t="shared" si="78"/>
        <v>0.21669271160362158</v>
      </c>
      <c r="P81" s="18">
        <f t="shared" si="78"/>
        <v>0.2191728703337803</v>
      </c>
      <c r="Q81" s="18">
        <f t="shared" si="78"/>
        <v>0.2215767164876265</v>
      </c>
      <c r="R81" s="18">
        <f t="shared" si="78"/>
        <v>0.22390771881862881</v>
      </c>
      <c r="S81" s="18">
        <f t="shared" si="78"/>
        <v>0.22616913899049673</v>
      </c>
      <c r="T81" s="18">
        <f t="shared" si="78"/>
        <v>0.22836404680436856</v>
      </c>
      <c r="U81" s="18">
        <f t="shared" si="78"/>
        <v>0.23049533410189627</v>
      </c>
      <c r="V81" s="18">
        <f t="shared" si="79"/>
        <v>0.23256572747663745</v>
      </c>
      <c r="W81" s="18">
        <f t="shared" si="79"/>
        <v>0.23457779991124511</v>
      </c>
      <c r="X81" s="18">
        <f t="shared" si="79"/>
        <v>0.23653398144489143</v>
      </c>
      <c r="Y81" s="18">
        <f t="shared" si="79"/>
        <v>0.23843656896391729</v>
      </c>
      <c r="Z81" s="18">
        <f t="shared" si="79"/>
        <v>0.24028773519864519</v>
      </c>
      <c r="AA81" s="18">
        <f t="shared" si="79"/>
        <v>0.242089537000447</v>
      </c>
      <c r="AB81" s="18">
        <f t="shared" si="79"/>
        <v>0.24384392296535928</v>
      </c>
      <c r="AC81" s="18">
        <f t="shared" si="79"/>
        <v>0.24555274046365047</v>
      </c>
      <c r="AD81" s="18">
        <f t="shared" si="79"/>
        <v>0.24721774212865211</v>
      </c>
      <c r="AE81" s="18">
        <f t="shared" si="79"/>
        <v>0.24884059185276763</v>
      </c>
      <c r="AF81" s="18">
        <f t="shared" si="80"/>
        <v>0.2504228703337803</v>
      </c>
      <c r="AG81" s="18">
        <f t="shared" si="80"/>
        <v>0.25196608021032352</v>
      </c>
      <c r="AH81" s="18">
        <f t="shared" si="80"/>
        <v>0.25347165082158524</v>
      </c>
      <c r="AI81" s="18">
        <f t="shared" si="80"/>
        <v>0.25494094262293693</v>
      </c>
      <c r="AJ81" s="18">
        <f t="shared" si="80"/>
        <v>0.25637525128616129</v>
      </c>
      <c r="AK81" s="18">
        <f t="shared" si="80"/>
        <v>0.25777581151025092</v>
      </c>
      <c r="AL81" s="18">
        <f t="shared" si="80"/>
        <v>0.25914380056633846</v>
      </c>
      <c r="AM81" s="18">
        <f t="shared" si="80"/>
        <v>0.26048034159814815</v>
      </c>
      <c r="AN81" s="18">
        <f t="shared" si="80"/>
        <v>0.26178650669741671</v>
      </c>
      <c r="AO81" s="18">
        <f t="shared" si="80"/>
        <v>0.26306331977198255</v>
      </c>
      <c r="AP81" s="18">
        <f t="shared" si="81"/>
        <v>0.2643117592226692</v>
      </c>
      <c r="AQ81" s="18">
        <f t="shared" si="81"/>
        <v>0.26553276044367047</v>
      </c>
      <c r="AR81" s="18">
        <f t="shared" si="81"/>
        <v>0.26672721815986727</v>
      </c>
      <c r="AS81" s="18">
        <f t="shared" si="81"/>
        <v>0.26789598861335023</v>
      </c>
      <c r="AT81" s="18">
        <f t="shared" si="81"/>
        <v>0.26903989161037606</v>
      </c>
      <c r="AU81" s="18">
        <f t="shared" si="81"/>
        <v>0.27015971243904346</v>
      </c>
      <c r="AV81" s="18">
        <f t="shared" si="81"/>
        <v>0.27125620366711367</v>
      </c>
      <c r="AW81" s="18">
        <f t="shared" si="81"/>
        <v>0.27233008682862569</v>
      </c>
      <c r="AX81" s="18">
        <f t="shared" si="81"/>
        <v>0.27338205400724974</v>
      </c>
      <c r="AY81" s="18">
        <f t="shared" si="81"/>
        <v>0.27441276932367931</v>
      </c>
      <c r="AZ81" s="18">
        <f t="shared" si="82"/>
        <v>0.27542287033378032</v>
      </c>
      <c r="BA81" s="18">
        <f t="shared" si="82"/>
        <v>0.27641296934368131</v>
      </c>
      <c r="BB81" s="18">
        <f t="shared" si="82"/>
        <v>0.27738365464750581</v>
      </c>
      <c r="BC81" s="18">
        <f t="shared" si="82"/>
        <v>0.27833549169300364</v>
      </c>
      <c r="BD81" s="18">
        <f t="shared" si="82"/>
        <v>0.27926902417993416</v>
      </c>
      <c r="BE81" s="18">
        <f t="shared" si="82"/>
        <v>0.28018477509568507</v>
      </c>
      <c r="BF81" s="18">
        <f t="shared" si="82"/>
        <v>0.28108324769227089</v>
      </c>
      <c r="BG81" s="18">
        <f t="shared" si="82"/>
        <v>0.28196492640854665</v>
      </c>
      <c r="BH81" s="18">
        <f t="shared" si="82"/>
        <v>0.28283027774118774</v>
      </c>
      <c r="BI81" s="18">
        <f t="shared" si="82"/>
        <v>0.28367975106772531</v>
      </c>
      <c r="BJ81" s="18">
        <f t="shared" si="83"/>
        <v>0.28451377942468942</v>
      </c>
      <c r="BK81" s="18">
        <f t="shared" si="83"/>
        <v>0.28533278024369024</v>
      </c>
      <c r="BL81" s="18">
        <f t="shared" si="83"/>
        <v>0.28613715604806605</v>
      </c>
      <c r="BM81" s="18">
        <f t="shared" si="83"/>
        <v>0.28692729511254139</v>
      </c>
      <c r="BN81" s="18">
        <f t="shared" si="83"/>
        <v>0.28770357208816627</v>
      </c>
      <c r="BO81" s="18">
        <f t="shared" si="83"/>
        <v>0.28846634859464987</v>
      </c>
      <c r="BP81" s="18">
        <f t="shared" si="83"/>
        <v>0.28921597378205621</v>
      </c>
      <c r="BQ81" s="18">
        <f t="shared" si="83"/>
        <v>0.28995278486369486</v>
      </c>
      <c r="BR81" s="18">
        <f t="shared" si="83"/>
        <v>0.2906771076219159</v>
      </c>
      <c r="BS81" s="18">
        <f t="shared" si="83"/>
        <v>0.29138925688840217</v>
      </c>
      <c r="BT81" s="18">
        <f t="shared" si="84"/>
        <v>0.29208953700044699</v>
      </c>
      <c r="BU81" s="18">
        <f t="shared" si="84"/>
        <v>0.2927782422346068</v>
      </c>
      <c r="BV81" s="18">
        <f t="shared" si="84"/>
        <v>0.29345565721902622</v>
      </c>
      <c r="BW81" s="18">
        <f t="shared" si="84"/>
        <v>0.29412205732565022</v>
      </c>
      <c r="BX81" s="18">
        <f t="shared" si="84"/>
        <v>0.29477770904345774</v>
      </c>
      <c r="BY81" s="18">
        <f t="shared" si="84"/>
        <v>0.29542287033378034</v>
      </c>
      <c r="BZ81" s="18">
        <f t="shared" si="84"/>
        <v>0.296057790968701</v>
      </c>
      <c r="CA81" s="18">
        <f t="shared" si="84"/>
        <v>0.29668271285346537</v>
      </c>
      <c r="CB81" s="18">
        <f t="shared" si="84"/>
        <v>0.2972978703337803</v>
      </c>
      <c r="CC81" s="18">
        <f t="shared" si="84"/>
        <v>0.29790349048881909</v>
      </c>
      <c r="CD81" s="18">
        <f t="shared" si="85"/>
        <v>0.29849979341070343</v>
      </c>
      <c r="CE81" s="18">
        <f t="shared" si="85"/>
        <v>0.29908699247118492</v>
      </c>
      <c r="CF81" s="18">
        <f t="shared" si="85"/>
        <v>0.29966529457620456</v>
      </c>
      <c r="CG81" s="18">
        <f t="shared" si="85"/>
        <v>0.30023490040896827</v>
      </c>
      <c r="CH81" s="18">
        <f t="shared" si="85"/>
        <v>0.30079600466213852</v>
      </c>
      <c r="CI81" s="18">
        <f t="shared" si="85"/>
        <v>0.30134879625970623</v>
      </c>
      <c r="CJ81" s="18">
        <f t="shared" si="85"/>
        <v>0.30189345856907446</v>
      </c>
      <c r="CK81" s="18">
        <f t="shared" si="85"/>
        <v>0.30243016960385333</v>
      </c>
      <c r="CL81" s="18">
        <f t="shared" si="85"/>
        <v>0.30295910221783828</v>
      </c>
      <c r="CM81" s="18">
        <f t="shared" si="85"/>
        <v>0.30348042429061484</v>
      </c>
      <c r="CN81" s="18">
        <f t="shared" si="86"/>
        <v>0.3039942989052089</v>
      </c>
      <c r="CO81" s="18">
        <f t="shared" si="86"/>
        <v>0.30450088451817753</v>
      </c>
      <c r="CP81" s="18">
        <f t="shared" si="86"/>
        <v>0.30500033512251273</v>
      </c>
      <c r="CQ81" s="18">
        <f t="shared" si="86"/>
        <v>0.30549280040371041</v>
      </c>
      <c r="CR81" s="18">
        <f t="shared" si="86"/>
        <v>0.30597842588933588</v>
      </c>
      <c r="CS81" s="18">
        <f t="shared" si="86"/>
        <v>0.30645735309240102</v>
      </c>
      <c r="CT81" s="18">
        <f t="shared" si="86"/>
        <v>0.30692971964884885</v>
      </c>
      <c r="CU81" s="18">
        <f t="shared" si="86"/>
        <v>0.30739565944942659</v>
      </c>
      <c r="CV81" s="18">
        <f t="shared" si="86"/>
        <v>0.30785530276621276</v>
      </c>
      <c r="CW81" s="18">
        <f t="shared" si="86"/>
        <v>0.3083087763740488</v>
      </c>
      <c r="CX81" s="18">
        <f t="shared" si="86"/>
        <v>0.30875620366711365</v>
      </c>
    </row>
    <row r="82" spans="1:102">
      <c r="A82" s="22">
        <v>0.56999999999999995</v>
      </c>
      <c r="B82" s="18">
        <f t="shared" si="77"/>
        <v>0.1691534803926544</v>
      </c>
      <c r="C82" s="18">
        <f t="shared" si="77"/>
        <v>0.1730750490201054</v>
      </c>
      <c r="D82" s="18">
        <f t="shared" si="77"/>
        <v>0.1768457880849621</v>
      </c>
      <c r="E82" s="18">
        <f t="shared" si="77"/>
        <v>0.18047423510963556</v>
      </c>
      <c r="F82" s="18">
        <f t="shared" si="77"/>
        <v>0.18396829520746924</v>
      </c>
      <c r="G82" s="18">
        <f t="shared" si="77"/>
        <v>0.18733529857447259</v>
      </c>
      <c r="H82" s="18">
        <f t="shared" si="77"/>
        <v>0.19058205182122584</v>
      </c>
      <c r="I82" s="18">
        <f t="shared" si="77"/>
        <v>0.19371488390142633</v>
      </c>
      <c r="J82" s="18">
        <f t="shared" si="77"/>
        <v>0.19673968728920616</v>
      </c>
      <c r="K82" s="18">
        <f t="shared" si="77"/>
        <v>0.19966195496892558</v>
      </c>
      <c r="L82" s="18">
        <f t="shared" si="78"/>
        <v>0.20248681372598776</v>
      </c>
      <c r="M82" s="18">
        <f t="shared" si="78"/>
        <v>0.20521905416314623</v>
      </c>
      <c r="N82" s="18">
        <f t="shared" si="78"/>
        <v>0.20786315781200926</v>
      </c>
      <c r="O82" s="18">
        <f t="shared" si="78"/>
        <v>0.21042332166249567</v>
      </c>
      <c r="P82" s="18">
        <f t="shared" si="78"/>
        <v>0.21290348039265439</v>
      </c>
      <c r="Q82" s="18">
        <f t="shared" si="78"/>
        <v>0.21530732654650053</v>
      </c>
      <c r="R82" s="18">
        <f t="shared" si="78"/>
        <v>0.2176383288775029</v>
      </c>
      <c r="S82" s="18">
        <f t="shared" si="78"/>
        <v>0.21989974904937082</v>
      </c>
      <c r="T82" s="18">
        <f t="shared" si="78"/>
        <v>0.22209465686324265</v>
      </c>
      <c r="U82" s="18">
        <f t="shared" si="78"/>
        <v>0.22422594416077035</v>
      </c>
      <c r="V82" s="18">
        <f t="shared" si="79"/>
        <v>0.22629633753551154</v>
      </c>
      <c r="W82" s="18">
        <f t="shared" si="79"/>
        <v>0.2283084099701192</v>
      </c>
      <c r="X82" s="18">
        <f t="shared" si="79"/>
        <v>0.23026459150376552</v>
      </c>
      <c r="Y82" s="18">
        <f t="shared" si="79"/>
        <v>0.23216717902279138</v>
      </c>
      <c r="Z82" s="18">
        <f t="shared" si="79"/>
        <v>0.23401834525751927</v>
      </c>
      <c r="AA82" s="18">
        <f t="shared" si="79"/>
        <v>0.23582014705932108</v>
      </c>
      <c r="AB82" s="18">
        <f t="shared" si="79"/>
        <v>0.23757453302423337</v>
      </c>
      <c r="AC82" s="18">
        <f t="shared" si="79"/>
        <v>0.23928335052252456</v>
      </c>
      <c r="AD82" s="18">
        <f t="shared" si="79"/>
        <v>0.24094835218752619</v>
      </c>
      <c r="AE82" s="18">
        <f t="shared" si="79"/>
        <v>0.24257120191164178</v>
      </c>
      <c r="AF82" s="18">
        <f t="shared" si="80"/>
        <v>0.24415348039265444</v>
      </c>
      <c r="AG82" s="18">
        <f t="shared" si="80"/>
        <v>0.2456966902691976</v>
      </c>
      <c r="AH82" s="18">
        <f t="shared" si="80"/>
        <v>0.24720226088045927</v>
      </c>
      <c r="AI82" s="18">
        <f t="shared" si="80"/>
        <v>0.24867155268181104</v>
      </c>
      <c r="AJ82" s="18">
        <f t="shared" si="80"/>
        <v>0.25010586134503537</v>
      </c>
      <c r="AK82" s="18">
        <f t="shared" si="80"/>
        <v>0.251506421569125</v>
      </c>
      <c r="AL82" s="18">
        <f t="shared" si="80"/>
        <v>0.25287441062521254</v>
      </c>
      <c r="AM82" s="18">
        <f t="shared" si="80"/>
        <v>0.25421095165702223</v>
      </c>
      <c r="AN82" s="18">
        <f t="shared" si="80"/>
        <v>0.2555171167562908</v>
      </c>
      <c r="AO82" s="18">
        <f t="shared" si="80"/>
        <v>0.25679392983085664</v>
      </c>
      <c r="AP82" s="18">
        <f t="shared" si="81"/>
        <v>0.25804236928154328</v>
      </c>
      <c r="AQ82" s="18">
        <f t="shared" si="81"/>
        <v>0.25926337050254455</v>
      </c>
      <c r="AR82" s="18">
        <f t="shared" si="81"/>
        <v>0.26045782821874136</v>
      </c>
      <c r="AS82" s="18">
        <f t="shared" si="81"/>
        <v>0.26162659867222426</v>
      </c>
      <c r="AT82" s="18">
        <f t="shared" si="81"/>
        <v>0.26277050166925014</v>
      </c>
      <c r="AU82" s="18">
        <f t="shared" si="81"/>
        <v>0.26389032249791755</v>
      </c>
      <c r="AV82" s="18">
        <f t="shared" si="81"/>
        <v>0.26498681372598776</v>
      </c>
      <c r="AW82" s="18">
        <f t="shared" si="81"/>
        <v>0.26606069688749978</v>
      </c>
      <c r="AX82" s="18">
        <f t="shared" si="81"/>
        <v>0.26711266406612377</v>
      </c>
      <c r="AY82" s="18">
        <f t="shared" si="81"/>
        <v>0.26814337938255339</v>
      </c>
      <c r="AZ82" s="18">
        <f t="shared" si="82"/>
        <v>0.26915348039265441</v>
      </c>
      <c r="BA82" s="18">
        <f t="shared" si="82"/>
        <v>0.2701435794025554</v>
      </c>
      <c r="BB82" s="18">
        <f t="shared" si="82"/>
        <v>0.27111426470637989</v>
      </c>
      <c r="BC82" s="18">
        <f t="shared" si="82"/>
        <v>0.27206610175187773</v>
      </c>
      <c r="BD82" s="18">
        <f t="shared" si="82"/>
        <v>0.27299963423880824</v>
      </c>
      <c r="BE82" s="18">
        <f t="shared" si="82"/>
        <v>0.27391538515455915</v>
      </c>
      <c r="BF82" s="18">
        <f t="shared" si="82"/>
        <v>0.27481385775114497</v>
      </c>
      <c r="BG82" s="18">
        <f t="shared" si="82"/>
        <v>0.27569553646742079</v>
      </c>
      <c r="BH82" s="18">
        <f t="shared" si="82"/>
        <v>0.27656088780006183</v>
      </c>
      <c r="BI82" s="18">
        <f t="shared" si="82"/>
        <v>0.27741036112659934</v>
      </c>
      <c r="BJ82" s="18">
        <f t="shared" si="83"/>
        <v>0.2782443894835635</v>
      </c>
      <c r="BK82" s="18">
        <f t="shared" si="83"/>
        <v>0.27906339030256433</v>
      </c>
      <c r="BL82" s="18">
        <f t="shared" si="83"/>
        <v>0.27986776610694009</v>
      </c>
      <c r="BM82" s="18">
        <f t="shared" si="83"/>
        <v>0.28065790517141548</v>
      </c>
      <c r="BN82" s="18">
        <f t="shared" si="83"/>
        <v>0.28143418214704036</v>
      </c>
      <c r="BO82" s="18">
        <f t="shared" si="83"/>
        <v>0.28219695865352395</v>
      </c>
      <c r="BP82" s="18">
        <f t="shared" si="83"/>
        <v>0.2829465838409303</v>
      </c>
      <c r="BQ82" s="18">
        <f t="shared" si="83"/>
        <v>0.28368339492256894</v>
      </c>
      <c r="BR82" s="18">
        <f t="shared" si="83"/>
        <v>0.28440771768078998</v>
      </c>
      <c r="BS82" s="18">
        <f t="shared" si="83"/>
        <v>0.28511986694727626</v>
      </c>
      <c r="BT82" s="18">
        <f t="shared" si="84"/>
        <v>0.28582014705932107</v>
      </c>
      <c r="BU82" s="18">
        <f t="shared" si="84"/>
        <v>0.28650885229348089</v>
      </c>
      <c r="BV82" s="18">
        <f t="shared" si="84"/>
        <v>0.28718626727790031</v>
      </c>
      <c r="BW82" s="18">
        <f t="shared" si="84"/>
        <v>0.28785266738452436</v>
      </c>
      <c r="BX82" s="18">
        <f t="shared" si="84"/>
        <v>0.28850831910233182</v>
      </c>
      <c r="BY82" s="18">
        <f t="shared" si="84"/>
        <v>0.28915348039265443</v>
      </c>
      <c r="BZ82" s="18">
        <f t="shared" si="84"/>
        <v>0.28978840102757508</v>
      </c>
      <c r="CA82" s="18">
        <f t="shared" si="84"/>
        <v>0.29041332291233946</v>
      </c>
      <c r="CB82" s="18">
        <f t="shared" si="84"/>
        <v>0.29102848039265444</v>
      </c>
      <c r="CC82" s="18">
        <f t="shared" si="84"/>
        <v>0.29163410054769318</v>
      </c>
      <c r="CD82" s="18">
        <f t="shared" si="85"/>
        <v>0.29223040346957752</v>
      </c>
      <c r="CE82" s="18">
        <f t="shared" si="85"/>
        <v>0.29281760253005895</v>
      </c>
      <c r="CF82" s="18">
        <f t="shared" si="85"/>
        <v>0.29339590463507864</v>
      </c>
      <c r="CG82" s="18">
        <f t="shared" si="85"/>
        <v>0.29396551046784236</v>
      </c>
      <c r="CH82" s="18">
        <f t="shared" si="85"/>
        <v>0.29452661472101266</v>
      </c>
      <c r="CI82" s="18">
        <f t="shared" si="85"/>
        <v>0.29507940631858032</v>
      </c>
      <c r="CJ82" s="18">
        <f t="shared" si="85"/>
        <v>0.29562406862794854</v>
      </c>
      <c r="CK82" s="18">
        <f t="shared" si="85"/>
        <v>0.29616077966272741</v>
      </c>
      <c r="CL82" s="18">
        <f t="shared" si="85"/>
        <v>0.29668971227671237</v>
      </c>
      <c r="CM82" s="18">
        <f t="shared" si="85"/>
        <v>0.29721103434948892</v>
      </c>
      <c r="CN82" s="18">
        <f t="shared" si="86"/>
        <v>0.29772490896408299</v>
      </c>
      <c r="CO82" s="18">
        <f t="shared" si="86"/>
        <v>0.29823149457705156</v>
      </c>
      <c r="CP82" s="18">
        <f t="shared" si="86"/>
        <v>0.29873094518138682</v>
      </c>
      <c r="CQ82" s="18">
        <f t="shared" si="86"/>
        <v>0.29922341046258449</v>
      </c>
      <c r="CR82" s="18">
        <f t="shared" si="86"/>
        <v>0.29970903594820997</v>
      </c>
      <c r="CS82" s="18">
        <f t="shared" si="86"/>
        <v>0.30018796315127505</v>
      </c>
      <c r="CT82" s="18">
        <f t="shared" si="86"/>
        <v>0.30066032970772294</v>
      </c>
      <c r="CU82" s="18">
        <f t="shared" si="86"/>
        <v>0.30112626950830068</v>
      </c>
      <c r="CV82" s="18">
        <f t="shared" si="86"/>
        <v>0.3015859128250869</v>
      </c>
      <c r="CW82" s="18">
        <f t="shared" si="86"/>
        <v>0.30203938643292283</v>
      </c>
      <c r="CX82" s="18">
        <f t="shared" si="86"/>
        <v>0.30248681372598774</v>
      </c>
    </row>
    <row r="83" spans="1:102">
      <c r="A83" s="23">
        <v>0.57999999999999996</v>
      </c>
      <c r="B83" s="18">
        <f t="shared" si="77"/>
        <v>0.16302679918950017</v>
      </c>
      <c r="C83" s="18">
        <f t="shared" si="77"/>
        <v>0.16694836781695116</v>
      </c>
      <c r="D83" s="18">
        <f t="shared" si="77"/>
        <v>0.17071910688180786</v>
      </c>
      <c r="E83" s="18">
        <f t="shared" si="77"/>
        <v>0.17434755390648132</v>
      </c>
      <c r="F83" s="18">
        <f t="shared" si="77"/>
        <v>0.177841614004315</v>
      </c>
      <c r="G83" s="18">
        <f t="shared" si="77"/>
        <v>0.18120861737131835</v>
      </c>
      <c r="H83" s="18">
        <f t="shared" si="77"/>
        <v>0.1844553706180716</v>
      </c>
      <c r="I83" s="18">
        <f t="shared" si="77"/>
        <v>0.18758820269827209</v>
      </c>
      <c r="J83" s="18">
        <f t="shared" si="77"/>
        <v>0.19061300608605192</v>
      </c>
      <c r="K83" s="18">
        <f t="shared" si="77"/>
        <v>0.19353527376577134</v>
      </c>
      <c r="L83" s="18">
        <f t="shared" si="78"/>
        <v>0.19636013252283352</v>
      </c>
      <c r="M83" s="18">
        <f t="shared" si="78"/>
        <v>0.19909237295999199</v>
      </c>
      <c r="N83" s="18">
        <f t="shared" si="78"/>
        <v>0.20173647660885502</v>
      </c>
      <c r="O83" s="18">
        <f t="shared" si="78"/>
        <v>0.20429664045934143</v>
      </c>
      <c r="P83" s="18">
        <f t="shared" si="78"/>
        <v>0.20677679918950015</v>
      </c>
      <c r="Q83" s="18">
        <f t="shared" si="78"/>
        <v>0.20918064534334635</v>
      </c>
      <c r="R83" s="18">
        <f t="shared" si="78"/>
        <v>0.21151164767434866</v>
      </c>
      <c r="S83" s="18">
        <f t="shared" si="78"/>
        <v>0.21377306784621658</v>
      </c>
      <c r="T83" s="18">
        <f t="shared" si="78"/>
        <v>0.21596797566008841</v>
      </c>
      <c r="U83" s="18">
        <f t="shared" si="78"/>
        <v>0.21809926295761611</v>
      </c>
      <c r="V83" s="18">
        <f t="shared" si="79"/>
        <v>0.2201696563323573</v>
      </c>
      <c r="W83" s="18">
        <f t="shared" si="79"/>
        <v>0.22218172876696496</v>
      </c>
      <c r="X83" s="18">
        <f t="shared" si="79"/>
        <v>0.22413791030061128</v>
      </c>
      <c r="Y83" s="18">
        <f t="shared" si="79"/>
        <v>0.22604049781963714</v>
      </c>
      <c r="Z83" s="18">
        <f t="shared" si="79"/>
        <v>0.22789166405436503</v>
      </c>
      <c r="AA83" s="18">
        <f t="shared" si="79"/>
        <v>0.22969346585616685</v>
      </c>
      <c r="AB83" s="18">
        <f t="shared" si="79"/>
        <v>0.23144785182107913</v>
      </c>
      <c r="AC83" s="18">
        <f t="shared" si="79"/>
        <v>0.23315666931937032</v>
      </c>
      <c r="AD83" s="18">
        <f t="shared" si="79"/>
        <v>0.23482167098437196</v>
      </c>
      <c r="AE83" s="18">
        <f t="shared" si="79"/>
        <v>0.23644452070848748</v>
      </c>
      <c r="AF83" s="18">
        <f t="shared" si="80"/>
        <v>0.23802679918950015</v>
      </c>
      <c r="AG83" s="18">
        <f t="shared" si="80"/>
        <v>0.23957000906604337</v>
      </c>
      <c r="AH83" s="18">
        <f t="shared" si="80"/>
        <v>0.24107557967730509</v>
      </c>
      <c r="AI83" s="18">
        <f t="shared" si="80"/>
        <v>0.2425448714786568</v>
      </c>
      <c r="AJ83" s="18">
        <f t="shared" si="80"/>
        <v>0.24397918014188114</v>
      </c>
      <c r="AK83" s="18">
        <f t="shared" si="80"/>
        <v>0.24537974036597077</v>
      </c>
      <c r="AL83" s="18">
        <f t="shared" si="80"/>
        <v>0.2467477294220583</v>
      </c>
      <c r="AM83" s="18">
        <f t="shared" si="80"/>
        <v>0.24808427045386799</v>
      </c>
      <c r="AN83" s="18">
        <f t="shared" si="80"/>
        <v>0.24939043555313656</v>
      </c>
      <c r="AO83" s="18">
        <f t="shared" si="80"/>
        <v>0.2506672486277024</v>
      </c>
      <c r="AP83" s="18">
        <f t="shared" si="81"/>
        <v>0.25191568807838904</v>
      </c>
      <c r="AQ83" s="18">
        <f t="shared" si="81"/>
        <v>0.25313668929939026</v>
      </c>
      <c r="AR83" s="18">
        <f t="shared" si="81"/>
        <v>0.25433114701558712</v>
      </c>
      <c r="AS83" s="18">
        <f t="shared" si="81"/>
        <v>0.25549991746907008</v>
      </c>
      <c r="AT83" s="18">
        <f t="shared" si="81"/>
        <v>0.25664382046609591</v>
      </c>
      <c r="AU83" s="18">
        <f t="shared" si="81"/>
        <v>0.25776364129476331</v>
      </c>
      <c r="AV83" s="18">
        <f t="shared" si="81"/>
        <v>0.25886013252283352</v>
      </c>
      <c r="AW83" s="18">
        <f t="shared" si="81"/>
        <v>0.25993401568434554</v>
      </c>
      <c r="AX83" s="18">
        <f t="shared" si="81"/>
        <v>0.26098598286296959</v>
      </c>
      <c r="AY83" s="18">
        <f t="shared" si="81"/>
        <v>0.26201669817939915</v>
      </c>
      <c r="AZ83" s="18">
        <f t="shared" si="82"/>
        <v>0.26302679918950017</v>
      </c>
      <c r="BA83" s="18">
        <f t="shared" si="82"/>
        <v>0.26401689819940116</v>
      </c>
      <c r="BB83" s="18">
        <f t="shared" si="82"/>
        <v>0.26498758350322565</v>
      </c>
      <c r="BC83" s="18">
        <f t="shared" si="82"/>
        <v>0.26593942054872344</v>
      </c>
      <c r="BD83" s="18">
        <f t="shared" si="82"/>
        <v>0.266872953035654</v>
      </c>
      <c r="BE83" s="18">
        <f t="shared" si="82"/>
        <v>0.26778870395140492</v>
      </c>
      <c r="BF83" s="18">
        <f t="shared" si="82"/>
        <v>0.26868717654799074</v>
      </c>
      <c r="BG83" s="18">
        <f t="shared" si="82"/>
        <v>0.26956885526426649</v>
      </c>
      <c r="BH83" s="18">
        <f t="shared" si="82"/>
        <v>0.27043420659690759</v>
      </c>
      <c r="BI83" s="18">
        <f t="shared" si="82"/>
        <v>0.27128367992344515</v>
      </c>
      <c r="BJ83" s="18">
        <f t="shared" si="83"/>
        <v>0.27211770828040927</v>
      </c>
      <c r="BK83" s="18">
        <f t="shared" si="83"/>
        <v>0.27293670909941009</v>
      </c>
      <c r="BL83" s="18">
        <f t="shared" si="83"/>
        <v>0.2737410849037859</v>
      </c>
      <c r="BM83" s="18">
        <f t="shared" si="83"/>
        <v>0.27453122396826124</v>
      </c>
      <c r="BN83" s="18">
        <f t="shared" si="83"/>
        <v>0.27530750094388612</v>
      </c>
      <c r="BO83" s="18">
        <f t="shared" si="83"/>
        <v>0.27607027745036972</v>
      </c>
      <c r="BP83" s="18">
        <f t="shared" si="83"/>
        <v>0.27681990263777601</v>
      </c>
      <c r="BQ83" s="18">
        <f t="shared" si="83"/>
        <v>0.2775567137194147</v>
      </c>
      <c r="BR83" s="18">
        <f t="shared" si="83"/>
        <v>0.27828103647763575</v>
      </c>
      <c r="BS83" s="18">
        <f t="shared" si="83"/>
        <v>0.27899318574412202</v>
      </c>
      <c r="BT83" s="18">
        <f t="shared" si="84"/>
        <v>0.27969346585616683</v>
      </c>
      <c r="BU83" s="18">
        <f t="shared" si="84"/>
        <v>0.28038217109032659</v>
      </c>
      <c r="BV83" s="18">
        <f t="shared" si="84"/>
        <v>0.28105958607474607</v>
      </c>
      <c r="BW83" s="18">
        <f t="shared" si="84"/>
        <v>0.28172598618137007</v>
      </c>
      <c r="BX83" s="18">
        <f t="shared" si="84"/>
        <v>0.28238163789917758</v>
      </c>
      <c r="BY83" s="18">
        <f t="shared" si="84"/>
        <v>0.28302679918950019</v>
      </c>
      <c r="BZ83" s="18">
        <f t="shared" si="84"/>
        <v>0.28366171982442079</v>
      </c>
      <c r="CA83" s="18">
        <f t="shared" si="84"/>
        <v>0.28428664170918522</v>
      </c>
      <c r="CB83" s="18">
        <f t="shared" si="84"/>
        <v>0.28490179918950015</v>
      </c>
      <c r="CC83" s="18">
        <f t="shared" si="84"/>
        <v>0.28550741934453894</v>
      </c>
      <c r="CD83" s="18">
        <f t="shared" si="85"/>
        <v>0.28610372226642322</v>
      </c>
      <c r="CE83" s="18">
        <f t="shared" si="85"/>
        <v>0.28669092132690477</v>
      </c>
      <c r="CF83" s="18">
        <f t="shared" si="85"/>
        <v>0.2872692234319244</v>
      </c>
      <c r="CG83" s="18">
        <f t="shared" si="85"/>
        <v>0.28783882926468812</v>
      </c>
      <c r="CH83" s="18">
        <f t="shared" si="85"/>
        <v>0.28839993351785836</v>
      </c>
      <c r="CI83" s="18">
        <f t="shared" si="85"/>
        <v>0.28895272511542608</v>
      </c>
      <c r="CJ83" s="18">
        <f t="shared" si="85"/>
        <v>0.28949738742479431</v>
      </c>
      <c r="CK83" s="18">
        <f t="shared" si="85"/>
        <v>0.29003409845957318</v>
      </c>
      <c r="CL83" s="18">
        <f t="shared" si="85"/>
        <v>0.29056303107355813</v>
      </c>
      <c r="CM83" s="18">
        <f t="shared" si="85"/>
        <v>0.29108435314633468</v>
      </c>
      <c r="CN83" s="18">
        <f t="shared" si="86"/>
        <v>0.29159822776092875</v>
      </c>
      <c r="CO83" s="18">
        <f t="shared" si="86"/>
        <v>0.29210481337389738</v>
      </c>
      <c r="CP83" s="18">
        <f t="shared" si="86"/>
        <v>0.29260426397823258</v>
      </c>
      <c r="CQ83" s="18">
        <f t="shared" si="86"/>
        <v>0.29309672925943026</v>
      </c>
      <c r="CR83" s="18">
        <f t="shared" si="86"/>
        <v>0.29358235474505573</v>
      </c>
      <c r="CS83" s="18">
        <f t="shared" si="86"/>
        <v>0.29406128194812087</v>
      </c>
      <c r="CT83" s="18">
        <f t="shared" si="86"/>
        <v>0.29453364850456865</v>
      </c>
      <c r="CU83" s="18">
        <f t="shared" si="86"/>
        <v>0.29499958830514644</v>
      </c>
      <c r="CV83" s="18">
        <f t="shared" si="86"/>
        <v>0.29545923162193261</v>
      </c>
      <c r="CW83" s="18">
        <f t="shared" si="86"/>
        <v>0.29591270522976865</v>
      </c>
      <c r="CX83" s="18">
        <f t="shared" si="86"/>
        <v>0.2963601325228335</v>
      </c>
    </row>
    <row r="84" spans="1:102">
      <c r="A84" s="22">
        <v>0.59</v>
      </c>
      <c r="B84" s="18">
        <f t="shared" si="77"/>
        <v>0.15703957827684742</v>
      </c>
      <c r="C84" s="18">
        <f t="shared" si="77"/>
        <v>0.16096114690429841</v>
      </c>
      <c r="D84" s="18">
        <f t="shared" si="77"/>
        <v>0.16473188596915511</v>
      </c>
      <c r="E84" s="18">
        <f t="shared" si="77"/>
        <v>0.16836033299382858</v>
      </c>
      <c r="F84" s="18">
        <f t="shared" si="77"/>
        <v>0.17185439309166226</v>
      </c>
      <c r="G84" s="18">
        <f t="shared" si="77"/>
        <v>0.17522139645866561</v>
      </c>
      <c r="H84" s="18">
        <f t="shared" si="77"/>
        <v>0.17846814970541885</v>
      </c>
      <c r="I84" s="18">
        <f t="shared" si="77"/>
        <v>0.18160098178561934</v>
      </c>
      <c r="J84" s="18">
        <f t="shared" si="77"/>
        <v>0.18462578517339917</v>
      </c>
      <c r="K84" s="18">
        <f t="shared" si="77"/>
        <v>0.1875480528531186</v>
      </c>
      <c r="L84" s="18">
        <f t="shared" si="78"/>
        <v>0.19037291161018077</v>
      </c>
      <c r="M84" s="18">
        <f t="shared" si="78"/>
        <v>0.19310515204733925</v>
      </c>
      <c r="N84" s="18">
        <f t="shared" si="78"/>
        <v>0.19574925569620227</v>
      </c>
      <c r="O84" s="18">
        <f t="shared" si="78"/>
        <v>0.19830941954668868</v>
      </c>
      <c r="P84" s="18">
        <f t="shared" si="78"/>
        <v>0.2007895782768474</v>
      </c>
      <c r="Q84" s="18">
        <f t="shared" si="78"/>
        <v>0.20319342443069355</v>
      </c>
      <c r="R84" s="18">
        <f t="shared" si="78"/>
        <v>0.20552442676169591</v>
      </c>
      <c r="S84" s="18">
        <f t="shared" si="78"/>
        <v>0.20778584693356383</v>
      </c>
      <c r="T84" s="18">
        <f t="shared" si="78"/>
        <v>0.20998075474743566</v>
      </c>
      <c r="U84" s="18">
        <f t="shared" si="78"/>
        <v>0.21211204204496337</v>
      </c>
      <c r="V84" s="18">
        <f t="shared" si="79"/>
        <v>0.21418243541970455</v>
      </c>
      <c r="W84" s="18">
        <f t="shared" si="79"/>
        <v>0.21619450785431221</v>
      </c>
      <c r="X84" s="18">
        <f t="shared" si="79"/>
        <v>0.21815068938795854</v>
      </c>
      <c r="Y84" s="18">
        <f t="shared" si="79"/>
        <v>0.2200532769069844</v>
      </c>
      <c r="Z84" s="18">
        <f t="shared" si="79"/>
        <v>0.22190444314171229</v>
      </c>
      <c r="AA84" s="18">
        <f t="shared" si="79"/>
        <v>0.2237062449435141</v>
      </c>
      <c r="AB84" s="18">
        <f t="shared" si="79"/>
        <v>0.22546063090842638</v>
      </c>
      <c r="AC84" s="18">
        <f t="shared" si="79"/>
        <v>0.22716944840671757</v>
      </c>
      <c r="AD84" s="18">
        <f t="shared" si="79"/>
        <v>0.22883445007171921</v>
      </c>
      <c r="AE84" s="18">
        <f t="shared" si="79"/>
        <v>0.23045729979583479</v>
      </c>
      <c r="AF84" s="18">
        <f t="shared" si="80"/>
        <v>0.23203957827684746</v>
      </c>
      <c r="AG84" s="18">
        <f t="shared" si="80"/>
        <v>0.23358278815339062</v>
      </c>
      <c r="AH84" s="18">
        <f t="shared" si="80"/>
        <v>0.23508835876465228</v>
      </c>
      <c r="AI84" s="18">
        <f t="shared" si="80"/>
        <v>0.23655765056600406</v>
      </c>
      <c r="AJ84" s="18">
        <f t="shared" si="80"/>
        <v>0.23799195922922839</v>
      </c>
      <c r="AK84" s="18">
        <f t="shared" si="80"/>
        <v>0.23939251945331802</v>
      </c>
      <c r="AL84" s="18">
        <f t="shared" si="80"/>
        <v>0.24076050850940556</v>
      </c>
      <c r="AM84" s="18">
        <f t="shared" si="80"/>
        <v>0.24209704954121525</v>
      </c>
      <c r="AN84" s="18">
        <f t="shared" si="80"/>
        <v>0.24340321464048381</v>
      </c>
      <c r="AO84" s="18">
        <f t="shared" si="80"/>
        <v>0.24468002771504968</v>
      </c>
      <c r="AP84" s="18">
        <f t="shared" si="81"/>
        <v>0.24592846716573633</v>
      </c>
      <c r="AQ84" s="18">
        <f t="shared" si="81"/>
        <v>0.24714946838673754</v>
      </c>
      <c r="AR84" s="18">
        <f t="shared" si="81"/>
        <v>0.24834392610293438</v>
      </c>
      <c r="AS84" s="18">
        <f t="shared" si="81"/>
        <v>0.24951269655641728</v>
      </c>
      <c r="AT84" s="18">
        <f t="shared" si="81"/>
        <v>0.25065659955344316</v>
      </c>
      <c r="AU84" s="18">
        <f t="shared" si="81"/>
        <v>0.25177642038211057</v>
      </c>
      <c r="AV84" s="18">
        <f t="shared" si="81"/>
        <v>0.25287291161018077</v>
      </c>
      <c r="AW84" s="18">
        <f t="shared" si="81"/>
        <v>0.2539467947716928</v>
      </c>
      <c r="AX84" s="18">
        <f t="shared" si="81"/>
        <v>0.25499876195031679</v>
      </c>
      <c r="AY84" s="18">
        <f t="shared" si="81"/>
        <v>0.25602947726674641</v>
      </c>
      <c r="AZ84" s="18">
        <f t="shared" si="82"/>
        <v>0.25703957827684742</v>
      </c>
      <c r="BA84" s="18">
        <f t="shared" si="82"/>
        <v>0.25802967728674842</v>
      </c>
      <c r="BB84" s="18">
        <f t="shared" si="82"/>
        <v>0.25900036259057291</v>
      </c>
      <c r="BC84" s="18">
        <f t="shared" si="82"/>
        <v>0.25995219963607075</v>
      </c>
      <c r="BD84" s="18">
        <f t="shared" si="82"/>
        <v>0.26088573212300126</v>
      </c>
      <c r="BE84" s="18">
        <f t="shared" si="82"/>
        <v>0.26180148303875217</v>
      </c>
      <c r="BF84" s="18">
        <f t="shared" si="82"/>
        <v>0.26269995563533799</v>
      </c>
      <c r="BG84" s="18">
        <f t="shared" si="82"/>
        <v>0.2635816343516138</v>
      </c>
      <c r="BH84" s="18">
        <f t="shared" si="82"/>
        <v>0.26444698568425484</v>
      </c>
      <c r="BI84" s="18">
        <f t="shared" si="82"/>
        <v>0.26529645901079235</v>
      </c>
      <c r="BJ84" s="18">
        <f t="shared" si="83"/>
        <v>0.26613048736775652</v>
      </c>
      <c r="BK84" s="18">
        <f t="shared" si="83"/>
        <v>0.26694948818675734</v>
      </c>
      <c r="BL84" s="18">
        <f t="shared" si="83"/>
        <v>0.2677538639911331</v>
      </c>
      <c r="BM84" s="18">
        <f t="shared" si="83"/>
        <v>0.26854400305560849</v>
      </c>
      <c r="BN84" s="18">
        <f t="shared" si="83"/>
        <v>0.26932028003123337</v>
      </c>
      <c r="BO84" s="18">
        <f t="shared" si="83"/>
        <v>0.27008305653771697</v>
      </c>
      <c r="BP84" s="18">
        <f t="shared" si="83"/>
        <v>0.27083268172512331</v>
      </c>
      <c r="BQ84" s="18">
        <f t="shared" si="83"/>
        <v>0.27156949280676196</v>
      </c>
      <c r="BR84" s="18">
        <f t="shared" si="83"/>
        <v>0.272293815564983</v>
      </c>
      <c r="BS84" s="18">
        <f t="shared" si="83"/>
        <v>0.27300596483146927</v>
      </c>
      <c r="BT84" s="18">
        <f t="shared" si="84"/>
        <v>0.27370624494351409</v>
      </c>
      <c r="BU84" s="18">
        <f t="shared" si="84"/>
        <v>0.2743949501776739</v>
      </c>
      <c r="BV84" s="18">
        <f t="shared" si="84"/>
        <v>0.27507236516209332</v>
      </c>
      <c r="BW84" s="18">
        <f t="shared" si="84"/>
        <v>0.27573876526871738</v>
      </c>
      <c r="BX84" s="18">
        <f t="shared" si="84"/>
        <v>0.27639441698652484</v>
      </c>
      <c r="BY84" s="18">
        <f t="shared" si="84"/>
        <v>0.27703957827684744</v>
      </c>
      <c r="BZ84" s="18">
        <f t="shared" si="84"/>
        <v>0.2776744989117681</v>
      </c>
      <c r="CA84" s="18">
        <f t="shared" si="84"/>
        <v>0.27829942079653247</v>
      </c>
      <c r="CB84" s="18">
        <f t="shared" si="84"/>
        <v>0.27891457827684746</v>
      </c>
      <c r="CC84" s="18">
        <f t="shared" si="84"/>
        <v>0.27952019843188619</v>
      </c>
      <c r="CD84" s="18">
        <f t="shared" si="85"/>
        <v>0.28011650135377053</v>
      </c>
      <c r="CE84" s="18">
        <f t="shared" si="85"/>
        <v>0.28070370041425197</v>
      </c>
      <c r="CF84" s="18">
        <f t="shared" si="85"/>
        <v>0.28128200251927166</v>
      </c>
      <c r="CG84" s="18">
        <f t="shared" si="85"/>
        <v>0.28185160835203538</v>
      </c>
      <c r="CH84" s="18">
        <f t="shared" si="85"/>
        <v>0.28241271260520567</v>
      </c>
      <c r="CI84" s="18">
        <f t="shared" si="85"/>
        <v>0.28296550420277333</v>
      </c>
      <c r="CJ84" s="18">
        <f t="shared" si="85"/>
        <v>0.28351016651214156</v>
      </c>
      <c r="CK84" s="18">
        <f t="shared" si="85"/>
        <v>0.28404687754692043</v>
      </c>
      <c r="CL84" s="18">
        <f t="shared" si="85"/>
        <v>0.28457581016090538</v>
      </c>
      <c r="CM84" s="18">
        <f t="shared" si="85"/>
        <v>0.28509713223368194</v>
      </c>
      <c r="CN84" s="18">
        <f t="shared" si="86"/>
        <v>0.28561100684827601</v>
      </c>
      <c r="CO84" s="18">
        <f t="shared" si="86"/>
        <v>0.28611759246124457</v>
      </c>
      <c r="CP84" s="18">
        <f t="shared" si="86"/>
        <v>0.28661704306557984</v>
      </c>
      <c r="CQ84" s="18">
        <f t="shared" si="86"/>
        <v>0.28710950834677751</v>
      </c>
      <c r="CR84" s="18">
        <f t="shared" si="86"/>
        <v>0.28759513383240298</v>
      </c>
      <c r="CS84" s="18">
        <f t="shared" si="86"/>
        <v>0.28807406103546807</v>
      </c>
      <c r="CT84" s="18">
        <f t="shared" si="86"/>
        <v>0.28854642759191595</v>
      </c>
      <c r="CU84" s="18">
        <f t="shared" si="86"/>
        <v>0.2890123673924937</v>
      </c>
      <c r="CV84" s="18">
        <f t="shared" si="86"/>
        <v>0.28947201070927991</v>
      </c>
      <c r="CW84" s="18">
        <f t="shared" si="86"/>
        <v>0.28992548431711584</v>
      </c>
      <c r="CX84" s="18">
        <f t="shared" si="86"/>
        <v>0.29037291161018075</v>
      </c>
    </row>
    <row r="85" spans="1:102">
      <c r="A85" s="23">
        <v>0.6</v>
      </c>
      <c r="B85" s="18">
        <f t="shared" ref="B85:K94" si="87">ABS(Ct_Na+10^-pH-Kw*10^pH-Ct_Cl)</f>
        <v>0.15118864315091821</v>
      </c>
      <c r="C85" s="18">
        <f t="shared" si="87"/>
        <v>0.1551102117783692</v>
      </c>
      <c r="D85" s="18">
        <f t="shared" si="87"/>
        <v>0.1588809508432259</v>
      </c>
      <c r="E85" s="18">
        <f t="shared" si="87"/>
        <v>0.16250939786789936</v>
      </c>
      <c r="F85" s="18">
        <f t="shared" si="87"/>
        <v>0.16600345796573304</v>
      </c>
      <c r="G85" s="18">
        <f t="shared" si="87"/>
        <v>0.16937046133273639</v>
      </c>
      <c r="H85" s="18">
        <f t="shared" si="87"/>
        <v>0.17261721457948964</v>
      </c>
      <c r="I85" s="18">
        <f t="shared" si="87"/>
        <v>0.17575004665969013</v>
      </c>
      <c r="J85" s="18">
        <f t="shared" si="87"/>
        <v>0.17877485004746996</v>
      </c>
      <c r="K85" s="18">
        <f t="shared" si="87"/>
        <v>0.18169711772718938</v>
      </c>
      <c r="L85" s="18">
        <f t="shared" ref="L85:U94" si="88">ABS(Ct_Na+10^-pH-Kw*10^pH-Ct_Cl)</f>
        <v>0.18452197648425156</v>
      </c>
      <c r="M85" s="18">
        <f t="shared" si="88"/>
        <v>0.18725421692141003</v>
      </c>
      <c r="N85" s="18">
        <f t="shared" si="88"/>
        <v>0.18989832057027306</v>
      </c>
      <c r="O85" s="18">
        <f t="shared" si="88"/>
        <v>0.19245848442075947</v>
      </c>
      <c r="P85" s="18">
        <f t="shared" si="88"/>
        <v>0.19493864315091819</v>
      </c>
      <c r="Q85" s="18">
        <f t="shared" si="88"/>
        <v>0.19734248930476439</v>
      </c>
      <c r="R85" s="18">
        <f t="shared" si="88"/>
        <v>0.1996734916357667</v>
      </c>
      <c r="S85" s="18">
        <f t="shared" si="88"/>
        <v>0.20193491180763462</v>
      </c>
      <c r="T85" s="18">
        <f t="shared" si="88"/>
        <v>0.20412981962150645</v>
      </c>
      <c r="U85" s="18">
        <f t="shared" si="88"/>
        <v>0.20626110691903415</v>
      </c>
      <c r="V85" s="18">
        <f t="shared" ref="V85:AE94" si="89">ABS(Ct_Na+10^-pH-Kw*10^pH-Ct_Cl)</f>
        <v>0.20833150029377534</v>
      </c>
      <c r="W85" s="18">
        <f t="shared" si="89"/>
        <v>0.210343572728383</v>
      </c>
      <c r="X85" s="18">
        <f t="shared" si="89"/>
        <v>0.21229975426202932</v>
      </c>
      <c r="Y85" s="18">
        <f t="shared" si="89"/>
        <v>0.21420234178105518</v>
      </c>
      <c r="Z85" s="18">
        <f t="shared" si="89"/>
        <v>0.21605350801578307</v>
      </c>
      <c r="AA85" s="18">
        <f t="shared" si="89"/>
        <v>0.21785530981758489</v>
      </c>
      <c r="AB85" s="18">
        <f t="shared" si="89"/>
        <v>0.21960969578249717</v>
      </c>
      <c r="AC85" s="18">
        <f t="shared" si="89"/>
        <v>0.22131851328078836</v>
      </c>
      <c r="AD85" s="18">
        <f t="shared" si="89"/>
        <v>0.22298351494579</v>
      </c>
      <c r="AE85" s="18">
        <f t="shared" si="89"/>
        <v>0.22460636466990552</v>
      </c>
      <c r="AF85" s="18">
        <f t="shared" ref="AF85:AO94" si="90">ABS(Ct_Na+10^-pH-Kw*10^pH-Ct_Cl)</f>
        <v>0.22618864315091819</v>
      </c>
      <c r="AG85" s="18">
        <f t="shared" si="90"/>
        <v>0.22773185302746141</v>
      </c>
      <c r="AH85" s="18">
        <f t="shared" si="90"/>
        <v>0.22923742363872313</v>
      </c>
      <c r="AI85" s="18">
        <f t="shared" si="90"/>
        <v>0.23070671544007484</v>
      </c>
      <c r="AJ85" s="18">
        <f t="shared" si="90"/>
        <v>0.23214102410329918</v>
      </c>
      <c r="AK85" s="18">
        <f t="shared" si="90"/>
        <v>0.23354158432738881</v>
      </c>
      <c r="AL85" s="18">
        <f t="shared" si="90"/>
        <v>0.23490957338347634</v>
      </c>
      <c r="AM85" s="18">
        <f t="shared" si="90"/>
        <v>0.23624611441528603</v>
      </c>
      <c r="AN85" s="18">
        <f t="shared" si="90"/>
        <v>0.2375522795145546</v>
      </c>
      <c r="AO85" s="18">
        <f t="shared" si="90"/>
        <v>0.23882909258912047</v>
      </c>
      <c r="AP85" s="18">
        <f t="shared" ref="AP85:AY94" si="91">ABS(Ct_Na+10^-pH-Kw*10^pH-Ct_Cl)</f>
        <v>0.24007753203980711</v>
      </c>
      <c r="AQ85" s="18">
        <f t="shared" si="91"/>
        <v>0.24129853326080833</v>
      </c>
      <c r="AR85" s="18">
        <f t="shared" si="91"/>
        <v>0.24249299097700516</v>
      </c>
      <c r="AS85" s="18">
        <f t="shared" si="91"/>
        <v>0.24366176143048812</v>
      </c>
      <c r="AT85" s="18">
        <f t="shared" si="91"/>
        <v>0.24480566442751397</v>
      </c>
      <c r="AU85" s="18">
        <f t="shared" si="91"/>
        <v>0.24592548525618135</v>
      </c>
      <c r="AV85" s="18">
        <f t="shared" si="91"/>
        <v>0.24702197648425153</v>
      </c>
      <c r="AW85" s="18">
        <f t="shared" si="91"/>
        <v>0.24809585964576356</v>
      </c>
      <c r="AX85" s="18">
        <f t="shared" si="91"/>
        <v>0.24914782682438763</v>
      </c>
      <c r="AY85" s="18">
        <f t="shared" si="91"/>
        <v>0.25017854214081719</v>
      </c>
      <c r="AZ85" s="18">
        <f t="shared" ref="AZ85:BI94" si="92">ABS(Ct_Na+10^-pH-Kw*10^pH-Ct_Cl)</f>
        <v>0.25118864315091821</v>
      </c>
      <c r="BA85" s="18">
        <f t="shared" si="92"/>
        <v>0.2521787421608192</v>
      </c>
      <c r="BB85" s="18">
        <f t="shared" si="92"/>
        <v>0.25314942746464369</v>
      </c>
      <c r="BC85" s="18">
        <f t="shared" si="92"/>
        <v>0.25410126451014148</v>
      </c>
      <c r="BD85" s="18">
        <f t="shared" si="92"/>
        <v>0.25503479699707204</v>
      </c>
      <c r="BE85" s="18">
        <f t="shared" si="92"/>
        <v>0.25595054791282296</v>
      </c>
      <c r="BF85" s="18">
        <f t="shared" si="92"/>
        <v>0.25684902050940878</v>
      </c>
      <c r="BG85" s="18">
        <f t="shared" si="92"/>
        <v>0.25773069922568453</v>
      </c>
      <c r="BH85" s="18">
        <f t="shared" si="92"/>
        <v>0.25859605055832563</v>
      </c>
      <c r="BI85" s="18">
        <f t="shared" si="92"/>
        <v>0.25944552388486319</v>
      </c>
      <c r="BJ85" s="18">
        <f t="shared" ref="BJ85:BS94" si="93">ABS(Ct_Na+10^-pH-Kw*10^pH-Ct_Cl)</f>
        <v>0.26027955224182731</v>
      </c>
      <c r="BK85" s="18">
        <f t="shared" si="93"/>
        <v>0.26109855306082813</v>
      </c>
      <c r="BL85" s="18">
        <f t="shared" si="93"/>
        <v>0.26190292886520394</v>
      </c>
      <c r="BM85" s="18">
        <f t="shared" si="93"/>
        <v>0.26269306792967928</v>
      </c>
      <c r="BN85" s="18">
        <f t="shared" si="93"/>
        <v>0.26346934490530416</v>
      </c>
      <c r="BO85" s="18">
        <f t="shared" si="93"/>
        <v>0.26423212141178776</v>
      </c>
      <c r="BP85" s="18">
        <f t="shared" si="93"/>
        <v>0.26498174659919405</v>
      </c>
      <c r="BQ85" s="18">
        <f t="shared" si="93"/>
        <v>0.26571855768083275</v>
      </c>
      <c r="BR85" s="18">
        <f t="shared" si="93"/>
        <v>0.26644288043905379</v>
      </c>
      <c r="BS85" s="18">
        <f t="shared" si="93"/>
        <v>0.26715502970554006</v>
      </c>
      <c r="BT85" s="18">
        <f t="shared" ref="BT85:CC94" si="94">ABS(Ct_Na+10^-pH-Kw*10^pH-Ct_Cl)</f>
        <v>0.26785530981758487</v>
      </c>
      <c r="BU85" s="18">
        <f t="shared" si="94"/>
        <v>0.26854401505174463</v>
      </c>
      <c r="BV85" s="18">
        <f t="shared" si="94"/>
        <v>0.26922143003616411</v>
      </c>
      <c r="BW85" s="18">
        <f t="shared" si="94"/>
        <v>0.26988783014278811</v>
      </c>
      <c r="BX85" s="18">
        <f t="shared" si="94"/>
        <v>0.27054348186059562</v>
      </c>
      <c r="BY85" s="18">
        <f t="shared" si="94"/>
        <v>0.27118864315091823</v>
      </c>
      <c r="BZ85" s="18">
        <f t="shared" si="94"/>
        <v>0.27182356378583883</v>
      </c>
      <c r="CA85" s="18">
        <f t="shared" si="94"/>
        <v>0.27244848567060326</v>
      </c>
      <c r="CB85" s="18">
        <f t="shared" si="94"/>
        <v>0.27306364315091819</v>
      </c>
      <c r="CC85" s="18">
        <f t="shared" si="94"/>
        <v>0.27366926330595698</v>
      </c>
      <c r="CD85" s="18">
        <f t="shared" ref="CD85:CM94" si="95">ABS(Ct_Na+10^-pH-Kw*10^pH-Ct_Cl)</f>
        <v>0.27426556622784126</v>
      </c>
      <c r="CE85" s="18">
        <f t="shared" si="95"/>
        <v>0.27485276528832281</v>
      </c>
      <c r="CF85" s="18">
        <f t="shared" si="95"/>
        <v>0.27543106739334244</v>
      </c>
      <c r="CG85" s="18">
        <f t="shared" si="95"/>
        <v>0.27600067322610616</v>
      </c>
      <c r="CH85" s="18">
        <f t="shared" si="95"/>
        <v>0.2765617774792764</v>
      </c>
      <c r="CI85" s="18">
        <f t="shared" si="95"/>
        <v>0.27711456907684412</v>
      </c>
      <c r="CJ85" s="18">
        <f t="shared" si="95"/>
        <v>0.27765923138621235</v>
      </c>
      <c r="CK85" s="18">
        <f t="shared" si="95"/>
        <v>0.27819594242099122</v>
      </c>
      <c r="CL85" s="18">
        <f t="shared" si="95"/>
        <v>0.27872487503497617</v>
      </c>
      <c r="CM85" s="18">
        <f t="shared" si="95"/>
        <v>0.27924619710775272</v>
      </c>
      <c r="CN85" s="18">
        <f t="shared" ref="CN85:CX94" si="96">ABS(Ct_Na+10^-pH-Kw*10^pH-Ct_Cl)</f>
        <v>0.27976007172234679</v>
      </c>
      <c r="CO85" s="18">
        <f t="shared" si="96"/>
        <v>0.28026665733531542</v>
      </c>
      <c r="CP85" s="18">
        <f t="shared" si="96"/>
        <v>0.28076610793965062</v>
      </c>
      <c r="CQ85" s="18">
        <f t="shared" si="96"/>
        <v>0.2812585732208483</v>
      </c>
      <c r="CR85" s="18">
        <f t="shared" si="96"/>
        <v>0.28174419870647377</v>
      </c>
      <c r="CS85" s="18">
        <f t="shared" si="96"/>
        <v>0.28222312590953891</v>
      </c>
      <c r="CT85" s="18">
        <f t="shared" si="96"/>
        <v>0.28269549246598669</v>
      </c>
      <c r="CU85" s="18">
        <f t="shared" si="96"/>
        <v>0.28316143226656448</v>
      </c>
      <c r="CV85" s="18">
        <f t="shared" si="96"/>
        <v>0.28362107558335065</v>
      </c>
      <c r="CW85" s="18">
        <f t="shared" si="96"/>
        <v>0.28407454919118669</v>
      </c>
      <c r="CX85" s="18">
        <f t="shared" si="96"/>
        <v>0.28452197648425154</v>
      </c>
    </row>
    <row r="86" spans="1:102">
      <c r="A86" s="22">
        <v>0.61</v>
      </c>
      <c r="B86" s="18">
        <f t="shared" si="87"/>
        <v>0.14547089156846224</v>
      </c>
      <c r="C86" s="18">
        <f t="shared" si="87"/>
        <v>0.14939246019591323</v>
      </c>
      <c r="D86" s="18">
        <f t="shared" si="87"/>
        <v>0.15316319926076993</v>
      </c>
      <c r="E86" s="18">
        <f t="shared" si="87"/>
        <v>0.1567916462854434</v>
      </c>
      <c r="F86" s="18">
        <f t="shared" si="87"/>
        <v>0.16028570638327708</v>
      </c>
      <c r="G86" s="18">
        <f t="shared" si="87"/>
        <v>0.16365270975028043</v>
      </c>
      <c r="H86" s="18">
        <f t="shared" si="87"/>
        <v>0.16689946299703368</v>
      </c>
      <c r="I86" s="18">
        <f t="shared" si="87"/>
        <v>0.17003229507723416</v>
      </c>
      <c r="J86" s="18">
        <f t="shared" si="87"/>
        <v>0.17305709846501399</v>
      </c>
      <c r="K86" s="18">
        <f t="shared" si="87"/>
        <v>0.17597936614473342</v>
      </c>
      <c r="L86" s="18">
        <f t="shared" si="88"/>
        <v>0.17880422490179559</v>
      </c>
      <c r="M86" s="18">
        <f t="shared" si="88"/>
        <v>0.18153646533895407</v>
      </c>
      <c r="N86" s="18">
        <f t="shared" si="88"/>
        <v>0.18418056898781709</v>
      </c>
      <c r="O86" s="18">
        <f t="shared" si="88"/>
        <v>0.1867407328383035</v>
      </c>
      <c r="P86" s="18">
        <f t="shared" si="88"/>
        <v>0.18922089156846222</v>
      </c>
      <c r="Q86" s="18">
        <f t="shared" si="88"/>
        <v>0.19162473772230842</v>
      </c>
      <c r="R86" s="18">
        <f t="shared" si="88"/>
        <v>0.19395574005331073</v>
      </c>
      <c r="S86" s="18">
        <f t="shared" si="88"/>
        <v>0.19621716022517866</v>
      </c>
      <c r="T86" s="18">
        <f t="shared" si="88"/>
        <v>0.19841206803905048</v>
      </c>
      <c r="U86" s="18">
        <f t="shared" si="88"/>
        <v>0.20054335533657819</v>
      </c>
      <c r="V86" s="18">
        <f t="shared" si="89"/>
        <v>0.20261374871131937</v>
      </c>
      <c r="W86" s="18">
        <f t="shared" si="89"/>
        <v>0.20462582114592703</v>
      </c>
      <c r="X86" s="18">
        <f t="shared" si="89"/>
        <v>0.20658200267957336</v>
      </c>
      <c r="Y86" s="18">
        <f t="shared" si="89"/>
        <v>0.20848459019859922</v>
      </c>
      <c r="Z86" s="18">
        <f t="shared" si="89"/>
        <v>0.21033575643332711</v>
      </c>
      <c r="AA86" s="18">
        <f t="shared" si="89"/>
        <v>0.21213755823512892</v>
      </c>
      <c r="AB86" s="18">
        <f t="shared" si="89"/>
        <v>0.21389194420004121</v>
      </c>
      <c r="AC86" s="18">
        <f t="shared" si="89"/>
        <v>0.21560076169833239</v>
      </c>
      <c r="AD86" s="18">
        <f t="shared" si="89"/>
        <v>0.21726576336333403</v>
      </c>
      <c r="AE86" s="18">
        <f t="shared" si="89"/>
        <v>0.21888861308744956</v>
      </c>
      <c r="AF86" s="18">
        <f t="shared" si="90"/>
        <v>0.22047089156846222</v>
      </c>
      <c r="AG86" s="18">
        <f t="shared" si="90"/>
        <v>0.22201410144500544</v>
      </c>
      <c r="AH86" s="18">
        <f t="shared" si="90"/>
        <v>0.22351967205626716</v>
      </c>
      <c r="AI86" s="18">
        <f t="shared" si="90"/>
        <v>0.22498896385761888</v>
      </c>
      <c r="AJ86" s="18">
        <f t="shared" si="90"/>
        <v>0.22642327252084321</v>
      </c>
      <c r="AK86" s="18">
        <f t="shared" si="90"/>
        <v>0.22782383274493284</v>
      </c>
      <c r="AL86" s="18">
        <f t="shared" si="90"/>
        <v>0.22919182180102038</v>
      </c>
      <c r="AM86" s="18">
        <f t="shared" si="90"/>
        <v>0.23052836283283007</v>
      </c>
      <c r="AN86" s="18">
        <f t="shared" si="90"/>
        <v>0.23183452793209863</v>
      </c>
      <c r="AO86" s="18">
        <f t="shared" si="90"/>
        <v>0.2331113410066645</v>
      </c>
      <c r="AP86" s="18">
        <f t="shared" si="91"/>
        <v>0.23435978045735115</v>
      </c>
      <c r="AQ86" s="18">
        <f t="shared" si="91"/>
        <v>0.23558078167835236</v>
      </c>
      <c r="AR86" s="18">
        <f t="shared" si="91"/>
        <v>0.2367752393945492</v>
      </c>
      <c r="AS86" s="18">
        <f t="shared" si="91"/>
        <v>0.23794400984803216</v>
      </c>
      <c r="AT86" s="18">
        <f t="shared" si="91"/>
        <v>0.23908791284505801</v>
      </c>
      <c r="AU86" s="18">
        <f t="shared" si="91"/>
        <v>0.24020773367372539</v>
      </c>
      <c r="AV86" s="18">
        <f t="shared" si="91"/>
        <v>0.24130422490179557</v>
      </c>
      <c r="AW86" s="18">
        <f t="shared" si="91"/>
        <v>0.24237810806330759</v>
      </c>
      <c r="AX86" s="18">
        <f t="shared" si="91"/>
        <v>0.24343007524193166</v>
      </c>
      <c r="AY86" s="18">
        <f t="shared" si="91"/>
        <v>0.24446079055836123</v>
      </c>
      <c r="AZ86" s="18">
        <f t="shared" si="92"/>
        <v>0.24547089156846225</v>
      </c>
      <c r="BA86" s="18">
        <f t="shared" si="92"/>
        <v>0.24646099057836324</v>
      </c>
      <c r="BB86" s="18">
        <f t="shared" si="92"/>
        <v>0.24743167588218773</v>
      </c>
      <c r="BC86" s="18">
        <f t="shared" si="92"/>
        <v>0.24838351292768554</v>
      </c>
      <c r="BD86" s="18">
        <f t="shared" si="92"/>
        <v>0.24931704541461608</v>
      </c>
      <c r="BE86" s="18">
        <f t="shared" si="92"/>
        <v>0.25023279633036699</v>
      </c>
      <c r="BF86" s="18">
        <f t="shared" si="92"/>
        <v>0.25113126892695281</v>
      </c>
      <c r="BG86" s="18">
        <f t="shared" si="92"/>
        <v>0.25201294764322857</v>
      </c>
      <c r="BH86" s="18">
        <f t="shared" si="92"/>
        <v>0.25287829897586966</v>
      </c>
      <c r="BI86" s="18">
        <f t="shared" si="92"/>
        <v>0.25372777230240723</v>
      </c>
      <c r="BJ86" s="18">
        <f t="shared" si="93"/>
        <v>0.25456180065937134</v>
      </c>
      <c r="BK86" s="18">
        <f t="shared" si="93"/>
        <v>0.25538080147837217</v>
      </c>
      <c r="BL86" s="18">
        <f t="shared" si="93"/>
        <v>0.25618517728274798</v>
      </c>
      <c r="BM86" s="18">
        <f t="shared" si="93"/>
        <v>0.25697531634722331</v>
      </c>
      <c r="BN86" s="18">
        <f t="shared" si="93"/>
        <v>0.25775159332284819</v>
      </c>
      <c r="BO86" s="18">
        <f t="shared" si="93"/>
        <v>0.25851436982933179</v>
      </c>
      <c r="BP86" s="18">
        <f t="shared" si="93"/>
        <v>0.25926399501673814</v>
      </c>
      <c r="BQ86" s="18">
        <f t="shared" si="93"/>
        <v>0.26000080609837678</v>
      </c>
      <c r="BR86" s="18">
        <f t="shared" si="93"/>
        <v>0.26072512885659782</v>
      </c>
      <c r="BS86" s="18">
        <f t="shared" si="93"/>
        <v>0.26143727812308409</v>
      </c>
      <c r="BT86" s="18">
        <f t="shared" si="94"/>
        <v>0.26213755823512891</v>
      </c>
      <c r="BU86" s="18">
        <f t="shared" si="94"/>
        <v>0.26282626346928872</v>
      </c>
      <c r="BV86" s="18">
        <f t="shared" si="94"/>
        <v>0.26350367845370815</v>
      </c>
      <c r="BW86" s="18">
        <f t="shared" si="94"/>
        <v>0.26417007856033214</v>
      </c>
      <c r="BX86" s="18">
        <f t="shared" si="94"/>
        <v>0.26482573027813966</v>
      </c>
      <c r="BY86" s="18">
        <f t="shared" si="94"/>
        <v>0.26547089156846226</v>
      </c>
      <c r="BZ86" s="18">
        <f t="shared" si="94"/>
        <v>0.26610581220338292</v>
      </c>
      <c r="CA86" s="18">
        <f t="shared" si="94"/>
        <v>0.26673073408814729</v>
      </c>
      <c r="CB86" s="18">
        <f t="shared" si="94"/>
        <v>0.26734589156846222</v>
      </c>
      <c r="CC86" s="18">
        <f t="shared" si="94"/>
        <v>0.26795151172350101</v>
      </c>
      <c r="CD86" s="18">
        <f t="shared" si="95"/>
        <v>0.26854781464538535</v>
      </c>
      <c r="CE86" s="18">
        <f t="shared" si="95"/>
        <v>0.26913501370586684</v>
      </c>
      <c r="CF86" s="18">
        <f t="shared" si="95"/>
        <v>0.26971331581088648</v>
      </c>
      <c r="CG86" s="18">
        <f t="shared" si="95"/>
        <v>0.2702829216436502</v>
      </c>
      <c r="CH86" s="18">
        <f t="shared" si="95"/>
        <v>0.27084402589682044</v>
      </c>
      <c r="CI86" s="18">
        <f t="shared" si="95"/>
        <v>0.27139681749438815</v>
      </c>
      <c r="CJ86" s="18">
        <f t="shared" si="95"/>
        <v>0.27194147980375638</v>
      </c>
      <c r="CK86" s="18">
        <f t="shared" si="95"/>
        <v>0.27247819083853525</v>
      </c>
      <c r="CL86" s="18">
        <f t="shared" si="95"/>
        <v>0.27300712345252021</v>
      </c>
      <c r="CM86" s="18">
        <f t="shared" si="95"/>
        <v>0.27352844552529676</v>
      </c>
      <c r="CN86" s="18">
        <f t="shared" si="96"/>
        <v>0.27404232013989083</v>
      </c>
      <c r="CO86" s="18">
        <f t="shared" si="96"/>
        <v>0.27454890575285945</v>
      </c>
      <c r="CP86" s="18">
        <f t="shared" si="96"/>
        <v>0.27504835635719466</v>
      </c>
      <c r="CQ86" s="18">
        <f t="shared" si="96"/>
        <v>0.27554082163839233</v>
      </c>
      <c r="CR86" s="18">
        <f t="shared" si="96"/>
        <v>0.2760264471240178</v>
      </c>
      <c r="CS86" s="18">
        <f t="shared" si="96"/>
        <v>0.27650537432708294</v>
      </c>
      <c r="CT86" s="18">
        <f t="shared" si="96"/>
        <v>0.27697774088353078</v>
      </c>
      <c r="CU86" s="18">
        <f t="shared" si="96"/>
        <v>0.27744368068410852</v>
      </c>
      <c r="CV86" s="18">
        <f t="shared" si="96"/>
        <v>0.27790332400089468</v>
      </c>
      <c r="CW86" s="18">
        <f t="shared" si="96"/>
        <v>0.27835679760873072</v>
      </c>
      <c r="CX86" s="18">
        <f t="shared" si="96"/>
        <v>0.27880422490179557</v>
      </c>
    </row>
    <row r="87" spans="1:102">
      <c r="A87" s="23">
        <v>0.62</v>
      </c>
      <c r="B87" s="18">
        <f t="shared" si="87"/>
        <v>0.13988329190190732</v>
      </c>
      <c r="C87" s="18">
        <f t="shared" si="87"/>
        <v>0.14380486052935831</v>
      </c>
      <c r="D87" s="18">
        <f t="shared" si="87"/>
        <v>0.14757559959421501</v>
      </c>
      <c r="E87" s="18">
        <f t="shared" si="87"/>
        <v>0.15120404661888848</v>
      </c>
      <c r="F87" s="18">
        <f t="shared" si="87"/>
        <v>0.15469810671672216</v>
      </c>
      <c r="G87" s="18">
        <f t="shared" si="87"/>
        <v>0.15806511008372551</v>
      </c>
      <c r="H87" s="18">
        <f t="shared" si="87"/>
        <v>0.16131186333047876</v>
      </c>
      <c r="I87" s="18">
        <f t="shared" si="87"/>
        <v>0.16444469541067924</v>
      </c>
      <c r="J87" s="18">
        <f t="shared" si="87"/>
        <v>0.16746949879845907</v>
      </c>
      <c r="K87" s="18">
        <f t="shared" si="87"/>
        <v>0.1703917664781785</v>
      </c>
      <c r="L87" s="18">
        <f t="shared" si="88"/>
        <v>0.17321662523524067</v>
      </c>
      <c r="M87" s="18">
        <f t="shared" si="88"/>
        <v>0.17594886567239915</v>
      </c>
      <c r="N87" s="18">
        <f t="shared" si="88"/>
        <v>0.17859296932126217</v>
      </c>
      <c r="O87" s="18">
        <f t="shared" si="88"/>
        <v>0.18115313317174858</v>
      </c>
      <c r="P87" s="18">
        <f t="shared" si="88"/>
        <v>0.1836332919019073</v>
      </c>
      <c r="Q87" s="18">
        <f t="shared" si="88"/>
        <v>0.1860371380557535</v>
      </c>
      <c r="R87" s="18">
        <f t="shared" si="88"/>
        <v>0.18836814038675581</v>
      </c>
      <c r="S87" s="18">
        <f t="shared" si="88"/>
        <v>0.19062956055862373</v>
      </c>
      <c r="T87" s="18">
        <f t="shared" si="88"/>
        <v>0.19282446837249556</v>
      </c>
      <c r="U87" s="18">
        <f t="shared" si="88"/>
        <v>0.19495575567002327</v>
      </c>
      <c r="V87" s="18">
        <f t="shared" si="89"/>
        <v>0.19702614904476445</v>
      </c>
      <c r="W87" s="18">
        <f t="shared" si="89"/>
        <v>0.19903822147937211</v>
      </c>
      <c r="X87" s="18">
        <f t="shared" si="89"/>
        <v>0.20099440301301844</v>
      </c>
      <c r="Y87" s="18">
        <f t="shared" si="89"/>
        <v>0.2028969905320443</v>
      </c>
      <c r="Z87" s="18">
        <f t="shared" si="89"/>
        <v>0.20474815676677219</v>
      </c>
      <c r="AA87" s="18">
        <f t="shared" si="89"/>
        <v>0.206549958568574</v>
      </c>
      <c r="AB87" s="18">
        <f t="shared" si="89"/>
        <v>0.20830434453348629</v>
      </c>
      <c r="AC87" s="18">
        <f t="shared" si="89"/>
        <v>0.21001316203177747</v>
      </c>
      <c r="AD87" s="18">
        <f t="shared" si="89"/>
        <v>0.21167816369677911</v>
      </c>
      <c r="AE87" s="18">
        <f t="shared" si="89"/>
        <v>0.21330101342089464</v>
      </c>
      <c r="AF87" s="18">
        <f t="shared" si="90"/>
        <v>0.2148832919019073</v>
      </c>
      <c r="AG87" s="18">
        <f t="shared" si="90"/>
        <v>0.21642650177845052</v>
      </c>
      <c r="AH87" s="18">
        <f t="shared" si="90"/>
        <v>0.21793207238971224</v>
      </c>
      <c r="AI87" s="18">
        <f t="shared" si="90"/>
        <v>0.21940136419106396</v>
      </c>
      <c r="AJ87" s="18">
        <f t="shared" si="90"/>
        <v>0.22083567285428829</v>
      </c>
      <c r="AK87" s="18">
        <f t="shared" si="90"/>
        <v>0.22223623307837792</v>
      </c>
      <c r="AL87" s="18">
        <f t="shared" si="90"/>
        <v>0.22360422213446546</v>
      </c>
      <c r="AM87" s="18">
        <f t="shared" si="90"/>
        <v>0.22494076316627515</v>
      </c>
      <c r="AN87" s="18">
        <f t="shared" si="90"/>
        <v>0.22624692826554371</v>
      </c>
      <c r="AO87" s="18">
        <f t="shared" si="90"/>
        <v>0.22752374134010958</v>
      </c>
      <c r="AP87" s="18">
        <f t="shared" si="91"/>
        <v>0.22877218079079623</v>
      </c>
      <c r="AQ87" s="18">
        <f t="shared" si="91"/>
        <v>0.22999318201179744</v>
      </c>
      <c r="AR87" s="18">
        <f t="shared" si="91"/>
        <v>0.23118763972799428</v>
      </c>
      <c r="AS87" s="18">
        <f t="shared" si="91"/>
        <v>0.23235641018147724</v>
      </c>
      <c r="AT87" s="18">
        <f t="shared" si="91"/>
        <v>0.23350031317850309</v>
      </c>
      <c r="AU87" s="18">
        <f t="shared" si="91"/>
        <v>0.23462013400717047</v>
      </c>
      <c r="AV87" s="18">
        <f t="shared" si="91"/>
        <v>0.23571662523524065</v>
      </c>
      <c r="AW87" s="18">
        <f t="shared" si="91"/>
        <v>0.23679050839675267</v>
      </c>
      <c r="AX87" s="18">
        <f t="shared" si="91"/>
        <v>0.23784247557537674</v>
      </c>
      <c r="AY87" s="18">
        <f t="shared" si="91"/>
        <v>0.23887319089180631</v>
      </c>
      <c r="AZ87" s="18">
        <f t="shared" si="92"/>
        <v>0.23988329190190733</v>
      </c>
      <c r="BA87" s="18">
        <f t="shared" si="92"/>
        <v>0.24087339091180832</v>
      </c>
      <c r="BB87" s="18">
        <f t="shared" si="92"/>
        <v>0.24184407621563281</v>
      </c>
      <c r="BC87" s="18">
        <f t="shared" si="92"/>
        <v>0.24279591326113062</v>
      </c>
      <c r="BD87" s="18">
        <f t="shared" si="92"/>
        <v>0.24372944574806116</v>
      </c>
      <c r="BE87" s="18">
        <f t="shared" si="92"/>
        <v>0.24464519666381207</v>
      </c>
      <c r="BF87" s="18">
        <f t="shared" si="92"/>
        <v>0.24554366926039789</v>
      </c>
      <c r="BG87" s="18">
        <f t="shared" si="92"/>
        <v>0.24642534797667365</v>
      </c>
      <c r="BH87" s="18">
        <f t="shared" si="92"/>
        <v>0.24729069930931474</v>
      </c>
      <c r="BI87" s="18">
        <f t="shared" si="92"/>
        <v>0.24814017263585231</v>
      </c>
      <c r="BJ87" s="18">
        <f t="shared" si="93"/>
        <v>0.24897420099281642</v>
      </c>
      <c r="BK87" s="18">
        <f t="shared" si="93"/>
        <v>0.24979320181181724</v>
      </c>
      <c r="BL87" s="18">
        <f t="shared" si="93"/>
        <v>0.25059757761619306</v>
      </c>
      <c r="BM87" s="18">
        <f t="shared" si="93"/>
        <v>0.25138771668066839</v>
      </c>
      <c r="BN87" s="18">
        <f t="shared" si="93"/>
        <v>0.25216399365629327</v>
      </c>
      <c r="BO87" s="18">
        <f t="shared" si="93"/>
        <v>0.25292677016277687</v>
      </c>
      <c r="BP87" s="18">
        <f t="shared" si="93"/>
        <v>0.25367639535018316</v>
      </c>
      <c r="BQ87" s="18">
        <f t="shared" si="93"/>
        <v>0.25441320643182186</v>
      </c>
      <c r="BR87" s="18">
        <f t="shared" si="93"/>
        <v>0.2551375291900429</v>
      </c>
      <c r="BS87" s="18">
        <f t="shared" si="93"/>
        <v>0.25584967845652917</v>
      </c>
      <c r="BT87" s="18">
        <f t="shared" si="94"/>
        <v>0.25654995856857399</v>
      </c>
      <c r="BU87" s="18">
        <f t="shared" si="94"/>
        <v>0.25723866380273375</v>
      </c>
      <c r="BV87" s="18">
        <f t="shared" si="94"/>
        <v>0.25791607878715322</v>
      </c>
      <c r="BW87" s="18">
        <f t="shared" si="94"/>
        <v>0.25858247889377722</v>
      </c>
      <c r="BX87" s="18">
        <f t="shared" si="94"/>
        <v>0.25923813061158474</v>
      </c>
      <c r="BY87" s="18">
        <f t="shared" si="94"/>
        <v>0.25988329190190734</v>
      </c>
      <c r="BZ87" s="18">
        <f t="shared" si="94"/>
        <v>0.26051821253682794</v>
      </c>
      <c r="CA87" s="18">
        <f t="shared" si="94"/>
        <v>0.26114313442159237</v>
      </c>
      <c r="CB87" s="18">
        <f t="shared" si="94"/>
        <v>0.2617582919019073</v>
      </c>
      <c r="CC87" s="18">
        <f t="shared" si="94"/>
        <v>0.26236391205694609</v>
      </c>
      <c r="CD87" s="18">
        <f t="shared" si="95"/>
        <v>0.26296021497883038</v>
      </c>
      <c r="CE87" s="18">
        <f t="shared" si="95"/>
        <v>0.26354741403931192</v>
      </c>
      <c r="CF87" s="18">
        <f t="shared" si="95"/>
        <v>0.26412571614433156</v>
      </c>
      <c r="CG87" s="18">
        <f t="shared" si="95"/>
        <v>0.26469532197709528</v>
      </c>
      <c r="CH87" s="18">
        <f t="shared" si="95"/>
        <v>0.26525642623026552</v>
      </c>
      <c r="CI87" s="18">
        <f t="shared" si="95"/>
        <v>0.26580921782783323</v>
      </c>
      <c r="CJ87" s="18">
        <f t="shared" si="95"/>
        <v>0.26635388013720146</v>
      </c>
      <c r="CK87" s="18">
        <f t="shared" si="95"/>
        <v>0.26689059117198033</v>
      </c>
      <c r="CL87" s="18">
        <f t="shared" si="95"/>
        <v>0.26741952378596529</v>
      </c>
      <c r="CM87" s="18">
        <f t="shared" si="95"/>
        <v>0.26794084585874184</v>
      </c>
      <c r="CN87" s="18">
        <f t="shared" si="96"/>
        <v>0.26845472047333591</v>
      </c>
      <c r="CO87" s="18">
        <f t="shared" si="96"/>
        <v>0.26896130608630453</v>
      </c>
      <c r="CP87" s="18">
        <f t="shared" si="96"/>
        <v>0.26946075669063974</v>
      </c>
      <c r="CQ87" s="18">
        <f t="shared" si="96"/>
        <v>0.26995322197183741</v>
      </c>
      <c r="CR87" s="18">
        <f t="shared" si="96"/>
        <v>0.27043884745746288</v>
      </c>
      <c r="CS87" s="18">
        <f t="shared" si="96"/>
        <v>0.27091777466052802</v>
      </c>
      <c r="CT87" s="18">
        <f t="shared" si="96"/>
        <v>0.2713901412169758</v>
      </c>
      <c r="CU87" s="18">
        <f t="shared" si="96"/>
        <v>0.2718560810175536</v>
      </c>
      <c r="CV87" s="18">
        <f t="shared" si="96"/>
        <v>0.27231572433433976</v>
      </c>
      <c r="CW87" s="18">
        <f t="shared" si="96"/>
        <v>0.2727691979421758</v>
      </c>
      <c r="CX87" s="18">
        <f t="shared" si="96"/>
        <v>0.27321662523524065</v>
      </c>
    </row>
    <row r="88" spans="1:102">
      <c r="A88" s="22">
        <v>0.63</v>
      </c>
      <c r="B88" s="18">
        <f t="shared" si="87"/>
        <v>0.13442288153194951</v>
      </c>
      <c r="C88" s="18">
        <f t="shared" si="87"/>
        <v>0.1383444501594005</v>
      </c>
      <c r="D88" s="18">
        <f t="shared" si="87"/>
        <v>0.1421151892242572</v>
      </c>
      <c r="E88" s="18">
        <f t="shared" si="87"/>
        <v>0.14574363624893066</v>
      </c>
      <c r="F88" s="18">
        <f t="shared" si="87"/>
        <v>0.14923769634676434</v>
      </c>
      <c r="G88" s="18">
        <f t="shared" si="87"/>
        <v>0.15260469971376769</v>
      </c>
      <c r="H88" s="18">
        <f t="shared" si="87"/>
        <v>0.15585145296052094</v>
      </c>
      <c r="I88" s="18">
        <f t="shared" si="87"/>
        <v>0.15898428504072143</v>
      </c>
      <c r="J88" s="18">
        <f t="shared" si="87"/>
        <v>0.16200908842850123</v>
      </c>
      <c r="K88" s="18">
        <f t="shared" si="87"/>
        <v>0.16493135610822068</v>
      </c>
      <c r="L88" s="18">
        <f t="shared" si="88"/>
        <v>0.16775621486528292</v>
      </c>
      <c r="M88" s="18">
        <f t="shared" si="88"/>
        <v>0.17048845530244139</v>
      </c>
      <c r="N88" s="18">
        <f t="shared" si="88"/>
        <v>0.17313255895130442</v>
      </c>
      <c r="O88" s="18">
        <f t="shared" si="88"/>
        <v>0.17569272280179082</v>
      </c>
      <c r="P88" s="18">
        <f t="shared" si="88"/>
        <v>0.17817288153194955</v>
      </c>
      <c r="Q88" s="18">
        <f t="shared" si="88"/>
        <v>0.18057672768579569</v>
      </c>
      <c r="R88" s="18">
        <f t="shared" si="88"/>
        <v>0.18290773001679805</v>
      </c>
      <c r="S88" s="18">
        <f t="shared" si="88"/>
        <v>0.18516915018866598</v>
      </c>
      <c r="T88" s="18">
        <f t="shared" si="88"/>
        <v>0.18736405800253775</v>
      </c>
      <c r="U88" s="18">
        <f t="shared" si="88"/>
        <v>0.18949534530006551</v>
      </c>
      <c r="V88" s="18">
        <f t="shared" si="89"/>
        <v>0.19156573867480664</v>
      </c>
      <c r="W88" s="18">
        <f t="shared" si="89"/>
        <v>0.1935778111094143</v>
      </c>
      <c r="X88" s="18">
        <f t="shared" si="89"/>
        <v>0.19553399264306068</v>
      </c>
      <c r="Y88" s="18">
        <f t="shared" si="89"/>
        <v>0.19743658016208654</v>
      </c>
      <c r="Z88" s="18">
        <f t="shared" si="89"/>
        <v>0.19928774639681443</v>
      </c>
      <c r="AA88" s="18">
        <f t="shared" si="89"/>
        <v>0.20108954819861624</v>
      </c>
      <c r="AB88" s="18">
        <f t="shared" si="89"/>
        <v>0.20284393416352853</v>
      </c>
      <c r="AC88" s="18">
        <f t="shared" si="89"/>
        <v>0.20455275166181966</v>
      </c>
      <c r="AD88" s="18">
        <f t="shared" si="89"/>
        <v>0.20621775332682135</v>
      </c>
      <c r="AE88" s="18">
        <f t="shared" si="89"/>
        <v>0.20784060305093688</v>
      </c>
      <c r="AF88" s="18">
        <f t="shared" si="90"/>
        <v>0.20942288153194955</v>
      </c>
      <c r="AG88" s="18">
        <f t="shared" si="90"/>
        <v>0.21096609140849276</v>
      </c>
      <c r="AH88" s="18">
        <f t="shared" si="90"/>
        <v>0.21247166201975443</v>
      </c>
      <c r="AI88" s="18">
        <f t="shared" si="90"/>
        <v>0.2139409538211062</v>
      </c>
      <c r="AJ88" s="18">
        <f t="shared" si="90"/>
        <v>0.21537526248433048</v>
      </c>
      <c r="AK88" s="18">
        <f t="shared" si="90"/>
        <v>0.21677582270842011</v>
      </c>
      <c r="AL88" s="18">
        <f t="shared" si="90"/>
        <v>0.2181438117645077</v>
      </c>
      <c r="AM88" s="18">
        <f t="shared" si="90"/>
        <v>0.21948035279631739</v>
      </c>
      <c r="AN88" s="18">
        <f t="shared" si="90"/>
        <v>0.2207865178955859</v>
      </c>
      <c r="AO88" s="18">
        <f t="shared" si="90"/>
        <v>0.22206333097015177</v>
      </c>
      <c r="AP88" s="18">
        <f t="shared" si="91"/>
        <v>0.22331177042083841</v>
      </c>
      <c r="AQ88" s="18">
        <f t="shared" si="91"/>
        <v>0.22453277164183963</v>
      </c>
      <c r="AR88" s="18">
        <f t="shared" si="91"/>
        <v>0.22572722935803646</v>
      </c>
      <c r="AS88" s="18">
        <f t="shared" si="91"/>
        <v>0.22689599981151942</v>
      </c>
      <c r="AT88" s="18">
        <f t="shared" si="91"/>
        <v>0.22803990280854528</v>
      </c>
      <c r="AU88" s="18">
        <f t="shared" si="91"/>
        <v>0.22915972363721271</v>
      </c>
      <c r="AV88" s="18">
        <f t="shared" si="91"/>
        <v>0.23025621486528289</v>
      </c>
      <c r="AW88" s="18">
        <f t="shared" si="91"/>
        <v>0.23133009802679491</v>
      </c>
      <c r="AX88" s="18">
        <f t="shared" si="91"/>
        <v>0.23238206520541893</v>
      </c>
      <c r="AY88" s="18">
        <f t="shared" si="91"/>
        <v>0.23341278052184855</v>
      </c>
      <c r="AZ88" s="18">
        <f t="shared" si="92"/>
        <v>0.23442288153194957</v>
      </c>
      <c r="BA88" s="18">
        <f t="shared" si="92"/>
        <v>0.23541298054185056</v>
      </c>
      <c r="BB88" s="18">
        <f t="shared" si="92"/>
        <v>0.23638366584567505</v>
      </c>
      <c r="BC88" s="18">
        <f t="shared" si="92"/>
        <v>0.23733550289117286</v>
      </c>
      <c r="BD88" s="18">
        <f t="shared" si="92"/>
        <v>0.2382690353781034</v>
      </c>
      <c r="BE88" s="18">
        <f t="shared" si="92"/>
        <v>0.23918478629385431</v>
      </c>
      <c r="BF88" s="18">
        <f t="shared" si="92"/>
        <v>0.24008325889044013</v>
      </c>
      <c r="BG88" s="18">
        <f t="shared" si="92"/>
        <v>0.24096493760671589</v>
      </c>
      <c r="BH88" s="18">
        <f t="shared" si="92"/>
        <v>0.24183028893935699</v>
      </c>
      <c r="BI88" s="18">
        <f t="shared" si="92"/>
        <v>0.24267976226589449</v>
      </c>
      <c r="BJ88" s="18">
        <f t="shared" si="93"/>
        <v>0.24351379062285861</v>
      </c>
      <c r="BK88" s="18">
        <f t="shared" si="93"/>
        <v>0.24433279144185949</v>
      </c>
      <c r="BL88" s="18">
        <f t="shared" si="93"/>
        <v>0.24513716724623524</v>
      </c>
      <c r="BM88" s="18">
        <f t="shared" si="93"/>
        <v>0.24592730631071058</v>
      </c>
      <c r="BN88" s="18">
        <f t="shared" si="93"/>
        <v>0.24670358328633549</v>
      </c>
      <c r="BO88" s="18">
        <f t="shared" si="93"/>
        <v>0.24746635979281909</v>
      </c>
      <c r="BP88" s="18">
        <f t="shared" si="93"/>
        <v>0.24821598498022543</v>
      </c>
      <c r="BQ88" s="18">
        <f t="shared" si="93"/>
        <v>0.24895279606186405</v>
      </c>
      <c r="BR88" s="18">
        <f t="shared" si="93"/>
        <v>0.24967711882008514</v>
      </c>
      <c r="BS88" s="18">
        <f t="shared" si="93"/>
        <v>0.25038926808657136</v>
      </c>
      <c r="BT88" s="18">
        <f t="shared" si="94"/>
        <v>0.25108954819861617</v>
      </c>
      <c r="BU88" s="18">
        <f t="shared" si="94"/>
        <v>0.25177825343277604</v>
      </c>
      <c r="BV88" s="18">
        <f t="shared" si="94"/>
        <v>0.25245566841719547</v>
      </c>
      <c r="BW88" s="18">
        <f t="shared" si="94"/>
        <v>0.25312206852381947</v>
      </c>
      <c r="BX88" s="18">
        <f t="shared" si="94"/>
        <v>0.25377772024162693</v>
      </c>
      <c r="BY88" s="18">
        <f t="shared" si="94"/>
        <v>0.25442288153194953</v>
      </c>
      <c r="BZ88" s="18">
        <f t="shared" si="94"/>
        <v>0.25505780216687024</v>
      </c>
      <c r="CA88" s="18">
        <f t="shared" si="94"/>
        <v>0.25568272405163461</v>
      </c>
      <c r="CB88" s="18">
        <f t="shared" si="94"/>
        <v>0.25629788153194955</v>
      </c>
      <c r="CC88" s="18">
        <f t="shared" si="94"/>
        <v>0.25690350168698828</v>
      </c>
      <c r="CD88" s="18">
        <f t="shared" si="95"/>
        <v>0.25749980460887256</v>
      </c>
      <c r="CE88" s="18">
        <f t="shared" si="95"/>
        <v>0.25808700366935411</v>
      </c>
      <c r="CF88" s="18">
        <f t="shared" si="95"/>
        <v>0.25866530577437374</v>
      </c>
      <c r="CG88" s="18">
        <f t="shared" si="95"/>
        <v>0.25923491160713752</v>
      </c>
      <c r="CH88" s="18">
        <f t="shared" si="95"/>
        <v>0.25979601586030776</v>
      </c>
      <c r="CI88" s="18">
        <f t="shared" si="95"/>
        <v>0.26034880745787548</v>
      </c>
      <c r="CJ88" s="18">
        <f t="shared" si="95"/>
        <v>0.2608934697672437</v>
      </c>
      <c r="CK88" s="18">
        <f t="shared" si="95"/>
        <v>0.26143018080202252</v>
      </c>
      <c r="CL88" s="18">
        <f t="shared" si="95"/>
        <v>0.26195911341600753</v>
      </c>
      <c r="CM88" s="18">
        <f t="shared" si="95"/>
        <v>0.26248043548878408</v>
      </c>
      <c r="CN88" s="18">
        <f t="shared" si="96"/>
        <v>0.26299431010337815</v>
      </c>
      <c r="CO88" s="18">
        <f t="shared" si="96"/>
        <v>0.26350089571634672</v>
      </c>
      <c r="CP88" s="18">
        <f t="shared" si="96"/>
        <v>0.26400034632068192</v>
      </c>
      <c r="CQ88" s="18">
        <f t="shared" si="96"/>
        <v>0.26449281160187965</v>
      </c>
      <c r="CR88" s="18">
        <f t="shared" si="96"/>
        <v>0.26497843708750513</v>
      </c>
      <c r="CS88" s="18">
        <f t="shared" si="96"/>
        <v>0.26545736429057021</v>
      </c>
      <c r="CT88" s="18">
        <f t="shared" si="96"/>
        <v>0.26592973084701799</v>
      </c>
      <c r="CU88" s="18">
        <f t="shared" si="96"/>
        <v>0.26639567064759578</v>
      </c>
      <c r="CV88" s="18">
        <f t="shared" si="96"/>
        <v>0.266855313964382</v>
      </c>
      <c r="CW88" s="18">
        <f t="shared" si="96"/>
        <v>0.26730878757221799</v>
      </c>
      <c r="CX88" s="18">
        <f t="shared" si="96"/>
        <v>0.26775621486528289</v>
      </c>
    </row>
    <row r="89" spans="1:102">
      <c r="A89" s="23">
        <v>0.64</v>
      </c>
      <c r="B89" s="18">
        <f t="shared" si="87"/>
        <v>0.12908676527673363</v>
      </c>
      <c r="C89" s="18">
        <f t="shared" si="87"/>
        <v>0.13300833390418459</v>
      </c>
      <c r="D89" s="18">
        <f t="shared" si="87"/>
        <v>0.13677907296904129</v>
      </c>
      <c r="E89" s="18">
        <f t="shared" si="87"/>
        <v>0.14040751999371476</v>
      </c>
      <c r="F89" s="18">
        <f t="shared" si="87"/>
        <v>0.14390158009154846</v>
      </c>
      <c r="G89" s="18">
        <f t="shared" si="87"/>
        <v>0.14726858345855182</v>
      </c>
      <c r="H89" s="18">
        <f t="shared" si="87"/>
        <v>0.15051533670530504</v>
      </c>
      <c r="I89" s="18">
        <f t="shared" si="87"/>
        <v>0.15364816878550558</v>
      </c>
      <c r="J89" s="18">
        <f t="shared" si="87"/>
        <v>0.15667297217328535</v>
      </c>
      <c r="K89" s="18">
        <f t="shared" si="87"/>
        <v>0.15959523985300483</v>
      </c>
      <c r="L89" s="18">
        <f t="shared" si="88"/>
        <v>0.16242009861006695</v>
      </c>
      <c r="M89" s="18">
        <f t="shared" si="88"/>
        <v>0.16515233904722543</v>
      </c>
      <c r="N89" s="18">
        <f t="shared" si="88"/>
        <v>0.16779644269608845</v>
      </c>
      <c r="O89" s="18">
        <f t="shared" si="88"/>
        <v>0.17035660654657492</v>
      </c>
      <c r="P89" s="18">
        <f t="shared" si="88"/>
        <v>0.17283676527673364</v>
      </c>
      <c r="Q89" s="18">
        <f t="shared" si="88"/>
        <v>0.17524061143057984</v>
      </c>
      <c r="R89" s="18">
        <f t="shared" si="88"/>
        <v>0.17757161376158215</v>
      </c>
      <c r="S89" s="18">
        <f t="shared" si="88"/>
        <v>0.17983303393345007</v>
      </c>
      <c r="T89" s="18">
        <f t="shared" si="88"/>
        <v>0.1820279417473219</v>
      </c>
      <c r="U89" s="18">
        <f t="shared" si="88"/>
        <v>0.1841592290448496</v>
      </c>
      <c r="V89" s="18">
        <f t="shared" si="89"/>
        <v>0.18622962241959079</v>
      </c>
      <c r="W89" s="18">
        <f t="shared" si="89"/>
        <v>0.18824169485419845</v>
      </c>
      <c r="X89" s="18">
        <f t="shared" si="89"/>
        <v>0.19019787638784477</v>
      </c>
      <c r="Y89" s="18">
        <f t="shared" si="89"/>
        <v>0.19210046390687063</v>
      </c>
      <c r="Z89" s="18">
        <f t="shared" si="89"/>
        <v>0.19395163014159852</v>
      </c>
      <c r="AA89" s="18">
        <f t="shared" si="89"/>
        <v>0.19575343194340034</v>
      </c>
      <c r="AB89" s="18">
        <f t="shared" si="89"/>
        <v>0.19750781790831262</v>
      </c>
      <c r="AC89" s="18">
        <f t="shared" si="89"/>
        <v>0.19921663540660381</v>
      </c>
      <c r="AD89" s="18">
        <f t="shared" si="89"/>
        <v>0.20088163707160545</v>
      </c>
      <c r="AE89" s="18">
        <f t="shared" si="89"/>
        <v>0.20250448679572097</v>
      </c>
      <c r="AF89" s="18">
        <f t="shared" si="90"/>
        <v>0.20408676527673364</v>
      </c>
      <c r="AG89" s="18">
        <f t="shared" si="90"/>
        <v>0.20562997515327686</v>
      </c>
      <c r="AH89" s="18">
        <f t="shared" si="90"/>
        <v>0.20713554576453858</v>
      </c>
      <c r="AI89" s="18">
        <f t="shared" si="90"/>
        <v>0.20860483756589029</v>
      </c>
      <c r="AJ89" s="18">
        <f t="shared" si="90"/>
        <v>0.21003914622911463</v>
      </c>
      <c r="AK89" s="18">
        <f t="shared" si="90"/>
        <v>0.21143970645320426</v>
      </c>
      <c r="AL89" s="18">
        <f t="shared" si="90"/>
        <v>0.21280769550929179</v>
      </c>
      <c r="AM89" s="18">
        <f t="shared" si="90"/>
        <v>0.21414423654110148</v>
      </c>
      <c r="AN89" s="18">
        <f t="shared" si="90"/>
        <v>0.21545040164037005</v>
      </c>
      <c r="AO89" s="18">
        <f t="shared" si="90"/>
        <v>0.21672721471493592</v>
      </c>
      <c r="AP89" s="18">
        <f t="shared" si="91"/>
        <v>0.21797565416562256</v>
      </c>
      <c r="AQ89" s="18">
        <f t="shared" si="91"/>
        <v>0.21919665538662378</v>
      </c>
      <c r="AR89" s="18">
        <f t="shared" si="91"/>
        <v>0.22039111310282061</v>
      </c>
      <c r="AS89" s="18">
        <f t="shared" si="91"/>
        <v>0.22155988355630357</v>
      </c>
      <c r="AT89" s="18">
        <f t="shared" si="91"/>
        <v>0.22270378655332942</v>
      </c>
      <c r="AU89" s="18">
        <f t="shared" si="91"/>
        <v>0.2238236073819968</v>
      </c>
      <c r="AV89" s="18">
        <f t="shared" si="91"/>
        <v>0.22492009861006698</v>
      </c>
      <c r="AW89" s="18">
        <f t="shared" si="91"/>
        <v>0.22599398177157901</v>
      </c>
      <c r="AX89" s="18">
        <f t="shared" si="91"/>
        <v>0.22704594895020308</v>
      </c>
      <c r="AY89" s="18">
        <f t="shared" si="91"/>
        <v>0.22807666426663264</v>
      </c>
      <c r="AZ89" s="18">
        <f t="shared" si="92"/>
        <v>0.22908676527673366</v>
      </c>
      <c r="BA89" s="18">
        <f t="shared" si="92"/>
        <v>0.23007686428663465</v>
      </c>
      <c r="BB89" s="18">
        <f t="shared" si="92"/>
        <v>0.23104754959045914</v>
      </c>
      <c r="BC89" s="18">
        <f t="shared" si="92"/>
        <v>0.23199938663595696</v>
      </c>
      <c r="BD89" s="18">
        <f t="shared" si="92"/>
        <v>0.23293291912288749</v>
      </c>
      <c r="BE89" s="18">
        <f t="shared" si="92"/>
        <v>0.23384867003863841</v>
      </c>
      <c r="BF89" s="18">
        <f t="shared" si="92"/>
        <v>0.23474714263522423</v>
      </c>
      <c r="BG89" s="18">
        <f t="shared" si="92"/>
        <v>0.23562882135149998</v>
      </c>
      <c r="BH89" s="18">
        <f t="shared" si="92"/>
        <v>0.23649417268414108</v>
      </c>
      <c r="BI89" s="18">
        <f t="shared" si="92"/>
        <v>0.23734364601067864</v>
      </c>
      <c r="BJ89" s="18">
        <f t="shared" si="93"/>
        <v>0.23817767436764276</v>
      </c>
      <c r="BK89" s="18">
        <f t="shared" si="93"/>
        <v>0.23899667518664358</v>
      </c>
      <c r="BL89" s="18">
        <f t="shared" si="93"/>
        <v>0.23980105099101939</v>
      </c>
      <c r="BM89" s="18">
        <f t="shared" si="93"/>
        <v>0.24059119005549473</v>
      </c>
      <c r="BN89" s="18">
        <f t="shared" si="93"/>
        <v>0.24136746703111964</v>
      </c>
      <c r="BO89" s="18">
        <f t="shared" si="93"/>
        <v>0.24213024353760323</v>
      </c>
      <c r="BP89" s="18">
        <f t="shared" si="93"/>
        <v>0.24287986872500952</v>
      </c>
      <c r="BQ89" s="18">
        <f t="shared" si="93"/>
        <v>0.2436166798066482</v>
      </c>
      <c r="BR89" s="18">
        <f t="shared" si="93"/>
        <v>0.24434100256486924</v>
      </c>
      <c r="BS89" s="18">
        <f t="shared" si="93"/>
        <v>0.24505315183135551</v>
      </c>
      <c r="BT89" s="18">
        <f t="shared" si="94"/>
        <v>0.24575343194340035</v>
      </c>
      <c r="BU89" s="18">
        <f t="shared" si="94"/>
        <v>0.24644213717756011</v>
      </c>
      <c r="BV89" s="18">
        <f t="shared" si="94"/>
        <v>0.24711955216197956</v>
      </c>
      <c r="BW89" s="18">
        <f t="shared" si="94"/>
        <v>0.24778595226860356</v>
      </c>
      <c r="BX89" s="18">
        <f t="shared" si="94"/>
        <v>0.2484416039864111</v>
      </c>
      <c r="BY89" s="18">
        <f t="shared" si="94"/>
        <v>0.24908676527673365</v>
      </c>
      <c r="BZ89" s="18">
        <f t="shared" si="94"/>
        <v>0.24972168591165431</v>
      </c>
      <c r="CA89" s="18">
        <f t="shared" si="94"/>
        <v>0.25034660779641871</v>
      </c>
      <c r="CB89" s="18">
        <f t="shared" si="94"/>
        <v>0.25096176527673364</v>
      </c>
      <c r="CC89" s="18">
        <f t="shared" si="94"/>
        <v>0.25156738543177243</v>
      </c>
      <c r="CD89" s="18">
        <f t="shared" si="95"/>
        <v>0.25216368835365677</v>
      </c>
      <c r="CE89" s="18">
        <f t="shared" si="95"/>
        <v>0.25275088741413826</v>
      </c>
      <c r="CF89" s="18">
        <f t="shared" si="95"/>
        <v>0.25332918951915789</v>
      </c>
      <c r="CG89" s="18">
        <f t="shared" si="95"/>
        <v>0.25389879535192161</v>
      </c>
      <c r="CH89" s="18">
        <f t="shared" si="95"/>
        <v>0.25445989960509185</v>
      </c>
      <c r="CI89" s="18">
        <f t="shared" si="95"/>
        <v>0.25501269120265957</v>
      </c>
      <c r="CJ89" s="18">
        <f t="shared" si="95"/>
        <v>0.2555573535120278</v>
      </c>
      <c r="CK89" s="18">
        <f t="shared" si="95"/>
        <v>0.25609406454680667</v>
      </c>
      <c r="CL89" s="18">
        <f t="shared" si="95"/>
        <v>0.25662299716079162</v>
      </c>
      <c r="CM89" s="18">
        <f t="shared" si="95"/>
        <v>0.25714431923356817</v>
      </c>
      <c r="CN89" s="18">
        <f t="shared" si="96"/>
        <v>0.25765819384816224</v>
      </c>
      <c r="CO89" s="18">
        <f t="shared" si="96"/>
        <v>0.25816477946113087</v>
      </c>
      <c r="CP89" s="18">
        <f t="shared" si="96"/>
        <v>0.25866423006546607</v>
      </c>
      <c r="CQ89" s="18">
        <f t="shared" si="96"/>
        <v>0.25915669534666375</v>
      </c>
      <c r="CR89" s="18">
        <f t="shared" si="96"/>
        <v>0.25964232083228922</v>
      </c>
      <c r="CS89" s="18">
        <f t="shared" si="96"/>
        <v>0.26012124803535436</v>
      </c>
      <c r="CT89" s="18">
        <f t="shared" si="96"/>
        <v>0.26059361459180219</v>
      </c>
      <c r="CU89" s="18">
        <f t="shared" si="96"/>
        <v>0.26105955439237993</v>
      </c>
      <c r="CV89" s="18">
        <f t="shared" si="96"/>
        <v>0.2615191977091661</v>
      </c>
      <c r="CW89" s="18">
        <f t="shared" si="96"/>
        <v>0.26197267131700214</v>
      </c>
      <c r="CX89" s="18">
        <f t="shared" si="96"/>
        <v>0.26242009861006699</v>
      </c>
    </row>
    <row r="90" spans="1:102">
      <c r="A90" s="22">
        <v>0.65</v>
      </c>
      <c r="B90" s="18">
        <f t="shared" si="87"/>
        <v>0.12387211385678926</v>
      </c>
      <c r="C90" s="18">
        <f t="shared" si="87"/>
        <v>0.12779368248424022</v>
      </c>
      <c r="D90" s="18">
        <f t="shared" si="87"/>
        <v>0.13156442154909692</v>
      </c>
      <c r="E90" s="18">
        <f t="shared" si="87"/>
        <v>0.13519286857377039</v>
      </c>
      <c r="F90" s="18">
        <f t="shared" si="87"/>
        <v>0.13868692867160409</v>
      </c>
      <c r="G90" s="18">
        <f t="shared" si="87"/>
        <v>0.14205393203860744</v>
      </c>
      <c r="H90" s="18">
        <f t="shared" si="87"/>
        <v>0.14530068528536066</v>
      </c>
      <c r="I90" s="18">
        <f t="shared" si="87"/>
        <v>0.14843351736556121</v>
      </c>
      <c r="J90" s="18">
        <f t="shared" si="87"/>
        <v>0.15145832075334098</v>
      </c>
      <c r="K90" s="18">
        <f t="shared" si="87"/>
        <v>0.15438058843306046</v>
      </c>
      <c r="L90" s="18">
        <f t="shared" si="88"/>
        <v>0.15720544719012258</v>
      </c>
      <c r="M90" s="18">
        <f t="shared" si="88"/>
        <v>0.15993768762728106</v>
      </c>
      <c r="N90" s="18">
        <f t="shared" si="88"/>
        <v>0.16258179127614408</v>
      </c>
      <c r="O90" s="18">
        <f t="shared" si="88"/>
        <v>0.16514195512663055</v>
      </c>
      <c r="P90" s="18">
        <f t="shared" si="88"/>
        <v>0.16762211385678927</v>
      </c>
      <c r="Q90" s="18">
        <f t="shared" si="88"/>
        <v>0.17002596001063541</v>
      </c>
      <c r="R90" s="18">
        <f t="shared" si="88"/>
        <v>0.17235696234163772</v>
      </c>
      <c r="S90" s="18">
        <f t="shared" si="88"/>
        <v>0.1746183825135057</v>
      </c>
      <c r="T90" s="18">
        <f t="shared" si="88"/>
        <v>0.17681329032737747</v>
      </c>
      <c r="U90" s="18">
        <f t="shared" si="88"/>
        <v>0.17894457762490518</v>
      </c>
      <c r="V90" s="18">
        <f t="shared" si="89"/>
        <v>0.18101497099964636</v>
      </c>
      <c r="W90" s="18">
        <f t="shared" si="89"/>
        <v>0.18302704343425402</v>
      </c>
      <c r="X90" s="18">
        <f t="shared" si="89"/>
        <v>0.18498322496790034</v>
      </c>
      <c r="Y90" s="18">
        <f t="shared" si="89"/>
        <v>0.18688581248692621</v>
      </c>
      <c r="Z90" s="18">
        <f t="shared" si="89"/>
        <v>0.1887369787216541</v>
      </c>
      <c r="AA90" s="18">
        <f t="shared" si="89"/>
        <v>0.19053878052345591</v>
      </c>
      <c r="AB90" s="18">
        <f t="shared" si="89"/>
        <v>0.19229316648836819</v>
      </c>
      <c r="AC90" s="18">
        <f t="shared" si="89"/>
        <v>0.19400198398665938</v>
      </c>
      <c r="AD90" s="18">
        <f t="shared" si="89"/>
        <v>0.19566698565166102</v>
      </c>
      <c r="AE90" s="18">
        <f t="shared" si="89"/>
        <v>0.19728983537577655</v>
      </c>
      <c r="AF90" s="18">
        <f t="shared" si="90"/>
        <v>0.19887211385678921</v>
      </c>
      <c r="AG90" s="18">
        <f t="shared" si="90"/>
        <v>0.20041532373333243</v>
      </c>
      <c r="AH90" s="18">
        <f t="shared" si="90"/>
        <v>0.20192089434459415</v>
      </c>
      <c r="AI90" s="18">
        <f t="shared" si="90"/>
        <v>0.20339018614594587</v>
      </c>
      <c r="AJ90" s="18">
        <f t="shared" si="90"/>
        <v>0.2048244948091702</v>
      </c>
      <c r="AK90" s="18">
        <f t="shared" si="90"/>
        <v>0.20622505503325983</v>
      </c>
      <c r="AL90" s="18">
        <f t="shared" si="90"/>
        <v>0.20759304408934737</v>
      </c>
      <c r="AM90" s="18">
        <f t="shared" si="90"/>
        <v>0.20892958512115706</v>
      </c>
      <c r="AN90" s="18">
        <f t="shared" si="90"/>
        <v>0.21023575022042562</v>
      </c>
      <c r="AO90" s="18">
        <f t="shared" si="90"/>
        <v>0.21151256329499149</v>
      </c>
      <c r="AP90" s="18">
        <f t="shared" si="91"/>
        <v>0.21276100274567813</v>
      </c>
      <c r="AQ90" s="18">
        <f t="shared" si="91"/>
        <v>0.21398200396667935</v>
      </c>
      <c r="AR90" s="18">
        <f t="shared" si="91"/>
        <v>0.21517646168287619</v>
      </c>
      <c r="AS90" s="18">
        <f t="shared" si="91"/>
        <v>0.21634523213635914</v>
      </c>
      <c r="AT90" s="18">
        <f t="shared" si="91"/>
        <v>0.217489135133385</v>
      </c>
      <c r="AU90" s="18">
        <f t="shared" si="91"/>
        <v>0.21860895596205238</v>
      </c>
      <c r="AV90" s="18">
        <f t="shared" si="91"/>
        <v>0.21970544719012255</v>
      </c>
      <c r="AW90" s="18">
        <f t="shared" si="91"/>
        <v>0.22077933035163458</v>
      </c>
      <c r="AX90" s="18">
        <f t="shared" si="91"/>
        <v>0.22183129753025865</v>
      </c>
      <c r="AY90" s="18">
        <f t="shared" si="91"/>
        <v>0.22286201284668822</v>
      </c>
      <c r="AZ90" s="18">
        <f t="shared" si="92"/>
        <v>0.22387211385678923</v>
      </c>
      <c r="BA90" s="18">
        <f t="shared" si="92"/>
        <v>0.22486221286669023</v>
      </c>
      <c r="BB90" s="18">
        <f t="shared" si="92"/>
        <v>0.22583289817051472</v>
      </c>
      <c r="BC90" s="18">
        <f t="shared" si="92"/>
        <v>0.22678473521601253</v>
      </c>
      <c r="BD90" s="18">
        <f t="shared" si="92"/>
        <v>0.22771826770294307</v>
      </c>
      <c r="BE90" s="18">
        <f t="shared" si="92"/>
        <v>0.22863401861869398</v>
      </c>
      <c r="BF90" s="18">
        <f t="shared" si="92"/>
        <v>0.2295324912152798</v>
      </c>
      <c r="BG90" s="18">
        <f t="shared" si="92"/>
        <v>0.23041416993155556</v>
      </c>
      <c r="BH90" s="18">
        <f t="shared" si="92"/>
        <v>0.23127952126419665</v>
      </c>
      <c r="BI90" s="18">
        <f t="shared" si="92"/>
        <v>0.23212899459073422</v>
      </c>
      <c r="BJ90" s="18">
        <f t="shared" si="93"/>
        <v>0.23296302294769833</v>
      </c>
      <c r="BK90" s="18">
        <f t="shared" si="93"/>
        <v>0.23378202376669915</v>
      </c>
      <c r="BL90" s="18">
        <f t="shared" si="93"/>
        <v>0.23458639957107497</v>
      </c>
      <c r="BM90" s="18">
        <f t="shared" si="93"/>
        <v>0.2353765386355503</v>
      </c>
      <c r="BN90" s="18">
        <f t="shared" si="93"/>
        <v>0.23615281561117521</v>
      </c>
      <c r="BO90" s="18">
        <f t="shared" si="93"/>
        <v>0.23691559211765881</v>
      </c>
      <c r="BP90" s="18">
        <f t="shared" si="93"/>
        <v>0.2376652173050651</v>
      </c>
      <c r="BQ90" s="18">
        <f t="shared" si="93"/>
        <v>0.23840202838670377</v>
      </c>
      <c r="BR90" s="18">
        <f t="shared" si="93"/>
        <v>0.23912635114492481</v>
      </c>
      <c r="BS90" s="18">
        <f t="shared" si="93"/>
        <v>0.23983850041141108</v>
      </c>
      <c r="BT90" s="18">
        <f t="shared" si="94"/>
        <v>0.24053878052345593</v>
      </c>
      <c r="BU90" s="18">
        <f t="shared" si="94"/>
        <v>0.24122748575761568</v>
      </c>
      <c r="BV90" s="18">
        <f t="shared" si="94"/>
        <v>0.24190490074203513</v>
      </c>
      <c r="BW90" s="18">
        <f t="shared" si="94"/>
        <v>0.24257130084865913</v>
      </c>
      <c r="BX90" s="18">
        <f t="shared" si="94"/>
        <v>0.24322695256646668</v>
      </c>
      <c r="BY90" s="18">
        <f t="shared" si="94"/>
        <v>0.24387211385678922</v>
      </c>
      <c r="BZ90" s="18">
        <f t="shared" si="94"/>
        <v>0.24450703449170988</v>
      </c>
      <c r="CA90" s="18">
        <f t="shared" si="94"/>
        <v>0.24513195637647428</v>
      </c>
      <c r="CB90" s="18">
        <f t="shared" si="94"/>
        <v>0.24574711385678921</v>
      </c>
      <c r="CC90" s="18">
        <f t="shared" si="94"/>
        <v>0.246352734011828</v>
      </c>
      <c r="CD90" s="18">
        <f t="shared" si="95"/>
        <v>0.24694903693371231</v>
      </c>
      <c r="CE90" s="18">
        <f t="shared" si="95"/>
        <v>0.24753623599419383</v>
      </c>
      <c r="CF90" s="18">
        <f t="shared" si="95"/>
        <v>0.24811453809921349</v>
      </c>
      <c r="CG90" s="18">
        <f t="shared" si="95"/>
        <v>0.24868414393197719</v>
      </c>
      <c r="CH90" s="18">
        <f t="shared" si="95"/>
        <v>0.24924524818514743</v>
      </c>
      <c r="CI90" s="18">
        <f t="shared" si="95"/>
        <v>0.24979803978271514</v>
      </c>
      <c r="CJ90" s="18">
        <f t="shared" si="95"/>
        <v>0.25034270209208337</v>
      </c>
      <c r="CK90" s="18">
        <f t="shared" si="95"/>
        <v>0.25087941312686224</v>
      </c>
      <c r="CL90" s="18">
        <f t="shared" si="95"/>
        <v>0.25140834574084719</v>
      </c>
      <c r="CM90" s="18">
        <f t="shared" si="95"/>
        <v>0.25192966781362375</v>
      </c>
      <c r="CN90" s="18">
        <f t="shared" si="96"/>
        <v>0.25244354242821782</v>
      </c>
      <c r="CO90" s="18">
        <f t="shared" si="96"/>
        <v>0.25295012804118644</v>
      </c>
      <c r="CP90" s="18">
        <f t="shared" si="96"/>
        <v>0.25344957864552164</v>
      </c>
      <c r="CQ90" s="18">
        <f t="shared" si="96"/>
        <v>0.25394204392671932</v>
      </c>
      <c r="CR90" s="18">
        <f t="shared" si="96"/>
        <v>0.25442766941234479</v>
      </c>
      <c r="CS90" s="18">
        <f t="shared" si="96"/>
        <v>0.25490659661540993</v>
      </c>
      <c r="CT90" s="18">
        <f t="shared" si="96"/>
        <v>0.25537896317185771</v>
      </c>
      <c r="CU90" s="18">
        <f t="shared" si="96"/>
        <v>0.25584490297243551</v>
      </c>
      <c r="CV90" s="18">
        <f t="shared" si="96"/>
        <v>0.25630454628922167</v>
      </c>
      <c r="CW90" s="18">
        <f t="shared" si="96"/>
        <v>0.25675801989705771</v>
      </c>
      <c r="CX90" s="18">
        <f t="shared" si="96"/>
        <v>0.25720544719012256</v>
      </c>
    </row>
    <row r="91" spans="1:102">
      <c r="A91" s="23">
        <v>0.66</v>
      </c>
      <c r="B91" s="18">
        <f t="shared" si="87"/>
        <v>0.11877616239490951</v>
      </c>
      <c r="C91" s="18">
        <f t="shared" si="87"/>
        <v>0.12269773102236049</v>
      </c>
      <c r="D91" s="18">
        <f t="shared" si="87"/>
        <v>0.12646847008721718</v>
      </c>
      <c r="E91" s="18">
        <f t="shared" si="87"/>
        <v>0.13009691711189064</v>
      </c>
      <c r="F91" s="18">
        <f t="shared" si="87"/>
        <v>0.13359097720972435</v>
      </c>
      <c r="G91" s="18">
        <f t="shared" si="87"/>
        <v>0.1369579805767277</v>
      </c>
      <c r="H91" s="18">
        <f t="shared" si="87"/>
        <v>0.14020473382348092</v>
      </c>
      <c r="I91" s="18">
        <f t="shared" si="87"/>
        <v>0.14333756590368146</v>
      </c>
      <c r="J91" s="18">
        <f t="shared" si="87"/>
        <v>0.14636236929146124</v>
      </c>
      <c r="K91" s="18">
        <f t="shared" si="87"/>
        <v>0.14928463697118072</v>
      </c>
      <c r="L91" s="18">
        <f t="shared" si="88"/>
        <v>0.15210949572824284</v>
      </c>
      <c r="M91" s="18">
        <f t="shared" si="88"/>
        <v>0.15484173616540131</v>
      </c>
      <c r="N91" s="18">
        <f t="shared" si="88"/>
        <v>0.15748583981426434</v>
      </c>
      <c r="O91" s="18">
        <f t="shared" si="88"/>
        <v>0.1600460036647508</v>
      </c>
      <c r="P91" s="18">
        <f t="shared" si="88"/>
        <v>0.16252616239490952</v>
      </c>
      <c r="Q91" s="18">
        <f t="shared" si="88"/>
        <v>0.16493000854875567</v>
      </c>
      <c r="R91" s="18">
        <f t="shared" si="88"/>
        <v>0.16726101087975798</v>
      </c>
      <c r="S91" s="18">
        <f t="shared" si="88"/>
        <v>0.16952243105162595</v>
      </c>
      <c r="T91" s="18">
        <f t="shared" si="88"/>
        <v>0.17171733886549773</v>
      </c>
      <c r="U91" s="18">
        <f t="shared" si="88"/>
        <v>0.17384862616302543</v>
      </c>
      <c r="V91" s="18">
        <f t="shared" si="89"/>
        <v>0.17591901953776667</v>
      </c>
      <c r="W91" s="18">
        <f t="shared" si="89"/>
        <v>0.17793109197237433</v>
      </c>
      <c r="X91" s="18">
        <f t="shared" si="89"/>
        <v>0.17988727350602063</v>
      </c>
      <c r="Y91" s="18">
        <f t="shared" si="89"/>
        <v>0.18178986102504652</v>
      </c>
      <c r="Z91" s="18">
        <f t="shared" si="89"/>
        <v>0.18364102725977441</v>
      </c>
      <c r="AA91" s="18">
        <f t="shared" si="89"/>
        <v>0.18544282906157622</v>
      </c>
      <c r="AB91" s="18">
        <f t="shared" si="89"/>
        <v>0.18719721502648851</v>
      </c>
      <c r="AC91" s="18">
        <f t="shared" si="89"/>
        <v>0.18890603252477969</v>
      </c>
      <c r="AD91" s="18">
        <f t="shared" si="89"/>
        <v>0.19057103418978133</v>
      </c>
      <c r="AE91" s="18">
        <f t="shared" si="89"/>
        <v>0.19219388391389686</v>
      </c>
      <c r="AF91" s="18">
        <f t="shared" si="90"/>
        <v>0.19377616239490952</v>
      </c>
      <c r="AG91" s="18">
        <f t="shared" si="90"/>
        <v>0.19531937227145274</v>
      </c>
      <c r="AH91" s="18">
        <f t="shared" si="90"/>
        <v>0.19682494288271446</v>
      </c>
      <c r="AI91" s="18">
        <f t="shared" si="90"/>
        <v>0.19829423468406618</v>
      </c>
      <c r="AJ91" s="18">
        <f t="shared" si="90"/>
        <v>0.19972854334729051</v>
      </c>
      <c r="AK91" s="18">
        <f t="shared" si="90"/>
        <v>0.20112910357138014</v>
      </c>
      <c r="AL91" s="18">
        <f t="shared" si="90"/>
        <v>0.20249709262746768</v>
      </c>
      <c r="AM91" s="18">
        <f t="shared" si="90"/>
        <v>0.20383363365927737</v>
      </c>
      <c r="AN91" s="18">
        <f t="shared" si="90"/>
        <v>0.20513979875854593</v>
      </c>
      <c r="AO91" s="18">
        <f t="shared" si="90"/>
        <v>0.2064166118331118</v>
      </c>
      <c r="AP91" s="18">
        <f t="shared" si="91"/>
        <v>0.20766505128379845</v>
      </c>
      <c r="AQ91" s="18">
        <f t="shared" si="91"/>
        <v>0.20888605250479966</v>
      </c>
      <c r="AR91" s="18">
        <f t="shared" si="91"/>
        <v>0.2100805102209965</v>
      </c>
      <c r="AS91" s="18">
        <f t="shared" si="91"/>
        <v>0.21124928067447946</v>
      </c>
      <c r="AT91" s="18">
        <f t="shared" si="91"/>
        <v>0.21239318367150531</v>
      </c>
      <c r="AU91" s="18">
        <f t="shared" si="91"/>
        <v>0.21351300450017269</v>
      </c>
      <c r="AV91" s="18">
        <f t="shared" si="91"/>
        <v>0.21460949572824287</v>
      </c>
      <c r="AW91" s="18">
        <f t="shared" si="91"/>
        <v>0.21568337888975489</v>
      </c>
      <c r="AX91" s="18">
        <f t="shared" si="91"/>
        <v>0.21673534606837896</v>
      </c>
      <c r="AY91" s="18">
        <f t="shared" si="91"/>
        <v>0.21776606138480853</v>
      </c>
      <c r="AZ91" s="18">
        <f t="shared" si="92"/>
        <v>0.21877616239490955</v>
      </c>
      <c r="BA91" s="18">
        <f t="shared" si="92"/>
        <v>0.21976626140481054</v>
      </c>
      <c r="BB91" s="18">
        <f t="shared" si="92"/>
        <v>0.22073694670863503</v>
      </c>
      <c r="BC91" s="18">
        <f t="shared" si="92"/>
        <v>0.22168878375413284</v>
      </c>
      <c r="BD91" s="18">
        <f t="shared" si="92"/>
        <v>0.22262231624106338</v>
      </c>
      <c r="BE91" s="18">
        <f t="shared" si="92"/>
        <v>0.22353806715681429</v>
      </c>
      <c r="BF91" s="18">
        <f t="shared" si="92"/>
        <v>0.22443653975340011</v>
      </c>
      <c r="BG91" s="18">
        <f t="shared" si="92"/>
        <v>0.22531821846967587</v>
      </c>
      <c r="BH91" s="18">
        <f t="shared" si="92"/>
        <v>0.22618356980231696</v>
      </c>
      <c r="BI91" s="18">
        <f t="shared" si="92"/>
        <v>0.22703304312885453</v>
      </c>
      <c r="BJ91" s="18">
        <f t="shared" si="93"/>
        <v>0.22786707148581864</v>
      </c>
      <c r="BK91" s="18">
        <f t="shared" si="93"/>
        <v>0.22868607230481947</v>
      </c>
      <c r="BL91" s="18">
        <f t="shared" si="93"/>
        <v>0.22949044810919528</v>
      </c>
      <c r="BM91" s="18">
        <f t="shared" si="93"/>
        <v>0.23028058717367061</v>
      </c>
      <c r="BN91" s="18">
        <f t="shared" si="93"/>
        <v>0.23105686414929552</v>
      </c>
      <c r="BO91" s="18">
        <f t="shared" si="93"/>
        <v>0.23181964065577912</v>
      </c>
      <c r="BP91" s="18">
        <f t="shared" si="93"/>
        <v>0.23256926584318541</v>
      </c>
      <c r="BQ91" s="18">
        <f t="shared" si="93"/>
        <v>0.23330607692482408</v>
      </c>
      <c r="BR91" s="18">
        <f t="shared" si="93"/>
        <v>0.23403039968304512</v>
      </c>
      <c r="BS91" s="18">
        <f t="shared" si="93"/>
        <v>0.23474254894953139</v>
      </c>
      <c r="BT91" s="18">
        <f t="shared" si="94"/>
        <v>0.23544282906157624</v>
      </c>
      <c r="BU91" s="18">
        <f t="shared" si="94"/>
        <v>0.236131534295736</v>
      </c>
      <c r="BV91" s="18">
        <f t="shared" si="94"/>
        <v>0.23680894928015545</v>
      </c>
      <c r="BW91" s="18">
        <f t="shared" si="94"/>
        <v>0.23747534938677944</v>
      </c>
      <c r="BX91" s="18">
        <f t="shared" si="94"/>
        <v>0.23813100110458699</v>
      </c>
      <c r="BY91" s="18">
        <f t="shared" si="94"/>
        <v>0.23877616239490954</v>
      </c>
      <c r="BZ91" s="18">
        <f t="shared" si="94"/>
        <v>0.23941108302983019</v>
      </c>
      <c r="CA91" s="18">
        <f t="shared" si="94"/>
        <v>0.24003600491459459</v>
      </c>
      <c r="CB91" s="18">
        <f t="shared" si="94"/>
        <v>0.24065116239490952</v>
      </c>
      <c r="CC91" s="18">
        <f t="shared" si="94"/>
        <v>0.24125678254994831</v>
      </c>
      <c r="CD91" s="18">
        <f t="shared" si="95"/>
        <v>0.24185308547183262</v>
      </c>
      <c r="CE91" s="18">
        <f t="shared" si="95"/>
        <v>0.24244028453231414</v>
      </c>
      <c r="CF91" s="18">
        <f t="shared" si="95"/>
        <v>0.24301858663733381</v>
      </c>
      <c r="CG91" s="18">
        <f t="shared" si="95"/>
        <v>0.2435881924700975</v>
      </c>
      <c r="CH91" s="18">
        <f t="shared" si="95"/>
        <v>0.24414929672326774</v>
      </c>
      <c r="CI91" s="18">
        <f t="shared" si="95"/>
        <v>0.24470208832083545</v>
      </c>
      <c r="CJ91" s="18">
        <f t="shared" si="95"/>
        <v>0.24524675063020365</v>
      </c>
      <c r="CK91" s="18">
        <f t="shared" si="95"/>
        <v>0.24578346166498255</v>
      </c>
      <c r="CL91" s="18">
        <f t="shared" si="95"/>
        <v>0.24631239427896751</v>
      </c>
      <c r="CM91" s="18">
        <f t="shared" si="95"/>
        <v>0.24683371635174406</v>
      </c>
      <c r="CN91" s="18">
        <f t="shared" si="96"/>
        <v>0.2473475909663381</v>
      </c>
      <c r="CO91" s="18">
        <f t="shared" si="96"/>
        <v>0.24785417657930675</v>
      </c>
      <c r="CP91" s="18">
        <f t="shared" si="96"/>
        <v>0.24835362718364196</v>
      </c>
      <c r="CQ91" s="18">
        <f t="shared" si="96"/>
        <v>0.2488460924648396</v>
      </c>
      <c r="CR91" s="18">
        <f t="shared" si="96"/>
        <v>0.2493317179504651</v>
      </c>
      <c r="CS91" s="18">
        <f t="shared" si="96"/>
        <v>0.24981064515353024</v>
      </c>
      <c r="CT91" s="18">
        <f t="shared" si="96"/>
        <v>0.25028301170997802</v>
      </c>
      <c r="CU91" s="18">
        <f t="shared" si="96"/>
        <v>0.25074895151055582</v>
      </c>
      <c r="CV91" s="18">
        <f t="shared" si="96"/>
        <v>0.25120859482734198</v>
      </c>
      <c r="CW91" s="18">
        <f t="shared" si="96"/>
        <v>0.25166206843517802</v>
      </c>
      <c r="CX91" s="18">
        <f t="shared" si="96"/>
        <v>0.25210949572824287</v>
      </c>
    </row>
    <row r="92" spans="1:102">
      <c r="A92" s="22">
        <v>0.67</v>
      </c>
      <c r="B92" s="18">
        <f t="shared" si="87"/>
        <v>0.11379620895017636</v>
      </c>
      <c r="C92" s="18">
        <f t="shared" si="87"/>
        <v>0.11771777757762734</v>
      </c>
      <c r="D92" s="18">
        <f t="shared" si="87"/>
        <v>0.12148851664248404</v>
      </c>
      <c r="E92" s="18">
        <f t="shared" si="87"/>
        <v>0.12511696366715752</v>
      </c>
      <c r="F92" s="18">
        <f t="shared" si="87"/>
        <v>0.1286110237649912</v>
      </c>
      <c r="G92" s="18">
        <f t="shared" si="87"/>
        <v>0.13197802713199455</v>
      </c>
      <c r="H92" s="18">
        <f t="shared" si="87"/>
        <v>0.1352247803787478</v>
      </c>
      <c r="I92" s="18">
        <f t="shared" si="87"/>
        <v>0.13835761245894829</v>
      </c>
      <c r="J92" s="18">
        <f t="shared" si="87"/>
        <v>0.14138241584672809</v>
      </c>
      <c r="K92" s="18">
        <f t="shared" si="87"/>
        <v>0.14430468352644754</v>
      </c>
      <c r="L92" s="18">
        <f t="shared" si="88"/>
        <v>0.14712954228350972</v>
      </c>
      <c r="M92" s="18">
        <f t="shared" si="88"/>
        <v>0.14986178272066819</v>
      </c>
      <c r="N92" s="18">
        <f t="shared" si="88"/>
        <v>0.15250588636953122</v>
      </c>
      <c r="O92" s="18">
        <f t="shared" si="88"/>
        <v>0.15506605022001765</v>
      </c>
      <c r="P92" s="18">
        <f t="shared" si="88"/>
        <v>0.15754620895017638</v>
      </c>
      <c r="Q92" s="18">
        <f t="shared" si="88"/>
        <v>0.15995005510402252</v>
      </c>
      <c r="R92" s="18">
        <f t="shared" si="88"/>
        <v>0.16228105743502486</v>
      </c>
      <c r="S92" s="18">
        <f t="shared" si="88"/>
        <v>0.16454247760689278</v>
      </c>
      <c r="T92" s="18">
        <f t="shared" si="88"/>
        <v>0.16673738542076461</v>
      </c>
      <c r="U92" s="18">
        <f t="shared" si="88"/>
        <v>0.16886867271829231</v>
      </c>
      <c r="V92" s="18">
        <f t="shared" si="89"/>
        <v>0.1709390660930335</v>
      </c>
      <c r="W92" s="18">
        <f t="shared" si="89"/>
        <v>0.17295113852764116</v>
      </c>
      <c r="X92" s="18">
        <f t="shared" si="89"/>
        <v>0.17490732006128748</v>
      </c>
      <c r="Y92" s="18">
        <f t="shared" si="89"/>
        <v>0.17680990758031337</v>
      </c>
      <c r="Z92" s="18">
        <f t="shared" si="89"/>
        <v>0.17866107381504123</v>
      </c>
      <c r="AA92" s="18">
        <f t="shared" si="89"/>
        <v>0.18046287561684304</v>
      </c>
      <c r="AB92" s="18">
        <f t="shared" si="89"/>
        <v>0.18221726158175533</v>
      </c>
      <c r="AC92" s="18">
        <f t="shared" si="89"/>
        <v>0.18392607908004652</v>
      </c>
      <c r="AD92" s="18">
        <f t="shared" si="89"/>
        <v>0.18559108074504818</v>
      </c>
      <c r="AE92" s="18">
        <f t="shared" si="89"/>
        <v>0.18721393046916368</v>
      </c>
      <c r="AF92" s="18">
        <f t="shared" si="90"/>
        <v>0.18879620895017635</v>
      </c>
      <c r="AG92" s="18">
        <f t="shared" si="90"/>
        <v>0.19033941882671956</v>
      </c>
      <c r="AH92" s="18">
        <f t="shared" si="90"/>
        <v>0.19184498943798123</v>
      </c>
      <c r="AI92" s="18">
        <f t="shared" si="90"/>
        <v>0.19331428123933295</v>
      </c>
      <c r="AJ92" s="18">
        <f t="shared" si="90"/>
        <v>0.19474858990255728</v>
      </c>
      <c r="AK92" s="18">
        <f t="shared" si="90"/>
        <v>0.19614915012664691</v>
      </c>
      <c r="AL92" s="18">
        <f t="shared" si="90"/>
        <v>0.1975171391827345</v>
      </c>
      <c r="AM92" s="18">
        <f t="shared" si="90"/>
        <v>0.19885368021454419</v>
      </c>
      <c r="AN92" s="18">
        <f t="shared" si="90"/>
        <v>0.2001598453138127</v>
      </c>
      <c r="AO92" s="18">
        <f t="shared" si="90"/>
        <v>0.20143665838837857</v>
      </c>
      <c r="AP92" s="18">
        <f t="shared" si="91"/>
        <v>0.20268509783906521</v>
      </c>
      <c r="AQ92" s="18">
        <f t="shared" si="91"/>
        <v>0.20390609906006649</v>
      </c>
      <c r="AR92" s="18">
        <f t="shared" si="91"/>
        <v>0.20510055677626327</v>
      </c>
      <c r="AS92" s="18">
        <f t="shared" si="91"/>
        <v>0.20626932722974622</v>
      </c>
      <c r="AT92" s="18">
        <f t="shared" si="91"/>
        <v>0.20741323022677208</v>
      </c>
      <c r="AU92" s="18">
        <f t="shared" si="91"/>
        <v>0.20853305105543951</v>
      </c>
      <c r="AV92" s="18">
        <f t="shared" si="91"/>
        <v>0.20962954228350969</v>
      </c>
      <c r="AW92" s="18">
        <f t="shared" si="91"/>
        <v>0.21070342544502171</v>
      </c>
      <c r="AX92" s="18">
        <f t="shared" si="91"/>
        <v>0.21175539262364573</v>
      </c>
      <c r="AY92" s="18">
        <f t="shared" si="91"/>
        <v>0.21278610794007535</v>
      </c>
      <c r="AZ92" s="18">
        <f t="shared" si="92"/>
        <v>0.21379620895017637</v>
      </c>
      <c r="BA92" s="18">
        <f t="shared" si="92"/>
        <v>0.21478630796007736</v>
      </c>
      <c r="BB92" s="18">
        <f t="shared" si="92"/>
        <v>0.21575699326390185</v>
      </c>
      <c r="BC92" s="18">
        <f t="shared" si="92"/>
        <v>0.21670883030939966</v>
      </c>
      <c r="BD92" s="18">
        <f t="shared" si="92"/>
        <v>0.2176423627963302</v>
      </c>
      <c r="BE92" s="18">
        <f t="shared" si="92"/>
        <v>0.21855811371208111</v>
      </c>
      <c r="BF92" s="18">
        <f t="shared" si="92"/>
        <v>0.21945658630866693</v>
      </c>
      <c r="BG92" s="18">
        <f t="shared" si="92"/>
        <v>0.22033826502494269</v>
      </c>
      <c r="BH92" s="18">
        <f t="shared" si="92"/>
        <v>0.22120361635758379</v>
      </c>
      <c r="BI92" s="18">
        <f t="shared" si="92"/>
        <v>0.2220530896841213</v>
      </c>
      <c r="BJ92" s="18">
        <f t="shared" si="93"/>
        <v>0.22288711804108541</v>
      </c>
      <c r="BK92" s="18">
        <f t="shared" si="93"/>
        <v>0.22370611886008629</v>
      </c>
      <c r="BL92" s="18">
        <f t="shared" si="93"/>
        <v>0.22451049466446205</v>
      </c>
      <c r="BM92" s="18">
        <f t="shared" si="93"/>
        <v>0.22530063372893738</v>
      </c>
      <c r="BN92" s="18">
        <f t="shared" si="93"/>
        <v>0.22607691070456229</v>
      </c>
      <c r="BO92" s="18">
        <f t="shared" si="93"/>
        <v>0.22683968721104589</v>
      </c>
      <c r="BP92" s="18">
        <f t="shared" si="93"/>
        <v>0.22758931239845223</v>
      </c>
      <c r="BQ92" s="18">
        <f t="shared" si="93"/>
        <v>0.22832612348009085</v>
      </c>
      <c r="BR92" s="18">
        <f t="shared" si="93"/>
        <v>0.22905044623831194</v>
      </c>
      <c r="BS92" s="18">
        <f t="shared" si="93"/>
        <v>0.22976259550479816</v>
      </c>
      <c r="BT92" s="18">
        <f t="shared" si="94"/>
        <v>0.230462875616843</v>
      </c>
      <c r="BU92" s="18">
        <f t="shared" si="94"/>
        <v>0.23115158085100276</v>
      </c>
      <c r="BV92" s="18">
        <f t="shared" si="94"/>
        <v>0.23182899583542227</v>
      </c>
      <c r="BW92" s="18">
        <f t="shared" si="94"/>
        <v>0.23249539594204627</v>
      </c>
      <c r="BX92" s="18">
        <f t="shared" si="94"/>
        <v>0.23315104765985376</v>
      </c>
      <c r="BY92" s="18">
        <f t="shared" si="94"/>
        <v>0.23379620895017636</v>
      </c>
      <c r="BZ92" s="18">
        <f t="shared" si="94"/>
        <v>0.23443112958509696</v>
      </c>
      <c r="CA92" s="18">
        <f t="shared" si="94"/>
        <v>0.23505605146986142</v>
      </c>
      <c r="CB92" s="18">
        <f t="shared" si="94"/>
        <v>0.23567120895017635</v>
      </c>
      <c r="CC92" s="18">
        <f t="shared" si="94"/>
        <v>0.23627682910521508</v>
      </c>
      <c r="CD92" s="18">
        <f t="shared" si="95"/>
        <v>0.23687313202709939</v>
      </c>
      <c r="CE92" s="18">
        <f t="shared" si="95"/>
        <v>0.23746033108758091</v>
      </c>
      <c r="CF92" s="18">
        <f t="shared" si="95"/>
        <v>0.23803863319260057</v>
      </c>
      <c r="CG92" s="18">
        <f t="shared" si="95"/>
        <v>0.23860823902536432</v>
      </c>
      <c r="CH92" s="18">
        <f t="shared" si="95"/>
        <v>0.23916934327853456</v>
      </c>
      <c r="CI92" s="18">
        <f t="shared" si="95"/>
        <v>0.23972213487610228</v>
      </c>
      <c r="CJ92" s="18">
        <f t="shared" si="95"/>
        <v>0.24026679718547042</v>
      </c>
      <c r="CK92" s="18">
        <f t="shared" si="95"/>
        <v>0.24080350822024932</v>
      </c>
      <c r="CL92" s="18">
        <f t="shared" si="95"/>
        <v>0.24133244083423433</v>
      </c>
      <c r="CM92" s="18">
        <f t="shared" si="95"/>
        <v>0.24185376290701088</v>
      </c>
      <c r="CN92" s="18">
        <f t="shared" si="96"/>
        <v>0.24236763752160487</v>
      </c>
      <c r="CO92" s="18">
        <f t="shared" si="96"/>
        <v>0.24287422313457352</v>
      </c>
      <c r="CP92" s="18">
        <f t="shared" si="96"/>
        <v>0.24337367373890872</v>
      </c>
      <c r="CQ92" s="18">
        <f t="shared" si="96"/>
        <v>0.24386613902010643</v>
      </c>
      <c r="CR92" s="18">
        <f t="shared" si="96"/>
        <v>0.24435176450573193</v>
      </c>
      <c r="CS92" s="18">
        <f t="shared" si="96"/>
        <v>0.24483069170879701</v>
      </c>
      <c r="CT92" s="18">
        <f t="shared" si="96"/>
        <v>0.24530305826524487</v>
      </c>
      <c r="CU92" s="18">
        <f t="shared" si="96"/>
        <v>0.24576899806582264</v>
      </c>
      <c r="CV92" s="18">
        <f t="shared" si="96"/>
        <v>0.2462286413826088</v>
      </c>
      <c r="CW92" s="18">
        <f t="shared" si="96"/>
        <v>0.24668211499044479</v>
      </c>
      <c r="CX92" s="18">
        <f t="shared" si="96"/>
        <v>0.2471295422835097</v>
      </c>
    </row>
    <row r="93" spans="1:102">
      <c r="A93" s="23">
        <v>0.68</v>
      </c>
      <c r="B93" s="18">
        <f t="shared" si="87"/>
        <v>0.10892961308535606</v>
      </c>
      <c r="C93" s="18">
        <f t="shared" si="87"/>
        <v>0.11285118171280704</v>
      </c>
      <c r="D93" s="18">
        <f t="shared" si="87"/>
        <v>0.11662192077766374</v>
      </c>
      <c r="E93" s="18">
        <f t="shared" si="87"/>
        <v>0.12025036780233721</v>
      </c>
      <c r="F93" s="18">
        <f t="shared" si="87"/>
        <v>0.1237444279001709</v>
      </c>
      <c r="G93" s="18">
        <f t="shared" si="87"/>
        <v>0.12711143126717425</v>
      </c>
      <c r="H93" s="18">
        <f t="shared" si="87"/>
        <v>0.1303581845139275</v>
      </c>
      <c r="I93" s="18">
        <f t="shared" si="87"/>
        <v>0.13349101659412799</v>
      </c>
      <c r="J93" s="18">
        <f t="shared" si="87"/>
        <v>0.13651581998190779</v>
      </c>
      <c r="K93" s="18">
        <f t="shared" si="87"/>
        <v>0.13943808766162724</v>
      </c>
      <c r="L93" s="18">
        <f t="shared" si="88"/>
        <v>0.14226294641868942</v>
      </c>
      <c r="M93" s="18">
        <f t="shared" si="88"/>
        <v>0.14499518685584789</v>
      </c>
      <c r="N93" s="18">
        <f t="shared" si="88"/>
        <v>0.14763929050471092</v>
      </c>
      <c r="O93" s="18">
        <f t="shared" si="88"/>
        <v>0.15019945435519735</v>
      </c>
      <c r="P93" s="18">
        <f t="shared" si="88"/>
        <v>0.15267961308535608</v>
      </c>
      <c r="Q93" s="18">
        <f t="shared" si="88"/>
        <v>0.15508345923920222</v>
      </c>
      <c r="R93" s="18">
        <f t="shared" si="88"/>
        <v>0.15741446157020456</v>
      </c>
      <c r="S93" s="18">
        <f t="shared" si="88"/>
        <v>0.15967588174207248</v>
      </c>
      <c r="T93" s="18">
        <f t="shared" si="88"/>
        <v>0.16187078955594431</v>
      </c>
      <c r="U93" s="18">
        <f t="shared" si="88"/>
        <v>0.16400207685347201</v>
      </c>
      <c r="V93" s="18">
        <f t="shared" si="89"/>
        <v>0.1660724702282132</v>
      </c>
      <c r="W93" s="18">
        <f t="shared" si="89"/>
        <v>0.16808454266282086</v>
      </c>
      <c r="X93" s="18">
        <f t="shared" si="89"/>
        <v>0.17004072419646718</v>
      </c>
      <c r="Y93" s="18">
        <f t="shared" si="89"/>
        <v>0.17194331171549307</v>
      </c>
      <c r="Z93" s="18">
        <f t="shared" si="89"/>
        <v>0.17379447795022093</v>
      </c>
      <c r="AA93" s="18">
        <f t="shared" si="89"/>
        <v>0.17559627975202274</v>
      </c>
      <c r="AB93" s="18">
        <f t="shared" si="89"/>
        <v>0.17735066571693503</v>
      </c>
      <c r="AC93" s="18">
        <f t="shared" si="89"/>
        <v>0.17905948321522622</v>
      </c>
      <c r="AD93" s="18">
        <f t="shared" si="89"/>
        <v>0.18072448488022788</v>
      </c>
      <c r="AE93" s="18">
        <f t="shared" si="89"/>
        <v>0.18234733460434341</v>
      </c>
      <c r="AF93" s="18">
        <f t="shared" si="90"/>
        <v>0.18392961308535608</v>
      </c>
      <c r="AG93" s="18">
        <f t="shared" si="90"/>
        <v>0.18547282296189926</v>
      </c>
      <c r="AH93" s="18">
        <f t="shared" si="90"/>
        <v>0.18697839357316096</v>
      </c>
      <c r="AI93" s="18">
        <f t="shared" si="90"/>
        <v>0.1884476853745127</v>
      </c>
      <c r="AJ93" s="18">
        <f t="shared" si="90"/>
        <v>0.18988199403773703</v>
      </c>
      <c r="AK93" s="18">
        <f t="shared" si="90"/>
        <v>0.19128255426182666</v>
      </c>
      <c r="AL93" s="18">
        <f t="shared" si="90"/>
        <v>0.1926505433179142</v>
      </c>
      <c r="AM93" s="18">
        <f t="shared" si="90"/>
        <v>0.19398708434972389</v>
      </c>
      <c r="AN93" s="18">
        <f t="shared" si="90"/>
        <v>0.19529324944899246</v>
      </c>
      <c r="AO93" s="18">
        <f t="shared" si="90"/>
        <v>0.19657006252355833</v>
      </c>
      <c r="AP93" s="18">
        <f t="shared" si="91"/>
        <v>0.19781850197424497</v>
      </c>
      <c r="AQ93" s="18">
        <f t="shared" si="91"/>
        <v>0.19903950319524619</v>
      </c>
      <c r="AR93" s="18">
        <f t="shared" si="91"/>
        <v>0.20023396091144302</v>
      </c>
      <c r="AS93" s="18">
        <f t="shared" si="91"/>
        <v>0.20140273136492598</v>
      </c>
      <c r="AT93" s="18">
        <f t="shared" si="91"/>
        <v>0.20254663436195183</v>
      </c>
      <c r="AU93" s="18">
        <f t="shared" si="91"/>
        <v>0.20366645519061921</v>
      </c>
      <c r="AV93" s="18">
        <f t="shared" si="91"/>
        <v>0.20476294641868939</v>
      </c>
      <c r="AW93" s="18">
        <f t="shared" si="91"/>
        <v>0.20583682958020141</v>
      </c>
      <c r="AX93" s="18">
        <f t="shared" si="91"/>
        <v>0.20688879675882549</v>
      </c>
      <c r="AY93" s="18">
        <f t="shared" si="91"/>
        <v>0.20791951207525505</v>
      </c>
      <c r="AZ93" s="18">
        <f t="shared" si="92"/>
        <v>0.20892961308535607</v>
      </c>
      <c r="BA93" s="18">
        <f t="shared" si="92"/>
        <v>0.20991971209525706</v>
      </c>
      <c r="BB93" s="18">
        <f t="shared" si="92"/>
        <v>0.21089039739908155</v>
      </c>
      <c r="BC93" s="18">
        <f t="shared" si="92"/>
        <v>0.21184223444457936</v>
      </c>
      <c r="BD93" s="18">
        <f t="shared" si="92"/>
        <v>0.2127757669315099</v>
      </c>
      <c r="BE93" s="18">
        <f t="shared" si="92"/>
        <v>0.21369151784726081</v>
      </c>
      <c r="BF93" s="18">
        <f t="shared" si="92"/>
        <v>0.21458999044384663</v>
      </c>
      <c r="BG93" s="18">
        <f t="shared" si="92"/>
        <v>0.21547166916012239</v>
      </c>
      <c r="BH93" s="18">
        <f t="shared" si="92"/>
        <v>0.21633702049276349</v>
      </c>
      <c r="BI93" s="18">
        <f t="shared" si="92"/>
        <v>0.21718649381930105</v>
      </c>
      <c r="BJ93" s="18">
        <f t="shared" si="93"/>
        <v>0.21802052217626516</v>
      </c>
      <c r="BK93" s="18">
        <f t="shared" si="93"/>
        <v>0.21883952299526599</v>
      </c>
      <c r="BL93" s="18">
        <f t="shared" si="93"/>
        <v>0.2196438987996418</v>
      </c>
      <c r="BM93" s="18">
        <f t="shared" si="93"/>
        <v>0.22043403786411714</v>
      </c>
      <c r="BN93" s="18">
        <f t="shared" si="93"/>
        <v>0.22121031483974204</v>
      </c>
      <c r="BO93" s="18">
        <f t="shared" si="93"/>
        <v>0.22197309134622564</v>
      </c>
      <c r="BP93" s="18">
        <f t="shared" si="93"/>
        <v>0.22272271653363193</v>
      </c>
      <c r="BQ93" s="18">
        <f t="shared" si="93"/>
        <v>0.2234595276152706</v>
      </c>
      <c r="BR93" s="18">
        <f t="shared" si="93"/>
        <v>0.22418385037349164</v>
      </c>
      <c r="BS93" s="18">
        <f t="shared" si="93"/>
        <v>0.22489599963997792</v>
      </c>
      <c r="BT93" s="18">
        <f t="shared" si="94"/>
        <v>0.22559627975202276</v>
      </c>
      <c r="BU93" s="18">
        <f t="shared" si="94"/>
        <v>0.22628498498618252</v>
      </c>
      <c r="BV93" s="18">
        <f t="shared" si="94"/>
        <v>0.22696239997060197</v>
      </c>
      <c r="BW93" s="18">
        <f t="shared" si="94"/>
        <v>0.22762880007722597</v>
      </c>
      <c r="BX93" s="18">
        <f t="shared" si="94"/>
        <v>0.22828445179503351</v>
      </c>
      <c r="BY93" s="18">
        <f t="shared" si="94"/>
        <v>0.22892961308535606</v>
      </c>
      <c r="BZ93" s="18">
        <f t="shared" si="94"/>
        <v>0.22956453372027671</v>
      </c>
      <c r="CA93" s="18">
        <f t="shared" si="94"/>
        <v>0.23018945560504112</v>
      </c>
      <c r="CB93" s="18">
        <f t="shared" si="94"/>
        <v>0.23080461308535605</v>
      </c>
      <c r="CC93" s="18">
        <f t="shared" si="94"/>
        <v>0.23141023324039484</v>
      </c>
      <c r="CD93" s="18">
        <f t="shared" si="95"/>
        <v>0.23200653616227915</v>
      </c>
      <c r="CE93" s="18">
        <f t="shared" si="95"/>
        <v>0.23259373522276067</v>
      </c>
      <c r="CF93" s="18">
        <f t="shared" si="95"/>
        <v>0.23317203732778033</v>
      </c>
      <c r="CG93" s="18">
        <f t="shared" si="95"/>
        <v>0.23374164316054402</v>
      </c>
      <c r="CH93" s="18">
        <f t="shared" si="95"/>
        <v>0.23430274741371426</v>
      </c>
      <c r="CI93" s="18">
        <f t="shared" si="95"/>
        <v>0.23485553901128198</v>
      </c>
      <c r="CJ93" s="18">
        <f t="shared" si="95"/>
        <v>0.23540020132065018</v>
      </c>
      <c r="CK93" s="18">
        <f t="shared" si="95"/>
        <v>0.23593691235542907</v>
      </c>
      <c r="CL93" s="18">
        <f t="shared" si="95"/>
        <v>0.23646584496941403</v>
      </c>
      <c r="CM93" s="18">
        <f t="shared" si="95"/>
        <v>0.23698716704219058</v>
      </c>
      <c r="CN93" s="18">
        <f t="shared" si="96"/>
        <v>0.23750104165678462</v>
      </c>
      <c r="CO93" s="18">
        <f t="shared" si="96"/>
        <v>0.23800762726975327</v>
      </c>
      <c r="CP93" s="18">
        <f t="shared" si="96"/>
        <v>0.23850707787408848</v>
      </c>
      <c r="CQ93" s="18">
        <f t="shared" si="96"/>
        <v>0.23899954315528613</v>
      </c>
      <c r="CR93" s="18">
        <f t="shared" si="96"/>
        <v>0.23948516864091163</v>
      </c>
      <c r="CS93" s="18">
        <f t="shared" si="96"/>
        <v>0.23996409584397677</v>
      </c>
      <c r="CT93" s="18">
        <f t="shared" si="96"/>
        <v>0.24043646240042457</v>
      </c>
      <c r="CU93" s="18">
        <f t="shared" si="96"/>
        <v>0.24090240220100234</v>
      </c>
      <c r="CV93" s="18">
        <f t="shared" si="96"/>
        <v>0.2413620455177885</v>
      </c>
      <c r="CW93" s="18">
        <f t="shared" si="96"/>
        <v>0.24181551912562455</v>
      </c>
      <c r="CX93" s="18">
        <f t="shared" si="96"/>
        <v>0.2422629464186894</v>
      </c>
    </row>
    <row r="94" spans="1:102">
      <c r="A94" s="22">
        <v>0.69</v>
      </c>
      <c r="B94" s="18">
        <f t="shared" si="87"/>
        <v>0.10417379446690392</v>
      </c>
      <c r="C94" s="18">
        <f t="shared" si="87"/>
        <v>0.1080953630943549</v>
      </c>
      <c r="D94" s="18">
        <f t="shared" si="87"/>
        <v>0.1118661021592116</v>
      </c>
      <c r="E94" s="18">
        <f t="shared" si="87"/>
        <v>0.11549454918388506</v>
      </c>
      <c r="F94" s="18">
        <f t="shared" si="87"/>
        <v>0.11898860928171875</v>
      </c>
      <c r="G94" s="18">
        <f t="shared" si="87"/>
        <v>0.12235561264872211</v>
      </c>
      <c r="H94" s="18">
        <f t="shared" si="87"/>
        <v>0.12560236589547535</v>
      </c>
      <c r="I94" s="18">
        <f t="shared" si="87"/>
        <v>0.12873519797567584</v>
      </c>
      <c r="J94" s="18">
        <f t="shared" si="87"/>
        <v>0.13176000136345564</v>
      </c>
      <c r="K94" s="18">
        <f t="shared" si="87"/>
        <v>0.1346822690431751</v>
      </c>
      <c r="L94" s="18">
        <f t="shared" si="88"/>
        <v>0.13750712780023727</v>
      </c>
      <c r="M94" s="18">
        <f t="shared" si="88"/>
        <v>0.14023936823739575</v>
      </c>
      <c r="N94" s="18">
        <f t="shared" si="88"/>
        <v>0.14288347188625877</v>
      </c>
      <c r="O94" s="18">
        <f t="shared" si="88"/>
        <v>0.14544363573674521</v>
      </c>
      <c r="P94" s="18">
        <f t="shared" si="88"/>
        <v>0.14792379446690393</v>
      </c>
      <c r="Q94" s="18">
        <f t="shared" si="88"/>
        <v>0.15032764062075007</v>
      </c>
      <c r="R94" s="18">
        <f t="shared" si="88"/>
        <v>0.15265864295175241</v>
      </c>
      <c r="S94" s="18">
        <f t="shared" si="88"/>
        <v>0.15492006312362033</v>
      </c>
      <c r="T94" s="18">
        <f t="shared" si="88"/>
        <v>0.15711497093749216</v>
      </c>
      <c r="U94" s="18">
        <f t="shared" si="88"/>
        <v>0.15924625823501987</v>
      </c>
      <c r="V94" s="18">
        <f t="shared" si="89"/>
        <v>0.16131665160976105</v>
      </c>
      <c r="W94" s="18">
        <f t="shared" si="89"/>
        <v>0.16332872404436871</v>
      </c>
      <c r="X94" s="18">
        <f t="shared" si="89"/>
        <v>0.16528490557801503</v>
      </c>
      <c r="Y94" s="18">
        <f t="shared" si="89"/>
        <v>0.16718749309704092</v>
      </c>
      <c r="Z94" s="18">
        <f t="shared" si="89"/>
        <v>0.16903865933176879</v>
      </c>
      <c r="AA94" s="18">
        <f t="shared" si="89"/>
        <v>0.1708404611335706</v>
      </c>
      <c r="AB94" s="18">
        <f t="shared" si="89"/>
        <v>0.17259484709848288</v>
      </c>
      <c r="AC94" s="18">
        <f t="shared" si="89"/>
        <v>0.17430366459677407</v>
      </c>
      <c r="AD94" s="18">
        <f t="shared" si="89"/>
        <v>0.17596866626177574</v>
      </c>
      <c r="AE94" s="18">
        <f t="shared" si="89"/>
        <v>0.17759151598589126</v>
      </c>
      <c r="AF94" s="18">
        <f t="shared" si="90"/>
        <v>0.17917379446690393</v>
      </c>
      <c r="AG94" s="18">
        <f t="shared" si="90"/>
        <v>0.18071700434344715</v>
      </c>
      <c r="AH94" s="18">
        <f t="shared" si="90"/>
        <v>0.18222257495470881</v>
      </c>
      <c r="AI94" s="18">
        <f t="shared" si="90"/>
        <v>0.18369186675606056</v>
      </c>
      <c r="AJ94" s="18">
        <f t="shared" si="90"/>
        <v>0.18512617541928489</v>
      </c>
      <c r="AK94" s="18">
        <f t="shared" si="90"/>
        <v>0.18652673564337452</v>
      </c>
      <c r="AL94" s="18">
        <f t="shared" si="90"/>
        <v>0.18789472469946206</v>
      </c>
      <c r="AM94" s="18">
        <f t="shared" si="90"/>
        <v>0.18923126573127175</v>
      </c>
      <c r="AN94" s="18">
        <f t="shared" si="90"/>
        <v>0.19053743083054028</v>
      </c>
      <c r="AO94" s="18">
        <f t="shared" si="90"/>
        <v>0.19181424390510618</v>
      </c>
      <c r="AP94" s="18">
        <f t="shared" si="91"/>
        <v>0.19306268335579282</v>
      </c>
      <c r="AQ94" s="18">
        <f t="shared" si="91"/>
        <v>0.19428368457679404</v>
      </c>
      <c r="AR94" s="18">
        <f t="shared" si="91"/>
        <v>0.19547814229299088</v>
      </c>
      <c r="AS94" s="18">
        <f t="shared" si="91"/>
        <v>0.19664691274647383</v>
      </c>
      <c r="AT94" s="18">
        <f t="shared" si="91"/>
        <v>0.19779081574349969</v>
      </c>
      <c r="AU94" s="18">
        <f t="shared" si="91"/>
        <v>0.19891063657216712</v>
      </c>
      <c r="AV94" s="18">
        <f t="shared" si="91"/>
        <v>0.2000071278002373</v>
      </c>
      <c r="AW94" s="18">
        <f t="shared" si="91"/>
        <v>0.20108101096174932</v>
      </c>
      <c r="AX94" s="18">
        <f t="shared" si="91"/>
        <v>0.20213297814037334</v>
      </c>
      <c r="AY94" s="18">
        <f t="shared" si="91"/>
        <v>0.20316369345680296</v>
      </c>
      <c r="AZ94" s="18">
        <f t="shared" si="92"/>
        <v>0.20417379446690398</v>
      </c>
      <c r="BA94" s="18">
        <f t="shared" si="92"/>
        <v>0.20516389347680497</v>
      </c>
      <c r="BB94" s="18">
        <f t="shared" si="92"/>
        <v>0.20613457878062946</v>
      </c>
      <c r="BC94" s="18">
        <f t="shared" si="92"/>
        <v>0.20708641582612727</v>
      </c>
      <c r="BD94" s="18">
        <f t="shared" si="92"/>
        <v>0.20801994831305781</v>
      </c>
      <c r="BE94" s="18">
        <f t="shared" si="92"/>
        <v>0.20893569922880872</v>
      </c>
      <c r="BF94" s="18">
        <f t="shared" si="92"/>
        <v>0.20983417182539454</v>
      </c>
      <c r="BG94" s="18">
        <f t="shared" si="92"/>
        <v>0.2107158505416703</v>
      </c>
      <c r="BH94" s="18">
        <f t="shared" si="92"/>
        <v>0.2115812018743114</v>
      </c>
      <c r="BI94" s="18">
        <f t="shared" si="92"/>
        <v>0.21243067520084891</v>
      </c>
      <c r="BJ94" s="18">
        <f t="shared" si="93"/>
        <v>0.21326470355781302</v>
      </c>
      <c r="BK94" s="18">
        <f t="shared" si="93"/>
        <v>0.2140837043768139</v>
      </c>
      <c r="BL94" s="18">
        <f t="shared" si="93"/>
        <v>0.21488808018118966</v>
      </c>
      <c r="BM94" s="18">
        <f t="shared" si="93"/>
        <v>0.21567821924566499</v>
      </c>
      <c r="BN94" s="18">
        <f t="shared" si="93"/>
        <v>0.2164544962212899</v>
      </c>
      <c r="BO94" s="18">
        <f t="shared" si="93"/>
        <v>0.2172172727277735</v>
      </c>
      <c r="BP94" s="18">
        <f t="shared" si="93"/>
        <v>0.21796689791517984</v>
      </c>
      <c r="BQ94" s="18">
        <f t="shared" si="93"/>
        <v>0.21870370899681846</v>
      </c>
      <c r="BR94" s="18">
        <f t="shared" si="93"/>
        <v>0.21942803175503955</v>
      </c>
      <c r="BS94" s="18">
        <f t="shared" si="93"/>
        <v>0.22014018102152577</v>
      </c>
      <c r="BT94" s="18">
        <f t="shared" si="94"/>
        <v>0.22084046113357061</v>
      </c>
      <c r="BU94" s="18">
        <f t="shared" si="94"/>
        <v>0.22152916636773043</v>
      </c>
      <c r="BV94" s="18">
        <f t="shared" si="94"/>
        <v>0.22220658135214988</v>
      </c>
      <c r="BW94" s="18">
        <f t="shared" si="94"/>
        <v>0.22287298145877388</v>
      </c>
      <c r="BX94" s="18">
        <f t="shared" si="94"/>
        <v>0.22352863317658136</v>
      </c>
      <c r="BY94" s="18">
        <f t="shared" si="94"/>
        <v>0.22417379446690391</v>
      </c>
      <c r="BZ94" s="18">
        <f t="shared" si="94"/>
        <v>0.22480871510182462</v>
      </c>
      <c r="CA94" s="18">
        <f t="shared" si="94"/>
        <v>0.22543363698658903</v>
      </c>
      <c r="CB94" s="18">
        <f t="shared" si="94"/>
        <v>0.22604879446690396</v>
      </c>
      <c r="CC94" s="18">
        <f t="shared" si="94"/>
        <v>0.22665441462194269</v>
      </c>
      <c r="CD94" s="18">
        <f t="shared" si="95"/>
        <v>0.227250717543827</v>
      </c>
      <c r="CE94" s="18">
        <f t="shared" si="95"/>
        <v>0.22783791660430852</v>
      </c>
      <c r="CF94" s="18">
        <f t="shared" si="95"/>
        <v>0.22841621870932818</v>
      </c>
      <c r="CG94" s="18">
        <f t="shared" si="95"/>
        <v>0.22898582454209193</v>
      </c>
      <c r="CH94" s="18">
        <f t="shared" si="95"/>
        <v>0.22954692879526217</v>
      </c>
      <c r="CI94" s="18">
        <f t="shared" si="95"/>
        <v>0.23009972039282989</v>
      </c>
      <c r="CJ94" s="18">
        <f t="shared" si="95"/>
        <v>0.23064438270219809</v>
      </c>
      <c r="CK94" s="18">
        <f t="shared" si="95"/>
        <v>0.23118109373697693</v>
      </c>
      <c r="CL94" s="18">
        <f t="shared" si="95"/>
        <v>0.23171002635096194</v>
      </c>
      <c r="CM94" s="18">
        <f t="shared" si="95"/>
        <v>0.23223134842373849</v>
      </c>
      <c r="CN94" s="18">
        <f t="shared" si="96"/>
        <v>0.23274522303833253</v>
      </c>
      <c r="CO94" s="18">
        <f t="shared" si="96"/>
        <v>0.23325180865130113</v>
      </c>
      <c r="CP94" s="18">
        <f t="shared" si="96"/>
        <v>0.23375125925563633</v>
      </c>
      <c r="CQ94" s="18">
        <f t="shared" si="96"/>
        <v>0.23424372453683404</v>
      </c>
      <c r="CR94" s="18">
        <f t="shared" si="96"/>
        <v>0.23472935002245954</v>
      </c>
      <c r="CS94" s="18">
        <f t="shared" si="96"/>
        <v>0.23520827722552462</v>
      </c>
      <c r="CT94" s="18">
        <f t="shared" si="96"/>
        <v>0.23568064378197243</v>
      </c>
      <c r="CU94" s="18">
        <f t="shared" si="96"/>
        <v>0.2361465835825502</v>
      </c>
      <c r="CV94" s="18">
        <f t="shared" si="96"/>
        <v>0.23660622689933641</v>
      </c>
      <c r="CW94" s="18">
        <f t="shared" si="96"/>
        <v>0.2370597005071724</v>
      </c>
      <c r="CX94" s="18">
        <f t="shared" si="96"/>
        <v>0.23750712780023731</v>
      </c>
    </row>
    <row r="95" spans="1:102">
      <c r="A95" s="23">
        <v>0.7</v>
      </c>
      <c r="B95" s="18">
        <f t="shared" ref="B95:K104" si="97">ABS(Ct_Na+10^-pH-Kw*10^pH-Ct_Cl)</f>
        <v>9.9526231496837814E-2</v>
      </c>
      <c r="C95" s="18">
        <f t="shared" si="97"/>
        <v>0.10344780012428879</v>
      </c>
      <c r="D95" s="18">
        <f t="shared" si="97"/>
        <v>0.10721853918914549</v>
      </c>
      <c r="E95" s="18">
        <f t="shared" si="97"/>
        <v>0.11084698621381896</v>
      </c>
      <c r="F95" s="18">
        <f t="shared" si="97"/>
        <v>0.11434104631165265</v>
      </c>
      <c r="G95" s="18">
        <f t="shared" si="97"/>
        <v>0.117708049678656</v>
      </c>
      <c r="H95" s="18">
        <f t="shared" si="97"/>
        <v>0.12095480292540924</v>
      </c>
      <c r="I95" s="18">
        <f t="shared" si="97"/>
        <v>0.12408763500560975</v>
      </c>
      <c r="J95" s="18">
        <f t="shared" si="97"/>
        <v>0.12711243839338954</v>
      </c>
      <c r="K95" s="18">
        <f t="shared" si="97"/>
        <v>0.13003470607310902</v>
      </c>
      <c r="L95" s="18">
        <f t="shared" ref="L95:U104" si="98">ABS(Ct_Na+10^-pH-Kw*10^pH-Ct_Cl)</f>
        <v>0.13285956483017114</v>
      </c>
      <c r="M95" s="18">
        <f t="shared" si="98"/>
        <v>0.13559180526732961</v>
      </c>
      <c r="N95" s="18">
        <f t="shared" si="98"/>
        <v>0.13823590891619264</v>
      </c>
      <c r="O95" s="18">
        <f t="shared" si="98"/>
        <v>0.1407960727666791</v>
      </c>
      <c r="P95" s="18">
        <f t="shared" si="98"/>
        <v>0.14327623149683782</v>
      </c>
      <c r="Q95" s="18">
        <f t="shared" si="98"/>
        <v>0.14568007765068397</v>
      </c>
      <c r="R95" s="18">
        <f t="shared" si="98"/>
        <v>0.14801107998168628</v>
      </c>
      <c r="S95" s="18">
        <f t="shared" si="98"/>
        <v>0.15027250015355426</v>
      </c>
      <c r="T95" s="18">
        <f t="shared" si="98"/>
        <v>0.15246740796742603</v>
      </c>
      <c r="U95" s="18">
        <f t="shared" si="98"/>
        <v>0.15459869526495379</v>
      </c>
      <c r="V95" s="18">
        <f t="shared" ref="V95:AE104" si="99">ABS(Ct_Na+10^-pH-Kw*10^pH-Ct_Cl)</f>
        <v>0.15666908863969498</v>
      </c>
      <c r="W95" s="18">
        <f t="shared" si="99"/>
        <v>0.15868116107430263</v>
      </c>
      <c r="X95" s="18">
        <f t="shared" si="99"/>
        <v>0.16063734260794893</v>
      </c>
      <c r="Y95" s="18">
        <f t="shared" si="99"/>
        <v>0.16253993012697482</v>
      </c>
      <c r="Z95" s="18">
        <f t="shared" si="99"/>
        <v>0.16439109636170268</v>
      </c>
      <c r="AA95" s="18">
        <f t="shared" si="99"/>
        <v>0.16619289816350447</v>
      </c>
      <c r="AB95" s="18">
        <f t="shared" si="99"/>
        <v>0.16794728412841675</v>
      </c>
      <c r="AC95" s="18">
        <f t="shared" si="99"/>
        <v>0.16965610162670797</v>
      </c>
      <c r="AD95" s="18">
        <f t="shared" si="99"/>
        <v>0.17132110329170963</v>
      </c>
      <c r="AE95" s="18">
        <f t="shared" si="99"/>
        <v>0.17294395301582516</v>
      </c>
      <c r="AF95" s="18">
        <f t="shared" ref="AF95:AO104" si="100">ABS(Ct_Na+10^-pH-Kw*10^pH-Ct_Cl)</f>
        <v>0.17452623149683782</v>
      </c>
      <c r="AG95" s="18">
        <f t="shared" si="100"/>
        <v>0.17606944137338104</v>
      </c>
      <c r="AH95" s="18">
        <f t="shared" si="100"/>
        <v>0.17757501198464271</v>
      </c>
      <c r="AI95" s="18">
        <f t="shared" si="100"/>
        <v>0.17904430378599445</v>
      </c>
      <c r="AJ95" s="18">
        <f t="shared" si="100"/>
        <v>0.18047861244921876</v>
      </c>
      <c r="AK95" s="18">
        <f t="shared" si="100"/>
        <v>0.18187917267330839</v>
      </c>
      <c r="AL95" s="18">
        <f t="shared" si="100"/>
        <v>0.18324716172939598</v>
      </c>
      <c r="AM95" s="18">
        <f t="shared" si="100"/>
        <v>0.18458370276120561</v>
      </c>
      <c r="AN95" s="18">
        <f t="shared" si="100"/>
        <v>0.18588986786047418</v>
      </c>
      <c r="AO95" s="18">
        <f t="shared" si="100"/>
        <v>0.18716668093504008</v>
      </c>
      <c r="AP95" s="18">
        <f t="shared" ref="AP95:AY104" si="101">ABS(Ct_Na+10^-pH-Kw*10^pH-Ct_Cl)</f>
        <v>0.18841512038572672</v>
      </c>
      <c r="AQ95" s="18">
        <f t="shared" si="101"/>
        <v>0.18963612160672794</v>
      </c>
      <c r="AR95" s="18">
        <f t="shared" si="101"/>
        <v>0.1908305793229248</v>
      </c>
      <c r="AS95" s="18">
        <f t="shared" si="101"/>
        <v>0.1919993497764077</v>
      </c>
      <c r="AT95" s="18">
        <f t="shared" si="101"/>
        <v>0.19314325277343358</v>
      </c>
      <c r="AU95" s="18">
        <f t="shared" si="101"/>
        <v>0.19426307360210099</v>
      </c>
      <c r="AV95" s="18">
        <f t="shared" si="101"/>
        <v>0.19535956483017117</v>
      </c>
      <c r="AW95" s="18">
        <f t="shared" si="101"/>
        <v>0.19643344799168316</v>
      </c>
      <c r="AX95" s="18">
        <f t="shared" si="101"/>
        <v>0.19748541517030721</v>
      </c>
      <c r="AY95" s="18">
        <f t="shared" si="101"/>
        <v>0.19851613048673683</v>
      </c>
      <c r="AZ95" s="18">
        <f t="shared" ref="AZ95:BI104" si="102">ABS(Ct_Na+10^-pH-Kw*10^pH-Ct_Cl)</f>
        <v>0.19952623149683785</v>
      </c>
      <c r="BA95" s="18">
        <f t="shared" si="102"/>
        <v>0.20051633050673884</v>
      </c>
      <c r="BB95" s="18">
        <f t="shared" si="102"/>
        <v>0.20148701581056333</v>
      </c>
      <c r="BC95" s="18">
        <f t="shared" si="102"/>
        <v>0.20243885285606114</v>
      </c>
      <c r="BD95" s="18">
        <f t="shared" si="102"/>
        <v>0.20337238534299168</v>
      </c>
      <c r="BE95" s="18">
        <f t="shared" si="102"/>
        <v>0.20428813625874259</v>
      </c>
      <c r="BF95" s="18">
        <f t="shared" si="102"/>
        <v>0.20518660885532841</v>
      </c>
      <c r="BG95" s="18">
        <f t="shared" si="102"/>
        <v>0.20606828757160417</v>
      </c>
      <c r="BH95" s="18">
        <f t="shared" si="102"/>
        <v>0.20693363890424527</v>
      </c>
      <c r="BI95" s="18">
        <f t="shared" si="102"/>
        <v>0.20778311223078277</v>
      </c>
      <c r="BJ95" s="18">
        <f t="shared" ref="BJ95:BS104" si="103">ABS(Ct_Na+10^-pH-Kw*10^pH-Ct_Cl)</f>
        <v>0.20861714058774689</v>
      </c>
      <c r="BK95" s="18">
        <f t="shared" si="103"/>
        <v>0.20943614140674777</v>
      </c>
      <c r="BL95" s="18">
        <f t="shared" si="103"/>
        <v>0.21024051721112352</v>
      </c>
      <c r="BM95" s="18">
        <f t="shared" si="103"/>
        <v>0.21103065627559886</v>
      </c>
      <c r="BN95" s="18">
        <f t="shared" si="103"/>
        <v>0.21180693325122377</v>
      </c>
      <c r="BO95" s="18">
        <f t="shared" si="103"/>
        <v>0.21256970975770736</v>
      </c>
      <c r="BP95" s="18">
        <f t="shared" si="103"/>
        <v>0.21331933494511371</v>
      </c>
      <c r="BQ95" s="18">
        <f t="shared" si="103"/>
        <v>0.21405614602675233</v>
      </c>
      <c r="BR95" s="18">
        <f t="shared" si="103"/>
        <v>0.21478046878497342</v>
      </c>
      <c r="BS95" s="18">
        <f t="shared" si="103"/>
        <v>0.21549261805145964</v>
      </c>
      <c r="BT95" s="18">
        <f t="shared" ref="BT95:CC104" si="104">ABS(Ct_Na+10^-pH-Kw*10^pH-Ct_Cl)</f>
        <v>0.21619289816350448</v>
      </c>
      <c r="BU95" s="18">
        <f t="shared" si="104"/>
        <v>0.2168816033976643</v>
      </c>
      <c r="BV95" s="18">
        <f t="shared" si="104"/>
        <v>0.21755901838208375</v>
      </c>
      <c r="BW95" s="18">
        <f t="shared" si="104"/>
        <v>0.21822541848870775</v>
      </c>
      <c r="BX95" s="18">
        <f t="shared" si="104"/>
        <v>0.21888107020651523</v>
      </c>
      <c r="BY95" s="18">
        <f t="shared" si="104"/>
        <v>0.21952623149683778</v>
      </c>
      <c r="BZ95" s="18">
        <f t="shared" si="104"/>
        <v>0.22016115213175849</v>
      </c>
      <c r="CA95" s="18">
        <f t="shared" si="104"/>
        <v>0.22078607401652289</v>
      </c>
      <c r="CB95" s="18">
        <f t="shared" si="104"/>
        <v>0.22140123149683782</v>
      </c>
      <c r="CC95" s="18">
        <f t="shared" si="104"/>
        <v>0.22200685165187656</v>
      </c>
      <c r="CD95" s="18">
        <f t="shared" ref="CD95:CM104" si="105">ABS(Ct_Na+10^-pH-Kw*10^pH-Ct_Cl)</f>
        <v>0.22260315457376087</v>
      </c>
      <c r="CE95" s="18">
        <f t="shared" si="105"/>
        <v>0.22319035363424239</v>
      </c>
      <c r="CF95" s="18">
        <f t="shared" si="105"/>
        <v>0.22376865573926205</v>
      </c>
      <c r="CG95" s="18">
        <f t="shared" si="105"/>
        <v>0.2243382615720258</v>
      </c>
      <c r="CH95" s="18">
        <f t="shared" si="105"/>
        <v>0.22489936582519604</v>
      </c>
      <c r="CI95" s="18">
        <f t="shared" si="105"/>
        <v>0.22545215742276375</v>
      </c>
      <c r="CJ95" s="18">
        <f t="shared" si="105"/>
        <v>0.22599681973213195</v>
      </c>
      <c r="CK95" s="18">
        <f t="shared" si="105"/>
        <v>0.2265335307669108</v>
      </c>
      <c r="CL95" s="18">
        <f t="shared" si="105"/>
        <v>0.22706246338089581</v>
      </c>
      <c r="CM95" s="18">
        <f t="shared" si="105"/>
        <v>0.22758378545367236</v>
      </c>
      <c r="CN95" s="18">
        <f t="shared" ref="CN95:CX104" si="106">ABS(Ct_Na+10^-pH-Kw*10^pH-Ct_Cl)</f>
        <v>0.2280976600682664</v>
      </c>
      <c r="CO95" s="18">
        <f t="shared" si="106"/>
        <v>0.228604245681235</v>
      </c>
      <c r="CP95" s="18">
        <f t="shared" si="106"/>
        <v>0.2291036962855702</v>
      </c>
      <c r="CQ95" s="18">
        <f t="shared" si="106"/>
        <v>0.2295961615667679</v>
      </c>
      <c r="CR95" s="18">
        <f t="shared" si="106"/>
        <v>0.23008178705239341</v>
      </c>
      <c r="CS95" s="18">
        <f t="shared" si="106"/>
        <v>0.23056071425545849</v>
      </c>
      <c r="CT95" s="18">
        <f t="shared" si="106"/>
        <v>0.23103308081190629</v>
      </c>
      <c r="CU95" s="18">
        <f t="shared" si="106"/>
        <v>0.23149902061248406</v>
      </c>
      <c r="CV95" s="18">
        <f t="shared" si="106"/>
        <v>0.23195866392927028</v>
      </c>
      <c r="CW95" s="18">
        <f t="shared" si="106"/>
        <v>0.23241213753710627</v>
      </c>
      <c r="CX95" s="18">
        <f t="shared" si="106"/>
        <v>0.23285956483017117</v>
      </c>
    </row>
    <row r="96" spans="1:102">
      <c r="A96" s="22">
        <v>0.71</v>
      </c>
      <c r="B96" s="18">
        <f t="shared" si="97"/>
        <v>9.4984459975753194E-2</v>
      </c>
      <c r="C96" s="18">
        <f t="shared" si="97"/>
        <v>9.8906028603204174E-2</v>
      </c>
      <c r="D96" s="18">
        <f t="shared" si="97"/>
        <v>0.10267676766806087</v>
      </c>
      <c r="E96" s="18">
        <f t="shared" si="97"/>
        <v>0.10630521469273434</v>
      </c>
      <c r="F96" s="18">
        <f t="shared" si="97"/>
        <v>0.10979927479056803</v>
      </c>
      <c r="G96" s="18">
        <f t="shared" si="97"/>
        <v>0.11316627815757138</v>
      </c>
      <c r="H96" s="18">
        <f t="shared" si="97"/>
        <v>0.11641303140432462</v>
      </c>
      <c r="I96" s="18">
        <f t="shared" si="97"/>
        <v>0.11954586348452513</v>
      </c>
      <c r="J96" s="18">
        <f t="shared" si="97"/>
        <v>0.12257066687230492</v>
      </c>
      <c r="K96" s="18">
        <f t="shared" si="97"/>
        <v>0.12549293455202437</v>
      </c>
      <c r="L96" s="18">
        <f t="shared" si="98"/>
        <v>0.12831779330908655</v>
      </c>
      <c r="M96" s="18">
        <f t="shared" si="98"/>
        <v>0.13105003374624502</v>
      </c>
      <c r="N96" s="18">
        <f t="shared" si="98"/>
        <v>0.13369413739510805</v>
      </c>
      <c r="O96" s="18">
        <f t="shared" si="98"/>
        <v>0.13625430124559448</v>
      </c>
      <c r="P96" s="18">
        <f t="shared" si="98"/>
        <v>0.1387344599757532</v>
      </c>
      <c r="Q96" s="18">
        <f t="shared" si="98"/>
        <v>0.14113830612959935</v>
      </c>
      <c r="R96" s="18">
        <f t="shared" si="98"/>
        <v>0.14346930846060169</v>
      </c>
      <c r="S96" s="18">
        <f t="shared" si="98"/>
        <v>0.14573072863246961</v>
      </c>
      <c r="T96" s="18">
        <f t="shared" si="98"/>
        <v>0.14792563644634144</v>
      </c>
      <c r="U96" s="18">
        <f t="shared" si="98"/>
        <v>0.15005692374386914</v>
      </c>
      <c r="V96" s="18">
        <f t="shared" si="99"/>
        <v>0.15212731711861033</v>
      </c>
      <c r="W96" s="18">
        <f t="shared" si="99"/>
        <v>0.15413938955321799</v>
      </c>
      <c r="X96" s="18">
        <f t="shared" si="99"/>
        <v>0.15609557108686431</v>
      </c>
      <c r="Y96" s="18">
        <f t="shared" si="99"/>
        <v>0.1579981586058902</v>
      </c>
      <c r="Z96" s="18">
        <f t="shared" si="99"/>
        <v>0.15984932484061806</v>
      </c>
      <c r="AA96" s="18">
        <f t="shared" si="99"/>
        <v>0.16165112664241987</v>
      </c>
      <c r="AB96" s="18">
        <f t="shared" si="99"/>
        <v>0.16340551260733216</v>
      </c>
      <c r="AC96" s="18">
        <f t="shared" si="99"/>
        <v>0.16511433010562335</v>
      </c>
      <c r="AD96" s="18">
        <f t="shared" si="99"/>
        <v>0.16677933177062501</v>
      </c>
      <c r="AE96" s="18">
        <f t="shared" si="99"/>
        <v>0.16840218149474054</v>
      </c>
      <c r="AF96" s="18">
        <f t="shared" si="100"/>
        <v>0.1699844599757532</v>
      </c>
      <c r="AG96" s="18">
        <f t="shared" si="100"/>
        <v>0.17152766985229639</v>
      </c>
      <c r="AH96" s="18">
        <f t="shared" si="100"/>
        <v>0.17303324046355809</v>
      </c>
      <c r="AI96" s="18">
        <f t="shared" si="100"/>
        <v>0.17450253226490983</v>
      </c>
      <c r="AJ96" s="18">
        <f t="shared" si="100"/>
        <v>0.17593684092813416</v>
      </c>
      <c r="AK96" s="18">
        <f t="shared" si="100"/>
        <v>0.17733740115222379</v>
      </c>
      <c r="AL96" s="18">
        <f t="shared" si="100"/>
        <v>0.17870539020831133</v>
      </c>
      <c r="AM96" s="18">
        <f t="shared" si="100"/>
        <v>0.18004193124012102</v>
      </c>
      <c r="AN96" s="18">
        <f t="shared" si="100"/>
        <v>0.18134809633938956</v>
      </c>
      <c r="AO96" s="18">
        <f t="shared" si="100"/>
        <v>0.18262490941395546</v>
      </c>
      <c r="AP96" s="18">
        <f t="shared" si="101"/>
        <v>0.1838733488646421</v>
      </c>
      <c r="AQ96" s="18">
        <f t="shared" si="101"/>
        <v>0.18509435008564332</v>
      </c>
      <c r="AR96" s="18">
        <f t="shared" si="101"/>
        <v>0.18628880780184015</v>
      </c>
      <c r="AS96" s="18">
        <f t="shared" si="101"/>
        <v>0.18745757825532308</v>
      </c>
      <c r="AT96" s="18">
        <f t="shared" si="101"/>
        <v>0.18860148125234896</v>
      </c>
      <c r="AU96" s="18">
        <f t="shared" si="101"/>
        <v>0.18972130208101634</v>
      </c>
      <c r="AV96" s="18">
        <f t="shared" si="101"/>
        <v>0.19081779330908652</v>
      </c>
      <c r="AW96" s="18">
        <f t="shared" si="101"/>
        <v>0.19189167647059854</v>
      </c>
      <c r="AX96" s="18">
        <f t="shared" si="101"/>
        <v>0.19294364364922259</v>
      </c>
      <c r="AY96" s="18">
        <f t="shared" si="101"/>
        <v>0.19397435896565221</v>
      </c>
      <c r="AZ96" s="18">
        <f t="shared" si="102"/>
        <v>0.1949844599757532</v>
      </c>
      <c r="BA96" s="18">
        <f t="shared" si="102"/>
        <v>0.19597455898565419</v>
      </c>
      <c r="BB96" s="18">
        <f t="shared" si="102"/>
        <v>0.19694524428947868</v>
      </c>
      <c r="BC96" s="18">
        <f t="shared" si="102"/>
        <v>0.19789708133497649</v>
      </c>
      <c r="BD96" s="18">
        <f t="shared" si="102"/>
        <v>0.19883061382190706</v>
      </c>
      <c r="BE96" s="18">
        <f t="shared" si="102"/>
        <v>0.19974636473765794</v>
      </c>
      <c r="BF96" s="18">
        <f t="shared" si="102"/>
        <v>0.20064483733424379</v>
      </c>
      <c r="BG96" s="18">
        <f t="shared" si="102"/>
        <v>0.20152651605051955</v>
      </c>
      <c r="BH96" s="18">
        <f t="shared" si="102"/>
        <v>0.20239186738316062</v>
      </c>
      <c r="BI96" s="18">
        <f t="shared" si="102"/>
        <v>0.20324134070969815</v>
      </c>
      <c r="BJ96" s="18">
        <f t="shared" si="103"/>
        <v>0.20407536906666229</v>
      </c>
      <c r="BK96" s="18">
        <f t="shared" si="103"/>
        <v>0.20489436988566312</v>
      </c>
      <c r="BL96" s="18">
        <f t="shared" si="103"/>
        <v>0.20569874569003893</v>
      </c>
      <c r="BM96" s="18">
        <f t="shared" si="103"/>
        <v>0.20648888475451427</v>
      </c>
      <c r="BN96" s="18">
        <f t="shared" si="103"/>
        <v>0.20726516173013917</v>
      </c>
      <c r="BO96" s="18">
        <f t="shared" si="103"/>
        <v>0.20802793823662277</v>
      </c>
      <c r="BP96" s="18">
        <f t="shared" si="103"/>
        <v>0.20877756342402906</v>
      </c>
      <c r="BQ96" s="18">
        <f t="shared" si="103"/>
        <v>0.20951437450566773</v>
      </c>
      <c r="BR96" s="18">
        <f t="shared" si="103"/>
        <v>0.21023869726388877</v>
      </c>
      <c r="BS96" s="18">
        <f t="shared" si="103"/>
        <v>0.21095084653037505</v>
      </c>
      <c r="BT96" s="18">
        <f t="shared" si="104"/>
        <v>0.21165112664241989</v>
      </c>
      <c r="BU96" s="18">
        <f t="shared" si="104"/>
        <v>0.21233983187657965</v>
      </c>
      <c r="BV96" s="18">
        <f t="shared" si="104"/>
        <v>0.2130172468609991</v>
      </c>
      <c r="BW96" s="18">
        <f t="shared" si="104"/>
        <v>0.2136836469676231</v>
      </c>
      <c r="BX96" s="18">
        <f t="shared" si="104"/>
        <v>0.21433929868543064</v>
      </c>
      <c r="BY96" s="18">
        <f t="shared" si="104"/>
        <v>0.21498445997575319</v>
      </c>
      <c r="BZ96" s="18">
        <f t="shared" si="104"/>
        <v>0.21561938061067384</v>
      </c>
      <c r="CA96" s="18">
        <f t="shared" si="104"/>
        <v>0.21624430249543825</v>
      </c>
      <c r="CB96" s="18">
        <f t="shared" si="104"/>
        <v>0.21685945997575318</v>
      </c>
      <c r="CC96" s="18">
        <f t="shared" si="104"/>
        <v>0.21746508013079197</v>
      </c>
      <c r="CD96" s="18">
        <f t="shared" si="105"/>
        <v>0.21806138305267628</v>
      </c>
      <c r="CE96" s="18">
        <f t="shared" si="105"/>
        <v>0.2186485821131578</v>
      </c>
      <c r="CF96" s="18">
        <f t="shared" si="105"/>
        <v>0.21922688421817746</v>
      </c>
      <c r="CG96" s="18">
        <f t="shared" si="105"/>
        <v>0.21979649005094115</v>
      </c>
      <c r="CH96" s="18">
        <f t="shared" si="105"/>
        <v>0.22035759430411139</v>
      </c>
      <c r="CI96" s="18">
        <f t="shared" si="105"/>
        <v>0.22091038590167911</v>
      </c>
      <c r="CJ96" s="18">
        <f t="shared" si="105"/>
        <v>0.22145504821104731</v>
      </c>
      <c r="CK96" s="18">
        <f t="shared" si="105"/>
        <v>0.2219917592458262</v>
      </c>
      <c r="CL96" s="18">
        <f t="shared" si="105"/>
        <v>0.22252069185981116</v>
      </c>
      <c r="CM96" s="18">
        <f t="shared" si="105"/>
        <v>0.22304201393258771</v>
      </c>
      <c r="CN96" s="18">
        <f t="shared" si="106"/>
        <v>0.22355588854718175</v>
      </c>
      <c r="CO96" s="18">
        <f t="shared" si="106"/>
        <v>0.2240624741601504</v>
      </c>
      <c r="CP96" s="18">
        <f t="shared" si="106"/>
        <v>0.22456192476448561</v>
      </c>
      <c r="CQ96" s="18">
        <f t="shared" si="106"/>
        <v>0.22505439004568326</v>
      </c>
      <c r="CR96" s="18">
        <f t="shared" si="106"/>
        <v>0.22554001553130876</v>
      </c>
      <c r="CS96" s="18">
        <f t="shared" si="106"/>
        <v>0.2260189427343739</v>
      </c>
      <c r="CT96" s="18">
        <f t="shared" si="106"/>
        <v>0.2264913092908217</v>
      </c>
      <c r="CU96" s="18">
        <f t="shared" si="106"/>
        <v>0.22695724909139947</v>
      </c>
      <c r="CV96" s="18">
        <f t="shared" si="106"/>
        <v>0.22741689240818563</v>
      </c>
      <c r="CW96" s="18">
        <f t="shared" si="106"/>
        <v>0.22787036601602167</v>
      </c>
      <c r="CX96" s="18">
        <f t="shared" si="106"/>
        <v>0.22831779330908653</v>
      </c>
    </row>
    <row r="97" spans="1:102">
      <c r="A97" s="23">
        <v>0.72</v>
      </c>
      <c r="B97" s="18">
        <f t="shared" si="97"/>
        <v>9.0546071796272221E-2</v>
      </c>
      <c r="C97" s="18">
        <f t="shared" si="97"/>
        <v>9.4467640423723201E-2</v>
      </c>
      <c r="D97" s="18">
        <f t="shared" si="97"/>
        <v>9.8238379488579899E-2</v>
      </c>
      <c r="E97" s="18">
        <f t="shared" si="97"/>
        <v>0.10186682651325336</v>
      </c>
      <c r="F97" s="18">
        <f t="shared" si="97"/>
        <v>0.10536088661108706</v>
      </c>
      <c r="G97" s="18">
        <f t="shared" si="97"/>
        <v>0.10872788997809041</v>
      </c>
      <c r="H97" s="18">
        <f t="shared" si="97"/>
        <v>0.11197464322484364</v>
      </c>
      <c r="I97" s="18">
        <f t="shared" si="97"/>
        <v>0.11510747530504416</v>
      </c>
      <c r="J97" s="18">
        <f t="shared" si="97"/>
        <v>0.11813227869282394</v>
      </c>
      <c r="K97" s="18">
        <f t="shared" si="97"/>
        <v>0.12105454637254341</v>
      </c>
      <c r="L97" s="18">
        <f t="shared" si="98"/>
        <v>0.12387940512960556</v>
      </c>
      <c r="M97" s="18">
        <f t="shared" si="98"/>
        <v>0.12661164556676402</v>
      </c>
      <c r="N97" s="18">
        <f t="shared" si="98"/>
        <v>0.12925574921562705</v>
      </c>
      <c r="O97" s="18">
        <f t="shared" si="98"/>
        <v>0.13181591306611351</v>
      </c>
      <c r="P97" s="18">
        <f t="shared" si="98"/>
        <v>0.13429607179627223</v>
      </c>
      <c r="Q97" s="18">
        <f t="shared" si="98"/>
        <v>0.13669991795011838</v>
      </c>
      <c r="R97" s="18">
        <f t="shared" si="98"/>
        <v>0.13903092028112068</v>
      </c>
      <c r="S97" s="18">
        <f t="shared" si="98"/>
        <v>0.14129234045298866</v>
      </c>
      <c r="T97" s="18">
        <f t="shared" si="98"/>
        <v>0.14348724826686043</v>
      </c>
      <c r="U97" s="18">
        <f t="shared" si="98"/>
        <v>0.14561853556438814</v>
      </c>
      <c r="V97" s="18">
        <f t="shared" si="99"/>
        <v>0.14768892893912938</v>
      </c>
      <c r="W97" s="18">
        <f t="shared" si="99"/>
        <v>0.14970100137373704</v>
      </c>
      <c r="X97" s="18">
        <f t="shared" si="99"/>
        <v>0.15165718290738334</v>
      </c>
      <c r="Y97" s="18">
        <f t="shared" si="99"/>
        <v>0.15355977042640923</v>
      </c>
      <c r="Z97" s="18">
        <f t="shared" si="99"/>
        <v>0.15541093666113709</v>
      </c>
      <c r="AA97" s="18">
        <f t="shared" si="99"/>
        <v>0.15721273846293887</v>
      </c>
      <c r="AB97" s="18">
        <f t="shared" si="99"/>
        <v>0.15896712442785116</v>
      </c>
      <c r="AC97" s="18">
        <f t="shared" si="99"/>
        <v>0.16067594192614237</v>
      </c>
      <c r="AD97" s="18">
        <f t="shared" si="99"/>
        <v>0.16234094359114404</v>
      </c>
      <c r="AE97" s="18">
        <f t="shared" si="99"/>
        <v>0.16396379331525957</v>
      </c>
      <c r="AF97" s="18">
        <f t="shared" si="100"/>
        <v>0.16554607179627223</v>
      </c>
      <c r="AG97" s="18">
        <f t="shared" si="100"/>
        <v>0.16708928167281542</v>
      </c>
      <c r="AH97" s="18">
        <f t="shared" si="100"/>
        <v>0.16859485228407711</v>
      </c>
      <c r="AI97" s="18">
        <f t="shared" si="100"/>
        <v>0.17006414408542886</v>
      </c>
      <c r="AJ97" s="18">
        <f t="shared" si="100"/>
        <v>0.17149845274865316</v>
      </c>
      <c r="AK97" s="18">
        <f t="shared" si="100"/>
        <v>0.17289901297274285</v>
      </c>
      <c r="AL97" s="18">
        <f t="shared" si="100"/>
        <v>0.17426700202883033</v>
      </c>
      <c r="AM97" s="18">
        <f t="shared" si="100"/>
        <v>0.17560354306064002</v>
      </c>
      <c r="AN97" s="18">
        <f t="shared" si="100"/>
        <v>0.17690970815990859</v>
      </c>
      <c r="AO97" s="18">
        <f t="shared" si="100"/>
        <v>0.17818652123447448</v>
      </c>
      <c r="AP97" s="18">
        <f t="shared" si="101"/>
        <v>0.17943496068516113</v>
      </c>
      <c r="AQ97" s="18">
        <f t="shared" si="101"/>
        <v>0.18065596190616234</v>
      </c>
      <c r="AR97" s="18">
        <f t="shared" si="101"/>
        <v>0.18185041962235921</v>
      </c>
      <c r="AS97" s="18">
        <f t="shared" si="101"/>
        <v>0.18301919007584211</v>
      </c>
      <c r="AT97" s="18">
        <f t="shared" si="101"/>
        <v>0.18416309307286799</v>
      </c>
      <c r="AU97" s="18">
        <f t="shared" si="101"/>
        <v>0.18528291390153537</v>
      </c>
      <c r="AV97" s="18">
        <f t="shared" si="101"/>
        <v>0.18637940512960555</v>
      </c>
      <c r="AW97" s="18">
        <f t="shared" si="101"/>
        <v>0.18745328829111757</v>
      </c>
      <c r="AX97" s="18">
        <f t="shared" si="101"/>
        <v>0.18850525546974162</v>
      </c>
      <c r="AY97" s="18">
        <f t="shared" si="101"/>
        <v>0.18953597078617124</v>
      </c>
      <c r="AZ97" s="18">
        <f t="shared" si="102"/>
        <v>0.1905460717962722</v>
      </c>
      <c r="BA97" s="18">
        <f t="shared" si="102"/>
        <v>0.19153617080617319</v>
      </c>
      <c r="BB97" s="18">
        <f t="shared" si="102"/>
        <v>0.19250685610999771</v>
      </c>
      <c r="BC97" s="18">
        <f t="shared" si="102"/>
        <v>0.19345869315549552</v>
      </c>
      <c r="BD97" s="18">
        <f t="shared" si="102"/>
        <v>0.19439222564242609</v>
      </c>
      <c r="BE97" s="18">
        <f t="shared" si="102"/>
        <v>0.19530797655817697</v>
      </c>
      <c r="BF97" s="18">
        <f t="shared" si="102"/>
        <v>0.19620644915476282</v>
      </c>
      <c r="BG97" s="18">
        <f t="shared" si="102"/>
        <v>0.19708812787103858</v>
      </c>
      <c r="BH97" s="18">
        <f t="shared" si="102"/>
        <v>0.19795347920367962</v>
      </c>
      <c r="BI97" s="18">
        <f t="shared" si="102"/>
        <v>0.19880295253021718</v>
      </c>
      <c r="BJ97" s="18">
        <f t="shared" si="103"/>
        <v>0.19963698088718129</v>
      </c>
      <c r="BK97" s="18">
        <f t="shared" si="103"/>
        <v>0.20045598170618212</v>
      </c>
      <c r="BL97" s="18">
        <f t="shared" si="103"/>
        <v>0.20126035751055793</v>
      </c>
      <c r="BM97" s="18">
        <f t="shared" si="103"/>
        <v>0.20205049657503332</v>
      </c>
      <c r="BN97" s="18">
        <f t="shared" si="103"/>
        <v>0.2028267735506582</v>
      </c>
      <c r="BO97" s="18">
        <f t="shared" si="103"/>
        <v>0.2035895500571418</v>
      </c>
      <c r="BP97" s="18">
        <f t="shared" si="103"/>
        <v>0.20433917524454809</v>
      </c>
      <c r="BQ97" s="18">
        <f t="shared" si="103"/>
        <v>0.20507598632618679</v>
      </c>
      <c r="BR97" s="18">
        <f t="shared" si="103"/>
        <v>0.20580030908440783</v>
      </c>
      <c r="BS97" s="18">
        <f t="shared" si="103"/>
        <v>0.2065124583508941</v>
      </c>
      <c r="BT97" s="18">
        <f t="shared" si="104"/>
        <v>0.20721273846293892</v>
      </c>
      <c r="BU97" s="18">
        <f t="shared" si="104"/>
        <v>0.20790144369709868</v>
      </c>
      <c r="BV97" s="18">
        <f t="shared" si="104"/>
        <v>0.20857885868151813</v>
      </c>
      <c r="BW97" s="18">
        <f t="shared" si="104"/>
        <v>0.20924525878814215</v>
      </c>
      <c r="BX97" s="18">
        <f t="shared" si="104"/>
        <v>0.20990091050594969</v>
      </c>
      <c r="BY97" s="18">
        <f t="shared" si="104"/>
        <v>0.21054607179627224</v>
      </c>
      <c r="BZ97" s="18">
        <f t="shared" si="104"/>
        <v>0.2111809924311929</v>
      </c>
      <c r="CA97" s="18">
        <f t="shared" si="104"/>
        <v>0.2118059143159573</v>
      </c>
      <c r="CB97" s="18">
        <f t="shared" si="104"/>
        <v>0.21242107179627229</v>
      </c>
      <c r="CC97" s="18">
        <f t="shared" si="104"/>
        <v>0.21302669195131102</v>
      </c>
      <c r="CD97" s="18">
        <f t="shared" si="105"/>
        <v>0.21362299487319533</v>
      </c>
      <c r="CE97" s="18">
        <f t="shared" si="105"/>
        <v>0.2142101939336768</v>
      </c>
      <c r="CF97" s="18">
        <f t="shared" si="105"/>
        <v>0.21478849603869651</v>
      </c>
      <c r="CG97" s="18">
        <f t="shared" si="105"/>
        <v>0.21535810187146021</v>
      </c>
      <c r="CH97" s="18">
        <f t="shared" si="105"/>
        <v>0.2159192061246305</v>
      </c>
      <c r="CI97" s="18">
        <f t="shared" si="105"/>
        <v>0.21647199772219816</v>
      </c>
      <c r="CJ97" s="18">
        <f t="shared" si="105"/>
        <v>0.21701666003156636</v>
      </c>
      <c r="CK97" s="18">
        <f t="shared" si="105"/>
        <v>0.21755337106634526</v>
      </c>
      <c r="CL97" s="18">
        <f t="shared" si="105"/>
        <v>0.21808230368033021</v>
      </c>
      <c r="CM97" s="18">
        <f t="shared" si="105"/>
        <v>0.21860362575310677</v>
      </c>
      <c r="CN97" s="18">
        <f t="shared" si="106"/>
        <v>0.21911750036770081</v>
      </c>
      <c r="CO97" s="18">
        <f t="shared" si="106"/>
        <v>0.2196240859806694</v>
      </c>
      <c r="CP97" s="18">
        <f t="shared" si="106"/>
        <v>0.22012353658500466</v>
      </c>
      <c r="CQ97" s="18">
        <f t="shared" si="106"/>
        <v>0.22061600186620231</v>
      </c>
      <c r="CR97" s="18">
        <f t="shared" si="106"/>
        <v>0.22110162735182781</v>
      </c>
      <c r="CS97" s="18">
        <f t="shared" si="106"/>
        <v>0.22158055455489289</v>
      </c>
      <c r="CT97" s="18">
        <f t="shared" si="106"/>
        <v>0.22205292111134076</v>
      </c>
      <c r="CU97" s="18">
        <f t="shared" si="106"/>
        <v>0.22251886091191853</v>
      </c>
      <c r="CV97" s="18">
        <f t="shared" si="106"/>
        <v>0.22297850422870474</v>
      </c>
      <c r="CW97" s="18">
        <f t="shared" si="106"/>
        <v>0.22343197783654067</v>
      </c>
      <c r="CX97" s="18">
        <f t="shared" si="106"/>
        <v>0.22387940512960558</v>
      </c>
    </row>
    <row r="98" spans="1:102">
      <c r="A98" s="22">
        <v>0.73</v>
      </c>
      <c r="B98" s="18">
        <f t="shared" si="97"/>
        <v>8.6208713666233006E-2</v>
      </c>
      <c r="C98" s="18">
        <f t="shared" si="97"/>
        <v>9.0130282293683986E-2</v>
      </c>
      <c r="D98" s="18">
        <f t="shared" si="97"/>
        <v>9.3901021358540684E-2</v>
      </c>
      <c r="E98" s="18">
        <f t="shared" si="97"/>
        <v>9.7529468383214149E-2</v>
      </c>
      <c r="F98" s="18">
        <f t="shared" si="97"/>
        <v>0.10102352848104784</v>
      </c>
      <c r="G98" s="18">
        <f t="shared" si="97"/>
        <v>0.10439053184805119</v>
      </c>
      <c r="H98" s="18">
        <f t="shared" si="97"/>
        <v>0.10763728509480443</v>
      </c>
      <c r="I98" s="18">
        <f t="shared" si="97"/>
        <v>0.11077011717500494</v>
      </c>
      <c r="J98" s="18">
        <f t="shared" si="97"/>
        <v>0.11379492056278473</v>
      </c>
      <c r="K98" s="18">
        <f t="shared" si="97"/>
        <v>0.1167171882425042</v>
      </c>
      <c r="L98" s="18">
        <f t="shared" si="98"/>
        <v>0.11954204699956635</v>
      </c>
      <c r="M98" s="18">
        <f t="shared" si="98"/>
        <v>0.12227428743672482</v>
      </c>
      <c r="N98" s="18">
        <f t="shared" si="98"/>
        <v>0.12491839108558785</v>
      </c>
      <c r="O98" s="18">
        <f t="shared" si="98"/>
        <v>0.1274785549360743</v>
      </c>
      <c r="P98" s="18">
        <f t="shared" si="98"/>
        <v>0.12995871366623302</v>
      </c>
      <c r="Q98" s="18">
        <f t="shared" si="98"/>
        <v>0.13236255982007916</v>
      </c>
      <c r="R98" s="18">
        <f t="shared" si="98"/>
        <v>0.13469356215108147</v>
      </c>
      <c r="S98" s="18">
        <f t="shared" si="98"/>
        <v>0.13695498232294945</v>
      </c>
      <c r="T98" s="18">
        <f t="shared" si="98"/>
        <v>0.13914989013682122</v>
      </c>
      <c r="U98" s="18">
        <f t="shared" si="98"/>
        <v>0.14128117743434893</v>
      </c>
      <c r="V98" s="18">
        <f t="shared" si="99"/>
        <v>0.14335157080909017</v>
      </c>
      <c r="W98" s="18">
        <f t="shared" si="99"/>
        <v>0.14536364324369783</v>
      </c>
      <c r="X98" s="18">
        <f t="shared" si="99"/>
        <v>0.14731982477734412</v>
      </c>
      <c r="Y98" s="18">
        <f t="shared" si="99"/>
        <v>0.14922241229637001</v>
      </c>
      <c r="Z98" s="18">
        <f t="shared" si="99"/>
        <v>0.15107357853109787</v>
      </c>
      <c r="AA98" s="18">
        <f t="shared" si="99"/>
        <v>0.15287538033289966</v>
      </c>
      <c r="AB98" s="18">
        <f t="shared" si="99"/>
        <v>0.15462976629781194</v>
      </c>
      <c r="AC98" s="18">
        <f t="shared" si="99"/>
        <v>0.15633858379610316</v>
      </c>
      <c r="AD98" s="18">
        <f t="shared" si="99"/>
        <v>0.15800358546110482</v>
      </c>
      <c r="AE98" s="18">
        <f t="shared" si="99"/>
        <v>0.15962643518522035</v>
      </c>
      <c r="AF98" s="18">
        <f t="shared" si="100"/>
        <v>0.16120871366623302</v>
      </c>
      <c r="AG98" s="18">
        <f t="shared" si="100"/>
        <v>0.16275192354277621</v>
      </c>
      <c r="AH98" s="18">
        <f t="shared" si="100"/>
        <v>0.1642574941540379</v>
      </c>
      <c r="AI98" s="18">
        <f t="shared" si="100"/>
        <v>0.16572678595538964</v>
      </c>
      <c r="AJ98" s="18">
        <f t="shared" si="100"/>
        <v>0.16716109461861395</v>
      </c>
      <c r="AK98" s="18">
        <f t="shared" si="100"/>
        <v>0.16856165484270363</v>
      </c>
      <c r="AL98" s="18">
        <f t="shared" si="100"/>
        <v>0.16992964389879112</v>
      </c>
      <c r="AM98" s="18">
        <f t="shared" si="100"/>
        <v>0.17126618493060081</v>
      </c>
      <c r="AN98" s="18">
        <f t="shared" si="100"/>
        <v>0.17257235002986937</v>
      </c>
      <c r="AO98" s="18">
        <f t="shared" si="100"/>
        <v>0.17384916310443527</v>
      </c>
      <c r="AP98" s="18">
        <f t="shared" si="101"/>
        <v>0.17509760255512191</v>
      </c>
      <c r="AQ98" s="18">
        <f t="shared" si="101"/>
        <v>0.17631860377612313</v>
      </c>
      <c r="AR98" s="18">
        <f t="shared" si="101"/>
        <v>0.17751306149231999</v>
      </c>
      <c r="AS98" s="18">
        <f t="shared" si="101"/>
        <v>0.17868183194580289</v>
      </c>
      <c r="AT98" s="18">
        <f t="shared" si="101"/>
        <v>0.17982573494282877</v>
      </c>
      <c r="AU98" s="18">
        <f t="shared" si="101"/>
        <v>0.18094555577149615</v>
      </c>
      <c r="AV98" s="18">
        <f t="shared" si="101"/>
        <v>0.18204204699956633</v>
      </c>
      <c r="AW98" s="18">
        <f t="shared" si="101"/>
        <v>0.18311593016107836</v>
      </c>
      <c r="AX98" s="18">
        <f t="shared" si="101"/>
        <v>0.1841678973397024</v>
      </c>
      <c r="AY98" s="18">
        <f t="shared" si="101"/>
        <v>0.18519861265613202</v>
      </c>
      <c r="AZ98" s="18">
        <f t="shared" si="102"/>
        <v>0.18620871366623298</v>
      </c>
      <c r="BA98" s="18">
        <f t="shared" si="102"/>
        <v>0.18719881267613397</v>
      </c>
      <c r="BB98" s="18">
        <f t="shared" si="102"/>
        <v>0.18816949797995849</v>
      </c>
      <c r="BC98" s="18">
        <f t="shared" si="102"/>
        <v>0.18912133502545631</v>
      </c>
      <c r="BD98" s="18">
        <f t="shared" si="102"/>
        <v>0.19005486751238687</v>
      </c>
      <c r="BE98" s="18">
        <f t="shared" si="102"/>
        <v>0.19097061842813776</v>
      </c>
      <c r="BF98" s="18">
        <f t="shared" si="102"/>
        <v>0.1918690910247236</v>
      </c>
      <c r="BG98" s="18">
        <f t="shared" si="102"/>
        <v>0.19275076974099936</v>
      </c>
      <c r="BH98" s="18">
        <f t="shared" si="102"/>
        <v>0.1936161210736404</v>
      </c>
      <c r="BI98" s="18">
        <f t="shared" si="102"/>
        <v>0.19446559440017797</v>
      </c>
      <c r="BJ98" s="18">
        <f t="shared" si="103"/>
        <v>0.19529962275714208</v>
      </c>
      <c r="BK98" s="18">
        <f t="shared" si="103"/>
        <v>0.1961186235761429</v>
      </c>
      <c r="BL98" s="18">
        <f t="shared" si="103"/>
        <v>0.19692299938051872</v>
      </c>
      <c r="BM98" s="18">
        <f t="shared" si="103"/>
        <v>0.19771313844499411</v>
      </c>
      <c r="BN98" s="18">
        <f t="shared" si="103"/>
        <v>0.19848941542061899</v>
      </c>
      <c r="BO98" s="18">
        <f t="shared" si="103"/>
        <v>0.19925219192710258</v>
      </c>
      <c r="BP98" s="18">
        <f t="shared" si="103"/>
        <v>0.20000181711450887</v>
      </c>
      <c r="BQ98" s="18">
        <f t="shared" si="103"/>
        <v>0.20073862819614757</v>
      </c>
      <c r="BR98" s="18">
        <f t="shared" si="103"/>
        <v>0.20146295095436861</v>
      </c>
      <c r="BS98" s="18">
        <f t="shared" si="103"/>
        <v>0.20217510022085489</v>
      </c>
      <c r="BT98" s="18">
        <f t="shared" si="104"/>
        <v>0.2028753803328997</v>
      </c>
      <c r="BU98" s="18">
        <f t="shared" si="104"/>
        <v>0.20356408556705946</v>
      </c>
      <c r="BV98" s="18">
        <f t="shared" si="104"/>
        <v>0.20424150055147891</v>
      </c>
      <c r="BW98" s="18">
        <f t="shared" si="104"/>
        <v>0.20490790065810294</v>
      </c>
      <c r="BX98" s="18">
        <f t="shared" si="104"/>
        <v>0.20556355237591045</v>
      </c>
      <c r="BY98" s="18">
        <f t="shared" si="104"/>
        <v>0.206208713666233</v>
      </c>
      <c r="BZ98" s="18">
        <f t="shared" si="104"/>
        <v>0.20684363430115366</v>
      </c>
      <c r="CA98" s="18">
        <f t="shared" si="104"/>
        <v>0.20746855618591803</v>
      </c>
      <c r="CB98" s="18">
        <f t="shared" si="104"/>
        <v>0.20808371366623302</v>
      </c>
      <c r="CC98" s="18">
        <f t="shared" si="104"/>
        <v>0.20868933382127181</v>
      </c>
      <c r="CD98" s="18">
        <f t="shared" si="105"/>
        <v>0.20928563674315609</v>
      </c>
      <c r="CE98" s="18">
        <f t="shared" si="105"/>
        <v>0.20987283580363758</v>
      </c>
      <c r="CF98" s="18">
        <f t="shared" si="105"/>
        <v>0.21045113790865727</v>
      </c>
      <c r="CG98" s="18">
        <f t="shared" si="105"/>
        <v>0.21102074374142099</v>
      </c>
      <c r="CH98" s="18">
        <f t="shared" si="105"/>
        <v>0.21158184799459123</v>
      </c>
      <c r="CI98" s="18">
        <f t="shared" si="105"/>
        <v>0.21213463959215892</v>
      </c>
      <c r="CJ98" s="18">
        <f t="shared" si="105"/>
        <v>0.21267930190152712</v>
      </c>
      <c r="CK98" s="18">
        <f t="shared" si="105"/>
        <v>0.21321601293630602</v>
      </c>
      <c r="CL98" s="18">
        <f t="shared" si="105"/>
        <v>0.21374494555029097</v>
      </c>
      <c r="CM98" s="18">
        <f t="shared" si="105"/>
        <v>0.21426626762306755</v>
      </c>
      <c r="CN98" s="18">
        <f t="shared" si="106"/>
        <v>0.21478014223766159</v>
      </c>
      <c r="CO98" s="18">
        <f t="shared" si="106"/>
        <v>0.21528672785063019</v>
      </c>
      <c r="CP98" s="18">
        <f t="shared" si="106"/>
        <v>0.21578617845496545</v>
      </c>
      <c r="CQ98" s="18">
        <f t="shared" si="106"/>
        <v>0.2162786437361631</v>
      </c>
      <c r="CR98" s="18">
        <f t="shared" si="106"/>
        <v>0.2167642692217886</v>
      </c>
      <c r="CS98" s="18">
        <f t="shared" si="106"/>
        <v>0.21724319642485368</v>
      </c>
      <c r="CT98" s="18">
        <f t="shared" si="106"/>
        <v>0.21771556298130154</v>
      </c>
      <c r="CU98" s="18">
        <f t="shared" si="106"/>
        <v>0.21818150278187931</v>
      </c>
      <c r="CV98" s="18">
        <f t="shared" si="106"/>
        <v>0.21864114609866553</v>
      </c>
      <c r="CW98" s="18">
        <f t="shared" si="106"/>
        <v>0.21909461970650146</v>
      </c>
      <c r="CX98" s="18">
        <f t="shared" si="106"/>
        <v>0.21954204699956636</v>
      </c>
    </row>
    <row r="99" spans="1:102">
      <c r="A99" s="23">
        <v>0.74</v>
      </c>
      <c r="B99" s="18">
        <f t="shared" si="97"/>
        <v>8.197008586094337E-2</v>
      </c>
      <c r="C99" s="18">
        <f t="shared" si="97"/>
        <v>8.5891654488394351E-2</v>
      </c>
      <c r="D99" s="18">
        <f t="shared" si="97"/>
        <v>8.9662393553251049E-2</v>
      </c>
      <c r="E99" s="18">
        <f t="shared" si="97"/>
        <v>9.3290840577924514E-2</v>
      </c>
      <c r="F99" s="18">
        <f t="shared" si="97"/>
        <v>9.6784900675758206E-2</v>
      </c>
      <c r="G99" s="18">
        <f t="shared" si="97"/>
        <v>0.10015190404276156</v>
      </c>
      <c r="H99" s="18">
        <f t="shared" si="97"/>
        <v>0.10339865728951479</v>
      </c>
      <c r="I99" s="18">
        <f t="shared" si="97"/>
        <v>0.10653148936971531</v>
      </c>
      <c r="J99" s="18">
        <f t="shared" si="97"/>
        <v>0.10955629275749509</v>
      </c>
      <c r="K99" s="18">
        <f t="shared" si="97"/>
        <v>0.11247856043721456</v>
      </c>
      <c r="L99" s="18">
        <f t="shared" si="98"/>
        <v>0.11530341919427671</v>
      </c>
      <c r="M99" s="18">
        <f t="shared" si="98"/>
        <v>0.11803565963143518</v>
      </c>
      <c r="N99" s="18">
        <f t="shared" si="98"/>
        <v>0.12067976328029821</v>
      </c>
      <c r="O99" s="18">
        <f t="shared" si="98"/>
        <v>0.12323992713078466</v>
      </c>
      <c r="P99" s="18">
        <f t="shared" si="98"/>
        <v>0.12572008586094338</v>
      </c>
      <c r="Q99" s="18">
        <f t="shared" si="98"/>
        <v>0.12812393201478953</v>
      </c>
      <c r="R99" s="18">
        <f t="shared" si="98"/>
        <v>0.13045493434579186</v>
      </c>
      <c r="S99" s="18">
        <f t="shared" si="98"/>
        <v>0.13271635451765978</v>
      </c>
      <c r="T99" s="18">
        <f t="shared" si="98"/>
        <v>0.13491126233153161</v>
      </c>
      <c r="U99" s="18">
        <f t="shared" si="98"/>
        <v>0.13704254962905932</v>
      </c>
      <c r="V99" s="18">
        <f t="shared" si="99"/>
        <v>0.1391129430038005</v>
      </c>
      <c r="W99" s="18">
        <f t="shared" si="99"/>
        <v>0.14112501543840816</v>
      </c>
      <c r="X99" s="18">
        <f t="shared" si="99"/>
        <v>0.14308119697205449</v>
      </c>
      <c r="Y99" s="18">
        <f t="shared" si="99"/>
        <v>0.14498378449108038</v>
      </c>
      <c r="Z99" s="18">
        <f t="shared" si="99"/>
        <v>0.14683495072580824</v>
      </c>
      <c r="AA99" s="18">
        <f t="shared" si="99"/>
        <v>0.14863675252761005</v>
      </c>
      <c r="AB99" s="18">
        <f t="shared" si="99"/>
        <v>0.15039113849252234</v>
      </c>
      <c r="AC99" s="18">
        <f t="shared" si="99"/>
        <v>0.15209995599081352</v>
      </c>
      <c r="AD99" s="18">
        <f t="shared" si="99"/>
        <v>0.15376495765581519</v>
      </c>
      <c r="AE99" s="18">
        <f t="shared" si="99"/>
        <v>0.15538780737993071</v>
      </c>
      <c r="AF99" s="18">
        <f t="shared" si="100"/>
        <v>0.15697008586094338</v>
      </c>
      <c r="AG99" s="18">
        <f t="shared" si="100"/>
        <v>0.15851329573748657</v>
      </c>
      <c r="AH99" s="18">
        <f t="shared" si="100"/>
        <v>0.16001886634874826</v>
      </c>
      <c r="AI99" s="18">
        <f t="shared" si="100"/>
        <v>0.16148815815010001</v>
      </c>
      <c r="AJ99" s="18">
        <f t="shared" si="100"/>
        <v>0.16292246681332434</v>
      </c>
      <c r="AK99" s="18">
        <f t="shared" si="100"/>
        <v>0.16432302703741397</v>
      </c>
      <c r="AL99" s="18">
        <f t="shared" si="100"/>
        <v>0.16569101609350151</v>
      </c>
      <c r="AM99" s="18">
        <f t="shared" si="100"/>
        <v>0.1670275571253112</v>
      </c>
      <c r="AN99" s="18">
        <f t="shared" si="100"/>
        <v>0.16833372222457973</v>
      </c>
      <c r="AO99" s="18">
        <f t="shared" si="100"/>
        <v>0.16961053529914563</v>
      </c>
      <c r="AP99" s="18">
        <f t="shared" si="101"/>
        <v>0.17085897474983228</v>
      </c>
      <c r="AQ99" s="18">
        <f t="shared" si="101"/>
        <v>0.17207997597083349</v>
      </c>
      <c r="AR99" s="18">
        <f t="shared" si="101"/>
        <v>0.17327443368703033</v>
      </c>
      <c r="AS99" s="18">
        <f t="shared" si="101"/>
        <v>0.17444320414051326</v>
      </c>
      <c r="AT99" s="18">
        <f t="shared" si="101"/>
        <v>0.17558710713753914</v>
      </c>
      <c r="AU99" s="18">
        <f t="shared" si="101"/>
        <v>0.17670692796620652</v>
      </c>
      <c r="AV99" s="18">
        <f t="shared" si="101"/>
        <v>0.1778034191942767</v>
      </c>
      <c r="AW99" s="18">
        <f t="shared" si="101"/>
        <v>0.17887730235578872</v>
      </c>
      <c r="AX99" s="18">
        <f t="shared" si="101"/>
        <v>0.17992926953441277</v>
      </c>
      <c r="AY99" s="18">
        <f t="shared" si="101"/>
        <v>0.18095998485084239</v>
      </c>
      <c r="AZ99" s="18">
        <f t="shared" si="102"/>
        <v>0.18197008586094338</v>
      </c>
      <c r="BA99" s="18">
        <f t="shared" si="102"/>
        <v>0.18296018487084437</v>
      </c>
      <c r="BB99" s="18">
        <f t="shared" si="102"/>
        <v>0.18393087017466886</v>
      </c>
      <c r="BC99" s="18">
        <f t="shared" si="102"/>
        <v>0.18488270722016667</v>
      </c>
      <c r="BD99" s="18">
        <f t="shared" si="102"/>
        <v>0.18581623970709724</v>
      </c>
      <c r="BE99" s="18">
        <f t="shared" si="102"/>
        <v>0.18673199062284812</v>
      </c>
      <c r="BF99" s="18">
        <f t="shared" si="102"/>
        <v>0.18763046321943397</v>
      </c>
      <c r="BG99" s="18">
        <f t="shared" si="102"/>
        <v>0.18851214193570973</v>
      </c>
      <c r="BH99" s="18">
        <f t="shared" si="102"/>
        <v>0.18937749326835079</v>
      </c>
      <c r="BI99" s="18">
        <f t="shared" si="102"/>
        <v>0.19022696659488833</v>
      </c>
      <c r="BJ99" s="18">
        <f t="shared" si="103"/>
        <v>0.19106099495185247</v>
      </c>
      <c r="BK99" s="18">
        <f t="shared" si="103"/>
        <v>0.1918799957708533</v>
      </c>
      <c r="BL99" s="18">
        <f t="shared" si="103"/>
        <v>0.19268437157522908</v>
      </c>
      <c r="BM99" s="18">
        <f t="shared" si="103"/>
        <v>0.19347451063970444</v>
      </c>
      <c r="BN99" s="18">
        <f t="shared" si="103"/>
        <v>0.19425078761532935</v>
      </c>
      <c r="BO99" s="18">
        <f t="shared" si="103"/>
        <v>0.19501356412181295</v>
      </c>
      <c r="BP99" s="18">
        <f t="shared" si="103"/>
        <v>0.19576318930921924</v>
      </c>
      <c r="BQ99" s="18">
        <f t="shared" si="103"/>
        <v>0.19650000039085791</v>
      </c>
      <c r="BR99" s="18">
        <f t="shared" si="103"/>
        <v>0.19722432314907898</v>
      </c>
      <c r="BS99" s="18">
        <f t="shared" si="103"/>
        <v>0.19793647241556522</v>
      </c>
      <c r="BT99" s="18">
        <f t="shared" si="104"/>
        <v>0.19863675252761007</v>
      </c>
      <c r="BU99" s="18">
        <f t="shared" si="104"/>
        <v>0.19932545776176983</v>
      </c>
      <c r="BV99" s="18">
        <f t="shared" si="104"/>
        <v>0.20000287274618928</v>
      </c>
      <c r="BW99" s="18">
        <f t="shared" si="104"/>
        <v>0.2006692728528133</v>
      </c>
      <c r="BX99" s="18">
        <f t="shared" si="104"/>
        <v>0.20132492457062082</v>
      </c>
      <c r="BY99" s="18">
        <f t="shared" si="104"/>
        <v>0.20197008586094337</v>
      </c>
      <c r="BZ99" s="18">
        <f t="shared" si="104"/>
        <v>0.20260500649586402</v>
      </c>
      <c r="CA99" s="18">
        <f t="shared" si="104"/>
        <v>0.20322992838062842</v>
      </c>
      <c r="CB99" s="18">
        <f t="shared" si="104"/>
        <v>0.20384508586094338</v>
      </c>
      <c r="CC99" s="18">
        <f t="shared" si="104"/>
        <v>0.20445070601598214</v>
      </c>
      <c r="CD99" s="18">
        <f t="shared" si="105"/>
        <v>0.20504700893786645</v>
      </c>
      <c r="CE99" s="18">
        <f t="shared" si="105"/>
        <v>0.20563420799834795</v>
      </c>
      <c r="CF99" s="18">
        <f t="shared" si="105"/>
        <v>0.20621251010336764</v>
      </c>
      <c r="CG99" s="18">
        <f t="shared" si="105"/>
        <v>0.20678211593613136</v>
      </c>
      <c r="CH99" s="18">
        <f t="shared" si="105"/>
        <v>0.2073432201893016</v>
      </c>
      <c r="CI99" s="18">
        <f t="shared" si="105"/>
        <v>0.20789601178686928</v>
      </c>
      <c r="CJ99" s="18">
        <f t="shared" si="105"/>
        <v>0.20844067409623748</v>
      </c>
      <c r="CK99" s="18">
        <f t="shared" si="105"/>
        <v>0.20897738513101638</v>
      </c>
      <c r="CL99" s="18">
        <f t="shared" si="105"/>
        <v>0.20950631774500134</v>
      </c>
      <c r="CM99" s="18">
        <f t="shared" si="105"/>
        <v>0.21002763981777789</v>
      </c>
      <c r="CN99" s="18">
        <f t="shared" si="106"/>
        <v>0.21054151443237193</v>
      </c>
      <c r="CO99" s="18">
        <f t="shared" si="106"/>
        <v>0.21104810004534055</v>
      </c>
      <c r="CP99" s="18">
        <f t="shared" si="106"/>
        <v>0.21154755064967579</v>
      </c>
      <c r="CQ99" s="18">
        <f t="shared" si="106"/>
        <v>0.21204001593087343</v>
      </c>
      <c r="CR99" s="18">
        <f t="shared" si="106"/>
        <v>0.21252564141649893</v>
      </c>
      <c r="CS99" s="18">
        <f t="shared" si="106"/>
        <v>0.21300456861956407</v>
      </c>
      <c r="CT99" s="18">
        <f t="shared" si="106"/>
        <v>0.21347693517601188</v>
      </c>
      <c r="CU99" s="18">
        <f t="shared" si="106"/>
        <v>0.21394287497658965</v>
      </c>
      <c r="CV99" s="18">
        <f t="shared" si="106"/>
        <v>0.21440251829337581</v>
      </c>
      <c r="CW99" s="18">
        <f t="shared" si="106"/>
        <v>0.21485599190121182</v>
      </c>
      <c r="CX99" s="18">
        <f t="shared" si="106"/>
        <v>0.2153034191942767</v>
      </c>
    </row>
    <row r="100" spans="1:102">
      <c r="A100" s="22">
        <v>0.75</v>
      </c>
      <c r="B100" s="18">
        <f t="shared" si="97"/>
        <v>7.7827941003835999E-2</v>
      </c>
      <c r="C100" s="18">
        <f t="shared" si="97"/>
        <v>8.1749509631286979E-2</v>
      </c>
      <c r="D100" s="18">
        <f t="shared" si="97"/>
        <v>8.5520248696143678E-2</v>
      </c>
      <c r="E100" s="18">
        <f t="shared" si="97"/>
        <v>8.9148695720817142E-2</v>
      </c>
      <c r="F100" s="18">
        <f t="shared" si="97"/>
        <v>9.2642755818650835E-2</v>
      </c>
      <c r="G100" s="18">
        <f t="shared" si="97"/>
        <v>9.6009759185654187E-2</v>
      </c>
      <c r="H100" s="18">
        <f t="shared" si="97"/>
        <v>9.925651243240742E-2</v>
      </c>
      <c r="I100" s="18">
        <f t="shared" si="97"/>
        <v>0.10238934451260794</v>
      </c>
      <c r="J100" s="18">
        <f t="shared" si="97"/>
        <v>0.10541414790038772</v>
      </c>
      <c r="K100" s="18">
        <f t="shared" si="97"/>
        <v>0.10833641558010719</v>
      </c>
      <c r="L100" s="18">
        <f t="shared" si="98"/>
        <v>0.11116127433716934</v>
      </c>
      <c r="M100" s="18">
        <f t="shared" si="98"/>
        <v>0.11389351477432781</v>
      </c>
      <c r="N100" s="18">
        <f t="shared" si="98"/>
        <v>0.11653761842319084</v>
      </c>
      <c r="O100" s="18">
        <f t="shared" si="98"/>
        <v>0.11909778227367729</v>
      </c>
      <c r="P100" s="18">
        <f t="shared" si="98"/>
        <v>0.12157794100383601</v>
      </c>
      <c r="Q100" s="18">
        <f t="shared" si="98"/>
        <v>0.12398178715768216</v>
      </c>
      <c r="R100" s="18">
        <f t="shared" si="98"/>
        <v>0.12631278948868446</v>
      </c>
      <c r="S100" s="18">
        <f t="shared" si="98"/>
        <v>0.12857420966055244</v>
      </c>
      <c r="T100" s="18">
        <f t="shared" si="98"/>
        <v>0.13076911747442421</v>
      </c>
      <c r="U100" s="18">
        <f t="shared" si="98"/>
        <v>0.13290040477195197</v>
      </c>
      <c r="V100" s="18">
        <f t="shared" si="99"/>
        <v>0.13497079814669316</v>
      </c>
      <c r="W100" s="18">
        <f t="shared" si="99"/>
        <v>0.13698287058130082</v>
      </c>
      <c r="X100" s="18">
        <f t="shared" si="99"/>
        <v>0.13893905211494711</v>
      </c>
      <c r="Y100" s="18">
        <f t="shared" si="99"/>
        <v>0.140841639633973</v>
      </c>
      <c r="Z100" s="18">
        <f t="shared" si="99"/>
        <v>0.14269280586870087</v>
      </c>
      <c r="AA100" s="18">
        <f t="shared" si="99"/>
        <v>0.14449460767050265</v>
      </c>
      <c r="AB100" s="18">
        <f t="shared" si="99"/>
        <v>0.14624899363541494</v>
      </c>
      <c r="AC100" s="18">
        <f t="shared" si="99"/>
        <v>0.14795781113370615</v>
      </c>
      <c r="AD100" s="18">
        <f t="shared" si="99"/>
        <v>0.14962281279870782</v>
      </c>
      <c r="AE100" s="18">
        <f t="shared" si="99"/>
        <v>0.15124566252282334</v>
      </c>
      <c r="AF100" s="18">
        <f t="shared" si="100"/>
        <v>0.15282794100383601</v>
      </c>
      <c r="AG100" s="18">
        <f t="shared" si="100"/>
        <v>0.15437115088037923</v>
      </c>
      <c r="AH100" s="18">
        <f t="shared" si="100"/>
        <v>0.15587672149164089</v>
      </c>
      <c r="AI100" s="18">
        <f t="shared" si="100"/>
        <v>0.15734601329299264</v>
      </c>
      <c r="AJ100" s="18">
        <f t="shared" si="100"/>
        <v>0.15878032195621694</v>
      </c>
      <c r="AK100" s="18">
        <f t="shared" si="100"/>
        <v>0.16018088218030657</v>
      </c>
      <c r="AL100" s="18">
        <f t="shared" si="100"/>
        <v>0.16154887123639416</v>
      </c>
      <c r="AM100" s="18">
        <f t="shared" si="100"/>
        <v>0.1628854122682038</v>
      </c>
      <c r="AN100" s="18">
        <f t="shared" si="100"/>
        <v>0.16419157736747236</v>
      </c>
      <c r="AO100" s="18">
        <f t="shared" si="100"/>
        <v>0.16546839044203826</v>
      </c>
      <c r="AP100" s="18">
        <f t="shared" si="101"/>
        <v>0.1667168298927249</v>
      </c>
      <c r="AQ100" s="18">
        <f t="shared" si="101"/>
        <v>0.16793783111372612</v>
      </c>
      <c r="AR100" s="18">
        <f t="shared" si="101"/>
        <v>0.16913228882992298</v>
      </c>
      <c r="AS100" s="18">
        <f t="shared" si="101"/>
        <v>0.17030105928340589</v>
      </c>
      <c r="AT100" s="18">
        <f t="shared" si="101"/>
        <v>0.17144496228043177</v>
      </c>
      <c r="AU100" s="18">
        <f t="shared" si="101"/>
        <v>0.17256478310909917</v>
      </c>
      <c r="AV100" s="18">
        <f t="shared" si="101"/>
        <v>0.17366127433716935</v>
      </c>
      <c r="AW100" s="18">
        <f t="shared" si="101"/>
        <v>0.17473515749868135</v>
      </c>
      <c r="AX100" s="18">
        <f t="shared" si="101"/>
        <v>0.1757871246773054</v>
      </c>
      <c r="AY100" s="18">
        <f t="shared" si="101"/>
        <v>0.17681783999373502</v>
      </c>
      <c r="AZ100" s="18">
        <f t="shared" si="102"/>
        <v>0.17782794100383603</v>
      </c>
      <c r="BA100" s="18">
        <f t="shared" si="102"/>
        <v>0.17881804001373702</v>
      </c>
      <c r="BB100" s="18">
        <f t="shared" si="102"/>
        <v>0.17978872531756152</v>
      </c>
      <c r="BC100" s="18">
        <f t="shared" si="102"/>
        <v>0.1807405623630593</v>
      </c>
      <c r="BD100" s="18">
        <f t="shared" si="102"/>
        <v>0.18167409484998986</v>
      </c>
      <c r="BE100" s="18">
        <f t="shared" si="102"/>
        <v>0.18258984576574078</v>
      </c>
      <c r="BF100" s="18">
        <f t="shared" si="102"/>
        <v>0.1834883183623266</v>
      </c>
      <c r="BG100" s="18">
        <f t="shared" si="102"/>
        <v>0.18436999707860235</v>
      </c>
      <c r="BH100" s="18">
        <f t="shared" si="102"/>
        <v>0.18523534841124345</v>
      </c>
      <c r="BI100" s="18">
        <f t="shared" si="102"/>
        <v>0.18608482173778096</v>
      </c>
      <c r="BJ100" s="18">
        <f t="shared" si="103"/>
        <v>0.18691885009474507</v>
      </c>
      <c r="BK100" s="18">
        <f t="shared" si="103"/>
        <v>0.1877378509137459</v>
      </c>
      <c r="BL100" s="18">
        <f t="shared" si="103"/>
        <v>0.18854222671812171</v>
      </c>
      <c r="BM100" s="18">
        <f t="shared" si="103"/>
        <v>0.1893323657825971</v>
      </c>
      <c r="BN100" s="18">
        <f t="shared" si="103"/>
        <v>0.19010864275822198</v>
      </c>
      <c r="BO100" s="18">
        <f t="shared" si="103"/>
        <v>0.19087141926470555</v>
      </c>
      <c r="BP100" s="18">
        <f t="shared" si="103"/>
        <v>0.19162104445211187</v>
      </c>
      <c r="BQ100" s="18">
        <f t="shared" si="103"/>
        <v>0.19235785553375051</v>
      </c>
      <c r="BR100" s="18">
        <f t="shared" si="103"/>
        <v>0.19308217829197161</v>
      </c>
      <c r="BS100" s="18">
        <f t="shared" si="103"/>
        <v>0.19379432755845782</v>
      </c>
      <c r="BT100" s="18">
        <f t="shared" si="104"/>
        <v>0.19449460767050267</v>
      </c>
      <c r="BU100" s="18">
        <f t="shared" si="104"/>
        <v>0.19518331290466245</v>
      </c>
      <c r="BV100" s="18">
        <f t="shared" si="104"/>
        <v>0.1958607278890819</v>
      </c>
      <c r="BW100" s="18">
        <f t="shared" si="104"/>
        <v>0.19652712799570593</v>
      </c>
      <c r="BX100" s="18">
        <f t="shared" si="104"/>
        <v>0.19718277971351345</v>
      </c>
      <c r="BY100" s="18">
        <f t="shared" si="104"/>
        <v>0.19782794100383599</v>
      </c>
      <c r="BZ100" s="18">
        <f t="shared" si="104"/>
        <v>0.19846286163875665</v>
      </c>
      <c r="CA100" s="18">
        <f t="shared" si="104"/>
        <v>0.19908778352352102</v>
      </c>
      <c r="CB100" s="18">
        <f t="shared" si="104"/>
        <v>0.19970294100383601</v>
      </c>
      <c r="CC100" s="18">
        <f t="shared" si="104"/>
        <v>0.20030856115887474</v>
      </c>
      <c r="CD100" s="18">
        <f t="shared" si="105"/>
        <v>0.20090486408075908</v>
      </c>
      <c r="CE100" s="18">
        <f t="shared" si="105"/>
        <v>0.20149206314124057</v>
      </c>
      <c r="CF100" s="18">
        <f t="shared" si="105"/>
        <v>0.20207036524626026</v>
      </c>
      <c r="CG100" s="18">
        <f t="shared" si="105"/>
        <v>0.20263997107902398</v>
      </c>
      <c r="CH100" s="18">
        <f t="shared" si="105"/>
        <v>0.20320107533219423</v>
      </c>
      <c r="CI100" s="18">
        <f t="shared" si="105"/>
        <v>0.20375386692976194</v>
      </c>
      <c r="CJ100" s="18">
        <f t="shared" si="105"/>
        <v>0.20429852923913011</v>
      </c>
      <c r="CK100" s="18">
        <f t="shared" si="105"/>
        <v>0.20483524027390898</v>
      </c>
      <c r="CL100" s="18">
        <f t="shared" si="105"/>
        <v>0.20536417288789399</v>
      </c>
      <c r="CM100" s="18">
        <f t="shared" si="105"/>
        <v>0.20588549496067055</v>
      </c>
      <c r="CN100" s="18">
        <f t="shared" si="106"/>
        <v>0.20639936957526456</v>
      </c>
      <c r="CO100" s="18">
        <f t="shared" si="106"/>
        <v>0.20690595518823318</v>
      </c>
      <c r="CP100" s="18">
        <f t="shared" si="106"/>
        <v>0.20740540579256839</v>
      </c>
      <c r="CQ100" s="18">
        <f t="shared" si="106"/>
        <v>0.20789787107376609</v>
      </c>
      <c r="CR100" s="18">
        <f t="shared" si="106"/>
        <v>0.20838349655939159</v>
      </c>
      <c r="CS100" s="18">
        <f t="shared" si="106"/>
        <v>0.20886242376245667</v>
      </c>
      <c r="CT100" s="18">
        <f t="shared" si="106"/>
        <v>0.20933479031890451</v>
      </c>
      <c r="CU100" s="18">
        <f t="shared" si="106"/>
        <v>0.20980073011948225</v>
      </c>
      <c r="CV100" s="18">
        <f t="shared" si="106"/>
        <v>0.21026037343626847</v>
      </c>
      <c r="CW100" s="18">
        <f t="shared" si="106"/>
        <v>0.21071384704410445</v>
      </c>
      <c r="CX100" s="18">
        <f t="shared" si="106"/>
        <v>0.21116127433716936</v>
      </c>
    </row>
    <row r="101" spans="1:102">
      <c r="A101" s="23">
        <v>0.76</v>
      </c>
      <c r="B101" s="18">
        <f t="shared" si="97"/>
        <v>7.3780082874879943E-2</v>
      </c>
      <c r="C101" s="18">
        <f t="shared" si="97"/>
        <v>7.7701651502330923E-2</v>
      </c>
      <c r="D101" s="18">
        <f t="shared" si="97"/>
        <v>8.1472390567187622E-2</v>
      </c>
      <c r="E101" s="18">
        <f t="shared" si="97"/>
        <v>8.5100837591861087E-2</v>
      </c>
      <c r="F101" s="18">
        <f t="shared" si="97"/>
        <v>8.8594897689694779E-2</v>
      </c>
      <c r="G101" s="18">
        <f t="shared" si="97"/>
        <v>9.1961901056698131E-2</v>
      </c>
      <c r="H101" s="18">
        <f t="shared" si="97"/>
        <v>9.5208654303451365E-2</v>
      </c>
      <c r="I101" s="18">
        <f t="shared" si="97"/>
        <v>9.834148638365188E-2</v>
      </c>
      <c r="J101" s="18">
        <f t="shared" si="97"/>
        <v>0.10136628977143167</v>
      </c>
      <c r="K101" s="18">
        <f t="shared" si="97"/>
        <v>0.10428855745115113</v>
      </c>
      <c r="L101" s="18">
        <f t="shared" si="98"/>
        <v>0.10711341620821328</v>
      </c>
      <c r="M101" s="18">
        <f t="shared" si="98"/>
        <v>0.10984565664537176</v>
      </c>
      <c r="N101" s="18">
        <f t="shared" si="98"/>
        <v>0.11248976029423478</v>
      </c>
      <c r="O101" s="18">
        <f t="shared" si="98"/>
        <v>0.11504992414472123</v>
      </c>
      <c r="P101" s="18">
        <f t="shared" si="98"/>
        <v>0.11753008287487995</v>
      </c>
      <c r="Q101" s="18">
        <f t="shared" si="98"/>
        <v>0.1199339290287261</v>
      </c>
      <c r="R101" s="18">
        <f t="shared" si="98"/>
        <v>0.12226493135972842</v>
      </c>
      <c r="S101" s="18">
        <f t="shared" si="98"/>
        <v>0.12452635153159637</v>
      </c>
      <c r="T101" s="18">
        <f t="shared" si="98"/>
        <v>0.12672125934546818</v>
      </c>
      <c r="U101" s="18">
        <f t="shared" si="98"/>
        <v>0.12885254664299589</v>
      </c>
      <c r="V101" s="18">
        <f t="shared" si="99"/>
        <v>0.13092294001773708</v>
      </c>
      <c r="W101" s="18">
        <f t="shared" si="99"/>
        <v>0.13293501245234474</v>
      </c>
      <c r="X101" s="18">
        <f t="shared" si="99"/>
        <v>0.13489119398599106</v>
      </c>
      <c r="Y101" s="18">
        <f t="shared" si="99"/>
        <v>0.13679378150501695</v>
      </c>
      <c r="Z101" s="18">
        <f t="shared" si="99"/>
        <v>0.13864494773974481</v>
      </c>
      <c r="AA101" s="18">
        <f t="shared" si="99"/>
        <v>0.14044674954154662</v>
      </c>
      <c r="AB101" s="18">
        <f t="shared" si="99"/>
        <v>0.14220113550645891</v>
      </c>
      <c r="AC101" s="18">
        <f t="shared" si="99"/>
        <v>0.1439099530047501</v>
      </c>
      <c r="AD101" s="18">
        <f t="shared" si="99"/>
        <v>0.14557495466975176</v>
      </c>
      <c r="AE101" s="18">
        <f t="shared" si="99"/>
        <v>0.14719780439386729</v>
      </c>
      <c r="AF101" s="18">
        <f t="shared" si="100"/>
        <v>0.14878008287487995</v>
      </c>
      <c r="AG101" s="18">
        <f t="shared" si="100"/>
        <v>0.15032329275142317</v>
      </c>
      <c r="AH101" s="18">
        <f t="shared" si="100"/>
        <v>0.15182886336268483</v>
      </c>
      <c r="AI101" s="18">
        <f t="shared" si="100"/>
        <v>0.15329815516403658</v>
      </c>
      <c r="AJ101" s="18">
        <f t="shared" si="100"/>
        <v>0.15473246382726091</v>
      </c>
      <c r="AK101" s="18">
        <f t="shared" si="100"/>
        <v>0.15613302405135054</v>
      </c>
      <c r="AL101" s="18">
        <f t="shared" si="100"/>
        <v>0.15750101310743808</v>
      </c>
      <c r="AM101" s="18">
        <f t="shared" si="100"/>
        <v>0.15883755413924777</v>
      </c>
      <c r="AN101" s="18">
        <f t="shared" si="100"/>
        <v>0.16014371923851631</v>
      </c>
      <c r="AO101" s="18">
        <f t="shared" si="100"/>
        <v>0.1614205323130822</v>
      </c>
      <c r="AP101" s="18">
        <f t="shared" si="101"/>
        <v>0.16266897176376885</v>
      </c>
      <c r="AQ101" s="18">
        <f t="shared" si="101"/>
        <v>0.16388997298477007</v>
      </c>
      <c r="AR101" s="18">
        <f t="shared" si="101"/>
        <v>0.1650844307009669</v>
      </c>
      <c r="AS101" s="18">
        <f t="shared" si="101"/>
        <v>0.16625320115444983</v>
      </c>
      <c r="AT101" s="18">
        <f t="shared" si="101"/>
        <v>0.16739710415147571</v>
      </c>
      <c r="AU101" s="18">
        <f t="shared" si="101"/>
        <v>0.16851692498014312</v>
      </c>
      <c r="AV101" s="18">
        <f t="shared" si="101"/>
        <v>0.1696134162082133</v>
      </c>
      <c r="AW101" s="18">
        <f t="shared" si="101"/>
        <v>0.17068729936972529</v>
      </c>
      <c r="AX101" s="18">
        <f t="shared" si="101"/>
        <v>0.17173926654834934</v>
      </c>
      <c r="AY101" s="18">
        <f t="shared" si="101"/>
        <v>0.17276998186477896</v>
      </c>
      <c r="AZ101" s="18">
        <f t="shared" si="102"/>
        <v>0.17378008287487995</v>
      </c>
      <c r="BA101" s="18">
        <f t="shared" si="102"/>
        <v>0.17477018188478094</v>
      </c>
      <c r="BB101" s="18">
        <f t="shared" si="102"/>
        <v>0.17574086718860546</v>
      </c>
      <c r="BC101" s="18">
        <f t="shared" si="102"/>
        <v>0.17669270423410324</v>
      </c>
      <c r="BD101" s="18">
        <f t="shared" si="102"/>
        <v>0.17762623672103381</v>
      </c>
      <c r="BE101" s="18">
        <f t="shared" si="102"/>
        <v>0.17854198763678472</v>
      </c>
      <c r="BF101" s="18">
        <f t="shared" si="102"/>
        <v>0.17944046023337054</v>
      </c>
      <c r="BG101" s="18">
        <f t="shared" si="102"/>
        <v>0.1803221389496463</v>
      </c>
      <c r="BH101" s="18">
        <f t="shared" si="102"/>
        <v>0.18118749028228737</v>
      </c>
      <c r="BI101" s="18">
        <f t="shared" si="102"/>
        <v>0.1820369636088249</v>
      </c>
      <c r="BJ101" s="18">
        <f t="shared" si="103"/>
        <v>0.18287099196578904</v>
      </c>
      <c r="BK101" s="18">
        <f t="shared" si="103"/>
        <v>0.18368999278478987</v>
      </c>
      <c r="BL101" s="18">
        <f t="shared" si="103"/>
        <v>0.18449436858916565</v>
      </c>
      <c r="BM101" s="18">
        <f t="shared" si="103"/>
        <v>0.18528450765364102</v>
      </c>
      <c r="BN101" s="18">
        <f t="shared" si="103"/>
        <v>0.18606078462926592</v>
      </c>
      <c r="BO101" s="18">
        <f t="shared" si="103"/>
        <v>0.18682356113574949</v>
      </c>
      <c r="BP101" s="18">
        <f t="shared" si="103"/>
        <v>0.18757318632315581</v>
      </c>
      <c r="BQ101" s="18">
        <f t="shared" si="103"/>
        <v>0.18830999740479448</v>
      </c>
      <c r="BR101" s="18">
        <f t="shared" si="103"/>
        <v>0.18903432016301555</v>
      </c>
      <c r="BS101" s="18">
        <f t="shared" si="103"/>
        <v>0.1897464694295018</v>
      </c>
      <c r="BT101" s="18">
        <f t="shared" si="104"/>
        <v>0.19044674954154661</v>
      </c>
      <c r="BU101" s="18">
        <f t="shared" si="104"/>
        <v>0.1911354547757064</v>
      </c>
      <c r="BV101" s="18">
        <f t="shared" si="104"/>
        <v>0.19181286976012585</v>
      </c>
      <c r="BW101" s="18">
        <f t="shared" si="104"/>
        <v>0.19247926986674987</v>
      </c>
      <c r="BX101" s="18">
        <f t="shared" si="104"/>
        <v>0.19313492158455739</v>
      </c>
      <c r="BY101" s="18">
        <f t="shared" si="104"/>
        <v>0.19378008287487994</v>
      </c>
      <c r="BZ101" s="18">
        <f t="shared" si="104"/>
        <v>0.19441500350980059</v>
      </c>
      <c r="CA101" s="18">
        <f t="shared" si="104"/>
        <v>0.19503992539456499</v>
      </c>
      <c r="CB101" s="18">
        <f t="shared" si="104"/>
        <v>0.19565508287487995</v>
      </c>
      <c r="CC101" s="18">
        <f t="shared" si="104"/>
        <v>0.19626070302991871</v>
      </c>
      <c r="CD101" s="18">
        <f t="shared" si="105"/>
        <v>0.19685700595180303</v>
      </c>
      <c r="CE101" s="18">
        <f t="shared" si="105"/>
        <v>0.19744420501228452</v>
      </c>
      <c r="CF101" s="18">
        <f t="shared" si="105"/>
        <v>0.19802250711730421</v>
      </c>
      <c r="CG101" s="18">
        <f t="shared" si="105"/>
        <v>0.19859211295006793</v>
      </c>
      <c r="CH101" s="18">
        <f t="shared" si="105"/>
        <v>0.19915321720323817</v>
      </c>
      <c r="CI101" s="18">
        <f t="shared" si="105"/>
        <v>0.19970600880080588</v>
      </c>
      <c r="CJ101" s="18">
        <f t="shared" si="105"/>
        <v>0.20025067111017406</v>
      </c>
      <c r="CK101" s="18">
        <f t="shared" si="105"/>
        <v>0.20078738214495293</v>
      </c>
      <c r="CL101" s="18">
        <f t="shared" si="105"/>
        <v>0.20131631475893794</v>
      </c>
      <c r="CM101" s="18">
        <f t="shared" si="105"/>
        <v>0.20183763683171449</v>
      </c>
      <c r="CN101" s="18">
        <f t="shared" si="106"/>
        <v>0.2023515114463085</v>
      </c>
      <c r="CO101" s="18">
        <f t="shared" si="106"/>
        <v>0.20285809705927713</v>
      </c>
      <c r="CP101" s="18">
        <f t="shared" si="106"/>
        <v>0.20335754766361233</v>
      </c>
      <c r="CQ101" s="18">
        <f t="shared" si="106"/>
        <v>0.20385001294481003</v>
      </c>
      <c r="CR101" s="18">
        <f t="shared" si="106"/>
        <v>0.20433563843043551</v>
      </c>
      <c r="CS101" s="18">
        <f t="shared" si="106"/>
        <v>0.20481456563350064</v>
      </c>
      <c r="CT101" s="18">
        <f t="shared" si="106"/>
        <v>0.20528693218994845</v>
      </c>
      <c r="CU101" s="18">
        <f t="shared" si="106"/>
        <v>0.20575287199052622</v>
      </c>
      <c r="CV101" s="18">
        <f t="shared" si="106"/>
        <v>0.20621251530731238</v>
      </c>
      <c r="CW101" s="18">
        <f t="shared" si="106"/>
        <v>0.2066659889151484</v>
      </c>
      <c r="CX101" s="18">
        <f t="shared" si="106"/>
        <v>0.2071134162082133</v>
      </c>
    </row>
    <row r="102" spans="1:102">
      <c r="A102" s="22">
        <v>0.77</v>
      </c>
      <c r="B102" s="18">
        <f t="shared" si="97"/>
        <v>6.9824365246115516E-2</v>
      </c>
      <c r="C102" s="18">
        <f t="shared" si="97"/>
        <v>7.3745933873566497E-2</v>
      </c>
      <c r="D102" s="18">
        <f t="shared" si="97"/>
        <v>7.7516672938423195E-2</v>
      </c>
      <c r="E102" s="18">
        <f t="shared" si="97"/>
        <v>8.114511996309666E-2</v>
      </c>
      <c r="F102" s="18">
        <f t="shared" si="97"/>
        <v>8.4639180060930352E-2</v>
      </c>
      <c r="G102" s="18">
        <f t="shared" si="97"/>
        <v>8.8006183427933704E-2</v>
      </c>
      <c r="H102" s="18">
        <f t="shared" si="97"/>
        <v>9.1252936674686938E-2</v>
      </c>
      <c r="I102" s="18">
        <f t="shared" si="97"/>
        <v>9.4385768754887453E-2</v>
      </c>
      <c r="J102" s="18">
        <f t="shared" si="97"/>
        <v>9.741057214266724E-2</v>
      </c>
      <c r="K102" s="18">
        <f t="shared" si="97"/>
        <v>0.10033283982238671</v>
      </c>
      <c r="L102" s="18">
        <f t="shared" si="98"/>
        <v>0.10315769857944886</v>
      </c>
      <c r="M102" s="18">
        <f t="shared" si="98"/>
        <v>0.10588993901660733</v>
      </c>
      <c r="N102" s="18">
        <f t="shared" si="98"/>
        <v>0.10853404266547036</v>
      </c>
      <c r="O102" s="18">
        <f t="shared" si="98"/>
        <v>0.11109420651595681</v>
      </c>
      <c r="P102" s="18">
        <f t="shared" si="98"/>
        <v>0.11357436524611553</v>
      </c>
      <c r="Q102" s="18">
        <f t="shared" si="98"/>
        <v>0.11597821139996167</v>
      </c>
      <c r="R102" s="18">
        <f t="shared" si="98"/>
        <v>0.11830921373096399</v>
      </c>
      <c r="S102" s="18">
        <f t="shared" si="98"/>
        <v>0.12057063390283194</v>
      </c>
      <c r="T102" s="18">
        <f t="shared" si="98"/>
        <v>0.12276554171670374</v>
      </c>
      <c r="U102" s="18">
        <f t="shared" si="98"/>
        <v>0.12489682901423148</v>
      </c>
      <c r="V102" s="18">
        <f t="shared" si="99"/>
        <v>0.12696722238897268</v>
      </c>
      <c r="W102" s="18">
        <f t="shared" si="99"/>
        <v>0.12897929482358034</v>
      </c>
      <c r="X102" s="18">
        <f t="shared" si="99"/>
        <v>0.13093547635722663</v>
      </c>
      <c r="Y102" s="18">
        <f t="shared" si="99"/>
        <v>0.13283806387625252</v>
      </c>
      <c r="Z102" s="18">
        <f t="shared" si="99"/>
        <v>0.13468923011098038</v>
      </c>
      <c r="AA102" s="18">
        <f t="shared" si="99"/>
        <v>0.13649103191278217</v>
      </c>
      <c r="AB102" s="18">
        <f t="shared" si="99"/>
        <v>0.13824541787769445</v>
      </c>
      <c r="AC102" s="18">
        <f t="shared" si="99"/>
        <v>0.13995423537598567</v>
      </c>
      <c r="AD102" s="18">
        <f t="shared" si="99"/>
        <v>0.14161923704098733</v>
      </c>
      <c r="AE102" s="18">
        <f t="shared" si="99"/>
        <v>0.14324208676510286</v>
      </c>
      <c r="AF102" s="18">
        <f t="shared" si="100"/>
        <v>0.14482436524611553</v>
      </c>
      <c r="AG102" s="18">
        <f t="shared" si="100"/>
        <v>0.14636757512265874</v>
      </c>
      <c r="AH102" s="18">
        <f t="shared" si="100"/>
        <v>0.14787314573392041</v>
      </c>
      <c r="AI102" s="18">
        <f t="shared" si="100"/>
        <v>0.14934243753527215</v>
      </c>
      <c r="AJ102" s="18">
        <f t="shared" si="100"/>
        <v>0.15077674619849646</v>
      </c>
      <c r="AK102" s="18">
        <f t="shared" si="100"/>
        <v>0.15217730642258609</v>
      </c>
      <c r="AL102" s="18">
        <f t="shared" si="100"/>
        <v>0.15354529547867368</v>
      </c>
      <c r="AM102" s="18">
        <f t="shared" si="100"/>
        <v>0.15488183651048332</v>
      </c>
      <c r="AN102" s="18">
        <f t="shared" si="100"/>
        <v>0.15618800160975188</v>
      </c>
      <c r="AO102" s="18">
        <f t="shared" si="100"/>
        <v>0.15746481468431778</v>
      </c>
      <c r="AP102" s="18">
        <f t="shared" si="101"/>
        <v>0.15871325413500442</v>
      </c>
      <c r="AQ102" s="18">
        <f t="shared" si="101"/>
        <v>0.15993425535600564</v>
      </c>
      <c r="AR102" s="18">
        <f t="shared" si="101"/>
        <v>0.1611287130722025</v>
      </c>
      <c r="AS102" s="18">
        <f t="shared" si="101"/>
        <v>0.1622974835256854</v>
      </c>
      <c r="AT102" s="18">
        <f t="shared" si="101"/>
        <v>0.16344138652271128</v>
      </c>
      <c r="AU102" s="18">
        <f t="shared" si="101"/>
        <v>0.16456120735137869</v>
      </c>
      <c r="AV102" s="18">
        <f t="shared" si="101"/>
        <v>0.16565769857944887</v>
      </c>
      <c r="AW102" s="18">
        <f t="shared" si="101"/>
        <v>0.16673158174096087</v>
      </c>
      <c r="AX102" s="18">
        <f t="shared" si="101"/>
        <v>0.16778354891958491</v>
      </c>
      <c r="AY102" s="18">
        <f t="shared" si="101"/>
        <v>0.16881426423601453</v>
      </c>
      <c r="AZ102" s="18">
        <f t="shared" si="102"/>
        <v>0.16982436524611555</v>
      </c>
      <c r="BA102" s="18">
        <f t="shared" si="102"/>
        <v>0.17081446425601654</v>
      </c>
      <c r="BB102" s="18">
        <f t="shared" si="102"/>
        <v>0.17178514955984103</v>
      </c>
      <c r="BC102" s="18">
        <f t="shared" si="102"/>
        <v>0.17273698660533882</v>
      </c>
      <c r="BD102" s="18">
        <f t="shared" si="102"/>
        <v>0.17367051909226938</v>
      </c>
      <c r="BE102" s="18">
        <f t="shared" si="102"/>
        <v>0.17458627000802029</v>
      </c>
      <c r="BF102" s="18">
        <f t="shared" si="102"/>
        <v>0.17548474260460611</v>
      </c>
      <c r="BG102" s="18">
        <f t="shared" si="102"/>
        <v>0.17636642132088187</v>
      </c>
      <c r="BH102" s="18">
        <f t="shared" si="102"/>
        <v>0.17723177265352297</v>
      </c>
      <c r="BI102" s="18">
        <f t="shared" si="102"/>
        <v>0.17808124598006048</v>
      </c>
      <c r="BJ102" s="18">
        <f t="shared" si="103"/>
        <v>0.17891527433702459</v>
      </c>
      <c r="BK102" s="18">
        <f t="shared" si="103"/>
        <v>0.17973427515602541</v>
      </c>
      <c r="BL102" s="18">
        <f t="shared" si="103"/>
        <v>0.18053865096040123</v>
      </c>
      <c r="BM102" s="18">
        <f t="shared" si="103"/>
        <v>0.18132879002487662</v>
      </c>
      <c r="BN102" s="18">
        <f t="shared" si="103"/>
        <v>0.1821050670005015</v>
      </c>
      <c r="BO102" s="18">
        <f t="shared" si="103"/>
        <v>0.18286784350698507</v>
      </c>
      <c r="BP102" s="18">
        <f t="shared" si="103"/>
        <v>0.18361746869439138</v>
      </c>
      <c r="BQ102" s="18">
        <f t="shared" si="103"/>
        <v>0.18435427977603003</v>
      </c>
      <c r="BR102" s="18">
        <f t="shared" si="103"/>
        <v>0.18507860253425112</v>
      </c>
      <c r="BS102" s="18">
        <f t="shared" si="103"/>
        <v>0.18579075180073734</v>
      </c>
      <c r="BT102" s="18">
        <f t="shared" si="104"/>
        <v>0.18649103191278218</v>
      </c>
      <c r="BU102" s="18">
        <f t="shared" si="104"/>
        <v>0.18717973714694197</v>
      </c>
      <c r="BV102" s="18">
        <f t="shared" si="104"/>
        <v>0.18785715213136142</v>
      </c>
      <c r="BW102" s="18">
        <f t="shared" si="104"/>
        <v>0.18852355223798545</v>
      </c>
      <c r="BX102" s="18">
        <f t="shared" si="104"/>
        <v>0.18917920395579296</v>
      </c>
      <c r="BY102" s="18">
        <f t="shared" si="104"/>
        <v>0.18982436524611551</v>
      </c>
      <c r="BZ102" s="18">
        <f t="shared" si="104"/>
        <v>0.19045928588103617</v>
      </c>
      <c r="CA102" s="18">
        <f t="shared" si="104"/>
        <v>0.19108420776580054</v>
      </c>
      <c r="CB102" s="18">
        <f t="shared" si="104"/>
        <v>0.19169936524611553</v>
      </c>
      <c r="CC102" s="18">
        <f t="shared" si="104"/>
        <v>0.19230498540115426</v>
      </c>
      <c r="CD102" s="18">
        <f t="shared" si="105"/>
        <v>0.1929012883230386</v>
      </c>
      <c r="CE102" s="18">
        <f t="shared" si="105"/>
        <v>0.19348848738352009</v>
      </c>
      <c r="CF102" s="18">
        <f t="shared" si="105"/>
        <v>0.19406678948853978</v>
      </c>
      <c r="CG102" s="18">
        <f t="shared" si="105"/>
        <v>0.1946363953213035</v>
      </c>
      <c r="CH102" s="18">
        <f t="shared" si="105"/>
        <v>0.19519749957447374</v>
      </c>
      <c r="CI102" s="18">
        <f t="shared" si="105"/>
        <v>0.19575029117204146</v>
      </c>
      <c r="CJ102" s="18">
        <f t="shared" si="105"/>
        <v>0.19629495348140963</v>
      </c>
      <c r="CK102" s="18">
        <f t="shared" si="105"/>
        <v>0.1968316645161885</v>
      </c>
      <c r="CL102" s="18">
        <f t="shared" si="105"/>
        <v>0.19736059713017351</v>
      </c>
      <c r="CM102" s="18">
        <f t="shared" si="105"/>
        <v>0.19788191920295006</v>
      </c>
      <c r="CN102" s="18">
        <f t="shared" si="106"/>
        <v>0.19839579381754407</v>
      </c>
      <c r="CO102" s="18">
        <f t="shared" si="106"/>
        <v>0.1989023794305127</v>
      </c>
      <c r="CP102" s="18">
        <f t="shared" si="106"/>
        <v>0.1994018300348479</v>
      </c>
      <c r="CQ102" s="18">
        <f t="shared" si="106"/>
        <v>0.19989429531604561</v>
      </c>
      <c r="CR102" s="18">
        <f t="shared" si="106"/>
        <v>0.20037992080167111</v>
      </c>
      <c r="CS102" s="18">
        <f t="shared" si="106"/>
        <v>0.20085884800473619</v>
      </c>
      <c r="CT102" s="18">
        <f t="shared" si="106"/>
        <v>0.20133121456118402</v>
      </c>
      <c r="CU102" s="18">
        <f t="shared" si="106"/>
        <v>0.20179715436176177</v>
      </c>
      <c r="CV102" s="18">
        <f t="shared" si="106"/>
        <v>0.20225679767854798</v>
      </c>
      <c r="CW102" s="18">
        <f t="shared" si="106"/>
        <v>0.20271027128638397</v>
      </c>
      <c r="CX102" s="18">
        <f t="shared" si="106"/>
        <v>0.20315769857944888</v>
      </c>
    </row>
    <row r="103" spans="1:102">
      <c r="A103" s="23">
        <v>0.78</v>
      </c>
      <c r="B103" s="18">
        <f t="shared" si="97"/>
        <v>6.595869074369573E-2</v>
      </c>
      <c r="C103" s="18">
        <f t="shared" si="97"/>
        <v>6.9880259371146711E-2</v>
      </c>
      <c r="D103" s="18">
        <f t="shared" si="97"/>
        <v>7.3650998436003409E-2</v>
      </c>
      <c r="E103" s="18">
        <f t="shared" si="97"/>
        <v>7.7279445460676874E-2</v>
      </c>
      <c r="F103" s="18">
        <f t="shared" si="97"/>
        <v>8.0773505558510567E-2</v>
      </c>
      <c r="G103" s="18">
        <f t="shared" si="97"/>
        <v>8.4140508925513918E-2</v>
      </c>
      <c r="H103" s="18">
        <f t="shared" si="97"/>
        <v>8.7387262172267152E-2</v>
      </c>
      <c r="I103" s="18">
        <f t="shared" si="97"/>
        <v>9.0520094252467667E-2</v>
      </c>
      <c r="J103" s="18">
        <f t="shared" si="97"/>
        <v>9.3544897640247454E-2</v>
      </c>
      <c r="K103" s="18">
        <f t="shared" si="97"/>
        <v>9.6467165319966922E-2</v>
      </c>
      <c r="L103" s="18">
        <f t="shared" si="98"/>
        <v>9.929202407702907E-2</v>
      </c>
      <c r="M103" s="18">
        <f t="shared" si="98"/>
        <v>0.10202426451418754</v>
      </c>
      <c r="N103" s="18">
        <f t="shared" si="98"/>
        <v>0.10466836816305057</v>
      </c>
      <c r="O103" s="18">
        <f t="shared" si="98"/>
        <v>0.10722853201353702</v>
      </c>
      <c r="P103" s="18">
        <f t="shared" si="98"/>
        <v>0.10970869074369574</v>
      </c>
      <c r="Q103" s="18">
        <f t="shared" si="98"/>
        <v>0.11211253689754189</v>
      </c>
      <c r="R103" s="18">
        <f t="shared" si="98"/>
        <v>0.11444353922854421</v>
      </c>
      <c r="S103" s="18">
        <f t="shared" si="98"/>
        <v>0.11670495940041216</v>
      </c>
      <c r="T103" s="18">
        <f t="shared" si="98"/>
        <v>0.11889986721428396</v>
      </c>
      <c r="U103" s="18">
        <f t="shared" si="98"/>
        <v>0.12103115451181169</v>
      </c>
      <c r="V103" s="18">
        <f t="shared" si="99"/>
        <v>0.12310154788655288</v>
      </c>
      <c r="W103" s="18">
        <f t="shared" si="99"/>
        <v>0.12511362032116052</v>
      </c>
      <c r="X103" s="18">
        <f t="shared" si="99"/>
        <v>0.12706980185480685</v>
      </c>
      <c r="Y103" s="18">
        <f t="shared" si="99"/>
        <v>0.12897238937383274</v>
      </c>
      <c r="Z103" s="18">
        <f t="shared" si="99"/>
        <v>0.1308235556085606</v>
      </c>
      <c r="AA103" s="18">
        <f t="shared" si="99"/>
        <v>0.13262535741036241</v>
      </c>
      <c r="AB103" s="18">
        <f t="shared" si="99"/>
        <v>0.1343797433752747</v>
      </c>
      <c r="AC103" s="18">
        <f t="shared" si="99"/>
        <v>0.13608856087356588</v>
      </c>
      <c r="AD103" s="18">
        <f t="shared" si="99"/>
        <v>0.13775356253856755</v>
      </c>
      <c r="AE103" s="18">
        <f t="shared" si="99"/>
        <v>0.13937641226268307</v>
      </c>
      <c r="AF103" s="18">
        <f t="shared" si="100"/>
        <v>0.14095869074369574</v>
      </c>
      <c r="AG103" s="18">
        <f t="shared" si="100"/>
        <v>0.14250190062023896</v>
      </c>
      <c r="AH103" s="18">
        <f t="shared" si="100"/>
        <v>0.14400747123150062</v>
      </c>
      <c r="AI103" s="18">
        <f t="shared" si="100"/>
        <v>0.14547676303285237</v>
      </c>
      <c r="AJ103" s="18">
        <f t="shared" si="100"/>
        <v>0.1469110716960767</v>
      </c>
      <c r="AK103" s="18">
        <f t="shared" si="100"/>
        <v>0.14831163192016633</v>
      </c>
      <c r="AL103" s="18">
        <f t="shared" si="100"/>
        <v>0.14967962097625387</v>
      </c>
      <c r="AM103" s="18">
        <f t="shared" si="100"/>
        <v>0.15101616200806356</v>
      </c>
      <c r="AN103" s="18">
        <f t="shared" si="100"/>
        <v>0.1523223271073321</v>
      </c>
      <c r="AO103" s="18">
        <f t="shared" si="100"/>
        <v>0.15359914018189799</v>
      </c>
      <c r="AP103" s="18">
        <f t="shared" si="101"/>
        <v>0.15484757963258464</v>
      </c>
      <c r="AQ103" s="18">
        <f t="shared" si="101"/>
        <v>0.15606858085358585</v>
      </c>
      <c r="AR103" s="18">
        <f t="shared" si="101"/>
        <v>0.15726303856978269</v>
      </c>
      <c r="AS103" s="18">
        <f t="shared" si="101"/>
        <v>0.15843180902326562</v>
      </c>
      <c r="AT103" s="18">
        <f t="shared" si="101"/>
        <v>0.1595757120202915</v>
      </c>
      <c r="AU103" s="18">
        <f t="shared" si="101"/>
        <v>0.16069553284895891</v>
      </c>
      <c r="AV103" s="18">
        <f t="shared" si="101"/>
        <v>0.16179202407702908</v>
      </c>
      <c r="AW103" s="18">
        <f t="shared" si="101"/>
        <v>0.16286590723854108</v>
      </c>
      <c r="AX103" s="18">
        <f t="shared" si="101"/>
        <v>0.16391787441716513</v>
      </c>
      <c r="AY103" s="18">
        <f t="shared" si="101"/>
        <v>0.16494858973359475</v>
      </c>
      <c r="AZ103" s="18">
        <f t="shared" si="102"/>
        <v>0.16595869074369574</v>
      </c>
      <c r="BA103" s="18">
        <f t="shared" si="102"/>
        <v>0.16694878975359673</v>
      </c>
      <c r="BB103" s="18">
        <f t="shared" si="102"/>
        <v>0.16791947505742125</v>
      </c>
      <c r="BC103" s="18">
        <f t="shared" si="102"/>
        <v>0.16887131210291903</v>
      </c>
      <c r="BD103" s="18">
        <f t="shared" si="102"/>
        <v>0.1698048445898496</v>
      </c>
      <c r="BE103" s="18">
        <f t="shared" si="102"/>
        <v>0.17072059550560051</v>
      </c>
      <c r="BF103" s="18">
        <f t="shared" si="102"/>
        <v>0.17161906810218633</v>
      </c>
      <c r="BG103" s="18">
        <f t="shared" si="102"/>
        <v>0.17250074681846209</v>
      </c>
      <c r="BH103" s="18">
        <f t="shared" si="102"/>
        <v>0.17336609815110315</v>
      </c>
      <c r="BI103" s="18">
        <f t="shared" si="102"/>
        <v>0.17421557147764069</v>
      </c>
      <c r="BJ103" s="18">
        <f t="shared" si="103"/>
        <v>0.17504959983460483</v>
      </c>
      <c r="BK103" s="18">
        <f t="shared" si="103"/>
        <v>0.17586860065360566</v>
      </c>
      <c r="BL103" s="18">
        <f t="shared" si="103"/>
        <v>0.17667297645798144</v>
      </c>
      <c r="BM103" s="18">
        <f t="shared" si="103"/>
        <v>0.1774631155224568</v>
      </c>
      <c r="BN103" s="18">
        <f t="shared" si="103"/>
        <v>0.17823939249808171</v>
      </c>
      <c r="BO103" s="18">
        <f t="shared" si="103"/>
        <v>0.17900216900456528</v>
      </c>
      <c r="BP103" s="18">
        <f t="shared" si="103"/>
        <v>0.1797517941919716</v>
      </c>
      <c r="BQ103" s="18">
        <f t="shared" si="103"/>
        <v>0.18048860527361027</v>
      </c>
      <c r="BR103" s="18">
        <f t="shared" si="103"/>
        <v>0.18121292803183134</v>
      </c>
      <c r="BS103" s="18">
        <f t="shared" si="103"/>
        <v>0.18192507729831758</v>
      </c>
      <c r="BT103" s="18">
        <f t="shared" si="104"/>
        <v>0.1826253574103624</v>
      </c>
      <c r="BU103" s="18">
        <f t="shared" si="104"/>
        <v>0.18331406264452219</v>
      </c>
      <c r="BV103" s="18">
        <f t="shared" si="104"/>
        <v>0.18399147762894164</v>
      </c>
      <c r="BW103" s="18">
        <f t="shared" si="104"/>
        <v>0.18465787773556566</v>
      </c>
      <c r="BX103" s="18">
        <f t="shared" si="104"/>
        <v>0.18531352945337318</v>
      </c>
      <c r="BY103" s="18">
        <f t="shared" si="104"/>
        <v>0.18595869074369573</v>
      </c>
      <c r="BZ103" s="18">
        <f t="shared" si="104"/>
        <v>0.18659361137861638</v>
      </c>
      <c r="CA103" s="18">
        <f t="shared" si="104"/>
        <v>0.18721853326338078</v>
      </c>
      <c r="CB103" s="18">
        <f t="shared" si="104"/>
        <v>0.18783369074369574</v>
      </c>
      <c r="CC103" s="18">
        <f t="shared" si="104"/>
        <v>0.1884393108987345</v>
      </c>
      <c r="CD103" s="18">
        <f t="shared" si="105"/>
        <v>0.18903561382061881</v>
      </c>
      <c r="CE103" s="18">
        <f t="shared" si="105"/>
        <v>0.18962281288110031</v>
      </c>
      <c r="CF103" s="18">
        <f t="shared" si="105"/>
        <v>0.19020111498612</v>
      </c>
      <c r="CG103" s="18">
        <f t="shared" si="105"/>
        <v>0.19077072081888372</v>
      </c>
      <c r="CH103" s="18">
        <f t="shared" si="105"/>
        <v>0.19133182507205396</v>
      </c>
      <c r="CI103" s="18">
        <f t="shared" si="105"/>
        <v>0.19188461666962167</v>
      </c>
      <c r="CJ103" s="18">
        <f t="shared" si="105"/>
        <v>0.19242927897898984</v>
      </c>
      <c r="CK103" s="18">
        <f t="shared" si="105"/>
        <v>0.19296599001376871</v>
      </c>
      <c r="CL103" s="18">
        <f t="shared" si="105"/>
        <v>0.19349492262775372</v>
      </c>
      <c r="CM103" s="18">
        <f t="shared" si="105"/>
        <v>0.19401624470053028</v>
      </c>
      <c r="CN103" s="18">
        <f t="shared" si="106"/>
        <v>0.19453011931512429</v>
      </c>
      <c r="CO103" s="18">
        <f t="shared" si="106"/>
        <v>0.19503670492809291</v>
      </c>
      <c r="CP103" s="18">
        <f t="shared" si="106"/>
        <v>0.19553615553242812</v>
      </c>
      <c r="CQ103" s="18">
        <f t="shared" si="106"/>
        <v>0.19602862081362582</v>
      </c>
      <c r="CR103" s="18">
        <f t="shared" si="106"/>
        <v>0.19651424629925129</v>
      </c>
      <c r="CS103" s="18">
        <f t="shared" si="106"/>
        <v>0.19699317350231643</v>
      </c>
      <c r="CT103" s="18">
        <f t="shared" si="106"/>
        <v>0.19746554005876424</v>
      </c>
      <c r="CU103" s="18">
        <f t="shared" si="106"/>
        <v>0.19793147985934201</v>
      </c>
      <c r="CV103" s="18">
        <f t="shared" si="106"/>
        <v>0.19839112317612817</v>
      </c>
      <c r="CW103" s="18">
        <f t="shared" si="106"/>
        <v>0.19884459678396418</v>
      </c>
      <c r="CX103" s="18">
        <f t="shared" si="106"/>
        <v>0.19929202407702909</v>
      </c>
    </row>
    <row r="104" spans="1:102">
      <c r="A104" s="22">
        <v>0.79</v>
      </c>
      <c r="B104" s="18">
        <f t="shared" si="97"/>
        <v>6.2181009735831294E-2</v>
      </c>
      <c r="C104" s="18">
        <f t="shared" si="97"/>
        <v>6.6102578363282274E-2</v>
      </c>
      <c r="D104" s="18">
        <f t="shared" si="97"/>
        <v>6.9873317428138973E-2</v>
      </c>
      <c r="E104" s="18">
        <f t="shared" si="97"/>
        <v>7.3501764452812438E-2</v>
      </c>
      <c r="F104" s="18">
        <f t="shared" si="97"/>
        <v>7.699582455064613E-2</v>
      </c>
      <c r="G104" s="18">
        <f t="shared" si="97"/>
        <v>8.0362827917649482E-2</v>
      </c>
      <c r="H104" s="18">
        <f t="shared" si="97"/>
        <v>8.3609581164402716E-2</v>
      </c>
      <c r="I104" s="18">
        <f t="shared" si="97"/>
        <v>8.6742413244603231E-2</v>
      </c>
      <c r="J104" s="18">
        <f t="shared" si="97"/>
        <v>8.9767216632383018E-2</v>
      </c>
      <c r="K104" s="18">
        <f t="shared" si="97"/>
        <v>9.2689484312102485E-2</v>
      </c>
      <c r="L104" s="18">
        <f t="shared" si="98"/>
        <v>9.5514343069164634E-2</v>
      </c>
      <c r="M104" s="18">
        <f t="shared" si="98"/>
        <v>9.8246583506323107E-2</v>
      </c>
      <c r="N104" s="18">
        <f t="shared" si="98"/>
        <v>0.10089068715518613</v>
      </c>
      <c r="O104" s="18">
        <f t="shared" si="98"/>
        <v>0.10345085100567258</v>
      </c>
      <c r="P104" s="18">
        <f t="shared" si="98"/>
        <v>0.10593100973583131</v>
      </c>
      <c r="Q104" s="18">
        <f t="shared" si="98"/>
        <v>0.10833485588967745</v>
      </c>
      <c r="R104" s="18">
        <f t="shared" si="98"/>
        <v>0.11066585822067977</v>
      </c>
      <c r="S104" s="18">
        <f t="shared" si="98"/>
        <v>0.11292727839254772</v>
      </c>
      <c r="T104" s="18">
        <f t="shared" si="98"/>
        <v>0.11512218620641952</v>
      </c>
      <c r="U104" s="18">
        <f t="shared" si="98"/>
        <v>0.11725347350394726</v>
      </c>
      <c r="V104" s="18">
        <f t="shared" si="99"/>
        <v>0.11932386687868844</v>
      </c>
      <c r="W104" s="18">
        <f t="shared" si="99"/>
        <v>0.1213359393132961</v>
      </c>
      <c r="X104" s="18">
        <f t="shared" si="99"/>
        <v>0.12329212084694241</v>
      </c>
      <c r="Y104" s="18">
        <f t="shared" si="99"/>
        <v>0.1251947083659683</v>
      </c>
      <c r="Z104" s="18">
        <f t="shared" si="99"/>
        <v>0.12704587460069616</v>
      </c>
      <c r="AA104" s="18">
        <f t="shared" si="99"/>
        <v>0.12884767640249795</v>
      </c>
      <c r="AB104" s="18">
        <f t="shared" si="99"/>
        <v>0.13060206236741023</v>
      </c>
      <c r="AC104" s="18">
        <f t="shared" si="99"/>
        <v>0.13231087986570145</v>
      </c>
      <c r="AD104" s="18">
        <f t="shared" si="99"/>
        <v>0.13397588153070311</v>
      </c>
      <c r="AE104" s="18">
        <f t="shared" si="99"/>
        <v>0.13559873125481864</v>
      </c>
      <c r="AF104" s="18">
        <f t="shared" si="100"/>
        <v>0.13718100973583131</v>
      </c>
      <c r="AG104" s="18">
        <f t="shared" si="100"/>
        <v>0.13872421961237452</v>
      </c>
      <c r="AH104" s="18">
        <f t="shared" si="100"/>
        <v>0.14022979022363619</v>
      </c>
      <c r="AI104" s="18">
        <f t="shared" si="100"/>
        <v>0.14169908202498793</v>
      </c>
      <c r="AJ104" s="18">
        <f t="shared" si="100"/>
        <v>0.14313339068821224</v>
      </c>
      <c r="AK104" s="18">
        <f t="shared" si="100"/>
        <v>0.14453395091230187</v>
      </c>
      <c r="AL104" s="18">
        <f t="shared" si="100"/>
        <v>0.14590193996838946</v>
      </c>
      <c r="AM104" s="18">
        <f t="shared" si="100"/>
        <v>0.1472384810001991</v>
      </c>
      <c r="AN104" s="18">
        <f t="shared" si="100"/>
        <v>0.14854464609946766</v>
      </c>
      <c r="AO104" s="18">
        <f t="shared" si="100"/>
        <v>0.14982145917403356</v>
      </c>
      <c r="AP104" s="18">
        <f t="shared" si="101"/>
        <v>0.1510698986247202</v>
      </c>
      <c r="AQ104" s="18">
        <f t="shared" si="101"/>
        <v>0.15229089984572142</v>
      </c>
      <c r="AR104" s="18">
        <f t="shared" si="101"/>
        <v>0.15348535756191828</v>
      </c>
      <c r="AS104" s="18">
        <f t="shared" si="101"/>
        <v>0.15465412801540118</v>
      </c>
      <c r="AT104" s="18">
        <f t="shared" si="101"/>
        <v>0.15579803101242706</v>
      </c>
      <c r="AU104" s="18">
        <f t="shared" si="101"/>
        <v>0.15691785184109447</v>
      </c>
      <c r="AV104" s="18">
        <f t="shared" si="101"/>
        <v>0.15801434306916465</v>
      </c>
      <c r="AW104" s="18">
        <f t="shared" si="101"/>
        <v>0.15908822623067664</v>
      </c>
      <c r="AX104" s="18">
        <f t="shared" si="101"/>
        <v>0.16014019340930069</v>
      </c>
      <c r="AY104" s="18">
        <f t="shared" si="101"/>
        <v>0.16117090872573031</v>
      </c>
      <c r="AZ104" s="18">
        <f t="shared" si="102"/>
        <v>0.16218100973583133</v>
      </c>
      <c r="BA104" s="18">
        <f t="shared" si="102"/>
        <v>0.16317110874573232</v>
      </c>
      <c r="BB104" s="18">
        <f t="shared" si="102"/>
        <v>0.16414179404955681</v>
      </c>
      <c r="BC104" s="18">
        <f t="shared" si="102"/>
        <v>0.16509363109505459</v>
      </c>
      <c r="BD104" s="18">
        <f t="shared" si="102"/>
        <v>0.16602716358198516</v>
      </c>
      <c r="BE104" s="18">
        <f t="shared" si="102"/>
        <v>0.16694291449773607</v>
      </c>
      <c r="BF104" s="18">
        <f t="shared" si="102"/>
        <v>0.16784138709432189</v>
      </c>
      <c r="BG104" s="18">
        <f t="shared" si="102"/>
        <v>0.16872306581059765</v>
      </c>
      <c r="BH104" s="18">
        <f t="shared" si="102"/>
        <v>0.16958841714323875</v>
      </c>
      <c r="BI104" s="18">
        <f t="shared" si="102"/>
        <v>0.17043789046977625</v>
      </c>
      <c r="BJ104" s="18">
        <f t="shared" si="103"/>
        <v>0.17127191882674037</v>
      </c>
      <c r="BK104" s="18">
        <f t="shared" si="103"/>
        <v>0.17209091964574119</v>
      </c>
      <c r="BL104" s="18">
        <f t="shared" si="103"/>
        <v>0.172895295450117</v>
      </c>
      <c r="BM104" s="18">
        <f t="shared" si="103"/>
        <v>0.1736854345145924</v>
      </c>
      <c r="BN104" s="18">
        <f t="shared" si="103"/>
        <v>0.17446171149021727</v>
      </c>
      <c r="BO104" s="18">
        <f t="shared" si="103"/>
        <v>0.17522448799670085</v>
      </c>
      <c r="BP104" s="18">
        <f t="shared" si="103"/>
        <v>0.17597411318410716</v>
      </c>
      <c r="BQ104" s="18">
        <f t="shared" si="103"/>
        <v>0.17671092426574581</v>
      </c>
      <c r="BR104" s="18">
        <f t="shared" si="103"/>
        <v>0.1774352470239669</v>
      </c>
      <c r="BS104" s="18">
        <f t="shared" si="103"/>
        <v>0.17814739629045312</v>
      </c>
      <c r="BT104" s="18">
        <f t="shared" si="104"/>
        <v>0.17884767640249796</v>
      </c>
      <c r="BU104" s="18">
        <f t="shared" si="104"/>
        <v>0.17953638163665775</v>
      </c>
      <c r="BV104" s="18">
        <f t="shared" si="104"/>
        <v>0.1802137966210772</v>
      </c>
      <c r="BW104" s="18">
        <f t="shared" si="104"/>
        <v>0.18088019672770123</v>
      </c>
      <c r="BX104" s="18">
        <f t="shared" si="104"/>
        <v>0.18153584844550874</v>
      </c>
      <c r="BY104" s="18">
        <f t="shared" si="104"/>
        <v>0.18218100973583129</v>
      </c>
      <c r="BZ104" s="18">
        <f t="shared" si="104"/>
        <v>0.18281593037075194</v>
      </c>
      <c r="CA104" s="18">
        <f t="shared" si="104"/>
        <v>0.18344085225551632</v>
      </c>
      <c r="CB104" s="18">
        <f t="shared" si="104"/>
        <v>0.18405600973583131</v>
      </c>
      <c r="CC104" s="18">
        <f t="shared" si="104"/>
        <v>0.18466162989087004</v>
      </c>
      <c r="CD104" s="18">
        <f t="shared" si="105"/>
        <v>0.18525793281275438</v>
      </c>
      <c r="CE104" s="18">
        <f t="shared" si="105"/>
        <v>0.18584513187323587</v>
      </c>
      <c r="CF104" s="18">
        <f t="shared" si="105"/>
        <v>0.18642343397825556</v>
      </c>
      <c r="CG104" s="18">
        <f t="shared" si="105"/>
        <v>0.18699303981101928</v>
      </c>
      <c r="CH104" s="18">
        <f t="shared" si="105"/>
        <v>0.18755414406418952</v>
      </c>
      <c r="CI104" s="18">
        <f t="shared" si="105"/>
        <v>0.18810693566175724</v>
      </c>
      <c r="CJ104" s="18">
        <f t="shared" si="105"/>
        <v>0.18865159797112541</v>
      </c>
      <c r="CK104" s="18">
        <f t="shared" si="105"/>
        <v>0.18918830900590428</v>
      </c>
      <c r="CL104" s="18">
        <f t="shared" si="105"/>
        <v>0.18971724161988929</v>
      </c>
      <c r="CM104" s="18">
        <f t="shared" si="105"/>
        <v>0.19023856369266584</v>
      </c>
      <c r="CN104" s="18">
        <f t="shared" si="106"/>
        <v>0.19075243830725985</v>
      </c>
      <c r="CO104" s="18">
        <f t="shared" si="106"/>
        <v>0.19125902392022848</v>
      </c>
      <c r="CP104" s="18">
        <f t="shared" si="106"/>
        <v>0.19175847452456368</v>
      </c>
      <c r="CQ104" s="18">
        <f t="shared" si="106"/>
        <v>0.19225093980576138</v>
      </c>
      <c r="CR104" s="18">
        <f t="shared" si="106"/>
        <v>0.19273656529138689</v>
      </c>
      <c r="CS104" s="18">
        <f t="shared" si="106"/>
        <v>0.19321549249445197</v>
      </c>
      <c r="CT104" s="18">
        <f t="shared" si="106"/>
        <v>0.1936878590508998</v>
      </c>
      <c r="CU104" s="18">
        <f t="shared" si="106"/>
        <v>0.19415379885147754</v>
      </c>
      <c r="CV104" s="18">
        <f t="shared" si="106"/>
        <v>0.19461344216826376</v>
      </c>
      <c r="CW104" s="18">
        <f t="shared" si="106"/>
        <v>0.19506691577609975</v>
      </c>
      <c r="CX104" s="18">
        <f t="shared" si="106"/>
        <v>0.19551434306916465</v>
      </c>
    </row>
    <row r="105" spans="1:102">
      <c r="A105" s="23">
        <v>0.8</v>
      </c>
      <c r="B105" s="18">
        <f t="shared" ref="B105:K114" si="107">ABS(Ct_Na+10^-pH-Kw*10^pH-Ct_Cl)</f>
        <v>5.8489319246048221E-2</v>
      </c>
      <c r="C105" s="18">
        <f t="shared" si="107"/>
        <v>6.2410887873499202E-2</v>
      </c>
      <c r="D105" s="18">
        <f t="shared" si="107"/>
        <v>6.61816269383559E-2</v>
      </c>
      <c r="E105" s="18">
        <f t="shared" si="107"/>
        <v>6.9810073963029365E-2</v>
      </c>
      <c r="F105" s="18">
        <f t="shared" si="107"/>
        <v>7.3304134060863058E-2</v>
      </c>
      <c r="G105" s="18">
        <f t="shared" si="107"/>
        <v>7.6671137427866409E-2</v>
      </c>
      <c r="H105" s="18">
        <f t="shared" si="107"/>
        <v>7.9917890674619643E-2</v>
      </c>
      <c r="I105" s="18">
        <f t="shared" si="107"/>
        <v>8.3050722754820158E-2</v>
      </c>
      <c r="J105" s="18">
        <f t="shared" si="107"/>
        <v>8.6075526142599945E-2</v>
      </c>
      <c r="K105" s="18">
        <f t="shared" si="107"/>
        <v>8.8997793822319413E-2</v>
      </c>
      <c r="L105" s="18">
        <f t="shared" ref="L105:U114" si="108">ABS(Ct_Na+10^-pH-Kw*10^pH-Ct_Cl)</f>
        <v>9.1822652579381561E-2</v>
      </c>
      <c r="M105" s="18">
        <f t="shared" si="108"/>
        <v>9.4554893016540034E-2</v>
      </c>
      <c r="N105" s="18">
        <f t="shared" si="108"/>
        <v>9.7198996665403062E-2</v>
      </c>
      <c r="O105" s="18">
        <f t="shared" si="108"/>
        <v>9.9759160515889511E-2</v>
      </c>
      <c r="P105" s="18">
        <f t="shared" si="108"/>
        <v>0.10223931924604823</v>
      </c>
      <c r="Q105" s="18">
        <f t="shared" si="108"/>
        <v>0.10464316539989438</v>
      </c>
      <c r="R105" s="18">
        <f t="shared" si="108"/>
        <v>0.1069741677308967</v>
      </c>
      <c r="S105" s="18">
        <f t="shared" si="108"/>
        <v>0.10923558790276465</v>
      </c>
      <c r="T105" s="18">
        <f t="shared" si="108"/>
        <v>0.11143049571663645</v>
      </c>
      <c r="U105" s="18">
        <f t="shared" si="108"/>
        <v>0.11356178301416416</v>
      </c>
      <c r="V105" s="18">
        <f t="shared" ref="V105:AE114" si="109">ABS(Ct_Na+10^-pH-Kw*10^pH-Ct_Cl)</f>
        <v>0.11563217638890537</v>
      </c>
      <c r="W105" s="18">
        <f t="shared" si="109"/>
        <v>0.11764424882351303</v>
      </c>
      <c r="X105" s="18">
        <f t="shared" si="109"/>
        <v>0.11960043035715934</v>
      </c>
      <c r="Y105" s="18">
        <f t="shared" si="109"/>
        <v>0.12150301787618523</v>
      </c>
      <c r="Z105" s="18">
        <f t="shared" si="109"/>
        <v>0.12335418411091309</v>
      </c>
      <c r="AA105" s="18">
        <f t="shared" si="109"/>
        <v>0.12515598591271487</v>
      </c>
      <c r="AB105" s="18">
        <f t="shared" si="109"/>
        <v>0.12691037187762716</v>
      </c>
      <c r="AC105" s="18">
        <f t="shared" si="109"/>
        <v>0.12861918937591837</v>
      </c>
      <c r="AD105" s="18">
        <f t="shared" si="109"/>
        <v>0.13028419104092004</v>
      </c>
      <c r="AE105" s="18">
        <f t="shared" si="109"/>
        <v>0.13190704076503557</v>
      </c>
      <c r="AF105" s="18">
        <f t="shared" ref="AF105:AO114" si="110">ABS(Ct_Na+10^-pH-Kw*10^pH-Ct_Cl)</f>
        <v>0.13348931924604823</v>
      </c>
      <c r="AG105" s="18">
        <f t="shared" si="110"/>
        <v>0.13503252912259142</v>
      </c>
      <c r="AH105" s="18">
        <f t="shared" si="110"/>
        <v>0.13653809973385311</v>
      </c>
      <c r="AI105" s="18">
        <f t="shared" si="110"/>
        <v>0.13800739153520486</v>
      </c>
      <c r="AJ105" s="18">
        <f t="shared" si="110"/>
        <v>0.13944170019842916</v>
      </c>
      <c r="AK105" s="18">
        <f t="shared" si="110"/>
        <v>0.14084226042251885</v>
      </c>
      <c r="AL105" s="18">
        <f t="shared" si="110"/>
        <v>0.14221024947860633</v>
      </c>
      <c r="AM105" s="18">
        <f t="shared" si="110"/>
        <v>0.14354679051041602</v>
      </c>
      <c r="AN105" s="18">
        <f t="shared" si="110"/>
        <v>0.14485295560968459</v>
      </c>
      <c r="AO105" s="18">
        <f t="shared" si="110"/>
        <v>0.14612976868425048</v>
      </c>
      <c r="AP105" s="18">
        <f t="shared" ref="AP105:AY114" si="111">ABS(Ct_Na+10^-pH-Kw*10^pH-Ct_Cl)</f>
        <v>0.14737820813493713</v>
      </c>
      <c r="AQ105" s="18">
        <f t="shared" si="111"/>
        <v>0.14859920935593834</v>
      </c>
      <c r="AR105" s="18">
        <f t="shared" si="111"/>
        <v>0.14979366707213521</v>
      </c>
      <c r="AS105" s="18">
        <f t="shared" si="111"/>
        <v>0.15096243752561811</v>
      </c>
      <c r="AT105" s="18">
        <f t="shared" si="111"/>
        <v>0.15210634052264399</v>
      </c>
      <c r="AU105" s="18">
        <f t="shared" si="111"/>
        <v>0.15322616135131137</v>
      </c>
      <c r="AV105" s="18">
        <f t="shared" si="111"/>
        <v>0.15432265257938155</v>
      </c>
      <c r="AW105" s="18">
        <f t="shared" si="111"/>
        <v>0.15539653574089357</v>
      </c>
      <c r="AX105" s="18">
        <f t="shared" si="111"/>
        <v>0.15644850291951762</v>
      </c>
      <c r="AY105" s="18">
        <f t="shared" si="111"/>
        <v>0.15747921823594724</v>
      </c>
      <c r="AZ105" s="18">
        <f t="shared" ref="AZ105:BI114" si="112">ABS(Ct_Na+10^-pH-Kw*10^pH-Ct_Cl)</f>
        <v>0.1584893192460482</v>
      </c>
      <c r="BA105" s="18">
        <f t="shared" si="112"/>
        <v>0.15947941825594919</v>
      </c>
      <c r="BB105" s="18">
        <f t="shared" si="112"/>
        <v>0.16045010355977371</v>
      </c>
      <c r="BC105" s="18">
        <f t="shared" si="112"/>
        <v>0.16140194060527152</v>
      </c>
      <c r="BD105" s="18">
        <f t="shared" si="112"/>
        <v>0.16233547309220209</v>
      </c>
      <c r="BE105" s="18">
        <f t="shared" si="112"/>
        <v>0.16325122400795297</v>
      </c>
      <c r="BF105" s="18">
        <f t="shared" si="112"/>
        <v>0.16414969660453882</v>
      </c>
      <c r="BG105" s="18">
        <f t="shared" si="112"/>
        <v>0.16503137532081458</v>
      </c>
      <c r="BH105" s="18">
        <f t="shared" si="112"/>
        <v>0.16589672665345562</v>
      </c>
      <c r="BI105" s="18">
        <f t="shared" si="112"/>
        <v>0.16674619997999318</v>
      </c>
      <c r="BJ105" s="18">
        <f t="shared" ref="BJ105:BS114" si="113">ABS(Ct_Na+10^-pH-Kw*10^pH-Ct_Cl)</f>
        <v>0.16758022833695729</v>
      </c>
      <c r="BK105" s="18">
        <f t="shared" si="113"/>
        <v>0.16839922915595812</v>
      </c>
      <c r="BL105" s="18">
        <f t="shared" si="113"/>
        <v>0.16920360496033393</v>
      </c>
      <c r="BM105" s="18">
        <f t="shared" si="113"/>
        <v>0.16999374402480932</v>
      </c>
      <c r="BN105" s="18">
        <f t="shared" si="113"/>
        <v>0.1707700210004342</v>
      </c>
      <c r="BO105" s="18">
        <f t="shared" si="113"/>
        <v>0.1715327975069178</v>
      </c>
      <c r="BP105" s="18">
        <f t="shared" si="113"/>
        <v>0.17228242269432409</v>
      </c>
      <c r="BQ105" s="18">
        <f t="shared" si="113"/>
        <v>0.17301923377596279</v>
      </c>
      <c r="BR105" s="18">
        <f t="shared" si="113"/>
        <v>0.17374355653418383</v>
      </c>
      <c r="BS105" s="18">
        <f t="shared" si="113"/>
        <v>0.1744557058006701</v>
      </c>
      <c r="BT105" s="18">
        <f t="shared" ref="BT105:CC114" si="114">ABS(Ct_Na+10^-pH-Kw*10^pH-Ct_Cl)</f>
        <v>0.17515598591271492</v>
      </c>
      <c r="BU105" s="18">
        <f t="shared" si="114"/>
        <v>0.17584469114687468</v>
      </c>
      <c r="BV105" s="18">
        <f t="shared" si="114"/>
        <v>0.17652210613129413</v>
      </c>
      <c r="BW105" s="18">
        <f t="shared" si="114"/>
        <v>0.17718850623791815</v>
      </c>
      <c r="BX105" s="18">
        <f t="shared" si="114"/>
        <v>0.17784415795572567</v>
      </c>
      <c r="BY105" s="18">
        <f t="shared" si="114"/>
        <v>0.17848931924604822</v>
      </c>
      <c r="BZ105" s="18">
        <f t="shared" si="114"/>
        <v>0.17912423988096887</v>
      </c>
      <c r="CA105" s="18">
        <f t="shared" si="114"/>
        <v>0.17974916176573325</v>
      </c>
      <c r="CB105" s="18">
        <f t="shared" si="114"/>
        <v>0.18036431924604823</v>
      </c>
      <c r="CC105" s="18">
        <f t="shared" si="114"/>
        <v>0.18096993940108702</v>
      </c>
      <c r="CD105" s="18">
        <f t="shared" ref="CD105:CM114" si="115">ABS(Ct_Na+10^-pH-Kw*10^pH-Ct_Cl)</f>
        <v>0.18156624232297131</v>
      </c>
      <c r="CE105" s="18">
        <f t="shared" si="115"/>
        <v>0.1821534413834528</v>
      </c>
      <c r="CF105" s="18">
        <f t="shared" si="115"/>
        <v>0.18273174348847249</v>
      </c>
      <c r="CG105" s="18">
        <f t="shared" si="115"/>
        <v>0.18330134932123621</v>
      </c>
      <c r="CH105" s="18">
        <f t="shared" si="115"/>
        <v>0.18386245357440645</v>
      </c>
      <c r="CI105" s="18">
        <f t="shared" si="115"/>
        <v>0.18441524517197413</v>
      </c>
      <c r="CJ105" s="18">
        <f t="shared" si="115"/>
        <v>0.18495990748134233</v>
      </c>
      <c r="CK105" s="18">
        <f t="shared" si="115"/>
        <v>0.18549661851612123</v>
      </c>
      <c r="CL105" s="18">
        <f t="shared" si="115"/>
        <v>0.18602555113010619</v>
      </c>
      <c r="CM105" s="18">
        <f t="shared" si="115"/>
        <v>0.18654687320288274</v>
      </c>
      <c r="CN105" s="18">
        <f t="shared" ref="CN105:CX114" si="116">ABS(Ct_Na+10^-pH-Kw*10^pH-Ct_Cl)</f>
        <v>0.18706074781747678</v>
      </c>
      <c r="CO105" s="18">
        <f t="shared" si="116"/>
        <v>0.1875673334304454</v>
      </c>
      <c r="CP105" s="18">
        <f t="shared" si="116"/>
        <v>0.18806678403478064</v>
      </c>
      <c r="CQ105" s="18">
        <f t="shared" si="116"/>
        <v>0.18855924931597828</v>
      </c>
      <c r="CR105" s="18">
        <f t="shared" si="116"/>
        <v>0.18904487480160376</v>
      </c>
      <c r="CS105" s="18">
        <f t="shared" si="116"/>
        <v>0.1895238020046689</v>
      </c>
      <c r="CT105" s="18">
        <f t="shared" si="116"/>
        <v>0.18999616856111673</v>
      </c>
      <c r="CU105" s="18">
        <f t="shared" si="116"/>
        <v>0.19046210836169447</v>
      </c>
      <c r="CV105" s="18">
        <f t="shared" si="116"/>
        <v>0.19092175167848069</v>
      </c>
      <c r="CW105" s="18">
        <f t="shared" si="116"/>
        <v>0.19137522528631667</v>
      </c>
      <c r="CX105" s="18">
        <f t="shared" si="116"/>
        <v>0.19182265257938155</v>
      </c>
    </row>
    <row r="106" spans="1:102">
      <c r="A106" s="22">
        <v>0.81</v>
      </c>
      <c r="B106" s="18">
        <f t="shared" si="107"/>
        <v>5.4881661891183514E-2</v>
      </c>
      <c r="C106" s="18">
        <f t="shared" si="107"/>
        <v>5.8803230518634494E-2</v>
      </c>
      <c r="D106" s="18">
        <f t="shared" si="107"/>
        <v>6.2573969583491193E-2</v>
      </c>
      <c r="E106" s="18">
        <f t="shared" si="107"/>
        <v>6.6202416608164658E-2</v>
      </c>
      <c r="F106" s="18">
        <f t="shared" si="107"/>
        <v>6.969647670599835E-2</v>
      </c>
      <c r="G106" s="18">
        <f t="shared" si="107"/>
        <v>7.3063480073001702E-2</v>
      </c>
      <c r="H106" s="18">
        <f t="shared" si="107"/>
        <v>7.6310233319754936E-2</v>
      </c>
      <c r="I106" s="18">
        <f t="shared" si="107"/>
        <v>7.9443065399955451E-2</v>
      </c>
      <c r="J106" s="18">
        <f t="shared" si="107"/>
        <v>8.2467868787735238E-2</v>
      </c>
      <c r="K106" s="18">
        <f t="shared" si="107"/>
        <v>8.5390136467454705E-2</v>
      </c>
      <c r="L106" s="18">
        <f t="shared" si="108"/>
        <v>8.8214995224516854E-2</v>
      </c>
      <c r="M106" s="18">
        <f t="shared" si="108"/>
        <v>9.0947235661675327E-2</v>
      </c>
      <c r="N106" s="18">
        <f t="shared" si="108"/>
        <v>9.3591339310538355E-2</v>
      </c>
      <c r="O106" s="18">
        <f t="shared" si="108"/>
        <v>9.6151503161024804E-2</v>
      </c>
      <c r="P106" s="18">
        <f t="shared" si="108"/>
        <v>9.8631661891183525E-2</v>
      </c>
      <c r="Q106" s="18">
        <f t="shared" si="108"/>
        <v>0.10103550804502967</v>
      </c>
      <c r="R106" s="18">
        <f t="shared" si="108"/>
        <v>0.10336651037603199</v>
      </c>
      <c r="S106" s="18">
        <f t="shared" si="108"/>
        <v>0.10562793054789994</v>
      </c>
      <c r="T106" s="18">
        <f t="shared" si="108"/>
        <v>0.10782283836177174</v>
      </c>
      <c r="U106" s="18">
        <f t="shared" si="108"/>
        <v>0.10995412565929945</v>
      </c>
      <c r="V106" s="18">
        <f t="shared" si="109"/>
        <v>0.11202451903404066</v>
      </c>
      <c r="W106" s="18">
        <f t="shared" si="109"/>
        <v>0.11403659146864832</v>
      </c>
      <c r="X106" s="18">
        <f t="shared" si="109"/>
        <v>0.11599277300229463</v>
      </c>
      <c r="Y106" s="18">
        <f t="shared" si="109"/>
        <v>0.11789536052132052</v>
      </c>
      <c r="Z106" s="18">
        <f t="shared" si="109"/>
        <v>0.11974652675604838</v>
      </c>
      <c r="AA106" s="18">
        <f t="shared" si="109"/>
        <v>0.12154832855785018</v>
      </c>
      <c r="AB106" s="18">
        <f t="shared" si="109"/>
        <v>0.12330271452276247</v>
      </c>
      <c r="AC106" s="18">
        <f t="shared" si="109"/>
        <v>0.12501153202105367</v>
      </c>
      <c r="AD106" s="18">
        <f t="shared" si="109"/>
        <v>0.12667653368605533</v>
      </c>
      <c r="AE106" s="18">
        <f t="shared" si="109"/>
        <v>0.12829938341017086</v>
      </c>
      <c r="AF106" s="18">
        <f t="shared" si="110"/>
        <v>0.12988166189118353</v>
      </c>
      <c r="AG106" s="18">
        <f t="shared" si="110"/>
        <v>0.13142487176772671</v>
      </c>
      <c r="AH106" s="18">
        <f t="shared" si="110"/>
        <v>0.13293044237898841</v>
      </c>
      <c r="AI106" s="18">
        <f t="shared" si="110"/>
        <v>0.13439973418034015</v>
      </c>
      <c r="AJ106" s="18">
        <f t="shared" si="110"/>
        <v>0.13583404284356448</v>
      </c>
      <c r="AK106" s="18">
        <f t="shared" si="110"/>
        <v>0.13723460306765412</v>
      </c>
      <c r="AL106" s="18">
        <f t="shared" si="110"/>
        <v>0.13860259212374165</v>
      </c>
      <c r="AM106" s="18">
        <f t="shared" si="110"/>
        <v>0.13993913315555134</v>
      </c>
      <c r="AN106" s="18">
        <f t="shared" si="110"/>
        <v>0.14124529825481988</v>
      </c>
      <c r="AO106" s="18">
        <f t="shared" si="110"/>
        <v>0.14252211132938578</v>
      </c>
      <c r="AP106" s="18">
        <f t="shared" si="111"/>
        <v>0.14377055078007242</v>
      </c>
      <c r="AQ106" s="18">
        <f t="shared" si="111"/>
        <v>0.14499155200107364</v>
      </c>
      <c r="AR106" s="18">
        <f t="shared" si="111"/>
        <v>0.14618600971727047</v>
      </c>
      <c r="AS106" s="18">
        <f t="shared" si="111"/>
        <v>0.1473547801707534</v>
      </c>
      <c r="AT106" s="18">
        <f t="shared" si="111"/>
        <v>0.14849868316777928</v>
      </c>
      <c r="AU106" s="18">
        <f t="shared" si="111"/>
        <v>0.14961850399644666</v>
      </c>
      <c r="AV106" s="18">
        <f t="shared" si="111"/>
        <v>0.15071499522451684</v>
      </c>
      <c r="AW106" s="18">
        <f t="shared" si="111"/>
        <v>0.15178887838602886</v>
      </c>
      <c r="AX106" s="18">
        <f t="shared" si="111"/>
        <v>0.15284084556465291</v>
      </c>
      <c r="AY106" s="18">
        <f t="shared" si="111"/>
        <v>0.15387156088108253</v>
      </c>
      <c r="AZ106" s="18">
        <f t="shared" si="112"/>
        <v>0.15488166189118352</v>
      </c>
      <c r="BA106" s="18">
        <f t="shared" si="112"/>
        <v>0.15587176090108451</v>
      </c>
      <c r="BB106" s="18">
        <f t="shared" si="112"/>
        <v>0.156842446204909</v>
      </c>
      <c r="BC106" s="18">
        <f t="shared" si="112"/>
        <v>0.15779428325040681</v>
      </c>
      <c r="BD106" s="18">
        <f t="shared" si="112"/>
        <v>0.15872781573733738</v>
      </c>
      <c r="BE106" s="18">
        <f t="shared" si="112"/>
        <v>0.15964356665308826</v>
      </c>
      <c r="BF106" s="18">
        <f t="shared" si="112"/>
        <v>0.16054203924967411</v>
      </c>
      <c r="BG106" s="18">
        <f t="shared" si="112"/>
        <v>0.16142371796594987</v>
      </c>
      <c r="BH106" s="18">
        <f t="shared" si="112"/>
        <v>0.16228906929859094</v>
      </c>
      <c r="BI106" s="18">
        <f t="shared" si="112"/>
        <v>0.16313854262512847</v>
      </c>
      <c r="BJ106" s="18">
        <f t="shared" si="113"/>
        <v>0.16397257098209261</v>
      </c>
      <c r="BK106" s="18">
        <f t="shared" si="113"/>
        <v>0.16479157180109344</v>
      </c>
      <c r="BL106" s="18">
        <f t="shared" si="113"/>
        <v>0.16559594760546922</v>
      </c>
      <c r="BM106" s="18">
        <f t="shared" si="113"/>
        <v>0.16638608666994459</v>
      </c>
      <c r="BN106" s="18">
        <f t="shared" si="113"/>
        <v>0.1671623636455695</v>
      </c>
      <c r="BO106" s="18">
        <f t="shared" si="113"/>
        <v>0.16792514015205309</v>
      </c>
      <c r="BP106" s="18">
        <f t="shared" si="113"/>
        <v>0.16867476533945938</v>
      </c>
      <c r="BQ106" s="18">
        <f t="shared" si="113"/>
        <v>0.16941157642109805</v>
      </c>
      <c r="BR106" s="18">
        <f t="shared" si="113"/>
        <v>0.17013589917931912</v>
      </c>
      <c r="BS106" s="18">
        <f t="shared" si="113"/>
        <v>0.17084804844580537</v>
      </c>
      <c r="BT106" s="18">
        <f t="shared" si="114"/>
        <v>0.17154832855785021</v>
      </c>
      <c r="BU106" s="18">
        <f t="shared" si="114"/>
        <v>0.17223703379200997</v>
      </c>
      <c r="BV106" s="18">
        <f t="shared" si="114"/>
        <v>0.17291444877642942</v>
      </c>
      <c r="BW106" s="18">
        <f t="shared" si="114"/>
        <v>0.17358084888305345</v>
      </c>
      <c r="BX106" s="18">
        <f t="shared" si="114"/>
        <v>0.17423650060086096</v>
      </c>
      <c r="BY106" s="18">
        <f t="shared" si="114"/>
        <v>0.17488166189118351</v>
      </c>
      <c r="BZ106" s="18">
        <f t="shared" si="114"/>
        <v>0.17551658252610416</v>
      </c>
      <c r="CA106" s="18">
        <f t="shared" si="114"/>
        <v>0.17614150441086857</v>
      </c>
      <c r="CB106" s="18">
        <f t="shared" si="114"/>
        <v>0.17675666189118353</v>
      </c>
      <c r="CC106" s="18">
        <f t="shared" si="114"/>
        <v>0.17736228204622229</v>
      </c>
      <c r="CD106" s="18">
        <f t="shared" si="115"/>
        <v>0.1779585849681066</v>
      </c>
      <c r="CE106" s="18">
        <f t="shared" si="115"/>
        <v>0.17854578402858809</v>
      </c>
      <c r="CF106" s="18">
        <f t="shared" si="115"/>
        <v>0.17912408613360778</v>
      </c>
      <c r="CG106" s="18">
        <f t="shared" si="115"/>
        <v>0.1796936919663715</v>
      </c>
      <c r="CH106" s="18">
        <f t="shared" si="115"/>
        <v>0.18025479621954174</v>
      </c>
      <c r="CI106" s="18">
        <f t="shared" si="115"/>
        <v>0.18080758781710943</v>
      </c>
      <c r="CJ106" s="18">
        <f t="shared" si="115"/>
        <v>0.18135225012647763</v>
      </c>
      <c r="CK106" s="18">
        <f t="shared" si="115"/>
        <v>0.18188896116125652</v>
      </c>
      <c r="CL106" s="18">
        <f t="shared" si="115"/>
        <v>0.18241789377524148</v>
      </c>
      <c r="CM106" s="18">
        <f t="shared" si="115"/>
        <v>0.18293921584801803</v>
      </c>
      <c r="CN106" s="18">
        <f t="shared" si="116"/>
        <v>0.18345309046261207</v>
      </c>
      <c r="CO106" s="18">
        <f t="shared" si="116"/>
        <v>0.1839596760755807</v>
      </c>
      <c r="CP106" s="18">
        <f t="shared" si="116"/>
        <v>0.18445912667991593</v>
      </c>
      <c r="CQ106" s="18">
        <f t="shared" si="116"/>
        <v>0.18495159196111358</v>
      </c>
      <c r="CR106" s="18">
        <f t="shared" si="116"/>
        <v>0.18543721744673908</v>
      </c>
      <c r="CS106" s="18">
        <f t="shared" si="116"/>
        <v>0.18591614464980422</v>
      </c>
      <c r="CT106" s="18">
        <f t="shared" si="116"/>
        <v>0.18638851120625202</v>
      </c>
      <c r="CU106" s="18">
        <f t="shared" si="116"/>
        <v>0.18685445100682979</v>
      </c>
      <c r="CV106" s="18">
        <f t="shared" si="116"/>
        <v>0.18731409432361595</v>
      </c>
      <c r="CW106" s="18">
        <f t="shared" si="116"/>
        <v>0.18776756793145197</v>
      </c>
      <c r="CX106" s="18">
        <f t="shared" si="116"/>
        <v>0.18821499522451685</v>
      </c>
    </row>
    <row r="107" spans="1:102">
      <c r="A107" s="23">
        <v>0.82</v>
      </c>
      <c r="B107" s="18">
        <f t="shared" si="107"/>
        <v>5.1356124843554729E-2</v>
      </c>
      <c r="C107" s="18">
        <f t="shared" si="107"/>
        <v>5.5277693471005709E-2</v>
      </c>
      <c r="D107" s="18">
        <f t="shared" si="107"/>
        <v>5.9048432535862408E-2</v>
      </c>
      <c r="E107" s="18">
        <f t="shared" si="107"/>
        <v>6.2676879560535873E-2</v>
      </c>
      <c r="F107" s="18">
        <f t="shared" si="107"/>
        <v>6.6170939658369565E-2</v>
      </c>
      <c r="G107" s="18">
        <f t="shared" si="107"/>
        <v>6.9537943025372917E-2</v>
      </c>
      <c r="H107" s="18">
        <f t="shared" si="107"/>
        <v>7.2784696272126151E-2</v>
      </c>
      <c r="I107" s="18">
        <f t="shared" si="107"/>
        <v>7.5917528352326666E-2</v>
      </c>
      <c r="J107" s="18">
        <f t="shared" si="107"/>
        <v>7.8942331740106453E-2</v>
      </c>
      <c r="K107" s="18">
        <f t="shared" si="107"/>
        <v>8.186459941982592E-2</v>
      </c>
      <c r="L107" s="18">
        <f t="shared" si="108"/>
        <v>8.4689458176888069E-2</v>
      </c>
      <c r="M107" s="18">
        <f t="shared" si="108"/>
        <v>8.7421698614046542E-2</v>
      </c>
      <c r="N107" s="18">
        <f t="shared" si="108"/>
        <v>9.0065802262909569E-2</v>
      </c>
      <c r="O107" s="18">
        <f t="shared" si="108"/>
        <v>9.2625966113396019E-2</v>
      </c>
      <c r="P107" s="18">
        <f t="shared" si="108"/>
        <v>9.510612484355474E-2</v>
      </c>
      <c r="Q107" s="18">
        <f t="shared" si="108"/>
        <v>9.7509970997400885E-2</v>
      </c>
      <c r="R107" s="18">
        <f t="shared" si="108"/>
        <v>9.9840973328403207E-2</v>
      </c>
      <c r="S107" s="18">
        <f t="shared" si="108"/>
        <v>0.10210239350027116</v>
      </c>
      <c r="T107" s="18">
        <f t="shared" si="108"/>
        <v>0.10429730131414296</v>
      </c>
      <c r="U107" s="18">
        <f t="shared" si="108"/>
        <v>0.10642858861167069</v>
      </c>
      <c r="V107" s="18">
        <f t="shared" si="109"/>
        <v>0.10849898198641188</v>
      </c>
      <c r="W107" s="18">
        <f t="shared" si="109"/>
        <v>0.11051105442101954</v>
      </c>
      <c r="X107" s="18">
        <f t="shared" si="109"/>
        <v>0.11246723595466585</v>
      </c>
      <c r="Y107" s="18">
        <f t="shared" si="109"/>
        <v>0.11436982347369173</v>
      </c>
      <c r="Z107" s="18">
        <f t="shared" si="109"/>
        <v>0.1162209897084196</v>
      </c>
      <c r="AA107" s="18">
        <f t="shared" si="109"/>
        <v>0.11802279151022139</v>
      </c>
      <c r="AB107" s="18">
        <f t="shared" si="109"/>
        <v>0.11977717747513368</v>
      </c>
      <c r="AC107" s="18">
        <f t="shared" si="109"/>
        <v>0.12148599497342488</v>
      </c>
      <c r="AD107" s="18">
        <f t="shared" si="109"/>
        <v>0.12315099663842655</v>
      </c>
      <c r="AE107" s="18">
        <f t="shared" si="109"/>
        <v>0.12477384636254207</v>
      </c>
      <c r="AF107" s="18">
        <f t="shared" si="110"/>
        <v>0.12635612484355474</v>
      </c>
      <c r="AG107" s="18">
        <f t="shared" si="110"/>
        <v>0.12789933472009796</v>
      </c>
      <c r="AH107" s="18">
        <f t="shared" si="110"/>
        <v>0.12940490533135962</v>
      </c>
      <c r="AI107" s="18">
        <f t="shared" si="110"/>
        <v>0.13087419713271137</v>
      </c>
      <c r="AJ107" s="18">
        <f t="shared" si="110"/>
        <v>0.13230850579593567</v>
      </c>
      <c r="AK107" s="18">
        <f t="shared" si="110"/>
        <v>0.1337090660200253</v>
      </c>
      <c r="AL107" s="18">
        <f t="shared" si="110"/>
        <v>0.1350770550761129</v>
      </c>
      <c r="AM107" s="18">
        <f t="shared" si="110"/>
        <v>0.13641359610792253</v>
      </c>
      <c r="AN107" s="18">
        <f t="shared" si="110"/>
        <v>0.13771976120719109</v>
      </c>
      <c r="AO107" s="18">
        <f t="shared" si="110"/>
        <v>0.13899657428175699</v>
      </c>
      <c r="AP107" s="18">
        <f t="shared" si="111"/>
        <v>0.14024501373244364</v>
      </c>
      <c r="AQ107" s="18">
        <f t="shared" si="111"/>
        <v>0.14146601495344485</v>
      </c>
      <c r="AR107" s="18">
        <f t="shared" si="111"/>
        <v>0.14266047266964171</v>
      </c>
      <c r="AS107" s="18">
        <f t="shared" si="111"/>
        <v>0.14382924312312462</v>
      </c>
      <c r="AT107" s="18">
        <f t="shared" si="111"/>
        <v>0.1449731461201505</v>
      </c>
      <c r="AU107" s="18">
        <f t="shared" si="111"/>
        <v>0.1460929669488179</v>
      </c>
      <c r="AV107" s="18">
        <f t="shared" si="111"/>
        <v>0.14718945817688808</v>
      </c>
      <c r="AW107" s="18">
        <f t="shared" si="111"/>
        <v>0.14826334133840008</v>
      </c>
      <c r="AX107" s="18">
        <f t="shared" si="111"/>
        <v>0.14931530851702413</v>
      </c>
      <c r="AY107" s="18">
        <f t="shared" si="111"/>
        <v>0.15034602383345375</v>
      </c>
      <c r="AZ107" s="18">
        <f t="shared" si="112"/>
        <v>0.15135612484355476</v>
      </c>
      <c r="BA107" s="18">
        <f t="shared" si="112"/>
        <v>0.15234622385345575</v>
      </c>
      <c r="BB107" s="18">
        <f t="shared" si="112"/>
        <v>0.15331690915728025</v>
      </c>
      <c r="BC107" s="18">
        <f t="shared" si="112"/>
        <v>0.15426874620277803</v>
      </c>
      <c r="BD107" s="18">
        <f t="shared" si="112"/>
        <v>0.15520227868970859</v>
      </c>
      <c r="BE107" s="18">
        <f t="shared" si="112"/>
        <v>0.15611802960545951</v>
      </c>
      <c r="BF107" s="18">
        <f t="shared" si="112"/>
        <v>0.15701650220204533</v>
      </c>
      <c r="BG107" s="18">
        <f t="shared" si="112"/>
        <v>0.15789818091832108</v>
      </c>
      <c r="BH107" s="18">
        <f t="shared" si="112"/>
        <v>0.15876353225096218</v>
      </c>
      <c r="BI107" s="18">
        <f t="shared" si="112"/>
        <v>0.15961300557749969</v>
      </c>
      <c r="BJ107" s="18">
        <f t="shared" si="113"/>
        <v>0.1604470339344638</v>
      </c>
      <c r="BK107" s="18">
        <f t="shared" si="113"/>
        <v>0.16126603475346463</v>
      </c>
      <c r="BL107" s="18">
        <f t="shared" si="113"/>
        <v>0.16207041055784044</v>
      </c>
      <c r="BM107" s="18">
        <f t="shared" si="113"/>
        <v>0.16286054962231583</v>
      </c>
      <c r="BN107" s="18">
        <f t="shared" si="113"/>
        <v>0.16363682659794071</v>
      </c>
      <c r="BO107" s="18">
        <f t="shared" si="113"/>
        <v>0.16439960310442428</v>
      </c>
      <c r="BP107" s="18">
        <f t="shared" si="113"/>
        <v>0.1651492282918306</v>
      </c>
      <c r="BQ107" s="18">
        <f t="shared" si="113"/>
        <v>0.16588603937346924</v>
      </c>
      <c r="BR107" s="18">
        <f t="shared" si="113"/>
        <v>0.16661036213169034</v>
      </c>
      <c r="BS107" s="18">
        <f t="shared" si="113"/>
        <v>0.16732251139817655</v>
      </c>
      <c r="BT107" s="18">
        <f t="shared" si="114"/>
        <v>0.1680227915102214</v>
      </c>
      <c r="BU107" s="18">
        <f t="shared" si="114"/>
        <v>0.16871149674438118</v>
      </c>
      <c r="BV107" s="18">
        <f t="shared" si="114"/>
        <v>0.16938891172880063</v>
      </c>
      <c r="BW107" s="18">
        <f t="shared" si="114"/>
        <v>0.17005531183542466</v>
      </c>
      <c r="BX107" s="18">
        <f t="shared" si="114"/>
        <v>0.17071096355323218</v>
      </c>
      <c r="BY107" s="18">
        <f t="shared" si="114"/>
        <v>0.17135612484355472</v>
      </c>
      <c r="BZ107" s="18">
        <f t="shared" si="114"/>
        <v>0.17199104547847538</v>
      </c>
      <c r="CA107" s="18">
        <f t="shared" si="114"/>
        <v>0.17261596736323975</v>
      </c>
      <c r="CB107" s="18">
        <f t="shared" si="114"/>
        <v>0.17323112484355474</v>
      </c>
      <c r="CC107" s="18">
        <f t="shared" si="114"/>
        <v>0.17383674499859347</v>
      </c>
      <c r="CD107" s="18">
        <f t="shared" si="115"/>
        <v>0.17443304792047781</v>
      </c>
      <c r="CE107" s="18">
        <f t="shared" si="115"/>
        <v>0.1750202469809593</v>
      </c>
      <c r="CF107" s="18">
        <f t="shared" si="115"/>
        <v>0.17559854908597899</v>
      </c>
      <c r="CG107" s="18">
        <f t="shared" si="115"/>
        <v>0.17616815491874271</v>
      </c>
      <c r="CH107" s="18">
        <f t="shared" si="115"/>
        <v>0.17672925917191296</v>
      </c>
      <c r="CI107" s="18">
        <f t="shared" si="115"/>
        <v>0.17728205076948067</v>
      </c>
      <c r="CJ107" s="18">
        <f t="shared" si="115"/>
        <v>0.17782671307884884</v>
      </c>
      <c r="CK107" s="18">
        <f t="shared" si="115"/>
        <v>0.17836342411362771</v>
      </c>
      <c r="CL107" s="18">
        <f t="shared" si="115"/>
        <v>0.17889235672761272</v>
      </c>
      <c r="CM107" s="18">
        <f t="shared" si="115"/>
        <v>0.17941367880038928</v>
      </c>
      <c r="CN107" s="18">
        <f t="shared" si="116"/>
        <v>0.17992755341498329</v>
      </c>
      <c r="CO107" s="18">
        <f t="shared" si="116"/>
        <v>0.18043413902795191</v>
      </c>
      <c r="CP107" s="18">
        <f t="shared" si="116"/>
        <v>0.18093358963228712</v>
      </c>
      <c r="CQ107" s="18">
        <f t="shared" si="116"/>
        <v>0.18142605491348482</v>
      </c>
      <c r="CR107" s="18">
        <f t="shared" si="116"/>
        <v>0.18191168039911032</v>
      </c>
      <c r="CS107" s="18">
        <f t="shared" si="116"/>
        <v>0.1823906076021754</v>
      </c>
      <c r="CT107" s="18">
        <f t="shared" si="116"/>
        <v>0.18286297415862324</v>
      </c>
      <c r="CU107" s="18">
        <f t="shared" si="116"/>
        <v>0.18332891395920098</v>
      </c>
      <c r="CV107" s="18">
        <f t="shared" si="116"/>
        <v>0.1837885572759872</v>
      </c>
      <c r="CW107" s="18">
        <f t="shared" si="116"/>
        <v>0.18424203088382318</v>
      </c>
      <c r="CX107" s="18">
        <f t="shared" si="116"/>
        <v>0.18468945817688809</v>
      </c>
    </row>
    <row r="108" spans="1:102">
      <c r="A108" s="22">
        <v>0.83</v>
      </c>
      <c r="B108" s="18">
        <f t="shared" si="107"/>
        <v>4.7910838816753121E-2</v>
      </c>
      <c r="C108" s="18">
        <f t="shared" si="107"/>
        <v>5.1832407444204101E-2</v>
      </c>
      <c r="D108" s="18">
        <f t="shared" si="107"/>
        <v>5.56031465090608E-2</v>
      </c>
      <c r="E108" s="18">
        <f t="shared" si="107"/>
        <v>5.9231593533734264E-2</v>
      </c>
      <c r="F108" s="18">
        <f t="shared" si="107"/>
        <v>6.2725653631567957E-2</v>
      </c>
      <c r="G108" s="18">
        <f t="shared" si="107"/>
        <v>6.6092656998571309E-2</v>
      </c>
      <c r="H108" s="18">
        <f t="shared" si="107"/>
        <v>6.9339410245324543E-2</v>
      </c>
      <c r="I108" s="18">
        <f t="shared" si="107"/>
        <v>7.2472242325525058E-2</v>
      </c>
      <c r="J108" s="18">
        <f t="shared" si="107"/>
        <v>7.5497045713304844E-2</v>
      </c>
      <c r="K108" s="18">
        <f t="shared" si="107"/>
        <v>7.8419313393024312E-2</v>
      </c>
      <c r="L108" s="18">
        <f t="shared" si="108"/>
        <v>8.1244172150086461E-2</v>
      </c>
      <c r="M108" s="18">
        <f t="shared" si="108"/>
        <v>8.3976412587244934E-2</v>
      </c>
      <c r="N108" s="18">
        <f t="shared" si="108"/>
        <v>8.6620516236107961E-2</v>
      </c>
      <c r="O108" s="18">
        <f t="shared" si="108"/>
        <v>8.918068008659441E-2</v>
      </c>
      <c r="P108" s="18">
        <f t="shared" si="108"/>
        <v>9.1660838816753132E-2</v>
      </c>
      <c r="Q108" s="18">
        <f t="shared" si="108"/>
        <v>9.4064684970599277E-2</v>
      </c>
      <c r="R108" s="18">
        <f t="shared" si="108"/>
        <v>9.6395687301601599E-2</v>
      </c>
      <c r="S108" s="18">
        <f t="shared" si="108"/>
        <v>9.8657107473469549E-2</v>
      </c>
      <c r="T108" s="18">
        <f t="shared" si="108"/>
        <v>0.10085201528734135</v>
      </c>
      <c r="U108" s="18">
        <f t="shared" si="108"/>
        <v>0.10298330258486908</v>
      </c>
      <c r="V108" s="18">
        <f t="shared" si="109"/>
        <v>0.10505369595961027</v>
      </c>
      <c r="W108" s="18">
        <f t="shared" si="109"/>
        <v>0.10706576839421793</v>
      </c>
      <c r="X108" s="18">
        <f t="shared" si="109"/>
        <v>0.10902194992786424</v>
      </c>
      <c r="Y108" s="18">
        <f t="shared" si="109"/>
        <v>0.11092453744689013</v>
      </c>
      <c r="Z108" s="18">
        <f t="shared" si="109"/>
        <v>0.11277570368161799</v>
      </c>
      <c r="AA108" s="18">
        <f t="shared" si="109"/>
        <v>0.11457750548341979</v>
      </c>
      <c r="AB108" s="18">
        <f t="shared" si="109"/>
        <v>0.11633189144833207</v>
      </c>
      <c r="AC108" s="18">
        <f t="shared" si="109"/>
        <v>0.11804070894662327</v>
      </c>
      <c r="AD108" s="18">
        <f t="shared" si="109"/>
        <v>0.11970571061162494</v>
      </c>
      <c r="AE108" s="18">
        <f t="shared" si="109"/>
        <v>0.12132856033574047</v>
      </c>
      <c r="AF108" s="18">
        <f t="shared" si="110"/>
        <v>0.12291083881675313</v>
      </c>
      <c r="AG108" s="18">
        <f t="shared" si="110"/>
        <v>0.12445404869329635</v>
      </c>
      <c r="AH108" s="18">
        <f t="shared" si="110"/>
        <v>0.12595961930455801</v>
      </c>
      <c r="AI108" s="18">
        <f t="shared" si="110"/>
        <v>0.12742891110590976</v>
      </c>
      <c r="AJ108" s="18">
        <f t="shared" si="110"/>
        <v>0.12886321976913406</v>
      </c>
      <c r="AK108" s="18">
        <f t="shared" si="110"/>
        <v>0.13026377999322369</v>
      </c>
      <c r="AL108" s="18">
        <f t="shared" si="110"/>
        <v>0.13163176904931129</v>
      </c>
      <c r="AM108" s="18">
        <f t="shared" si="110"/>
        <v>0.13296831008112092</v>
      </c>
      <c r="AN108" s="18">
        <f t="shared" si="110"/>
        <v>0.13427447518038949</v>
      </c>
      <c r="AO108" s="18">
        <f t="shared" si="110"/>
        <v>0.13555128825495538</v>
      </c>
      <c r="AP108" s="18">
        <f t="shared" si="111"/>
        <v>0.13679972770564203</v>
      </c>
      <c r="AQ108" s="18">
        <f t="shared" si="111"/>
        <v>0.13802072892664324</v>
      </c>
      <c r="AR108" s="18">
        <f t="shared" si="111"/>
        <v>0.13921518664284011</v>
      </c>
      <c r="AS108" s="18">
        <f t="shared" si="111"/>
        <v>0.14038395709632301</v>
      </c>
      <c r="AT108" s="18">
        <f t="shared" si="111"/>
        <v>0.14152786009334889</v>
      </c>
      <c r="AU108" s="18">
        <f t="shared" si="111"/>
        <v>0.1426476809220163</v>
      </c>
      <c r="AV108" s="18">
        <f t="shared" si="111"/>
        <v>0.14374417215008647</v>
      </c>
      <c r="AW108" s="18">
        <f t="shared" si="111"/>
        <v>0.14481805531159847</v>
      </c>
      <c r="AX108" s="18">
        <f t="shared" si="111"/>
        <v>0.14587002249022252</v>
      </c>
      <c r="AY108" s="18">
        <f t="shared" si="111"/>
        <v>0.14690073780665214</v>
      </c>
      <c r="AZ108" s="18">
        <f t="shared" si="112"/>
        <v>0.14791083881675315</v>
      </c>
      <c r="BA108" s="18">
        <f t="shared" si="112"/>
        <v>0.14890093782665415</v>
      </c>
      <c r="BB108" s="18">
        <f t="shared" si="112"/>
        <v>0.14987162313047864</v>
      </c>
      <c r="BC108" s="18">
        <f t="shared" si="112"/>
        <v>0.15082346017597642</v>
      </c>
      <c r="BD108" s="18">
        <f t="shared" si="112"/>
        <v>0.15175699266290699</v>
      </c>
      <c r="BE108" s="18">
        <f t="shared" si="112"/>
        <v>0.1526727435786579</v>
      </c>
      <c r="BF108" s="18">
        <f t="shared" si="112"/>
        <v>0.15357121617524372</v>
      </c>
      <c r="BG108" s="18">
        <f t="shared" si="112"/>
        <v>0.15445289489151948</v>
      </c>
      <c r="BH108" s="18">
        <f t="shared" si="112"/>
        <v>0.15531824622416057</v>
      </c>
      <c r="BI108" s="18">
        <f t="shared" si="112"/>
        <v>0.15616771955069808</v>
      </c>
      <c r="BJ108" s="18">
        <f t="shared" si="113"/>
        <v>0.15700174790766219</v>
      </c>
      <c r="BK108" s="18">
        <f t="shared" si="113"/>
        <v>0.15782074872666302</v>
      </c>
      <c r="BL108" s="18">
        <f t="shared" si="113"/>
        <v>0.15862512453103883</v>
      </c>
      <c r="BM108" s="18">
        <f t="shared" si="113"/>
        <v>0.15941526359551422</v>
      </c>
      <c r="BN108" s="18">
        <f t="shared" si="113"/>
        <v>0.1601915405711391</v>
      </c>
      <c r="BO108" s="18">
        <f t="shared" si="113"/>
        <v>0.16095431707762267</v>
      </c>
      <c r="BP108" s="18">
        <f t="shared" si="113"/>
        <v>0.16170394226502899</v>
      </c>
      <c r="BQ108" s="18">
        <f t="shared" si="113"/>
        <v>0.16244075334666763</v>
      </c>
      <c r="BR108" s="18">
        <f t="shared" si="113"/>
        <v>0.16316507610488873</v>
      </c>
      <c r="BS108" s="18">
        <f t="shared" si="113"/>
        <v>0.16387722537137495</v>
      </c>
      <c r="BT108" s="18">
        <f t="shared" si="114"/>
        <v>0.16457750548341979</v>
      </c>
      <c r="BU108" s="18">
        <f t="shared" si="114"/>
        <v>0.16526621071757958</v>
      </c>
      <c r="BV108" s="18">
        <f t="shared" si="114"/>
        <v>0.16594362570199903</v>
      </c>
      <c r="BW108" s="18">
        <f t="shared" si="114"/>
        <v>0.16661002580862305</v>
      </c>
      <c r="BX108" s="18">
        <f t="shared" si="114"/>
        <v>0.16726567752643057</v>
      </c>
      <c r="BY108" s="18">
        <f t="shared" si="114"/>
        <v>0.16791083881675312</v>
      </c>
      <c r="BZ108" s="18">
        <f t="shared" si="114"/>
        <v>0.16854575945167377</v>
      </c>
      <c r="CA108" s="18">
        <f t="shared" si="114"/>
        <v>0.16917068133643814</v>
      </c>
      <c r="CB108" s="18">
        <f t="shared" si="114"/>
        <v>0.16978583881675313</v>
      </c>
      <c r="CC108" s="18">
        <f t="shared" si="114"/>
        <v>0.17039145897179186</v>
      </c>
      <c r="CD108" s="18">
        <f t="shared" si="115"/>
        <v>0.1709877618936762</v>
      </c>
      <c r="CE108" s="18">
        <f t="shared" si="115"/>
        <v>0.1715749609541577</v>
      </c>
      <c r="CF108" s="18">
        <f t="shared" si="115"/>
        <v>0.17215326305917739</v>
      </c>
      <c r="CG108" s="18">
        <f t="shared" si="115"/>
        <v>0.17272286889194111</v>
      </c>
      <c r="CH108" s="18">
        <f t="shared" si="115"/>
        <v>0.17328397314511135</v>
      </c>
      <c r="CI108" s="18">
        <f t="shared" si="115"/>
        <v>0.17383676474267906</v>
      </c>
      <c r="CJ108" s="18">
        <f t="shared" si="115"/>
        <v>0.17438142705204723</v>
      </c>
      <c r="CK108" s="18">
        <f t="shared" si="115"/>
        <v>0.1749181380868261</v>
      </c>
      <c r="CL108" s="18">
        <f t="shared" si="115"/>
        <v>0.17544707070081111</v>
      </c>
      <c r="CM108" s="18">
        <f t="shared" si="115"/>
        <v>0.17596839277358767</v>
      </c>
      <c r="CN108" s="18">
        <f t="shared" si="116"/>
        <v>0.17648226738818168</v>
      </c>
      <c r="CO108" s="18">
        <f t="shared" si="116"/>
        <v>0.1769888530011503</v>
      </c>
      <c r="CP108" s="18">
        <f t="shared" si="116"/>
        <v>0.17748830360548551</v>
      </c>
      <c r="CQ108" s="18">
        <f t="shared" si="116"/>
        <v>0.17798076888668321</v>
      </c>
      <c r="CR108" s="18">
        <f t="shared" si="116"/>
        <v>0.17846639437230871</v>
      </c>
      <c r="CS108" s="18">
        <f t="shared" si="116"/>
        <v>0.17894532157537379</v>
      </c>
      <c r="CT108" s="18">
        <f t="shared" si="116"/>
        <v>0.17941768813182163</v>
      </c>
      <c r="CU108" s="18">
        <f t="shared" si="116"/>
        <v>0.17988362793239937</v>
      </c>
      <c r="CV108" s="18">
        <f t="shared" si="116"/>
        <v>0.18034327124918559</v>
      </c>
      <c r="CW108" s="18">
        <f t="shared" si="116"/>
        <v>0.18079674485702157</v>
      </c>
      <c r="CX108" s="18">
        <f t="shared" si="116"/>
        <v>0.18124417215008648</v>
      </c>
    </row>
    <row r="109" spans="1:102">
      <c r="A109" s="23">
        <v>0.84</v>
      </c>
      <c r="B109" s="18">
        <f t="shared" si="107"/>
        <v>4.4543977074523511E-2</v>
      </c>
      <c r="C109" s="18">
        <f t="shared" si="107"/>
        <v>4.8465545701974491E-2</v>
      </c>
      <c r="D109" s="18">
        <f t="shared" si="107"/>
        <v>5.223628476683119E-2</v>
      </c>
      <c r="E109" s="18">
        <f t="shared" si="107"/>
        <v>5.5864731791504654E-2</v>
      </c>
      <c r="F109" s="18">
        <f t="shared" si="107"/>
        <v>5.9358791889338347E-2</v>
      </c>
      <c r="G109" s="18">
        <f t="shared" si="107"/>
        <v>6.2725795256341699E-2</v>
      </c>
      <c r="H109" s="18">
        <f t="shared" si="107"/>
        <v>6.5972548503094933E-2</v>
      </c>
      <c r="I109" s="18">
        <f t="shared" si="107"/>
        <v>6.9105380583295448E-2</v>
      </c>
      <c r="J109" s="18">
        <f t="shared" si="107"/>
        <v>7.2130183971075235E-2</v>
      </c>
      <c r="K109" s="18">
        <f t="shared" si="107"/>
        <v>7.5052451650794702E-2</v>
      </c>
      <c r="L109" s="18">
        <f t="shared" si="108"/>
        <v>7.7877310407856851E-2</v>
      </c>
      <c r="M109" s="18">
        <f t="shared" si="108"/>
        <v>8.0609550845015324E-2</v>
      </c>
      <c r="N109" s="18">
        <f t="shared" si="108"/>
        <v>8.3253654493878351E-2</v>
      </c>
      <c r="O109" s="18">
        <f t="shared" si="108"/>
        <v>8.5813818344364801E-2</v>
      </c>
      <c r="P109" s="18">
        <f t="shared" si="108"/>
        <v>8.8293977074523522E-2</v>
      </c>
      <c r="Q109" s="18">
        <f t="shared" si="108"/>
        <v>9.0697823228369667E-2</v>
      </c>
      <c r="R109" s="18">
        <f t="shared" si="108"/>
        <v>9.3028825559371989E-2</v>
      </c>
      <c r="S109" s="18">
        <f t="shared" si="108"/>
        <v>9.5290245731239939E-2</v>
      </c>
      <c r="T109" s="18">
        <f t="shared" si="108"/>
        <v>9.7485153545111738E-2</v>
      </c>
      <c r="U109" s="18">
        <f t="shared" si="108"/>
        <v>9.9616440842639445E-2</v>
      </c>
      <c r="V109" s="18">
        <f t="shared" si="109"/>
        <v>0.10168683421738066</v>
      </c>
      <c r="W109" s="18">
        <f t="shared" si="109"/>
        <v>0.10369890665198832</v>
      </c>
      <c r="X109" s="18">
        <f t="shared" si="109"/>
        <v>0.10565508818563463</v>
      </c>
      <c r="Y109" s="18">
        <f t="shared" si="109"/>
        <v>0.10755767570466052</v>
      </c>
      <c r="Z109" s="18">
        <f t="shared" si="109"/>
        <v>0.10940884193938838</v>
      </c>
      <c r="AA109" s="18">
        <f t="shared" si="109"/>
        <v>0.11121064374119018</v>
      </c>
      <c r="AB109" s="18">
        <f t="shared" si="109"/>
        <v>0.11296502970610246</v>
      </c>
      <c r="AC109" s="18">
        <f t="shared" si="109"/>
        <v>0.11467384720439366</v>
      </c>
      <c r="AD109" s="18">
        <f t="shared" si="109"/>
        <v>0.11633884886939533</v>
      </c>
      <c r="AE109" s="18">
        <f t="shared" si="109"/>
        <v>0.11796169859351086</v>
      </c>
      <c r="AF109" s="18">
        <f t="shared" si="110"/>
        <v>0.11954397707452352</v>
      </c>
      <c r="AG109" s="18">
        <f t="shared" si="110"/>
        <v>0.12108718695106671</v>
      </c>
      <c r="AH109" s="18">
        <f t="shared" si="110"/>
        <v>0.1225927575623284</v>
      </c>
      <c r="AI109" s="18">
        <f t="shared" si="110"/>
        <v>0.12406204936368015</v>
      </c>
      <c r="AJ109" s="18">
        <f t="shared" si="110"/>
        <v>0.12549635802690445</v>
      </c>
      <c r="AK109" s="18">
        <f t="shared" si="110"/>
        <v>0.12689691825099414</v>
      </c>
      <c r="AL109" s="18">
        <f t="shared" si="110"/>
        <v>0.12826490730708162</v>
      </c>
      <c r="AM109" s="18">
        <f t="shared" si="110"/>
        <v>0.12960144833889131</v>
      </c>
      <c r="AN109" s="18">
        <f t="shared" si="110"/>
        <v>0.13090761343815988</v>
      </c>
      <c r="AO109" s="18">
        <f t="shared" si="110"/>
        <v>0.13218442651272577</v>
      </c>
      <c r="AP109" s="18">
        <f t="shared" si="111"/>
        <v>0.13343286596341242</v>
      </c>
      <c r="AQ109" s="18">
        <f t="shared" si="111"/>
        <v>0.13465386718441363</v>
      </c>
      <c r="AR109" s="18">
        <f t="shared" si="111"/>
        <v>0.1358483249006105</v>
      </c>
      <c r="AS109" s="18">
        <f t="shared" si="111"/>
        <v>0.1370170953540934</v>
      </c>
      <c r="AT109" s="18">
        <f t="shared" si="111"/>
        <v>0.13816099835111928</v>
      </c>
      <c r="AU109" s="18">
        <f t="shared" si="111"/>
        <v>0.13928081917978666</v>
      </c>
      <c r="AV109" s="18">
        <f t="shared" si="111"/>
        <v>0.14037731040785684</v>
      </c>
      <c r="AW109" s="18">
        <f t="shared" si="111"/>
        <v>0.14145119356936886</v>
      </c>
      <c r="AX109" s="18">
        <f t="shared" si="111"/>
        <v>0.14250316074799291</v>
      </c>
      <c r="AY109" s="18">
        <f t="shared" si="111"/>
        <v>0.14353387606442253</v>
      </c>
      <c r="AZ109" s="18">
        <f t="shared" si="112"/>
        <v>0.14454397707452349</v>
      </c>
      <c r="BA109" s="18">
        <f t="shared" si="112"/>
        <v>0.14553407608442448</v>
      </c>
      <c r="BB109" s="18">
        <f t="shared" si="112"/>
        <v>0.146504761388249</v>
      </c>
      <c r="BC109" s="18">
        <f t="shared" si="112"/>
        <v>0.14745659843374681</v>
      </c>
      <c r="BD109" s="18">
        <f t="shared" si="112"/>
        <v>0.14839013092067738</v>
      </c>
      <c r="BE109" s="18">
        <f t="shared" si="112"/>
        <v>0.14930588183642826</v>
      </c>
      <c r="BF109" s="18">
        <f t="shared" si="112"/>
        <v>0.15020435443301411</v>
      </c>
      <c r="BG109" s="18">
        <f t="shared" si="112"/>
        <v>0.15108603314928987</v>
      </c>
      <c r="BH109" s="18">
        <f t="shared" si="112"/>
        <v>0.15195138448193091</v>
      </c>
      <c r="BI109" s="18">
        <f t="shared" si="112"/>
        <v>0.15280085780846847</v>
      </c>
      <c r="BJ109" s="18">
        <f t="shared" si="113"/>
        <v>0.15363488616543258</v>
      </c>
      <c r="BK109" s="18">
        <f t="shared" si="113"/>
        <v>0.15445388698443341</v>
      </c>
      <c r="BL109" s="18">
        <f t="shared" si="113"/>
        <v>0.15525826278880922</v>
      </c>
      <c r="BM109" s="18">
        <f t="shared" si="113"/>
        <v>0.15604840185328461</v>
      </c>
      <c r="BN109" s="18">
        <f t="shared" si="113"/>
        <v>0.15682467882890949</v>
      </c>
      <c r="BO109" s="18">
        <f t="shared" si="113"/>
        <v>0.15758745533539309</v>
      </c>
      <c r="BP109" s="18">
        <f t="shared" si="113"/>
        <v>0.15833708052279938</v>
      </c>
      <c r="BQ109" s="18">
        <f t="shared" si="113"/>
        <v>0.15907389160443808</v>
      </c>
      <c r="BR109" s="18">
        <f t="shared" si="113"/>
        <v>0.15979821436265912</v>
      </c>
      <c r="BS109" s="18">
        <f t="shared" si="113"/>
        <v>0.16051036362914539</v>
      </c>
      <c r="BT109" s="18">
        <f t="shared" si="114"/>
        <v>0.16121064374119021</v>
      </c>
      <c r="BU109" s="18">
        <f t="shared" si="114"/>
        <v>0.16189934897534997</v>
      </c>
      <c r="BV109" s="18">
        <f t="shared" si="114"/>
        <v>0.16257676395976942</v>
      </c>
      <c r="BW109" s="18">
        <f t="shared" si="114"/>
        <v>0.16324316406639344</v>
      </c>
      <c r="BX109" s="18">
        <f t="shared" si="114"/>
        <v>0.16389881578420096</v>
      </c>
      <c r="BY109" s="18">
        <f t="shared" si="114"/>
        <v>0.16454397707452351</v>
      </c>
      <c r="BZ109" s="18">
        <f t="shared" si="114"/>
        <v>0.16517889770944416</v>
      </c>
      <c r="CA109" s="18">
        <f t="shared" si="114"/>
        <v>0.16580381959420853</v>
      </c>
      <c r="CB109" s="18">
        <f t="shared" si="114"/>
        <v>0.16641897707452352</v>
      </c>
      <c r="CC109" s="18">
        <f t="shared" si="114"/>
        <v>0.16702459722956231</v>
      </c>
      <c r="CD109" s="18">
        <f t="shared" si="115"/>
        <v>0.16762090015144659</v>
      </c>
      <c r="CE109" s="18">
        <f t="shared" si="115"/>
        <v>0.16820809921192809</v>
      </c>
      <c r="CF109" s="18">
        <f t="shared" si="115"/>
        <v>0.16878640131694778</v>
      </c>
      <c r="CG109" s="18">
        <f t="shared" si="115"/>
        <v>0.1693560071497115</v>
      </c>
      <c r="CH109" s="18">
        <f t="shared" si="115"/>
        <v>0.16991711140288174</v>
      </c>
      <c r="CI109" s="18">
        <f t="shared" si="115"/>
        <v>0.17046990300044942</v>
      </c>
      <c r="CJ109" s="18">
        <f t="shared" si="115"/>
        <v>0.17101456530981762</v>
      </c>
      <c r="CK109" s="18">
        <f t="shared" si="115"/>
        <v>0.17155127634459652</v>
      </c>
      <c r="CL109" s="18">
        <f t="shared" si="115"/>
        <v>0.17208020895858148</v>
      </c>
      <c r="CM109" s="18">
        <f t="shared" si="115"/>
        <v>0.17260153103135803</v>
      </c>
      <c r="CN109" s="18">
        <f t="shared" si="116"/>
        <v>0.17311540564595207</v>
      </c>
      <c r="CO109" s="18">
        <f t="shared" si="116"/>
        <v>0.17362199125892069</v>
      </c>
      <c r="CP109" s="18">
        <f t="shared" si="116"/>
        <v>0.17412144186325593</v>
      </c>
      <c r="CQ109" s="18">
        <f t="shared" si="116"/>
        <v>0.17461390714445357</v>
      </c>
      <c r="CR109" s="18">
        <f t="shared" si="116"/>
        <v>0.17509953263007905</v>
      </c>
      <c r="CS109" s="18">
        <f t="shared" si="116"/>
        <v>0.17557845983314418</v>
      </c>
      <c r="CT109" s="18">
        <f t="shared" si="116"/>
        <v>0.17605082638959202</v>
      </c>
      <c r="CU109" s="18">
        <f t="shared" si="116"/>
        <v>0.17651676619016976</v>
      </c>
      <c r="CV109" s="18">
        <f t="shared" si="116"/>
        <v>0.17697640950695598</v>
      </c>
      <c r="CW109" s="18">
        <f t="shared" si="116"/>
        <v>0.17742988311479196</v>
      </c>
      <c r="CX109" s="18">
        <f t="shared" si="116"/>
        <v>0.17787731040785684</v>
      </c>
    </row>
    <row r="110" spans="1:102">
      <c r="A110" s="22">
        <v>0.85</v>
      </c>
      <c r="B110" s="18">
        <f t="shared" si="107"/>
        <v>4.1253754462204612E-2</v>
      </c>
      <c r="C110" s="18">
        <f t="shared" si="107"/>
        <v>4.5175323089655592E-2</v>
      </c>
      <c r="D110" s="18">
        <f t="shared" si="107"/>
        <v>4.894606215451229E-2</v>
      </c>
      <c r="E110" s="18">
        <f t="shared" si="107"/>
        <v>5.2574509179185755E-2</v>
      </c>
      <c r="F110" s="18">
        <f t="shared" si="107"/>
        <v>5.6068569277019448E-2</v>
      </c>
      <c r="G110" s="18">
        <f t="shared" si="107"/>
        <v>5.9435572644022799E-2</v>
      </c>
      <c r="H110" s="18">
        <f t="shared" si="107"/>
        <v>6.2682325890776033E-2</v>
      </c>
      <c r="I110" s="18">
        <f t="shared" si="107"/>
        <v>6.5815157970976548E-2</v>
      </c>
      <c r="J110" s="18">
        <f t="shared" si="107"/>
        <v>6.8839961358756335E-2</v>
      </c>
      <c r="K110" s="18">
        <f t="shared" si="107"/>
        <v>7.1762229038475803E-2</v>
      </c>
      <c r="L110" s="18">
        <f t="shared" si="108"/>
        <v>7.4587087795537951E-2</v>
      </c>
      <c r="M110" s="18">
        <f t="shared" si="108"/>
        <v>7.7319328232696424E-2</v>
      </c>
      <c r="N110" s="18">
        <f t="shared" si="108"/>
        <v>7.9963431881559452E-2</v>
      </c>
      <c r="O110" s="18">
        <f t="shared" si="108"/>
        <v>8.2523595732045901E-2</v>
      </c>
      <c r="P110" s="18">
        <f t="shared" si="108"/>
        <v>8.5003754462204623E-2</v>
      </c>
      <c r="Q110" s="18">
        <f t="shared" si="108"/>
        <v>8.7407600616050768E-2</v>
      </c>
      <c r="R110" s="18">
        <f t="shared" si="108"/>
        <v>8.9738602947053089E-2</v>
      </c>
      <c r="S110" s="18">
        <f t="shared" si="108"/>
        <v>9.200002311892104E-2</v>
      </c>
      <c r="T110" s="18">
        <f t="shared" si="108"/>
        <v>9.4194930932792839E-2</v>
      </c>
      <c r="U110" s="18">
        <f t="shared" si="108"/>
        <v>9.6326218230320573E-2</v>
      </c>
      <c r="V110" s="18">
        <f t="shared" si="109"/>
        <v>9.839661160506176E-2</v>
      </c>
      <c r="W110" s="18">
        <f t="shared" si="109"/>
        <v>0.10040868403966942</v>
      </c>
      <c r="X110" s="18">
        <f t="shared" si="109"/>
        <v>0.10236486557331573</v>
      </c>
      <c r="Y110" s="18">
        <f t="shared" si="109"/>
        <v>0.10426745309234162</v>
      </c>
      <c r="Z110" s="18">
        <f t="shared" si="109"/>
        <v>0.10611861932706948</v>
      </c>
      <c r="AA110" s="18">
        <f t="shared" si="109"/>
        <v>0.10792042112887128</v>
      </c>
      <c r="AB110" s="18">
        <f t="shared" si="109"/>
        <v>0.10967480709378356</v>
      </c>
      <c r="AC110" s="18">
        <f t="shared" si="109"/>
        <v>0.11138362459207476</v>
      </c>
      <c r="AD110" s="18">
        <f t="shared" si="109"/>
        <v>0.11304862625707643</v>
      </c>
      <c r="AE110" s="18">
        <f t="shared" si="109"/>
        <v>0.11467147598119196</v>
      </c>
      <c r="AF110" s="18">
        <f t="shared" si="110"/>
        <v>0.11625375446220462</v>
      </c>
      <c r="AG110" s="18">
        <f t="shared" si="110"/>
        <v>0.11779696433874784</v>
      </c>
      <c r="AH110" s="18">
        <f t="shared" si="110"/>
        <v>0.1193025349500095</v>
      </c>
      <c r="AI110" s="18">
        <f t="shared" si="110"/>
        <v>0.12077182675136125</v>
      </c>
      <c r="AJ110" s="18">
        <f t="shared" si="110"/>
        <v>0.12220613541458557</v>
      </c>
      <c r="AK110" s="18">
        <f t="shared" si="110"/>
        <v>0.1236066956386752</v>
      </c>
      <c r="AL110" s="18">
        <f t="shared" si="110"/>
        <v>0.12497468469476276</v>
      </c>
      <c r="AM110" s="18">
        <f t="shared" si="110"/>
        <v>0.12631122572657244</v>
      </c>
      <c r="AN110" s="18">
        <f t="shared" si="110"/>
        <v>0.12761739082584098</v>
      </c>
      <c r="AO110" s="18">
        <f t="shared" si="110"/>
        <v>0.12889420390040687</v>
      </c>
      <c r="AP110" s="18">
        <f t="shared" si="111"/>
        <v>0.13014264335109352</v>
      </c>
      <c r="AQ110" s="18">
        <f t="shared" si="111"/>
        <v>0.13136364457209473</v>
      </c>
      <c r="AR110" s="18">
        <f t="shared" si="111"/>
        <v>0.13255810228829157</v>
      </c>
      <c r="AS110" s="18">
        <f t="shared" si="111"/>
        <v>0.1337268727417745</v>
      </c>
      <c r="AT110" s="18">
        <f t="shared" si="111"/>
        <v>0.13487077573880038</v>
      </c>
      <c r="AU110" s="18">
        <f t="shared" si="111"/>
        <v>0.13599059656746779</v>
      </c>
      <c r="AV110" s="18">
        <f t="shared" si="111"/>
        <v>0.13708708779553797</v>
      </c>
      <c r="AW110" s="18">
        <f t="shared" si="111"/>
        <v>0.13816097095704996</v>
      </c>
      <c r="AX110" s="18">
        <f t="shared" si="111"/>
        <v>0.13921293813567401</v>
      </c>
      <c r="AY110" s="18">
        <f t="shared" si="111"/>
        <v>0.14024365345210363</v>
      </c>
      <c r="AZ110" s="18">
        <f t="shared" si="112"/>
        <v>0.14125375446220462</v>
      </c>
      <c r="BA110" s="18">
        <f t="shared" si="112"/>
        <v>0.14224385347210561</v>
      </c>
      <c r="BB110" s="18">
        <f t="shared" si="112"/>
        <v>0.14321453877593013</v>
      </c>
      <c r="BC110" s="18">
        <f t="shared" si="112"/>
        <v>0.14416637582142791</v>
      </c>
      <c r="BD110" s="18">
        <f t="shared" si="112"/>
        <v>0.14509990830835848</v>
      </c>
      <c r="BE110" s="18">
        <f t="shared" si="112"/>
        <v>0.14601565922410939</v>
      </c>
      <c r="BF110" s="18">
        <f t="shared" si="112"/>
        <v>0.14691413182069521</v>
      </c>
      <c r="BG110" s="18">
        <f t="shared" si="112"/>
        <v>0.14779581053697097</v>
      </c>
      <c r="BH110" s="18">
        <f t="shared" si="112"/>
        <v>0.14866116186961204</v>
      </c>
      <c r="BI110" s="18">
        <f t="shared" si="112"/>
        <v>0.14951063519614957</v>
      </c>
      <c r="BJ110" s="18">
        <f t="shared" si="113"/>
        <v>0.15034466355311371</v>
      </c>
      <c r="BK110" s="18">
        <f t="shared" si="113"/>
        <v>0.15116366437211454</v>
      </c>
      <c r="BL110" s="18">
        <f t="shared" si="113"/>
        <v>0.15196804017649032</v>
      </c>
      <c r="BM110" s="18">
        <f t="shared" si="113"/>
        <v>0.15275817924096569</v>
      </c>
      <c r="BN110" s="18">
        <f t="shared" si="113"/>
        <v>0.15353445621659059</v>
      </c>
      <c r="BO110" s="18">
        <f t="shared" si="113"/>
        <v>0.15429723272307416</v>
      </c>
      <c r="BP110" s="18">
        <f t="shared" si="113"/>
        <v>0.15504685791048048</v>
      </c>
      <c r="BQ110" s="18">
        <f t="shared" si="113"/>
        <v>0.15578366899211915</v>
      </c>
      <c r="BR110" s="18">
        <f t="shared" si="113"/>
        <v>0.15650799175034022</v>
      </c>
      <c r="BS110" s="18">
        <f t="shared" si="113"/>
        <v>0.15722014101682646</v>
      </c>
      <c r="BT110" s="18">
        <f t="shared" si="114"/>
        <v>0.15792042112887128</v>
      </c>
      <c r="BU110" s="18">
        <f t="shared" si="114"/>
        <v>0.15860912636303107</v>
      </c>
      <c r="BV110" s="18">
        <f t="shared" si="114"/>
        <v>0.15928654134745052</v>
      </c>
      <c r="BW110" s="18">
        <f t="shared" si="114"/>
        <v>0.15995294145407454</v>
      </c>
      <c r="BX110" s="18">
        <f t="shared" si="114"/>
        <v>0.16060859317188206</v>
      </c>
      <c r="BY110" s="18">
        <f t="shared" si="114"/>
        <v>0.16125375446220461</v>
      </c>
      <c r="BZ110" s="18">
        <f t="shared" si="114"/>
        <v>0.16188867509712526</v>
      </c>
      <c r="CA110" s="18">
        <f t="shared" si="114"/>
        <v>0.16251359698188966</v>
      </c>
      <c r="CB110" s="18">
        <f t="shared" si="114"/>
        <v>0.16312875446220462</v>
      </c>
      <c r="CC110" s="18">
        <f t="shared" si="114"/>
        <v>0.16373437461724338</v>
      </c>
      <c r="CD110" s="18">
        <f t="shared" si="115"/>
        <v>0.1643306775391277</v>
      </c>
      <c r="CE110" s="18">
        <f t="shared" si="115"/>
        <v>0.16491787659960919</v>
      </c>
      <c r="CF110" s="18">
        <f t="shared" si="115"/>
        <v>0.16549617870462888</v>
      </c>
      <c r="CG110" s="18">
        <f t="shared" si="115"/>
        <v>0.1660657845373926</v>
      </c>
      <c r="CH110" s="18">
        <f t="shared" si="115"/>
        <v>0.16662688879056284</v>
      </c>
      <c r="CI110" s="18">
        <f t="shared" si="115"/>
        <v>0.16717968038813055</v>
      </c>
      <c r="CJ110" s="18">
        <f t="shared" si="115"/>
        <v>0.16772434269749872</v>
      </c>
      <c r="CK110" s="18">
        <f t="shared" si="115"/>
        <v>0.16826105373227759</v>
      </c>
      <c r="CL110" s="18">
        <f t="shared" si="115"/>
        <v>0.1687899863462626</v>
      </c>
      <c r="CM110" s="18">
        <f t="shared" si="115"/>
        <v>0.16931130841903916</v>
      </c>
      <c r="CN110" s="18">
        <f t="shared" si="116"/>
        <v>0.16982518303363317</v>
      </c>
      <c r="CO110" s="18">
        <f t="shared" si="116"/>
        <v>0.17033176864660179</v>
      </c>
      <c r="CP110" s="18">
        <f t="shared" si="116"/>
        <v>0.170831219250937</v>
      </c>
      <c r="CQ110" s="18">
        <f t="shared" si="116"/>
        <v>0.1713236845321347</v>
      </c>
      <c r="CR110" s="18">
        <f t="shared" si="116"/>
        <v>0.17180931001776018</v>
      </c>
      <c r="CS110" s="18">
        <f t="shared" si="116"/>
        <v>0.17228823722082531</v>
      </c>
      <c r="CT110" s="18">
        <f t="shared" si="116"/>
        <v>0.17276060377727312</v>
      </c>
      <c r="CU110" s="18">
        <f t="shared" si="116"/>
        <v>0.17322654357785089</v>
      </c>
      <c r="CV110" s="18">
        <f t="shared" si="116"/>
        <v>0.17368618689463705</v>
      </c>
      <c r="CW110" s="18">
        <f t="shared" si="116"/>
        <v>0.17413966050247306</v>
      </c>
      <c r="CX110" s="18">
        <f t="shared" si="116"/>
        <v>0.17458708779553797</v>
      </c>
    </row>
    <row r="111" spans="1:102">
      <c r="A111" s="23">
        <v>0.86</v>
      </c>
      <c r="B111" s="18">
        <f t="shared" si="107"/>
        <v>3.803842646021599E-2</v>
      </c>
      <c r="C111" s="18">
        <f t="shared" si="107"/>
        <v>4.1959995087666971E-2</v>
      </c>
      <c r="D111" s="18">
        <f t="shared" si="107"/>
        <v>4.5730734152523669E-2</v>
      </c>
      <c r="E111" s="18">
        <f t="shared" si="107"/>
        <v>4.9359181177197134E-2</v>
      </c>
      <c r="F111" s="18">
        <f t="shared" si="107"/>
        <v>5.2853241275030827E-2</v>
      </c>
      <c r="G111" s="18">
        <f t="shared" si="107"/>
        <v>5.6220244642034178E-2</v>
      </c>
      <c r="H111" s="18">
        <f t="shared" si="107"/>
        <v>5.9466997888787412E-2</v>
      </c>
      <c r="I111" s="18">
        <f t="shared" si="107"/>
        <v>6.2599829968987927E-2</v>
      </c>
      <c r="J111" s="18">
        <f t="shared" si="107"/>
        <v>6.5624633356767714E-2</v>
      </c>
      <c r="K111" s="18">
        <f t="shared" si="107"/>
        <v>6.8546901036487182E-2</v>
      </c>
      <c r="L111" s="18">
        <f t="shared" si="108"/>
        <v>7.137175979354933E-2</v>
      </c>
      <c r="M111" s="18">
        <f t="shared" si="108"/>
        <v>7.4104000230707803E-2</v>
      </c>
      <c r="N111" s="18">
        <f t="shared" si="108"/>
        <v>7.6748103879570831E-2</v>
      </c>
      <c r="O111" s="18">
        <f t="shared" si="108"/>
        <v>7.930826773005728E-2</v>
      </c>
      <c r="P111" s="18">
        <f t="shared" si="108"/>
        <v>8.1788426460216002E-2</v>
      </c>
      <c r="Q111" s="18">
        <f t="shared" si="108"/>
        <v>8.4192272614062147E-2</v>
      </c>
      <c r="R111" s="18">
        <f t="shared" si="108"/>
        <v>8.6523274945064468E-2</v>
      </c>
      <c r="S111" s="18">
        <f t="shared" si="108"/>
        <v>8.8784695116932419E-2</v>
      </c>
      <c r="T111" s="18">
        <f t="shared" si="108"/>
        <v>9.0979602930804218E-2</v>
      </c>
      <c r="U111" s="18">
        <f t="shared" si="108"/>
        <v>9.3110890228331952E-2</v>
      </c>
      <c r="V111" s="18">
        <f t="shared" si="109"/>
        <v>9.5181283603073139E-2</v>
      </c>
      <c r="W111" s="18">
        <f t="shared" si="109"/>
        <v>9.7193356037680798E-2</v>
      </c>
      <c r="X111" s="18">
        <f t="shared" si="109"/>
        <v>9.9149537571327107E-2</v>
      </c>
      <c r="Y111" s="18">
        <f t="shared" si="109"/>
        <v>0.101052125090353</v>
      </c>
      <c r="Z111" s="18">
        <f t="shared" si="109"/>
        <v>0.10290329132508086</v>
      </c>
      <c r="AA111" s="18">
        <f t="shared" si="109"/>
        <v>0.10470509312688266</v>
      </c>
      <c r="AB111" s="18">
        <f t="shared" si="109"/>
        <v>0.10645947909179494</v>
      </c>
      <c r="AC111" s="18">
        <f t="shared" si="109"/>
        <v>0.10816829659008614</v>
      </c>
      <c r="AD111" s="18">
        <f t="shared" si="109"/>
        <v>0.10983329825508781</v>
      </c>
      <c r="AE111" s="18">
        <f t="shared" si="109"/>
        <v>0.11145614797920333</v>
      </c>
      <c r="AF111" s="18">
        <f t="shared" si="110"/>
        <v>0.113038426460216</v>
      </c>
      <c r="AG111" s="18">
        <f t="shared" si="110"/>
        <v>0.11458163633675922</v>
      </c>
      <c r="AH111" s="18">
        <f t="shared" si="110"/>
        <v>0.11608720694802088</v>
      </c>
      <c r="AI111" s="18">
        <f t="shared" si="110"/>
        <v>0.11755649874937263</v>
      </c>
      <c r="AJ111" s="18">
        <f t="shared" si="110"/>
        <v>0.11899080741259695</v>
      </c>
      <c r="AK111" s="18">
        <f t="shared" si="110"/>
        <v>0.12039136763668658</v>
      </c>
      <c r="AL111" s="18">
        <f t="shared" si="110"/>
        <v>0.12175935669277414</v>
      </c>
      <c r="AM111" s="18">
        <f t="shared" si="110"/>
        <v>0.12309589772458381</v>
      </c>
      <c r="AN111" s="18">
        <f t="shared" si="110"/>
        <v>0.12440206282385236</v>
      </c>
      <c r="AO111" s="18">
        <f t="shared" si="110"/>
        <v>0.12567887589841825</v>
      </c>
      <c r="AP111" s="18">
        <f t="shared" si="111"/>
        <v>0.1269273153491049</v>
      </c>
      <c r="AQ111" s="18">
        <f t="shared" si="111"/>
        <v>0.12814831657010611</v>
      </c>
      <c r="AR111" s="18">
        <f t="shared" si="111"/>
        <v>0.12934277428630298</v>
      </c>
      <c r="AS111" s="18">
        <f t="shared" si="111"/>
        <v>0.13051154473978588</v>
      </c>
      <c r="AT111" s="18">
        <f t="shared" si="111"/>
        <v>0.13165544773681176</v>
      </c>
      <c r="AU111" s="18">
        <f t="shared" si="111"/>
        <v>0.13277526856547917</v>
      </c>
      <c r="AV111" s="18">
        <f t="shared" si="111"/>
        <v>0.13387175979354934</v>
      </c>
      <c r="AW111" s="18">
        <f t="shared" si="111"/>
        <v>0.13494564295506134</v>
      </c>
      <c r="AX111" s="18">
        <f t="shared" si="111"/>
        <v>0.13599761013368539</v>
      </c>
      <c r="AY111" s="18">
        <f t="shared" si="111"/>
        <v>0.13702832545011501</v>
      </c>
      <c r="AZ111" s="18">
        <f t="shared" si="112"/>
        <v>0.13803842646021602</v>
      </c>
      <c r="BA111" s="18">
        <f t="shared" si="112"/>
        <v>0.13902852547011701</v>
      </c>
      <c r="BB111" s="18">
        <f t="shared" si="112"/>
        <v>0.13999921077394151</v>
      </c>
      <c r="BC111" s="18">
        <f t="shared" si="112"/>
        <v>0.14095104781943929</v>
      </c>
      <c r="BD111" s="18">
        <f t="shared" si="112"/>
        <v>0.14188458030636986</v>
      </c>
      <c r="BE111" s="18">
        <f t="shared" si="112"/>
        <v>0.14280033122212077</v>
      </c>
      <c r="BF111" s="18">
        <f t="shared" si="112"/>
        <v>0.14369880381870659</v>
      </c>
      <c r="BG111" s="18">
        <f t="shared" si="112"/>
        <v>0.14458048253498235</v>
      </c>
      <c r="BH111" s="18">
        <f t="shared" si="112"/>
        <v>0.14544583386762344</v>
      </c>
      <c r="BI111" s="18">
        <f t="shared" si="112"/>
        <v>0.14629530719416095</v>
      </c>
      <c r="BJ111" s="18">
        <f t="shared" si="113"/>
        <v>0.14712933555112506</v>
      </c>
      <c r="BK111" s="18">
        <f t="shared" si="113"/>
        <v>0.14794833637012589</v>
      </c>
      <c r="BL111" s="18">
        <f t="shared" si="113"/>
        <v>0.1487527121745017</v>
      </c>
      <c r="BM111" s="18">
        <f t="shared" si="113"/>
        <v>0.14954285123897709</v>
      </c>
      <c r="BN111" s="18">
        <f t="shared" si="113"/>
        <v>0.15031912821460197</v>
      </c>
      <c r="BO111" s="18">
        <f t="shared" si="113"/>
        <v>0.15108190472108554</v>
      </c>
      <c r="BP111" s="18">
        <f t="shared" si="113"/>
        <v>0.15183152990849186</v>
      </c>
      <c r="BQ111" s="18">
        <f t="shared" si="113"/>
        <v>0.1525683409901305</v>
      </c>
      <c r="BR111" s="18">
        <f t="shared" si="113"/>
        <v>0.1532926637483516</v>
      </c>
      <c r="BS111" s="18">
        <f t="shared" si="113"/>
        <v>0.15400481301483782</v>
      </c>
      <c r="BT111" s="18">
        <f t="shared" si="114"/>
        <v>0.15470509312688266</v>
      </c>
      <c r="BU111" s="18">
        <f t="shared" si="114"/>
        <v>0.15539379836104245</v>
      </c>
      <c r="BV111" s="18">
        <f t="shared" si="114"/>
        <v>0.1560712133454619</v>
      </c>
      <c r="BW111" s="18">
        <f t="shared" si="114"/>
        <v>0.15673761345208592</v>
      </c>
      <c r="BX111" s="18">
        <f t="shared" si="114"/>
        <v>0.15739326516989344</v>
      </c>
      <c r="BY111" s="18">
        <f t="shared" si="114"/>
        <v>0.15803842646021599</v>
      </c>
      <c r="BZ111" s="18">
        <f t="shared" si="114"/>
        <v>0.15867334709513664</v>
      </c>
      <c r="CA111" s="18">
        <f t="shared" si="114"/>
        <v>0.15929826897990101</v>
      </c>
      <c r="CB111" s="18">
        <f t="shared" si="114"/>
        <v>0.159913426460216</v>
      </c>
      <c r="CC111" s="18">
        <f t="shared" si="114"/>
        <v>0.16051904661525473</v>
      </c>
      <c r="CD111" s="18">
        <f t="shared" si="115"/>
        <v>0.16111534953713907</v>
      </c>
      <c r="CE111" s="18">
        <f t="shared" si="115"/>
        <v>0.16170254859762057</v>
      </c>
      <c r="CF111" s="18">
        <f t="shared" si="115"/>
        <v>0.16228085070264026</v>
      </c>
      <c r="CG111" s="18">
        <f t="shared" si="115"/>
        <v>0.16285045653540398</v>
      </c>
      <c r="CH111" s="18">
        <f t="shared" si="115"/>
        <v>0.16341156078857422</v>
      </c>
      <c r="CI111" s="18">
        <f t="shared" si="115"/>
        <v>0.16396435238614193</v>
      </c>
      <c r="CJ111" s="18">
        <f t="shared" si="115"/>
        <v>0.1645090146955101</v>
      </c>
      <c r="CK111" s="18">
        <f t="shared" si="115"/>
        <v>0.16504572573028897</v>
      </c>
      <c r="CL111" s="18">
        <f t="shared" si="115"/>
        <v>0.16557465834427398</v>
      </c>
      <c r="CM111" s="18">
        <f t="shared" si="115"/>
        <v>0.16609598041705054</v>
      </c>
      <c r="CN111" s="18">
        <f t="shared" si="116"/>
        <v>0.16660985503164455</v>
      </c>
      <c r="CO111" s="18">
        <f t="shared" si="116"/>
        <v>0.16711644064461317</v>
      </c>
      <c r="CP111" s="18">
        <f t="shared" si="116"/>
        <v>0.16761589124894838</v>
      </c>
      <c r="CQ111" s="18">
        <f t="shared" si="116"/>
        <v>0.16810835653014608</v>
      </c>
      <c r="CR111" s="18">
        <f t="shared" si="116"/>
        <v>0.16859398201577158</v>
      </c>
      <c r="CS111" s="18">
        <f t="shared" si="116"/>
        <v>0.16907290921883666</v>
      </c>
      <c r="CT111" s="18">
        <f t="shared" si="116"/>
        <v>0.1695452757752845</v>
      </c>
      <c r="CU111" s="18">
        <f t="shared" si="116"/>
        <v>0.17001121557586224</v>
      </c>
      <c r="CV111" s="18">
        <f t="shared" si="116"/>
        <v>0.17047085889264846</v>
      </c>
      <c r="CW111" s="18">
        <f t="shared" si="116"/>
        <v>0.17092433250048444</v>
      </c>
      <c r="CX111" s="18">
        <f t="shared" si="116"/>
        <v>0.17137175979354935</v>
      </c>
    </row>
    <row r="112" spans="1:102">
      <c r="A112" s="22">
        <v>0.87</v>
      </c>
      <c r="B112" s="18">
        <f t="shared" si="107"/>
        <v>3.489628825909119E-2</v>
      </c>
      <c r="C112" s="18">
        <f t="shared" si="107"/>
        <v>3.8817856886542171E-2</v>
      </c>
      <c r="D112" s="18">
        <f t="shared" si="107"/>
        <v>4.2588595951398869E-2</v>
      </c>
      <c r="E112" s="18">
        <f t="shared" si="107"/>
        <v>4.6217042976072334E-2</v>
      </c>
      <c r="F112" s="18">
        <f t="shared" si="107"/>
        <v>4.9711103073906027E-2</v>
      </c>
      <c r="G112" s="18">
        <f t="shared" si="107"/>
        <v>5.3078106440909378E-2</v>
      </c>
      <c r="H112" s="18">
        <f t="shared" si="107"/>
        <v>5.6324859687662612E-2</v>
      </c>
      <c r="I112" s="18">
        <f t="shared" si="107"/>
        <v>5.9457691767863127E-2</v>
      </c>
      <c r="J112" s="18">
        <f t="shared" si="107"/>
        <v>6.2482495155642914E-2</v>
      </c>
      <c r="K112" s="18">
        <f t="shared" si="107"/>
        <v>6.5404762835362382E-2</v>
      </c>
      <c r="L112" s="18">
        <f t="shared" si="108"/>
        <v>6.822962159242453E-2</v>
      </c>
      <c r="M112" s="18">
        <f t="shared" si="108"/>
        <v>7.0961862029583003E-2</v>
      </c>
      <c r="N112" s="18">
        <f t="shared" si="108"/>
        <v>7.3605965678446031E-2</v>
      </c>
      <c r="O112" s="18">
        <f t="shared" si="108"/>
        <v>7.616612952893248E-2</v>
      </c>
      <c r="P112" s="18">
        <f t="shared" si="108"/>
        <v>7.8646288259091202E-2</v>
      </c>
      <c r="Q112" s="18">
        <f t="shared" si="108"/>
        <v>8.1050134412937347E-2</v>
      </c>
      <c r="R112" s="18">
        <f t="shared" si="108"/>
        <v>8.3381136743939668E-2</v>
      </c>
      <c r="S112" s="18">
        <f t="shared" si="108"/>
        <v>8.5642556915807619E-2</v>
      </c>
      <c r="T112" s="18">
        <f t="shared" si="108"/>
        <v>8.7837464729679418E-2</v>
      </c>
      <c r="U112" s="18">
        <f t="shared" si="108"/>
        <v>8.9968752027207124E-2</v>
      </c>
      <c r="V112" s="18">
        <f t="shared" si="109"/>
        <v>9.2039145401948338E-2</v>
      </c>
      <c r="W112" s="18">
        <f t="shared" si="109"/>
        <v>9.4051217836555998E-2</v>
      </c>
      <c r="X112" s="18">
        <f t="shared" si="109"/>
        <v>9.6007399370202307E-2</v>
      </c>
      <c r="Y112" s="18">
        <f t="shared" si="109"/>
        <v>9.7909986889228195E-2</v>
      </c>
      <c r="Z112" s="18">
        <f t="shared" si="109"/>
        <v>9.9761153123956059E-2</v>
      </c>
      <c r="AA112" s="18">
        <f t="shared" si="109"/>
        <v>0.10156295492575786</v>
      </c>
      <c r="AB112" s="18">
        <f t="shared" si="109"/>
        <v>0.10331734089067014</v>
      </c>
      <c r="AC112" s="18">
        <f t="shared" si="109"/>
        <v>0.10502615838896134</v>
      </c>
      <c r="AD112" s="18">
        <f t="shared" si="109"/>
        <v>0.10669116005396301</v>
      </c>
      <c r="AE112" s="18">
        <f t="shared" si="109"/>
        <v>0.10831400977807853</v>
      </c>
      <c r="AF112" s="18">
        <f t="shared" si="110"/>
        <v>0.1098962882590912</v>
      </c>
      <c r="AG112" s="18">
        <f t="shared" si="110"/>
        <v>0.11143949813563439</v>
      </c>
      <c r="AH112" s="18">
        <f t="shared" si="110"/>
        <v>0.11294506874689608</v>
      </c>
      <c r="AI112" s="18">
        <f t="shared" si="110"/>
        <v>0.11441436054824783</v>
      </c>
      <c r="AJ112" s="18">
        <f t="shared" si="110"/>
        <v>0.11584866921147215</v>
      </c>
      <c r="AK112" s="18">
        <f t="shared" si="110"/>
        <v>0.11724922943556181</v>
      </c>
      <c r="AL112" s="18">
        <f t="shared" si="110"/>
        <v>0.11861721849164931</v>
      </c>
      <c r="AM112" s="18">
        <f t="shared" si="110"/>
        <v>0.11995375952345901</v>
      </c>
      <c r="AN112" s="18">
        <f t="shared" si="110"/>
        <v>0.12125992462272756</v>
      </c>
      <c r="AO112" s="18">
        <f t="shared" si="110"/>
        <v>0.12253673769729345</v>
      </c>
      <c r="AP112" s="18">
        <f t="shared" si="111"/>
        <v>0.1237851771479801</v>
      </c>
      <c r="AQ112" s="18">
        <f t="shared" si="111"/>
        <v>0.12500617836898131</v>
      </c>
      <c r="AR112" s="18">
        <f t="shared" si="111"/>
        <v>0.12620063608517817</v>
      </c>
      <c r="AS112" s="18">
        <f t="shared" si="111"/>
        <v>0.12736940653866108</v>
      </c>
      <c r="AT112" s="18">
        <f t="shared" si="111"/>
        <v>0.12851330953568696</v>
      </c>
      <c r="AU112" s="18">
        <f t="shared" si="111"/>
        <v>0.12963313036435434</v>
      </c>
      <c r="AV112" s="18">
        <f t="shared" si="111"/>
        <v>0.13072962159242452</v>
      </c>
      <c r="AW112" s="18">
        <f t="shared" si="111"/>
        <v>0.13180350475393654</v>
      </c>
      <c r="AX112" s="18">
        <f t="shared" si="111"/>
        <v>0.13285547193256059</v>
      </c>
      <c r="AY112" s="18">
        <f t="shared" si="111"/>
        <v>0.13388618724899021</v>
      </c>
      <c r="AZ112" s="18">
        <f t="shared" si="112"/>
        <v>0.13489628825909117</v>
      </c>
      <c r="BA112" s="18">
        <f t="shared" si="112"/>
        <v>0.13588638726899216</v>
      </c>
      <c r="BB112" s="18">
        <f t="shared" si="112"/>
        <v>0.13685707257281668</v>
      </c>
      <c r="BC112" s="18">
        <f t="shared" si="112"/>
        <v>0.13780890961831449</v>
      </c>
      <c r="BD112" s="18">
        <f t="shared" si="112"/>
        <v>0.13874244210524506</v>
      </c>
      <c r="BE112" s="18">
        <f t="shared" si="112"/>
        <v>0.13965819302099594</v>
      </c>
      <c r="BF112" s="18">
        <f t="shared" si="112"/>
        <v>0.14055666561758179</v>
      </c>
      <c r="BG112" s="18">
        <f t="shared" si="112"/>
        <v>0.14143834433385755</v>
      </c>
      <c r="BH112" s="18">
        <f t="shared" si="112"/>
        <v>0.14230369566649859</v>
      </c>
      <c r="BI112" s="18">
        <f t="shared" si="112"/>
        <v>0.14315316899303615</v>
      </c>
      <c r="BJ112" s="18">
        <f t="shared" si="113"/>
        <v>0.14398719735000026</v>
      </c>
      <c r="BK112" s="18">
        <f t="shared" si="113"/>
        <v>0.14480619816900109</v>
      </c>
      <c r="BL112" s="18">
        <f t="shared" si="113"/>
        <v>0.1456105739733769</v>
      </c>
      <c r="BM112" s="18">
        <f t="shared" si="113"/>
        <v>0.14640071303785229</v>
      </c>
      <c r="BN112" s="18">
        <f t="shared" si="113"/>
        <v>0.14717699001347717</v>
      </c>
      <c r="BO112" s="18">
        <f t="shared" si="113"/>
        <v>0.14793976651996077</v>
      </c>
      <c r="BP112" s="18">
        <f t="shared" si="113"/>
        <v>0.14868939170736706</v>
      </c>
      <c r="BQ112" s="18">
        <f t="shared" si="113"/>
        <v>0.14942620278900576</v>
      </c>
      <c r="BR112" s="18">
        <f t="shared" si="113"/>
        <v>0.1501505255472268</v>
      </c>
      <c r="BS112" s="18">
        <f t="shared" si="113"/>
        <v>0.15086267481371307</v>
      </c>
      <c r="BT112" s="18">
        <f t="shared" si="114"/>
        <v>0.15156295492575789</v>
      </c>
      <c r="BU112" s="18">
        <f t="shared" si="114"/>
        <v>0.15225166015991765</v>
      </c>
      <c r="BV112" s="18">
        <f t="shared" si="114"/>
        <v>0.1529290751443371</v>
      </c>
      <c r="BW112" s="18">
        <f t="shared" si="114"/>
        <v>0.15359547525096112</v>
      </c>
      <c r="BX112" s="18">
        <f t="shared" si="114"/>
        <v>0.15425112696876864</v>
      </c>
      <c r="BY112" s="18">
        <f t="shared" si="114"/>
        <v>0.15489628825909119</v>
      </c>
      <c r="BZ112" s="18">
        <f t="shared" si="114"/>
        <v>0.15553120889401184</v>
      </c>
      <c r="CA112" s="18">
        <f t="shared" si="114"/>
        <v>0.15615613077877621</v>
      </c>
      <c r="CB112" s="18">
        <f t="shared" si="114"/>
        <v>0.1567712882590912</v>
      </c>
      <c r="CC112" s="18">
        <f t="shared" si="114"/>
        <v>0.15737690841412999</v>
      </c>
      <c r="CD112" s="18">
        <f t="shared" si="115"/>
        <v>0.15797321133601427</v>
      </c>
      <c r="CE112" s="18">
        <f t="shared" si="115"/>
        <v>0.15856041039649577</v>
      </c>
      <c r="CF112" s="18">
        <f t="shared" si="115"/>
        <v>0.15913871250151546</v>
      </c>
      <c r="CG112" s="18">
        <f t="shared" si="115"/>
        <v>0.15970831833427918</v>
      </c>
      <c r="CH112" s="18">
        <f t="shared" si="115"/>
        <v>0.16026942258744942</v>
      </c>
      <c r="CI112" s="18">
        <f t="shared" si="115"/>
        <v>0.1608222141850171</v>
      </c>
      <c r="CJ112" s="18">
        <f t="shared" si="115"/>
        <v>0.1613668764943853</v>
      </c>
      <c r="CK112" s="18">
        <f t="shared" si="115"/>
        <v>0.1619035875291642</v>
      </c>
      <c r="CL112" s="18">
        <f t="shared" si="115"/>
        <v>0.16243252014314916</v>
      </c>
      <c r="CM112" s="18">
        <f t="shared" si="115"/>
        <v>0.16295384221592571</v>
      </c>
      <c r="CN112" s="18">
        <f t="shared" si="116"/>
        <v>0.16346771683051975</v>
      </c>
      <c r="CO112" s="18">
        <f t="shared" si="116"/>
        <v>0.16397430244348837</v>
      </c>
      <c r="CP112" s="18">
        <f t="shared" si="116"/>
        <v>0.16447375304782361</v>
      </c>
      <c r="CQ112" s="18">
        <f t="shared" si="116"/>
        <v>0.16496621832902125</v>
      </c>
      <c r="CR112" s="18">
        <f t="shared" si="116"/>
        <v>0.16545184381464673</v>
      </c>
      <c r="CS112" s="18">
        <f t="shared" si="116"/>
        <v>0.16593077101771186</v>
      </c>
      <c r="CT112" s="18">
        <f t="shared" si="116"/>
        <v>0.1664031375741597</v>
      </c>
      <c r="CU112" s="18">
        <f t="shared" si="116"/>
        <v>0.16686907737473744</v>
      </c>
      <c r="CV112" s="18">
        <f t="shared" si="116"/>
        <v>0.16732872069152366</v>
      </c>
      <c r="CW112" s="18">
        <f t="shared" si="116"/>
        <v>0.16778219429935964</v>
      </c>
      <c r="CX112" s="18">
        <f t="shared" si="116"/>
        <v>0.16822962159242452</v>
      </c>
    </row>
    <row r="113" spans="1:102">
      <c r="A113" s="23">
        <v>0.88</v>
      </c>
      <c r="B113" s="18">
        <f t="shared" si="107"/>
        <v>3.182567385556484E-2</v>
      </c>
      <c r="C113" s="18">
        <f t="shared" si="107"/>
        <v>3.574724248301582E-2</v>
      </c>
      <c r="D113" s="18">
        <f t="shared" si="107"/>
        <v>3.9517981547872519E-2</v>
      </c>
      <c r="E113" s="18">
        <f t="shared" si="107"/>
        <v>4.3146428572545983E-2</v>
      </c>
      <c r="F113" s="18">
        <f t="shared" si="107"/>
        <v>4.6640488670379676E-2</v>
      </c>
      <c r="G113" s="18">
        <f t="shared" si="107"/>
        <v>5.0007492037383028E-2</v>
      </c>
      <c r="H113" s="18">
        <f t="shared" si="107"/>
        <v>5.3254245284136262E-2</v>
      </c>
      <c r="I113" s="18">
        <f t="shared" si="107"/>
        <v>5.6387077364336777E-2</v>
      </c>
      <c r="J113" s="18">
        <f t="shared" si="107"/>
        <v>5.9411880752116564E-2</v>
      </c>
      <c r="K113" s="18">
        <f t="shared" si="107"/>
        <v>6.2334148431836031E-2</v>
      </c>
      <c r="L113" s="18">
        <f t="shared" si="108"/>
        <v>6.515900718889818E-2</v>
      </c>
      <c r="M113" s="18">
        <f t="shared" si="108"/>
        <v>6.7891247626056653E-2</v>
      </c>
      <c r="N113" s="18">
        <f t="shared" si="108"/>
        <v>7.053535127491968E-2</v>
      </c>
      <c r="O113" s="18">
        <f t="shared" si="108"/>
        <v>7.309551512540613E-2</v>
      </c>
      <c r="P113" s="18">
        <f t="shared" si="108"/>
        <v>7.5575673855564851E-2</v>
      </c>
      <c r="Q113" s="18">
        <f t="shared" si="108"/>
        <v>7.7979520009410996E-2</v>
      </c>
      <c r="R113" s="18">
        <f t="shared" si="108"/>
        <v>8.0310522340413318E-2</v>
      </c>
      <c r="S113" s="18">
        <f t="shared" si="108"/>
        <v>8.2571942512281268E-2</v>
      </c>
      <c r="T113" s="18">
        <f t="shared" si="108"/>
        <v>8.4766850326153068E-2</v>
      </c>
      <c r="U113" s="18">
        <f t="shared" si="108"/>
        <v>8.6898137623680774E-2</v>
      </c>
      <c r="V113" s="18">
        <f t="shared" si="109"/>
        <v>8.8968530998421988E-2</v>
      </c>
      <c r="W113" s="18">
        <f t="shared" si="109"/>
        <v>9.0980603433029647E-2</v>
      </c>
      <c r="X113" s="18">
        <f t="shared" si="109"/>
        <v>9.2936784966675956E-2</v>
      </c>
      <c r="Y113" s="18">
        <f t="shared" si="109"/>
        <v>9.4839372485701845E-2</v>
      </c>
      <c r="Z113" s="18">
        <f t="shared" si="109"/>
        <v>9.6690538720429708E-2</v>
      </c>
      <c r="AA113" s="18">
        <f t="shared" si="109"/>
        <v>9.8492340522231506E-2</v>
      </c>
      <c r="AB113" s="18">
        <f t="shared" si="109"/>
        <v>0.10024672648714379</v>
      </c>
      <c r="AC113" s="18">
        <f t="shared" si="109"/>
        <v>0.10195554398543499</v>
      </c>
      <c r="AD113" s="18">
        <f t="shared" si="109"/>
        <v>0.10362054565043666</v>
      </c>
      <c r="AE113" s="18">
        <f t="shared" si="109"/>
        <v>0.10524339537455218</v>
      </c>
      <c r="AF113" s="18">
        <f t="shared" si="110"/>
        <v>0.10682567385556485</v>
      </c>
      <c r="AG113" s="18">
        <f t="shared" si="110"/>
        <v>0.10836888373210804</v>
      </c>
      <c r="AH113" s="18">
        <f t="shared" si="110"/>
        <v>0.10987445434336973</v>
      </c>
      <c r="AI113" s="18">
        <f t="shared" si="110"/>
        <v>0.11134374614472148</v>
      </c>
      <c r="AJ113" s="18">
        <f t="shared" si="110"/>
        <v>0.1127780548079458</v>
      </c>
      <c r="AK113" s="18">
        <f t="shared" si="110"/>
        <v>0.11417861503203545</v>
      </c>
      <c r="AL113" s="18">
        <f t="shared" si="110"/>
        <v>0.11554660408812296</v>
      </c>
      <c r="AM113" s="18">
        <f t="shared" si="110"/>
        <v>0.11688314511993265</v>
      </c>
      <c r="AN113" s="18">
        <f t="shared" si="110"/>
        <v>0.1181893102192012</v>
      </c>
      <c r="AO113" s="18">
        <f t="shared" si="110"/>
        <v>0.1194661232937671</v>
      </c>
      <c r="AP113" s="18">
        <f t="shared" si="111"/>
        <v>0.12071456274445375</v>
      </c>
      <c r="AQ113" s="18">
        <f t="shared" si="111"/>
        <v>0.12193556396545496</v>
      </c>
      <c r="AR113" s="18">
        <f t="shared" si="111"/>
        <v>0.12313002168165181</v>
      </c>
      <c r="AS113" s="18">
        <f t="shared" si="111"/>
        <v>0.12429879213513473</v>
      </c>
      <c r="AT113" s="18">
        <f t="shared" si="111"/>
        <v>0.12544269513216061</v>
      </c>
      <c r="AU113" s="18">
        <f t="shared" si="111"/>
        <v>0.12656251596082799</v>
      </c>
      <c r="AV113" s="18">
        <f t="shared" si="111"/>
        <v>0.12765900718889817</v>
      </c>
      <c r="AW113" s="18">
        <f t="shared" si="111"/>
        <v>0.12873289035041019</v>
      </c>
      <c r="AX113" s="18">
        <f t="shared" si="111"/>
        <v>0.12978485752903424</v>
      </c>
      <c r="AY113" s="18">
        <f t="shared" si="111"/>
        <v>0.13081557284546386</v>
      </c>
      <c r="AZ113" s="18">
        <f t="shared" si="112"/>
        <v>0.13182567385556482</v>
      </c>
      <c r="BA113" s="18">
        <f t="shared" si="112"/>
        <v>0.13281577286546581</v>
      </c>
      <c r="BB113" s="18">
        <f t="shared" si="112"/>
        <v>0.13378645816929033</v>
      </c>
      <c r="BC113" s="18">
        <f t="shared" si="112"/>
        <v>0.13473829521478814</v>
      </c>
      <c r="BD113" s="18">
        <f t="shared" si="112"/>
        <v>0.13567182770171871</v>
      </c>
      <c r="BE113" s="18">
        <f t="shared" si="112"/>
        <v>0.13658757861746959</v>
      </c>
      <c r="BF113" s="18">
        <f t="shared" si="112"/>
        <v>0.13748605121405544</v>
      </c>
      <c r="BG113" s="18">
        <f t="shared" si="112"/>
        <v>0.1383677299303312</v>
      </c>
      <c r="BH113" s="18">
        <f t="shared" si="112"/>
        <v>0.13923308126297224</v>
      </c>
      <c r="BI113" s="18">
        <f t="shared" si="112"/>
        <v>0.1400825545895098</v>
      </c>
      <c r="BJ113" s="18">
        <f t="shared" si="113"/>
        <v>0.14091658294647391</v>
      </c>
      <c r="BK113" s="18">
        <f t="shared" si="113"/>
        <v>0.14173558376547474</v>
      </c>
      <c r="BL113" s="18">
        <f t="shared" si="113"/>
        <v>0.14253995956985055</v>
      </c>
      <c r="BM113" s="18">
        <f t="shared" si="113"/>
        <v>0.14333009863432594</v>
      </c>
      <c r="BN113" s="18">
        <f t="shared" si="113"/>
        <v>0.14410637560995082</v>
      </c>
      <c r="BO113" s="18">
        <f t="shared" si="113"/>
        <v>0.14486915211643442</v>
      </c>
      <c r="BP113" s="18">
        <f t="shared" si="113"/>
        <v>0.14561877730384071</v>
      </c>
      <c r="BQ113" s="18">
        <f t="shared" si="113"/>
        <v>0.14635558838547941</v>
      </c>
      <c r="BR113" s="18">
        <f t="shared" si="113"/>
        <v>0.14707991114370045</v>
      </c>
      <c r="BS113" s="18">
        <f t="shared" si="113"/>
        <v>0.14779206041018672</v>
      </c>
      <c r="BT113" s="18">
        <f t="shared" si="114"/>
        <v>0.14849234052223154</v>
      </c>
      <c r="BU113" s="18">
        <f t="shared" si="114"/>
        <v>0.1491810457563913</v>
      </c>
      <c r="BV113" s="18">
        <f t="shared" si="114"/>
        <v>0.14985846074081074</v>
      </c>
      <c r="BW113" s="18">
        <f t="shared" si="114"/>
        <v>0.15052486084743477</v>
      </c>
      <c r="BX113" s="18">
        <f t="shared" si="114"/>
        <v>0.15118051256524229</v>
      </c>
      <c r="BY113" s="18">
        <f t="shared" si="114"/>
        <v>0.15182567385556484</v>
      </c>
      <c r="BZ113" s="18">
        <f t="shared" si="114"/>
        <v>0.15246059449048549</v>
      </c>
      <c r="CA113" s="18">
        <f t="shared" si="114"/>
        <v>0.15308551637524986</v>
      </c>
      <c r="CB113" s="18">
        <f t="shared" si="114"/>
        <v>0.15370067385556485</v>
      </c>
      <c r="CC113" s="18">
        <f t="shared" si="114"/>
        <v>0.15430629401060364</v>
      </c>
      <c r="CD113" s="18">
        <f t="shared" si="115"/>
        <v>0.15490259693248792</v>
      </c>
      <c r="CE113" s="18">
        <f t="shared" si="115"/>
        <v>0.15548979599296942</v>
      </c>
      <c r="CF113" s="18">
        <f t="shared" si="115"/>
        <v>0.15606809809798911</v>
      </c>
      <c r="CG113" s="18">
        <f t="shared" si="115"/>
        <v>0.15663770393075283</v>
      </c>
      <c r="CH113" s="18">
        <f t="shared" si="115"/>
        <v>0.15719880818392307</v>
      </c>
      <c r="CI113" s="18">
        <f t="shared" si="115"/>
        <v>0.15775159978149075</v>
      </c>
      <c r="CJ113" s="18">
        <f t="shared" si="115"/>
        <v>0.15829626209085895</v>
      </c>
      <c r="CK113" s="18">
        <f t="shared" si="115"/>
        <v>0.15883297312563785</v>
      </c>
      <c r="CL113" s="18">
        <f t="shared" si="115"/>
        <v>0.15936190573962281</v>
      </c>
      <c r="CM113" s="18">
        <f t="shared" si="115"/>
        <v>0.15988322781239936</v>
      </c>
      <c r="CN113" s="18">
        <f t="shared" si="116"/>
        <v>0.1603971024269934</v>
      </c>
      <c r="CO113" s="18">
        <f t="shared" si="116"/>
        <v>0.16090368803996202</v>
      </c>
      <c r="CP113" s="18">
        <f t="shared" si="116"/>
        <v>0.16140313864429726</v>
      </c>
      <c r="CQ113" s="18">
        <f t="shared" si="116"/>
        <v>0.1618956039254949</v>
      </c>
      <c r="CR113" s="18">
        <f t="shared" si="116"/>
        <v>0.16238122941112038</v>
      </c>
      <c r="CS113" s="18">
        <f t="shared" si="116"/>
        <v>0.16286015661418551</v>
      </c>
      <c r="CT113" s="18">
        <f t="shared" si="116"/>
        <v>0.16333252317063335</v>
      </c>
      <c r="CU113" s="18">
        <f t="shared" si="116"/>
        <v>0.16379846297121109</v>
      </c>
      <c r="CV113" s="18">
        <f t="shared" si="116"/>
        <v>0.16425810628799731</v>
      </c>
      <c r="CW113" s="18">
        <f t="shared" si="116"/>
        <v>0.16471157989583329</v>
      </c>
      <c r="CX113" s="18">
        <f t="shared" si="116"/>
        <v>0.16515900718889817</v>
      </c>
    </row>
    <row r="114" spans="1:102">
      <c r="A114" s="22">
        <v>0.89</v>
      </c>
      <c r="B114" s="18">
        <f t="shared" si="107"/>
        <v>2.8824955169235722E-2</v>
      </c>
      <c r="C114" s="18">
        <f t="shared" si="107"/>
        <v>3.2746523796686702E-2</v>
      </c>
      <c r="D114" s="18">
        <f t="shared" si="107"/>
        <v>3.6517262861543401E-2</v>
      </c>
      <c r="E114" s="18">
        <f t="shared" si="107"/>
        <v>4.0145709886216865E-2</v>
      </c>
      <c r="F114" s="18">
        <f t="shared" si="107"/>
        <v>4.3639769984050558E-2</v>
      </c>
      <c r="G114" s="18">
        <f t="shared" si="107"/>
        <v>4.700677335105391E-2</v>
      </c>
      <c r="H114" s="18">
        <f t="shared" si="107"/>
        <v>5.0253526597807144E-2</v>
      </c>
      <c r="I114" s="18">
        <f t="shared" si="107"/>
        <v>5.3386358678007659E-2</v>
      </c>
      <c r="J114" s="18">
        <f t="shared" si="107"/>
        <v>5.6411162065787446E-2</v>
      </c>
      <c r="K114" s="18">
        <f t="shared" si="107"/>
        <v>5.9333429745506913E-2</v>
      </c>
      <c r="L114" s="18">
        <f t="shared" si="108"/>
        <v>6.2158288502569062E-2</v>
      </c>
      <c r="M114" s="18">
        <f t="shared" si="108"/>
        <v>6.4890528939727535E-2</v>
      </c>
      <c r="N114" s="18">
        <f t="shared" si="108"/>
        <v>6.7534632588590562E-2</v>
      </c>
      <c r="O114" s="18">
        <f t="shared" si="108"/>
        <v>7.0094796439077012E-2</v>
      </c>
      <c r="P114" s="18">
        <f t="shared" si="108"/>
        <v>7.2574955169235733E-2</v>
      </c>
      <c r="Q114" s="18">
        <f t="shared" si="108"/>
        <v>7.4978801323081878E-2</v>
      </c>
      <c r="R114" s="18">
        <f t="shared" si="108"/>
        <v>7.73098036540842E-2</v>
      </c>
      <c r="S114" s="18">
        <f t="shared" si="108"/>
        <v>7.957122382595215E-2</v>
      </c>
      <c r="T114" s="18">
        <f t="shared" si="108"/>
        <v>8.176613163982395E-2</v>
      </c>
      <c r="U114" s="18">
        <f t="shared" si="108"/>
        <v>8.3897418937351656E-2</v>
      </c>
      <c r="V114" s="18">
        <f t="shared" si="109"/>
        <v>8.596781231209287E-2</v>
      </c>
      <c r="W114" s="18">
        <f t="shared" si="109"/>
        <v>8.7979884746700529E-2</v>
      </c>
      <c r="X114" s="18">
        <f t="shared" si="109"/>
        <v>8.9936066280346838E-2</v>
      </c>
      <c r="Y114" s="18">
        <f t="shared" si="109"/>
        <v>9.1838653799372727E-2</v>
      </c>
      <c r="Z114" s="18">
        <f t="shared" si="109"/>
        <v>9.368982003410059E-2</v>
      </c>
      <c r="AA114" s="18">
        <f t="shared" si="109"/>
        <v>9.5491621835902388E-2</v>
      </c>
      <c r="AB114" s="18">
        <f t="shared" si="109"/>
        <v>9.7246007800814674E-2</v>
      </c>
      <c r="AC114" s="18">
        <f t="shared" si="109"/>
        <v>9.8954825299105875E-2</v>
      </c>
      <c r="AD114" s="18">
        <f t="shared" si="109"/>
        <v>0.10061982696410754</v>
      </c>
      <c r="AE114" s="18">
        <f t="shared" si="109"/>
        <v>0.10224267668822307</v>
      </c>
      <c r="AF114" s="18">
        <f t="shared" si="110"/>
        <v>0.10382495516923573</v>
      </c>
      <c r="AG114" s="18">
        <f t="shared" si="110"/>
        <v>0.10536816504577892</v>
      </c>
      <c r="AH114" s="18">
        <f t="shared" si="110"/>
        <v>0.10687373565704061</v>
      </c>
      <c r="AI114" s="18">
        <f t="shared" si="110"/>
        <v>0.10834302745839236</v>
      </c>
      <c r="AJ114" s="18">
        <f t="shared" si="110"/>
        <v>0.10977733612161668</v>
      </c>
      <c r="AK114" s="18">
        <f t="shared" si="110"/>
        <v>0.11117789634570634</v>
      </c>
      <c r="AL114" s="18">
        <f t="shared" si="110"/>
        <v>0.11254588540179385</v>
      </c>
      <c r="AM114" s="18">
        <f t="shared" si="110"/>
        <v>0.11388242643360354</v>
      </c>
      <c r="AN114" s="18">
        <f t="shared" si="110"/>
        <v>0.11518859153287209</v>
      </c>
      <c r="AO114" s="18">
        <f t="shared" si="110"/>
        <v>0.11646540460743798</v>
      </c>
      <c r="AP114" s="18">
        <f t="shared" si="111"/>
        <v>0.11771384405812463</v>
      </c>
      <c r="AQ114" s="18">
        <f t="shared" si="111"/>
        <v>0.11893484527912584</v>
      </c>
      <c r="AR114" s="18">
        <f t="shared" si="111"/>
        <v>0.12012930299532269</v>
      </c>
      <c r="AS114" s="18">
        <f t="shared" si="111"/>
        <v>0.12129807344880561</v>
      </c>
      <c r="AT114" s="18">
        <f t="shared" si="111"/>
        <v>0.12244197644583149</v>
      </c>
      <c r="AU114" s="18">
        <f t="shared" si="111"/>
        <v>0.12356179727449887</v>
      </c>
      <c r="AV114" s="18">
        <f t="shared" si="111"/>
        <v>0.12465828850256905</v>
      </c>
      <c r="AW114" s="18">
        <f t="shared" si="111"/>
        <v>0.12573217166408107</v>
      </c>
      <c r="AX114" s="18">
        <f t="shared" si="111"/>
        <v>0.12678413884270512</v>
      </c>
      <c r="AY114" s="18">
        <f t="shared" si="111"/>
        <v>0.12781485415913474</v>
      </c>
      <c r="AZ114" s="18">
        <f t="shared" si="112"/>
        <v>0.1288249551692357</v>
      </c>
      <c r="BA114" s="18">
        <f t="shared" si="112"/>
        <v>0.12981505417913669</v>
      </c>
      <c r="BB114" s="18">
        <f t="shared" si="112"/>
        <v>0.13078573948296121</v>
      </c>
      <c r="BC114" s="18">
        <f t="shared" si="112"/>
        <v>0.13173757652845902</v>
      </c>
      <c r="BD114" s="18">
        <f t="shared" si="112"/>
        <v>0.13267110901538959</v>
      </c>
      <c r="BE114" s="18">
        <f t="shared" si="112"/>
        <v>0.13358685993114047</v>
      </c>
      <c r="BF114" s="18">
        <f t="shared" si="112"/>
        <v>0.13448533252772632</v>
      </c>
      <c r="BG114" s="18">
        <f t="shared" si="112"/>
        <v>0.13536701124400208</v>
      </c>
      <c r="BH114" s="18">
        <f t="shared" si="112"/>
        <v>0.13623236257664312</v>
      </c>
      <c r="BI114" s="18">
        <f t="shared" si="112"/>
        <v>0.13708183590318068</v>
      </c>
      <c r="BJ114" s="18">
        <f t="shared" si="113"/>
        <v>0.13791586426014479</v>
      </c>
      <c r="BK114" s="18">
        <f t="shared" si="113"/>
        <v>0.13873486507914562</v>
      </c>
      <c r="BL114" s="18">
        <f t="shared" si="113"/>
        <v>0.13953924088352143</v>
      </c>
      <c r="BM114" s="18">
        <f t="shared" si="113"/>
        <v>0.14032937994799682</v>
      </c>
      <c r="BN114" s="18">
        <f t="shared" si="113"/>
        <v>0.1411056569236217</v>
      </c>
      <c r="BO114" s="18">
        <f t="shared" si="113"/>
        <v>0.1418684334301053</v>
      </c>
      <c r="BP114" s="18">
        <f t="shared" si="113"/>
        <v>0.14261805861751159</v>
      </c>
      <c r="BQ114" s="18">
        <f t="shared" si="113"/>
        <v>0.14335486969915029</v>
      </c>
      <c r="BR114" s="18">
        <f t="shared" si="113"/>
        <v>0.14407919245737133</v>
      </c>
      <c r="BS114" s="18">
        <f t="shared" si="113"/>
        <v>0.1447913417238576</v>
      </c>
      <c r="BT114" s="18">
        <f t="shared" si="114"/>
        <v>0.14549162183590242</v>
      </c>
      <c r="BU114" s="18">
        <f t="shared" si="114"/>
        <v>0.14618032707006218</v>
      </c>
      <c r="BV114" s="18">
        <f t="shared" si="114"/>
        <v>0.14685774205448163</v>
      </c>
      <c r="BW114" s="18">
        <f t="shared" si="114"/>
        <v>0.14752414216110565</v>
      </c>
      <c r="BX114" s="18">
        <f t="shared" si="114"/>
        <v>0.14817979387891317</v>
      </c>
      <c r="BY114" s="18">
        <f t="shared" si="114"/>
        <v>0.14882495516923572</v>
      </c>
      <c r="BZ114" s="18">
        <f t="shared" si="114"/>
        <v>0.14945987580415637</v>
      </c>
      <c r="CA114" s="18">
        <f t="shared" si="114"/>
        <v>0.15008479768892075</v>
      </c>
      <c r="CB114" s="18">
        <f t="shared" si="114"/>
        <v>0.15069995516923573</v>
      </c>
      <c r="CC114" s="18">
        <f t="shared" si="114"/>
        <v>0.15130557532427452</v>
      </c>
      <c r="CD114" s="18">
        <f t="shared" si="115"/>
        <v>0.15190187824615881</v>
      </c>
      <c r="CE114" s="18">
        <f t="shared" si="115"/>
        <v>0.1524890773066403</v>
      </c>
      <c r="CF114" s="18">
        <f t="shared" si="115"/>
        <v>0.15306737941165999</v>
      </c>
      <c r="CG114" s="18">
        <f t="shared" si="115"/>
        <v>0.15363698524442371</v>
      </c>
      <c r="CH114" s="18">
        <f t="shared" si="115"/>
        <v>0.15419808949759395</v>
      </c>
      <c r="CI114" s="18">
        <f t="shared" si="115"/>
        <v>0.15475088109516164</v>
      </c>
      <c r="CJ114" s="18">
        <f t="shared" si="115"/>
        <v>0.15529554340452983</v>
      </c>
      <c r="CK114" s="18">
        <f t="shared" si="115"/>
        <v>0.15583225443930873</v>
      </c>
      <c r="CL114" s="18">
        <f t="shared" si="115"/>
        <v>0.15636118705329369</v>
      </c>
      <c r="CM114" s="18">
        <f t="shared" si="115"/>
        <v>0.15688250912607024</v>
      </c>
      <c r="CN114" s="18">
        <f t="shared" si="116"/>
        <v>0.15739638374066428</v>
      </c>
      <c r="CO114" s="18">
        <f t="shared" si="116"/>
        <v>0.1579029693536329</v>
      </c>
      <c r="CP114" s="18">
        <f t="shared" si="116"/>
        <v>0.15840241995796814</v>
      </c>
      <c r="CQ114" s="18">
        <f t="shared" si="116"/>
        <v>0.15889488523916578</v>
      </c>
      <c r="CR114" s="18">
        <f t="shared" si="116"/>
        <v>0.15938051072479126</v>
      </c>
      <c r="CS114" s="18">
        <f t="shared" si="116"/>
        <v>0.1598594379278564</v>
      </c>
      <c r="CT114" s="18">
        <f t="shared" si="116"/>
        <v>0.16033180448430423</v>
      </c>
      <c r="CU114" s="18">
        <f t="shared" si="116"/>
        <v>0.16079774428488197</v>
      </c>
      <c r="CV114" s="18">
        <f t="shared" si="116"/>
        <v>0.16125738760166819</v>
      </c>
      <c r="CW114" s="18">
        <f t="shared" si="116"/>
        <v>0.16171086120950418</v>
      </c>
      <c r="CX114" s="18">
        <f t="shared" si="116"/>
        <v>0.16215828850256905</v>
      </c>
    </row>
    <row r="115" spans="1:102">
      <c r="A115" s="23">
        <v>0.9</v>
      </c>
      <c r="B115" s="18">
        <f t="shared" ref="B115:K124" si="117">ABS(Ct_Na+10^-pH-Kw*10^pH-Ct_Cl)</f>
        <v>2.5892541179337231E-2</v>
      </c>
      <c r="C115" s="18">
        <f t="shared" si="117"/>
        <v>2.9814109806788211E-2</v>
      </c>
      <c r="D115" s="18">
        <f t="shared" si="117"/>
        <v>3.358484887164491E-2</v>
      </c>
      <c r="E115" s="18">
        <f t="shared" si="117"/>
        <v>3.7213295896318374E-2</v>
      </c>
      <c r="F115" s="18">
        <f t="shared" si="117"/>
        <v>4.0707355994152067E-2</v>
      </c>
      <c r="G115" s="18">
        <f t="shared" si="117"/>
        <v>4.4074359361155419E-2</v>
      </c>
      <c r="H115" s="18">
        <f t="shared" si="117"/>
        <v>4.7321112607908652E-2</v>
      </c>
      <c r="I115" s="18">
        <f t="shared" si="117"/>
        <v>5.0453944688109167E-2</v>
      </c>
      <c r="J115" s="18">
        <f t="shared" si="117"/>
        <v>5.3478748075888954E-2</v>
      </c>
      <c r="K115" s="18">
        <f t="shared" si="117"/>
        <v>5.6401015755608422E-2</v>
      </c>
      <c r="L115" s="18">
        <f t="shared" ref="L115:U124" si="118">ABS(Ct_Na+10^-pH-Kw*10^pH-Ct_Cl)</f>
        <v>5.922587451267057E-2</v>
      </c>
      <c r="M115" s="18">
        <f t="shared" si="118"/>
        <v>6.1958114949829043E-2</v>
      </c>
      <c r="N115" s="18">
        <f t="shared" si="118"/>
        <v>6.4602218598692071E-2</v>
      </c>
      <c r="O115" s="18">
        <f t="shared" si="118"/>
        <v>6.716238244917852E-2</v>
      </c>
      <c r="P115" s="18">
        <f t="shared" si="118"/>
        <v>6.9642541179337242E-2</v>
      </c>
      <c r="Q115" s="18">
        <f t="shared" si="118"/>
        <v>7.2046387333183387E-2</v>
      </c>
      <c r="R115" s="18">
        <f t="shared" si="118"/>
        <v>7.4377389664185709E-2</v>
      </c>
      <c r="S115" s="18">
        <f t="shared" si="118"/>
        <v>7.6638809836053659E-2</v>
      </c>
      <c r="T115" s="18">
        <f t="shared" si="118"/>
        <v>7.8833717649925458E-2</v>
      </c>
      <c r="U115" s="18">
        <f t="shared" si="118"/>
        <v>8.0965004947453165E-2</v>
      </c>
      <c r="V115" s="18">
        <f t="shared" ref="V115:AE124" si="119">ABS(Ct_Na+10^-pH-Kw*10^pH-Ct_Cl)</f>
        <v>8.3035398322194379E-2</v>
      </c>
      <c r="W115" s="18">
        <f t="shared" si="119"/>
        <v>8.5047470756802038E-2</v>
      </c>
      <c r="X115" s="18">
        <f t="shared" si="119"/>
        <v>8.7003652290448347E-2</v>
      </c>
      <c r="Y115" s="18">
        <f t="shared" si="119"/>
        <v>8.8906239809474236E-2</v>
      </c>
      <c r="Z115" s="18">
        <f t="shared" si="119"/>
        <v>9.0757406044202099E-2</v>
      </c>
      <c r="AA115" s="18">
        <f t="shared" si="119"/>
        <v>9.2559207846003896E-2</v>
      </c>
      <c r="AB115" s="18">
        <f t="shared" si="119"/>
        <v>9.4313593810916183E-2</v>
      </c>
      <c r="AC115" s="18">
        <f t="shared" si="119"/>
        <v>9.6022411309207384E-2</v>
      </c>
      <c r="AD115" s="18">
        <f t="shared" si="119"/>
        <v>9.7687412974209048E-2</v>
      </c>
      <c r="AE115" s="18">
        <f t="shared" si="119"/>
        <v>9.9310262698324575E-2</v>
      </c>
      <c r="AF115" s="18">
        <f t="shared" ref="AF115:AO124" si="120">ABS(Ct_Na+10^-pH-Kw*10^pH-Ct_Cl)</f>
        <v>0.10089254117933724</v>
      </c>
      <c r="AG115" s="18">
        <f t="shared" si="120"/>
        <v>0.10243575105588043</v>
      </c>
      <c r="AH115" s="18">
        <f t="shared" si="120"/>
        <v>0.10394132166714212</v>
      </c>
      <c r="AI115" s="18">
        <f t="shared" si="120"/>
        <v>0.10541061346849387</v>
      </c>
      <c r="AJ115" s="18">
        <f t="shared" si="120"/>
        <v>0.10684492213171819</v>
      </c>
      <c r="AK115" s="18">
        <f t="shared" si="120"/>
        <v>0.10824548235580785</v>
      </c>
      <c r="AL115" s="18">
        <f t="shared" si="120"/>
        <v>0.10961347141189536</v>
      </c>
      <c r="AM115" s="18">
        <f t="shared" si="120"/>
        <v>0.11095001244370505</v>
      </c>
      <c r="AN115" s="18">
        <f t="shared" si="120"/>
        <v>0.1122561775429736</v>
      </c>
      <c r="AO115" s="18">
        <f t="shared" si="120"/>
        <v>0.11353299061753949</v>
      </c>
      <c r="AP115" s="18">
        <f t="shared" ref="AP115:AY124" si="121">ABS(Ct_Na+10^-pH-Kw*10^pH-Ct_Cl)</f>
        <v>0.11478143006822614</v>
      </c>
      <c r="AQ115" s="18">
        <f t="shared" si="121"/>
        <v>0.11600243128922735</v>
      </c>
      <c r="AR115" s="18">
        <f t="shared" si="121"/>
        <v>0.1171968890054242</v>
      </c>
      <c r="AS115" s="18">
        <f t="shared" si="121"/>
        <v>0.11836565945890712</v>
      </c>
      <c r="AT115" s="18">
        <f t="shared" si="121"/>
        <v>0.119509562455933</v>
      </c>
      <c r="AU115" s="18">
        <f t="shared" si="121"/>
        <v>0.12062938328460038</v>
      </c>
      <c r="AV115" s="18">
        <f t="shared" si="121"/>
        <v>0.12172587451267056</v>
      </c>
      <c r="AW115" s="18">
        <f t="shared" si="121"/>
        <v>0.12279975767418258</v>
      </c>
      <c r="AX115" s="18">
        <f t="shared" si="121"/>
        <v>0.12385172485280663</v>
      </c>
      <c r="AY115" s="18">
        <f t="shared" si="121"/>
        <v>0.12488244016923625</v>
      </c>
      <c r="AZ115" s="18">
        <f t="shared" ref="AZ115:BI124" si="122">ABS(Ct_Na+10^-pH-Kw*10^pH-Ct_Cl)</f>
        <v>0.12589254117933724</v>
      </c>
      <c r="BA115" s="18">
        <f t="shared" si="122"/>
        <v>0.12688264018923823</v>
      </c>
      <c r="BB115" s="18">
        <f t="shared" si="122"/>
        <v>0.12785332549306272</v>
      </c>
      <c r="BC115" s="18">
        <f t="shared" si="122"/>
        <v>0.12880516253856053</v>
      </c>
      <c r="BD115" s="18">
        <f t="shared" si="122"/>
        <v>0.1297386950254911</v>
      </c>
      <c r="BE115" s="18">
        <f t="shared" si="122"/>
        <v>0.13065444594124198</v>
      </c>
      <c r="BF115" s="18">
        <f t="shared" si="122"/>
        <v>0.13155291853782783</v>
      </c>
      <c r="BG115" s="18">
        <f t="shared" si="122"/>
        <v>0.13243459725410359</v>
      </c>
      <c r="BH115" s="18">
        <f t="shared" si="122"/>
        <v>0.13329994858674465</v>
      </c>
      <c r="BI115" s="18">
        <f t="shared" si="122"/>
        <v>0.13414942191328219</v>
      </c>
      <c r="BJ115" s="18">
        <f t="shared" ref="BJ115:BS124" si="123">ABS(Ct_Na+10^-pH-Kw*10^pH-Ct_Cl)</f>
        <v>0.13498345027024633</v>
      </c>
      <c r="BK115" s="18">
        <f t="shared" si="123"/>
        <v>0.13580245108924716</v>
      </c>
      <c r="BL115" s="18">
        <f t="shared" si="123"/>
        <v>0.13660682689362294</v>
      </c>
      <c r="BM115" s="18">
        <f t="shared" si="123"/>
        <v>0.1373969659580983</v>
      </c>
      <c r="BN115" s="18">
        <f t="shared" si="123"/>
        <v>0.13817324293372321</v>
      </c>
      <c r="BO115" s="18">
        <f t="shared" si="123"/>
        <v>0.13893601944020681</v>
      </c>
      <c r="BP115" s="18">
        <f t="shared" si="123"/>
        <v>0.1396856446276131</v>
      </c>
      <c r="BQ115" s="18">
        <f t="shared" si="123"/>
        <v>0.14042245570925177</v>
      </c>
      <c r="BR115" s="18">
        <f t="shared" si="123"/>
        <v>0.14114677846747284</v>
      </c>
      <c r="BS115" s="18">
        <f t="shared" si="123"/>
        <v>0.14185892773395908</v>
      </c>
      <c r="BT115" s="18">
        <f t="shared" ref="BT115:CC124" si="124">ABS(Ct_Na+10^-pH-Kw*10^pH-Ct_Cl)</f>
        <v>0.14255920784600393</v>
      </c>
      <c r="BU115" s="18">
        <f t="shared" si="124"/>
        <v>0.14324791308016369</v>
      </c>
      <c r="BV115" s="18">
        <f t="shared" si="124"/>
        <v>0.14392532806458314</v>
      </c>
      <c r="BW115" s="18">
        <f t="shared" si="124"/>
        <v>0.14459172817120716</v>
      </c>
      <c r="BX115" s="18">
        <f t="shared" si="124"/>
        <v>0.14524737988901468</v>
      </c>
      <c r="BY115" s="18">
        <f t="shared" si="124"/>
        <v>0.14589254117933723</v>
      </c>
      <c r="BZ115" s="18">
        <f t="shared" si="124"/>
        <v>0.14652746181425788</v>
      </c>
      <c r="CA115" s="18">
        <f t="shared" si="124"/>
        <v>0.14715238369902228</v>
      </c>
      <c r="CB115" s="18">
        <f t="shared" si="124"/>
        <v>0.14776754117933724</v>
      </c>
      <c r="CC115" s="18">
        <f t="shared" si="124"/>
        <v>0.148373161334376</v>
      </c>
      <c r="CD115" s="18">
        <f t="shared" ref="CD115:CM124" si="125">ABS(Ct_Na+10^-pH-Kw*10^pH-Ct_Cl)</f>
        <v>0.14896946425626031</v>
      </c>
      <c r="CE115" s="18">
        <f t="shared" si="125"/>
        <v>0.14955666331674181</v>
      </c>
      <c r="CF115" s="18">
        <f t="shared" si="125"/>
        <v>0.1501349654217615</v>
      </c>
      <c r="CG115" s="18">
        <f t="shared" si="125"/>
        <v>0.15070457125452522</v>
      </c>
      <c r="CH115" s="18">
        <f t="shared" si="125"/>
        <v>0.15126567550769546</v>
      </c>
      <c r="CI115" s="18">
        <f t="shared" si="125"/>
        <v>0.15181846710526314</v>
      </c>
      <c r="CJ115" s="18">
        <f t="shared" si="125"/>
        <v>0.15236312941463134</v>
      </c>
      <c r="CK115" s="18">
        <f t="shared" si="125"/>
        <v>0.15289984044941024</v>
      </c>
      <c r="CL115" s="18">
        <f t="shared" si="125"/>
        <v>0.1534287730633952</v>
      </c>
      <c r="CM115" s="18">
        <f t="shared" si="125"/>
        <v>0.15395009513617175</v>
      </c>
      <c r="CN115" s="18">
        <f t="shared" ref="CN115:CX124" si="126">ABS(Ct_Na+10^-pH-Kw*10^pH-Ct_Cl)</f>
        <v>0.15446396975076579</v>
      </c>
      <c r="CO115" s="18">
        <f t="shared" si="126"/>
        <v>0.15497055536373441</v>
      </c>
      <c r="CP115" s="18">
        <f t="shared" si="126"/>
        <v>0.15547000596806965</v>
      </c>
      <c r="CQ115" s="18">
        <f t="shared" si="126"/>
        <v>0.15596247124926729</v>
      </c>
      <c r="CR115" s="18">
        <f t="shared" si="126"/>
        <v>0.15644809673489279</v>
      </c>
      <c r="CS115" s="18">
        <f t="shared" si="126"/>
        <v>0.15692702393795793</v>
      </c>
      <c r="CT115" s="18">
        <f t="shared" si="126"/>
        <v>0.15739939049440574</v>
      </c>
      <c r="CU115" s="18">
        <f t="shared" si="126"/>
        <v>0.15786533029498351</v>
      </c>
      <c r="CV115" s="18">
        <f t="shared" si="126"/>
        <v>0.15832497361176967</v>
      </c>
      <c r="CW115" s="18">
        <f t="shared" si="126"/>
        <v>0.15877844721960568</v>
      </c>
      <c r="CX115" s="18">
        <f t="shared" si="126"/>
        <v>0.15922587451267056</v>
      </c>
    </row>
    <row r="116" spans="1:102">
      <c r="A116" s="22">
        <v>0.91</v>
      </c>
      <c r="B116" s="18">
        <f t="shared" si="117"/>
        <v>2.302687708115686E-2</v>
      </c>
      <c r="C116" s="18">
        <f t="shared" si="117"/>
        <v>2.6948445708607854E-2</v>
      </c>
      <c r="D116" s="18">
        <f t="shared" si="117"/>
        <v>3.0719184773464539E-2</v>
      </c>
      <c r="E116" s="18">
        <f t="shared" si="117"/>
        <v>3.4347631798138004E-2</v>
      </c>
      <c r="F116" s="18">
        <f t="shared" si="117"/>
        <v>3.7841691895971669E-2</v>
      </c>
      <c r="G116" s="18">
        <f t="shared" si="117"/>
        <v>4.120869526297502E-2</v>
      </c>
      <c r="H116" s="18">
        <f t="shared" si="117"/>
        <v>4.4455448509728282E-2</v>
      </c>
      <c r="I116" s="18">
        <f t="shared" si="117"/>
        <v>4.7588280589928769E-2</v>
      </c>
      <c r="J116" s="18">
        <f t="shared" si="117"/>
        <v>5.0613083977708584E-2</v>
      </c>
      <c r="K116" s="18">
        <f t="shared" si="117"/>
        <v>5.3535351657428024E-2</v>
      </c>
      <c r="L116" s="18">
        <f t="shared" si="118"/>
        <v>5.63602104144902E-2</v>
      </c>
      <c r="M116" s="18">
        <f t="shared" si="118"/>
        <v>5.9092450851648673E-2</v>
      </c>
      <c r="N116" s="18">
        <f t="shared" si="118"/>
        <v>6.1736554500511701E-2</v>
      </c>
      <c r="O116" s="18">
        <f t="shared" si="118"/>
        <v>6.4296718350998122E-2</v>
      </c>
      <c r="P116" s="18">
        <f t="shared" si="118"/>
        <v>6.6776877081156844E-2</v>
      </c>
      <c r="Q116" s="18">
        <f t="shared" si="118"/>
        <v>6.9180723235002989E-2</v>
      </c>
      <c r="R116" s="18">
        <f t="shared" si="118"/>
        <v>7.1511725566005338E-2</v>
      </c>
      <c r="S116" s="18">
        <f t="shared" si="118"/>
        <v>7.3773145737873261E-2</v>
      </c>
      <c r="T116" s="18">
        <f t="shared" si="118"/>
        <v>7.5968053551745088E-2</v>
      </c>
      <c r="U116" s="18">
        <f t="shared" si="118"/>
        <v>7.8099340849272794E-2</v>
      </c>
      <c r="V116" s="18">
        <f t="shared" si="119"/>
        <v>8.016973422401398E-2</v>
      </c>
      <c r="W116" s="18">
        <f t="shared" si="119"/>
        <v>8.2181806658621639E-2</v>
      </c>
      <c r="X116" s="18">
        <f t="shared" si="119"/>
        <v>8.4137988192267976E-2</v>
      </c>
      <c r="Y116" s="18">
        <f t="shared" si="119"/>
        <v>8.6040575711293837E-2</v>
      </c>
      <c r="Z116" s="18">
        <f t="shared" si="119"/>
        <v>8.7891741946021729E-2</v>
      </c>
      <c r="AA116" s="18">
        <f t="shared" si="119"/>
        <v>8.9693543747823526E-2</v>
      </c>
      <c r="AB116" s="18">
        <f t="shared" si="119"/>
        <v>9.1447929712735812E-2</v>
      </c>
      <c r="AC116" s="18">
        <f t="shared" si="119"/>
        <v>9.3156747211026986E-2</v>
      </c>
      <c r="AD116" s="18">
        <f t="shared" si="119"/>
        <v>9.482174887602865E-2</v>
      </c>
      <c r="AE116" s="18">
        <f t="shared" si="119"/>
        <v>9.6444598600144177E-2</v>
      </c>
      <c r="AF116" s="18">
        <f t="shared" si="120"/>
        <v>9.8026877081156844E-2</v>
      </c>
      <c r="AG116" s="18">
        <f t="shared" si="120"/>
        <v>9.957008695770006E-2</v>
      </c>
      <c r="AH116" s="18">
        <f t="shared" si="120"/>
        <v>0.10107565756896172</v>
      </c>
      <c r="AI116" s="18">
        <f t="shared" si="120"/>
        <v>0.1025449493703135</v>
      </c>
      <c r="AJ116" s="18">
        <f t="shared" si="120"/>
        <v>0.10397925803353782</v>
      </c>
      <c r="AK116" s="18">
        <f t="shared" si="120"/>
        <v>0.10537981825762745</v>
      </c>
      <c r="AL116" s="18">
        <f t="shared" si="120"/>
        <v>0.10674780731371498</v>
      </c>
      <c r="AM116" s="18">
        <f t="shared" si="120"/>
        <v>0.10808434834552468</v>
      </c>
      <c r="AN116" s="18">
        <f t="shared" si="120"/>
        <v>0.10939051344479322</v>
      </c>
      <c r="AO116" s="18">
        <f t="shared" si="120"/>
        <v>0.11066732651935909</v>
      </c>
      <c r="AP116" s="18">
        <f t="shared" si="121"/>
        <v>0.11191576597004574</v>
      </c>
      <c r="AQ116" s="18">
        <f t="shared" si="121"/>
        <v>0.11313676719104698</v>
      </c>
      <c r="AR116" s="18">
        <f t="shared" si="121"/>
        <v>0.1143312249072438</v>
      </c>
      <c r="AS116" s="18">
        <f t="shared" si="121"/>
        <v>0.11549999536072672</v>
      </c>
      <c r="AT116" s="18">
        <f t="shared" si="121"/>
        <v>0.1166438983577526</v>
      </c>
      <c r="AU116" s="18">
        <f t="shared" si="121"/>
        <v>0.11776371918642001</v>
      </c>
      <c r="AV116" s="18">
        <f t="shared" si="121"/>
        <v>0.11886021041449019</v>
      </c>
      <c r="AW116" s="18">
        <f t="shared" si="121"/>
        <v>0.11993409357600221</v>
      </c>
      <c r="AX116" s="18">
        <f t="shared" si="121"/>
        <v>0.12098606075462623</v>
      </c>
      <c r="AY116" s="18">
        <f t="shared" si="121"/>
        <v>0.12201677607105585</v>
      </c>
      <c r="AZ116" s="18">
        <f t="shared" si="122"/>
        <v>0.12302687708115685</v>
      </c>
      <c r="BA116" s="18">
        <f t="shared" si="122"/>
        <v>0.12401697609105784</v>
      </c>
      <c r="BB116" s="18">
        <f t="shared" si="122"/>
        <v>0.12498766139488235</v>
      </c>
      <c r="BC116" s="18">
        <f t="shared" si="122"/>
        <v>0.12593949844038016</v>
      </c>
      <c r="BD116" s="18">
        <f t="shared" si="122"/>
        <v>0.1268730309273107</v>
      </c>
      <c r="BE116" s="18">
        <f t="shared" si="122"/>
        <v>0.12778878184306161</v>
      </c>
      <c r="BF116" s="18">
        <f t="shared" si="122"/>
        <v>0.12868725443964743</v>
      </c>
      <c r="BG116" s="18">
        <f t="shared" si="122"/>
        <v>0.12956893315592319</v>
      </c>
      <c r="BH116" s="18">
        <f t="shared" si="122"/>
        <v>0.13043428448856426</v>
      </c>
      <c r="BI116" s="18">
        <f t="shared" si="122"/>
        <v>0.13128375781510179</v>
      </c>
      <c r="BJ116" s="18">
        <f t="shared" si="123"/>
        <v>0.13211778617206593</v>
      </c>
      <c r="BK116" s="18">
        <f t="shared" si="123"/>
        <v>0.13293678699106676</v>
      </c>
      <c r="BL116" s="18">
        <f t="shared" si="123"/>
        <v>0.13374116279544254</v>
      </c>
      <c r="BM116" s="18">
        <f t="shared" si="123"/>
        <v>0.13453130185991791</v>
      </c>
      <c r="BN116" s="18">
        <f t="shared" si="123"/>
        <v>0.13530757883554281</v>
      </c>
      <c r="BO116" s="18">
        <f t="shared" si="123"/>
        <v>0.13607035534202641</v>
      </c>
      <c r="BP116" s="18">
        <f t="shared" si="123"/>
        <v>0.13681998052943273</v>
      </c>
      <c r="BQ116" s="18">
        <f t="shared" si="123"/>
        <v>0.13755679161107137</v>
      </c>
      <c r="BR116" s="18">
        <f t="shared" si="123"/>
        <v>0.13828111436929244</v>
      </c>
      <c r="BS116" s="18">
        <f t="shared" si="123"/>
        <v>0.13899326363577869</v>
      </c>
      <c r="BT116" s="18">
        <f t="shared" si="124"/>
        <v>0.13969354374782353</v>
      </c>
      <c r="BU116" s="18">
        <f t="shared" si="124"/>
        <v>0.14038224898198332</v>
      </c>
      <c r="BV116" s="18">
        <f t="shared" si="124"/>
        <v>0.14105966396640277</v>
      </c>
      <c r="BW116" s="18">
        <f t="shared" si="124"/>
        <v>0.14172606407302676</v>
      </c>
      <c r="BX116" s="18">
        <f t="shared" si="124"/>
        <v>0.14238171579083428</v>
      </c>
      <c r="BY116" s="18">
        <f t="shared" si="124"/>
        <v>0.14302687708115686</v>
      </c>
      <c r="BZ116" s="18">
        <f t="shared" si="124"/>
        <v>0.14366179771607751</v>
      </c>
      <c r="CA116" s="18">
        <f t="shared" si="124"/>
        <v>0.14428671960084188</v>
      </c>
      <c r="CB116" s="18">
        <f t="shared" si="124"/>
        <v>0.14490187708115684</v>
      </c>
      <c r="CC116" s="18">
        <f t="shared" si="124"/>
        <v>0.1455074972361956</v>
      </c>
      <c r="CD116" s="18">
        <f t="shared" si="125"/>
        <v>0.14610380015807992</v>
      </c>
      <c r="CE116" s="18">
        <f t="shared" si="125"/>
        <v>0.14669099921856141</v>
      </c>
      <c r="CF116" s="18">
        <f t="shared" si="125"/>
        <v>0.1472693013235811</v>
      </c>
      <c r="CG116" s="18">
        <f t="shared" si="125"/>
        <v>0.14783890715634482</v>
      </c>
      <c r="CH116" s="18">
        <f t="shared" si="125"/>
        <v>0.14840001140951506</v>
      </c>
      <c r="CI116" s="18">
        <f t="shared" si="125"/>
        <v>0.14895280300708277</v>
      </c>
      <c r="CJ116" s="18">
        <f t="shared" si="125"/>
        <v>0.14949746531645097</v>
      </c>
      <c r="CK116" s="18">
        <f t="shared" si="125"/>
        <v>0.15003417635122984</v>
      </c>
      <c r="CL116" s="18">
        <f t="shared" si="125"/>
        <v>0.15056310896521483</v>
      </c>
      <c r="CM116" s="18">
        <f t="shared" si="125"/>
        <v>0.15108443103799138</v>
      </c>
      <c r="CN116" s="18">
        <f t="shared" si="126"/>
        <v>0.15159830565258542</v>
      </c>
      <c r="CO116" s="18">
        <f t="shared" si="126"/>
        <v>0.15210489126555402</v>
      </c>
      <c r="CP116" s="18">
        <f t="shared" si="126"/>
        <v>0.15260434186988925</v>
      </c>
      <c r="CQ116" s="18">
        <f t="shared" si="126"/>
        <v>0.15309680715108692</v>
      </c>
      <c r="CR116" s="18">
        <f t="shared" si="126"/>
        <v>0.1535824326367124</v>
      </c>
      <c r="CS116" s="18">
        <f t="shared" si="126"/>
        <v>0.15406135983977753</v>
      </c>
      <c r="CT116" s="18">
        <f t="shared" si="126"/>
        <v>0.15453372639622537</v>
      </c>
      <c r="CU116" s="18">
        <f t="shared" si="126"/>
        <v>0.15499966619680311</v>
      </c>
      <c r="CV116" s="18">
        <f t="shared" si="126"/>
        <v>0.15545930951358927</v>
      </c>
      <c r="CW116" s="18">
        <f t="shared" si="126"/>
        <v>0.15591278312142529</v>
      </c>
      <c r="CX116" s="18">
        <f t="shared" si="126"/>
        <v>0.15636021041449019</v>
      </c>
    </row>
    <row r="117" spans="1:102">
      <c r="A117" s="23">
        <v>0.92</v>
      </c>
      <c r="B117" s="18">
        <f t="shared" si="117"/>
        <v>2.0226443461658111E-2</v>
      </c>
      <c r="C117" s="18">
        <f t="shared" si="117"/>
        <v>2.4148012089109105E-2</v>
      </c>
      <c r="D117" s="18">
        <f t="shared" si="117"/>
        <v>2.7918751153965804E-2</v>
      </c>
      <c r="E117" s="18">
        <f t="shared" si="117"/>
        <v>3.1547198178639255E-2</v>
      </c>
      <c r="F117" s="18">
        <f t="shared" si="117"/>
        <v>3.504125827647292E-2</v>
      </c>
      <c r="G117" s="18">
        <f t="shared" si="117"/>
        <v>3.8408261643476271E-2</v>
      </c>
      <c r="H117" s="18">
        <f t="shared" si="117"/>
        <v>4.1655014890229533E-2</v>
      </c>
      <c r="I117" s="18">
        <f t="shared" si="117"/>
        <v>4.478784697043002E-2</v>
      </c>
      <c r="J117" s="18">
        <f t="shared" si="117"/>
        <v>4.7812650358209835E-2</v>
      </c>
      <c r="K117" s="18">
        <f t="shared" si="117"/>
        <v>5.0734918037929275E-2</v>
      </c>
      <c r="L117" s="18">
        <f t="shared" si="118"/>
        <v>5.3559776794991451E-2</v>
      </c>
      <c r="M117" s="18">
        <f t="shared" si="118"/>
        <v>5.6292017232149924E-2</v>
      </c>
      <c r="N117" s="18">
        <f t="shared" si="118"/>
        <v>5.8936120881012952E-2</v>
      </c>
      <c r="O117" s="18">
        <f t="shared" si="118"/>
        <v>6.1496284731499373E-2</v>
      </c>
      <c r="P117" s="18">
        <f t="shared" si="118"/>
        <v>6.3976443461658095E-2</v>
      </c>
      <c r="Q117" s="18">
        <f t="shared" si="118"/>
        <v>6.6380289615504268E-2</v>
      </c>
      <c r="R117" s="18">
        <f t="shared" si="118"/>
        <v>6.8711291946506589E-2</v>
      </c>
      <c r="S117" s="18">
        <f t="shared" si="118"/>
        <v>7.0972712118374512E-2</v>
      </c>
      <c r="T117" s="18">
        <f t="shared" si="118"/>
        <v>7.3167619932246339E-2</v>
      </c>
      <c r="U117" s="18">
        <f t="shared" si="118"/>
        <v>7.5298907229774045E-2</v>
      </c>
      <c r="V117" s="18">
        <f t="shared" si="119"/>
        <v>7.7369300604515232E-2</v>
      </c>
      <c r="W117" s="18">
        <f t="shared" si="119"/>
        <v>7.9381373039122891E-2</v>
      </c>
      <c r="X117" s="18">
        <f t="shared" si="119"/>
        <v>8.1337554572769227E-2</v>
      </c>
      <c r="Y117" s="18">
        <f t="shared" si="119"/>
        <v>8.3240142091795088E-2</v>
      </c>
      <c r="Z117" s="18">
        <f t="shared" si="119"/>
        <v>8.5091308326522952E-2</v>
      </c>
      <c r="AA117" s="18">
        <f t="shared" si="119"/>
        <v>8.6893110128324777E-2</v>
      </c>
      <c r="AB117" s="18">
        <f t="shared" si="119"/>
        <v>8.8647496093237063E-2</v>
      </c>
      <c r="AC117" s="18">
        <f t="shared" si="119"/>
        <v>9.0356313591528237E-2</v>
      </c>
      <c r="AD117" s="18">
        <f t="shared" si="119"/>
        <v>9.2021315256529901E-2</v>
      </c>
      <c r="AE117" s="18">
        <f t="shared" si="119"/>
        <v>9.3644164980645456E-2</v>
      </c>
      <c r="AF117" s="18">
        <f t="shared" si="120"/>
        <v>9.5226443461658122E-2</v>
      </c>
      <c r="AG117" s="18">
        <f t="shared" si="120"/>
        <v>9.6769653338201311E-2</v>
      </c>
      <c r="AH117" s="18">
        <f t="shared" si="120"/>
        <v>9.8275223949463003E-2</v>
      </c>
      <c r="AI117" s="18">
        <f t="shared" si="120"/>
        <v>9.9744515750814722E-2</v>
      </c>
      <c r="AJ117" s="18">
        <f t="shared" si="120"/>
        <v>0.10117882441403907</v>
      </c>
      <c r="AK117" s="18">
        <f t="shared" si="120"/>
        <v>0.1025793846381287</v>
      </c>
      <c r="AL117" s="18">
        <f t="shared" si="120"/>
        <v>0.10394737369421624</v>
      </c>
      <c r="AM117" s="18">
        <f t="shared" si="120"/>
        <v>0.10528391472602593</v>
      </c>
      <c r="AN117" s="18">
        <f t="shared" si="120"/>
        <v>0.10659007982529448</v>
      </c>
      <c r="AO117" s="18">
        <f t="shared" si="120"/>
        <v>0.10786689289986034</v>
      </c>
      <c r="AP117" s="18">
        <f t="shared" si="121"/>
        <v>0.10911533235054699</v>
      </c>
      <c r="AQ117" s="18">
        <f t="shared" si="121"/>
        <v>0.11033633357154821</v>
      </c>
      <c r="AR117" s="18">
        <f t="shared" si="121"/>
        <v>0.11153079128774505</v>
      </c>
      <c r="AS117" s="18">
        <f t="shared" si="121"/>
        <v>0.112699561741228</v>
      </c>
      <c r="AT117" s="18">
        <f t="shared" si="121"/>
        <v>0.11384346473825385</v>
      </c>
      <c r="AU117" s="18">
        <f t="shared" si="121"/>
        <v>0.11496328556692126</v>
      </c>
      <c r="AV117" s="18">
        <f t="shared" si="121"/>
        <v>0.11605977679499144</v>
      </c>
      <c r="AW117" s="18">
        <f t="shared" si="121"/>
        <v>0.11713365995650346</v>
      </c>
      <c r="AX117" s="18">
        <f t="shared" si="121"/>
        <v>0.11818562713512751</v>
      </c>
      <c r="AY117" s="18">
        <f t="shared" si="121"/>
        <v>0.1192163424515571</v>
      </c>
      <c r="AZ117" s="18">
        <f t="shared" si="122"/>
        <v>0.1202264434616581</v>
      </c>
      <c r="BA117" s="18">
        <f t="shared" si="122"/>
        <v>0.12121654247155909</v>
      </c>
      <c r="BB117" s="18">
        <f t="shared" si="122"/>
        <v>0.1221872277753836</v>
      </c>
      <c r="BC117" s="18">
        <f t="shared" si="122"/>
        <v>0.12313906482088141</v>
      </c>
      <c r="BD117" s="18">
        <f t="shared" si="122"/>
        <v>0.12407259730781195</v>
      </c>
      <c r="BE117" s="18">
        <f t="shared" si="122"/>
        <v>0.12498834822356286</v>
      </c>
      <c r="BF117" s="18">
        <f t="shared" si="122"/>
        <v>0.12588682082014868</v>
      </c>
      <c r="BG117" s="18">
        <f t="shared" si="122"/>
        <v>0.12676849953642447</v>
      </c>
      <c r="BH117" s="18">
        <f t="shared" si="122"/>
        <v>0.12763385086906553</v>
      </c>
      <c r="BI117" s="18">
        <f t="shared" si="122"/>
        <v>0.12848332419560307</v>
      </c>
      <c r="BJ117" s="18">
        <f t="shared" si="123"/>
        <v>0.12931735255256721</v>
      </c>
      <c r="BK117" s="18">
        <f t="shared" si="123"/>
        <v>0.13013635337156804</v>
      </c>
      <c r="BL117" s="18">
        <f t="shared" si="123"/>
        <v>0.13094072917594382</v>
      </c>
      <c r="BM117" s="18">
        <f t="shared" si="123"/>
        <v>0.13173086824041919</v>
      </c>
      <c r="BN117" s="18">
        <f t="shared" si="123"/>
        <v>0.13250714521604406</v>
      </c>
      <c r="BO117" s="18">
        <f t="shared" si="123"/>
        <v>0.13326992172252766</v>
      </c>
      <c r="BP117" s="18">
        <f t="shared" si="123"/>
        <v>0.13401954690993398</v>
      </c>
      <c r="BQ117" s="18">
        <f t="shared" si="123"/>
        <v>0.13475635799157265</v>
      </c>
      <c r="BR117" s="18">
        <f t="shared" si="123"/>
        <v>0.13548068074979369</v>
      </c>
      <c r="BS117" s="18">
        <f t="shared" si="123"/>
        <v>0.13619283001627996</v>
      </c>
      <c r="BT117" s="18">
        <f t="shared" si="124"/>
        <v>0.13689311012832478</v>
      </c>
      <c r="BU117" s="18">
        <f t="shared" si="124"/>
        <v>0.13758181536248454</v>
      </c>
      <c r="BV117" s="18">
        <f t="shared" si="124"/>
        <v>0.13825923034690402</v>
      </c>
      <c r="BW117" s="18">
        <f t="shared" si="124"/>
        <v>0.13892563045352804</v>
      </c>
      <c r="BX117" s="18">
        <f t="shared" si="124"/>
        <v>0.13958128217133553</v>
      </c>
      <c r="BY117" s="18">
        <f t="shared" si="124"/>
        <v>0.14022644346165808</v>
      </c>
      <c r="BZ117" s="18">
        <f t="shared" si="124"/>
        <v>0.14086136409657873</v>
      </c>
      <c r="CA117" s="18">
        <f t="shared" si="124"/>
        <v>0.14148628598134316</v>
      </c>
      <c r="CB117" s="18">
        <f t="shared" si="124"/>
        <v>0.14210144346165812</v>
      </c>
      <c r="CC117" s="18">
        <f t="shared" si="124"/>
        <v>0.14270706361669688</v>
      </c>
      <c r="CD117" s="18">
        <f t="shared" si="125"/>
        <v>0.14330336653858117</v>
      </c>
      <c r="CE117" s="18">
        <f t="shared" si="125"/>
        <v>0.14389056559906269</v>
      </c>
      <c r="CF117" s="18">
        <f t="shared" si="125"/>
        <v>0.14446886770408235</v>
      </c>
      <c r="CG117" s="18">
        <f t="shared" si="125"/>
        <v>0.14503847353684607</v>
      </c>
      <c r="CH117" s="18">
        <f t="shared" si="125"/>
        <v>0.14559957779001634</v>
      </c>
      <c r="CI117" s="18">
        <f t="shared" si="125"/>
        <v>0.14615236938758402</v>
      </c>
      <c r="CJ117" s="18">
        <f t="shared" si="125"/>
        <v>0.1466970316969522</v>
      </c>
      <c r="CK117" s="18">
        <f t="shared" si="125"/>
        <v>0.14723374273173109</v>
      </c>
      <c r="CL117" s="18">
        <f t="shared" si="125"/>
        <v>0.14776267534571608</v>
      </c>
      <c r="CM117" s="18">
        <f t="shared" si="125"/>
        <v>0.14828399741849263</v>
      </c>
      <c r="CN117" s="18">
        <f t="shared" si="126"/>
        <v>0.14879787203308664</v>
      </c>
      <c r="CO117" s="18">
        <f t="shared" si="126"/>
        <v>0.14930445764605529</v>
      </c>
      <c r="CP117" s="18">
        <f t="shared" si="126"/>
        <v>0.1498039082503905</v>
      </c>
      <c r="CQ117" s="18">
        <f t="shared" si="126"/>
        <v>0.15029637353158817</v>
      </c>
      <c r="CR117" s="18">
        <f t="shared" si="126"/>
        <v>0.15078199901721367</v>
      </c>
      <c r="CS117" s="18">
        <f t="shared" si="126"/>
        <v>0.15126092622027881</v>
      </c>
      <c r="CT117" s="18">
        <f t="shared" si="126"/>
        <v>0.15173329277672659</v>
      </c>
      <c r="CU117" s="18">
        <f t="shared" si="126"/>
        <v>0.15219923257730433</v>
      </c>
      <c r="CV117" s="18">
        <f t="shared" si="126"/>
        <v>0.15265887589409055</v>
      </c>
      <c r="CW117" s="18">
        <f t="shared" si="126"/>
        <v>0.15311234950192656</v>
      </c>
      <c r="CX117" s="18">
        <f t="shared" si="126"/>
        <v>0.15355977679499144</v>
      </c>
    </row>
    <row r="118" spans="1:102">
      <c r="A118" s="22">
        <v>0.93</v>
      </c>
      <c r="B118" s="18">
        <f t="shared" si="117"/>
        <v>1.748975549386779E-2</v>
      </c>
      <c r="C118" s="18">
        <f t="shared" si="117"/>
        <v>2.141132412131877E-2</v>
      </c>
      <c r="D118" s="18">
        <f t="shared" si="117"/>
        <v>2.5182063186175482E-2</v>
      </c>
      <c r="E118" s="18">
        <f t="shared" si="117"/>
        <v>2.8810510210848933E-2</v>
      </c>
      <c r="F118" s="18">
        <f t="shared" si="117"/>
        <v>3.2304570308682612E-2</v>
      </c>
      <c r="G118" s="18">
        <f t="shared" si="117"/>
        <v>3.5671573675685964E-2</v>
      </c>
      <c r="H118" s="18">
        <f t="shared" si="117"/>
        <v>3.8918326922439198E-2</v>
      </c>
      <c r="I118" s="18">
        <f t="shared" si="117"/>
        <v>4.2051159002639713E-2</v>
      </c>
      <c r="J118" s="18">
        <f t="shared" si="117"/>
        <v>4.5075962390419499E-2</v>
      </c>
      <c r="K118" s="18">
        <f t="shared" si="117"/>
        <v>4.7998230070138967E-2</v>
      </c>
      <c r="L118" s="18">
        <f t="shared" si="118"/>
        <v>5.0823088827201116E-2</v>
      </c>
      <c r="M118" s="18">
        <f t="shared" si="118"/>
        <v>5.3555329264359589E-2</v>
      </c>
      <c r="N118" s="18">
        <f t="shared" si="118"/>
        <v>5.6199432913222616E-2</v>
      </c>
      <c r="O118" s="18">
        <f t="shared" si="118"/>
        <v>5.8759596763709065E-2</v>
      </c>
      <c r="P118" s="18">
        <f t="shared" si="118"/>
        <v>6.1239755493867787E-2</v>
      </c>
      <c r="Q118" s="18">
        <f t="shared" si="118"/>
        <v>6.3643601647713932E-2</v>
      </c>
      <c r="R118" s="18">
        <f t="shared" si="118"/>
        <v>6.5974603978716254E-2</v>
      </c>
      <c r="S118" s="18">
        <f t="shared" si="118"/>
        <v>6.8236024150584204E-2</v>
      </c>
      <c r="T118" s="18">
        <f t="shared" si="118"/>
        <v>7.0430931964456003E-2</v>
      </c>
      <c r="U118" s="18">
        <f t="shared" si="118"/>
        <v>7.256221926198371E-2</v>
      </c>
      <c r="V118" s="18">
        <f t="shared" si="119"/>
        <v>7.4632612636724924E-2</v>
      </c>
      <c r="W118" s="18">
        <f t="shared" si="119"/>
        <v>7.6644685071332583E-2</v>
      </c>
      <c r="X118" s="18">
        <f t="shared" si="119"/>
        <v>7.8600866604978892E-2</v>
      </c>
      <c r="Y118" s="18">
        <f t="shared" si="119"/>
        <v>8.0503454124004781E-2</v>
      </c>
      <c r="Z118" s="18">
        <f t="shared" si="119"/>
        <v>8.2354620358732644E-2</v>
      </c>
      <c r="AA118" s="18">
        <f t="shared" si="119"/>
        <v>8.4156422160534441E-2</v>
      </c>
      <c r="AB118" s="18">
        <f t="shared" si="119"/>
        <v>8.5910808125446728E-2</v>
      </c>
      <c r="AC118" s="18">
        <f t="shared" si="119"/>
        <v>8.7619625623737929E-2</v>
      </c>
      <c r="AD118" s="18">
        <f t="shared" si="119"/>
        <v>8.9284627288739593E-2</v>
      </c>
      <c r="AE118" s="18">
        <f t="shared" si="119"/>
        <v>9.090747701285512E-2</v>
      </c>
      <c r="AF118" s="18">
        <f t="shared" si="120"/>
        <v>9.2489755493867787E-2</v>
      </c>
      <c r="AG118" s="18">
        <f t="shared" si="120"/>
        <v>9.4032965370410976E-2</v>
      </c>
      <c r="AH118" s="18">
        <f t="shared" si="120"/>
        <v>9.5538535981672668E-2</v>
      </c>
      <c r="AI118" s="18">
        <f t="shared" si="120"/>
        <v>9.7007827783024414E-2</v>
      </c>
      <c r="AJ118" s="18">
        <f t="shared" si="120"/>
        <v>9.8442136446248732E-2</v>
      </c>
      <c r="AK118" s="18">
        <f t="shared" si="120"/>
        <v>9.9842696670338391E-2</v>
      </c>
      <c r="AL118" s="18">
        <f t="shared" si="120"/>
        <v>0.1012106857264259</v>
      </c>
      <c r="AM118" s="18">
        <f t="shared" si="120"/>
        <v>0.10254722675823559</v>
      </c>
      <c r="AN118" s="18">
        <f t="shared" si="120"/>
        <v>0.10385339185750414</v>
      </c>
      <c r="AO118" s="18">
        <f t="shared" si="120"/>
        <v>0.10513020493207004</v>
      </c>
      <c r="AP118" s="18">
        <f t="shared" si="121"/>
        <v>0.10637864438275668</v>
      </c>
      <c r="AQ118" s="18">
        <f t="shared" si="121"/>
        <v>0.1075996456037579</v>
      </c>
      <c r="AR118" s="18">
        <f t="shared" si="121"/>
        <v>0.10879410331995475</v>
      </c>
      <c r="AS118" s="18">
        <f t="shared" si="121"/>
        <v>0.10996287377343766</v>
      </c>
      <c r="AT118" s="18">
        <f t="shared" si="121"/>
        <v>0.11110677677046354</v>
      </c>
      <c r="AU118" s="18">
        <f t="shared" si="121"/>
        <v>0.11222659759913092</v>
      </c>
      <c r="AV118" s="18">
        <f t="shared" si="121"/>
        <v>0.1133230888272011</v>
      </c>
      <c r="AW118" s="18">
        <f t="shared" si="121"/>
        <v>0.11439697198871313</v>
      </c>
      <c r="AX118" s="18">
        <f t="shared" si="121"/>
        <v>0.11544893916733717</v>
      </c>
      <c r="AY118" s="18">
        <f t="shared" si="121"/>
        <v>0.11647965448376679</v>
      </c>
      <c r="AZ118" s="18">
        <f t="shared" si="122"/>
        <v>0.11748975549386777</v>
      </c>
      <c r="BA118" s="18">
        <f t="shared" si="122"/>
        <v>0.11847985450376876</v>
      </c>
      <c r="BB118" s="18">
        <f t="shared" si="122"/>
        <v>0.11945053980759326</v>
      </c>
      <c r="BC118" s="18">
        <f t="shared" si="122"/>
        <v>0.12040237685309108</v>
      </c>
      <c r="BD118" s="18">
        <f t="shared" si="122"/>
        <v>0.12133590934002164</v>
      </c>
      <c r="BE118" s="18">
        <f t="shared" si="122"/>
        <v>0.12225166025577253</v>
      </c>
      <c r="BF118" s="18">
        <f t="shared" si="122"/>
        <v>0.12315013285235837</v>
      </c>
      <c r="BG118" s="18">
        <f t="shared" si="122"/>
        <v>0.12403181156863413</v>
      </c>
      <c r="BH118" s="18">
        <f t="shared" si="122"/>
        <v>0.12489716290127519</v>
      </c>
      <c r="BI118" s="18">
        <f t="shared" si="122"/>
        <v>0.12574663622781274</v>
      </c>
      <c r="BJ118" s="18">
        <f t="shared" si="123"/>
        <v>0.12658066458477685</v>
      </c>
      <c r="BK118" s="18">
        <f t="shared" si="123"/>
        <v>0.12739966540377767</v>
      </c>
      <c r="BL118" s="18">
        <f t="shared" si="123"/>
        <v>0.12820404120815349</v>
      </c>
      <c r="BM118" s="18">
        <f t="shared" si="123"/>
        <v>0.12899418027262888</v>
      </c>
      <c r="BN118" s="18">
        <f t="shared" si="123"/>
        <v>0.12977045724825376</v>
      </c>
      <c r="BO118" s="18">
        <f t="shared" si="123"/>
        <v>0.13053323375473735</v>
      </c>
      <c r="BP118" s="18">
        <f t="shared" si="123"/>
        <v>0.13128285894214364</v>
      </c>
      <c r="BQ118" s="18">
        <f t="shared" si="123"/>
        <v>0.13201967002378234</v>
      </c>
      <c r="BR118" s="18">
        <f t="shared" si="123"/>
        <v>0.13274399278200338</v>
      </c>
      <c r="BS118" s="18">
        <f t="shared" si="123"/>
        <v>0.13345614204848966</v>
      </c>
      <c r="BT118" s="18">
        <f t="shared" si="124"/>
        <v>0.13415642216053447</v>
      </c>
      <c r="BU118" s="18">
        <f t="shared" si="124"/>
        <v>0.13484512739469423</v>
      </c>
      <c r="BV118" s="18">
        <f t="shared" si="124"/>
        <v>0.13552254237911368</v>
      </c>
      <c r="BW118" s="18">
        <f t="shared" si="124"/>
        <v>0.13618894248573771</v>
      </c>
      <c r="BX118" s="18">
        <f t="shared" si="124"/>
        <v>0.13684459420354522</v>
      </c>
      <c r="BY118" s="18">
        <f t="shared" si="124"/>
        <v>0.13748975549386777</v>
      </c>
      <c r="BZ118" s="18">
        <f t="shared" si="124"/>
        <v>0.13812467612878843</v>
      </c>
      <c r="CA118" s="18">
        <f t="shared" si="124"/>
        <v>0.1387495980135528</v>
      </c>
      <c r="CB118" s="18">
        <f t="shared" si="124"/>
        <v>0.13936475549386779</v>
      </c>
      <c r="CC118" s="18">
        <f t="shared" si="124"/>
        <v>0.13997037564890658</v>
      </c>
      <c r="CD118" s="18">
        <f t="shared" si="125"/>
        <v>0.14056667857079086</v>
      </c>
      <c r="CE118" s="18">
        <f t="shared" si="125"/>
        <v>0.14115387763127235</v>
      </c>
      <c r="CF118" s="18">
        <f t="shared" si="125"/>
        <v>0.14173217973629204</v>
      </c>
      <c r="CG118" s="18">
        <f t="shared" si="125"/>
        <v>0.14230178556905576</v>
      </c>
      <c r="CH118" s="18">
        <f t="shared" si="125"/>
        <v>0.142862889822226</v>
      </c>
      <c r="CI118" s="18">
        <f t="shared" si="125"/>
        <v>0.14341568141979369</v>
      </c>
      <c r="CJ118" s="18">
        <f t="shared" si="125"/>
        <v>0.14396034372916189</v>
      </c>
      <c r="CK118" s="18">
        <f t="shared" si="125"/>
        <v>0.14449705476394079</v>
      </c>
      <c r="CL118" s="18">
        <f t="shared" si="125"/>
        <v>0.14502598737792574</v>
      </c>
      <c r="CM118" s="18">
        <f t="shared" si="125"/>
        <v>0.14554730945070229</v>
      </c>
      <c r="CN118" s="18">
        <f t="shared" si="126"/>
        <v>0.14606118406529633</v>
      </c>
      <c r="CO118" s="18">
        <f t="shared" si="126"/>
        <v>0.14656776967826496</v>
      </c>
      <c r="CP118" s="18">
        <f t="shared" si="126"/>
        <v>0.14706722028260019</v>
      </c>
      <c r="CQ118" s="18">
        <f t="shared" si="126"/>
        <v>0.14755968556379784</v>
      </c>
      <c r="CR118" s="18">
        <f t="shared" si="126"/>
        <v>0.14804531104942331</v>
      </c>
      <c r="CS118" s="18">
        <f t="shared" si="126"/>
        <v>0.14852423825248845</v>
      </c>
      <c r="CT118" s="18">
        <f t="shared" si="126"/>
        <v>0.14899660480893628</v>
      </c>
      <c r="CU118" s="18">
        <f t="shared" si="126"/>
        <v>0.14946254460951403</v>
      </c>
      <c r="CV118" s="18">
        <f t="shared" si="126"/>
        <v>0.14992218792630024</v>
      </c>
      <c r="CW118" s="18">
        <f t="shared" si="126"/>
        <v>0.15037566153413623</v>
      </c>
      <c r="CX118" s="18">
        <f t="shared" si="126"/>
        <v>0.15082308882720111</v>
      </c>
    </row>
    <row r="119" spans="1:102">
      <c r="A119" s="23">
        <v>0.94</v>
      </c>
      <c r="B119" s="18">
        <f t="shared" si="117"/>
        <v>1.4815362149601191E-2</v>
      </c>
      <c r="C119" s="18">
        <f t="shared" si="117"/>
        <v>1.8736930777052171E-2</v>
      </c>
      <c r="D119" s="18">
        <f t="shared" si="117"/>
        <v>2.2507669841908884E-2</v>
      </c>
      <c r="E119" s="18">
        <f t="shared" si="117"/>
        <v>2.6136116866582335E-2</v>
      </c>
      <c r="F119" s="18">
        <f t="shared" si="117"/>
        <v>2.9630176964416013E-2</v>
      </c>
      <c r="G119" s="18">
        <f t="shared" si="117"/>
        <v>3.2997180331419379E-2</v>
      </c>
      <c r="H119" s="18">
        <f t="shared" si="117"/>
        <v>3.6243933578172613E-2</v>
      </c>
      <c r="I119" s="18">
        <f t="shared" si="117"/>
        <v>3.9376765658373128E-2</v>
      </c>
      <c r="J119" s="18">
        <f t="shared" si="117"/>
        <v>4.2401569046152915E-2</v>
      </c>
      <c r="K119" s="18">
        <f t="shared" si="117"/>
        <v>4.5323836725872382E-2</v>
      </c>
      <c r="L119" s="18">
        <f t="shared" si="118"/>
        <v>4.8148695482934531E-2</v>
      </c>
      <c r="M119" s="18">
        <f t="shared" si="118"/>
        <v>5.0880935920093004E-2</v>
      </c>
      <c r="N119" s="18">
        <f t="shared" si="118"/>
        <v>5.3525039568956032E-2</v>
      </c>
      <c r="O119" s="18">
        <f t="shared" si="118"/>
        <v>5.6085203419442481E-2</v>
      </c>
      <c r="P119" s="18">
        <f t="shared" si="118"/>
        <v>5.8565362149601202E-2</v>
      </c>
      <c r="Q119" s="18">
        <f t="shared" si="118"/>
        <v>6.0969208303447348E-2</v>
      </c>
      <c r="R119" s="18">
        <f t="shared" si="118"/>
        <v>6.3300210634449669E-2</v>
      </c>
      <c r="S119" s="18">
        <f t="shared" si="118"/>
        <v>6.556163080631762E-2</v>
      </c>
      <c r="T119" s="18">
        <f t="shared" si="118"/>
        <v>6.7756538620189419E-2</v>
      </c>
      <c r="U119" s="18">
        <f t="shared" si="118"/>
        <v>6.9887825917717125E-2</v>
      </c>
      <c r="V119" s="18">
        <f t="shared" si="119"/>
        <v>7.1958219292458339E-2</v>
      </c>
      <c r="W119" s="18">
        <f t="shared" si="119"/>
        <v>7.3970291727065998E-2</v>
      </c>
      <c r="X119" s="18">
        <f t="shared" si="119"/>
        <v>7.5926473260712307E-2</v>
      </c>
      <c r="Y119" s="18">
        <f t="shared" si="119"/>
        <v>7.7829060779738196E-2</v>
      </c>
      <c r="Z119" s="18">
        <f t="shared" si="119"/>
        <v>7.968022701446606E-2</v>
      </c>
      <c r="AA119" s="18">
        <f t="shared" si="119"/>
        <v>8.1482028816267857E-2</v>
      </c>
      <c r="AB119" s="18">
        <f t="shared" si="119"/>
        <v>8.3236414781180143E-2</v>
      </c>
      <c r="AC119" s="18">
        <f t="shared" si="119"/>
        <v>8.4945232279471344E-2</v>
      </c>
      <c r="AD119" s="18">
        <f t="shared" si="119"/>
        <v>8.6610233944473008E-2</v>
      </c>
      <c r="AE119" s="18">
        <f t="shared" si="119"/>
        <v>8.8233083668588536E-2</v>
      </c>
      <c r="AF119" s="18">
        <f t="shared" si="120"/>
        <v>8.9815362149601202E-2</v>
      </c>
      <c r="AG119" s="18">
        <f t="shared" si="120"/>
        <v>9.1358572026144391E-2</v>
      </c>
      <c r="AH119" s="18">
        <f t="shared" si="120"/>
        <v>9.2864142637406083E-2</v>
      </c>
      <c r="AI119" s="18">
        <f t="shared" si="120"/>
        <v>9.4333434438757829E-2</v>
      </c>
      <c r="AJ119" s="18">
        <f t="shared" si="120"/>
        <v>9.5767743101982147E-2</v>
      </c>
      <c r="AK119" s="18">
        <f t="shared" si="120"/>
        <v>9.7168303326071806E-2</v>
      </c>
      <c r="AL119" s="18">
        <f t="shared" si="120"/>
        <v>9.8536292382159316E-2</v>
      </c>
      <c r="AM119" s="18">
        <f t="shared" si="120"/>
        <v>9.9872833413969006E-2</v>
      </c>
      <c r="AN119" s="18">
        <f t="shared" si="120"/>
        <v>0.10117899851323756</v>
      </c>
      <c r="AO119" s="18">
        <f t="shared" si="120"/>
        <v>0.10245581158780345</v>
      </c>
      <c r="AP119" s="18">
        <f t="shared" si="121"/>
        <v>0.1037042510384901</v>
      </c>
      <c r="AQ119" s="18">
        <f t="shared" si="121"/>
        <v>0.10492525225949131</v>
      </c>
      <c r="AR119" s="18">
        <f t="shared" si="121"/>
        <v>0.10611970997568816</v>
      </c>
      <c r="AS119" s="18">
        <f t="shared" si="121"/>
        <v>0.10728848042917108</v>
      </c>
      <c r="AT119" s="18">
        <f t="shared" si="121"/>
        <v>0.10843238342619696</v>
      </c>
      <c r="AU119" s="18">
        <f t="shared" si="121"/>
        <v>0.10955220425486434</v>
      </c>
      <c r="AV119" s="18">
        <f t="shared" si="121"/>
        <v>0.11064869548293452</v>
      </c>
      <c r="AW119" s="18">
        <f t="shared" si="121"/>
        <v>0.11172257864444654</v>
      </c>
      <c r="AX119" s="18">
        <f t="shared" si="121"/>
        <v>0.11277454582307059</v>
      </c>
      <c r="AY119" s="18">
        <f t="shared" si="121"/>
        <v>0.11380526113950021</v>
      </c>
      <c r="AZ119" s="18">
        <f t="shared" si="122"/>
        <v>0.11481536214960118</v>
      </c>
      <c r="BA119" s="18">
        <f t="shared" si="122"/>
        <v>0.11580546115950217</v>
      </c>
      <c r="BB119" s="18">
        <f t="shared" si="122"/>
        <v>0.11677614646332668</v>
      </c>
      <c r="BC119" s="18">
        <f t="shared" si="122"/>
        <v>0.11772798350882449</v>
      </c>
      <c r="BD119" s="18">
        <f t="shared" si="122"/>
        <v>0.11866151599575506</v>
      </c>
      <c r="BE119" s="18">
        <f t="shared" si="122"/>
        <v>0.11957726691150594</v>
      </c>
      <c r="BF119" s="18">
        <f t="shared" si="122"/>
        <v>0.12047573950809179</v>
      </c>
      <c r="BG119" s="18">
        <f t="shared" si="122"/>
        <v>0.12135741822436755</v>
      </c>
      <c r="BH119" s="18">
        <f t="shared" si="122"/>
        <v>0.1222227695570086</v>
      </c>
      <c r="BI119" s="18">
        <f t="shared" si="122"/>
        <v>0.12307224288354615</v>
      </c>
      <c r="BJ119" s="18">
        <f t="shared" si="123"/>
        <v>0.12390627124051028</v>
      </c>
      <c r="BK119" s="18">
        <f t="shared" si="123"/>
        <v>0.1247252720595111</v>
      </c>
      <c r="BL119" s="18">
        <f t="shared" si="123"/>
        <v>0.1255296478638869</v>
      </c>
      <c r="BM119" s="18">
        <f t="shared" si="123"/>
        <v>0.12631978692836227</v>
      </c>
      <c r="BN119" s="18">
        <f t="shared" si="123"/>
        <v>0.12709606390398717</v>
      </c>
      <c r="BO119" s="18">
        <f t="shared" si="123"/>
        <v>0.12785884041047077</v>
      </c>
      <c r="BP119" s="18">
        <f t="shared" si="123"/>
        <v>0.12860846559787706</v>
      </c>
      <c r="BQ119" s="18">
        <f t="shared" si="123"/>
        <v>0.12934527667951573</v>
      </c>
      <c r="BR119" s="18">
        <f t="shared" si="123"/>
        <v>0.1300695994377368</v>
      </c>
      <c r="BS119" s="18">
        <f t="shared" si="123"/>
        <v>0.13078174870422304</v>
      </c>
      <c r="BT119" s="18">
        <f t="shared" si="124"/>
        <v>0.13148202881626789</v>
      </c>
      <c r="BU119" s="18">
        <f t="shared" si="124"/>
        <v>0.13217073405042765</v>
      </c>
      <c r="BV119" s="18">
        <f t="shared" si="124"/>
        <v>0.1328481490348471</v>
      </c>
      <c r="BW119" s="18">
        <f t="shared" si="124"/>
        <v>0.13351454914147112</v>
      </c>
      <c r="BX119" s="18">
        <f t="shared" si="124"/>
        <v>0.13417020085927864</v>
      </c>
      <c r="BY119" s="18">
        <f t="shared" si="124"/>
        <v>0.13481536214960119</v>
      </c>
      <c r="BZ119" s="18">
        <f t="shared" si="124"/>
        <v>0.13545028278452184</v>
      </c>
      <c r="CA119" s="18">
        <f t="shared" si="124"/>
        <v>0.13607520466928624</v>
      </c>
      <c r="CB119" s="18">
        <f t="shared" si="124"/>
        <v>0.1366903621496012</v>
      </c>
      <c r="CC119" s="18">
        <f t="shared" si="124"/>
        <v>0.13729598230463996</v>
      </c>
      <c r="CD119" s="18">
        <f t="shared" si="125"/>
        <v>0.13789228522652427</v>
      </c>
      <c r="CE119" s="18">
        <f t="shared" si="125"/>
        <v>0.13847948428700577</v>
      </c>
      <c r="CF119" s="18">
        <f t="shared" si="125"/>
        <v>0.13905778639202546</v>
      </c>
      <c r="CG119" s="18">
        <f t="shared" si="125"/>
        <v>0.13962739222478918</v>
      </c>
      <c r="CH119" s="18">
        <f t="shared" si="125"/>
        <v>0.14018849647795942</v>
      </c>
      <c r="CI119" s="18">
        <f t="shared" si="125"/>
        <v>0.1407412880755271</v>
      </c>
      <c r="CJ119" s="18">
        <f t="shared" si="125"/>
        <v>0.1412859503848953</v>
      </c>
      <c r="CK119" s="18">
        <f t="shared" si="125"/>
        <v>0.1418226614196742</v>
      </c>
      <c r="CL119" s="18">
        <f t="shared" si="125"/>
        <v>0.14235159403365916</v>
      </c>
      <c r="CM119" s="18">
        <f t="shared" si="125"/>
        <v>0.14287291610643571</v>
      </c>
      <c r="CN119" s="18">
        <f t="shared" si="126"/>
        <v>0.14338679072102975</v>
      </c>
      <c r="CO119" s="18">
        <f t="shared" si="126"/>
        <v>0.14389337633399837</v>
      </c>
      <c r="CP119" s="18">
        <f t="shared" si="126"/>
        <v>0.14439282693833361</v>
      </c>
      <c r="CQ119" s="18">
        <f t="shared" si="126"/>
        <v>0.14488529221953125</v>
      </c>
      <c r="CR119" s="18">
        <f t="shared" si="126"/>
        <v>0.14537091770515675</v>
      </c>
      <c r="CS119" s="18">
        <f t="shared" si="126"/>
        <v>0.14584984490822189</v>
      </c>
      <c r="CT119" s="18">
        <f t="shared" si="126"/>
        <v>0.1463222114646697</v>
      </c>
      <c r="CU119" s="18">
        <f t="shared" si="126"/>
        <v>0.14678815126524747</v>
      </c>
      <c r="CV119" s="18">
        <f t="shared" si="126"/>
        <v>0.14724779458203363</v>
      </c>
      <c r="CW119" s="18">
        <f t="shared" si="126"/>
        <v>0.14770126818986964</v>
      </c>
      <c r="CX119" s="18">
        <f t="shared" si="126"/>
        <v>0.14814869548293452</v>
      </c>
    </row>
    <row r="120" spans="1:102">
      <c r="A120" s="22">
        <v>0.95</v>
      </c>
      <c r="B120" s="18">
        <f t="shared" si="117"/>
        <v>1.2201845430107189E-2</v>
      </c>
      <c r="C120" s="18">
        <f t="shared" si="117"/>
        <v>1.6123414057558169E-2</v>
      </c>
      <c r="D120" s="18">
        <f t="shared" si="117"/>
        <v>1.9894153122414882E-2</v>
      </c>
      <c r="E120" s="18">
        <f t="shared" si="117"/>
        <v>2.3522600147088332E-2</v>
      </c>
      <c r="F120" s="18">
        <f t="shared" si="117"/>
        <v>2.7016660244922011E-2</v>
      </c>
      <c r="G120" s="18">
        <f t="shared" si="117"/>
        <v>3.0383663611925377E-2</v>
      </c>
      <c r="H120" s="18">
        <f t="shared" si="117"/>
        <v>3.3630416858678625E-2</v>
      </c>
      <c r="I120" s="18">
        <f t="shared" si="117"/>
        <v>3.6763248938879112E-2</v>
      </c>
      <c r="J120" s="18">
        <f t="shared" si="117"/>
        <v>3.9788052326658913E-2</v>
      </c>
      <c r="K120" s="18">
        <f t="shared" si="117"/>
        <v>4.271032000637838E-2</v>
      </c>
      <c r="L120" s="18">
        <f t="shared" si="118"/>
        <v>4.5535178763440529E-2</v>
      </c>
      <c r="M120" s="18">
        <f t="shared" si="118"/>
        <v>4.8267419200599002E-2</v>
      </c>
      <c r="N120" s="18">
        <f t="shared" si="118"/>
        <v>5.0911522849462029E-2</v>
      </c>
      <c r="O120" s="18">
        <f t="shared" si="118"/>
        <v>5.3471686699948479E-2</v>
      </c>
      <c r="P120" s="18">
        <f t="shared" si="118"/>
        <v>5.59518454301072E-2</v>
      </c>
      <c r="Q120" s="18">
        <f t="shared" si="118"/>
        <v>5.8355691583953345E-2</v>
      </c>
      <c r="R120" s="18">
        <f t="shared" si="118"/>
        <v>6.0686693914955667E-2</v>
      </c>
      <c r="S120" s="18">
        <f t="shared" si="118"/>
        <v>6.2948114086823617E-2</v>
      </c>
      <c r="T120" s="18">
        <f t="shared" si="118"/>
        <v>6.5143021900695416E-2</v>
      </c>
      <c r="U120" s="18">
        <f t="shared" si="118"/>
        <v>6.7274309198223151E-2</v>
      </c>
      <c r="V120" s="18">
        <f t="shared" si="119"/>
        <v>6.9344702572964337E-2</v>
      </c>
      <c r="W120" s="18">
        <f t="shared" si="119"/>
        <v>7.1356775007571996E-2</v>
      </c>
      <c r="X120" s="18">
        <f t="shared" si="119"/>
        <v>7.3312956541218305E-2</v>
      </c>
      <c r="Y120" s="18">
        <f t="shared" si="119"/>
        <v>7.5215544060244194E-2</v>
      </c>
      <c r="Z120" s="18">
        <f t="shared" si="119"/>
        <v>7.7066710294972057E-2</v>
      </c>
      <c r="AA120" s="18">
        <f t="shared" si="119"/>
        <v>7.8868512096773855E-2</v>
      </c>
      <c r="AB120" s="18">
        <f t="shared" si="119"/>
        <v>8.0622898061686141E-2</v>
      </c>
      <c r="AC120" s="18">
        <f t="shared" si="119"/>
        <v>8.2331715559977342E-2</v>
      </c>
      <c r="AD120" s="18">
        <f t="shared" si="119"/>
        <v>8.3996717224979006E-2</v>
      </c>
      <c r="AE120" s="18">
        <f t="shared" si="119"/>
        <v>8.5619566949094533E-2</v>
      </c>
      <c r="AF120" s="18">
        <f t="shared" si="120"/>
        <v>8.72018454301072E-2</v>
      </c>
      <c r="AG120" s="18">
        <f t="shared" si="120"/>
        <v>8.8745055306650417E-2</v>
      </c>
      <c r="AH120" s="18">
        <f t="shared" si="120"/>
        <v>9.0250625917912081E-2</v>
      </c>
      <c r="AI120" s="18">
        <f t="shared" si="120"/>
        <v>9.1719917719263827E-2</v>
      </c>
      <c r="AJ120" s="18">
        <f t="shared" si="120"/>
        <v>9.3154226382488145E-2</v>
      </c>
      <c r="AK120" s="18">
        <f t="shared" si="120"/>
        <v>9.4554786606577776E-2</v>
      </c>
      <c r="AL120" s="18">
        <f t="shared" si="120"/>
        <v>9.5922775662665341E-2</v>
      </c>
      <c r="AM120" s="18">
        <f t="shared" si="120"/>
        <v>9.7259316694475004E-2</v>
      </c>
      <c r="AN120" s="18">
        <f t="shared" si="120"/>
        <v>9.8565481793743553E-2</v>
      </c>
      <c r="AO120" s="18">
        <f t="shared" si="120"/>
        <v>9.984229486830945E-2</v>
      </c>
      <c r="AP120" s="18">
        <f t="shared" si="121"/>
        <v>0.10109073431899609</v>
      </c>
      <c r="AQ120" s="18">
        <f t="shared" si="121"/>
        <v>0.10231173553999731</v>
      </c>
      <c r="AR120" s="18">
        <f t="shared" si="121"/>
        <v>0.10350619325619416</v>
      </c>
      <c r="AS120" s="18">
        <f t="shared" si="121"/>
        <v>0.10467496370967708</v>
      </c>
      <c r="AT120" s="18">
        <f t="shared" si="121"/>
        <v>0.10581886670670296</v>
      </c>
      <c r="AU120" s="18">
        <f t="shared" si="121"/>
        <v>0.10693868753537036</v>
      </c>
      <c r="AV120" s="18">
        <f t="shared" si="121"/>
        <v>0.10803517876344054</v>
      </c>
      <c r="AW120" s="18">
        <f t="shared" si="121"/>
        <v>0.10910906192495254</v>
      </c>
      <c r="AX120" s="18">
        <f t="shared" si="121"/>
        <v>0.11016102910357659</v>
      </c>
      <c r="AY120" s="18">
        <f t="shared" si="121"/>
        <v>0.11119174442000621</v>
      </c>
      <c r="AZ120" s="18">
        <f t="shared" si="122"/>
        <v>0.11220184543010721</v>
      </c>
      <c r="BA120" s="18">
        <f t="shared" si="122"/>
        <v>0.1131919444400082</v>
      </c>
      <c r="BB120" s="18">
        <f t="shared" si="122"/>
        <v>0.11416262974383271</v>
      </c>
      <c r="BC120" s="18">
        <f t="shared" si="122"/>
        <v>0.11511446678933049</v>
      </c>
      <c r="BD120" s="18">
        <f t="shared" si="122"/>
        <v>0.11604799927626105</v>
      </c>
      <c r="BE120" s="18">
        <f t="shared" si="122"/>
        <v>0.11696375019201197</v>
      </c>
      <c r="BF120" s="18">
        <f t="shared" si="122"/>
        <v>0.11786222278859779</v>
      </c>
      <c r="BG120" s="18">
        <f t="shared" si="122"/>
        <v>0.11874390150487354</v>
      </c>
      <c r="BH120" s="18">
        <f t="shared" si="122"/>
        <v>0.11960925283751463</v>
      </c>
      <c r="BI120" s="18">
        <f t="shared" si="122"/>
        <v>0.12045872616405215</v>
      </c>
      <c r="BJ120" s="18">
        <f t="shared" si="123"/>
        <v>0.12129275452101627</v>
      </c>
      <c r="BK120" s="18">
        <f t="shared" si="123"/>
        <v>0.1221117553400171</v>
      </c>
      <c r="BL120" s="18">
        <f t="shared" si="123"/>
        <v>0.1229161311443929</v>
      </c>
      <c r="BM120" s="18">
        <f t="shared" si="123"/>
        <v>0.12370627020886828</v>
      </c>
      <c r="BN120" s="18">
        <f t="shared" si="123"/>
        <v>0.12448254718449317</v>
      </c>
      <c r="BO120" s="18">
        <f t="shared" si="123"/>
        <v>0.12524532369097674</v>
      </c>
      <c r="BP120" s="18">
        <f t="shared" si="123"/>
        <v>0.12599494887838306</v>
      </c>
      <c r="BQ120" s="18">
        <f t="shared" si="123"/>
        <v>0.12673175996002173</v>
      </c>
      <c r="BR120" s="18">
        <f t="shared" si="123"/>
        <v>0.1274560827182428</v>
      </c>
      <c r="BS120" s="18">
        <f t="shared" si="123"/>
        <v>0.12816823198472904</v>
      </c>
      <c r="BT120" s="18">
        <f t="shared" si="124"/>
        <v>0.12886851209677386</v>
      </c>
      <c r="BU120" s="18">
        <f t="shared" si="124"/>
        <v>0.12955721733093364</v>
      </c>
      <c r="BV120" s="18">
        <f t="shared" si="124"/>
        <v>0.13023463231535309</v>
      </c>
      <c r="BW120" s="18">
        <f t="shared" si="124"/>
        <v>0.13090103242197712</v>
      </c>
      <c r="BX120" s="18">
        <f t="shared" si="124"/>
        <v>0.13155668413978464</v>
      </c>
      <c r="BY120" s="18">
        <f t="shared" si="124"/>
        <v>0.13220184543010718</v>
      </c>
      <c r="BZ120" s="18">
        <f t="shared" si="124"/>
        <v>0.13283676606502784</v>
      </c>
      <c r="CA120" s="18">
        <f t="shared" si="124"/>
        <v>0.13346168794979224</v>
      </c>
      <c r="CB120" s="18">
        <f t="shared" si="124"/>
        <v>0.1340768454301072</v>
      </c>
      <c r="CC120" s="18">
        <f t="shared" si="124"/>
        <v>0.13468246558514596</v>
      </c>
      <c r="CD120" s="18">
        <f t="shared" si="125"/>
        <v>0.13527876850703027</v>
      </c>
      <c r="CE120" s="18">
        <f t="shared" si="125"/>
        <v>0.13586596756751176</v>
      </c>
      <c r="CF120" s="18">
        <f t="shared" si="125"/>
        <v>0.13644426967253145</v>
      </c>
      <c r="CG120" s="18">
        <f t="shared" si="125"/>
        <v>0.13701387550529517</v>
      </c>
      <c r="CH120" s="18">
        <f t="shared" si="125"/>
        <v>0.13757497975846542</v>
      </c>
      <c r="CI120" s="18">
        <f t="shared" si="125"/>
        <v>0.13812777135603313</v>
      </c>
      <c r="CJ120" s="18">
        <f t="shared" si="125"/>
        <v>0.1386724336654013</v>
      </c>
      <c r="CK120" s="18">
        <f t="shared" si="125"/>
        <v>0.13920914470018017</v>
      </c>
      <c r="CL120" s="18">
        <f t="shared" si="125"/>
        <v>0.13973807731416518</v>
      </c>
      <c r="CM120" s="18">
        <f t="shared" si="125"/>
        <v>0.14025939938694174</v>
      </c>
      <c r="CN120" s="18">
        <f t="shared" si="126"/>
        <v>0.14077327400153575</v>
      </c>
      <c r="CO120" s="18">
        <f t="shared" si="126"/>
        <v>0.14127985961450437</v>
      </c>
      <c r="CP120" s="18">
        <f t="shared" si="126"/>
        <v>0.14177931021883958</v>
      </c>
      <c r="CQ120" s="18">
        <f t="shared" si="126"/>
        <v>0.14227177550003728</v>
      </c>
      <c r="CR120" s="18">
        <f t="shared" si="126"/>
        <v>0.14275740098566275</v>
      </c>
      <c r="CS120" s="18">
        <f t="shared" si="126"/>
        <v>0.14323632818872789</v>
      </c>
      <c r="CT120" s="18">
        <f t="shared" si="126"/>
        <v>0.1437086947451757</v>
      </c>
      <c r="CU120" s="18">
        <f t="shared" si="126"/>
        <v>0.14417463454575347</v>
      </c>
      <c r="CV120" s="18">
        <f t="shared" si="126"/>
        <v>0.14463427786253963</v>
      </c>
      <c r="CW120" s="18">
        <f t="shared" si="126"/>
        <v>0.14508775147037564</v>
      </c>
      <c r="CX120" s="18">
        <f t="shared" si="126"/>
        <v>0.14553517876344055</v>
      </c>
    </row>
    <row r="121" spans="1:102">
      <c r="A121" s="23">
        <v>0.96</v>
      </c>
      <c r="B121" s="18">
        <f t="shared" si="117"/>
        <v>9.6478196142272821E-3</v>
      </c>
      <c r="C121" s="18">
        <f t="shared" si="117"/>
        <v>1.3569388241678262E-2</v>
      </c>
      <c r="D121" s="18">
        <f t="shared" si="117"/>
        <v>1.7340127306534975E-2</v>
      </c>
      <c r="E121" s="18">
        <f t="shared" si="117"/>
        <v>2.0968574331208426E-2</v>
      </c>
      <c r="F121" s="18">
        <f t="shared" si="117"/>
        <v>2.4462634429042104E-2</v>
      </c>
      <c r="G121" s="18">
        <f t="shared" si="117"/>
        <v>2.782963779604547E-2</v>
      </c>
      <c r="H121" s="18">
        <f t="shared" si="117"/>
        <v>3.1076391042798718E-2</v>
      </c>
      <c r="I121" s="18">
        <f t="shared" si="117"/>
        <v>3.4209223122999205E-2</v>
      </c>
      <c r="J121" s="18">
        <f t="shared" si="117"/>
        <v>3.7234026510779006E-2</v>
      </c>
      <c r="K121" s="18">
        <f t="shared" si="117"/>
        <v>4.0156294190498459E-2</v>
      </c>
      <c r="L121" s="18">
        <f t="shared" si="118"/>
        <v>4.2981152947560622E-2</v>
      </c>
      <c r="M121" s="18">
        <f t="shared" si="118"/>
        <v>4.5713393384719095E-2</v>
      </c>
      <c r="N121" s="18">
        <f t="shared" si="118"/>
        <v>4.8357497033582122E-2</v>
      </c>
      <c r="O121" s="18">
        <f t="shared" si="118"/>
        <v>5.0917660884068572E-2</v>
      </c>
      <c r="P121" s="18">
        <f t="shared" si="118"/>
        <v>5.3397819614227293E-2</v>
      </c>
      <c r="Q121" s="18">
        <f t="shared" si="118"/>
        <v>5.5801665768073438E-2</v>
      </c>
      <c r="R121" s="18">
        <f t="shared" si="118"/>
        <v>5.813266809907576E-2</v>
      </c>
      <c r="S121" s="18">
        <f t="shared" si="118"/>
        <v>6.039408827094371E-2</v>
      </c>
      <c r="T121" s="18">
        <f t="shared" si="118"/>
        <v>6.258899608481551E-2</v>
      </c>
      <c r="U121" s="18">
        <f t="shared" si="118"/>
        <v>6.4720283382343244E-2</v>
      </c>
      <c r="V121" s="18">
        <f t="shared" si="119"/>
        <v>6.679067675708443E-2</v>
      </c>
      <c r="W121" s="18">
        <f t="shared" si="119"/>
        <v>6.8802749191692089E-2</v>
      </c>
      <c r="X121" s="18">
        <f t="shared" si="119"/>
        <v>7.0758930725338398E-2</v>
      </c>
      <c r="Y121" s="18">
        <f t="shared" si="119"/>
        <v>7.2661518244364287E-2</v>
      </c>
      <c r="Z121" s="18">
        <f t="shared" si="119"/>
        <v>7.4512684479092151E-2</v>
      </c>
      <c r="AA121" s="18">
        <f t="shared" si="119"/>
        <v>7.6314486280893948E-2</v>
      </c>
      <c r="AB121" s="18">
        <f t="shared" si="119"/>
        <v>7.8068872245806234E-2</v>
      </c>
      <c r="AC121" s="18">
        <f t="shared" si="119"/>
        <v>7.9777689744097435E-2</v>
      </c>
      <c r="AD121" s="18">
        <f t="shared" si="119"/>
        <v>8.1442691409099099E-2</v>
      </c>
      <c r="AE121" s="18">
        <f t="shared" si="119"/>
        <v>8.3065541133214627E-2</v>
      </c>
      <c r="AF121" s="18">
        <f t="shared" si="120"/>
        <v>8.4647819614227293E-2</v>
      </c>
      <c r="AG121" s="18">
        <f t="shared" si="120"/>
        <v>8.619102949077051E-2</v>
      </c>
      <c r="AH121" s="18">
        <f t="shared" si="120"/>
        <v>8.7696600102032174E-2</v>
      </c>
      <c r="AI121" s="18">
        <f t="shared" si="120"/>
        <v>8.916589190338392E-2</v>
      </c>
      <c r="AJ121" s="18">
        <f t="shared" si="120"/>
        <v>9.0600200566608238E-2</v>
      </c>
      <c r="AK121" s="18">
        <f t="shared" si="120"/>
        <v>9.2000760790697869E-2</v>
      </c>
      <c r="AL121" s="18">
        <f t="shared" si="120"/>
        <v>9.3368749846785434E-2</v>
      </c>
      <c r="AM121" s="18">
        <f t="shared" si="120"/>
        <v>9.4705290878595097E-2</v>
      </c>
      <c r="AN121" s="18">
        <f t="shared" si="120"/>
        <v>9.6011455977863647E-2</v>
      </c>
      <c r="AO121" s="18">
        <f t="shared" si="120"/>
        <v>9.7288269052429543E-2</v>
      </c>
      <c r="AP121" s="18">
        <f t="shared" si="121"/>
        <v>9.8536708503116188E-2</v>
      </c>
      <c r="AQ121" s="18">
        <f t="shared" si="121"/>
        <v>9.9757709724117405E-2</v>
      </c>
      <c r="AR121" s="18">
        <f t="shared" si="121"/>
        <v>0.10095216744031425</v>
      </c>
      <c r="AS121" s="18">
        <f t="shared" si="121"/>
        <v>0.10212093789379717</v>
      </c>
      <c r="AT121" s="18">
        <f t="shared" si="121"/>
        <v>0.10326484089082305</v>
      </c>
      <c r="AU121" s="18">
        <f t="shared" si="121"/>
        <v>0.10438466171949046</v>
      </c>
      <c r="AV121" s="18">
        <f t="shared" si="121"/>
        <v>0.10548115294756064</v>
      </c>
      <c r="AW121" s="18">
        <f t="shared" si="121"/>
        <v>0.10655503610907263</v>
      </c>
      <c r="AX121" s="18">
        <f t="shared" si="121"/>
        <v>0.10760700328769668</v>
      </c>
      <c r="AY121" s="18">
        <f t="shared" si="121"/>
        <v>0.1086377186041263</v>
      </c>
      <c r="AZ121" s="18">
        <f t="shared" si="122"/>
        <v>0.1096478196142273</v>
      </c>
      <c r="BA121" s="18">
        <f t="shared" si="122"/>
        <v>0.11063791862412829</v>
      </c>
      <c r="BB121" s="18">
        <f t="shared" si="122"/>
        <v>0.1116086039279528</v>
      </c>
      <c r="BC121" s="18">
        <f t="shared" si="122"/>
        <v>0.11256044097345058</v>
      </c>
      <c r="BD121" s="18">
        <f t="shared" si="122"/>
        <v>0.11349397346038115</v>
      </c>
      <c r="BE121" s="18">
        <f t="shared" si="122"/>
        <v>0.11440972437613206</v>
      </c>
      <c r="BF121" s="18">
        <f t="shared" si="122"/>
        <v>0.11530819697271788</v>
      </c>
      <c r="BG121" s="18">
        <f t="shared" si="122"/>
        <v>0.11618987568899364</v>
      </c>
      <c r="BH121" s="18">
        <f t="shared" si="122"/>
        <v>0.11705522702163472</v>
      </c>
      <c r="BI121" s="18">
        <f t="shared" si="122"/>
        <v>0.11790470034817224</v>
      </c>
      <c r="BJ121" s="18">
        <f t="shared" si="123"/>
        <v>0.11873872870513637</v>
      </c>
      <c r="BK121" s="18">
        <f t="shared" si="123"/>
        <v>0.11955772952413719</v>
      </c>
      <c r="BL121" s="18">
        <f t="shared" si="123"/>
        <v>0.12036210532851299</v>
      </c>
      <c r="BM121" s="18">
        <f t="shared" si="123"/>
        <v>0.12115224439298837</v>
      </c>
      <c r="BN121" s="18">
        <f t="shared" si="123"/>
        <v>0.12192852136861326</v>
      </c>
      <c r="BO121" s="18">
        <f t="shared" si="123"/>
        <v>0.12269129787509683</v>
      </c>
      <c r="BP121" s="18">
        <f t="shared" si="123"/>
        <v>0.12344092306250315</v>
      </c>
      <c r="BQ121" s="18">
        <f t="shared" si="123"/>
        <v>0.12417773414414181</v>
      </c>
      <c r="BR121" s="18">
        <f t="shared" si="123"/>
        <v>0.12490205690236289</v>
      </c>
      <c r="BS121" s="18">
        <f t="shared" si="123"/>
        <v>0.12561420616884911</v>
      </c>
      <c r="BT121" s="18">
        <f t="shared" si="124"/>
        <v>0.12631448628089395</v>
      </c>
      <c r="BU121" s="18">
        <f t="shared" si="124"/>
        <v>0.12700319151505374</v>
      </c>
      <c r="BV121" s="18">
        <f t="shared" si="124"/>
        <v>0.12768060649947319</v>
      </c>
      <c r="BW121" s="18">
        <f t="shared" si="124"/>
        <v>0.12834700660609721</v>
      </c>
      <c r="BX121" s="18">
        <f t="shared" si="124"/>
        <v>0.12900265832390473</v>
      </c>
      <c r="BY121" s="18">
        <f t="shared" si="124"/>
        <v>0.12964781961422728</v>
      </c>
      <c r="BZ121" s="18">
        <f t="shared" si="124"/>
        <v>0.13028274024914793</v>
      </c>
      <c r="CA121" s="18">
        <f t="shared" si="124"/>
        <v>0.13090766213391231</v>
      </c>
      <c r="CB121" s="18">
        <f t="shared" si="124"/>
        <v>0.13152281961422729</v>
      </c>
      <c r="CC121" s="18">
        <f t="shared" si="124"/>
        <v>0.13212843976926603</v>
      </c>
      <c r="CD121" s="18">
        <f t="shared" si="125"/>
        <v>0.13272474269115037</v>
      </c>
      <c r="CE121" s="18">
        <f t="shared" si="125"/>
        <v>0.13331194175163186</v>
      </c>
      <c r="CF121" s="18">
        <f t="shared" si="125"/>
        <v>0.13389024385665155</v>
      </c>
      <c r="CG121" s="18">
        <f t="shared" si="125"/>
        <v>0.13445984968941527</v>
      </c>
      <c r="CH121" s="18">
        <f t="shared" si="125"/>
        <v>0.13502095394258551</v>
      </c>
      <c r="CI121" s="18">
        <f t="shared" si="125"/>
        <v>0.13557374554015322</v>
      </c>
      <c r="CJ121" s="18">
        <f t="shared" si="125"/>
        <v>0.13611840784952139</v>
      </c>
      <c r="CK121" s="18">
        <f t="shared" si="125"/>
        <v>0.13665511888430026</v>
      </c>
      <c r="CL121" s="18">
        <f t="shared" si="125"/>
        <v>0.13718405149828528</v>
      </c>
      <c r="CM121" s="18">
        <f t="shared" si="125"/>
        <v>0.13770537357106183</v>
      </c>
      <c r="CN121" s="18">
        <f t="shared" si="126"/>
        <v>0.13821924818565584</v>
      </c>
      <c r="CO121" s="18">
        <f t="shared" si="126"/>
        <v>0.13872583379862446</v>
      </c>
      <c r="CP121" s="18">
        <f t="shared" si="126"/>
        <v>0.13922528440295967</v>
      </c>
      <c r="CQ121" s="18">
        <f t="shared" si="126"/>
        <v>0.13971774968415737</v>
      </c>
      <c r="CR121" s="18">
        <f t="shared" si="126"/>
        <v>0.14020337516978287</v>
      </c>
      <c r="CS121" s="18">
        <f t="shared" si="126"/>
        <v>0.14068230237284796</v>
      </c>
      <c r="CT121" s="18">
        <f t="shared" si="126"/>
        <v>0.14115466892929579</v>
      </c>
      <c r="CU121" s="18">
        <f t="shared" si="126"/>
        <v>0.14162060872987353</v>
      </c>
      <c r="CV121" s="18">
        <f t="shared" si="126"/>
        <v>0.14208025204665975</v>
      </c>
      <c r="CW121" s="18">
        <f t="shared" si="126"/>
        <v>0.14253372565449574</v>
      </c>
      <c r="CX121" s="18">
        <f t="shared" si="126"/>
        <v>0.14298115294756064</v>
      </c>
    </row>
    <row r="122" spans="1:102">
      <c r="A122" s="22">
        <v>0.97</v>
      </c>
      <c r="B122" s="18">
        <f t="shared" si="117"/>
        <v>7.1519305236673048E-3</v>
      </c>
      <c r="C122" s="18">
        <f t="shared" si="117"/>
        <v>1.1073499151118299E-2</v>
      </c>
      <c r="D122" s="18">
        <f t="shared" si="117"/>
        <v>1.4844238215974997E-2</v>
      </c>
      <c r="E122" s="18">
        <f t="shared" si="117"/>
        <v>1.8472685240648448E-2</v>
      </c>
      <c r="F122" s="18">
        <f t="shared" si="117"/>
        <v>2.1966745338482127E-2</v>
      </c>
      <c r="G122" s="18">
        <f t="shared" si="117"/>
        <v>2.5333748705485493E-2</v>
      </c>
      <c r="H122" s="18">
        <f t="shared" si="117"/>
        <v>2.858050195223874E-2</v>
      </c>
      <c r="I122" s="18">
        <f t="shared" si="117"/>
        <v>3.1713334032439228E-2</v>
      </c>
      <c r="J122" s="18">
        <f t="shared" si="117"/>
        <v>3.4738137420219029E-2</v>
      </c>
      <c r="K122" s="18">
        <f t="shared" si="117"/>
        <v>3.7660405099938482E-2</v>
      </c>
      <c r="L122" s="18">
        <f t="shared" si="118"/>
        <v>4.0485263857000645E-2</v>
      </c>
      <c r="M122" s="18">
        <f t="shared" si="118"/>
        <v>4.3217504294159145E-2</v>
      </c>
      <c r="N122" s="18">
        <f t="shared" si="118"/>
        <v>4.5861607943022173E-2</v>
      </c>
      <c r="O122" s="18">
        <f t="shared" si="118"/>
        <v>4.8421771793508595E-2</v>
      </c>
      <c r="P122" s="18">
        <f t="shared" si="118"/>
        <v>5.0901930523667316E-2</v>
      </c>
      <c r="Q122" s="18">
        <f t="shared" si="118"/>
        <v>5.3305776677513461E-2</v>
      </c>
      <c r="R122" s="18">
        <f t="shared" si="118"/>
        <v>5.563677900851581E-2</v>
      </c>
      <c r="S122" s="18">
        <f t="shared" si="118"/>
        <v>5.7898199180383733E-2</v>
      </c>
      <c r="T122" s="18">
        <f t="shared" si="118"/>
        <v>6.009310699425556E-2</v>
      </c>
      <c r="U122" s="18">
        <f t="shared" si="118"/>
        <v>6.2224394291783267E-2</v>
      </c>
      <c r="V122" s="18">
        <f t="shared" si="119"/>
        <v>6.4294787666524453E-2</v>
      </c>
      <c r="W122" s="18">
        <f t="shared" si="119"/>
        <v>6.6306860101132112E-2</v>
      </c>
      <c r="X122" s="18">
        <f t="shared" si="119"/>
        <v>6.8263041634778449E-2</v>
      </c>
      <c r="Y122" s="18">
        <f t="shared" si="119"/>
        <v>7.016562915380431E-2</v>
      </c>
      <c r="Z122" s="18">
        <f t="shared" si="119"/>
        <v>7.2016795388532201E-2</v>
      </c>
      <c r="AA122" s="18">
        <f t="shared" si="119"/>
        <v>7.3818597190333998E-2</v>
      </c>
      <c r="AB122" s="18">
        <f t="shared" si="119"/>
        <v>7.5572983155246284E-2</v>
      </c>
      <c r="AC122" s="18">
        <f t="shared" si="119"/>
        <v>7.7281800653537458E-2</v>
      </c>
      <c r="AD122" s="18">
        <f t="shared" si="119"/>
        <v>7.8946802318539122E-2</v>
      </c>
      <c r="AE122" s="18">
        <f t="shared" si="119"/>
        <v>8.0569652042654649E-2</v>
      </c>
      <c r="AF122" s="18">
        <f t="shared" si="120"/>
        <v>8.2151930523667316E-2</v>
      </c>
      <c r="AG122" s="18">
        <f t="shared" si="120"/>
        <v>8.3695140400210533E-2</v>
      </c>
      <c r="AH122" s="18">
        <f t="shared" si="120"/>
        <v>8.5200711011472197E-2</v>
      </c>
      <c r="AI122" s="18">
        <f t="shared" si="120"/>
        <v>8.6670002812823971E-2</v>
      </c>
      <c r="AJ122" s="18">
        <f t="shared" si="120"/>
        <v>8.8104311476048289E-2</v>
      </c>
      <c r="AK122" s="18">
        <f t="shared" si="120"/>
        <v>8.950487170013792E-2</v>
      </c>
      <c r="AL122" s="18">
        <f t="shared" si="120"/>
        <v>9.0872860756225457E-2</v>
      </c>
      <c r="AM122" s="18">
        <f t="shared" si="120"/>
        <v>9.2209401788035147E-2</v>
      </c>
      <c r="AN122" s="18">
        <f t="shared" si="120"/>
        <v>9.3515566887303697E-2</v>
      </c>
      <c r="AO122" s="18">
        <f t="shared" si="120"/>
        <v>9.4792379961869566E-2</v>
      </c>
      <c r="AP122" s="18">
        <f t="shared" si="121"/>
        <v>9.6040819412556211E-2</v>
      </c>
      <c r="AQ122" s="18">
        <f t="shared" si="121"/>
        <v>9.7261820633557455E-2</v>
      </c>
      <c r="AR122" s="18">
        <f t="shared" si="121"/>
        <v>9.8456278349754275E-2</v>
      </c>
      <c r="AS122" s="18">
        <f t="shared" si="121"/>
        <v>9.9625048803237193E-2</v>
      </c>
      <c r="AT122" s="18">
        <f t="shared" si="121"/>
        <v>0.10076895180026307</v>
      </c>
      <c r="AU122" s="18">
        <f t="shared" si="121"/>
        <v>0.10188877262893048</v>
      </c>
      <c r="AV122" s="18">
        <f t="shared" si="121"/>
        <v>0.10298526385700066</v>
      </c>
      <c r="AW122" s="18">
        <f t="shared" si="121"/>
        <v>0.10405914701851268</v>
      </c>
      <c r="AX122" s="18">
        <f t="shared" si="121"/>
        <v>0.1051111141971367</v>
      </c>
      <c r="AY122" s="18">
        <f t="shared" si="121"/>
        <v>0.10614182951356632</v>
      </c>
      <c r="AZ122" s="18">
        <f t="shared" si="122"/>
        <v>0.10715193052366732</v>
      </c>
      <c r="BA122" s="18">
        <f t="shared" si="122"/>
        <v>0.10814202953356832</v>
      </c>
      <c r="BB122" s="18">
        <f t="shared" si="122"/>
        <v>0.10911271483739282</v>
      </c>
      <c r="BC122" s="18">
        <f t="shared" si="122"/>
        <v>0.11006455188289063</v>
      </c>
      <c r="BD122" s="18">
        <f t="shared" si="122"/>
        <v>0.11099808436982117</v>
      </c>
      <c r="BE122" s="18">
        <f t="shared" si="122"/>
        <v>0.11191383528557208</v>
      </c>
      <c r="BF122" s="18">
        <f t="shared" si="122"/>
        <v>0.1128123078821579</v>
      </c>
      <c r="BG122" s="18">
        <f t="shared" si="122"/>
        <v>0.11369398659843366</v>
      </c>
      <c r="BH122" s="18">
        <f t="shared" si="122"/>
        <v>0.11455933793107474</v>
      </c>
      <c r="BI122" s="18">
        <f t="shared" si="122"/>
        <v>0.11540881125761226</v>
      </c>
      <c r="BJ122" s="18">
        <f t="shared" si="123"/>
        <v>0.11624283961457642</v>
      </c>
      <c r="BK122" s="18">
        <f t="shared" si="123"/>
        <v>0.11706184043357724</v>
      </c>
      <c r="BL122" s="18">
        <f t="shared" si="123"/>
        <v>0.11786621623795301</v>
      </c>
      <c r="BM122" s="18">
        <f t="shared" si="123"/>
        <v>0.11865635530242839</v>
      </c>
      <c r="BN122" s="18">
        <f t="shared" si="123"/>
        <v>0.11943263227805329</v>
      </c>
      <c r="BO122" s="18">
        <f t="shared" si="123"/>
        <v>0.12019540878453688</v>
      </c>
      <c r="BP122" s="18">
        <f t="shared" si="123"/>
        <v>0.1209450339719432</v>
      </c>
      <c r="BQ122" s="18">
        <f t="shared" si="123"/>
        <v>0.12168184505358186</v>
      </c>
      <c r="BR122" s="18">
        <f t="shared" si="123"/>
        <v>0.12240616781180291</v>
      </c>
      <c r="BS122" s="18">
        <f t="shared" si="123"/>
        <v>0.12311831707828917</v>
      </c>
      <c r="BT122" s="18">
        <f t="shared" si="124"/>
        <v>0.123818597190334</v>
      </c>
      <c r="BU122" s="18">
        <f t="shared" si="124"/>
        <v>0.12450730242449379</v>
      </c>
      <c r="BV122" s="18">
        <f t="shared" si="124"/>
        <v>0.12518471740891324</v>
      </c>
      <c r="BW122" s="18">
        <f t="shared" si="124"/>
        <v>0.12585111751553724</v>
      </c>
      <c r="BX122" s="18">
        <f t="shared" si="124"/>
        <v>0.12650676923334475</v>
      </c>
      <c r="BY122" s="18">
        <f t="shared" si="124"/>
        <v>0.12715193052366733</v>
      </c>
      <c r="BZ122" s="18">
        <f t="shared" si="124"/>
        <v>0.12778685115858798</v>
      </c>
      <c r="CA122" s="18">
        <f t="shared" si="124"/>
        <v>0.12841177304335238</v>
      </c>
      <c r="CB122" s="18">
        <f t="shared" si="124"/>
        <v>0.12902693052366732</v>
      </c>
      <c r="CC122" s="18">
        <f t="shared" si="124"/>
        <v>0.1296325506787061</v>
      </c>
      <c r="CD122" s="18">
        <f t="shared" si="125"/>
        <v>0.13022885360059039</v>
      </c>
      <c r="CE122" s="18">
        <f t="shared" si="125"/>
        <v>0.13081605266107188</v>
      </c>
      <c r="CF122" s="18">
        <f t="shared" si="125"/>
        <v>0.13139435476609157</v>
      </c>
      <c r="CG122" s="18">
        <f t="shared" si="125"/>
        <v>0.13196396059885529</v>
      </c>
      <c r="CH122" s="18">
        <f t="shared" si="125"/>
        <v>0.13252506485202553</v>
      </c>
      <c r="CI122" s="18">
        <f t="shared" si="125"/>
        <v>0.13307785644959325</v>
      </c>
      <c r="CJ122" s="18">
        <f t="shared" si="125"/>
        <v>0.13362251875896144</v>
      </c>
      <c r="CK122" s="18">
        <f t="shared" si="125"/>
        <v>0.13415922979374031</v>
      </c>
      <c r="CL122" s="18">
        <f t="shared" si="125"/>
        <v>0.1346881624077253</v>
      </c>
      <c r="CM122" s="18">
        <f t="shared" si="125"/>
        <v>0.13520948448050185</v>
      </c>
      <c r="CN122" s="18">
        <f t="shared" si="126"/>
        <v>0.13572335909509589</v>
      </c>
      <c r="CO122" s="18">
        <f t="shared" si="126"/>
        <v>0.13622994470806449</v>
      </c>
      <c r="CP122" s="18">
        <f t="shared" si="126"/>
        <v>0.13672939531239972</v>
      </c>
      <c r="CQ122" s="18">
        <f t="shared" si="126"/>
        <v>0.13722186059359739</v>
      </c>
      <c r="CR122" s="18">
        <f t="shared" si="126"/>
        <v>0.1377074860792229</v>
      </c>
      <c r="CS122" s="18">
        <f t="shared" si="126"/>
        <v>0.13818641328228798</v>
      </c>
      <c r="CT122" s="18">
        <f t="shared" si="126"/>
        <v>0.13865877983873584</v>
      </c>
      <c r="CU122" s="18">
        <f t="shared" si="126"/>
        <v>0.13912471963931361</v>
      </c>
      <c r="CV122" s="18">
        <f t="shared" si="126"/>
        <v>0.13958436295609977</v>
      </c>
      <c r="CW122" s="18">
        <f t="shared" si="126"/>
        <v>0.14003783656393576</v>
      </c>
      <c r="CX122" s="18">
        <f t="shared" si="126"/>
        <v>0.14048526385700066</v>
      </c>
    </row>
    <row r="123" spans="1:102">
      <c r="A123" s="23">
        <v>0.98</v>
      </c>
      <c r="B123" s="18">
        <f t="shared" si="117"/>
        <v>4.7128548049944624E-3</v>
      </c>
      <c r="C123" s="18">
        <f t="shared" si="117"/>
        <v>8.6344234324454427E-3</v>
      </c>
      <c r="D123" s="18">
        <f t="shared" si="117"/>
        <v>1.2405162497302155E-2</v>
      </c>
      <c r="E123" s="18">
        <f t="shared" si="117"/>
        <v>1.6033609521975606E-2</v>
      </c>
      <c r="F123" s="18">
        <f t="shared" si="117"/>
        <v>1.9527669619809285E-2</v>
      </c>
      <c r="G123" s="18">
        <f t="shared" si="117"/>
        <v>2.289467298681265E-2</v>
      </c>
      <c r="H123" s="18">
        <f t="shared" si="117"/>
        <v>2.6141426233565898E-2</v>
      </c>
      <c r="I123" s="18">
        <f t="shared" si="117"/>
        <v>2.9274258313766385E-2</v>
      </c>
      <c r="J123" s="18">
        <f t="shared" si="117"/>
        <v>3.2299061701546186E-2</v>
      </c>
      <c r="K123" s="18">
        <f t="shared" si="117"/>
        <v>3.522132938126564E-2</v>
      </c>
      <c r="L123" s="18">
        <f t="shared" si="118"/>
        <v>3.8046188138327802E-2</v>
      </c>
      <c r="M123" s="18">
        <f t="shared" si="118"/>
        <v>4.0778428575486275E-2</v>
      </c>
      <c r="N123" s="18">
        <f t="shared" si="118"/>
        <v>4.3422532224349303E-2</v>
      </c>
      <c r="O123" s="18">
        <f t="shared" si="118"/>
        <v>4.5982696074835738E-2</v>
      </c>
      <c r="P123" s="18">
        <f t="shared" si="118"/>
        <v>4.846285480499446E-2</v>
      </c>
      <c r="Q123" s="18">
        <f t="shared" si="118"/>
        <v>5.0866700958840605E-2</v>
      </c>
      <c r="R123" s="18">
        <f t="shared" si="118"/>
        <v>5.3197703289842926E-2</v>
      </c>
      <c r="S123" s="18">
        <f t="shared" si="118"/>
        <v>5.5459123461710877E-2</v>
      </c>
      <c r="T123" s="18">
        <f t="shared" si="118"/>
        <v>5.7654031275582676E-2</v>
      </c>
      <c r="U123" s="18">
        <f t="shared" si="118"/>
        <v>5.9785318573110383E-2</v>
      </c>
      <c r="V123" s="18">
        <f t="shared" si="119"/>
        <v>6.1855711947851597E-2</v>
      </c>
      <c r="W123" s="18">
        <f t="shared" si="119"/>
        <v>6.3867784382459256E-2</v>
      </c>
      <c r="X123" s="18">
        <f t="shared" si="119"/>
        <v>6.5823965916105565E-2</v>
      </c>
      <c r="Y123" s="18">
        <f t="shared" si="119"/>
        <v>6.7726553435131454E-2</v>
      </c>
      <c r="Z123" s="18">
        <f t="shared" si="119"/>
        <v>6.9577719669859317E-2</v>
      </c>
      <c r="AA123" s="18">
        <f t="shared" si="119"/>
        <v>7.1379521471661114E-2</v>
      </c>
      <c r="AB123" s="18">
        <f t="shared" si="119"/>
        <v>7.31339074365734E-2</v>
      </c>
      <c r="AC123" s="18">
        <f t="shared" si="119"/>
        <v>7.4842724934864602E-2</v>
      </c>
      <c r="AD123" s="18">
        <f t="shared" si="119"/>
        <v>7.6507726599866266E-2</v>
      </c>
      <c r="AE123" s="18">
        <f t="shared" si="119"/>
        <v>7.8130576323981793E-2</v>
      </c>
      <c r="AF123" s="18">
        <f t="shared" si="120"/>
        <v>7.971285480499446E-2</v>
      </c>
      <c r="AG123" s="18">
        <f t="shared" si="120"/>
        <v>8.1256064681537649E-2</v>
      </c>
      <c r="AH123" s="18">
        <f t="shared" si="120"/>
        <v>8.276163529279934E-2</v>
      </c>
      <c r="AI123" s="18">
        <f t="shared" si="120"/>
        <v>8.4230927094151087E-2</v>
      </c>
      <c r="AJ123" s="18">
        <f t="shared" si="120"/>
        <v>8.5665235757375405E-2</v>
      </c>
      <c r="AK123" s="18">
        <f t="shared" si="120"/>
        <v>8.7065795981465063E-2</v>
      </c>
      <c r="AL123" s="18">
        <f t="shared" si="120"/>
        <v>8.8433785037552573E-2</v>
      </c>
      <c r="AM123" s="18">
        <f t="shared" si="120"/>
        <v>8.9770326069362263E-2</v>
      </c>
      <c r="AN123" s="18">
        <f t="shared" si="120"/>
        <v>9.1076491168630813E-2</v>
      </c>
      <c r="AO123" s="18">
        <f t="shared" si="120"/>
        <v>9.235330424319671E-2</v>
      </c>
      <c r="AP123" s="18">
        <f t="shared" si="121"/>
        <v>9.3601743693883355E-2</v>
      </c>
      <c r="AQ123" s="18">
        <f t="shared" si="121"/>
        <v>9.4822744914884571E-2</v>
      </c>
      <c r="AR123" s="18">
        <f t="shared" si="121"/>
        <v>9.6017202631081419E-2</v>
      </c>
      <c r="AS123" s="18">
        <f t="shared" si="121"/>
        <v>9.7185973084564337E-2</v>
      </c>
      <c r="AT123" s="18">
        <f t="shared" si="121"/>
        <v>9.8329876081590217E-2</v>
      </c>
      <c r="AU123" s="18">
        <f t="shared" si="121"/>
        <v>9.9449696910257596E-2</v>
      </c>
      <c r="AV123" s="18">
        <f t="shared" si="121"/>
        <v>0.10054618813832777</v>
      </c>
      <c r="AW123" s="18">
        <f t="shared" si="121"/>
        <v>0.1016200712998398</v>
      </c>
      <c r="AX123" s="18">
        <f t="shared" si="121"/>
        <v>0.10267203847846385</v>
      </c>
      <c r="AY123" s="18">
        <f t="shared" si="121"/>
        <v>0.10370275379489347</v>
      </c>
      <c r="AZ123" s="18">
        <f t="shared" si="122"/>
        <v>0.10471285480499444</v>
      </c>
      <c r="BA123" s="18">
        <f t="shared" si="122"/>
        <v>0.10570295381489543</v>
      </c>
      <c r="BB123" s="18">
        <f t="shared" si="122"/>
        <v>0.10667363911871994</v>
      </c>
      <c r="BC123" s="18">
        <f t="shared" si="122"/>
        <v>0.10762547616421775</v>
      </c>
      <c r="BD123" s="18">
        <f t="shared" si="122"/>
        <v>0.10855900865114831</v>
      </c>
      <c r="BE123" s="18">
        <f t="shared" si="122"/>
        <v>0.1094747595668992</v>
      </c>
      <c r="BF123" s="18">
        <f t="shared" si="122"/>
        <v>0.11037323216348505</v>
      </c>
      <c r="BG123" s="18">
        <f t="shared" si="122"/>
        <v>0.1112549108797608</v>
      </c>
      <c r="BH123" s="18">
        <f t="shared" si="122"/>
        <v>0.11212026221240186</v>
      </c>
      <c r="BI123" s="18">
        <f t="shared" si="122"/>
        <v>0.11296973553893941</v>
      </c>
      <c r="BJ123" s="18">
        <f t="shared" si="123"/>
        <v>0.11380376389590353</v>
      </c>
      <c r="BK123" s="18">
        <f t="shared" si="123"/>
        <v>0.11462276471490436</v>
      </c>
      <c r="BL123" s="18">
        <f t="shared" si="123"/>
        <v>0.11542714051928016</v>
      </c>
      <c r="BM123" s="18">
        <f t="shared" si="123"/>
        <v>0.11621727958375554</v>
      </c>
      <c r="BN123" s="18">
        <f t="shared" si="123"/>
        <v>0.11699355655938043</v>
      </c>
      <c r="BO123" s="18">
        <f t="shared" si="123"/>
        <v>0.11775633306586403</v>
      </c>
      <c r="BP123" s="18">
        <f t="shared" si="123"/>
        <v>0.11850595825327032</v>
      </c>
      <c r="BQ123" s="18">
        <f t="shared" si="123"/>
        <v>0.119242769334909</v>
      </c>
      <c r="BR123" s="18">
        <f t="shared" si="123"/>
        <v>0.11996709209313006</v>
      </c>
      <c r="BS123" s="18">
        <f t="shared" si="123"/>
        <v>0.12067924135961632</v>
      </c>
      <c r="BT123" s="18">
        <f t="shared" si="124"/>
        <v>0.12137952147166114</v>
      </c>
      <c r="BU123" s="18">
        <f t="shared" si="124"/>
        <v>0.1220682267058209</v>
      </c>
      <c r="BV123" s="18">
        <f t="shared" si="124"/>
        <v>0.12274564169024035</v>
      </c>
      <c r="BW123" s="18">
        <f t="shared" si="124"/>
        <v>0.12341204179686438</v>
      </c>
      <c r="BX123" s="18">
        <f t="shared" si="124"/>
        <v>0.1240676935146719</v>
      </c>
      <c r="BY123" s="18">
        <f t="shared" si="124"/>
        <v>0.12471285480499444</v>
      </c>
      <c r="BZ123" s="18">
        <f t="shared" si="124"/>
        <v>0.1253477754399151</v>
      </c>
      <c r="CA123" s="18">
        <f t="shared" si="124"/>
        <v>0.12597269732467947</v>
      </c>
      <c r="CB123" s="18">
        <f t="shared" si="124"/>
        <v>0.12658785480499446</v>
      </c>
      <c r="CC123" s="18">
        <f t="shared" si="124"/>
        <v>0.12719347496003325</v>
      </c>
      <c r="CD123" s="18">
        <f t="shared" si="125"/>
        <v>0.12778977788191753</v>
      </c>
      <c r="CE123" s="18">
        <f t="shared" si="125"/>
        <v>0.12837697694239902</v>
      </c>
      <c r="CF123" s="18">
        <f t="shared" si="125"/>
        <v>0.12895527904741871</v>
      </c>
      <c r="CG123" s="18">
        <f t="shared" si="125"/>
        <v>0.12952488488018243</v>
      </c>
      <c r="CH123" s="18">
        <f t="shared" si="125"/>
        <v>0.13008598913335268</v>
      </c>
      <c r="CI123" s="18">
        <f t="shared" si="125"/>
        <v>0.13063878073092036</v>
      </c>
      <c r="CJ123" s="18">
        <f t="shared" si="125"/>
        <v>0.13118344304028856</v>
      </c>
      <c r="CK123" s="18">
        <f t="shared" si="125"/>
        <v>0.13172015407506746</v>
      </c>
      <c r="CL123" s="18">
        <f t="shared" si="125"/>
        <v>0.13224908668905241</v>
      </c>
      <c r="CM123" s="18">
        <f t="shared" si="125"/>
        <v>0.13277040876182897</v>
      </c>
      <c r="CN123" s="18">
        <f t="shared" si="126"/>
        <v>0.13328428337642301</v>
      </c>
      <c r="CO123" s="18">
        <f t="shared" si="126"/>
        <v>0.13379086898939163</v>
      </c>
      <c r="CP123" s="18">
        <f t="shared" si="126"/>
        <v>0.13429031959372686</v>
      </c>
      <c r="CQ123" s="18">
        <f t="shared" si="126"/>
        <v>0.13478278487492451</v>
      </c>
      <c r="CR123" s="18">
        <f t="shared" si="126"/>
        <v>0.13526841036054998</v>
      </c>
      <c r="CS123" s="18">
        <f t="shared" si="126"/>
        <v>0.13574733756361512</v>
      </c>
      <c r="CT123" s="18">
        <f t="shared" si="126"/>
        <v>0.13621970412006296</v>
      </c>
      <c r="CU123" s="18">
        <f t="shared" si="126"/>
        <v>0.1366856439206407</v>
      </c>
      <c r="CV123" s="18">
        <f t="shared" si="126"/>
        <v>0.13714528723742692</v>
      </c>
      <c r="CW123" s="18">
        <f t="shared" si="126"/>
        <v>0.1375987608452629</v>
      </c>
      <c r="CX123" s="18">
        <f t="shared" si="126"/>
        <v>0.13804618813832778</v>
      </c>
    </row>
    <row r="124" spans="1:102">
      <c r="A124" s="22">
        <v>0.98999999999999899</v>
      </c>
      <c r="B124" s="18">
        <f t="shared" si="117"/>
        <v>2.3292992279778657E-3</v>
      </c>
      <c r="C124" s="18">
        <f t="shared" si="117"/>
        <v>6.250867855428846E-3</v>
      </c>
      <c r="D124" s="18">
        <f t="shared" si="117"/>
        <v>1.0021606920285558E-2</v>
      </c>
      <c r="E124" s="18">
        <f t="shared" si="117"/>
        <v>1.3650053944959009E-2</v>
      </c>
      <c r="F124" s="18">
        <f t="shared" si="117"/>
        <v>1.7144114042792688E-2</v>
      </c>
      <c r="G124" s="18">
        <f t="shared" si="117"/>
        <v>2.0511117409796054E-2</v>
      </c>
      <c r="H124" s="18">
        <f t="shared" si="117"/>
        <v>2.3757870656549301E-2</v>
      </c>
      <c r="I124" s="18">
        <f t="shared" si="117"/>
        <v>2.6890702736749789E-2</v>
      </c>
      <c r="J124" s="18">
        <f t="shared" si="117"/>
        <v>2.9915506124529589E-2</v>
      </c>
      <c r="K124" s="18">
        <f t="shared" si="117"/>
        <v>3.2837773804249043E-2</v>
      </c>
      <c r="L124" s="18">
        <f t="shared" si="118"/>
        <v>3.5662632561311206E-2</v>
      </c>
      <c r="M124" s="18">
        <f t="shared" si="118"/>
        <v>3.8394872998469678E-2</v>
      </c>
      <c r="N124" s="18">
        <f t="shared" si="118"/>
        <v>4.1038976647332706E-2</v>
      </c>
      <c r="O124" s="18">
        <f t="shared" si="118"/>
        <v>4.3599140497819142E-2</v>
      </c>
      <c r="P124" s="18">
        <f t="shared" si="118"/>
        <v>4.6079299227977877E-2</v>
      </c>
      <c r="Q124" s="18">
        <f t="shared" si="118"/>
        <v>4.8483145381824022E-2</v>
      </c>
      <c r="R124" s="18">
        <f t="shared" si="118"/>
        <v>5.0814147712826344E-2</v>
      </c>
      <c r="S124" s="18">
        <f t="shared" si="118"/>
        <v>5.3075567884694294E-2</v>
      </c>
      <c r="T124" s="18">
        <f t="shared" si="118"/>
        <v>5.5270475698566093E-2</v>
      </c>
      <c r="U124" s="18">
        <f t="shared" si="118"/>
        <v>5.74017629960938E-2</v>
      </c>
      <c r="V124" s="18">
        <f t="shared" si="119"/>
        <v>5.9472156370835014E-2</v>
      </c>
      <c r="W124" s="18">
        <f t="shared" si="119"/>
        <v>6.1484228805442673E-2</v>
      </c>
      <c r="X124" s="18">
        <f t="shared" si="119"/>
        <v>6.3440410339088982E-2</v>
      </c>
      <c r="Y124" s="18">
        <f t="shared" si="119"/>
        <v>6.5342997858114871E-2</v>
      </c>
      <c r="Z124" s="18">
        <f t="shared" si="119"/>
        <v>6.7194164092842734E-2</v>
      </c>
      <c r="AA124" s="18">
        <f t="shared" si="119"/>
        <v>6.8995965894644531E-2</v>
      </c>
      <c r="AB124" s="18">
        <f t="shared" si="119"/>
        <v>7.0750351859556818E-2</v>
      </c>
      <c r="AC124" s="18">
        <f t="shared" si="119"/>
        <v>7.2459169357848019E-2</v>
      </c>
      <c r="AD124" s="18">
        <f t="shared" si="119"/>
        <v>7.4124171022849683E-2</v>
      </c>
      <c r="AE124" s="18">
        <f t="shared" si="119"/>
        <v>7.574702074696521E-2</v>
      </c>
      <c r="AF124" s="18">
        <f t="shared" si="120"/>
        <v>7.7329299227977877E-2</v>
      </c>
      <c r="AG124" s="18">
        <f t="shared" si="120"/>
        <v>7.8872509104521066E-2</v>
      </c>
      <c r="AH124" s="18">
        <f t="shared" si="120"/>
        <v>8.0378079715782758E-2</v>
      </c>
      <c r="AI124" s="18">
        <f t="shared" si="120"/>
        <v>8.1847371517134504E-2</v>
      </c>
      <c r="AJ124" s="18">
        <f t="shared" si="120"/>
        <v>8.3281680180358822E-2</v>
      </c>
      <c r="AK124" s="18">
        <f t="shared" si="120"/>
        <v>8.4682240404448481E-2</v>
      </c>
      <c r="AL124" s="18">
        <f t="shared" si="120"/>
        <v>8.605022946053599E-2</v>
      </c>
      <c r="AM124" s="18">
        <f t="shared" si="120"/>
        <v>8.7386770492345681E-2</v>
      </c>
      <c r="AN124" s="18">
        <f t="shared" si="120"/>
        <v>8.869293559161423E-2</v>
      </c>
      <c r="AO124" s="18">
        <f t="shared" si="120"/>
        <v>8.9969748666180127E-2</v>
      </c>
      <c r="AP124" s="18">
        <f t="shared" si="121"/>
        <v>9.1218188116866772E-2</v>
      </c>
      <c r="AQ124" s="18">
        <f t="shared" si="121"/>
        <v>9.2439189337867989E-2</v>
      </c>
      <c r="AR124" s="18">
        <f t="shared" si="121"/>
        <v>9.3633647054064836E-2</v>
      </c>
      <c r="AS124" s="18">
        <f t="shared" si="121"/>
        <v>9.4802417507547754E-2</v>
      </c>
      <c r="AT124" s="18">
        <f t="shared" si="121"/>
        <v>9.5946320504573634E-2</v>
      </c>
      <c r="AU124" s="18">
        <f t="shared" si="121"/>
        <v>9.7066141333241013E-2</v>
      </c>
      <c r="AV124" s="18">
        <f t="shared" si="121"/>
        <v>9.8162632561311192E-2</v>
      </c>
      <c r="AW124" s="18">
        <f t="shared" si="121"/>
        <v>9.9236515722823215E-2</v>
      </c>
      <c r="AX124" s="18">
        <f t="shared" si="121"/>
        <v>0.10028848290144726</v>
      </c>
      <c r="AY124" s="18">
        <f t="shared" si="121"/>
        <v>0.10131919821787688</v>
      </c>
      <c r="AZ124" s="18">
        <f t="shared" si="122"/>
        <v>0.10232929922797786</v>
      </c>
      <c r="BA124" s="18">
        <f t="shared" si="122"/>
        <v>0.10331939823787885</v>
      </c>
      <c r="BB124" s="18">
        <f t="shared" si="122"/>
        <v>0.10429008354170335</v>
      </c>
      <c r="BC124" s="18">
        <f t="shared" si="122"/>
        <v>0.10524192058720117</v>
      </c>
      <c r="BD124" s="18">
        <f t="shared" si="122"/>
        <v>0.10617545307413173</v>
      </c>
      <c r="BE124" s="18">
        <f t="shared" si="122"/>
        <v>0.10709120398988262</v>
      </c>
      <c r="BF124" s="18">
        <f t="shared" si="122"/>
        <v>0.10798967658646846</v>
      </c>
      <c r="BG124" s="18">
        <f t="shared" si="122"/>
        <v>0.10887135530274422</v>
      </c>
      <c r="BH124" s="18">
        <f t="shared" si="122"/>
        <v>0.10973670663538528</v>
      </c>
      <c r="BI124" s="18">
        <f t="shared" si="122"/>
        <v>0.11058617996192283</v>
      </c>
      <c r="BJ124" s="18">
        <f t="shared" si="123"/>
        <v>0.11142020831888695</v>
      </c>
      <c r="BK124" s="18">
        <f t="shared" si="123"/>
        <v>0.11223920913788778</v>
      </c>
      <c r="BL124" s="18">
        <f t="shared" si="123"/>
        <v>0.11304358494226358</v>
      </c>
      <c r="BM124" s="18">
        <f t="shared" si="123"/>
        <v>0.11383372400673895</v>
      </c>
      <c r="BN124" s="18">
        <f t="shared" si="123"/>
        <v>0.11461000098236385</v>
      </c>
      <c r="BO124" s="18">
        <f t="shared" si="123"/>
        <v>0.11537277748884744</v>
      </c>
      <c r="BP124" s="18">
        <f t="shared" si="123"/>
        <v>0.11612240267625373</v>
      </c>
      <c r="BQ124" s="18">
        <f t="shared" si="123"/>
        <v>0.11685921375789242</v>
      </c>
      <c r="BR124" s="18">
        <f t="shared" si="123"/>
        <v>0.11758353651611347</v>
      </c>
      <c r="BS124" s="18">
        <f t="shared" si="123"/>
        <v>0.11829568578259973</v>
      </c>
      <c r="BT124" s="18">
        <f t="shared" si="124"/>
        <v>0.11899596589464456</v>
      </c>
      <c r="BU124" s="18">
        <f t="shared" si="124"/>
        <v>0.11968467112880432</v>
      </c>
      <c r="BV124" s="18">
        <f t="shared" si="124"/>
        <v>0.12036208611322377</v>
      </c>
      <c r="BW124" s="18">
        <f t="shared" si="124"/>
        <v>0.1210284862198478</v>
      </c>
      <c r="BX124" s="18">
        <f t="shared" si="124"/>
        <v>0.12168413793765531</v>
      </c>
      <c r="BY124" s="18">
        <f t="shared" si="124"/>
        <v>0.12232929922797786</v>
      </c>
      <c r="BZ124" s="18">
        <f t="shared" si="124"/>
        <v>0.12296421986289852</v>
      </c>
      <c r="CA124" s="18">
        <f t="shared" si="124"/>
        <v>0.1235891417476629</v>
      </c>
      <c r="CB124" s="18">
        <f t="shared" si="124"/>
        <v>0.12420429922797788</v>
      </c>
      <c r="CC124" s="18">
        <f t="shared" si="124"/>
        <v>0.12480991938301665</v>
      </c>
      <c r="CD124" s="18">
        <f t="shared" si="125"/>
        <v>0.12540622230490095</v>
      </c>
      <c r="CE124" s="18">
        <f t="shared" si="125"/>
        <v>0.12599342136538244</v>
      </c>
      <c r="CF124" s="18">
        <f t="shared" si="125"/>
        <v>0.12657172347040213</v>
      </c>
      <c r="CG124" s="18">
        <f t="shared" si="125"/>
        <v>0.12714132930316585</v>
      </c>
      <c r="CH124" s="18">
        <f t="shared" si="125"/>
        <v>0.12770243355633609</v>
      </c>
      <c r="CI124" s="18">
        <f t="shared" si="125"/>
        <v>0.12825522515390378</v>
      </c>
      <c r="CJ124" s="18">
        <f t="shared" si="125"/>
        <v>0.12879988746327198</v>
      </c>
      <c r="CK124" s="18">
        <f t="shared" si="125"/>
        <v>0.12933659849805088</v>
      </c>
      <c r="CL124" s="18">
        <f t="shared" si="125"/>
        <v>0.12986553111203583</v>
      </c>
      <c r="CM124" s="18">
        <f t="shared" si="125"/>
        <v>0.13038685318481238</v>
      </c>
      <c r="CN124" s="18">
        <f t="shared" si="126"/>
        <v>0.13090072779940642</v>
      </c>
      <c r="CO124" s="18">
        <f t="shared" si="126"/>
        <v>0.13140731341237505</v>
      </c>
      <c r="CP124" s="18">
        <f t="shared" si="126"/>
        <v>0.13190676401671028</v>
      </c>
      <c r="CQ124" s="18">
        <f t="shared" si="126"/>
        <v>0.13239922929790793</v>
      </c>
      <c r="CR124" s="18">
        <f t="shared" si="126"/>
        <v>0.1328848547835334</v>
      </c>
      <c r="CS124" s="18">
        <f t="shared" si="126"/>
        <v>0.13336378198659854</v>
      </c>
      <c r="CT124" s="18">
        <f t="shared" si="126"/>
        <v>0.13383614854304637</v>
      </c>
      <c r="CU124" s="18">
        <f t="shared" si="126"/>
        <v>0.13430208834362412</v>
      </c>
      <c r="CV124" s="18">
        <f t="shared" si="126"/>
        <v>0.13476173166041033</v>
      </c>
      <c r="CW124" s="18">
        <f t="shared" si="126"/>
        <v>0.13521520526824632</v>
      </c>
      <c r="CX124" s="18">
        <f t="shared" si="126"/>
        <v>0.1356626325613112</v>
      </c>
    </row>
    <row r="125" spans="1:102">
      <c r="A125" s="23">
        <v>0.999999999999999</v>
      </c>
      <c r="B125" s="18">
        <f t="shared" ref="B125:K134" si="127">ABS(Ct_Na+10^-pH-Kw*10^pH-Ct_Cl)</f>
        <v>9.9809049913801573E-14</v>
      </c>
      <c r="C125" s="18">
        <f t="shared" si="127"/>
        <v>3.9215686273511713E-3</v>
      </c>
      <c r="D125" s="18">
        <f t="shared" si="127"/>
        <v>7.6923076922078837E-3</v>
      </c>
      <c r="E125" s="18">
        <f t="shared" si="127"/>
        <v>1.1320754716881334E-2</v>
      </c>
      <c r="F125" s="18">
        <f t="shared" si="127"/>
        <v>1.4814814814715013E-2</v>
      </c>
      <c r="G125" s="18">
        <f t="shared" si="127"/>
        <v>1.8181818181718379E-2</v>
      </c>
      <c r="H125" s="18">
        <f t="shared" si="127"/>
        <v>2.1428571428471627E-2</v>
      </c>
      <c r="I125" s="18">
        <f t="shared" si="127"/>
        <v>2.4561403508672114E-2</v>
      </c>
      <c r="J125" s="18">
        <f t="shared" si="127"/>
        <v>2.7586206896451915E-2</v>
      </c>
      <c r="K125" s="18">
        <f t="shared" si="127"/>
        <v>3.0508474576171368E-2</v>
      </c>
      <c r="L125" s="18">
        <f t="shared" ref="L125:U134" si="128">ABS(Ct_Na+10^-pH-Kw*10^pH-Ct_Cl)</f>
        <v>3.3333333333233531E-2</v>
      </c>
      <c r="M125" s="18">
        <f t="shared" si="128"/>
        <v>3.6065573770392004E-2</v>
      </c>
      <c r="N125" s="18">
        <f t="shared" si="128"/>
        <v>3.8709677419255031E-2</v>
      </c>
      <c r="O125" s="18">
        <f t="shared" si="128"/>
        <v>4.1269841269741467E-2</v>
      </c>
      <c r="P125" s="18">
        <f t="shared" si="128"/>
        <v>4.3749999999900202E-2</v>
      </c>
      <c r="Q125" s="18">
        <f t="shared" si="128"/>
        <v>4.6153846153746347E-2</v>
      </c>
      <c r="R125" s="18">
        <f t="shared" si="128"/>
        <v>4.8484848484748683E-2</v>
      </c>
      <c r="S125" s="18">
        <f t="shared" si="128"/>
        <v>5.0746268656616619E-2</v>
      </c>
      <c r="T125" s="18">
        <f t="shared" si="128"/>
        <v>5.2941176470488419E-2</v>
      </c>
      <c r="U125" s="18">
        <f t="shared" si="128"/>
        <v>5.5072463768016125E-2</v>
      </c>
      <c r="V125" s="18">
        <f t="shared" ref="V125:AE134" si="129">ABS(Ct_Na+10^-pH-Kw*10^pH-Ct_Cl)</f>
        <v>5.7142857142757339E-2</v>
      </c>
      <c r="W125" s="18">
        <f t="shared" si="129"/>
        <v>5.9154929577364998E-2</v>
      </c>
      <c r="X125" s="18">
        <f t="shared" si="129"/>
        <v>6.1111111111011307E-2</v>
      </c>
      <c r="Y125" s="18">
        <f t="shared" si="129"/>
        <v>6.3013698630037196E-2</v>
      </c>
      <c r="Z125" s="18">
        <f t="shared" si="129"/>
        <v>6.4864864864765059E-2</v>
      </c>
      <c r="AA125" s="18">
        <f t="shared" si="129"/>
        <v>6.6666666666566857E-2</v>
      </c>
      <c r="AB125" s="18">
        <f t="shared" si="129"/>
        <v>6.8421052631479143E-2</v>
      </c>
      <c r="AC125" s="18">
        <f t="shared" si="129"/>
        <v>7.0129870129770344E-2</v>
      </c>
      <c r="AD125" s="18">
        <f t="shared" si="129"/>
        <v>7.1794871794772008E-2</v>
      </c>
      <c r="AE125" s="18">
        <f t="shared" si="129"/>
        <v>7.3417721518887535E-2</v>
      </c>
      <c r="AF125" s="18">
        <f t="shared" ref="AF125:AO134" si="130">ABS(Ct_Na+10^-pH-Kw*10^pH-Ct_Cl)</f>
        <v>7.4999999999900202E-2</v>
      </c>
      <c r="AG125" s="18">
        <f t="shared" si="130"/>
        <v>7.6543209876443391E-2</v>
      </c>
      <c r="AH125" s="18">
        <f t="shared" si="130"/>
        <v>7.8048780487705083E-2</v>
      </c>
      <c r="AI125" s="18">
        <f t="shared" si="130"/>
        <v>7.9518072289056829E-2</v>
      </c>
      <c r="AJ125" s="18">
        <f t="shared" si="130"/>
        <v>8.0952380952281147E-2</v>
      </c>
      <c r="AK125" s="18">
        <f t="shared" si="130"/>
        <v>8.2352941176370806E-2</v>
      </c>
      <c r="AL125" s="18">
        <f t="shared" si="130"/>
        <v>8.3720930232458315E-2</v>
      </c>
      <c r="AM125" s="18">
        <f t="shared" si="130"/>
        <v>8.5057471264268006E-2</v>
      </c>
      <c r="AN125" s="18">
        <f t="shared" si="130"/>
        <v>8.6363636363536556E-2</v>
      </c>
      <c r="AO125" s="18">
        <f t="shared" si="130"/>
        <v>8.7640449438102452E-2</v>
      </c>
      <c r="AP125" s="18">
        <f t="shared" ref="AP125:AY134" si="131">ABS(Ct_Na+10^-pH-Kw*10^pH-Ct_Cl)</f>
        <v>8.8888888888789097E-2</v>
      </c>
      <c r="AQ125" s="18">
        <f t="shared" si="131"/>
        <v>9.0109890109790314E-2</v>
      </c>
      <c r="AR125" s="18">
        <f t="shared" si="131"/>
        <v>9.1304347825987162E-2</v>
      </c>
      <c r="AS125" s="18">
        <f t="shared" si="131"/>
        <v>9.2473118279470079E-2</v>
      </c>
      <c r="AT125" s="18">
        <f t="shared" si="131"/>
        <v>9.361702127649596E-2</v>
      </c>
      <c r="AU125" s="18">
        <f t="shared" si="131"/>
        <v>9.4736842105163338E-2</v>
      </c>
      <c r="AV125" s="18">
        <f t="shared" si="131"/>
        <v>9.5833333333233517E-2</v>
      </c>
      <c r="AW125" s="18">
        <f t="shared" si="131"/>
        <v>9.6907216494745541E-2</v>
      </c>
      <c r="AX125" s="18">
        <f t="shared" si="131"/>
        <v>9.7959183673369588E-2</v>
      </c>
      <c r="AY125" s="18">
        <f t="shared" si="131"/>
        <v>9.8989898989799208E-2</v>
      </c>
      <c r="AZ125" s="18">
        <f t="shared" ref="AZ125:BI134" si="132">ABS(Ct_Na+10^-pH-Kw*10^pH-Ct_Cl)</f>
        <v>9.9999999999900183E-2</v>
      </c>
      <c r="BA125" s="18">
        <f t="shared" si="132"/>
        <v>0.10099009900980117</v>
      </c>
      <c r="BB125" s="18">
        <f t="shared" si="132"/>
        <v>0.10196078431362568</v>
      </c>
      <c r="BC125" s="18">
        <f t="shared" si="132"/>
        <v>0.10291262135912349</v>
      </c>
      <c r="BD125" s="18">
        <f t="shared" si="132"/>
        <v>0.10384615384605406</v>
      </c>
      <c r="BE125" s="18">
        <f t="shared" si="132"/>
        <v>0.10476190476180494</v>
      </c>
      <c r="BF125" s="18">
        <f t="shared" si="132"/>
        <v>0.10566037735839079</v>
      </c>
      <c r="BG125" s="18">
        <f t="shared" si="132"/>
        <v>0.10654205607466655</v>
      </c>
      <c r="BH125" s="18">
        <f t="shared" si="132"/>
        <v>0.1074074074073076</v>
      </c>
      <c r="BI125" s="18">
        <f t="shared" si="132"/>
        <v>0.10825688073384515</v>
      </c>
      <c r="BJ125" s="18">
        <f t="shared" ref="BJ125:BS134" si="133">ABS(Ct_Na+10^-pH-Kw*10^pH-Ct_Cl)</f>
        <v>0.10909090909080928</v>
      </c>
      <c r="BK125" s="18">
        <f t="shared" si="133"/>
        <v>0.1099099099098101</v>
      </c>
      <c r="BL125" s="18">
        <f t="shared" si="133"/>
        <v>0.1107142857141859</v>
      </c>
      <c r="BM125" s="18">
        <f t="shared" si="133"/>
        <v>0.11150442477866128</v>
      </c>
      <c r="BN125" s="18">
        <f t="shared" si="133"/>
        <v>0.11228070175428617</v>
      </c>
      <c r="BO125" s="18">
        <f t="shared" si="133"/>
        <v>0.11304347826076977</v>
      </c>
      <c r="BP125" s="18">
        <f t="shared" si="133"/>
        <v>0.11379310344817606</v>
      </c>
      <c r="BQ125" s="18">
        <f t="shared" si="133"/>
        <v>0.11452991452981474</v>
      </c>
      <c r="BR125" s="18">
        <f t="shared" si="133"/>
        <v>0.1152542372880358</v>
      </c>
      <c r="BS125" s="18">
        <f t="shared" si="133"/>
        <v>0.11596638655452206</v>
      </c>
      <c r="BT125" s="18">
        <f t="shared" ref="BT125:CC134" si="134">ABS(Ct_Na+10^-pH-Kw*10^pH-Ct_Cl)</f>
        <v>0.11666666666656689</v>
      </c>
      <c r="BU125" s="18">
        <f t="shared" si="134"/>
        <v>0.11735537190072665</v>
      </c>
      <c r="BV125" s="18">
        <f t="shared" si="134"/>
        <v>0.1180327868851461</v>
      </c>
      <c r="BW125" s="18">
        <f t="shared" si="134"/>
        <v>0.11869918699177012</v>
      </c>
      <c r="BX125" s="18">
        <f t="shared" si="134"/>
        <v>0.11935483870957764</v>
      </c>
      <c r="BY125" s="18">
        <f t="shared" si="134"/>
        <v>0.11999999999990019</v>
      </c>
      <c r="BZ125" s="18">
        <f t="shared" si="134"/>
        <v>0.12063492063482084</v>
      </c>
      <c r="CA125" s="18">
        <f t="shared" si="134"/>
        <v>0.12125984251958523</v>
      </c>
      <c r="CB125" s="18">
        <f t="shared" si="134"/>
        <v>0.1218749999999002</v>
      </c>
      <c r="CC125" s="18">
        <f t="shared" si="134"/>
        <v>0.12248062015493898</v>
      </c>
      <c r="CD125" s="18">
        <f t="shared" ref="CD125:CM134" si="135">ABS(Ct_Na+10^-pH-Kw*10^pH-Ct_Cl)</f>
        <v>0.12307692307682327</v>
      </c>
      <c r="CE125" s="18">
        <f t="shared" si="135"/>
        <v>0.12366412213730477</v>
      </c>
      <c r="CF125" s="18">
        <f t="shared" si="135"/>
        <v>0.12424242424232446</v>
      </c>
      <c r="CG125" s="18">
        <f t="shared" si="135"/>
        <v>0.12481203007508818</v>
      </c>
      <c r="CH125" s="18">
        <f t="shared" si="135"/>
        <v>0.12537313432825842</v>
      </c>
      <c r="CI125" s="18">
        <f t="shared" si="135"/>
        <v>0.1259259259258261</v>
      </c>
      <c r="CJ125" s="18">
        <f t="shared" si="135"/>
        <v>0.1264705882351943</v>
      </c>
      <c r="CK125" s="18">
        <f t="shared" si="135"/>
        <v>0.1270072992699732</v>
      </c>
      <c r="CL125" s="18">
        <f t="shared" si="135"/>
        <v>0.12753623188395816</v>
      </c>
      <c r="CM125" s="18">
        <f t="shared" si="135"/>
        <v>0.12805755395673471</v>
      </c>
      <c r="CN125" s="18">
        <f t="shared" ref="CN125:CX134" si="136">ABS(Ct_Na+10^-pH-Kw*10^pH-Ct_Cl)</f>
        <v>0.12857142857132875</v>
      </c>
      <c r="CO125" s="18">
        <f t="shared" si="136"/>
        <v>0.12907801418429737</v>
      </c>
      <c r="CP125" s="18">
        <f t="shared" si="136"/>
        <v>0.12957746478863261</v>
      </c>
      <c r="CQ125" s="18">
        <f t="shared" si="136"/>
        <v>0.13006993006983025</v>
      </c>
      <c r="CR125" s="18">
        <f t="shared" si="136"/>
        <v>0.13055555555545573</v>
      </c>
      <c r="CS125" s="18">
        <f t="shared" si="136"/>
        <v>0.13103448275852086</v>
      </c>
      <c r="CT125" s="18">
        <f t="shared" si="136"/>
        <v>0.1315068493149687</v>
      </c>
      <c r="CU125" s="18">
        <f t="shared" si="136"/>
        <v>0.13197278911554644</v>
      </c>
      <c r="CV125" s="18">
        <f t="shared" si="136"/>
        <v>0.13243243243233266</v>
      </c>
      <c r="CW125" s="18">
        <f t="shared" si="136"/>
        <v>0.13288590604016864</v>
      </c>
      <c r="CX125" s="18">
        <f t="shared" si="136"/>
        <v>0.13333333333323352</v>
      </c>
    </row>
    <row r="126" spans="1:102">
      <c r="A126" s="22">
        <v>1.01</v>
      </c>
      <c r="B126" s="18">
        <f t="shared" si="127"/>
        <v>2.2762779045212844E-3</v>
      </c>
      <c r="C126" s="18">
        <f t="shared" si="127"/>
        <v>1.6452907229296959E-3</v>
      </c>
      <c r="D126" s="18">
        <f t="shared" si="127"/>
        <v>5.4160297877864083E-3</v>
      </c>
      <c r="E126" s="18">
        <f t="shared" si="127"/>
        <v>9.044476812459859E-3</v>
      </c>
      <c r="F126" s="18">
        <f t="shared" si="127"/>
        <v>1.2538536910293538E-2</v>
      </c>
      <c r="G126" s="18">
        <f t="shared" si="127"/>
        <v>1.5905540277296903E-2</v>
      </c>
      <c r="H126" s="18">
        <f t="shared" si="127"/>
        <v>1.9152293524050151E-2</v>
      </c>
      <c r="I126" s="18">
        <f t="shared" si="127"/>
        <v>2.2285125604250638E-2</v>
      </c>
      <c r="J126" s="18">
        <f t="shared" si="127"/>
        <v>2.5309928992030439E-2</v>
      </c>
      <c r="K126" s="18">
        <f t="shared" si="127"/>
        <v>2.8232196671749893E-2</v>
      </c>
      <c r="L126" s="18">
        <f t="shared" si="128"/>
        <v>3.1057055428812055E-2</v>
      </c>
      <c r="M126" s="18">
        <f t="shared" si="128"/>
        <v>3.3789295865970528E-2</v>
      </c>
      <c r="N126" s="18">
        <f t="shared" si="128"/>
        <v>3.6433399514833556E-2</v>
      </c>
      <c r="O126" s="18">
        <f t="shared" si="128"/>
        <v>3.8993563365319991E-2</v>
      </c>
      <c r="P126" s="18">
        <f t="shared" si="128"/>
        <v>4.1473722095478727E-2</v>
      </c>
      <c r="Q126" s="18">
        <f t="shared" si="128"/>
        <v>4.3877568249324872E-2</v>
      </c>
      <c r="R126" s="18">
        <f t="shared" si="128"/>
        <v>4.6208570580327207E-2</v>
      </c>
      <c r="S126" s="18">
        <f t="shared" si="128"/>
        <v>4.846999075219513E-2</v>
      </c>
      <c r="T126" s="18">
        <f t="shared" si="128"/>
        <v>5.0664898566066943E-2</v>
      </c>
      <c r="U126" s="18">
        <f t="shared" si="128"/>
        <v>5.279618586359465E-2</v>
      </c>
      <c r="V126" s="18">
        <f t="shared" si="129"/>
        <v>5.4866579238335864E-2</v>
      </c>
      <c r="W126" s="18">
        <f t="shared" si="129"/>
        <v>5.6878651672943523E-2</v>
      </c>
      <c r="X126" s="18">
        <f t="shared" si="129"/>
        <v>5.8834833206589832E-2</v>
      </c>
      <c r="Y126" s="18">
        <f t="shared" si="129"/>
        <v>6.0737420725615721E-2</v>
      </c>
      <c r="Z126" s="18">
        <f t="shared" si="129"/>
        <v>6.2588586960343584E-2</v>
      </c>
      <c r="AA126" s="18">
        <f t="shared" si="129"/>
        <v>6.4390388762145381E-2</v>
      </c>
      <c r="AB126" s="18">
        <f t="shared" si="129"/>
        <v>6.6144774727057667E-2</v>
      </c>
      <c r="AC126" s="18">
        <f t="shared" si="129"/>
        <v>6.7853592225348869E-2</v>
      </c>
      <c r="AD126" s="18">
        <f t="shared" si="129"/>
        <v>6.9518593890350533E-2</v>
      </c>
      <c r="AE126" s="18">
        <f t="shared" si="129"/>
        <v>7.114144361446606E-2</v>
      </c>
      <c r="AF126" s="18">
        <f t="shared" si="130"/>
        <v>7.2723722095478727E-2</v>
      </c>
      <c r="AG126" s="18">
        <f t="shared" si="130"/>
        <v>7.4266931972021916E-2</v>
      </c>
      <c r="AH126" s="18">
        <f t="shared" si="130"/>
        <v>7.5772502583283607E-2</v>
      </c>
      <c r="AI126" s="18">
        <f t="shared" si="130"/>
        <v>7.7241794384635354E-2</v>
      </c>
      <c r="AJ126" s="18">
        <f t="shared" si="130"/>
        <v>7.8676103047859672E-2</v>
      </c>
      <c r="AK126" s="18">
        <f t="shared" si="130"/>
        <v>8.007666327194933E-2</v>
      </c>
      <c r="AL126" s="18">
        <f t="shared" si="130"/>
        <v>8.144465232803684E-2</v>
      </c>
      <c r="AM126" s="18">
        <f t="shared" si="130"/>
        <v>8.278119335984653E-2</v>
      </c>
      <c r="AN126" s="18">
        <f t="shared" si="130"/>
        <v>8.408735845911508E-2</v>
      </c>
      <c r="AO126" s="18">
        <f t="shared" si="130"/>
        <v>8.5364171533680977E-2</v>
      </c>
      <c r="AP126" s="18">
        <f t="shared" si="131"/>
        <v>8.6612610984367622E-2</v>
      </c>
      <c r="AQ126" s="18">
        <f t="shared" si="131"/>
        <v>8.7833612205368838E-2</v>
      </c>
      <c r="AR126" s="18">
        <f t="shared" si="131"/>
        <v>8.9028069921565686E-2</v>
      </c>
      <c r="AS126" s="18">
        <f t="shared" si="131"/>
        <v>9.0196840375048604E-2</v>
      </c>
      <c r="AT126" s="18">
        <f t="shared" si="131"/>
        <v>9.1340743372074484E-2</v>
      </c>
      <c r="AU126" s="18">
        <f t="shared" si="131"/>
        <v>9.2460564200741863E-2</v>
      </c>
      <c r="AV126" s="18">
        <f t="shared" si="131"/>
        <v>9.3557055428812042E-2</v>
      </c>
      <c r="AW126" s="18">
        <f t="shared" si="131"/>
        <v>9.4630938590324065E-2</v>
      </c>
      <c r="AX126" s="18">
        <f t="shared" si="131"/>
        <v>9.5682905768948112E-2</v>
      </c>
      <c r="AY126" s="18">
        <f t="shared" si="131"/>
        <v>9.6713621085377732E-2</v>
      </c>
      <c r="AZ126" s="18">
        <f t="shared" si="132"/>
        <v>9.7723722095478707E-2</v>
      </c>
      <c r="BA126" s="18">
        <f t="shared" si="132"/>
        <v>9.8713821105379698E-2</v>
      </c>
      <c r="BB126" s="18">
        <f t="shared" si="132"/>
        <v>9.9684506409204204E-2</v>
      </c>
      <c r="BC126" s="18">
        <f t="shared" si="132"/>
        <v>0.10063634345470202</v>
      </c>
      <c r="BD126" s="18">
        <f t="shared" si="132"/>
        <v>0.10156987594163258</v>
      </c>
      <c r="BE126" s="18">
        <f t="shared" si="132"/>
        <v>0.10248562685738347</v>
      </c>
      <c r="BF126" s="18">
        <f t="shared" si="132"/>
        <v>0.10338409945396931</v>
      </c>
      <c r="BG126" s="18">
        <f t="shared" si="132"/>
        <v>0.10426577817024507</v>
      </c>
      <c r="BH126" s="18">
        <f t="shared" si="132"/>
        <v>0.10513112950288613</v>
      </c>
      <c r="BI126" s="18">
        <f t="shared" si="132"/>
        <v>0.10598060282942368</v>
      </c>
      <c r="BJ126" s="18">
        <f t="shared" si="133"/>
        <v>0.1068146311863878</v>
      </c>
      <c r="BK126" s="18">
        <f t="shared" si="133"/>
        <v>0.10763363200538863</v>
      </c>
      <c r="BL126" s="18">
        <f t="shared" si="133"/>
        <v>0.10843800780976443</v>
      </c>
      <c r="BM126" s="18">
        <f t="shared" si="133"/>
        <v>0.1092281468742398</v>
      </c>
      <c r="BN126" s="18">
        <f t="shared" si="133"/>
        <v>0.1100044238498647</v>
      </c>
      <c r="BO126" s="18">
        <f t="shared" si="133"/>
        <v>0.11076720035634829</v>
      </c>
      <c r="BP126" s="18">
        <f t="shared" si="133"/>
        <v>0.11151682554375458</v>
      </c>
      <c r="BQ126" s="18">
        <f t="shared" si="133"/>
        <v>0.11225363662539327</v>
      </c>
      <c r="BR126" s="18">
        <f t="shared" si="133"/>
        <v>0.11297795938361432</v>
      </c>
      <c r="BS126" s="18">
        <f t="shared" si="133"/>
        <v>0.11369010865010058</v>
      </c>
      <c r="BT126" s="18">
        <f t="shared" si="134"/>
        <v>0.11439038876214541</v>
      </c>
      <c r="BU126" s="18">
        <f t="shared" si="134"/>
        <v>0.11507909399630517</v>
      </c>
      <c r="BV126" s="18">
        <f t="shared" si="134"/>
        <v>0.11575650898072462</v>
      </c>
      <c r="BW126" s="18">
        <f t="shared" si="134"/>
        <v>0.11642290908734865</v>
      </c>
      <c r="BX126" s="18">
        <f t="shared" si="134"/>
        <v>0.11707856080515616</v>
      </c>
      <c r="BY126" s="18">
        <f t="shared" si="134"/>
        <v>0.11772372209547871</v>
      </c>
      <c r="BZ126" s="18">
        <f t="shared" si="134"/>
        <v>0.11835864273039937</v>
      </c>
      <c r="CA126" s="18">
        <f t="shared" si="134"/>
        <v>0.11898356461516375</v>
      </c>
      <c r="CB126" s="18">
        <f t="shared" si="134"/>
        <v>0.11959872209547873</v>
      </c>
      <c r="CC126" s="18">
        <f t="shared" si="134"/>
        <v>0.1202043422505175</v>
      </c>
      <c r="CD126" s="18">
        <f t="shared" si="135"/>
        <v>0.1208006451724018</v>
      </c>
      <c r="CE126" s="18">
        <f t="shared" si="135"/>
        <v>0.12138784423288329</v>
      </c>
      <c r="CF126" s="18">
        <f t="shared" si="135"/>
        <v>0.12196614633790298</v>
      </c>
      <c r="CG126" s="18">
        <f t="shared" si="135"/>
        <v>0.1225357521706667</v>
      </c>
      <c r="CH126" s="18">
        <f t="shared" si="135"/>
        <v>0.12309685642383694</v>
      </c>
      <c r="CI126" s="18">
        <f t="shared" si="135"/>
        <v>0.12364964802140463</v>
      </c>
      <c r="CJ126" s="18">
        <f t="shared" si="135"/>
        <v>0.12419431033077283</v>
      </c>
      <c r="CK126" s="18">
        <f t="shared" si="135"/>
        <v>0.12473102136555173</v>
      </c>
      <c r="CL126" s="18">
        <f t="shared" si="135"/>
        <v>0.12525995397953668</v>
      </c>
      <c r="CM126" s="18">
        <f t="shared" si="135"/>
        <v>0.12578127605231323</v>
      </c>
      <c r="CN126" s="18">
        <f t="shared" si="136"/>
        <v>0.12629515066690727</v>
      </c>
      <c r="CO126" s="18">
        <f t="shared" si="136"/>
        <v>0.1268017362798759</v>
      </c>
      <c r="CP126" s="18">
        <f t="shared" si="136"/>
        <v>0.12730118688421113</v>
      </c>
      <c r="CQ126" s="18">
        <f t="shared" si="136"/>
        <v>0.12779365216540878</v>
      </c>
      <c r="CR126" s="18">
        <f t="shared" si="136"/>
        <v>0.12827927765103425</v>
      </c>
      <c r="CS126" s="18">
        <f t="shared" si="136"/>
        <v>0.12875820485409939</v>
      </c>
      <c r="CT126" s="18">
        <f t="shared" si="136"/>
        <v>0.12923057141054722</v>
      </c>
      <c r="CU126" s="18">
        <f t="shared" si="136"/>
        <v>0.12969651121112497</v>
      </c>
      <c r="CV126" s="18">
        <f t="shared" si="136"/>
        <v>0.13015615452791118</v>
      </c>
      <c r="CW126" s="18">
        <f t="shared" si="136"/>
        <v>0.13060962813574717</v>
      </c>
      <c r="CX126" s="18">
        <f t="shared" si="136"/>
        <v>0.13105705542881205</v>
      </c>
    </row>
    <row r="127" spans="1:102">
      <c r="A127" s="23">
        <v>1.02</v>
      </c>
      <c r="B127" s="18">
        <f t="shared" si="127"/>
        <v>4.5007413979611527E-3</v>
      </c>
      <c r="C127" s="18">
        <f t="shared" si="127"/>
        <v>5.7917277051017235E-4</v>
      </c>
      <c r="D127" s="18">
        <f t="shared" si="127"/>
        <v>3.19156629434654E-3</v>
      </c>
      <c r="E127" s="18">
        <f t="shared" si="127"/>
        <v>6.8200133190199907E-3</v>
      </c>
      <c r="F127" s="18">
        <f t="shared" si="127"/>
        <v>1.031407341685367E-2</v>
      </c>
      <c r="G127" s="18">
        <f t="shared" si="127"/>
        <v>1.3681076783857035E-2</v>
      </c>
      <c r="H127" s="18">
        <f t="shared" si="127"/>
        <v>1.6927830030610283E-2</v>
      </c>
      <c r="I127" s="18">
        <f t="shared" si="127"/>
        <v>2.006066211081077E-2</v>
      </c>
      <c r="J127" s="18">
        <f t="shared" si="127"/>
        <v>2.3085465498590571E-2</v>
      </c>
      <c r="K127" s="18">
        <f t="shared" si="127"/>
        <v>2.6007733178310025E-2</v>
      </c>
      <c r="L127" s="18">
        <f t="shared" si="128"/>
        <v>2.8832591935372187E-2</v>
      </c>
      <c r="M127" s="18">
        <f t="shared" si="128"/>
        <v>3.156483237253066E-2</v>
      </c>
      <c r="N127" s="18">
        <f t="shared" si="128"/>
        <v>3.4208936021393688E-2</v>
      </c>
      <c r="O127" s="18">
        <f t="shared" si="128"/>
        <v>3.6769099871880123E-2</v>
      </c>
      <c r="P127" s="18">
        <f t="shared" si="128"/>
        <v>3.9249258602038858E-2</v>
      </c>
      <c r="Q127" s="18">
        <f t="shared" si="128"/>
        <v>4.1653104755885004E-2</v>
      </c>
      <c r="R127" s="18">
        <f t="shared" si="128"/>
        <v>4.3984107086887339E-2</v>
      </c>
      <c r="S127" s="18">
        <f t="shared" si="128"/>
        <v>4.6245527258755262E-2</v>
      </c>
      <c r="T127" s="18">
        <f t="shared" si="128"/>
        <v>4.8440435072627075E-2</v>
      </c>
      <c r="U127" s="18">
        <f t="shared" si="128"/>
        <v>5.0571722370154795E-2</v>
      </c>
      <c r="V127" s="18">
        <f t="shared" si="129"/>
        <v>5.2642115744895981E-2</v>
      </c>
      <c r="W127" s="18">
        <f t="shared" si="129"/>
        <v>5.465418817950364E-2</v>
      </c>
      <c r="X127" s="18">
        <f t="shared" si="129"/>
        <v>5.6610369713149949E-2</v>
      </c>
      <c r="Y127" s="18">
        <f t="shared" si="129"/>
        <v>5.8512957232175838E-2</v>
      </c>
      <c r="Z127" s="18">
        <f t="shared" si="129"/>
        <v>6.0364123466903702E-2</v>
      </c>
      <c r="AA127" s="18">
        <f t="shared" si="129"/>
        <v>6.2165925268705499E-2</v>
      </c>
      <c r="AB127" s="18">
        <f t="shared" si="129"/>
        <v>6.3920311233617785E-2</v>
      </c>
      <c r="AC127" s="18">
        <f t="shared" si="129"/>
        <v>6.5629128731908987E-2</v>
      </c>
      <c r="AD127" s="18">
        <f t="shared" si="129"/>
        <v>6.7294130396910651E-2</v>
      </c>
      <c r="AE127" s="18">
        <f t="shared" si="129"/>
        <v>6.8916980121026178E-2</v>
      </c>
      <c r="AF127" s="18">
        <f t="shared" si="130"/>
        <v>7.0499258602038845E-2</v>
      </c>
      <c r="AG127" s="18">
        <f t="shared" si="130"/>
        <v>7.2042468478582061E-2</v>
      </c>
      <c r="AH127" s="18">
        <f t="shared" si="130"/>
        <v>7.3548039089843725E-2</v>
      </c>
      <c r="AI127" s="18">
        <f t="shared" si="130"/>
        <v>7.5017330891195472E-2</v>
      </c>
      <c r="AJ127" s="18">
        <f t="shared" si="130"/>
        <v>7.645163955441979E-2</v>
      </c>
      <c r="AK127" s="18">
        <f t="shared" si="130"/>
        <v>7.7852199778509421E-2</v>
      </c>
      <c r="AL127" s="18">
        <f t="shared" si="130"/>
        <v>7.9220188834596986E-2</v>
      </c>
      <c r="AM127" s="18">
        <f t="shared" si="130"/>
        <v>8.0556729866406648E-2</v>
      </c>
      <c r="AN127" s="18">
        <f t="shared" si="130"/>
        <v>8.1862894965675198E-2</v>
      </c>
      <c r="AO127" s="18">
        <f t="shared" si="130"/>
        <v>8.3139708040241095E-2</v>
      </c>
      <c r="AP127" s="18">
        <f t="shared" si="131"/>
        <v>8.438814749092774E-2</v>
      </c>
      <c r="AQ127" s="18">
        <f t="shared" si="131"/>
        <v>8.5609148711928956E-2</v>
      </c>
      <c r="AR127" s="18">
        <f t="shared" si="131"/>
        <v>8.6803606428125804E-2</v>
      </c>
      <c r="AS127" s="18">
        <f t="shared" si="131"/>
        <v>8.7972376881608721E-2</v>
      </c>
      <c r="AT127" s="18">
        <f t="shared" si="131"/>
        <v>8.9116279878634602E-2</v>
      </c>
      <c r="AU127" s="18">
        <f t="shared" si="131"/>
        <v>9.0236100707302008E-2</v>
      </c>
      <c r="AV127" s="18">
        <f t="shared" si="131"/>
        <v>9.1332591935372187E-2</v>
      </c>
      <c r="AW127" s="18">
        <f t="shared" si="131"/>
        <v>9.2406475096884183E-2</v>
      </c>
      <c r="AX127" s="18">
        <f t="shared" si="131"/>
        <v>9.345844227550823E-2</v>
      </c>
      <c r="AY127" s="18">
        <f t="shared" si="131"/>
        <v>9.448915759193785E-2</v>
      </c>
      <c r="AZ127" s="18">
        <f t="shared" si="132"/>
        <v>9.5499258602038853E-2</v>
      </c>
      <c r="BA127" s="18">
        <f t="shared" si="132"/>
        <v>9.6489357611939844E-2</v>
      </c>
      <c r="BB127" s="18">
        <f t="shared" si="132"/>
        <v>9.746004291576435E-2</v>
      </c>
      <c r="BC127" s="18">
        <f t="shared" si="132"/>
        <v>9.8411879961262133E-2</v>
      </c>
      <c r="BD127" s="18">
        <f t="shared" si="132"/>
        <v>9.9345412448192699E-2</v>
      </c>
      <c r="BE127" s="18">
        <f t="shared" si="132"/>
        <v>0.10026116336394361</v>
      </c>
      <c r="BF127" s="18">
        <f t="shared" si="132"/>
        <v>0.10115963596052943</v>
      </c>
      <c r="BG127" s="18">
        <f t="shared" si="132"/>
        <v>0.10204131467680519</v>
      </c>
      <c r="BH127" s="18">
        <f t="shared" si="132"/>
        <v>0.10290666600944627</v>
      </c>
      <c r="BI127" s="18">
        <f t="shared" si="132"/>
        <v>0.10375613933598379</v>
      </c>
      <c r="BJ127" s="18">
        <f t="shared" si="133"/>
        <v>0.10459016769294792</v>
      </c>
      <c r="BK127" s="18">
        <f t="shared" si="133"/>
        <v>0.10540916851194874</v>
      </c>
      <c r="BL127" s="18">
        <f t="shared" si="133"/>
        <v>0.10621354431632454</v>
      </c>
      <c r="BM127" s="18">
        <f t="shared" si="133"/>
        <v>0.10700368338079992</v>
      </c>
      <c r="BN127" s="18">
        <f t="shared" si="133"/>
        <v>0.10777996035642481</v>
      </c>
      <c r="BO127" s="18">
        <f t="shared" si="133"/>
        <v>0.10854273686290838</v>
      </c>
      <c r="BP127" s="18">
        <f t="shared" si="133"/>
        <v>0.1092923620503147</v>
      </c>
      <c r="BQ127" s="18">
        <f t="shared" si="133"/>
        <v>0.11002917313195336</v>
      </c>
      <c r="BR127" s="18">
        <f t="shared" si="133"/>
        <v>0.11075349589017444</v>
      </c>
      <c r="BS127" s="18">
        <f t="shared" si="133"/>
        <v>0.11146564515666067</v>
      </c>
      <c r="BT127" s="18">
        <f t="shared" si="134"/>
        <v>0.1121659252687055</v>
      </c>
      <c r="BU127" s="18">
        <f t="shared" si="134"/>
        <v>0.11285463050286529</v>
      </c>
      <c r="BV127" s="18">
        <f t="shared" si="134"/>
        <v>0.11353204548728474</v>
      </c>
      <c r="BW127" s="18">
        <f t="shared" si="134"/>
        <v>0.11419844559390877</v>
      </c>
      <c r="BX127" s="18">
        <f t="shared" si="134"/>
        <v>0.11485409731171628</v>
      </c>
      <c r="BY127" s="18">
        <f t="shared" si="134"/>
        <v>0.11549925860203883</v>
      </c>
      <c r="BZ127" s="18">
        <f t="shared" si="134"/>
        <v>0.11613417923695948</v>
      </c>
      <c r="CA127" s="18">
        <f t="shared" si="134"/>
        <v>0.11675910112172387</v>
      </c>
      <c r="CB127" s="18">
        <f t="shared" si="134"/>
        <v>0.11737425860203884</v>
      </c>
      <c r="CC127" s="18">
        <f t="shared" si="134"/>
        <v>0.11797987875707759</v>
      </c>
      <c r="CD127" s="18">
        <f t="shared" si="135"/>
        <v>0.11857618167896192</v>
      </c>
      <c r="CE127" s="18">
        <f t="shared" si="135"/>
        <v>0.11916338073944341</v>
      </c>
      <c r="CF127" s="18">
        <f t="shared" si="135"/>
        <v>0.1197416828444631</v>
      </c>
      <c r="CG127" s="18">
        <f t="shared" si="135"/>
        <v>0.12031128867722682</v>
      </c>
      <c r="CH127" s="18">
        <f t="shared" si="135"/>
        <v>0.12087239293039706</v>
      </c>
      <c r="CI127" s="18">
        <f t="shared" si="135"/>
        <v>0.12142518452796477</v>
      </c>
      <c r="CJ127" s="18">
        <f t="shared" si="135"/>
        <v>0.12196984683733295</v>
      </c>
      <c r="CK127" s="18">
        <f t="shared" si="135"/>
        <v>0.12250655787211182</v>
      </c>
      <c r="CL127" s="18">
        <f t="shared" si="135"/>
        <v>0.12303549048609683</v>
      </c>
      <c r="CM127" s="18">
        <f t="shared" si="135"/>
        <v>0.12355681255887338</v>
      </c>
      <c r="CN127" s="18">
        <f t="shared" si="136"/>
        <v>0.12407068717346739</v>
      </c>
      <c r="CO127" s="18">
        <f t="shared" si="136"/>
        <v>0.12457727278643602</v>
      </c>
      <c r="CP127" s="18">
        <f t="shared" si="136"/>
        <v>0.12507672339077122</v>
      </c>
      <c r="CQ127" s="18">
        <f t="shared" si="136"/>
        <v>0.12556918867196892</v>
      </c>
      <c r="CR127" s="18">
        <f t="shared" si="136"/>
        <v>0.1260548141575944</v>
      </c>
      <c r="CS127" s="18">
        <f t="shared" si="136"/>
        <v>0.12653374136065954</v>
      </c>
      <c r="CT127" s="18">
        <f t="shared" si="136"/>
        <v>0.12700610791710734</v>
      </c>
      <c r="CU127" s="18">
        <f t="shared" si="136"/>
        <v>0.12747204771768511</v>
      </c>
      <c r="CV127" s="18">
        <f t="shared" si="136"/>
        <v>0.12793169103447127</v>
      </c>
      <c r="CW127" s="18">
        <f t="shared" si="136"/>
        <v>0.12838516464230729</v>
      </c>
      <c r="CX127" s="18">
        <f t="shared" si="136"/>
        <v>0.12883259193537219</v>
      </c>
    </row>
    <row r="128" spans="1:102">
      <c r="A128" s="22">
        <v>1.03</v>
      </c>
      <c r="B128" s="18">
        <f t="shared" si="127"/>
        <v>6.6745699204080883E-3</v>
      </c>
      <c r="C128" s="18">
        <f t="shared" si="127"/>
        <v>2.7530012929571079E-3</v>
      </c>
      <c r="D128" s="18">
        <f t="shared" si="127"/>
        <v>1.0177377718996045E-3</v>
      </c>
      <c r="E128" s="18">
        <f t="shared" si="127"/>
        <v>4.6461847965730552E-3</v>
      </c>
      <c r="F128" s="18">
        <f t="shared" si="127"/>
        <v>8.140244894406734E-3</v>
      </c>
      <c r="G128" s="18">
        <f t="shared" si="127"/>
        <v>1.15072482614101E-2</v>
      </c>
      <c r="H128" s="18">
        <f t="shared" si="127"/>
        <v>1.4754001508163347E-2</v>
      </c>
      <c r="I128" s="18">
        <f t="shared" si="127"/>
        <v>1.7886833588363835E-2</v>
      </c>
      <c r="J128" s="18">
        <f t="shared" si="127"/>
        <v>2.0911636976143635E-2</v>
      </c>
      <c r="K128" s="18">
        <f t="shared" si="127"/>
        <v>2.3833904655863089E-2</v>
      </c>
      <c r="L128" s="18">
        <f t="shared" si="128"/>
        <v>2.6658763412925252E-2</v>
      </c>
      <c r="M128" s="18">
        <f t="shared" si="128"/>
        <v>2.9391003850083725E-2</v>
      </c>
      <c r="N128" s="18">
        <f t="shared" si="128"/>
        <v>3.2035107498946752E-2</v>
      </c>
      <c r="O128" s="18">
        <f t="shared" si="128"/>
        <v>3.4595271349433188E-2</v>
      </c>
      <c r="P128" s="18">
        <f t="shared" si="128"/>
        <v>3.7075430079591923E-2</v>
      </c>
      <c r="Q128" s="18">
        <f t="shared" si="128"/>
        <v>3.9479276233438068E-2</v>
      </c>
      <c r="R128" s="18">
        <f t="shared" si="128"/>
        <v>4.1810278564440403E-2</v>
      </c>
      <c r="S128" s="18">
        <f t="shared" si="128"/>
        <v>4.4071698736308326E-2</v>
      </c>
      <c r="T128" s="18">
        <f t="shared" si="128"/>
        <v>4.6266606550180139E-2</v>
      </c>
      <c r="U128" s="18">
        <f t="shared" si="128"/>
        <v>4.839789384770786E-2</v>
      </c>
      <c r="V128" s="18">
        <f t="shared" si="129"/>
        <v>5.0468287222449046E-2</v>
      </c>
      <c r="W128" s="18">
        <f t="shared" si="129"/>
        <v>5.2480359657056705E-2</v>
      </c>
      <c r="X128" s="18">
        <f t="shared" si="129"/>
        <v>5.4436541190703028E-2</v>
      </c>
      <c r="Y128" s="18">
        <f t="shared" si="129"/>
        <v>5.6339128709728917E-2</v>
      </c>
      <c r="Z128" s="18">
        <f t="shared" si="129"/>
        <v>5.8190294944456766E-2</v>
      </c>
      <c r="AA128" s="18">
        <f t="shared" si="129"/>
        <v>5.9992096746258564E-2</v>
      </c>
      <c r="AB128" s="18">
        <f t="shared" si="129"/>
        <v>6.174648271117085E-2</v>
      </c>
      <c r="AC128" s="18">
        <f t="shared" si="129"/>
        <v>6.3455300209462051E-2</v>
      </c>
      <c r="AD128" s="18">
        <f t="shared" si="129"/>
        <v>6.5120301874463715E-2</v>
      </c>
      <c r="AE128" s="18">
        <f t="shared" si="129"/>
        <v>6.6743151598579242E-2</v>
      </c>
      <c r="AF128" s="18">
        <f t="shared" si="130"/>
        <v>6.8325430079591909E-2</v>
      </c>
      <c r="AG128" s="18">
        <f t="shared" si="130"/>
        <v>6.9868639956135098E-2</v>
      </c>
      <c r="AH128" s="18">
        <f t="shared" si="130"/>
        <v>7.137421056739679E-2</v>
      </c>
      <c r="AI128" s="18">
        <f t="shared" si="130"/>
        <v>7.2843502368748536E-2</v>
      </c>
      <c r="AJ128" s="18">
        <f t="shared" si="130"/>
        <v>7.4277811031972854E-2</v>
      </c>
      <c r="AK128" s="18">
        <f t="shared" si="130"/>
        <v>7.5678371256062513E-2</v>
      </c>
      <c r="AL128" s="18">
        <f t="shared" si="130"/>
        <v>7.7046360312150022E-2</v>
      </c>
      <c r="AM128" s="18">
        <f t="shared" si="130"/>
        <v>7.8382901343959713E-2</v>
      </c>
      <c r="AN128" s="18">
        <f t="shared" si="130"/>
        <v>7.9689066443228262E-2</v>
      </c>
      <c r="AO128" s="18">
        <f t="shared" si="130"/>
        <v>8.0965879517794159E-2</v>
      </c>
      <c r="AP128" s="18">
        <f t="shared" si="131"/>
        <v>8.2214318968480804E-2</v>
      </c>
      <c r="AQ128" s="18">
        <f t="shared" si="131"/>
        <v>8.3435320189482021E-2</v>
      </c>
      <c r="AR128" s="18">
        <f t="shared" si="131"/>
        <v>8.4629777905678868E-2</v>
      </c>
      <c r="AS128" s="18">
        <f t="shared" si="131"/>
        <v>8.5798548359161786E-2</v>
      </c>
      <c r="AT128" s="18">
        <f t="shared" si="131"/>
        <v>8.6942451356187667E-2</v>
      </c>
      <c r="AU128" s="18">
        <f t="shared" si="131"/>
        <v>8.8062272184855045E-2</v>
      </c>
      <c r="AV128" s="18">
        <f t="shared" si="131"/>
        <v>8.9158763412925224E-2</v>
      </c>
      <c r="AW128" s="18">
        <f t="shared" si="131"/>
        <v>9.0232646574437247E-2</v>
      </c>
      <c r="AX128" s="18">
        <f t="shared" si="131"/>
        <v>9.1284613753061294E-2</v>
      </c>
      <c r="AY128" s="18">
        <f t="shared" si="131"/>
        <v>9.2315329069490915E-2</v>
      </c>
      <c r="AZ128" s="18">
        <f t="shared" si="132"/>
        <v>9.332543007959189E-2</v>
      </c>
      <c r="BA128" s="18">
        <f t="shared" si="132"/>
        <v>9.431552908949288E-2</v>
      </c>
      <c r="BB128" s="18">
        <f t="shared" si="132"/>
        <v>9.5286214393317387E-2</v>
      </c>
      <c r="BC128" s="18">
        <f t="shared" si="132"/>
        <v>9.6238051438815198E-2</v>
      </c>
      <c r="BD128" s="18">
        <f t="shared" si="132"/>
        <v>9.7171583925745764E-2</v>
      </c>
      <c r="BE128" s="18">
        <f t="shared" si="132"/>
        <v>9.8087334841496648E-2</v>
      </c>
      <c r="BF128" s="18">
        <f t="shared" si="132"/>
        <v>9.8985807438082496E-2</v>
      </c>
      <c r="BG128" s="18">
        <f t="shared" si="132"/>
        <v>9.9867486154358254E-2</v>
      </c>
      <c r="BH128" s="18">
        <f t="shared" si="132"/>
        <v>0.10073283748699931</v>
      </c>
      <c r="BI128" s="18">
        <f t="shared" si="132"/>
        <v>0.10158231081353686</v>
      </c>
      <c r="BJ128" s="18">
        <f t="shared" si="133"/>
        <v>0.10241633917050098</v>
      </c>
      <c r="BK128" s="18">
        <f t="shared" si="133"/>
        <v>0.10323533998950181</v>
      </c>
      <c r="BL128" s="18">
        <f t="shared" si="133"/>
        <v>0.10403971579387761</v>
      </c>
      <c r="BM128" s="18">
        <f t="shared" si="133"/>
        <v>0.10482985485835299</v>
      </c>
      <c r="BN128" s="18">
        <f t="shared" si="133"/>
        <v>0.10560613183397788</v>
      </c>
      <c r="BO128" s="18">
        <f t="shared" si="133"/>
        <v>0.10636890834046148</v>
      </c>
      <c r="BP128" s="18">
        <f t="shared" si="133"/>
        <v>0.10711853352786777</v>
      </c>
      <c r="BQ128" s="18">
        <f t="shared" si="133"/>
        <v>0.10785534460950645</v>
      </c>
      <c r="BR128" s="18">
        <f t="shared" si="133"/>
        <v>0.10857966736772751</v>
      </c>
      <c r="BS128" s="18">
        <f t="shared" si="133"/>
        <v>0.10929181663421376</v>
      </c>
      <c r="BT128" s="18">
        <f t="shared" si="134"/>
        <v>0.10999209674625859</v>
      </c>
      <c r="BU128" s="18">
        <f t="shared" si="134"/>
        <v>0.11068080198041835</v>
      </c>
      <c r="BV128" s="18">
        <f t="shared" si="134"/>
        <v>0.1113582169648378</v>
      </c>
      <c r="BW128" s="18">
        <f t="shared" si="134"/>
        <v>0.11202461707146183</v>
      </c>
      <c r="BX128" s="18">
        <f t="shared" si="134"/>
        <v>0.11268026878926934</v>
      </c>
      <c r="BY128" s="18">
        <f t="shared" si="134"/>
        <v>0.11332543007959189</v>
      </c>
      <c r="BZ128" s="18">
        <f t="shared" si="134"/>
        <v>0.11396035071451255</v>
      </c>
      <c r="CA128" s="18">
        <f t="shared" si="134"/>
        <v>0.11458527259927694</v>
      </c>
      <c r="CB128" s="18">
        <f t="shared" si="134"/>
        <v>0.11520043007959191</v>
      </c>
      <c r="CC128" s="18">
        <f t="shared" si="134"/>
        <v>0.11580605023463068</v>
      </c>
      <c r="CD128" s="18">
        <f t="shared" si="135"/>
        <v>0.11640235315651498</v>
      </c>
      <c r="CE128" s="18">
        <f t="shared" si="135"/>
        <v>0.11698955221699647</v>
      </c>
      <c r="CF128" s="18">
        <f t="shared" si="135"/>
        <v>0.11756785432201616</v>
      </c>
      <c r="CG128" s="18">
        <f t="shared" si="135"/>
        <v>0.11813746015477988</v>
      </c>
      <c r="CH128" s="18">
        <f t="shared" si="135"/>
        <v>0.11869856440795012</v>
      </c>
      <c r="CI128" s="18">
        <f t="shared" si="135"/>
        <v>0.11925135600551781</v>
      </c>
      <c r="CJ128" s="18">
        <f t="shared" si="135"/>
        <v>0.11979601831488601</v>
      </c>
      <c r="CK128" s="18">
        <f t="shared" si="135"/>
        <v>0.12033272934966491</v>
      </c>
      <c r="CL128" s="18">
        <f t="shared" si="135"/>
        <v>0.12086166196364986</v>
      </c>
      <c r="CM128" s="18">
        <f t="shared" si="135"/>
        <v>0.12138298403642642</v>
      </c>
      <c r="CN128" s="18">
        <f t="shared" si="136"/>
        <v>0.12189685865102046</v>
      </c>
      <c r="CO128" s="18">
        <f t="shared" si="136"/>
        <v>0.12240344426398908</v>
      </c>
      <c r="CP128" s="18">
        <f t="shared" si="136"/>
        <v>0.12290289486832431</v>
      </c>
      <c r="CQ128" s="18">
        <f t="shared" si="136"/>
        <v>0.12339536014952196</v>
      </c>
      <c r="CR128" s="18">
        <f t="shared" si="136"/>
        <v>0.12388098563514745</v>
      </c>
      <c r="CS128" s="18">
        <f t="shared" si="136"/>
        <v>0.12435991283821259</v>
      </c>
      <c r="CT128" s="18">
        <f t="shared" si="136"/>
        <v>0.12483227939466041</v>
      </c>
      <c r="CU128" s="18">
        <f t="shared" si="136"/>
        <v>0.12529821919523815</v>
      </c>
      <c r="CV128" s="18">
        <f t="shared" si="136"/>
        <v>0.12575786251202437</v>
      </c>
      <c r="CW128" s="18">
        <f t="shared" si="136"/>
        <v>0.12621133611986035</v>
      </c>
      <c r="CX128" s="18">
        <f t="shared" si="136"/>
        <v>0.12665876341292523</v>
      </c>
    </row>
    <row r="129" spans="1:102">
      <c r="A129" s="23">
        <v>1.04</v>
      </c>
      <c r="B129" s="18">
        <f t="shared" si="127"/>
        <v>8.7989160645187137E-3</v>
      </c>
      <c r="C129" s="18">
        <f t="shared" si="127"/>
        <v>4.8773474370677194E-3</v>
      </c>
      <c r="D129" s="18">
        <f t="shared" si="127"/>
        <v>1.1066083722110209E-3</v>
      </c>
      <c r="E129" s="18">
        <f t="shared" si="127"/>
        <v>2.5218386524624298E-3</v>
      </c>
      <c r="F129" s="18">
        <f t="shared" si="127"/>
        <v>6.0158987502961087E-3</v>
      </c>
      <c r="G129" s="18">
        <f t="shared" si="127"/>
        <v>9.3829021172994742E-3</v>
      </c>
      <c r="H129" s="18">
        <f t="shared" si="127"/>
        <v>1.2629655364052722E-2</v>
      </c>
      <c r="I129" s="18">
        <f t="shared" si="127"/>
        <v>1.5762487444253209E-2</v>
      </c>
      <c r="J129" s="18">
        <f t="shared" si="127"/>
        <v>1.878729083203301E-2</v>
      </c>
      <c r="K129" s="18">
        <f t="shared" si="127"/>
        <v>2.1709558511752464E-2</v>
      </c>
      <c r="L129" s="18">
        <f t="shared" si="128"/>
        <v>2.4534417268814626E-2</v>
      </c>
      <c r="M129" s="18">
        <f t="shared" si="128"/>
        <v>2.7266657705973099E-2</v>
      </c>
      <c r="N129" s="18">
        <f t="shared" si="128"/>
        <v>2.9910761354836141E-2</v>
      </c>
      <c r="O129" s="18">
        <f t="shared" si="128"/>
        <v>3.2470925205322562E-2</v>
      </c>
      <c r="P129" s="18">
        <f t="shared" si="128"/>
        <v>3.4951083935481297E-2</v>
      </c>
      <c r="Q129" s="18">
        <f t="shared" si="128"/>
        <v>3.7354930089327443E-2</v>
      </c>
      <c r="R129" s="18">
        <f t="shared" si="128"/>
        <v>3.9685932420329778E-2</v>
      </c>
      <c r="S129" s="18">
        <f t="shared" si="128"/>
        <v>4.1947352592197701E-2</v>
      </c>
      <c r="T129" s="18">
        <f t="shared" si="128"/>
        <v>4.4142260406069528E-2</v>
      </c>
      <c r="U129" s="18">
        <f t="shared" si="128"/>
        <v>4.6273547703597234E-2</v>
      </c>
      <c r="V129" s="18">
        <f t="shared" si="129"/>
        <v>4.834394107833842E-2</v>
      </c>
      <c r="W129" s="18">
        <f t="shared" si="129"/>
        <v>5.035601351294608E-2</v>
      </c>
      <c r="X129" s="18">
        <f t="shared" si="129"/>
        <v>5.2312195046592402E-2</v>
      </c>
      <c r="Y129" s="18">
        <f t="shared" si="129"/>
        <v>5.4214782565618277E-2</v>
      </c>
      <c r="Z129" s="18">
        <f t="shared" si="129"/>
        <v>5.6065948800346155E-2</v>
      </c>
      <c r="AA129" s="18">
        <f t="shared" si="129"/>
        <v>5.7867750602147966E-2</v>
      </c>
      <c r="AB129" s="18">
        <f t="shared" si="129"/>
        <v>5.9622136567060266E-2</v>
      </c>
      <c r="AC129" s="18">
        <f t="shared" si="129"/>
        <v>6.133095406535144E-2</v>
      </c>
      <c r="AD129" s="18">
        <f t="shared" si="129"/>
        <v>6.2995955730353104E-2</v>
      </c>
      <c r="AE129" s="18">
        <f t="shared" si="129"/>
        <v>6.4618805454468631E-2</v>
      </c>
      <c r="AF129" s="18">
        <f t="shared" si="130"/>
        <v>6.6201083935481297E-2</v>
      </c>
      <c r="AG129" s="18">
        <f t="shared" si="130"/>
        <v>6.7744293812024514E-2</v>
      </c>
      <c r="AH129" s="18">
        <f t="shared" si="130"/>
        <v>6.9249864423286178E-2</v>
      </c>
      <c r="AI129" s="18">
        <f t="shared" si="130"/>
        <v>7.0719156224637952E-2</v>
      </c>
      <c r="AJ129" s="18">
        <f t="shared" si="130"/>
        <v>7.215346488786227E-2</v>
      </c>
      <c r="AK129" s="18">
        <f t="shared" si="130"/>
        <v>7.3554025111951901E-2</v>
      </c>
      <c r="AL129" s="18">
        <f t="shared" si="130"/>
        <v>7.4922014168039439E-2</v>
      </c>
      <c r="AM129" s="18">
        <f t="shared" si="130"/>
        <v>7.6258555199849129E-2</v>
      </c>
      <c r="AN129" s="18">
        <f t="shared" si="130"/>
        <v>7.7564720299117679E-2</v>
      </c>
      <c r="AO129" s="18">
        <f t="shared" si="130"/>
        <v>7.8841533373683548E-2</v>
      </c>
      <c r="AP129" s="18">
        <f t="shared" si="131"/>
        <v>8.0089972824370192E-2</v>
      </c>
      <c r="AQ129" s="18">
        <f t="shared" si="131"/>
        <v>8.1310974045371437E-2</v>
      </c>
      <c r="AR129" s="18">
        <f t="shared" si="131"/>
        <v>8.2505431761568257E-2</v>
      </c>
      <c r="AS129" s="18">
        <f t="shared" si="131"/>
        <v>8.3674202215051174E-2</v>
      </c>
      <c r="AT129" s="18">
        <f t="shared" si="131"/>
        <v>8.4818105212077055E-2</v>
      </c>
      <c r="AU129" s="18">
        <f t="shared" si="131"/>
        <v>8.5937926040744461E-2</v>
      </c>
      <c r="AV129" s="18">
        <f t="shared" si="131"/>
        <v>8.703441726881464E-2</v>
      </c>
      <c r="AW129" s="18">
        <f t="shared" si="131"/>
        <v>8.8108300430326664E-2</v>
      </c>
      <c r="AX129" s="18">
        <f t="shared" si="131"/>
        <v>8.9160267608950683E-2</v>
      </c>
      <c r="AY129" s="18">
        <f t="shared" si="131"/>
        <v>9.0190982925380303E-2</v>
      </c>
      <c r="AZ129" s="18">
        <f t="shared" si="132"/>
        <v>9.1201083935481306E-2</v>
      </c>
      <c r="BA129" s="18">
        <f t="shared" si="132"/>
        <v>9.2191182945382297E-2</v>
      </c>
      <c r="BB129" s="18">
        <f t="shared" si="132"/>
        <v>9.3161868249206803E-2</v>
      </c>
      <c r="BC129" s="18">
        <f t="shared" si="132"/>
        <v>9.4113705294704614E-2</v>
      </c>
      <c r="BD129" s="18">
        <f t="shared" si="132"/>
        <v>9.5047237781635152E-2</v>
      </c>
      <c r="BE129" s="18">
        <f t="shared" si="132"/>
        <v>9.5962988697386065E-2</v>
      </c>
      <c r="BF129" s="18">
        <f t="shared" si="132"/>
        <v>9.6861461293971884E-2</v>
      </c>
      <c r="BG129" s="18">
        <f t="shared" si="132"/>
        <v>9.7743140010247642E-2</v>
      </c>
      <c r="BH129" s="18">
        <f t="shared" si="132"/>
        <v>9.8608491342888724E-2</v>
      </c>
      <c r="BI129" s="18">
        <f t="shared" si="132"/>
        <v>9.9457964669426246E-2</v>
      </c>
      <c r="BJ129" s="18">
        <f t="shared" si="133"/>
        <v>0.1002919930263904</v>
      </c>
      <c r="BK129" s="18">
        <f t="shared" si="133"/>
        <v>0.10111099384539123</v>
      </c>
      <c r="BL129" s="18">
        <f t="shared" si="133"/>
        <v>0.101915369649767</v>
      </c>
      <c r="BM129" s="18">
        <f t="shared" si="133"/>
        <v>0.10270550871424237</v>
      </c>
      <c r="BN129" s="18">
        <f t="shared" si="133"/>
        <v>0.10348178568986727</v>
      </c>
      <c r="BO129" s="18">
        <f t="shared" si="133"/>
        <v>0.10424456219635087</v>
      </c>
      <c r="BP129" s="18">
        <f t="shared" si="133"/>
        <v>0.10499418738375718</v>
      </c>
      <c r="BQ129" s="18">
        <f t="shared" si="133"/>
        <v>0.10573099846539584</v>
      </c>
      <c r="BR129" s="18">
        <f t="shared" si="133"/>
        <v>0.10645532122361689</v>
      </c>
      <c r="BS129" s="18">
        <f t="shared" si="133"/>
        <v>0.10716747049010315</v>
      </c>
      <c r="BT129" s="18">
        <f t="shared" si="134"/>
        <v>0.10786775060214798</v>
      </c>
      <c r="BU129" s="18">
        <f t="shared" si="134"/>
        <v>0.10855645583630777</v>
      </c>
      <c r="BV129" s="18">
        <f t="shared" si="134"/>
        <v>0.10923387082072722</v>
      </c>
      <c r="BW129" s="18">
        <f t="shared" si="134"/>
        <v>0.10990027092735122</v>
      </c>
      <c r="BX129" s="18">
        <f t="shared" si="134"/>
        <v>0.11055592264515873</v>
      </c>
      <c r="BY129" s="18">
        <f t="shared" si="134"/>
        <v>0.11120108393548131</v>
      </c>
      <c r="BZ129" s="18">
        <f t="shared" si="134"/>
        <v>0.11183600457040196</v>
      </c>
      <c r="CA129" s="18">
        <f t="shared" si="134"/>
        <v>0.11246092645516635</v>
      </c>
      <c r="CB129" s="18">
        <f t="shared" si="134"/>
        <v>0.1130760839354813</v>
      </c>
      <c r="CC129" s="18">
        <f t="shared" si="134"/>
        <v>0.11368170409052007</v>
      </c>
      <c r="CD129" s="18">
        <f t="shared" si="135"/>
        <v>0.11427800701240437</v>
      </c>
      <c r="CE129" s="18">
        <f t="shared" si="135"/>
        <v>0.11486520607288586</v>
      </c>
      <c r="CF129" s="18">
        <f t="shared" si="135"/>
        <v>0.11544350817790555</v>
      </c>
      <c r="CG129" s="18">
        <f t="shared" si="135"/>
        <v>0.11601311401066927</v>
      </c>
      <c r="CH129" s="18">
        <f t="shared" si="135"/>
        <v>0.11657421826383951</v>
      </c>
      <c r="CI129" s="18">
        <f t="shared" si="135"/>
        <v>0.11712700986140723</v>
      </c>
      <c r="CJ129" s="18">
        <f t="shared" si="135"/>
        <v>0.11767167217077543</v>
      </c>
      <c r="CK129" s="18">
        <f t="shared" si="135"/>
        <v>0.1182083832055543</v>
      </c>
      <c r="CL129" s="18">
        <f t="shared" si="135"/>
        <v>0.11873731581953928</v>
      </c>
      <c r="CM129" s="18">
        <f t="shared" si="135"/>
        <v>0.11925863789231583</v>
      </c>
      <c r="CN129" s="18">
        <f t="shared" si="136"/>
        <v>0.11977251250690987</v>
      </c>
      <c r="CO129" s="18">
        <f t="shared" si="136"/>
        <v>0.12027909811987847</v>
      </c>
      <c r="CP129" s="18">
        <f t="shared" si="136"/>
        <v>0.1207785487242137</v>
      </c>
      <c r="CQ129" s="18">
        <f t="shared" si="136"/>
        <v>0.12127101400541138</v>
      </c>
      <c r="CR129" s="18">
        <f t="shared" si="136"/>
        <v>0.12175663949103686</v>
      </c>
      <c r="CS129" s="18">
        <f t="shared" si="136"/>
        <v>0.12223556669410197</v>
      </c>
      <c r="CT129" s="18">
        <f t="shared" si="136"/>
        <v>0.12270793325054982</v>
      </c>
      <c r="CU129" s="18">
        <f t="shared" si="136"/>
        <v>0.12317387305112758</v>
      </c>
      <c r="CV129" s="18">
        <f t="shared" si="136"/>
        <v>0.12363351636791374</v>
      </c>
      <c r="CW129" s="18">
        <f t="shared" si="136"/>
        <v>0.12408698997574974</v>
      </c>
      <c r="CX129" s="18">
        <f t="shared" si="136"/>
        <v>0.12453441726881465</v>
      </c>
    </row>
    <row r="130" spans="1:102">
      <c r="A130" s="22">
        <v>1.05</v>
      </c>
      <c r="B130" s="18">
        <f t="shared" si="127"/>
        <v>1.0874906186737671E-2</v>
      </c>
      <c r="C130" s="18">
        <f t="shared" si="127"/>
        <v>6.9533375592866764E-3</v>
      </c>
      <c r="D130" s="18">
        <f t="shared" si="127"/>
        <v>3.1825984944299779E-3</v>
      </c>
      <c r="E130" s="18">
        <f t="shared" si="127"/>
        <v>4.4584853024347282E-4</v>
      </c>
      <c r="F130" s="18">
        <f t="shared" si="127"/>
        <v>3.9399086280771517E-3</v>
      </c>
      <c r="G130" s="18">
        <f t="shared" si="127"/>
        <v>7.3069119950805173E-3</v>
      </c>
      <c r="H130" s="18">
        <f t="shared" si="127"/>
        <v>1.0553665241833765E-2</v>
      </c>
      <c r="I130" s="18">
        <f t="shared" si="127"/>
        <v>1.3686497322034252E-2</v>
      </c>
      <c r="J130" s="18">
        <f t="shared" si="127"/>
        <v>1.6711300709814053E-2</v>
      </c>
      <c r="K130" s="18">
        <f t="shared" si="127"/>
        <v>1.9633568389533507E-2</v>
      </c>
      <c r="L130" s="18">
        <f t="shared" si="128"/>
        <v>2.2458427146595669E-2</v>
      </c>
      <c r="M130" s="18">
        <f t="shared" si="128"/>
        <v>2.5190667583754142E-2</v>
      </c>
      <c r="N130" s="18">
        <f t="shared" si="128"/>
        <v>2.7834771232617184E-2</v>
      </c>
      <c r="O130" s="18">
        <f t="shared" si="128"/>
        <v>3.0394935083103605E-2</v>
      </c>
      <c r="P130" s="18">
        <f t="shared" si="128"/>
        <v>3.287509381326234E-2</v>
      </c>
      <c r="Q130" s="18">
        <f t="shared" si="128"/>
        <v>3.5278939967108486E-2</v>
      </c>
      <c r="R130" s="18">
        <f t="shared" si="128"/>
        <v>3.7609942298110821E-2</v>
      </c>
      <c r="S130" s="18">
        <f t="shared" si="128"/>
        <v>3.9871362469978744E-2</v>
      </c>
      <c r="T130" s="18">
        <f t="shared" si="128"/>
        <v>4.2066270283850571E-2</v>
      </c>
      <c r="U130" s="18">
        <f t="shared" si="128"/>
        <v>4.4197557581378277E-2</v>
      </c>
      <c r="V130" s="18">
        <f t="shared" si="129"/>
        <v>4.6267950956119464E-2</v>
      </c>
      <c r="W130" s="18">
        <f t="shared" si="129"/>
        <v>4.8280023390727123E-2</v>
      </c>
      <c r="X130" s="18">
        <f t="shared" si="129"/>
        <v>5.0236204924373445E-2</v>
      </c>
      <c r="Y130" s="18">
        <f t="shared" si="129"/>
        <v>5.2138792443399321E-2</v>
      </c>
      <c r="Z130" s="18">
        <f t="shared" si="129"/>
        <v>5.3989958678127198E-2</v>
      </c>
      <c r="AA130" s="18">
        <f t="shared" si="129"/>
        <v>5.5791760479929009E-2</v>
      </c>
      <c r="AB130" s="18">
        <f t="shared" si="129"/>
        <v>5.7546146444841295E-2</v>
      </c>
      <c r="AC130" s="18">
        <f t="shared" si="129"/>
        <v>5.9254963943132469E-2</v>
      </c>
      <c r="AD130" s="18">
        <f t="shared" si="129"/>
        <v>6.0919965608134147E-2</v>
      </c>
      <c r="AE130" s="18">
        <f t="shared" si="129"/>
        <v>6.2542815332249702E-2</v>
      </c>
      <c r="AF130" s="18">
        <f t="shared" si="130"/>
        <v>6.4125093813262368E-2</v>
      </c>
      <c r="AG130" s="18">
        <f t="shared" si="130"/>
        <v>6.5668303689805557E-2</v>
      </c>
      <c r="AH130" s="18">
        <f t="shared" si="130"/>
        <v>6.7173874301067249E-2</v>
      </c>
      <c r="AI130" s="18">
        <f t="shared" si="130"/>
        <v>6.8643166102418968E-2</v>
      </c>
      <c r="AJ130" s="18">
        <f t="shared" si="130"/>
        <v>7.0077474765643313E-2</v>
      </c>
      <c r="AK130" s="18">
        <f t="shared" si="130"/>
        <v>7.1478034989732944E-2</v>
      </c>
      <c r="AL130" s="18">
        <f t="shared" si="130"/>
        <v>7.2846024045820482E-2</v>
      </c>
      <c r="AM130" s="18">
        <f t="shared" si="130"/>
        <v>7.4182565077630172E-2</v>
      </c>
      <c r="AN130" s="18">
        <f t="shared" si="130"/>
        <v>7.5488730176898722E-2</v>
      </c>
      <c r="AO130" s="18">
        <f t="shared" si="130"/>
        <v>7.6765543251464591E-2</v>
      </c>
      <c r="AP130" s="18">
        <f t="shared" si="131"/>
        <v>7.8013982702151236E-2</v>
      </c>
      <c r="AQ130" s="18">
        <f t="shared" si="131"/>
        <v>7.9234983923152452E-2</v>
      </c>
      <c r="AR130" s="18">
        <f t="shared" si="131"/>
        <v>8.04294416393493E-2</v>
      </c>
      <c r="AS130" s="18">
        <f t="shared" si="131"/>
        <v>8.1598212092832245E-2</v>
      </c>
      <c r="AT130" s="18">
        <f t="shared" si="131"/>
        <v>8.2742115089858098E-2</v>
      </c>
      <c r="AU130" s="18">
        <f t="shared" si="131"/>
        <v>8.3861935918525504E-2</v>
      </c>
      <c r="AV130" s="18">
        <f t="shared" si="131"/>
        <v>8.4958427146595683E-2</v>
      </c>
      <c r="AW130" s="18">
        <f t="shared" si="131"/>
        <v>8.6032310308107707E-2</v>
      </c>
      <c r="AX130" s="18">
        <f t="shared" si="131"/>
        <v>8.7084277486731754E-2</v>
      </c>
      <c r="AY130" s="18">
        <f t="shared" si="131"/>
        <v>8.8114992803161346E-2</v>
      </c>
      <c r="AZ130" s="18">
        <f t="shared" si="132"/>
        <v>8.9125093813262349E-2</v>
      </c>
      <c r="BA130" s="18">
        <f t="shared" si="132"/>
        <v>9.011519282316334E-2</v>
      </c>
      <c r="BB130" s="18">
        <f t="shared" si="132"/>
        <v>9.1085878126987846E-2</v>
      </c>
      <c r="BC130" s="18">
        <f t="shared" si="132"/>
        <v>9.2037715172485657E-2</v>
      </c>
      <c r="BD130" s="18">
        <f t="shared" si="132"/>
        <v>9.2971247659416195E-2</v>
      </c>
      <c r="BE130" s="18">
        <f t="shared" si="132"/>
        <v>9.3886998575167108E-2</v>
      </c>
      <c r="BF130" s="18">
        <f t="shared" si="132"/>
        <v>9.4785471171752927E-2</v>
      </c>
      <c r="BG130" s="18">
        <f t="shared" si="132"/>
        <v>9.5667149888028713E-2</v>
      </c>
      <c r="BH130" s="18">
        <f t="shared" si="132"/>
        <v>9.6532501220669767E-2</v>
      </c>
      <c r="BI130" s="18">
        <f t="shared" si="132"/>
        <v>9.7381974547207317E-2</v>
      </c>
      <c r="BJ130" s="18">
        <f t="shared" si="133"/>
        <v>9.8216002904171443E-2</v>
      </c>
      <c r="BK130" s="18">
        <f t="shared" si="133"/>
        <v>9.9035003723172269E-2</v>
      </c>
      <c r="BL130" s="18">
        <f t="shared" si="133"/>
        <v>9.9839379527548067E-2</v>
      </c>
      <c r="BM130" s="18">
        <f t="shared" si="133"/>
        <v>0.10062951859202342</v>
      </c>
      <c r="BN130" s="18">
        <f t="shared" si="133"/>
        <v>0.10140579556764831</v>
      </c>
      <c r="BO130" s="18">
        <f t="shared" si="133"/>
        <v>0.10216857207413191</v>
      </c>
      <c r="BP130" s="18">
        <f t="shared" si="133"/>
        <v>0.10291819726153822</v>
      </c>
      <c r="BQ130" s="18">
        <f t="shared" si="133"/>
        <v>0.10365500834317688</v>
      </c>
      <c r="BR130" s="18">
        <f t="shared" si="133"/>
        <v>0.10437933110139794</v>
      </c>
      <c r="BS130" s="18">
        <f t="shared" si="133"/>
        <v>0.1050914803678842</v>
      </c>
      <c r="BT130" s="18">
        <f t="shared" si="134"/>
        <v>0.10579176047992903</v>
      </c>
      <c r="BU130" s="18">
        <f t="shared" si="134"/>
        <v>0.10648046571408878</v>
      </c>
      <c r="BV130" s="18">
        <f t="shared" si="134"/>
        <v>0.10715788069850826</v>
      </c>
      <c r="BW130" s="18">
        <f t="shared" si="134"/>
        <v>0.10782428080513229</v>
      </c>
      <c r="BX130" s="18">
        <f t="shared" si="134"/>
        <v>0.10847993252293978</v>
      </c>
      <c r="BY130" s="18">
        <f t="shared" si="134"/>
        <v>0.10912509381326232</v>
      </c>
      <c r="BZ130" s="18">
        <f t="shared" si="134"/>
        <v>0.10976001444818298</v>
      </c>
      <c r="CA130" s="18">
        <f t="shared" si="134"/>
        <v>0.11038493633294739</v>
      </c>
      <c r="CB130" s="18">
        <f t="shared" si="134"/>
        <v>0.11100009381326237</v>
      </c>
      <c r="CC130" s="18">
        <f t="shared" si="134"/>
        <v>0.11160571396830112</v>
      </c>
      <c r="CD130" s="18">
        <f t="shared" si="135"/>
        <v>0.11220201689018541</v>
      </c>
      <c r="CE130" s="18">
        <f t="shared" si="135"/>
        <v>0.11278921595066693</v>
      </c>
      <c r="CF130" s="18">
        <f t="shared" si="135"/>
        <v>0.11336751805568659</v>
      </c>
      <c r="CG130" s="18">
        <f t="shared" si="135"/>
        <v>0.11393712388845031</v>
      </c>
      <c r="CH130" s="18">
        <f t="shared" si="135"/>
        <v>0.11449822814162058</v>
      </c>
      <c r="CI130" s="18">
        <f t="shared" si="135"/>
        <v>0.11505101973918827</v>
      </c>
      <c r="CJ130" s="18">
        <f t="shared" si="135"/>
        <v>0.11559568204855644</v>
      </c>
      <c r="CK130" s="18">
        <f t="shared" si="135"/>
        <v>0.11613239308333534</v>
      </c>
      <c r="CL130" s="18">
        <f t="shared" si="135"/>
        <v>0.11666132569732032</v>
      </c>
      <c r="CM130" s="18">
        <f t="shared" si="135"/>
        <v>0.11718264777009688</v>
      </c>
      <c r="CN130" s="18">
        <f t="shared" si="136"/>
        <v>0.11769652238469089</v>
      </c>
      <c r="CO130" s="18">
        <f t="shared" si="136"/>
        <v>0.11820310799765954</v>
      </c>
      <c r="CP130" s="18">
        <f t="shared" si="136"/>
        <v>0.11870255860199475</v>
      </c>
      <c r="CQ130" s="18">
        <f t="shared" si="136"/>
        <v>0.11919502388319242</v>
      </c>
      <c r="CR130" s="18">
        <f t="shared" si="136"/>
        <v>0.11968064936881791</v>
      </c>
      <c r="CS130" s="18">
        <f t="shared" si="136"/>
        <v>0.12015957657188304</v>
      </c>
      <c r="CT130" s="18">
        <f t="shared" si="136"/>
        <v>0.12063194312833084</v>
      </c>
      <c r="CU130" s="18">
        <f t="shared" si="136"/>
        <v>0.12109788292890859</v>
      </c>
      <c r="CV130" s="18">
        <f t="shared" si="136"/>
        <v>0.12155752624569481</v>
      </c>
      <c r="CW130" s="18">
        <f t="shared" si="136"/>
        <v>0.12201099985353081</v>
      </c>
      <c r="CX130" s="18">
        <f t="shared" si="136"/>
        <v>0.12245842714659569</v>
      </c>
    </row>
    <row r="131" spans="1:102">
      <c r="A131" s="23">
        <v>1.06</v>
      </c>
      <c r="B131" s="18">
        <f t="shared" si="127"/>
        <v>1.2903641004506805E-2</v>
      </c>
      <c r="C131" s="18">
        <f t="shared" si="127"/>
        <v>8.9820723770558109E-3</v>
      </c>
      <c r="D131" s="18">
        <f t="shared" si="127"/>
        <v>5.2113333121991123E-3</v>
      </c>
      <c r="E131" s="18">
        <f t="shared" si="127"/>
        <v>1.5828862875256616E-3</v>
      </c>
      <c r="F131" s="18">
        <f t="shared" si="127"/>
        <v>1.9111738103080173E-3</v>
      </c>
      <c r="G131" s="18">
        <f t="shared" si="127"/>
        <v>5.2781771773113828E-3</v>
      </c>
      <c r="H131" s="18">
        <f t="shared" si="127"/>
        <v>8.5249304240646306E-3</v>
      </c>
      <c r="I131" s="18">
        <f t="shared" si="127"/>
        <v>1.1657762504265118E-2</v>
      </c>
      <c r="J131" s="18">
        <f t="shared" si="127"/>
        <v>1.4682565892044919E-2</v>
      </c>
      <c r="K131" s="18">
        <f t="shared" si="127"/>
        <v>1.7604833571764372E-2</v>
      </c>
      <c r="L131" s="18">
        <f t="shared" si="128"/>
        <v>2.0429692328826535E-2</v>
      </c>
      <c r="M131" s="18">
        <f t="shared" si="128"/>
        <v>2.3161932765985008E-2</v>
      </c>
      <c r="N131" s="18">
        <f t="shared" si="128"/>
        <v>2.5806036414848049E-2</v>
      </c>
      <c r="O131" s="18">
        <f t="shared" si="128"/>
        <v>2.8366200265334471E-2</v>
      </c>
      <c r="P131" s="18">
        <f t="shared" si="128"/>
        <v>3.0846358995493206E-2</v>
      </c>
      <c r="Q131" s="18">
        <f t="shared" si="128"/>
        <v>3.3250205149339351E-2</v>
      </c>
      <c r="R131" s="18">
        <f t="shared" si="128"/>
        <v>3.5581207480341687E-2</v>
      </c>
      <c r="S131" s="18">
        <f t="shared" si="128"/>
        <v>3.7842627652209609E-2</v>
      </c>
      <c r="T131" s="18">
        <f t="shared" si="128"/>
        <v>4.0037535466081436E-2</v>
      </c>
      <c r="U131" s="18">
        <f t="shared" si="128"/>
        <v>4.2168822763609143E-2</v>
      </c>
      <c r="V131" s="18">
        <f t="shared" si="129"/>
        <v>4.4239216138350329E-2</v>
      </c>
      <c r="W131" s="18">
        <f t="shared" si="129"/>
        <v>4.6251288572957988E-2</v>
      </c>
      <c r="X131" s="18">
        <f t="shared" si="129"/>
        <v>4.8207470106604311E-2</v>
      </c>
      <c r="Y131" s="18">
        <f t="shared" si="129"/>
        <v>5.0110057625630186E-2</v>
      </c>
      <c r="Z131" s="18">
        <f t="shared" si="129"/>
        <v>5.1961223860358063E-2</v>
      </c>
      <c r="AA131" s="18">
        <f t="shared" si="129"/>
        <v>5.3763025662159875E-2</v>
      </c>
      <c r="AB131" s="18">
        <f t="shared" si="129"/>
        <v>5.5517411627072161E-2</v>
      </c>
      <c r="AC131" s="18">
        <f t="shared" si="129"/>
        <v>5.7226229125363334E-2</v>
      </c>
      <c r="AD131" s="18">
        <f t="shared" si="129"/>
        <v>5.8891230790364998E-2</v>
      </c>
      <c r="AE131" s="18">
        <f t="shared" si="129"/>
        <v>6.0514080514480539E-2</v>
      </c>
      <c r="AF131" s="18">
        <f t="shared" si="130"/>
        <v>6.2096358995493206E-2</v>
      </c>
      <c r="AG131" s="18">
        <f t="shared" si="130"/>
        <v>6.3639568872036395E-2</v>
      </c>
      <c r="AH131" s="18">
        <f t="shared" si="130"/>
        <v>6.5145139483298059E-2</v>
      </c>
      <c r="AI131" s="18">
        <f t="shared" si="130"/>
        <v>6.6614431284649833E-2</v>
      </c>
      <c r="AJ131" s="18">
        <f t="shared" si="130"/>
        <v>6.8048739947874151E-2</v>
      </c>
      <c r="AK131" s="18">
        <f t="shared" si="130"/>
        <v>6.9449300171963782E-2</v>
      </c>
      <c r="AL131" s="18">
        <f t="shared" si="130"/>
        <v>7.0817289228051319E-2</v>
      </c>
      <c r="AM131" s="18">
        <f t="shared" si="130"/>
        <v>7.215383025986101E-2</v>
      </c>
      <c r="AN131" s="18">
        <f t="shared" si="130"/>
        <v>7.345999535912956E-2</v>
      </c>
      <c r="AO131" s="18">
        <f t="shared" si="130"/>
        <v>7.4736808433695429E-2</v>
      </c>
      <c r="AP131" s="18">
        <f t="shared" si="131"/>
        <v>7.5985247884382073E-2</v>
      </c>
      <c r="AQ131" s="18">
        <f t="shared" si="131"/>
        <v>7.7206249105383318E-2</v>
      </c>
      <c r="AR131" s="18">
        <f t="shared" si="131"/>
        <v>7.8400706821580138E-2</v>
      </c>
      <c r="AS131" s="18">
        <f t="shared" si="131"/>
        <v>7.9569477275063055E-2</v>
      </c>
      <c r="AT131" s="18">
        <f t="shared" si="131"/>
        <v>8.0713380272088936E-2</v>
      </c>
      <c r="AU131" s="18">
        <f t="shared" si="131"/>
        <v>8.1833201100756342E-2</v>
      </c>
      <c r="AV131" s="18">
        <f t="shared" si="131"/>
        <v>8.2929692328826521E-2</v>
      </c>
      <c r="AW131" s="18">
        <f t="shared" si="131"/>
        <v>8.4003575490338545E-2</v>
      </c>
      <c r="AX131" s="18">
        <f t="shared" si="131"/>
        <v>8.5055542668962564E-2</v>
      </c>
      <c r="AY131" s="18">
        <f t="shared" si="131"/>
        <v>8.6086257985392184E-2</v>
      </c>
      <c r="AZ131" s="18">
        <f t="shared" si="132"/>
        <v>8.7096358995493187E-2</v>
      </c>
      <c r="BA131" s="18">
        <f t="shared" si="132"/>
        <v>8.8086458005394178E-2</v>
      </c>
      <c r="BB131" s="18">
        <f t="shared" si="132"/>
        <v>8.9057143309218684E-2</v>
      </c>
      <c r="BC131" s="18">
        <f t="shared" si="132"/>
        <v>9.0008980354716495E-2</v>
      </c>
      <c r="BD131" s="18">
        <f t="shared" si="132"/>
        <v>9.0942512841647033E-2</v>
      </c>
      <c r="BE131" s="18">
        <f t="shared" si="132"/>
        <v>9.1858263757397945E-2</v>
      </c>
      <c r="BF131" s="18">
        <f t="shared" si="132"/>
        <v>9.2756736353983765E-2</v>
      </c>
      <c r="BG131" s="18">
        <f t="shared" si="132"/>
        <v>9.3638415070259523E-2</v>
      </c>
      <c r="BH131" s="18">
        <f t="shared" si="132"/>
        <v>9.4503766402900605E-2</v>
      </c>
      <c r="BI131" s="18">
        <f t="shared" si="132"/>
        <v>9.5353239729438127E-2</v>
      </c>
      <c r="BJ131" s="18">
        <f t="shared" si="133"/>
        <v>9.6187268086402281E-2</v>
      </c>
      <c r="BK131" s="18">
        <f t="shared" si="133"/>
        <v>9.7006268905403106E-2</v>
      </c>
      <c r="BL131" s="18">
        <f t="shared" si="133"/>
        <v>9.7810644709778877E-2</v>
      </c>
      <c r="BM131" s="18">
        <f t="shared" si="133"/>
        <v>9.8600783774254255E-2</v>
      </c>
      <c r="BN131" s="18">
        <f t="shared" si="133"/>
        <v>9.9377060749879148E-2</v>
      </c>
      <c r="BO131" s="18">
        <f t="shared" si="133"/>
        <v>0.10013983725636275</v>
      </c>
      <c r="BP131" s="18">
        <f t="shared" si="133"/>
        <v>0.10088946244376906</v>
      </c>
      <c r="BQ131" s="18">
        <f t="shared" si="133"/>
        <v>0.10162627352540772</v>
      </c>
      <c r="BR131" s="18">
        <f t="shared" si="133"/>
        <v>0.10235059628362878</v>
      </c>
      <c r="BS131" s="18">
        <f t="shared" si="133"/>
        <v>0.10306274555011503</v>
      </c>
      <c r="BT131" s="18">
        <f t="shared" si="134"/>
        <v>0.10376302566215986</v>
      </c>
      <c r="BU131" s="18">
        <f t="shared" si="134"/>
        <v>0.10445173089631965</v>
      </c>
      <c r="BV131" s="18">
        <f t="shared" si="134"/>
        <v>0.1051291458807391</v>
      </c>
      <c r="BW131" s="18">
        <f t="shared" si="134"/>
        <v>0.1057955459873631</v>
      </c>
      <c r="BX131" s="18">
        <f t="shared" si="134"/>
        <v>0.10645119770517061</v>
      </c>
      <c r="BY131" s="18">
        <f t="shared" si="134"/>
        <v>0.10709635899549319</v>
      </c>
      <c r="BZ131" s="18">
        <f t="shared" si="134"/>
        <v>0.10773127963041385</v>
      </c>
      <c r="CA131" s="18">
        <f t="shared" si="134"/>
        <v>0.10835620151517823</v>
      </c>
      <c r="CB131" s="18">
        <f t="shared" si="134"/>
        <v>0.10897135899549318</v>
      </c>
      <c r="CC131" s="18">
        <f t="shared" si="134"/>
        <v>0.10957697915053195</v>
      </c>
      <c r="CD131" s="18">
        <f t="shared" si="135"/>
        <v>0.11017328207241625</v>
      </c>
      <c r="CE131" s="18">
        <f t="shared" si="135"/>
        <v>0.11076048113289774</v>
      </c>
      <c r="CF131" s="18">
        <f t="shared" si="135"/>
        <v>0.11133878323791743</v>
      </c>
      <c r="CG131" s="18">
        <f t="shared" si="135"/>
        <v>0.11190838907068115</v>
      </c>
      <c r="CH131" s="18">
        <f t="shared" si="135"/>
        <v>0.11246949332385139</v>
      </c>
      <c r="CI131" s="18">
        <f t="shared" si="135"/>
        <v>0.11302228492141911</v>
      </c>
      <c r="CJ131" s="18">
        <f t="shared" si="135"/>
        <v>0.11356694723078731</v>
      </c>
      <c r="CK131" s="18">
        <f t="shared" si="135"/>
        <v>0.11410365826556618</v>
      </c>
      <c r="CL131" s="18">
        <f t="shared" si="135"/>
        <v>0.11463259087955116</v>
      </c>
      <c r="CM131" s="18">
        <f t="shared" si="135"/>
        <v>0.11515391295232771</v>
      </c>
      <c r="CN131" s="18">
        <f t="shared" si="136"/>
        <v>0.11566778756692175</v>
      </c>
      <c r="CO131" s="18">
        <f t="shared" si="136"/>
        <v>0.11617437317989035</v>
      </c>
      <c r="CP131" s="18">
        <f t="shared" si="136"/>
        <v>0.11667382378422558</v>
      </c>
      <c r="CQ131" s="18">
        <f t="shared" si="136"/>
        <v>0.11716628906542326</v>
      </c>
      <c r="CR131" s="18">
        <f t="shared" si="136"/>
        <v>0.11765191455104874</v>
      </c>
      <c r="CS131" s="18">
        <f t="shared" si="136"/>
        <v>0.11813084175411386</v>
      </c>
      <c r="CT131" s="18">
        <f t="shared" si="136"/>
        <v>0.1186032083105617</v>
      </c>
      <c r="CU131" s="18">
        <f t="shared" si="136"/>
        <v>0.11906914811113946</v>
      </c>
      <c r="CV131" s="18">
        <f t="shared" si="136"/>
        <v>0.11952879142792562</v>
      </c>
      <c r="CW131" s="18">
        <f t="shared" si="136"/>
        <v>0.11998226503576162</v>
      </c>
      <c r="CX131" s="18">
        <f t="shared" si="136"/>
        <v>0.12042969232882653</v>
      </c>
    </row>
    <row r="132" spans="1:102">
      <c r="A132" s="22">
        <v>1.07</v>
      </c>
      <c r="B132" s="18">
        <f t="shared" si="127"/>
        <v>1.4886196179879879E-2</v>
      </c>
      <c r="C132" s="18">
        <f t="shared" si="127"/>
        <v>1.0964627552428899E-2</v>
      </c>
      <c r="D132" s="18">
        <f t="shared" si="127"/>
        <v>7.1938884875721865E-3</v>
      </c>
      <c r="E132" s="18">
        <f t="shared" si="127"/>
        <v>3.5654414628987358E-3</v>
      </c>
      <c r="F132" s="18">
        <f t="shared" si="127"/>
        <v>7.1381365065056879E-5</v>
      </c>
      <c r="G132" s="18">
        <f t="shared" si="127"/>
        <v>3.2956220019383087E-3</v>
      </c>
      <c r="H132" s="18">
        <f t="shared" si="127"/>
        <v>6.5423752486915565E-3</v>
      </c>
      <c r="I132" s="18">
        <f t="shared" si="127"/>
        <v>9.6752073288920437E-3</v>
      </c>
      <c r="J132" s="18">
        <f t="shared" si="127"/>
        <v>1.2700010716671845E-2</v>
      </c>
      <c r="K132" s="18">
        <f t="shared" si="127"/>
        <v>1.5622278396391298E-2</v>
      </c>
      <c r="L132" s="18">
        <f t="shared" si="128"/>
        <v>1.8447137153453461E-2</v>
      </c>
      <c r="M132" s="18">
        <f t="shared" si="128"/>
        <v>2.1179377590611934E-2</v>
      </c>
      <c r="N132" s="18">
        <f t="shared" si="128"/>
        <v>2.3823481239474961E-2</v>
      </c>
      <c r="O132" s="18">
        <f t="shared" si="128"/>
        <v>2.6383645089961397E-2</v>
      </c>
      <c r="P132" s="18">
        <f t="shared" si="128"/>
        <v>2.8863803820120132E-2</v>
      </c>
      <c r="Q132" s="18">
        <f t="shared" si="128"/>
        <v>3.1267649973966277E-2</v>
      </c>
      <c r="R132" s="18">
        <f t="shared" si="128"/>
        <v>3.3598652304968613E-2</v>
      </c>
      <c r="S132" s="18">
        <f t="shared" si="128"/>
        <v>3.5860072476836535E-2</v>
      </c>
      <c r="T132" s="18">
        <f t="shared" si="128"/>
        <v>3.8054980290708348E-2</v>
      </c>
      <c r="U132" s="18">
        <f t="shared" si="128"/>
        <v>4.0186267588236069E-2</v>
      </c>
      <c r="V132" s="18">
        <f t="shared" si="129"/>
        <v>4.2256660962977255E-2</v>
      </c>
      <c r="W132" s="18">
        <f t="shared" si="129"/>
        <v>4.4268733397584914E-2</v>
      </c>
      <c r="X132" s="18">
        <f t="shared" si="129"/>
        <v>4.6224914931231237E-2</v>
      </c>
      <c r="Y132" s="18">
        <f t="shared" si="129"/>
        <v>4.8127502450257126E-2</v>
      </c>
      <c r="Z132" s="18">
        <f t="shared" si="129"/>
        <v>4.9978668684984989E-2</v>
      </c>
      <c r="AA132" s="18">
        <f t="shared" si="129"/>
        <v>5.1780470486786787E-2</v>
      </c>
      <c r="AB132" s="18">
        <f t="shared" si="129"/>
        <v>5.3534856451699073E-2</v>
      </c>
      <c r="AC132" s="18">
        <f t="shared" si="129"/>
        <v>5.5243673949990274E-2</v>
      </c>
      <c r="AD132" s="18">
        <f t="shared" si="129"/>
        <v>5.6908675614991938E-2</v>
      </c>
      <c r="AE132" s="18">
        <f t="shared" si="129"/>
        <v>5.8531525339107465E-2</v>
      </c>
      <c r="AF132" s="18">
        <f t="shared" si="130"/>
        <v>6.0113803820120132E-2</v>
      </c>
      <c r="AG132" s="18">
        <f t="shared" si="130"/>
        <v>6.1657013696663328E-2</v>
      </c>
      <c r="AH132" s="18">
        <f t="shared" si="130"/>
        <v>6.3162584307925013E-2</v>
      </c>
      <c r="AI132" s="18">
        <f t="shared" si="130"/>
        <v>6.4631876109276759E-2</v>
      </c>
      <c r="AJ132" s="18">
        <f t="shared" si="130"/>
        <v>6.6066184772501077E-2</v>
      </c>
      <c r="AK132" s="18">
        <f t="shared" si="130"/>
        <v>6.7466744996590708E-2</v>
      </c>
      <c r="AL132" s="18">
        <f t="shared" si="130"/>
        <v>6.8834734052678273E-2</v>
      </c>
      <c r="AM132" s="18">
        <f t="shared" si="130"/>
        <v>7.0171275084487936E-2</v>
      </c>
      <c r="AN132" s="18">
        <f t="shared" si="130"/>
        <v>7.1477440183756485E-2</v>
      </c>
      <c r="AO132" s="18">
        <f t="shared" si="130"/>
        <v>7.2754253258322382E-2</v>
      </c>
      <c r="AP132" s="18">
        <f t="shared" si="131"/>
        <v>7.4002692709009027E-2</v>
      </c>
      <c r="AQ132" s="18">
        <f t="shared" si="131"/>
        <v>7.5223693930010244E-2</v>
      </c>
      <c r="AR132" s="18">
        <f t="shared" si="131"/>
        <v>7.6418151646207091E-2</v>
      </c>
      <c r="AS132" s="18">
        <f t="shared" si="131"/>
        <v>7.7586922099690009E-2</v>
      </c>
      <c r="AT132" s="18">
        <f t="shared" si="131"/>
        <v>7.873082509671589E-2</v>
      </c>
      <c r="AU132" s="18">
        <f t="shared" si="131"/>
        <v>7.9850645925383296E-2</v>
      </c>
      <c r="AV132" s="18">
        <f t="shared" si="131"/>
        <v>8.0947137153453474E-2</v>
      </c>
      <c r="AW132" s="18">
        <f t="shared" si="131"/>
        <v>8.202102031496547E-2</v>
      </c>
      <c r="AX132" s="18">
        <f t="shared" si="131"/>
        <v>8.3072987493589517E-2</v>
      </c>
      <c r="AY132" s="18">
        <f t="shared" si="131"/>
        <v>8.4103702810019138E-2</v>
      </c>
      <c r="AZ132" s="18">
        <f t="shared" si="132"/>
        <v>8.511380382012014E-2</v>
      </c>
      <c r="BA132" s="18">
        <f t="shared" si="132"/>
        <v>8.6103902830021131E-2</v>
      </c>
      <c r="BB132" s="18">
        <f t="shared" si="132"/>
        <v>8.7074588133845637E-2</v>
      </c>
      <c r="BC132" s="18">
        <f t="shared" si="132"/>
        <v>8.802642517934342E-2</v>
      </c>
      <c r="BD132" s="18">
        <f t="shared" si="132"/>
        <v>8.8959957666273987E-2</v>
      </c>
      <c r="BE132" s="18">
        <f t="shared" si="132"/>
        <v>8.9875708582024899E-2</v>
      </c>
      <c r="BF132" s="18">
        <f t="shared" si="132"/>
        <v>9.0774181178610719E-2</v>
      </c>
      <c r="BG132" s="18">
        <f t="shared" si="132"/>
        <v>9.1655859894886477E-2</v>
      </c>
      <c r="BH132" s="18">
        <f t="shared" si="132"/>
        <v>9.2521211227527558E-2</v>
      </c>
      <c r="BI132" s="18">
        <f t="shared" si="132"/>
        <v>9.3370684554065081E-2</v>
      </c>
      <c r="BJ132" s="18">
        <f t="shared" si="133"/>
        <v>9.4204712911029206E-2</v>
      </c>
      <c r="BK132" s="18">
        <f t="shared" si="133"/>
        <v>9.5023713730030032E-2</v>
      </c>
      <c r="BL132" s="18">
        <f t="shared" si="133"/>
        <v>9.582808953440583E-2</v>
      </c>
      <c r="BM132" s="18">
        <f t="shared" si="133"/>
        <v>9.6618228598881209E-2</v>
      </c>
      <c r="BN132" s="18">
        <f t="shared" si="133"/>
        <v>9.7394505574506102E-2</v>
      </c>
      <c r="BO132" s="18">
        <f t="shared" si="133"/>
        <v>9.8157282080989672E-2</v>
      </c>
      <c r="BP132" s="18">
        <f t="shared" si="133"/>
        <v>9.8906907268395988E-2</v>
      </c>
      <c r="BQ132" s="18">
        <f t="shared" si="133"/>
        <v>9.9643718350034646E-2</v>
      </c>
      <c r="BR132" s="18">
        <f t="shared" si="133"/>
        <v>0.10036804110825573</v>
      </c>
      <c r="BS132" s="18">
        <f t="shared" si="133"/>
        <v>0.10108019037474196</v>
      </c>
      <c r="BT132" s="18">
        <f t="shared" si="134"/>
        <v>0.10178047048678679</v>
      </c>
      <c r="BU132" s="18">
        <f t="shared" si="134"/>
        <v>0.10246917572094658</v>
      </c>
      <c r="BV132" s="18">
        <f t="shared" si="134"/>
        <v>0.10314659070536603</v>
      </c>
      <c r="BW132" s="18">
        <f t="shared" si="134"/>
        <v>0.10381299081199005</v>
      </c>
      <c r="BX132" s="18">
        <f t="shared" si="134"/>
        <v>0.10446864252979757</v>
      </c>
      <c r="BY132" s="18">
        <f t="shared" si="134"/>
        <v>0.10511380382012012</v>
      </c>
      <c r="BZ132" s="18">
        <f t="shared" si="134"/>
        <v>0.10574872445504077</v>
      </c>
      <c r="CA132" s="18">
        <f t="shared" si="134"/>
        <v>0.10637364633980516</v>
      </c>
      <c r="CB132" s="18">
        <f t="shared" si="134"/>
        <v>0.10698880382012013</v>
      </c>
      <c r="CC132" s="18">
        <f t="shared" si="134"/>
        <v>0.10759442397515888</v>
      </c>
      <c r="CD132" s="18">
        <f t="shared" si="135"/>
        <v>0.1081907268970432</v>
      </c>
      <c r="CE132" s="18">
        <f t="shared" si="135"/>
        <v>0.1087779259575247</v>
      </c>
      <c r="CF132" s="18">
        <f t="shared" si="135"/>
        <v>0.10935622806254439</v>
      </c>
      <c r="CG132" s="18">
        <f t="shared" si="135"/>
        <v>0.10992583389530811</v>
      </c>
      <c r="CH132" s="18">
        <f t="shared" si="135"/>
        <v>0.11048693814847835</v>
      </c>
      <c r="CI132" s="18">
        <f t="shared" si="135"/>
        <v>0.11103972974604606</v>
      </c>
      <c r="CJ132" s="18">
        <f t="shared" si="135"/>
        <v>0.11158439205541423</v>
      </c>
      <c r="CK132" s="18">
        <f t="shared" si="135"/>
        <v>0.1121211030901931</v>
      </c>
      <c r="CL132" s="18">
        <f t="shared" si="135"/>
        <v>0.11265003570417811</v>
      </c>
      <c r="CM132" s="18">
        <f t="shared" si="135"/>
        <v>0.11317135777695467</v>
      </c>
      <c r="CN132" s="18">
        <f t="shared" si="136"/>
        <v>0.11368523239154868</v>
      </c>
      <c r="CO132" s="18">
        <f t="shared" si="136"/>
        <v>0.1141918180045173</v>
      </c>
      <c r="CP132" s="18">
        <f t="shared" si="136"/>
        <v>0.11469126860885251</v>
      </c>
      <c r="CQ132" s="18">
        <f t="shared" si="136"/>
        <v>0.11518373389005021</v>
      </c>
      <c r="CR132" s="18">
        <f t="shared" si="136"/>
        <v>0.1156693593756757</v>
      </c>
      <c r="CS132" s="18">
        <f t="shared" si="136"/>
        <v>0.11614828657874081</v>
      </c>
      <c r="CT132" s="18">
        <f t="shared" si="136"/>
        <v>0.11662065313518863</v>
      </c>
      <c r="CU132" s="18">
        <f t="shared" si="136"/>
        <v>0.11708659293576638</v>
      </c>
      <c r="CV132" s="18">
        <f t="shared" si="136"/>
        <v>0.11754623625255257</v>
      </c>
      <c r="CW132" s="18">
        <f t="shared" si="136"/>
        <v>0.11799970986038857</v>
      </c>
      <c r="CX132" s="18">
        <f t="shared" si="136"/>
        <v>0.11844713715345348</v>
      </c>
    </row>
    <row r="133" spans="1:102">
      <c r="A133" s="23">
        <v>1.08</v>
      </c>
      <c r="B133" s="18">
        <f t="shared" si="127"/>
        <v>1.6823622889853146E-2</v>
      </c>
      <c r="C133" s="18">
        <f t="shared" si="127"/>
        <v>1.2902054262402152E-2</v>
      </c>
      <c r="D133" s="18">
        <f t="shared" si="127"/>
        <v>9.1313151975454532E-3</v>
      </c>
      <c r="E133" s="18">
        <f t="shared" si="127"/>
        <v>5.5028681728720025E-3</v>
      </c>
      <c r="F133" s="18">
        <f t="shared" si="127"/>
        <v>2.0088080750383236E-3</v>
      </c>
      <c r="G133" s="18">
        <f t="shared" si="127"/>
        <v>1.358195291965042E-3</v>
      </c>
      <c r="H133" s="18">
        <f t="shared" si="127"/>
        <v>4.6049485387182898E-3</v>
      </c>
      <c r="I133" s="18">
        <f t="shared" si="127"/>
        <v>7.737780618918777E-3</v>
      </c>
      <c r="J133" s="18">
        <f t="shared" si="127"/>
        <v>1.0762584006698578E-2</v>
      </c>
      <c r="K133" s="18">
        <f t="shared" si="127"/>
        <v>1.3684851686418031E-2</v>
      </c>
      <c r="L133" s="18">
        <f t="shared" si="128"/>
        <v>1.6509710443480194E-2</v>
      </c>
      <c r="M133" s="18">
        <f t="shared" si="128"/>
        <v>1.9241950880638667E-2</v>
      </c>
      <c r="N133" s="18">
        <f t="shared" si="128"/>
        <v>2.1886054529501708E-2</v>
      </c>
      <c r="O133" s="18">
        <f t="shared" si="128"/>
        <v>2.444621837998813E-2</v>
      </c>
      <c r="P133" s="18">
        <f t="shared" si="128"/>
        <v>2.6926377110146865E-2</v>
      </c>
      <c r="Q133" s="18">
        <f t="shared" si="128"/>
        <v>2.933022326399301E-2</v>
      </c>
      <c r="R133" s="18">
        <f t="shared" si="128"/>
        <v>3.1661225594995346E-2</v>
      </c>
      <c r="S133" s="18">
        <f t="shared" si="128"/>
        <v>3.3922645766863269E-2</v>
      </c>
      <c r="T133" s="18">
        <f t="shared" si="128"/>
        <v>3.6117553580735096E-2</v>
      </c>
      <c r="U133" s="18">
        <f t="shared" si="128"/>
        <v>3.8248840878262802E-2</v>
      </c>
      <c r="V133" s="18">
        <f t="shared" si="129"/>
        <v>4.0319234253003988E-2</v>
      </c>
      <c r="W133" s="18">
        <f t="shared" si="129"/>
        <v>4.2331306687611647E-2</v>
      </c>
      <c r="X133" s="18">
        <f t="shared" si="129"/>
        <v>4.428748822125797E-2</v>
      </c>
      <c r="Y133" s="18">
        <f t="shared" si="129"/>
        <v>4.6190075740283845E-2</v>
      </c>
      <c r="Z133" s="18">
        <f t="shared" si="129"/>
        <v>4.8041241975011723E-2</v>
      </c>
      <c r="AA133" s="18">
        <f t="shared" si="129"/>
        <v>4.9843043776813534E-2</v>
      </c>
      <c r="AB133" s="18">
        <f t="shared" si="129"/>
        <v>5.159742974172582E-2</v>
      </c>
      <c r="AC133" s="18">
        <f t="shared" si="129"/>
        <v>5.3306247240016993E-2</v>
      </c>
      <c r="AD133" s="18">
        <f t="shared" si="129"/>
        <v>5.4971248905018658E-2</v>
      </c>
      <c r="AE133" s="18">
        <f t="shared" si="129"/>
        <v>5.6594098629134199E-2</v>
      </c>
      <c r="AF133" s="18">
        <f t="shared" si="130"/>
        <v>5.8176377110146865E-2</v>
      </c>
      <c r="AG133" s="18">
        <f t="shared" si="130"/>
        <v>5.9719586986690061E-2</v>
      </c>
      <c r="AH133" s="18">
        <f t="shared" si="130"/>
        <v>6.1225157597951746E-2</v>
      </c>
      <c r="AI133" s="18">
        <f t="shared" si="130"/>
        <v>6.2694449399303492E-2</v>
      </c>
      <c r="AJ133" s="18">
        <f t="shared" si="130"/>
        <v>6.4128758062527824E-2</v>
      </c>
      <c r="AK133" s="18">
        <f t="shared" si="130"/>
        <v>6.5529318286617455E-2</v>
      </c>
      <c r="AL133" s="18">
        <f t="shared" si="130"/>
        <v>6.6897307342704979E-2</v>
      </c>
      <c r="AM133" s="18">
        <f t="shared" si="130"/>
        <v>6.8233848374514669E-2</v>
      </c>
      <c r="AN133" s="18">
        <f t="shared" si="130"/>
        <v>6.9540013473783219E-2</v>
      </c>
      <c r="AO133" s="18">
        <f t="shared" si="130"/>
        <v>7.0816826548349088E-2</v>
      </c>
      <c r="AP133" s="18">
        <f t="shared" si="131"/>
        <v>7.2065265999035732E-2</v>
      </c>
      <c r="AQ133" s="18">
        <f t="shared" si="131"/>
        <v>7.3286267220036977E-2</v>
      </c>
      <c r="AR133" s="18">
        <f t="shared" si="131"/>
        <v>7.4480724936233797E-2</v>
      </c>
      <c r="AS133" s="18">
        <f t="shared" si="131"/>
        <v>7.5649495389716714E-2</v>
      </c>
      <c r="AT133" s="18">
        <f t="shared" si="131"/>
        <v>7.6793398386742595E-2</v>
      </c>
      <c r="AU133" s="18">
        <f t="shared" si="131"/>
        <v>7.7913219215410001E-2</v>
      </c>
      <c r="AV133" s="18">
        <f t="shared" si="131"/>
        <v>7.900971044348018E-2</v>
      </c>
      <c r="AW133" s="18">
        <f t="shared" si="131"/>
        <v>8.0083593604992204E-2</v>
      </c>
      <c r="AX133" s="18">
        <f t="shared" si="131"/>
        <v>8.1135560783616223E-2</v>
      </c>
      <c r="AY133" s="18">
        <f t="shared" si="131"/>
        <v>8.2166276100045843E-2</v>
      </c>
      <c r="AZ133" s="18">
        <f t="shared" si="132"/>
        <v>8.3176377110146846E-2</v>
      </c>
      <c r="BA133" s="18">
        <f t="shared" si="132"/>
        <v>8.4166476120047837E-2</v>
      </c>
      <c r="BB133" s="18">
        <f t="shared" si="132"/>
        <v>8.5137161423872343E-2</v>
      </c>
      <c r="BC133" s="18">
        <f t="shared" si="132"/>
        <v>8.6088998469370154E-2</v>
      </c>
      <c r="BD133" s="18">
        <f t="shared" si="132"/>
        <v>8.7022530956300692E-2</v>
      </c>
      <c r="BE133" s="18">
        <f t="shared" si="132"/>
        <v>8.7938281872051605E-2</v>
      </c>
      <c r="BF133" s="18">
        <f t="shared" si="132"/>
        <v>8.8836754468637424E-2</v>
      </c>
      <c r="BG133" s="18">
        <f t="shared" si="132"/>
        <v>8.9718433184913182E-2</v>
      </c>
      <c r="BH133" s="18">
        <f t="shared" si="132"/>
        <v>9.0583784517554264E-2</v>
      </c>
      <c r="BI133" s="18">
        <f t="shared" si="132"/>
        <v>9.1433257844091786E-2</v>
      </c>
      <c r="BJ133" s="18">
        <f t="shared" si="133"/>
        <v>9.226728620105594E-2</v>
      </c>
      <c r="BK133" s="18">
        <f t="shared" si="133"/>
        <v>9.3086287020056765E-2</v>
      </c>
      <c r="BL133" s="18">
        <f t="shared" si="133"/>
        <v>9.3890662824432536E-2</v>
      </c>
      <c r="BM133" s="18">
        <f t="shared" si="133"/>
        <v>9.4680801888907914E-2</v>
      </c>
      <c r="BN133" s="18">
        <f t="shared" si="133"/>
        <v>9.5457078864532807E-2</v>
      </c>
      <c r="BO133" s="18">
        <f t="shared" si="133"/>
        <v>9.6219855371016405E-2</v>
      </c>
      <c r="BP133" s="18">
        <f t="shared" si="133"/>
        <v>9.6969480558422722E-2</v>
      </c>
      <c r="BQ133" s="18">
        <f t="shared" si="133"/>
        <v>9.770629164006138E-2</v>
      </c>
      <c r="BR133" s="18">
        <f t="shared" si="133"/>
        <v>9.8430614398282434E-2</v>
      </c>
      <c r="BS133" s="18">
        <f t="shared" si="133"/>
        <v>9.9142763664768693E-2</v>
      </c>
      <c r="BT133" s="18">
        <f t="shared" si="134"/>
        <v>9.9843043776813523E-2</v>
      </c>
      <c r="BU133" s="18">
        <f t="shared" si="134"/>
        <v>0.10053174901097331</v>
      </c>
      <c r="BV133" s="18">
        <f t="shared" si="134"/>
        <v>0.10120916399539276</v>
      </c>
      <c r="BW133" s="18">
        <f t="shared" si="134"/>
        <v>0.10187556410201676</v>
      </c>
      <c r="BX133" s="18">
        <f t="shared" si="134"/>
        <v>0.10253121581982427</v>
      </c>
      <c r="BY133" s="18">
        <f t="shared" si="134"/>
        <v>0.10317637711014685</v>
      </c>
      <c r="BZ133" s="18">
        <f t="shared" si="134"/>
        <v>0.1038112977450675</v>
      </c>
      <c r="CA133" s="18">
        <f t="shared" si="134"/>
        <v>0.10443621962983189</v>
      </c>
      <c r="CB133" s="18">
        <f t="shared" si="134"/>
        <v>0.10505137711014684</v>
      </c>
      <c r="CC133" s="18">
        <f t="shared" si="134"/>
        <v>0.10565699726518561</v>
      </c>
      <c r="CD133" s="18">
        <f t="shared" si="135"/>
        <v>0.10625330018706991</v>
      </c>
      <c r="CE133" s="18">
        <f t="shared" si="135"/>
        <v>0.1068404992475514</v>
      </c>
      <c r="CF133" s="18">
        <f t="shared" si="135"/>
        <v>0.10741880135257109</v>
      </c>
      <c r="CG133" s="18">
        <f t="shared" si="135"/>
        <v>0.10798840718533481</v>
      </c>
      <c r="CH133" s="18">
        <f t="shared" si="135"/>
        <v>0.10854951143850505</v>
      </c>
      <c r="CI133" s="18">
        <f t="shared" si="135"/>
        <v>0.10910230303607277</v>
      </c>
      <c r="CJ133" s="18">
        <f t="shared" si="135"/>
        <v>0.10964696534544097</v>
      </c>
      <c r="CK133" s="18">
        <f t="shared" si="135"/>
        <v>0.11018367638021984</v>
      </c>
      <c r="CL133" s="18">
        <f t="shared" si="135"/>
        <v>0.11071260899420482</v>
      </c>
      <c r="CM133" s="18">
        <f t="shared" si="135"/>
        <v>0.11123393106698137</v>
      </c>
      <c r="CN133" s="18">
        <f t="shared" si="136"/>
        <v>0.11174780568157541</v>
      </c>
      <c r="CO133" s="18">
        <f t="shared" si="136"/>
        <v>0.11225439129454401</v>
      </c>
      <c r="CP133" s="18">
        <f t="shared" si="136"/>
        <v>0.11275384189887924</v>
      </c>
      <c r="CQ133" s="18">
        <f t="shared" si="136"/>
        <v>0.11324630718007692</v>
      </c>
      <c r="CR133" s="18">
        <f t="shared" si="136"/>
        <v>0.1137319326657024</v>
      </c>
      <c r="CS133" s="18">
        <f t="shared" si="136"/>
        <v>0.11421085986876751</v>
      </c>
      <c r="CT133" s="18">
        <f t="shared" si="136"/>
        <v>0.11468322642521536</v>
      </c>
      <c r="CU133" s="18">
        <f t="shared" si="136"/>
        <v>0.11514916622579312</v>
      </c>
      <c r="CV133" s="18">
        <f t="shared" si="136"/>
        <v>0.11560880954257928</v>
      </c>
      <c r="CW133" s="18">
        <f t="shared" si="136"/>
        <v>0.11606228315041528</v>
      </c>
      <c r="CX133" s="18">
        <f t="shared" si="136"/>
        <v>0.11650971044348019</v>
      </c>
    </row>
    <row r="134" spans="1:102">
      <c r="A134" s="22">
        <v>1.0900000000000001</v>
      </c>
      <c r="B134" s="18">
        <f t="shared" si="127"/>
        <v>1.8716948383713128E-2</v>
      </c>
      <c r="C134" s="18">
        <f t="shared" si="127"/>
        <v>1.4795379756262134E-2</v>
      </c>
      <c r="D134" s="18">
        <f t="shared" si="127"/>
        <v>1.1024640691405435E-2</v>
      </c>
      <c r="E134" s="18">
        <f t="shared" si="127"/>
        <v>7.3961936667319844E-3</v>
      </c>
      <c r="F134" s="18">
        <f t="shared" si="127"/>
        <v>3.9021335688983055E-3</v>
      </c>
      <c r="G134" s="18">
        <f t="shared" si="127"/>
        <v>5.3513020189493998E-4</v>
      </c>
      <c r="H134" s="18">
        <f t="shared" si="127"/>
        <v>2.7116230448583079E-3</v>
      </c>
      <c r="I134" s="18">
        <f t="shared" si="127"/>
        <v>5.8444551250587951E-3</v>
      </c>
      <c r="J134" s="18">
        <f t="shared" si="127"/>
        <v>8.8692585128385959E-3</v>
      </c>
      <c r="K134" s="18">
        <f t="shared" si="127"/>
        <v>1.1791526192558049E-2</v>
      </c>
      <c r="L134" s="18">
        <f t="shared" si="128"/>
        <v>1.4616384949620212E-2</v>
      </c>
      <c r="M134" s="18">
        <f t="shared" si="128"/>
        <v>1.7348625386778685E-2</v>
      </c>
      <c r="N134" s="18">
        <f t="shared" si="128"/>
        <v>1.9992729035641726E-2</v>
      </c>
      <c r="O134" s="18">
        <f t="shared" si="128"/>
        <v>2.2552892886128148E-2</v>
      </c>
      <c r="P134" s="18">
        <f t="shared" si="128"/>
        <v>2.5033051616286883E-2</v>
      </c>
      <c r="Q134" s="18">
        <f t="shared" si="128"/>
        <v>2.7436897770133029E-2</v>
      </c>
      <c r="R134" s="18">
        <f t="shared" si="128"/>
        <v>2.9767900101135364E-2</v>
      </c>
      <c r="S134" s="18">
        <f t="shared" si="128"/>
        <v>3.2029320273003287E-2</v>
      </c>
      <c r="T134" s="18">
        <f t="shared" si="128"/>
        <v>3.4224228086875114E-2</v>
      </c>
      <c r="U134" s="18">
        <f t="shared" si="128"/>
        <v>3.635551538440282E-2</v>
      </c>
      <c r="V134" s="18">
        <f t="shared" si="129"/>
        <v>3.8425908759144006E-2</v>
      </c>
      <c r="W134" s="18">
        <f t="shared" si="129"/>
        <v>4.0437981193751665E-2</v>
      </c>
      <c r="X134" s="18">
        <f t="shared" si="129"/>
        <v>4.2394162727397988E-2</v>
      </c>
      <c r="Y134" s="18">
        <f t="shared" si="129"/>
        <v>4.4296750246423863E-2</v>
      </c>
      <c r="Z134" s="18">
        <f t="shared" si="129"/>
        <v>4.6147916481151741E-2</v>
      </c>
      <c r="AA134" s="18">
        <f t="shared" si="129"/>
        <v>4.7949718282953552E-2</v>
      </c>
      <c r="AB134" s="18">
        <f t="shared" si="129"/>
        <v>4.9704104247865838E-2</v>
      </c>
      <c r="AC134" s="18">
        <f t="shared" si="129"/>
        <v>5.1412921746157011E-2</v>
      </c>
      <c r="AD134" s="18">
        <f t="shared" si="129"/>
        <v>5.3077923411158676E-2</v>
      </c>
      <c r="AE134" s="18">
        <f t="shared" si="129"/>
        <v>5.4700773135274217E-2</v>
      </c>
      <c r="AF134" s="18">
        <f t="shared" si="130"/>
        <v>5.6283051616286883E-2</v>
      </c>
      <c r="AG134" s="18">
        <f t="shared" si="130"/>
        <v>5.7826261492830079E-2</v>
      </c>
      <c r="AH134" s="18">
        <f t="shared" si="130"/>
        <v>5.9331832104091764E-2</v>
      </c>
      <c r="AI134" s="18">
        <f t="shared" si="130"/>
        <v>6.0801123905443503E-2</v>
      </c>
      <c r="AJ134" s="18">
        <f t="shared" si="130"/>
        <v>6.2235432568667842E-2</v>
      </c>
      <c r="AK134" s="18">
        <f t="shared" si="130"/>
        <v>6.3635992792757473E-2</v>
      </c>
      <c r="AL134" s="18">
        <f t="shared" si="130"/>
        <v>6.5003981848845011E-2</v>
      </c>
      <c r="AM134" s="18">
        <f t="shared" si="130"/>
        <v>6.6340522880654701E-2</v>
      </c>
      <c r="AN134" s="18">
        <f t="shared" si="130"/>
        <v>6.7646687979923265E-2</v>
      </c>
      <c r="AO134" s="18">
        <f t="shared" si="130"/>
        <v>6.8923501054489106E-2</v>
      </c>
      <c r="AP134" s="18">
        <f t="shared" si="131"/>
        <v>7.0171940505175751E-2</v>
      </c>
      <c r="AQ134" s="18">
        <f t="shared" si="131"/>
        <v>7.1392941726176995E-2</v>
      </c>
      <c r="AR134" s="18">
        <f t="shared" si="131"/>
        <v>7.2587399442373815E-2</v>
      </c>
      <c r="AS134" s="18">
        <f t="shared" si="131"/>
        <v>7.3756169895856732E-2</v>
      </c>
      <c r="AT134" s="18">
        <f t="shared" si="131"/>
        <v>7.4900072892882613E-2</v>
      </c>
      <c r="AU134" s="18">
        <f t="shared" si="131"/>
        <v>7.6019893721550019E-2</v>
      </c>
      <c r="AV134" s="18">
        <f t="shared" si="131"/>
        <v>7.7116384949620198E-2</v>
      </c>
      <c r="AW134" s="18">
        <f t="shared" si="131"/>
        <v>7.8190268111132222E-2</v>
      </c>
      <c r="AX134" s="18">
        <f t="shared" si="131"/>
        <v>7.9242235289756241E-2</v>
      </c>
      <c r="AY134" s="18">
        <f t="shared" si="131"/>
        <v>8.0272950606185861E-2</v>
      </c>
      <c r="AZ134" s="18">
        <f t="shared" si="132"/>
        <v>8.1283051616286864E-2</v>
      </c>
      <c r="BA134" s="18">
        <f t="shared" si="132"/>
        <v>8.2273150626187855E-2</v>
      </c>
      <c r="BB134" s="18">
        <f t="shared" si="132"/>
        <v>8.3243835930012361E-2</v>
      </c>
      <c r="BC134" s="18">
        <f t="shared" si="132"/>
        <v>8.4195672975510172E-2</v>
      </c>
      <c r="BD134" s="18">
        <f t="shared" si="132"/>
        <v>8.512920546244071E-2</v>
      </c>
      <c r="BE134" s="18">
        <f t="shared" si="132"/>
        <v>8.6044956378191623E-2</v>
      </c>
      <c r="BF134" s="18">
        <f t="shared" si="132"/>
        <v>8.6943428974777442E-2</v>
      </c>
      <c r="BG134" s="18">
        <f t="shared" si="132"/>
        <v>8.78251076910532E-2</v>
      </c>
      <c r="BH134" s="18">
        <f t="shared" si="132"/>
        <v>8.8690459023694282E-2</v>
      </c>
      <c r="BI134" s="18">
        <f t="shared" si="132"/>
        <v>8.9539932350231805E-2</v>
      </c>
      <c r="BJ134" s="18">
        <f t="shared" si="133"/>
        <v>9.0373960707195958E-2</v>
      </c>
      <c r="BK134" s="18">
        <f t="shared" si="133"/>
        <v>9.1192961526196784E-2</v>
      </c>
      <c r="BL134" s="18">
        <f t="shared" si="133"/>
        <v>9.1997337330572554E-2</v>
      </c>
      <c r="BM134" s="18">
        <f t="shared" si="133"/>
        <v>9.2787476395047933E-2</v>
      </c>
      <c r="BN134" s="18">
        <f t="shared" si="133"/>
        <v>9.3563753370672825E-2</v>
      </c>
      <c r="BO134" s="18">
        <f t="shared" si="133"/>
        <v>9.4326529877156423E-2</v>
      </c>
      <c r="BP134" s="18">
        <f t="shared" si="133"/>
        <v>9.507615506456274E-2</v>
      </c>
      <c r="BQ134" s="18">
        <f t="shared" si="133"/>
        <v>9.5812966146201398E-2</v>
      </c>
      <c r="BR134" s="18">
        <f t="shared" si="133"/>
        <v>9.6537288904422452E-2</v>
      </c>
      <c r="BS134" s="18">
        <f t="shared" si="133"/>
        <v>9.7249438170908711E-2</v>
      </c>
      <c r="BT134" s="18">
        <f t="shared" si="134"/>
        <v>9.7949718282953541E-2</v>
      </c>
      <c r="BU134" s="18">
        <f t="shared" si="134"/>
        <v>9.8638423517113327E-2</v>
      </c>
      <c r="BV134" s="18">
        <f t="shared" si="134"/>
        <v>9.9315838501532777E-2</v>
      </c>
      <c r="BW134" s="18">
        <f t="shared" si="134"/>
        <v>9.9982238608156776E-2</v>
      </c>
      <c r="BX134" s="18">
        <f t="shared" si="134"/>
        <v>0.10063789032596429</v>
      </c>
      <c r="BY134" s="18">
        <f t="shared" si="134"/>
        <v>0.10128305161628687</v>
      </c>
      <c r="BZ134" s="18">
        <f t="shared" si="134"/>
        <v>0.10191797225120752</v>
      </c>
      <c r="CA134" s="18">
        <f t="shared" si="134"/>
        <v>0.10254289413597191</v>
      </c>
      <c r="CB134" s="18">
        <f t="shared" si="134"/>
        <v>0.10315805161628686</v>
      </c>
      <c r="CC134" s="18">
        <f t="shared" si="134"/>
        <v>0.10376367177132563</v>
      </c>
      <c r="CD134" s="18">
        <f t="shared" si="135"/>
        <v>0.10435997469320993</v>
      </c>
      <c r="CE134" s="18">
        <f t="shared" si="135"/>
        <v>0.10494717375369142</v>
      </c>
      <c r="CF134" s="18">
        <f t="shared" si="135"/>
        <v>0.10552547585871111</v>
      </c>
      <c r="CG134" s="18">
        <f t="shared" si="135"/>
        <v>0.10609508169147483</v>
      </c>
      <c r="CH134" s="18">
        <f t="shared" si="135"/>
        <v>0.10665618594464507</v>
      </c>
      <c r="CI134" s="18">
        <f t="shared" si="135"/>
        <v>0.10720897754221279</v>
      </c>
      <c r="CJ134" s="18">
        <f t="shared" si="135"/>
        <v>0.10775363985158098</v>
      </c>
      <c r="CK134" s="18">
        <f t="shared" si="135"/>
        <v>0.10829035088635985</v>
      </c>
      <c r="CL134" s="18">
        <f t="shared" si="135"/>
        <v>0.10881928350034484</v>
      </c>
      <c r="CM134" s="18">
        <f t="shared" si="135"/>
        <v>0.10934060557312139</v>
      </c>
      <c r="CN134" s="18">
        <f t="shared" si="136"/>
        <v>0.10985448018771543</v>
      </c>
      <c r="CO134" s="18">
        <f t="shared" si="136"/>
        <v>0.11036106580068403</v>
      </c>
      <c r="CP134" s="18">
        <f t="shared" si="136"/>
        <v>0.11086051640501926</v>
      </c>
      <c r="CQ134" s="18">
        <f t="shared" si="136"/>
        <v>0.11135298168621693</v>
      </c>
      <c r="CR134" s="18">
        <f t="shared" si="136"/>
        <v>0.11183860717184242</v>
      </c>
      <c r="CS134" s="18">
        <f t="shared" si="136"/>
        <v>0.11231753437490753</v>
      </c>
      <c r="CT134" s="18">
        <f t="shared" si="136"/>
        <v>0.11278990093135538</v>
      </c>
      <c r="CU134" s="18">
        <f t="shared" si="136"/>
        <v>0.11325584073193314</v>
      </c>
      <c r="CV134" s="18">
        <f t="shared" si="136"/>
        <v>0.1137154840487193</v>
      </c>
      <c r="CW134" s="18">
        <f t="shared" si="136"/>
        <v>0.1141689576565553</v>
      </c>
      <c r="CX134" s="18">
        <f t="shared" si="136"/>
        <v>0.1146163849496202</v>
      </c>
    </row>
    <row r="135" spans="1:102">
      <c r="A135" s="23">
        <v>1.1000000000000001</v>
      </c>
      <c r="B135" s="18">
        <f t="shared" ref="B135:K144" si="137">ABS(Ct_Na+10^-pH-Kw*10^pH-Ct_Cl)</f>
        <v>2.0567176527697809E-2</v>
      </c>
      <c r="C135" s="18">
        <f t="shared" si="137"/>
        <v>1.6645607900246814E-2</v>
      </c>
      <c r="D135" s="18">
        <f t="shared" si="137"/>
        <v>1.2874868835390116E-2</v>
      </c>
      <c r="E135" s="18">
        <f t="shared" si="137"/>
        <v>9.2464218107166651E-3</v>
      </c>
      <c r="F135" s="18">
        <f t="shared" si="137"/>
        <v>5.7523617128829863E-3</v>
      </c>
      <c r="G135" s="18">
        <f t="shared" si="137"/>
        <v>2.3853583458796207E-3</v>
      </c>
      <c r="H135" s="18">
        <f t="shared" si="137"/>
        <v>8.6139490087362713E-4</v>
      </c>
      <c r="I135" s="18">
        <f t="shared" si="137"/>
        <v>3.9942269810741143E-3</v>
      </c>
      <c r="J135" s="18">
        <f t="shared" si="137"/>
        <v>7.0190303688539152E-3</v>
      </c>
      <c r="K135" s="18">
        <f t="shared" si="137"/>
        <v>9.9412980485733687E-3</v>
      </c>
      <c r="L135" s="18">
        <f t="shared" ref="L135:U144" si="138">ABS(Ct_Na+10^-pH-Kw*10^pH-Ct_Cl)</f>
        <v>1.2766156805635531E-2</v>
      </c>
      <c r="M135" s="18">
        <f t="shared" si="138"/>
        <v>1.5498397242794004E-2</v>
      </c>
      <c r="N135" s="18">
        <f t="shared" si="138"/>
        <v>1.8142500891657046E-2</v>
      </c>
      <c r="O135" s="18">
        <f t="shared" si="138"/>
        <v>2.0702664742143467E-2</v>
      </c>
      <c r="P135" s="18">
        <f t="shared" si="138"/>
        <v>2.3182823472302203E-2</v>
      </c>
      <c r="Q135" s="18">
        <f t="shared" si="138"/>
        <v>2.5586669626148348E-2</v>
      </c>
      <c r="R135" s="18">
        <f t="shared" si="138"/>
        <v>2.7917671957150683E-2</v>
      </c>
      <c r="S135" s="18">
        <f t="shared" si="138"/>
        <v>3.0179092129018606E-2</v>
      </c>
      <c r="T135" s="18">
        <f t="shared" si="138"/>
        <v>3.2373999942890433E-2</v>
      </c>
      <c r="U135" s="18">
        <f t="shared" si="138"/>
        <v>3.4505287240418139E-2</v>
      </c>
      <c r="V135" s="18">
        <f t="shared" ref="V135:AE144" si="139">ABS(Ct_Na+10^-pH-Kw*10^pH-Ct_Cl)</f>
        <v>3.6575680615159326E-2</v>
      </c>
      <c r="W135" s="18">
        <f t="shared" si="139"/>
        <v>3.8587753049766985E-2</v>
      </c>
      <c r="X135" s="18">
        <f t="shared" si="139"/>
        <v>4.0543934583413307E-2</v>
      </c>
      <c r="Y135" s="18">
        <f t="shared" si="139"/>
        <v>4.2446522102439183E-2</v>
      </c>
      <c r="Z135" s="18">
        <f t="shared" si="139"/>
        <v>4.429768833716706E-2</v>
      </c>
      <c r="AA135" s="18">
        <f t="shared" si="139"/>
        <v>4.6099490138968871E-2</v>
      </c>
      <c r="AB135" s="18">
        <f t="shared" si="139"/>
        <v>4.7853876103881157E-2</v>
      </c>
      <c r="AC135" s="18">
        <f t="shared" si="139"/>
        <v>4.9562693602172331E-2</v>
      </c>
      <c r="AD135" s="18">
        <f t="shared" si="139"/>
        <v>5.1227695267173995E-2</v>
      </c>
      <c r="AE135" s="18">
        <f t="shared" si="139"/>
        <v>5.2850544991289536E-2</v>
      </c>
      <c r="AF135" s="18">
        <f t="shared" ref="AF135:AO144" si="140">ABS(Ct_Na+10^-pH-Kw*10^pH-Ct_Cl)</f>
        <v>5.4432823472302203E-2</v>
      </c>
      <c r="AG135" s="18">
        <f t="shared" si="140"/>
        <v>5.5976033348845398E-2</v>
      </c>
      <c r="AH135" s="18">
        <f t="shared" si="140"/>
        <v>5.7481603960107083E-2</v>
      </c>
      <c r="AI135" s="18">
        <f t="shared" si="140"/>
        <v>5.8950895761458823E-2</v>
      </c>
      <c r="AJ135" s="18">
        <f t="shared" si="140"/>
        <v>6.0385204424683162E-2</v>
      </c>
      <c r="AK135" s="18">
        <f t="shared" si="140"/>
        <v>6.1785764648772792E-2</v>
      </c>
      <c r="AL135" s="18">
        <f t="shared" si="140"/>
        <v>6.315375370486033E-2</v>
      </c>
      <c r="AM135" s="18">
        <f t="shared" si="140"/>
        <v>6.449029473667002E-2</v>
      </c>
      <c r="AN135" s="18">
        <f t="shared" si="140"/>
        <v>6.579645983593857E-2</v>
      </c>
      <c r="AO135" s="18">
        <f t="shared" si="140"/>
        <v>6.7073272910504439E-2</v>
      </c>
      <c r="AP135" s="18">
        <f t="shared" ref="AP135:AY144" si="141">ABS(Ct_Na+10^-pH-Kw*10^pH-Ct_Cl)</f>
        <v>6.8321712361191084E-2</v>
      </c>
      <c r="AQ135" s="18">
        <f t="shared" si="141"/>
        <v>6.9542713582192314E-2</v>
      </c>
      <c r="AR135" s="18">
        <f t="shared" si="141"/>
        <v>7.0737171298389148E-2</v>
      </c>
      <c r="AS135" s="18">
        <f t="shared" si="141"/>
        <v>7.1905941751872093E-2</v>
      </c>
      <c r="AT135" s="18">
        <f t="shared" si="141"/>
        <v>7.3049844748897946E-2</v>
      </c>
      <c r="AU135" s="18">
        <f t="shared" si="141"/>
        <v>7.4169665577565352E-2</v>
      </c>
      <c r="AV135" s="18">
        <f t="shared" si="141"/>
        <v>7.5266156805635531E-2</v>
      </c>
      <c r="AW135" s="18">
        <f t="shared" si="141"/>
        <v>7.6340039967147555E-2</v>
      </c>
      <c r="AX135" s="18">
        <f t="shared" si="141"/>
        <v>7.7392007145771602E-2</v>
      </c>
      <c r="AY135" s="18">
        <f t="shared" si="141"/>
        <v>7.8422722462201194E-2</v>
      </c>
      <c r="AZ135" s="18">
        <f t="shared" ref="AZ135:BI144" si="142">ABS(Ct_Na+10^-pH-Kw*10^pH-Ct_Cl)</f>
        <v>7.9432823472302197E-2</v>
      </c>
      <c r="BA135" s="18">
        <f t="shared" si="142"/>
        <v>8.0422922482203188E-2</v>
      </c>
      <c r="BB135" s="18">
        <f t="shared" si="142"/>
        <v>8.1393607786027694E-2</v>
      </c>
      <c r="BC135" s="18">
        <f t="shared" si="142"/>
        <v>8.2345444831525505E-2</v>
      </c>
      <c r="BD135" s="18">
        <f t="shared" si="142"/>
        <v>8.3278977318456043E-2</v>
      </c>
      <c r="BE135" s="18">
        <f t="shared" si="142"/>
        <v>8.4194728234206956E-2</v>
      </c>
      <c r="BF135" s="18">
        <f t="shared" si="142"/>
        <v>8.5093200830792776E-2</v>
      </c>
      <c r="BG135" s="18">
        <f t="shared" si="142"/>
        <v>8.5974879547068561E-2</v>
      </c>
      <c r="BH135" s="18">
        <f t="shared" si="142"/>
        <v>8.6840230879709615E-2</v>
      </c>
      <c r="BI135" s="18">
        <f t="shared" si="142"/>
        <v>8.7689704206247165E-2</v>
      </c>
      <c r="BJ135" s="18">
        <f t="shared" ref="BJ135:BS144" si="143">ABS(Ct_Na+10^-pH-Kw*10^pH-Ct_Cl)</f>
        <v>8.8523732563211291E-2</v>
      </c>
      <c r="BK135" s="18">
        <f t="shared" si="143"/>
        <v>8.9342733382212117E-2</v>
      </c>
      <c r="BL135" s="18">
        <f t="shared" si="143"/>
        <v>9.0147109186587915E-2</v>
      </c>
      <c r="BM135" s="18">
        <f t="shared" si="143"/>
        <v>9.0937248251063266E-2</v>
      </c>
      <c r="BN135" s="18">
        <f t="shared" si="143"/>
        <v>9.1713525226688158E-2</v>
      </c>
      <c r="BO135" s="18">
        <f t="shared" si="143"/>
        <v>9.2476301733171756E-2</v>
      </c>
      <c r="BP135" s="18">
        <f t="shared" si="143"/>
        <v>9.3225926920578073E-2</v>
      </c>
      <c r="BQ135" s="18">
        <f t="shared" si="143"/>
        <v>9.3962738002216731E-2</v>
      </c>
      <c r="BR135" s="18">
        <f t="shared" si="143"/>
        <v>9.4687060760437786E-2</v>
      </c>
      <c r="BS135" s="18">
        <f t="shared" si="143"/>
        <v>9.5399210026924045E-2</v>
      </c>
      <c r="BT135" s="18">
        <f t="shared" ref="BT135:CC144" si="144">ABS(Ct_Na+10^-pH-Kw*10^pH-Ct_Cl)</f>
        <v>9.6099490138968874E-2</v>
      </c>
      <c r="BU135" s="18">
        <f t="shared" si="144"/>
        <v>9.6788195373128633E-2</v>
      </c>
      <c r="BV135" s="18">
        <f t="shared" si="144"/>
        <v>9.746561035754811E-2</v>
      </c>
      <c r="BW135" s="18">
        <f t="shared" si="144"/>
        <v>9.8132010464172137E-2</v>
      </c>
      <c r="BX135" s="18">
        <f t="shared" si="144"/>
        <v>9.8787662181979624E-2</v>
      </c>
      <c r="BY135" s="18">
        <f t="shared" si="144"/>
        <v>9.9432823472302173E-2</v>
      </c>
      <c r="BZ135" s="18">
        <f t="shared" si="144"/>
        <v>0.10006774410722283</v>
      </c>
      <c r="CA135" s="18">
        <f t="shared" si="144"/>
        <v>0.10069266599198724</v>
      </c>
      <c r="CB135" s="18">
        <f t="shared" si="144"/>
        <v>0.10130782347230222</v>
      </c>
      <c r="CC135" s="18">
        <f t="shared" si="144"/>
        <v>0.10191344362734096</v>
      </c>
      <c r="CD135" s="18">
        <f t="shared" ref="CD135:CM144" si="145">ABS(Ct_Na+10^-pH-Kw*10^pH-Ct_Cl)</f>
        <v>0.10250974654922526</v>
      </c>
      <c r="CE135" s="18">
        <f t="shared" si="145"/>
        <v>0.10309694560970678</v>
      </c>
      <c r="CF135" s="18">
        <f t="shared" si="145"/>
        <v>0.10367524771472644</v>
      </c>
      <c r="CG135" s="18">
        <f t="shared" si="145"/>
        <v>0.10424485354749016</v>
      </c>
      <c r="CH135" s="18">
        <f t="shared" si="145"/>
        <v>0.10480595780066043</v>
      </c>
      <c r="CI135" s="18">
        <f t="shared" si="145"/>
        <v>0.10535874939822812</v>
      </c>
      <c r="CJ135" s="18">
        <f t="shared" si="145"/>
        <v>0.10590341170759629</v>
      </c>
      <c r="CK135" s="18">
        <f t="shared" si="145"/>
        <v>0.10644012274237519</v>
      </c>
      <c r="CL135" s="18">
        <f t="shared" si="145"/>
        <v>0.10696905535636017</v>
      </c>
      <c r="CM135" s="18">
        <f t="shared" si="145"/>
        <v>0.10749037742913672</v>
      </c>
      <c r="CN135" s="18">
        <f t="shared" ref="CN135:CX144" si="146">ABS(Ct_Na+10^-pH-Kw*10^pH-Ct_Cl)</f>
        <v>0.10800425204373074</v>
      </c>
      <c r="CO135" s="18">
        <f t="shared" si="146"/>
        <v>0.10851083765669939</v>
      </c>
      <c r="CP135" s="18">
        <f t="shared" si="146"/>
        <v>0.10901028826103459</v>
      </c>
      <c r="CQ135" s="18">
        <f t="shared" si="146"/>
        <v>0.10950275354223227</v>
      </c>
      <c r="CR135" s="18">
        <f t="shared" si="146"/>
        <v>0.10998837902785775</v>
      </c>
      <c r="CS135" s="18">
        <f t="shared" si="146"/>
        <v>0.11046730623092289</v>
      </c>
      <c r="CT135" s="18">
        <f t="shared" si="146"/>
        <v>0.11093967278737069</v>
      </c>
      <c r="CU135" s="18">
        <f t="shared" si="146"/>
        <v>0.11140561258794844</v>
      </c>
      <c r="CV135" s="18">
        <f t="shared" si="146"/>
        <v>0.11186525590473466</v>
      </c>
      <c r="CW135" s="18">
        <f t="shared" si="146"/>
        <v>0.11231872951257066</v>
      </c>
      <c r="CX135" s="18">
        <f t="shared" si="146"/>
        <v>0.11276615680563554</v>
      </c>
    </row>
    <row r="136" spans="1:102">
      <c r="A136" s="22">
        <v>1.1100000000000001</v>
      </c>
      <c r="B136" s="18">
        <f t="shared" si="137"/>
        <v>2.2375288337259699E-2</v>
      </c>
      <c r="C136" s="18">
        <f t="shared" si="137"/>
        <v>1.8453719709808719E-2</v>
      </c>
      <c r="D136" s="18">
        <f t="shared" si="137"/>
        <v>1.4682980644952007E-2</v>
      </c>
      <c r="E136" s="18">
        <f t="shared" si="137"/>
        <v>1.1054533620278556E-2</v>
      </c>
      <c r="F136" s="18">
        <f t="shared" si="137"/>
        <v>7.5604735224448771E-3</v>
      </c>
      <c r="G136" s="18">
        <f t="shared" si="137"/>
        <v>4.1934701554415116E-3</v>
      </c>
      <c r="H136" s="18">
        <f t="shared" si="137"/>
        <v>9.4671690868826375E-4</v>
      </c>
      <c r="I136" s="18">
        <f t="shared" si="137"/>
        <v>2.1861151715122235E-3</v>
      </c>
      <c r="J136" s="18">
        <f t="shared" si="137"/>
        <v>5.2109185592920243E-3</v>
      </c>
      <c r="K136" s="18">
        <f t="shared" si="137"/>
        <v>8.1331862390114779E-3</v>
      </c>
      <c r="L136" s="18">
        <f t="shared" si="138"/>
        <v>1.095804499607364E-2</v>
      </c>
      <c r="M136" s="18">
        <f t="shared" si="138"/>
        <v>1.3690285433232113E-2</v>
      </c>
      <c r="N136" s="18">
        <f t="shared" si="138"/>
        <v>1.6334389082095141E-2</v>
      </c>
      <c r="O136" s="18">
        <f t="shared" si="138"/>
        <v>1.8894552932581576E-2</v>
      </c>
      <c r="P136" s="18">
        <f t="shared" si="138"/>
        <v>2.1374711662740312E-2</v>
      </c>
      <c r="Q136" s="18">
        <f t="shared" si="138"/>
        <v>2.3778557816586457E-2</v>
      </c>
      <c r="R136" s="18">
        <f t="shared" si="138"/>
        <v>2.6109560147588792E-2</v>
      </c>
      <c r="S136" s="18">
        <f t="shared" si="138"/>
        <v>2.8370980319456715E-2</v>
      </c>
      <c r="T136" s="18">
        <f t="shared" si="138"/>
        <v>3.0565888133328528E-2</v>
      </c>
      <c r="U136" s="18">
        <f t="shared" si="138"/>
        <v>3.2697175430856248E-2</v>
      </c>
      <c r="V136" s="18">
        <f t="shared" si="139"/>
        <v>3.4767568805597435E-2</v>
      </c>
      <c r="W136" s="18">
        <f t="shared" si="139"/>
        <v>3.6779641240205094E-2</v>
      </c>
      <c r="X136" s="18">
        <f t="shared" si="139"/>
        <v>3.8735822773851417E-2</v>
      </c>
      <c r="Y136" s="18">
        <f t="shared" si="139"/>
        <v>4.0638410292877306E-2</v>
      </c>
      <c r="Z136" s="18">
        <f t="shared" si="139"/>
        <v>4.2489576527605169E-2</v>
      </c>
      <c r="AA136" s="18">
        <f t="shared" si="139"/>
        <v>4.4291378329406966E-2</v>
      </c>
      <c r="AB136" s="18">
        <f t="shared" si="139"/>
        <v>4.6045764294319252E-2</v>
      </c>
      <c r="AC136" s="18">
        <f t="shared" si="139"/>
        <v>4.7754581792610454E-2</v>
      </c>
      <c r="AD136" s="18">
        <f t="shared" si="139"/>
        <v>4.9419583457612118E-2</v>
      </c>
      <c r="AE136" s="18">
        <f t="shared" si="139"/>
        <v>5.1042433181727645E-2</v>
      </c>
      <c r="AF136" s="18">
        <f t="shared" si="140"/>
        <v>5.2624711662740312E-2</v>
      </c>
      <c r="AG136" s="18">
        <f t="shared" si="140"/>
        <v>5.4167921539283508E-2</v>
      </c>
      <c r="AH136" s="18">
        <f t="shared" si="140"/>
        <v>5.5673492150545192E-2</v>
      </c>
      <c r="AI136" s="18">
        <f t="shared" si="140"/>
        <v>5.7142783951896932E-2</v>
      </c>
      <c r="AJ136" s="18">
        <f t="shared" si="140"/>
        <v>5.8577092615121257E-2</v>
      </c>
      <c r="AK136" s="18">
        <f t="shared" si="140"/>
        <v>5.9977652839210902E-2</v>
      </c>
      <c r="AL136" s="18">
        <f t="shared" si="140"/>
        <v>6.1345641895298439E-2</v>
      </c>
      <c r="AM136" s="18">
        <f t="shared" si="140"/>
        <v>6.2682182927108115E-2</v>
      </c>
      <c r="AN136" s="18">
        <f t="shared" si="140"/>
        <v>6.3988348026376679E-2</v>
      </c>
      <c r="AO136" s="18">
        <f t="shared" si="140"/>
        <v>6.5265161100942548E-2</v>
      </c>
      <c r="AP136" s="18">
        <f t="shared" si="141"/>
        <v>6.6513600551629193E-2</v>
      </c>
      <c r="AQ136" s="18">
        <f t="shared" si="141"/>
        <v>6.7734601772630423E-2</v>
      </c>
      <c r="AR136" s="18">
        <f t="shared" si="141"/>
        <v>6.8929059488827271E-2</v>
      </c>
      <c r="AS136" s="18">
        <f t="shared" si="141"/>
        <v>7.0097829942310202E-2</v>
      </c>
      <c r="AT136" s="18">
        <f t="shared" si="141"/>
        <v>7.1241732939336055E-2</v>
      </c>
      <c r="AU136" s="18">
        <f t="shared" si="141"/>
        <v>7.2361553768003462E-2</v>
      </c>
      <c r="AV136" s="18">
        <f t="shared" si="141"/>
        <v>7.3458044996073668E-2</v>
      </c>
      <c r="AW136" s="18">
        <f t="shared" si="141"/>
        <v>7.4531928157585664E-2</v>
      </c>
      <c r="AX136" s="18">
        <f t="shared" si="141"/>
        <v>7.5583895336209711E-2</v>
      </c>
      <c r="AY136" s="18">
        <f t="shared" si="141"/>
        <v>7.6614610652639331E-2</v>
      </c>
      <c r="AZ136" s="18">
        <f t="shared" si="142"/>
        <v>7.7624711662740334E-2</v>
      </c>
      <c r="BA136" s="18">
        <f t="shared" si="142"/>
        <v>7.8614810672641325E-2</v>
      </c>
      <c r="BB136" s="18">
        <f t="shared" si="142"/>
        <v>7.9585495976465831E-2</v>
      </c>
      <c r="BC136" s="18">
        <f t="shared" si="142"/>
        <v>8.0537333021963614E-2</v>
      </c>
      <c r="BD136" s="18">
        <f t="shared" si="142"/>
        <v>8.147086550889418E-2</v>
      </c>
      <c r="BE136" s="18">
        <f t="shared" si="142"/>
        <v>8.2386616424645093E-2</v>
      </c>
      <c r="BF136" s="18">
        <f t="shared" si="142"/>
        <v>8.3285089021230913E-2</v>
      </c>
      <c r="BG136" s="18">
        <f t="shared" si="142"/>
        <v>8.416676773750667E-2</v>
      </c>
      <c r="BH136" s="18">
        <f t="shared" si="142"/>
        <v>8.5032119070147752E-2</v>
      </c>
      <c r="BI136" s="18">
        <f t="shared" si="142"/>
        <v>8.5881592396685275E-2</v>
      </c>
      <c r="BJ136" s="18">
        <f t="shared" si="143"/>
        <v>8.67156207536494E-2</v>
      </c>
      <c r="BK136" s="18">
        <f t="shared" si="143"/>
        <v>8.7534621572650226E-2</v>
      </c>
      <c r="BL136" s="18">
        <f t="shared" si="143"/>
        <v>8.8338997377026024E-2</v>
      </c>
      <c r="BM136" s="18">
        <f t="shared" si="143"/>
        <v>8.9129136441501403E-2</v>
      </c>
      <c r="BN136" s="18">
        <f t="shared" si="143"/>
        <v>8.9905413417126295E-2</v>
      </c>
      <c r="BO136" s="18">
        <f t="shared" si="143"/>
        <v>9.0668189923609865E-2</v>
      </c>
      <c r="BP136" s="18">
        <f t="shared" si="143"/>
        <v>9.1417815111016182E-2</v>
      </c>
      <c r="BQ136" s="18">
        <f t="shared" si="143"/>
        <v>9.215462619265484E-2</v>
      </c>
      <c r="BR136" s="18">
        <f t="shared" si="143"/>
        <v>9.2878948950875923E-2</v>
      </c>
      <c r="BS136" s="18">
        <f t="shared" si="143"/>
        <v>9.3591098217362154E-2</v>
      </c>
      <c r="BT136" s="18">
        <f t="shared" si="144"/>
        <v>9.4291378329406983E-2</v>
      </c>
      <c r="BU136" s="18">
        <f t="shared" si="144"/>
        <v>9.498008356356677E-2</v>
      </c>
      <c r="BV136" s="18">
        <f t="shared" si="144"/>
        <v>9.5657498547986219E-2</v>
      </c>
      <c r="BW136" s="18">
        <f t="shared" si="144"/>
        <v>9.6323898654610246E-2</v>
      </c>
      <c r="BX136" s="18">
        <f t="shared" si="144"/>
        <v>9.6979550372417761E-2</v>
      </c>
      <c r="BY136" s="18">
        <f t="shared" si="144"/>
        <v>9.762471166274031E-2</v>
      </c>
      <c r="BZ136" s="18">
        <f t="shared" si="144"/>
        <v>9.8259632297660965E-2</v>
      </c>
      <c r="CA136" s="18">
        <f t="shared" si="144"/>
        <v>9.8884554182425352E-2</v>
      </c>
      <c r="CB136" s="18">
        <f t="shared" si="144"/>
        <v>9.9499711662740326E-2</v>
      </c>
      <c r="CC136" s="18">
        <f t="shared" si="144"/>
        <v>0.10010533181777907</v>
      </c>
      <c r="CD136" s="18">
        <f t="shared" si="145"/>
        <v>0.1007016347396634</v>
      </c>
      <c r="CE136" s="18">
        <f t="shared" si="145"/>
        <v>0.10128883380014489</v>
      </c>
      <c r="CF136" s="18">
        <f t="shared" si="145"/>
        <v>0.10186713590516458</v>
      </c>
      <c r="CG136" s="18">
        <f t="shared" si="145"/>
        <v>0.1024367417379283</v>
      </c>
      <c r="CH136" s="18">
        <f t="shared" si="145"/>
        <v>0.10299784599109854</v>
      </c>
      <c r="CI136" s="18">
        <f t="shared" si="145"/>
        <v>0.10355063758866626</v>
      </c>
      <c r="CJ136" s="18">
        <f t="shared" si="145"/>
        <v>0.10409529989803443</v>
      </c>
      <c r="CK136" s="18">
        <f t="shared" si="145"/>
        <v>0.1046320109328133</v>
      </c>
      <c r="CL136" s="18">
        <f t="shared" si="145"/>
        <v>0.10516094354679831</v>
      </c>
      <c r="CM136" s="18">
        <f t="shared" si="145"/>
        <v>0.10568226561957486</v>
      </c>
      <c r="CN136" s="18">
        <f t="shared" si="146"/>
        <v>0.10619614023416887</v>
      </c>
      <c r="CO136" s="18">
        <f t="shared" si="146"/>
        <v>0.1067027258471375</v>
      </c>
      <c r="CP136" s="18">
        <f t="shared" si="146"/>
        <v>0.1072021764514727</v>
      </c>
      <c r="CQ136" s="18">
        <f t="shared" si="146"/>
        <v>0.1076946417326704</v>
      </c>
      <c r="CR136" s="18">
        <f t="shared" si="146"/>
        <v>0.10818026721829589</v>
      </c>
      <c r="CS136" s="18">
        <f t="shared" si="146"/>
        <v>0.108659194421361</v>
      </c>
      <c r="CT136" s="18">
        <f t="shared" si="146"/>
        <v>0.10913156097780882</v>
      </c>
      <c r="CU136" s="18">
        <f t="shared" si="146"/>
        <v>0.10959750077838658</v>
      </c>
      <c r="CV136" s="18">
        <f t="shared" si="146"/>
        <v>0.11005714409517277</v>
      </c>
      <c r="CW136" s="18">
        <f t="shared" si="146"/>
        <v>0.11051061770300877</v>
      </c>
      <c r="CX136" s="18">
        <f t="shared" si="146"/>
        <v>0.11095804499607367</v>
      </c>
    </row>
    <row r="137" spans="1:102">
      <c r="A137" s="23">
        <v>1.1200000000000001</v>
      </c>
      <c r="B137" s="18">
        <f t="shared" si="137"/>
        <v>2.4142242497213473E-2</v>
      </c>
      <c r="C137" s="18">
        <f t="shared" si="137"/>
        <v>2.0220673869762479E-2</v>
      </c>
      <c r="D137" s="18">
        <f t="shared" si="137"/>
        <v>1.644993480490578E-2</v>
      </c>
      <c r="E137" s="18">
        <f t="shared" si="137"/>
        <v>1.282148778023233E-2</v>
      </c>
      <c r="F137" s="18">
        <f t="shared" si="137"/>
        <v>9.3274276823986507E-3</v>
      </c>
      <c r="G137" s="18">
        <f t="shared" si="137"/>
        <v>5.9604243153952852E-3</v>
      </c>
      <c r="H137" s="18">
        <f t="shared" si="137"/>
        <v>2.7136710686420373E-3</v>
      </c>
      <c r="I137" s="18">
        <f t="shared" si="137"/>
        <v>4.1916101155844987E-4</v>
      </c>
      <c r="J137" s="18">
        <f t="shared" si="137"/>
        <v>3.4439643993382507E-3</v>
      </c>
      <c r="K137" s="18">
        <f t="shared" si="137"/>
        <v>6.3662320790577043E-3</v>
      </c>
      <c r="L137" s="18">
        <f t="shared" si="138"/>
        <v>9.1910908361198668E-3</v>
      </c>
      <c r="M137" s="18">
        <f t="shared" si="138"/>
        <v>1.192333127327834E-2</v>
      </c>
      <c r="N137" s="18">
        <f t="shared" si="138"/>
        <v>1.4567434922141381E-2</v>
      </c>
      <c r="O137" s="18">
        <f t="shared" si="138"/>
        <v>1.7127598772627803E-2</v>
      </c>
      <c r="P137" s="18">
        <f t="shared" si="138"/>
        <v>1.9607757502786538E-2</v>
      </c>
      <c r="Q137" s="18">
        <f t="shared" si="138"/>
        <v>2.2011603656632683E-2</v>
      </c>
      <c r="R137" s="18">
        <f t="shared" si="138"/>
        <v>2.4342605987635019E-2</v>
      </c>
      <c r="S137" s="18">
        <f t="shared" si="138"/>
        <v>2.6604026159502941E-2</v>
      </c>
      <c r="T137" s="18">
        <f t="shared" si="138"/>
        <v>2.8798933973374768E-2</v>
      </c>
      <c r="U137" s="18">
        <f t="shared" si="138"/>
        <v>3.0930221270902475E-2</v>
      </c>
      <c r="V137" s="18">
        <f t="shared" si="139"/>
        <v>3.3000614645643661E-2</v>
      </c>
      <c r="W137" s="18">
        <f t="shared" si="139"/>
        <v>3.501268708025132E-2</v>
      </c>
      <c r="X137" s="18">
        <f t="shared" si="139"/>
        <v>3.6968868613897643E-2</v>
      </c>
      <c r="Y137" s="18">
        <f t="shared" si="139"/>
        <v>3.8871456132923518E-2</v>
      </c>
      <c r="Z137" s="18">
        <f t="shared" si="139"/>
        <v>4.0722622367651395E-2</v>
      </c>
      <c r="AA137" s="18">
        <f t="shared" si="139"/>
        <v>4.2524424169453207E-2</v>
      </c>
      <c r="AB137" s="18">
        <f t="shared" si="139"/>
        <v>4.4278810134365493E-2</v>
      </c>
      <c r="AC137" s="18">
        <f t="shared" si="139"/>
        <v>4.5987627632656666E-2</v>
      </c>
      <c r="AD137" s="18">
        <f t="shared" si="139"/>
        <v>4.765262929765833E-2</v>
      </c>
      <c r="AE137" s="18">
        <f t="shared" si="139"/>
        <v>4.9275479021773871E-2</v>
      </c>
      <c r="AF137" s="18">
        <f t="shared" si="140"/>
        <v>5.0857757502786538E-2</v>
      </c>
      <c r="AG137" s="18">
        <f t="shared" si="140"/>
        <v>5.2400967379329734E-2</v>
      </c>
      <c r="AH137" s="18">
        <f t="shared" si="140"/>
        <v>5.3906537990591419E-2</v>
      </c>
      <c r="AI137" s="18">
        <f t="shared" si="140"/>
        <v>5.5375829791943158E-2</v>
      </c>
      <c r="AJ137" s="18">
        <f t="shared" si="140"/>
        <v>5.6810138455167497E-2</v>
      </c>
      <c r="AK137" s="18">
        <f t="shared" si="140"/>
        <v>5.8210698679257128E-2</v>
      </c>
      <c r="AL137" s="18">
        <f t="shared" si="140"/>
        <v>5.9578687735344665E-2</v>
      </c>
      <c r="AM137" s="18">
        <f t="shared" si="140"/>
        <v>6.0915228767154356E-2</v>
      </c>
      <c r="AN137" s="18">
        <f t="shared" si="140"/>
        <v>6.2221393866422912E-2</v>
      </c>
      <c r="AO137" s="18">
        <f t="shared" si="140"/>
        <v>6.3498206940988761E-2</v>
      </c>
      <c r="AP137" s="18">
        <f t="shared" si="141"/>
        <v>6.4746646391675405E-2</v>
      </c>
      <c r="AQ137" s="18">
        <f t="shared" si="141"/>
        <v>6.596764761267665E-2</v>
      </c>
      <c r="AR137" s="18">
        <f t="shared" si="141"/>
        <v>6.7162105328873484E-2</v>
      </c>
      <c r="AS137" s="18">
        <f t="shared" si="141"/>
        <v>6.8330875782356415E-2</v>
      </c>
      <c r="AT137" s="18">
        <f t="shared" si="141"/>
        <v>6.9474778779382268E-2</v>
      </c>
      <c r="AU137" s="18">
        <f t="shared" si="141"/>
        <v>7.0594599608049674E-2</v>
      </c>
      <c r="AV137" s="18">
        <f t="shared" si="141"/>
        <v>7.1691090836119881E-2</v>
      </c>
      <c r="AW137" s="18">
        <f t="shared" si="141"/>
        <v>7.2764973997631904E-2</v>
      </c>
      <c r="AX137" s="18">
        <f t="shared" si="141"/>
        <v>7.3816941176255924E-2</v>
      </c>
      <c r="AY137" s="18">
        <f t="shared" si="141"/>
        <v>7.4847656492685516E-2</v>
      </c>
      <c r="AZ137" s="18">
        <f t="shared" si="142"/>
        <v>7.5857757502786519E-2</v>
      </c>
      <c r="BA137" s="18">
        <f t="shared" si="142"/>
        <v>7.684785651268751E-2</v>
      </c>
      <c r="BB137" s="18">
        <f t="shared" si="142"/>
        <v>7.7818541816512016E-2</v>
      </c>
      <c r="BC137" s="18">
        <f t="shared" si="142"/>
        <v>7.8770378862009827E-2</v>
      </c>
      <c r="BD137" s="18">
        <f t="shared" si="142"/>
        <v>7.9703911348940365E-2</v>
      </c>
      <c r="BE137" s="18">
        <f t="shared" si="142"/>
        <v>8.0619662264691277E-2</v>
      </c>
      <c r="BF137" s="18">
        <f t="shared" si="142"/>
        <v>8.1518134861277097E-2</v>
      </c>
      <c r="BG137" s="18">
        <f t="shared" si="142"/>
        <v>8.2399813577552883E-2</v>
      </c>
      <c r="BH137" s="18">
        <f t="shared" si="142"/>
        <v>8.3265164910193937E-2</v>
      </c>
      <c r="BI137" s="18">
        <f t="shared" si="142"/>
        <v>8.4114638236731487E-2</v>
      </c>
      <c r="BJ137" s="18">
        <f t="shared" si="143"/>
        <v>8.4948666593695613E-2</v>
      </c>
      <c r="BK137" s="18">
        <f t="shared" si="143"/>
        <v>8.5767667412696438E-2</v>
      </c>
      <c r="BL137" s="18">
        <f t="shared" si="143"/>
        <v>8.6572043217072236E-2</v>
      </c>
      <c r="BM137" s="18">
        <f t="shared" si="143"/>
        <v>8.7362182281547587E-2</v>
      </c>
      <c r="BN137" s="18">
        <f t="shared" si="143"/>
        <v>8.813845925717248E-2</v>
      </c>
      <c r="BO137" s="18">
        <f t="shared" si="143"/>
        <v>8.8901235763656078E-2</v>
      </c>
      <c r="BP137" s="18">
        <f t="shared" si="143"/>
        <v>8.9650860951062394E-2</v>
      </c>
      <c r="BQ137" s="18">
        <f t="shared" si="143"/>
        <v>9.0387672032701052E-2</v>
      </c>
      <c r="BR137" s="18">
        <f t="shared" si="143"/>
        <v>9.1111994790922107E-2</v>
      </c>
      <c r="BS137" s="18">
        <f t="shared" si="143"/>
        <v>9.1824144057408366E-2</v>
      </c>
      <c r="BT137" s="18">
        <f t="shared" si="144"/>
        <v>9.2524424169453195E-2</v>
      </c>
      <c r="BU137" s="18">
        <f t="shared" si="144"/>
        <v>9.3213129403612954E-2</v>
      </c>
      <c r="BV137" s="18">
        <f t="shared" si="144"/>
        <v>9.3890544388032432E-2</v>
      </c>
      <c r="BW137" s="18">
        <f t="shared" si="144"/>
        <v>9.4556944494656459E-2</v>
      </c>
      <c r="BX137" s="18">
        <f t="shared" si="144"/>
        <v>9.5212596212463946E-2</v>
      </c>
      <c r="BY137" s="18">
        <f t="shared" si="144"/>
        <v>9.5857757502786495E-2</v>
      </c>
      <c r="BZ137" s="18">
        <f t="shared" si="144"/>
        <v>9.649267813770715E-2</v>
      </c>
      <c r="CA137" s="18">
        <f t="shared" si="144"/>
        <v>9.7117600022471565E-2</v>
      </c>
      <c r="CB137" s="18">
        <f t="shared" si="144"/>
        <v>9.7732757502786538E-2</v>
      </c>
      <c r="CC137" s="18">
        <f t="shared" si="144"/>
        <v>9.8338377657825285E-2</v>
      </c>
      <c r="CD137" s="18">
        <f t="shared" si="145"/>
        <v>9.8934680579709583E-2</v>
      </c>
      <c r="CE137" s="18">
        <f t="shared" si="145"/>
        <v>9.9521879640191102E-2</v>
      </c>
      <c r="CF137" s="18">
        <f t="shared" si="145"/>
        <v>0.10010018174521076</v>
      </c>
      <c r="CG137" s="18">
        <f t="shared" si="145"/>
        <v>0.10066978757797448</v>
      </c>
      <c r="CH137" s="18">
        <f t="shared" si="145"/>
        <v>0.10123089183114475</v>
      </c>
      <c r="CI137" s="18">
        <f t="shared" si="145"/>
        <v>0.10178368342871244</v>
      </c>
      <c r="CJ137" s="18">
        <f t="shared" si="145"/>
        <v>0.10232834573808061</v>
      </c>
      <c r="CK137" s="18">
        <f t="shared" si="145"/>
        <v>0.10286505677285951</v>
      </c>
      <c r="CL137" s="18">
        <f t="shared" si="145"/>
        <v>0.10339398938684449</v>
      </c>
      <c r="CM137" s="18">
        <f t="shared" si="145"/>
        <v>0.10391531145962105</v>
      </c>
      <c r="CN137" s="18">
        <f t="shared" si="146"/>
        <v>0.10442918607421506</v>
      </c>
      <c r="CO137" s="18">
        <f t="shared" si="146"/>
        <v>0.10493577168718371</v>
      </c>
      <c r="CP137" s="18">
        <f t="shared" si="146"/>
        <v>0.10543522229151892</v>
      </c>
      <c r="CQ137" s="18">
        <f t="shared" si="146"/>
        <v>0.10592768757271659</v>
      </c>
      <c r="CR137" s="18">
        <f t="shared" si="146"/>
        <v>0.10641331305834208</v>
      </c>
      <c r="CS137" s="18">
        <f t="shared" si="146"/>
        <v>0.10689224026140721</v>
      </c>
      <c r="CT137" s="18">
        <f t="shared" si="146"/>
        <v>0.10736460681785501</v>
      </c>
      <c r="CU137" s="18">
        <f t="shared" si="146"/>
        <v>0.10783054661843276</v>
      </c>
      <c r="CV137" s="18">
        <f t="shared" si="146"/>
        <v>0.10829018993521898</v>
      </c>
      <c r="CW137" s="18">
        <f t="shared" si="146"/>
        <v>0.10874366354305498</v>
      </c>
      <c r="CX137" s="18">
        <f t="shared" si="146"/>
        <v>0.10919109083611986</v>
      </c>
    </row>
    <row r="138" spans="1:102">
      <c r="A138" s="22">
        <v>1.1299999999999999</v>
      </c>
      <c r="B138" s="18">
        <f t="shared" si="137"/>
        <v>2.5868975870043137E-2</v>
      </c>
      <c r="C138" s="18">
        <f t="shared" si="137"/>
        <v>2.1947407242592157E-2</v>
      </c>
      <c r="D138" s="18">
        <f t="shared" si="137"/>
        <v>1.8176668177735444E-2</v>
      </c>
      <c r="E138" s="18">
        <f t="shared" si="137"/>
        <v>1.4548221153061994E-2</v>
      </c>
      <c r="F138" s="18">
        <f t="shared" si="137"/>
        <v>1.1054161055228315E-2</v>
      </c>
      <c r="G138" s="18">
        <f t="shared" si="137"/>
        <v>7.6871576882249493E-3</v>
      </c>
      <c r="H138" s="18">
        <f t="shared" si="137"/>
        <v>4.4404044414717014E-3</v>
      </c>
      <c r="I138" s="18">
        <f t="shared" si="137"/>
        <v>1.3075723612712142E-3</v>
      </c>
      <c r="J138" s="18">
        <f t="shared" si="137"/>
        <v>1.7172310265085866E-3</v>
      </c>
      <c r="K138" s="18">
        <f t="shared" si="137"/>
        <v>4.6394987062280402E-3</v>
      </c>
      <c r="L138" s="18">
        <f t="shared" si="138"/>
        <v>7.4643574632902027E-3</v>
      </c>
      <c r="M138" s="18">
        <f t="shared" si="138"/>
        <v>1.0196597900448676E-2</v>
      </c>
      <c r="N138" s="18">
        <f t="shared" si="138"/>
        <v>1.2840701549311703E-2</v>
      </c>
      <c r="O138" s="18">
        <f t="shared" si="138"/>
        <v>1.5400865399798139E-2</v>
      </c>
      <c r="P138" s="18">
        <f t="shared" si="138"/>
        <v>1.7881024129956874E-2</v>
      </c>
      <c r="Q138" s="18">
        <f t="shared" si="138"/>
        <v>2.0284870283803019E-2</v>
      </c>
      <c r="R138" s="18">
        <f t="shared" si="138"/>
        <v>2.2615872614805355E-2</v>
      </c>
      <c r="S138" s="18">
        <f t="shared" si="138"/>
        <v>2.4877292786673277E-2</v>
      </c>
      <c r="T138" s="18">
        <f t="shared" si="138"/>
        <v>2.707220060054509E-2</v>
      </c>
      <c r="U138" s="18">
        <f t="shared" si="138"/>
        <v>2.9203487898072811E-2</v>
      </c>
      <c r="V138" s="18">
        <f t="shared" si="139"/>
        <v>3.1273881272813997E-2</v>
      </c>
      <c r="W138" s="18">
        <f t="shared" si="139"/>
        <v>3.3285953707421656E-2</v>
      </c>
      <c r="X138" s="18">
        <f t="shared" si="139"/>
        <v>3.5242135241067979E-2</v>
      </c>
      <c r="Y138" s="18">
        <f t="shared" si="139"/>
        <v>3.7144722760093868E-2</v>
      </c>
      <c r="Z138" s="18">
        <f t="shared" si="139"/>
        <v>3.8995888994821731E-2</v>
      </c>
      <c r="AA138" s="18">
        <f t="shared" si="139"/>
        <v>4.0797690796623529E-2</v>
      </c>
      <c r="AB138" s="18">
        <f t="shared" si="139"/>
        <v>4.2552076761535815E-2</v>
      </c>
      <c r="AC138" s="18">
        <f t="shared" si="139"/>
        <v>4.4260894259827016E-2</v>
      </c>
      <c r="AD138" s="18">
        <f t="shared" si="139"/>
        <v>4.592589592482868E-2</v>
      </c>
      <c r="AE138" s="18">
        <f t="shared" si="139"/>
        <v>4.7548745648944207E-2</v>
      </c>
      <c r="AF138" s="18">
        <f t="shared" si="140"/>
        <v>4.9131024129956874E-2</v>
      </c>
      <c r="AG138" s="18">
        <f t="shared" si="140"/>
        <v>5.067423400650007E-2</v>
      </c>
      <c r="AH138" s="18">
        <f t="shared" si="140"/>
        <v>5.2179804617761755E-2</v>
      </c>
      <c r="AI138" s="18">
        <f t="shared" si="140"/>
        <v>5.3649096419113494E-2</v>
      </c>
      <c r="AJ138" s="18">
        <f t="shared" si="140"/>
        <v>5.5083405082337819E-2</v>
      </c>
      <c r="AK138" s="18">
        <f t="shared" si="140"/>
        <v>5.6483965306427464E-2</v>
      </c>
      <c r="AL138" s="18">
        <f t="shared" si="140"/>
        <v>5.7851954362515001E-2</v>
      </c>
      <c r="AM138" s="18">
        <f t="shared" si="140"/>
        <v>5.9188495394324678E-2</v>
      </c>
      <c r="AN138" s="18">
        <f t="shared" si="140"/>
        <v>6.0494660493593234E-2</v>
      </c>
      <c r="AO138" s="18">
        <f t="shared" si="140"/>
        <v>6.1771473568159117E-2</v>
      </c>
      <c r="AP138" s="18">
        <f t="shared" si="141"/>
        <v>6.3019913018845769E-2</v>
      </c>
      <c r="AQ138" s="18">
        <f t="shared" si="141"/>
        <v>6.4240914239846986E-2</v>
      </c>
      <c r="AR138" s="18">
        <f t="shared" si="141"/>
        <v>6.5435371956043833E-2</v>
      </c>
      <c r="AS138" s="18">
        <f t="shared" si="141"/>
        <v>6.6604142409526751E-2</v>
      </c>
      <c r="AT138" s="18">
        <f t="shared" si="141"/>
        <v>6.7748045406552632E-2</v>
      </c>
      <c r="AU138" s="18">
        <f t="shared" si="141"/>
        <v>6.886786623522001E-2</v>
      </c>
      <c r="AV138" s="18">
        <f t="shared" si="141"/>
        <v>6.9964357463290217E-2</v>
      </c>
      <c r="AW138" s="18">
        <f t="shared" si="141"/>
        <v>7.1038240624802212E-2</v>
      </c>
      <c r="AX138" s="18">
        <f t="shared" si="141"/>
        <v>7.2090207803426259E-2</v>
      </c>
      <c r="AY138" s="18">
        <f t="shared" si="141"/>
        <v>7.312092311985588E-2</v>
      </c>
      <c r="AZ138" s="18">
        <f t="shared" si="142"/>
        <v>7.4131024129956868E-2</v>
      </c>
      <c r="BA138" s="18">
        <f t="shared" si="142"/>
        <v>7.5121123139857859E-2</v>
      </c>
      <c r="BB138" s="18">
        <f t="shared" si="142"/>
        <v>7.6091808443682352E-2</v>
      </c>
      <c r="BC138" s="18">
        <f t="shared" si="142"/>
        <v>7.7043645489180163E-2</v>
      </c>
      <c r="BD138" s="18">
        <f t="shared" si="142"/>
        <v>7.7977177976110729E-2</v>
      </c>
      <c r="BE138" s="18">
        <f t="shared" si="142"/>
        <v>7.8892928891861613E-2</v>
      </c>
      <c r="BF138" s="18">
        <f t="shared" si="142"/>
        <v>7.9791401488447461E-2</v>
      </c>
      <c r="BG138" s="18">
        <f t="shared" si="142"/>
        <v>8.0673080204723219E-2</v>
      </c>
      <c r="BH138" s="18">
        <f t="shared" si="142"/>
        <v>8.1538431537364273E-2</v>
      </c>
      <c r="BI138" s="18">
        <f t="shared" si="142"/>
        <v>8.2387904863901823E-2</v>
      </c>
      <c r="BJ138" s="18">
        <f t="shared" si="143"/>
        <v>8.3221933220865948E-2</v>
      </c>
      <c r="BK138" s="18">
        <f t="shared" si="143"/>
        <v>8.4040934039866774E-2</v>
      </c>
      <c r="BL138" s="18">
        <f t="shared" si="143"/>
        <v>8.4845309844242572E-2</v>
      </c>
      <c r="BM138" s="18">
        <f t="shared" si="143"/>
        <v>8.5635448908717951E-2</v>
      </c>
      <c r="BN138" s="18">
        <f t="shared" si="143"/>
        <v>8.6411725884342844E-2</v>
      </c>
      <c r="BO138" s="18">
        <f t="shared" si="143"/>
        <v>8.7174502390826442E-2</v>
      </c>
      <c r="BP138" s="18">
        <f t="shared" si="143"/>
        <v>8.792412757823273E-2</v>
      </c>
      <c r="BQ138" s="18">
        <f t="shared" si="143"/>
        <v>8.8660938659871416E-2</v>
      </c>
      <c r="BR138" s="18">
        <f t="shared" si="143"/>
        <v>8.9385261418092471E-2</v>
      </c>
      <c r="BS138" s="18">
        <f t="shared" si="143"/>
        <v>9.009741068457873E-2</v>
      </c>
      <c r="BT138" s="18">
        <f t="shared" si="144"/>
        <v>9.0797690796623559E-2</v>
      </c>
      <c r="BU138" s="18">
        <f t="shared" si="144"/>
        <v>9.1486396030783318E-2</v>
      </c>
      <c r="BV138" s="18">
        <f t="shared" si="144"/>
        <v>9.2163811015202768E-2</v>
      </c>
      <c r="BW138" s="18">
        <f t="shared" si="144"/>
        <v>9.2830211121826794E-2</v>
      </c>
      <c r="BX138" s="18">
        <f t="shared" si="144"/>
        <v>9.3485862839634309E-2</v>
      </c>
      <c r="BY138" s="18">
        <f t="shared" si="144"/>
        <v>9.4131024129956858E-2</v>
      </c>
      <c r="BZ138" s="18">
        <f t="shared" si="144"/>
        <v>9.4765944764877513E-2</v>
      </c>
      <c r="CA138" s="18">
        <f t="shared" si="144"/>
        <v>9.5390866649641901E-2</v>
      </c>
      <c r="CB138" s="18">
        <f t="shared" si="144"/>
        <v>9.6006024129956874E-2</v>
      </c>
      <c r="CC138" s="18">
        <f t="shared" si="144"/>
        <v>9.6611644284995649E-2</v>
      </c>
      <c r="CD138" s="18">
        <f t="shared" si="145"/>
        <v>9.7207947206879947E-2</v>
      </c>
      <c r="CE138" s="18">
        <f t="shared" si="145"/>
        <v>9.7795146267361438E-2</v>
      </c>
      <c r="CF138" s="18">
        <f t="shared" si="145"/>
        <v>9.8373448372381128E-2</v>
      </c>
      <c r="CG138" s="18">
        <f t="shared" si="145"/>
        <v>9.8943054205144848E-2</v>
      </c>
      <c r="CH138" s="18">
        <f t="shared" si="145"/>
        <v>9.950415845831509E-2</v>
      </c>
      <c r="CI138" s="18">
        <f t="shared" si="145"/>
        <v>0.10005695005588278</v>
      </c>
      <c r="CJ138" s="18">
        <f t="shared" si="145"/>
        <v>0.10060161236525098</v>
      </c>
      <c r="CK138" s="18">
        <f t="shared" si="145"/>
        <v>0.10113832340002987</v>
      </c>
      <c r="CL138" s="18">
        <f t="shared" si="145"/>
        <v>0.10166725601401483</v>
      </c>
      <c r="CM138" s="18">
        <f t="shared" si="145"/>
        <v>0.10218857808679138</v>
      </c>
      <c r="CN138" s="18">
        <f t="shared" si="146"/>
        <v>0.10270245270138542</v>
      </c>
      <c r="CO138" s="18">
        <f t="shared" si="146"/>
        <v>0.10320903831435405</v>
      </c>
      <c r="CP138" s="18">
        <f t="shared" si="146"/>
        <v>0.10370848891868928</v>
      </c>
      <c r="CQ138" s="18">
        <f t="shared" si="146"/>
        <v>0.10420095419988692</v>
      </c>
      <c r="CR138" s="18">
        <f t="shared" si="146"/>
        <v>0.10468657968551241</v>
      </c>
      <c r="CS138" s="18">
        <f t="shared" si="146"/>
        <v>0.10516550688857755</v>
      </c>
      <c r="CT138" s="18">
        <f t="shared" si="146"/>
        <v>0.10563787344502537</v>
      </c>
      <c r="CU138" s="18">
        <f t="shared" si="146"/>
        <v>0.10610381324560313</v>
      </c>
      <c r="CV138" s="18">
        <f t="shared" si="146"/>
        <v>0.10656345656238932</v>
      </c>
      <c r="CW138" s="18">
        <f t="shared" si="146"/>
        <v>0.10701693017022532</v>
      </c>
      <c r="CX138" s="18">
        <f t="shared" si="146"/>
        <v>0.10746435746329019</v>
      </c>
    </row>
    <row r="139" spans="1:102">
      <c r="A139" s="23">
        <v>1.1399999999999999</v>
      </c>
      <c r="B139" s="18">
        <f t="shared" si="137"/>
        <v>2.7556403992639061E-2</v>
      </c>
      <c r="C139" s="18">
        <f t="shared" si="137"/>
        <v>2.3634835365188067E-2</v>
      </c>
      <c r="D139" s="18">
        <f t="shared" si="137"/>
        <v>1.9864096300331369E-2</v>
      </c>
      <c r="E139" s="18">
        <f t="shared" si="137"/>
        <v>1.6235649275657918E-2</v>
      </c>
      <c r="F139" s="18">
        <f t="shared" si="137"/>
        <v>1.2741589177824239E-2</v>
      </c>
      <c r="G139" s="18">
        <f t="shared" si="137"/>
        <v>9.3745858108208735E-3</v>
      </c>
      <c r="H139" s="18">
        <f t="shared" si="137"/>
        <v>6.1278325640676257E-3</v>
      </c>
      <c r="I139" s="18">
        <f t="shared" si="137"/>
        <v>2.9950004838671385E-3</v>
      </c>
      <c r="J139" s="18">
        <f t="shared" si="137"/>
        <v>2.9802903912662382E-5</v>
      </c>
      <c r="K139" s="18">
        <f t="shared" si="137"/>
        <v>2.9520705836321159E-3</v>
      </c>
      <c r="L139" s="18">
        <f t="shared" si="138"/>
        <v>5.7769293406942784E-3</v>
      </c>
      <c r="M139" s="18">
        <f t="shared" si="138"/>
        <v>8.5091697778527514E-3</v>
      </c>
      <c r="N139" s="18">
        <f t="shared" si="138"/>
        <v>1.1153273426715793E-2</v>
      </c>
      <c r="O139" s="18">
        <f t="shared" si="138"/>
        <v>1.3713437277202215E-2</v>
      </c>
      <c r="P139" s="18">
        <f t="shared" si="138"/>
        <v>1.619359600736095E-2</v>
      </c>
      <c r="Q139" s="18">
        <f t="shared" si="138"/>
        <v>1.8597442161207095E-2</v>
      </c>
      <c r="R139" s="18">
        <f t="shared" si="138"/>
        <v>2.092844449220943E-2</v>
      </c>
      <c r="S139" s="18">
        <f t="shared" si="138"/>
        <v>2.3189864664077353E-2</v>
      </c>
      <c r="T139" s="18">
        <f t="shared" si="138"/>
        <v>2.538477247794918E-2</v>
      </c>
      <c r="U139" s="18">
        <f t="shared" si="138"/>
        <v>2.7516059775476887E-2</v>
      </c>
      <c r="V139" s="18">
        <f t="shared" si="139"/>
        <v>2.9586453150218073E-2</v>
      </c>
      <c r="W139" s="18">
        <f t="shared" si="139"/>
        <v>3.1598525584825732E-2</v>
      </c>
      <c r="X139" s="18">
        <f t="shared" si="139"/>
        <v>3.3554707118472055E-2</v>
      </c>
      <c r="Y139" s="18">
        <f t="shared" si="139"/>
        <v>3.545729463749793E-2</v>
      </c>
      <c r="Z139" s="18">
        <f t="shared" si="139"/>
        <v>3.7308460872225807E-2</v>
      </c>
      <c r="AA139" s="18">
        <f t="shared" si="139"/>
        <v>3.9110262674027618E-2</v>
      </c>
      <c r="AB139" s="18">
        <f t="shared" si="139"/>
        <v>4.0864648638939904E-2</v>
      </c>
      <c r="AC139" s="18">
        <f t="shared" si="139"/>
        <v>4.2573466137231078E-2</v>
      </c>
      <c r="AD139" s="18">
        <f t="shared" si="139"/>
        <v>4.4238467802232742E-2</v>
      </c>
      <c r="AE139" s="18">
        <f t="shared" si="139"/>
        <v>4.5861317526348283E-2</v>
      </c>
      <c r="AF139" s="18">
        <f t="shared" si="140"/>
        <v>4.744359600736095E-2</v>
      </c>
      <c r="AG139" s="18">
        <f t="shared" si="140"/>
        <v>4.8986805883904146E-2</v>
      </c>
      <c r="AH139" s="18">
        <f t="shared" si="140"/>
        <v>5.049237649516583E-2</v>
      </c>
      <c r="AI139" s="18">
        <f t="shared" si="140"/>
        <v>5.196166829651757E-2</v>
      </c>
      <c r="AJ139" s="18">
        <f t="shared" si="140"/>
        <v>5.3395976959741909E-2</v>
      </c>
      <c r="AK139" s="18">
        <f t="shared" si="140"/>
        <v>5.479653718383154E-2</v>
      </c>
      <c r="AL139" s="18">
        <f t="shared" si="140"/>
        <v>5.6164526239919077E-2</v>
      </c>
      <c r="AM139" s="18">
        <f t="shared" si="140"/>
        <v>5.7501067271728767E-2</v>
      </c>
      <c r="AN139" s="18">
        <f t="shared" si="140"/>
        <v>5.8807232370997324E-2</v>
      </c>
      <c r="AO139" s="18">
        <f t="shared" si="140"/>
        <v>6.0084045445563179E-2</v>
      </c>
      <c r="AP139" s="18">
        <f t="shared" si="141"/>
        <v>6.1332484896249824E-2</v>
      </c>
      <c r="AQ139" s="18">
        <f t="shared" si="141"/>
        <v>6.2553486117251061E-2</v>
      </c>
      <c r="AR139" s="18">
        <f t="shared" si="141"/>
        <v>6.3747943833447895E-2</v>
      </c>
      <c r="AS139" s="18">
        <f t="shared" si="141"/>
        <v>6.4916714286930827E-2</v>
      </c>
      <c r="AT139" s="18">
        <f t="shared" si="141"/>
        <v>6.606061728395668E-2</v>
      </c>
      <c r="AU139" s="18">
        <f t="shared" si="141"/>
        <v>6.7180438112624086E-2</v>
      </c>
      <c r="AV139" s="18">
        <f t="shared" si="141"/>
        <v>6.8276929340694292E-2</v>
      </c>
      <c r="AW139" s="18">
        <f t="shared" si="141"/>
        <v>6.9350812502206316E-2</v>
      </c>
      <c r="AX139" s="18">
        <f t="shared" si="141"/>
        <v>7.0402779680830335E-2</v>
      </c>
      <c r="AY139" s="18">
        <f t="shared" si="141"/>
        <v>7.1433494997259928E-2</v>
      </c>
      <c r="AZ139" s="18">
        <f t="shared" si="142"/>
        <v>7.2443596007360944E-2</v>
      </c>
      <c r="BA139" s="18">
        <f t="shared" si="142"/>
        <v>7.3433695017261935E-2</v>
      </c>
      <c r="BB139" s="18">
        <f t="shared" si="142"/>
        <v>7.4404380321086427E-2</v>
      </c>
      <c r="BC139" s="18">
        <f t="shared" si="142"/>
        <v>7.5356217366584252E-2</v>
      </c>
      <c r="BD139" s="18">
        <f t="shared" si="142"/>
        <v>7.6289749853514777E-2</v>
      </c>
      <c r="BE139" s="18">
        <f t="shared" si="142"/>
        <v>7.7205500769265689E-2</v>
      </c>
      <c r="BF139" s="18">
        <f t="shared" si="142"/>
        <v>7.8103973365851537E-2</v>
      </c>
      <c r="BG139" s="18">
        <f t="shared" si="142"/>
        <v>7.8985652082127294E-2</v>
      </c>
      <c r="BH139" s="18">
        <f t="shared" si="142"/>
        <v>7.9851003414768376E-2</v>
      </c>
      <c r="BI139" s="18">
        <f t="shared" si="142"/>
        <v>8.0700476741305899E-2</v>
      </c>
      <c r="BJ139" s="18">
        <f t="shared" si="143"/>
        <v>8.1534505098270052E-2</v>
      </c>
      <c r="BK139" s="18">
        <f t="shared" si="143"/>
        <v>8.2353505917270878E-2</v>
      </c>
      <c r="BL139" s="18">
        <f t="shared" si="143"/>
        <v>8.3157881721646648E-2</v>
      </c>
      <c r="BM139" s="18">
        <f t="shared" si="143"/>
        <v>8.3948020786122027E-2</v>
      </c>
      <c r="BN139" s="18">
        <f t="shared" si="143"/>
        <v>8.472429776174692E-2</v>
      </c>
      <c r="BO139" s="18">
        <f t="shared" si="143"/>
        <v>8.5487074268230517E-2</v>
      </c>
      <c r="BP139" s="18">
        <f t="shared" si="143"/>
        <v>8.6236699455636834E-2</v>
      </c>
      <c r="BQ139" s="18">
        <f t="shared" si="143"/>
        <v>8.6973510537275492E-2</v>
      </c>
      <c r="BR139" s="18">
        <f t="shared" si="143"/>
        <v>8.7697833295496547E-2</v>
      </c>
      <c r="BS139" s="18">
        <f t="shared" si="143"/>
        <v>8.8409982561982806E-2</v>
      </c>
      <c r="BT139" s="18">
        <f t="shared" si="144"/>
        <v>8.9110262674027635E-2</v>
      </c>
      <c r="BU139" s="18">
        <f t="shared" si="144"/>
        <v>8.9798967908187421E-2</v>
      </c>
      <c r="BV139" s="18">
        <f t="shared" si="144"/>
        <v>9.0476382892606871E-2</v>
      </c>
      <c r="BW139" s="18">
        <f t="shared" si="144"/>
        <v>9.114278299923087E-2</v>
      </c>
      <c r="BX139" s="18">
        <f t="shared" si="144"/>
        <v>9.1798434717038385E-2</v>
      </c>
      <c r="BY139" s="18">
        <f t="shared" si="144"/>
        <v>9.2443596007360962E-2</v>
      </c>
      <c r="BZ139" s="18">
        <f t="shared" si="144"/>
        <v>9.3078516642281617E-2</v>
      </c>
      <c r="CA139" s="18">
        <f t="shared" si="144"/>
        <v>9.3703438527046004E-2</v>
      </c>
      <c r="CB139" s="18">
        <f t="shared" si="144"/>
        <v>9.431859600736095E-2</v>
      </c>
      <c r="CC139" s="18">
        <f t="shared" si="144"/>
        <v>9.4924216162399724E-2</v>
      </c>
      <c r="CD139" s="18">
        <f t="shared" si="145"/>
        <v>9.5520519084284022E-2</v>
      </c>
      <c r="CE139" s="18">
        <f t="shared" si="145"/>
        <v>9.6107718144765514E-2</v>
      </c>
      <c r="CF139" s="18">
        <f t="shared" si="145"/>
        <v>9.6686020249785204E-2</v>
      </c>
      <c r="CG139" s="18">
        <f t="shared" si="145"/>
        <v>9.7255626082548924E-2</v>
      </c>
      <c r="CH139" s="18">
        <f t="shared" si="145"/>
        <v>9.7816730335719165E-2</v>
      </c>
      <c r="CI139" s="18">
        <f t="shared" si="145"/>
        <v>9.836952193328688E-2</v>
      </c>
      <c r="CJ139" s="18">
        <f t="shared" si="145"/>
        <v>9.8914184242655079E-2</v>
      </c>
      <c r="CK139" s="18">
        <f t="shared" si="145"/>
        <v>9.9450895277433948E-2</v>
      </c>
      <c r="CL139" s="18">
        <f t="shared" si="145"/>
        <v>9.9979827891418932E-2</v>
      </c>
      <c r="CM139" s="18">
        <f t="shared" si="145"/>
        <v>0.10050114996419549</v>
      </c>
      <c r="CN139" s="18">
        <f t="shared" si="146"/>
        <v>0.10101502457878953</v>
      </c>
      <c r="CO139" s="18">
        <f t="shared" si="146"/>
        <v>0.10152161019175812</v>
      </c>
      <c r="CP139" s="18">
        <f t="shared" si="146"/>
        <v>0.10202106079609335</v>
      </c>
      <c r="CQ139" s="18">
        <f t="shared" si="146"/>
        <v>0.10251352607729103</v>
      </c>
      <c r="CR139" s="18">
        <f t="shared" si="146"/>
        <v>0.10299915156291652</v>
      </c>
      <c r="CS139" s="18">
        <f t="shared" si="146"/>
        <v>0.10347807876598163</v>
      </c>
      <c r="CT139" s="18">
        <f t="shared" si="146"/>
        <v>0.10395044532242947</v>
      </c>
      <c r="CU139" s="18">
        <f t="shared" si="146"/>
        <v>0.10441638512300723</v>
      </c>
      <c r="CV139" s="18">
        <f t="shared" si="146"/>
        <v>0.10487602843979339</v>
      </c>
      <c r="CW139" s="18">
        <f t="shared" si="146"/>
        <v>0.10532950204762939</v>
      </c>
      <c r="CX139" s="18">
        <f t="shared" si="146"/>
        <v>0.1057769293406943</v>
      </c>
    </row>
    <row r="140" spans="1:102">
      <c r="A140" s="22">
        <v>1.1499999999999999</v>
      </c>
      <c r="B140" s="18">
        <f t="shared" si="137"/>
        <v>2.9205421561727465E-2</v>
      </c>
      <c r="C140" s="18">
        <f t="shared" si="137"/>
        <v>2.5283852934276471E-2</v>
      </c>
      <c r="D140" s="18">
        <f t="shared" si="137"/>
        <v>2.1513113869419773E-2</v>
      </c>
      <c r="E140" s="18">
        <f t="shared" si="137"/>
        <v>1.7884666844746322E-2</v>
      </c>
      <c r="F140" s="18">
        <f t="shared" si="137"/>
        <v>1.4390606746912643E-2</v>
      </c>
      <c r="G140" s="18">
        <f t="shared" si="137"/>
        <v>1.1023603379909278E-2</v>
      </c>
      <c r="H140" s="18">
        <f t="shared" si="137"/>
        <v>7.7768501331560297E-3</v>
      </c>
      <c r="I140" s="18">
        <f t="shared" si="137"/>
        <v>4.6440180529555425E-3</v>
      </c>
      <c r="J140" s="18">
        <f t="shared" si="137"/>
        <v>1.6192146651757416E-3</v>
      </c>
      <c r="K140" s="18">
        <f t="shared" si="137"/>
        <v>1.3030530145437119E-3</v>
      </c>
      <c r="L140" s="18">
        <f t="shared" si="138"/>
        <v>4.1279117716058744E-3</v>
      </c>
      <c r="M140" s="18">
        <f t="shared" si="138"/>
        <v>6.8601522087643474E-3</v>
      </c>
      <c r="N140" s="18">
        <f t="shared" si="138"/>
        <v>9.5042558576273889E-3</v>
      </c>
      <c r="O140" s="18">
        <f t="shared" si="138"/>
        <v>1.206441970811381E-2</v>
      </c>
      <c r="P140" s="18">
        <f t="shared" si="138"/>
        <v>1.4544578438272546E-2</v>
      </c>
      <c r="Q140" s="18">
        <f t="shared" si="138"/>
        <v>1.6948424592118691E-2</v>
      </c>
      <c r="R140" s="18">
        <f t="shared" si="138"/>
        <v>1.9279426923121026E-2</v>
      </c>
      <c r="S140" s="18">
        <f t="shared" si="138"/>
        <v>2.1540847094988949E-2</v>
      </c>
      <c r="T140" s="18">
        <f t="shared" si="138"/>
        <v>2.3735754908860776E-2</v>
      </c>
      <c r="U140" s="18">
        <f t="shared" si="138"/>
        <v>2.5867042206388483E-2</v>
      </c>
      <c r="V140" s="18">
        <f t="shared" si="139"/>
        <v>2.7937435581129669E-2</v>
      </c>
      <c r="W140" s="18">
        <f t="shared" si="139"/>
        <v>2.9949508015737328E-2</v>
      </c>
      <c r="X140" s="18">
        <f t="shared" si="139"/>
        <v>3.1905689549383651E-2</v>
      </c>
      <c r="Y140" s="18">
        <f t="shared" si="139"/>
        <v>3.3808277068409526E-2</v>
      </c>
      <c r="Z140" s="18">
        <f t="shared" si="139"/>
        <v>3.5659443303137403E-2</v>
      </c>
      <c r="AA140" s="18">
        <f t="shared" si="139"/>
        <v>3.7461245104939214E-2</v>
      </c>
      <c r="AB140" s="18">
        <f t="shared" si="139"/>
        <v>3.92156310698515E-2</v>
      </c>
      <c r="AC140" s="18">
        <f t="shared" si="139"/>
        <v>4.0924448568142674E-2</v>
      </c>
      <c r="AD140" s="18">
        <f t="shared" si="139"/>
        <v>4.2589450233144338E-2</v>
      </c>
      <c r="AE140" s="18">
        <f t="shared" si="139"/>
        <v>4.4212299957259879E-2</v>
      </c>
      <c r="AF140" s="18">
        <f t="shared" si="140"/>
        <v>4.5794578438272546E-2</v>
      </c>
      <c r="AG140" s="18">
        <f t="shared" si="140"/>
        <v>4.7337788314815742E-2</v>
      </c>
      <c r="AH140" s="18">
        <f t="shared" si="140"/>
        <v>4.8843358926077426E-2</v>
      </c>
      <c r="AI140" s="18">
        <f t="shared" si="140"/>
        <v>5.0312650727429166E-2</v>
      </c>
      <c r="AJ140" s="18">
        <f t="shared" si="140"/>
        <v>5.1746959390653505E-2</v>
      </c>
      <c r="AK140" s="18">
        <f t="shared" si="140"/>
        <v>5.3147519614743136E-2</v>
      </c>
      <c r="AL140" s="18">
        <f t="shared" si="140"/>
        <v>5.4515508670830673E-2</v>
      </c>
      <c r="AM140" s="18">
        <f t="shared" si="140"/>
        <v>5.5852049702640363E-2</v>
      </c>
      <c r="AN140" s="18">
        <f t="shared" si="140"/>
        <v>5.715821480190892E-2</v>
      </c>
      <c r="AO140" s="18">
        <f t="shared" si="140"/>
        <v>5.8435027876474775E-2</v>
      </c>
      <c r="AP140" s="18">
        <f t="shared" si="141"/>
        <v>5.968346732716142E-2</v>
      </c>
      <c r="AQ140" s="18">
        <f t="shared" si="141"/>
        <v>6.0904468548162657E-2</v>
      </c>
      <c r="AR140" s="18">
        <f t="shared" si="141"/>
        <v>6.2098926264359491E-2</v>
      </c>
      <c r="AS140" s="18">
        <f t="shared" si="141"/>
        <v>6.3267696717842437E-2</v>
      </c>
      <c r="AT140" s="18">
        <f t="shared" si="141"/>
        <v>6.441159971486829E-2</v>
      </c>
      <c r="AU140" s="18">
        <f t="shared" si="141"/>
        <v>6.5531420543535696E-2</v>
      </c>
      <c r="AV140" s="18">
        <f t="shared" si="141"/>
        <v>6.6627911771605874E-2</v>
      </c>
      <c r="AW140" s="18">
        <f t="shared" si="141"/>
        <v>6.7701794933117898E-2</v>
      </c>
      <c r="AX140" s="18">
        <f t="shared" si="141"/>
        <v>6.8753762111741931E-2</v>
      </c>
      <c r="AY140" s="18">
        <f t="shared" si="141"/>
        <v>6.9784477428171537E-2</v>
      </c>
      <c r="AZ140" s="18">
        <f t="shared" si="142"/>
        <v>7.079457843827254E-2</v>
      </c>
      <c r="BA140" s="18">
        <f t="shared" si="142"/>
        <v>7.1784677448173531E-2</v>
      </c>
      <c r="BB140" s="18">
        <f t="shared" si="142"/>
        <v>7.2755362751998037E-2</v>
      </c>
      <c r="BC140" s="18">
        <f t="shared" si="142"/>
        <v>7.3707199797495848E-2</v>
      </c>
      <c r="BD140" s="18">
        <f t="shared" si="142"/>
        <v>7.4640732284426387E-2</v>
      </c>
      <c r="BE140" s="18">
        <f t="shared" si="142"/>
        <v>7.5556483200177299E-2</v>
      </c>
      <c r="BF140" s="18">
        <f t="shared" si="142"/>
        <v>7.6454955796763119E-2</v>
      </c>
      <c r="BG140" s="18">
        <f t="shared" si="142"/>
        <v>7.7336634513038904E-2</v>
      </c>
      <c r="BH140" s="18">
        <f t="shared" si="142"/>
        <v>7.8201985845679958E-2</v>
      </c>
      <c r="BI140" s="18">
        <f t="shared" si="142"/>
        <v>7.9051459172217495E-2</v>
      </c>
      <c r="BJ140" s="18">
        <f t="shared" si="143"/>
        <v>7.9885487529181634E-2</v>
      </c>
      <c r="BK140" s="18">
        <f t="shared" si="143"/>
        <v>8.070448834818246E-2</v>
      </c>
      <c r="BL140" s="18">
        <f t="shared" si="143"/>
        <v>8.150886415255823E-2</v>
      </c>
      <c r="BM140" s="18">
        <f t="shared" si="143"/>
        <v>8.2299003217033609E-2</v>
      </c>
      <c r="BN140" s="18">
        <f t="shared" si="143"/>
        <v>8.3075280192658502E-2</v>
      </c>
      <c r="BO140" s="18">
        <f t="shared" si="143"/>
        <v>8.3838056699142099E-2</v>
      </c>
      <c r="BP140" s="18">
        <f t="shared" si="143"/>
        <v>8.4587681886548416E-2</v>
      </c>
      <c r="BQ140" s="18">
        <f t="shared" si="143"/>
        <v>8.5324492968187074E-2</v>
      </c>
      <c r="BR140" s="18">
        <f t="shared" si="143"/>
        <v>8.6048815726408129E-2</v>
      </c>
      <c r="BS140" s="18">
        <f t="shared" si="143"/>
        <v>8.6760964992894388E-2</v>
      </c>
      <c r="BT140" s="18">
        <f t="shared" si="144"/>
        <v>8.7461245104939217E-2</v>
      </c>
      <c r="BU140" s="18">
        <f t="shared" si="144"/>
        <v>8.8149950339099004E-2</v>
      </c>
      <c r="BV140" s="18">
        <f t="shared" si="144"/>
        <v>8.8827365323518453E-2</v>
      </c>
      <c r="BW140" s="18">
        <f t="shared" si="144"/>
        <v>8.9493765430142452E-2</v>
      </c>
      <c r="BX140" s="18">
        <f t="shared" si="144"/>
        <v>9.0149417147949967E-2</v>
      </c>
      <c r="BY140" s="18">
        <f t="shared" si="144"/>
        <v>9.0794578438272544E-2</v>
      </c>
      <c r="BZ140" s="18">
        <f t="shared" si="144"/>
        <v>9.1429499073193199E-2</v>
      </c>
      <c r="CA140" s="18">
        <f t="shared" si="144"/>
        <v>9.2054420957957586E-2</v>
      </c>
      <c r="CB140" s="18">
        <f t="shared" si="144"/>
        <v>9.2669578438272532E-2</v>
      </c>
      <c r="CC140" s="18">
        <f t="shared" si="144"/>
        <v>9.3275198593311306E-2</v>
      </c>
      <c r="CD140" s="18">
        <f t="shared" si="145"/>
        <v>9.3871501515195604E-2</v>
      </c>
      <c r="CE140" s="18">
        <f t="shared" si="145"/>
        <v>9.4458700575677096E-2</v>
      </c>
      <c r="CF140" s="18">
        <f t="shared" si="145"/>
        <v>9.5037002680696786E-2</v>
      </c>
      <c r="CG140" s="18">
        <f t="shared" si="145"/>
        <v>9.5606608513460506E-2</v>
      </c>
      <c r="CH140" s="18">
        <f t="shared" si="145"/>
        <v>9.6167712766630747E-2</v>
      </c>
      <c r="CI140" s="18">
        <f t="shared" si="145"/>
        <v>9.6720504364198462E-2</v>
      </c>
      <c r="CJ140" s="18">
        <f t="shared" si="145"/>
        <v>9.7265166673566661E-2</v>
      </c>
      <c r="CK140" s="18">
        <f t="shared" si="145"/>
        <v>9.780187770834553E-2</v>
      </c>
      <c r="CL140" s="18">
        <f t="shared" si="145"/>
        <v>9.8330810322330514E-2</v>
      </c>
      <c r="CM140" s="18">
        <f t="shared" si="145"/>
        <v>9.8852132395107067E-2</v>
      </c>
      <c r="CN140" s="18">
        <f t="shared" si="146"/>
        <v>9.9366007009701107E-2</v>
      </c>
      <c r="CO140" s="18">
        <f t="shared" si="146"/>
        <v>9.9872592622669704E-2</v>
      </c>
      <c r="CP140" s="18">
        <f t="shared" si="146"/>
        <v>0.10037204322700494</v>
      </c>
      <c r="CQ140" s="18">
        <f t="shared" si="146"/>
        <v>0.10086450850820261</v>
      </c>
      <c r="CR140" s="18">
        <f t="shared" si="146"/>
        <v>0.1013501339938281</v>
      </c>
      <c r="CS140" s="18">
        <f t="shared" si="146"/>
        <v>0.10182906119689321</v>
      </c>
      <c r="CT140" s="18">
        <f t="shared" si="146"/>
        <v>0.10230142775334106</v>
      </c>
      <c r="CU140" s="18">
        <f t="shared" si="146"/>
        <v>0.10276736755391881</v>
      </c>
      <c r="CV140" s="18">
        <f t="shared" si="146"/>
        <v>0.10322701087070497</v>
      </c>
      <c r="CW140" s="18">
        <f t="shared" si="146"/>
        <v>0.10368048447854097</v>
      </c>
      <c r="CX140" s="18">
        <f t="shared" si="146"/>
        <v>0.10412791177160588</v>
      </c>
    </row>
    <row r="141" spans="1:102">
      <c r="A141" s="23">
        <v>1.1599999999999999</v>
      </c>
      <c r="B141" s="18">
        <f t="shared" si="137"/>
        <v>3.0816902908250898E-2</v>
      </c>
      <c r="C141" s="18">
        <f t="shared" si="137"/>
        <v>2.6895334280799904E-2</v>
      </c>
      <c r="D141" s="18">
        <f t="shared" si="137"/>
        <v>2.3124595215943206E-2</v>
      </c>
      <c r="E141" s="18">
        <f t="shared" si="137"/>
        <v>1.9496148191269755E-2</v>
      </c>
      <c r="F141" s="18">
        <f t="shared" si="137"/>
        <v>1.6002088093436076E-2</v>
      </c>
      <c r="G141" s="18">
        <f t="shared" si="137"/>
        <v>1.263508472643271E-2</v>
      </c>
      <c r="H141" s="18">
        <f t="shared" si="137"/>
        <v>9.3883314796794626E-3</v>
      </c>
      <c r="I141" s="18">
        <f t="shared" si="137"/>
        <v>6.2554993994789754E-3</v>
      </c>
      <c r="J141" s="18">
        <f t="shared" si="137"/>
        <v>3.2306960116991745E-3</v>
      </c>
      <c r="K141" s="18">
        <f t="shared" si="137"/>
        <v>3.0842833197972097E-4</v>
      </c>
      <c r="L141" s="18">
        <f t="shared" si="138"/>
        <v>2.5164304250824415E-3</v>
      </c>
      <c r="M141" s="18">
        <f t="shared" si="138"/>
        <v>5.2486708622409145E-3</v>
      </c>
      <c r="N141" s="18">
        <f t="shared" si="138"/>
        <v>7.892774511103956E-3</v>
      </c>
      <c r="O141" s="18">
        <f t="shared" si="138"/>
        <v>1.0452938361590378E-2</v>
      </c>
      <c r="P141" s="18">
        <f t="shared" si="138"/>
        <v>1.2933097091749113E-2</v>
      </c>
      <c r="Q141" s="18">
        <f t="shared" si="138"/>
        <v>1.5336943245595258E-2</v>
      </c>
      <c r="R141" s="18">
        <f t="shared" si="138"/>
        <v>1.7667945576597593E-2</v>
      </c>
      <c r="S141" s="18">
        <f t="shared" si="138"/>
        <v>1.9929365748465516E-2</v>
      </c>
      <c r="T141" s="18">
        <f t="shared" si="138"/>
        <v>2.2124273562337343E-2</v>
      </c>
      <c r="U141" s="18">
        <f t="shared" si="138"/>
        <v>2.425556085986505E-2</v>
      </c>
      <c r="V141" s="18">
        <f t="shared" si="139"/>
        <v>2.6325954234606236E-2</v>
      </c>
      <c r="W141" s="18">
        <f t="shared" si="139"/>
        <v>2.8338026669213895E-2</v>
      </c>
      <c r="X141" s="18">
        <f t="shared" si="139"/>
        <v>3.0294208202860218E-2</v>
      </c>
      <c r="Y141" s="18">
        <f t="shared" si="139"/>
        <v>3.2196795721886093E-2</v>
      </c>
      <c r="Z141" s="18">
        <f t="shared" si="139"/>
        <v>3.404796195661397E-2</v>
      </c>
      <c r="AA141" s="18">
        <f t="shared" si="139"/>
        <v>3.5849763758415781E-2</v>
      </c>
      <c r="AB141" s="18">
        <f t="shared" si="139"/>
        <v>3.7604149723328067E-2</v>
      </c>
      <c r="AC141" s="18">
        <f t="shared" si="139"/>
        <v>3.9312967221619241E-2</v>
      </c>
      <c r="AD141" s="18">
        <f t="shared" si="139"/>
        <v>4.0977968886620905E-2</v>
      </c>
      <c r="AE141" s="18">
        <f t="shared" si="139"/>
        <v>4.2600818610736446E-2</v>
      </c>
      <c r="AF141" s="18">
        <f t="shared" si="140"/>
        <v>4.4183097091749113E-2</v>
      </c>
      <c r="AG141" s="18">
        <f t="shared" si="140"/>
        <v>4.5726306968292309E-2</v>
      </c>
      <c r="AH141" s="18">
        <f t="shared" si="140"/>
        <v>4.7231877579553994E-2</v>
      </c>
      <c r="AI141" s="18">
        <f t="shared" si="140"/>
        <v>4.8701169380905733E-2</v>
      </c>
      <c r="AJ141" s="18">
        <f t="shared" si="140"/>
        <v>5.0135478044130072E-2</v>
      </c>
      <c r="AK141" s="18">
        <f t="shared" si="140"/>
        <v>5.1536038268219703E-2</v>
      </c>
      <c r="AL141" s="18">
        <f t="shared" si="140"/>
        <v>5.290402732430724E-2</v>
      </c>
      <c r="AM141" s="18">
        <f t="shared" si="140"/>
        <v>5.4240568356116931E-2</v>
      </c>
      <c r="AN141" s="18">
        <f t="shared" si="140"/>
        <v>5.5546733455385487E-2</v>
      </c>
      <c r="AO141" s="18">
        <f t="shared" si="140"/>
        <v>5.6823546529951342E-2</v>
      </c>
      <c r="AP141" s="18">
        <f t="shared" si="141"/>
        <v>5.8071985980637987E-2</v>
      </c>
      <c r="AQ141" s="18">
        <f t="shared" si="141"/>
        <v>5.9292987201639225E-2</v>
      </c>
      <c r="AR141" s="18">
        <f t="shared" si="141"/>
        <v>6.0487444917836058E-2</v>
      </c>
      <c r="AS141" s="18">
        <f t="shared" si="141"/>
        <v>6.1656215371318997E-2</v>
      </c>
      <c r="AT141" s="18">
        <f t="shared" si="141"/>
        <v>6.2800118368344843E-2</v>
      </c>
      <c r="AU141" s="18">
        <f t="shared" si="141"/>
        <v>6.3919939197012249E-2</v>
      </c>
      <c r="AV141" s="18">
        <f t="shared" si="141"/>
        <v>6.5016430425082455E-2</v>
      </c>
      <c r="AW141" s="18">
        <f t="shared" si="141"/>
        <v>6.6090313586594479E-2</v>
      </c>
      <c r="AX141" s="18">
        <f t="shared" si="141"/>
        <v>6.7142280765218498E-2</v>
      </c>
      <c r="AY141" s="18">
        <f t="shared" si="141"/>
        <v>6.8172996081648091E-2</v>
      </c>
      <c r="AZ141" s="18">
        <f t="shared" si="142"/>
        <v>6.9183097091749107E-2</v>
      </c>
      <c r="BA141" s="18">
        <f t="shared" si="142"/>
        <v>7.0173196101650098E-2</v>
      </c>
      <c r="BB141" s="18">
        <f t="shared" si="142"/>
        <v>7.114388140547459E-2</v>
      </c>
      <c r="BC141" s="18">
        <f t="shared" si="142"/>
        <v>7.2095718450972415E-2</v>
      </c>
      <c r="BD141" s="18">
        <f t="shared" si="142"/>
        <v>7.302925093790294E-2</v>
      </c>
      <c r="BE141" s="18">
        <f t="shared" si="142"/>
        <v>7.3945001853653852E-2</v>
      </c>
      <c r="BF141" s="18">
        <f t="shared" si="142"/>
        <v>7.4843474450239672E-2</v>
      </c>
      <c r="BG141" s="18">
        <f t="shared" si="142"/>
        <v>7.5725153166515458E-2</v>
      </c>
      <c r="BH141" s="18">
        <f t="shared" si="142"/>
        <v>7.6590504499156525E-2</v>
      </c>
      <c r="BI141" s="18">
        <f t="shared" si="142"/>
        <v>7.7439977825694062E-2</v>
      </c>
      <c r="BJ141" s="18">
        <f t="shared" si="143"/>
        <v>7.8274006182658201E-2</v>
      </c>
      <c r="BK141" s="18">
        <f t="shared" si="143"/>
        <v>7.9093007001659027E-2</v>
      </c>
      <c r="BL141" s="18">
        <f t="shared" si="143"/>
        <v>7.9897382806034811E-2</v>
      </c>
      <c r="BM141" s="18">
        <f t="shared" si="143"/>
        <v>8.0687521870510176E-2</v>
      </c>
      <c r="BN141" s="18">
        <f t="shared" si="143"/>
        <v>8.1463798846135055E-2</v>
      </c>
      <c r="BO141" s="18">
        <f t="shared" si="143"/>
        <v>8.2226575352618653E-2</v>
      </c>
      <c r="BP141" s="18">
        <f t="shared" si="143"/>
        <v>8.2976200540024969E-2</v>
      </c>
      <c r="BQ141" s="18">
        <f t="shared" si="143"/>
        <v>8.3713011621663627E-2</v>
      </c>
      <c r="BR141" s="18">
        <f t="shared" si="143"/>
        <v>8.4437334379884682E-2</v>
      </c>
      <c r="BS141" s="18">
        <f t="shared" si="143"/>
        <v>8.5149483646370941E-2</v>
      </c>
      <c r="BT141" s="18">
        <f t="shared" si="144"/>
        <v>8.584976375841577E-2</v>
      </c>
      <c r="BU141" s="18">
        <f t="shared" si="144"/>
        <v>8.6538468992575529E-2</v>
      </c>
      <c r="BV141" s="18">
        <f t="shared" si="144"/>
        <v>8.7215883976995007E-2</v>
      </c>
      <c r="BW141" s="18">
        <f t="shared" si="144"/>
        <v>8.7882284083619033E-2</v>
      </c>
      <c r="BX141" s="18">
        <f t="shared" si="144"/>
        <v>8.8537935801426521E-2</v>
      </c>
      <c r="BY141" s="18">
        <f t="shared" si="144"/>
        <v>8.918309709174907E-2</v>
      </c>
      <c r="BZ141" s="18">
        <f t="shared" si="144"/>
        <v>8.9818017726669724E-2</v>
      </c>
      <c r="CA141" s="18">
        <f t="shared" si="144"/>
        <v>9.0442939611434139E-2</v>
      </c>
      <c r="CB141" s="18">
        <f t="shared" si="144"/>
        <v>9.1058097091749113E-2</v>
      </c>
      <c r="CC141" s="18">
        <f t="shared" si="144"/>
        <v>9.166371724678786E-2</v>
      </c>
      <c r="CD141" s="18">
        <f t="shared" si="145"/>
        <v>9.2260020168672158E-2</v>
      </c>
      <c r="CE141" s="18">
        <f t="shared" si="145"/>
        <v>9.2847219229153677E-2</v>
      </c>
      <c r="CF141" s="18">
        <f t="shared" si="145"/>
        <v>9.3425521334173339E-2</v>
      </c>
      <c r="CG141" s="18">
        <f t="shared" si="145"/>
        <v>9.3995127166937059E-2</v>
      </c>
      <c r="CH141" s="18">
        <f t="shared" si="145"/>
        <v>9.4556231420107328E-2</v>
      </c>
      <c r="CI141" s="18">
        <f t="shared" si="145"/>
        <v>9.5109023017675015E-2</v>
      </c>
      <c r="CJ141" s="18">
        <f t="shared" si="145"/>
        <v>9.5653685327043186E-2</v>
      </c>
      <c r="CK141" s="18">
        <f t="shared" si="145"/>
        <v>9.6190396361822084E-2</v>
      </c>
      <c r="CL141" s="18">
        <f t="shared" si="145"/>
        <v>9.6719328975807067E-2</v>
      </c>
      <c r="CM141" s="18">
        <f t="shared" si="145"/>
        <v>9.7240651048583621E-2</v>
      </c>
      <c r="CN141" s="18">
        <f t="shared" si="146"/>
        <v>9.7754525663177633E-2</v>
      </c>
      <c r="CO141" s="18">
        <f t="shared" si="146"/>
        <v>9.8261111276146285E-2</v>
      </c>
      <c r="CP141" s="18">
        <f t="shared" si="146"/>
        <v>9.876056188048149E-2</v>
      </c>
      <c r="CQ141" s="18">
        <f t="shared" si="146"/>
        <v>9.9253027161679164E-2</v>
      </c>
      <c r="CR141" s="18">
        <f t="shared" si="146"/>
        <v>9.9738652647304651E-2</v>
      </c>
      <c r="CS141" s="18">
        <f t="shared" si="146"/>
        <v>0.10021757985036979</v>
      </c>
      <c r="CT141" s="18">
        <f t="shared" si="146"/>
        <v>0.10068994640681758</v>
      </c>
      <c r="CU141" s="18">
        <f t="shared" si="146"/>
        <v>0.10115588620739534</v>
      </c>
      <c r="CV141" s="18">
        <f t="shared" si="146"/>
        <v>0.10161552952418156</v>
      </c>
      <c r="CW141" s="18">
        <f t="shared" si="146"/>
        <v>0.10206900313201756</v>
      </c>
      <c r="CX141" s="18">
        <f t="shared" si="146"/>
        <v>0.10251643042508243</v>
      </c>
    </row>
    <row r="142" spans="1:102">
      <c r="A142" s="22">
        <v>1.17</v>
      </c>
      <c r="B142" s="18">
        <f t="shared" si="137"/>
        <v>3.2391702460949731E-2</v>
      </c>
      <c r="C142" s="18">
        <f t="shared" si="137"/>
        <v>2.8470133833498737E-2</v>
      </c>
      <c r="D142" s="18">
        <f t="shared" si="137"/>
        <v>2.4699394768642038E-2</v>
      </c>
      <c r="E142" s="18">
        <f t="shared" si="137"/>
        <v>2.1070947743968588E-2</v>
      </c>
      <c r="F142" s="18">
        <f t="shared" si="137"/>
        <v>1.7576887646134909E-2</v>
      </c>
      <c r="G142" s="18">
        <f t="shared" si="137"/>
        <v>1.4209884279131543E-2</v>
      </c>
      <c r="H142" s="18">
        <f t="shared" si="137"/>
        <v>1.0963131032378295E-2</v>
      </c>
      <c r="I142" s="18">
        <f t="shared" si="137"/>
        <v>7.8302989521778082E-3</v>
      </c>
      <c r="J142" s="18">
        <f t="shared" si="137"/>
        <v>4.8054955643980074E-3</v>
      </c>
      <c r="K142" s="18">
        <f t="shared" si="137"/>
        <v>1.8832278846785538E-3</v>
      </c>
      <c r="L142" s="18">
        <f t="shared" si="138"/>
        <v>9.4163087238360865E-4</v>
      </c>
      <c r="M142" s="18">
        <f t="shared" si="138"/>
        <v>3.6738713095420816E-3</v>
      </c>
      <c r="N142" s="18">
        <f t="shared" si="138"/>
        <v>6.3179749584051231E-3</v>
      </c>
      <c r="O142" s="18">
        <f t="shared" si="138"/>
        <v>8.8781388088915447E-3</v>
      </c>
      <c r="P142" s="18">
        <f t="shared" si="138"/>
        <v>1.135829753905028E-2</v>
      </c>
      <c r="Q142" s="18">
        <f t="shared" si="138"/>
        <v>1.3762143692896425E-2</v>
      </c>
      <c r="R142" s="18">
        <f t="shared" si="138"/>
        <v>1.6093146023898761E-2</v>
      </c>
      <c r="S142" s="18">
        <f t="shared" si="138"/>
        <v>1.8354566195766683E-2</v>
      </c>
      <c r="T142" s="18">
        <f t="shared" si="138"/>
        <v>2.054947400963851E-2</v>
      </c>
      <c r="U142" s="18">
        <f t="shared" si="138"/>
        <v>2.2680761307166217E-2</v>
      </c>
      <c r="V142" s="18">
        <f t="shared" si="139"/>
        <v>2.4751154681907403E-2</v>
      </c>
      <c r="W142" s="18">
        <f t="shared" si="139"/>
        <v>2.6763227116515062E-2</v>
      </c>
      <c r="X142" s="18">
        <f t="shared" si="139"/>
        <v>2.8719408650161385E-2</v>
      </c>
      <c r="Y142" s="18">
        <f t="shared" si="139"/>
        <v>3.062199616918726E-2</v>
      </c>
      <c r="Z142" s="18">
        <f t="shared" si="139"/>
        <v>3.2473162403915137E-2</v>
      </c>
      <c r="AA142" s="18">
        <f t="shared" si="139"/>
        <v>3.4274964205716948E-2</v>
      </c>
      <c r="AB142" s="18">
        <f t="shared" si="139"/>
        <v>3.6029350170629235E-2</v>
      </c>
      <c r="AC142" s="18">
        <f t="shared" si="139"/>
        <v>3.7738167668920408E-2</v>
      </c>
      <c r="AD142" s="18">
        <f t="shared" si="139"/>
        <v>3.9403169333922072E-2</v>
      </c>
      <c r="AE142" s="18">
        <f t="shared" si="139"/>
        <v>4.1026019058037613E-2</v>
      </c>
      <c r="AF142" s="18">
        <f t="shared" si="140"/>
        <v>4.260829753905028E-2</v>
      </c>
      <c r="AG142" s="18">
        <f t="shared" si="140"/>
        <v>4.4151507415593476E-2</v>
      </c>
      <c r="AH142" s="18">
        <f t="shared" si="140"/>
        <v>4.5657078026855161E-2</v>
      </c>
      <c r="AI142" s="18">
        <f t="shared" si="140"/>
        <v>4.71263698282069E-2</v>
      </c>
      <c r="AJ142" s="18">
        <f t="shared" si="140"/>
        <v>4.8560678491431239E-2</v>
      </c>
      <c r="AK142" s="18">
        <f t="shared" si="140"/>
        <v>4.996123871552087E-2</v>
      </c>
      <c r="AL142" s="18">
        <f t="shared" si="140"/>
        <v>5.1329227771608407E-2</v>
      </c>
      <c r="AM142" s="18">
        <f t="shared" si="140"/>
        <v>5.2665768803418098E-2</v>
      </c>
      <c r="AN142" s="18">
        <f t="shared" si="140"/>
        <v>5.3971933902686654E-2</v>
      </c>
      <c r="AO142" s="18">
        <f t="shared" si="140"/>
        <v>5.5248746977252509E-2</v>
      </c>
      <c r="AP142" s="18">
        <f t="shared" si="141"/>
        <v>5.6497186427939154E-2</v>
      </c>
      <c r="AQ142" s="18">
        <f t="shared" si="141"/>
        <v>5.7718187648940392E-2</v>
      </c>
      <c r="AR142" s="18">
        <f t="shared" si="141"/>
        <v>5.8912645365137226E-2</v>
      </c>
      <c r="AS142" s="18">
        <f t="shared" si="141"/>
        <v>6.0081415818620164E-2</v>
      </c>
      <c r="AT142" s="18">
        <f t="shared" si="141"/>
        <v>6.1225318815646017E-2</v>
      </c>
      <c r="AU142" s="18">
        <f t="shared" si="141"/>
        <v>6.2345139644313423E-2</v>
      </c>
      <c r="AV142" s="18">
        <f t="shared" si="141"/>
        <v>6.3441630872383609E-2</v>
      </c>
      <c r="AW142" s="18">
        <f t="shared" si="141"/>
        <v>6.4515514033895632E-2</v>
      </c>
      <c r="AX142" s="18">
        <f t="shared" si="141"/>
        <v>6.5567481212519665E-2</v>
      </c>
      <c r="AY142" s="18">
        <f t="shared" si="141"/>
        <v>6.6598196528949272E-2</v>
      </c>
      <c r="AZ142" s="18">
        <f t="shared" si="142"/>
        <v>6.7608297539050274E-2</v>
      </c>
      <c r="BA142" s="18">
        <f t="shared" si="142"/>
        <v>6.8598396548951265E-2</v>
      </c>
      <c r="BB142" s="18">
        <f t="shared" si="142"/>
        <v>6.9569081852775772E-2</v>
      </c>
      <c r="BC142" s="18">
        <f t="shared" si="142"/>
        <v>7.0520918898273582E-2</v>
      </c>
      <c r="BD142" s="18">
        <f t="shared" si="142"/>
        <v>7.1454451385204121E-2</v>
      </c>
      <c r="BE142" s="18">
        <f t="shared" si="142"/>
        <v>7.2370202300955033E-2</v>
      </c>
      <c r="BF142" s="18">
        <f t="shared" si="142"/>
        <v>7.3268674897540853E-2</v>
      </c>
      <c r="BG142" s="18">
        <f t="shared" si="142"/>
        <v>7.4150353613816639E-2</v>
      </c>
      <c r="BH142" s="18">
        <f t="shared" si="142"/>
        <v>7.5015704946457692E-2</v>
      </c>
      <c r="BI142" s="18">
        <f t="shared" si="142"/>
        <v>7.5865178272995229E-2</v>
      </c>
      <c r="BJ142" s="18">
        <f t="shared" si="143"/>
        <v>7.6699206629959368E-2</v>
      </c>
      <c r="BK142" s="18">
        <f t="shared" si="143"/>
        <v>7.7518207448960194E-2</v>
      </c>
      <c r="BL142" s="18">
        <f t="shared" si="143"/>
        <v>7.8322583253335992E-2</v>
      </c>
      <c r="BM142" s="18">
        <f t="shared" si="143"/>
        <v>7.9112722317811343E-2</v>
      </c>
      <c r="BN142" s="18">
        <f t="shared" si="143"/>
        <v>7.9888999293436236E-2</v>
      </c>
      <c r="BO142" s="18">
        <f t="shared" si="143"/>
        <v>8.0651775799919834E-2</v>
      </c>
      <c r="BP142" s="18">
        <f t="shared" si="143"/>
        <v>8.140140098732615E-2</v>
      </c>
      <c r="BQ142" s="18">
        <f t="shared" si="143"/>
        <v>8.2138212068964808E-2</v>
      </c>
      <c r="BR142" s="18">
        <f t="shared" si="143"/>
        <v>8.2862534827185863E-2</v>
      </c>
      <c r="BS142" s="18">
        <f t="shared" si="143"/>
        <v>8.3574684093672122E-2</v>
      </c>
      <c r="BT142" s="18">
        <f t="shared" si="144"/>
        <v>8.4274964205716951E-2</v>
      </c>
      <c r="BU142" s="18">
        <f t="shared" si="144"/>
        <v>8.496366943987671E-2</v>
      </c>
      <c r="BV142" s="18">
        <f t="shared" si="144"/>
        <v>8.5641084424296188E-2</v>
      </c>
      <c r="BW142" s="18">
        <f t="shared" si="144"/>
        <v>8.6307484530920214E-2</v>
      </c>
      <c r="BX142" s="18">
        <f t="shared" si="144"/>
        <v>8.6963136248727702E-2</v>
      </c>
      <c r="BY142" s="18">
        <f t="shared" si="144"/>
        <v>8.7608297539050251E-2</v>
      </c>
      <c r="BZ142" s="18">
        <f t="shared" si="144"/>
        <v>8.8243218173970905E-2</v>
      </c>
      <c r="CA142" s="18">
        <f t="shared" si="144"/>
        <v>8.886814005873532E-2</v>
      </c>
      <c r="CB142" s="18">
        <f t="shared" si="144"/>
        <v>8.9483297539050294E-2</v>
      </c>
      <c r="CC142" s="18">
        <f t="shared" si="144"/>
        <v>9.0088917694089041E-2</v>
      </c>
      <c r="CD142" s="18">
        <f t="shared" si="145"/>
        <v>9.0685220615973339E-2</v>
      </c>
      <c r="CE142" s="18">
        <f t="shared" si="145"/>
        <v>9.1272419676454858E-2</v>
      </c>
      <c r="CF142" s="18">
        <f t="shared" si="145"/>
        <v>9.185072178147452E-2</v>
      </c>
      <c r="CG142" s="18">
        <f t="shared" si="145"/>
        <v>9.242032761423824E-2</v>
      </c>
      <c r="CH142" s="18">
        <f t="shared" si="145"/>
        <v>9.2981431867408509E-2</v>
      </c>
      <c r="CI142" s="18">
        <f t="shared" si="145"/>
        <v>9.3534223464976196E-2</v>
      </c>
      <c r="CJ142" s="18">
        <f t="shared" si="145"/>
        <v>9.4078885774344367E-2</v>
      </c>
      <c r="CK142" s="18">
        <f t="shared" si="145"/>
        <v>9.4615596809123265E-2</v>
      </c>
      <c r="CL142" s="18">
        <f t="shared" si="145"/>
        <v>9.5144529423108248E-2</v>
      </c>
      <c r="CM142" s="18">
        <f t="shared" si="145"/>
        <v>9.5665851495884802E-2</v>
      </c>
      <c r="CN142" s="18">
        <f t="shared" si="146"/>
        <v>9.6179726110478814E-2</v>
      </c>
      <c r="CO142" s="18">
        <f t="shared" si="146"/>
        <v>9.6686311723447466E-2</v>
      </c>
      <c r="CP142" s="18">
        <f t="shared" si="146"/>
        <v>9.7185762327782671E-2</v>
      </c>
      <c r="CQ142" s="18">
        <f t="shared" si="146"/>
        <v>9.7678227608980345E-2</v>
      </c>
      <c r="CR142" s="18">
        <f t="shared" si="146"/>
        <v>9.8163853094605832E-2</v>
      </c>
      <c r="CS142" s="18">
        <f t="shared" si="146"/>
        <v>9.8642780297670971E-2</v>
      </c>
      <c r="CT142" s="18">
        <f t="shared" si="146"/>
        <v>9.9115146854118763E-2</v>
      </c>
      <c r="CU142" s="18">
        <f t="shared" si="146"/>
        <v>9.9581086654696518E-2</v>
      </c>
      <c r="CV142" s="18">
        <f t="shared" si="146"/>
        <v>0.10004072997148274</v>
      </c>
      <c r="CW142" s="18">
        <f t="shared" si="146"/>
        <v>0.10049420357931874</v>
      </c>
      <c r="CX142" s="18">
        <f t="shared" si="146"/>
        <v>0.10094163087238361</v>
      </c>
    </row>
    <row r="143" spans="1:102">
      <c r="A143" s="23">
        <v>1.18</v>
      </c>
      <c r="B143" s="18">
        <f t="shared" si="137"/>
        <v>3.3930655199391771E-2</v>
      </c>
      <c r="C143" s="18">
        <f t="shared" si="137"/>
        <v>3.0009086571940777E-2</v>
      </c>
      <c r="D143" s="18">
        <f t="shared" si="137"/>
        <v>2.6238347507084078E-2</v>
      </c>
      <c r="E143" s="18">
        <f t="shared" si="137"/>
        <v>2.2609900482410628E-2</v>
      </c>
      <c r="F143" s="18">
        <f t="shared" si="137"/>
        <v>1.9115840384576949E-2</v>
      </c>
      <c r="G143" s="18">
        <f t="shared" si="137"/>
        <v>1.5748837017573583E-2</v>
      </c>
      <c r="H143" s="18">
        <f t="shared" si="137"/>
        <v>1.2502083770820335E-2</v>
      </c>
      <c r="I143" s="18">
        <f t="shared" si="137"/>
        <v>9.3692516906198481E-3</v>
      </c>
      <c r="J143" s="18">
        <f t="shared" si="137"/>
        <v>6.3444483028400472E-3</v>
      </c>
      <c r="K143" s="18">
        <f t="shared" si="137"/>
        <v>3.4221806231205937E-3</v>
      </c>
      <c r="L143" s="18">
        <f t="shared" si="138"/>
        <v>5.9732186605843118E-4</v>
      </c>
      <c r="M143" s="18">
        <f t="shared" si="138"/>
        <v>2.1349185711000418E-3</v>
      </c>
      <c r="N143" s="18">
        <f t="shared" si="138"/>
        <v>4.7790222199630833E-3</v>
      </c>
      <c r="O143" s="18">
        <f t="shared" si="138"/>
        <v>7.3391860704495049E-3</v>
      </c>
      <c r="P143" s="18">
        <f t="shared" si="138"/>
        <v>9.8193448006082401E-3</v>
      </c>
      <c r="Q143" s="18">
        <f t="shared" si="138"/>
        <v>1.2223190954454385E-2</v>
      </c>
      <c r="R143" s="18">
        <f t="shared" si="138"/>
        <v>1.4554193285456721E-2</v>
      </c>
      <c r="S143" s="18">
        <f t="shared" si="138"/>
        <v>1.6815613457324644E-2</v>
      </c>
      <c r="T143" s="18">
        <f t="shared" si="138"/>
        <v>1.9010521271196471E-2</v>
      </c>
      <c r="U143" s="18">
        <f t="shared" si="138"/>
        <v>2.1141808568724177E-2</v>
      </c>
      <c r="V143" s="18">
        <f t="shared" si="139"/>
        <v>2.3212201943465363E-2</v>
      </c>
      <c r="W143" s="18">
        <f t="shared" si="139"/>
        <v>2.5224274378073022E-2</v>
      </c>
      <c r="X143" s="18">
        <f t="shared" si="139"/>
        <v>2.7180455911719345E-2</v>
      </c>
      <c r="Y143" s="18">
        <f t="shared" si="139"/>
        <v>2.908304343074522E-2</v>
      </c>
      <c r="Z143" s="18">
        <f t="shared" si="139"/>
        <v>3.0934209665473097E-2</v>
      </c>
      <c r="AA143" s="18">
        <f t="shared" si="139"/>
        <v>3.2736011467274909E-2</v>
      </c>
      <c r="AB143" s="18">
        <f t="shared" si="139"/>
        <v>3.4490397432187195E-2</v>
      </c>
      <c r="AC143" s="18">
        <f t="shared" si="139"/>
        <v>3.6199214930478368E-2</v>
      </c>
      <c r="AD143" s="18">
        <f t="shared" si="139"/>
        <v>3.7864216595480032E-2</v>
      </c>
      <c r="AE143" s="18">
        <f t="shared" si="139"/>
        <v>3.9487066319595573E-2</v>
      </c>
      <c r="AF143" s="18">
        <f t="shared" si="140"/>
        <v>4.106934480060824E-2</v>
      </c>
      <c r="AG143" s="18">
        <f t="shared" si="140"/>
        <v>4.2612554677151436E-2</v>
      </c>
      <c r="AH143" s="18">
        <f t="shared" si="140"/>
        <v>4.4118125288413121E-2</v>
      </c>
      <c r="AI143" s="18">
        <f t="shared" si="140"/>
        <v>4.558741708976486E-2</v>
      </c>
      <c r="AJ143" s="18">
        <f t="shared" si="140"/>
        <v>4.7021725752989199E-2</v>
      </c>
      <c r="AK143" s="18">
        <f t="shared" si="140"/>
        <v>4.842228597707883E-2</v>
      </c>
      <c r="AL143" s="18">
        <f t="shared" si="140"/>
        <v>4.9790275033166367E-2</v>
      </c>
      <c r="AM143" s="18">
        <f t="shared" si="140"/>
        <v>5.1126816064976058E-2</v>
      </c>
      <c r="AN143" s="18">
        <f t="shared" si="140"/>
        <v>5.2432981164244614E-2</v>
      </c>
      <c r="AO143" s="18">
        <f t="shared" si="140"/>
        <v>5.370979423881047E-2</v>
      </c>
      <c r="AP143" s="18">
        <f t="shared" si="141"/>
        <v>5.4958233689497114E-2</v>
      </c>
      <c r="AQ143" s="18">
        <f t="shared" si="141"/>
        <v>5.6179234910498352E-2</v>
      </c>
      <c r="AR143" s="18">
        <f t="shared" si="141"/>
        <v>5.7373692626695186E-2</v>
      </c>
      <c r="AS143" s="18">
        <f t="shared" si="141"/>
        <v>5.8542463080178124E-2</v>
      </c>
      <c r="AT143" s="18">
        <f t="shared" si="141"/>
        <v>5.9686366077203977E-2</v>
      </c>
      <c r="AU143" s="18">
        <f t="shared" si="141"/>
        <v>6.0806186905871383E-2</v>
      </c>
      <c r="AV143" s="18">
        <f t="shared" si="141"/>
        <v>6.1902678133941576E-2</v>
      </c>
      <c r="AW143" s="18">
        <f t="shared" si="141"/>
        <v>6.2976561295453592E-2</v>
      </c>
      <c r="AX143" s="18">
        <f t="shared" si="141"/>
        <v>6.4028528474077626E-2</v>
      </c>
      <c r="AY143" s="18">
        <f t="shared" si="141"/>
        <v>6.5059243790507232E-2</v>
      </c>
      <c r="AZ143" s="18">
        <f t="shared" si="142"/>
        <v>6.6069344800608235E-2</v>
      </c>
      <c r="BA143" s="18">
        <f t="shared" si="142"/>
        <v>6.7059443810509226E-2</v>
      </c>
      <c r="BB143" s="18">
        <f t="shared" si="142"/>
        <v>6.8030129114333732E-2</v>
      </c>
      <c r="BC143" s="18">
        <f t="shared" si="142"/>
        <v>6.8981966159831543E-2</v>
      </c>
      <c r="BD143" s="18">
        <f t="shared" si="142"/>
        <v>6.9915498646762081E-2</v>
      </c>
      <c r="BE143" s="18">
        <f t="shared" si="142"/>
        <v>7.0831249562512993E-2</v>
      </c>
      <c r="BF143" s="18">
        <f t="shared" si="142"/>
        <v>7.1729722159098813E-2</v>
      </c>
      <c r="BG143" s="18">
        <f t="shared" si="142"/>
        <v>7.2611400875374599E-2</v>
      </c>
      <c r="BH143" s="18">
        <f t="shared" si="142"/>
        <v>7.3476752208015653E-2</v>
      </c>
      <c r="BI143" s="18">
        <f t="shared" si="142"/>
        <v>7.4326225534553189E-2</v>
      </c>
      <c r="BJ143" s="18">
        <f t="shared" si="143"/>
        <v>7.5160253891517328E-2</v>
      </c>
      <c r="BK143" s="18">
        <f t="shared" si="143"/>
        <v>7.5979254710518154E-2</v>
      </c>
      <c r="BL143" s="18">
        <f t="shared" si="143"/>
        <v>7.6783630514893952E-2</v>
      </c>
      <c r="BM143" s="18">
        <f t="shared" si="143"/>
        <v>7.7573769579369303E-2</v>
      </c>
      <c r="BN143" s="18">
        <f t="shared" si="143"/>
        <v>7.8350046554994196E-2</v>
      </c>
      <c r="BO143" s="18">
        <f t="shared" si="143"/>
        <v>7.9112823061477794E-2</v>
      </c>
      <c r="BP143" s="18">
        <f t="shared" si="143"/>
        <v>7.986244824888411E-2</v>
      </c>
      <c r="BQ143" s="18">
        <f t="shared" si="143"/>
        <v>8.0599259330522768E-2</v>
      </c>
      <c r="BR143" s="18">
        <f t="shared" si="143"/>
        <v>8.1323582088743823E-2</v>
      </c>
      <c r="BS143" s="18">
        <f t="shared" si="143"/>
        <v>8.2035731355230082E-2</v>
      </c>
      <c r="BT143" s="18">
        <f t="shared" si="144"/>
        <v>8.2736011467274911E-2</v>
      </c>
      <c r="BU143" s="18">
        <f t="shared" si="144"/>
        <v>8.3424716701434684E-2</v>
      </c>
      <c r="BV143" s="18">
        <f t="shared" si="144"/>
        <v>8.4102131685854148E-2</v>
      </c>
      <c r="BW143" s="18">
        <f t="shared" si="144"/>
        <v>8.4768531792478147E-2</v>
      </c>
      <c r="BX143" s="18">
        <f t="shared" si="144"/>
        <v>8.5424183510285662E-2</v>
      </c>
      <c r="BY143" s="18">
        <f t="shared" si="144"/>
        <v>8.6069344800608238E-2</v>
      </c>
      <c r="BZ143" s="18">
        <f t="shared" si="144"/>
        <v>8.6704265435528893E-2</v>
      </c>
      <c r="CA143" s="18">
        <f t="shared" si="144"/>
        <v>8.7329187320293281E-2</v>
      </c>
      <c r="CB143" s="18">
        <f t="shared" si="144"/>
        <v>8.7944344800608226E-2</v>
      </c>
      <c r="CC143" s="18">
        <f t="shared" si="144"/>
        <v>8.8549964955647001E-2</v>
      </c>
      <c r="CD143" s="18">
        <f t="shared" si="145"/>
        <v>8.9146267877531299E-2</v>
      </c>
      <c r="CE143" s="18">
        <f t="shared" si="145"/>
        <v>8.973346693801279E-2</v>
      </c>
      <c r="CF143" s="18">
        <f t="shared" si="145"/>
        <v>9.031176904303248E-2</v>
      </c>
      <c r="CG143" s="18">
        <f t="shared" si="145"/>
        <v>9.08813748757962E-2</v>
      </c>
      <c r="CH143" s="18">
        <f t="shared" si="145"/>
        <v>9.1442479128966442E-2</v>
      </c>
      <c r="CI143" s="18">
        <f t="shared" si="145"/>
        <v>9.1995270726534156E-2</v>
      </c>
      <c r="CJ143" s="18">
        <f t="shared" si="145"/>
        <v>9.2539933035902355E-2</v>
      </c>
      <c r="CK143" s="18">
        <f t="shared" si="145"/>
        <v>9.3076644070681225E-2</v>
      </c>
      <c r="CL143" s="18">
        <f t="shared" si="145"/>
        <v>9.3605576684666209E-2</v>
      </c>
      <c r="CM143" s="18">
        <f t="shared" si="145"/>
        <v>9.4126898757442762E-2</v>
      </c>
      <c r="CN143" s="18">
        <f t="shared" si="146"/>
        <v>9.4640773372036802E-2</v>
      </c>
      <c r="CO143" s="18">
        <f t="shared" si="146"/>
        <v>9.5147358985005398E-2</v>
      </c>
      <c r="CP143" s="18">
        <f t="shared" si="146"/>
        <v>9.5646809589340631E-2</v>
      </c>
      <c r="CQ143" s="18">
        <f t="shared" si="146"/>
        <v>9.6139274870538305E-2</v>
      </c>
      <c r="CR143" s="18">
        <f t="shared" si="146"/>
        <v>9.6624900356163793E-2</v>
      </c>
      <c r="CS143" s="18">
        <f t="shared" si="146"/>
        <v>9.7103827559228903E-2</v>
      </c>
      <c r="CT143" s="18">
        <f t="shared" si="146"/>
        <v>9.7576194115676751E-2</v>
      </c>
      <c r="CU143" s="18">
        <f t="shared" si="146"/>
        <v>9.8042133916254506E-2</v>
      </c>
      <c r="CV143" s="18">
        <f t="shared" si="146"/>
        <v>9.8501777233040669E-2</v>
      </c>
      <c r="CW143" s="18">
        <f t="shared" si="146"/>
        <v>9.8955250840876668E-2</v>
      </c>
      <c r="CX143" s="18">
        <f t="shared" si="146"/>
        <v>9.9402678133941574E-2</v>
      </c>
    </row>
    <row r="144" spans="1:102">
      <c r="A144" s="22">
        <v>1.19</v>
      </c>
      <c r="B144" s="18">
        <f t="shared" si="137"/>
        <v>3.5434577096689346E-2</v>
      </c>
      <c r="C144" s="18">
        <f t="shared" si="137"/>
        <v>3.1513008469238366E-2</v>
      </c>
      <c r="D144" s="18">
        <f t="shared" si="137"/>
        <v>2.7742269404381653E-2</v>
      </c>
      <c r="E144" s="18">
        <f t="shared" si="137"/>
        <v>2.4113822379708202E-2</v>
      </c>
      <c r="F144" s="18">
        <f t="shared" si="137"/>
        <v>2.0619762281874524E-2</v>
      </c>
      <c r="G144" s="18">
        <f t="shared" si="137"/>
        <v>1.7252758914871158E-2</v>
      </c>
      <c r="H144" s="18">
        <f t="shared" si="137"/>
        <v>1.400600566811791E-2</v>
      </c>
      <c r="I144" s="18">
        <f t="shared" si="137"/>
        <v>1.0873173587917423E-2</v>
      </c>
      <c r="J144" s="18">
        <f t="shared" si="137"/>
        <v>7.8483702001376221E-3</v>
      </c>
      <c r="K144" s="18">
        <f t="shared" si="137"/>
        <v>4.9261025204181685E-3</v>
      </c>
      <c r="L144" s="18">
        <f t="shared" si="138"/>
        <v>2.101243763356006E-3</v>
      </c>
      <c r="M144" s="18">
        <f t="shared" si="138"/>
        <v>6.3099667380246693E-4</v>
      </c>
      <c r="N144" s="18">
        <f t="shared" si="138"/>
        <v>3.2751003226654946E-3</v>
      </c>
      <c r="O144" s="18">
        <f t="shared" si="138"/>
        <v>5.83526417315193E-3</v>
      </c>
      <c r="P144" s="18">
        <f t="shared" si="138"/>
        <v>8.3154229033106652E-3</v>
      </c>
      <c r="Q144" s="18">
        <f t="shared" si="138"/>
        <v>1.0719269057156811E-2</v>
      </c>
      <c r="R144" s="18">
        <f t="shared" si="138"/>
        <v>1.3050271388159146E-2</v>
      </c>
      <c r="S144" s="18">
        <f t="shared" si="138"/>
        <v>1.5311691560027069E-2</v>
      </c>
      <c r="T144" s="18">
        <f t="shared" si="138"/>
        <v>1.7506599373898882E-2</v>
      </c>
      <c r="U144" s="18">
        <f t="shared" si="138"/>
        <v>1.9637886671426602E-2</v>
      </c>
      <c r="V144" s="18">
        <f t="shared" si="139"/>
        <v>2.1708280046167788E-2</v>
      </c>
      <c r="W144" s="18">
        <f t="shared" si="139"/>
        <v>2.3720352480775447E-2</v>
      </c>
      <c r="X144" s="18">
        <f t="shared" si="139"/>
        <v>2.567653401442177E-2</v>
      </c>
      <c r="Y144" s="18">
        <f t="shared" si="139"/>
        <v>2.7579121533447659E-2</v>
      </c>
      <c r="Z144" s="18">
        <f t="shared" si="139"/>
        <v>2.9430287768175523E-2</v>
      </c>
      <c r="AA144" s="18">
        <f t="shared" si="139"/>
        <v>3.123208956997732E-2</v>
      </c>
      <c r="AB144" s="18">
        <f t="shared" si="139"/>
        <v>3.2986475534889606E-2</v>
      </c>
      <c r="AC144" s="18">
        <f t="shared" si="139"/>
        <v>3.4695293033180807E-2</v>
      </c>
      <c r="AD144" s="18">
        <f t="shared" si="139"/>
        <v>3.6360294698182472E-2</v>
      </c>
      <c r="AE144" s="18">
        <f t="shared" si="139"/>
        <v>3.7983144422297999E-2</v>
      </c>
      <c r="AF144" s="18">
        <f t="shared" si="140"/>
        <v>3.9565422903310665E-2</v>
      </c>
      <c r="AG144" s="18">
        <f t="shared" si="140"/>
        <v>4.1108632779853861E-2</v>
      </c>
      <c r="AH144" s="18">
        <f t="shared" si="140"/>
        <v>4.2614203391115546E-2</v>
      </c>
      <c r="AI144" s="18">
        <f t="shared" si="140"/>
        <v>4.4083495192467285E-2</v>
      </c>
      <c r="AJ144" s="18">
        <f t="shared" si="140"/>
        <v>4.551780385569161E-2</v>
      </c>
      <c r="AK144" s="18">
        <f t="shared" si="140"/>
        <v>4.6918364079781255E-2</v>
      </c>
      <c r="AL144" s="18">
        <f t="shared" si="140"/>
        <v>4.8286353135868793E-2</v>
      </c>
      <c r="AM144" s="18">
        <f t="shared" si="140"/>
        <v>4.9622894167678469E-2</v>
      </c>
      <c r="AN144" s="18">
        <f t="shared" si="140"/>
        <v>5.0929059266947026E-2</v>
      </c>
      <c r="AO144" s="18">
        <f t="shared" si="140"/>
        <v>5.2205872341512909E-2</v>
      </c>
      <c r="AP144" s="18">
        <f t="shared" si="141"/>
        <v>5.3454311792199553E-2</v>
      </c>
      <c r="AQ144" s="18">
        <f t="shared" si="141"/>
        <v>5.4675313013200777E-2</v>
      </c>
      <c r="AR144" s="18">
        <f t="shared" si="141"/>
        <v>5.5869770729397625E-2</v>
      </c>
      <c r="AS144" s="18">
        <f t="shared" si="141"/>
        <v>5.7038541182880549E-2</v>
      </c>
      <c r="AT144" s="18">
        <f t="shared" si="141"/>
        <v>5.8182444179906416E-2</v>
      </c>
      <c r="AU144" s="18">
        <f t="shared" si="141"/>
        <v>5.9302265008573808E-2</v>
      </c>
      <c r="AV144" s="18">
        <f t="shared" si="141"/>
        <v>6.0398756236644001E-2</v>
      </c>
      <c r="AW144" s="18">
        <f t="shared" si="141"/>
        <v>6.1472639398156011E-2</v>
      </c>
      <c r="AX144" s="18">
        <f t="shared" si="141"/>
        <v>6.2524606576780051E-2</v>
      </c>
      <c r="AY144" s="18">
        <f t="shared" si="141"/>
        <v>6.3555321893209671E-2</v>
      </c>
      <c r="AZ144" s="18">
        <f t="shared" si="142"/>
        <v>6.456542290331066E-2</v>
      </c>
      <c r="BA144" s="18">
        <f t="shared" si="142"/>
        <v>6.5555521913211651E-2</v>
      </c>
      <c r="BB144" s="18">
        <f t="shared" si="142"/>
        <v>6.6526207217036143E-2</v>
      </c>
      <c r="BC144" s="18">
        <f t="shared" si="142"/>
        <v>6.7478044262533954E-2</v>
      </c>
      <c r="BD144" s="18">
        <f t="shared" si="142"/>
        <v>6.841157674946452E-2</v>
      </c>
      <c r="BE144" s="18">
        <f t="shared" si="142"/>
        <v>6.9327327665215405E-2</v>
      </c>
      <c r="BF144" s="18">
        <f t="shared" si="142"/>
        <v>7.0225800261801252E-2</v>
      </c>
      <c r="BG144" s="18">
        <f t="shared" si="142"/>
        <v>7.110747897807701E-2</v>
      </c>
      <c r="BH144" s="18">
        <f t="shared" si="142"/>
        <v>7.1972830310718078E-2</v>
      </c>
      <c r="BI144" s="18">
        <f t="shared" si="142"/>
        <v>7.2822303637255614E-2</v>
      </c>
      <c r="BJ144" s="18">
        <f t="shared" si="143"/>
        <v>7.365633199421974E-2</v>
      </c>
      <c r="BK144" s="18">
        <f t="shared" si="143"/>
        <v>7.4475332813220566E-2</v>
      </c>
      <c r="BL144" s="18">
        <f t="shared" si="143"/>
        <v>7.5279708617596364E-2</v>
      </c>
      <c r="BM144" s="18">
        <f t="shared" si="143"/>
        <v>7.6069847682071742E-2</v>
      </c>
      <c r="BN144" s="18">
        <f t="shared" si="143"/>
        <v>7.6846124657696635E-2</v>
      </c>
      <c r="BO144" s="18">
        <f t="shared" si="143"/>
        <v>7.7608901164180205E-2</v>
      </c>
      <c r="BP144" s="18">
        <f t="shared" si="143"/>
        <v>7.8358526351586522E-2</v>
      </c>
      <c r="BQ144" s="18">
        <f t="shared" si="143"/>
        <v>7.9095337433225194E-2</v>
      </c>
      <c r="BR144" s="18">
        <f t="shared" si="143"/>
        <v>7.9819660191446262E-2</v>
      </c>
      <c r="BS144" s="18">
        <f t="shared" si="143"/>
        <v>8.0531809457932507E-2</v>
      </c>
      <c r="BT144" s="18">
        <f t="shared" si="144"/>
        <v>8.1232089569977323E-2</v>
      </c>
      <c r="BU144" s="18">
        <f t="shared" si="144"/>
        <v>8.1920794804137109E-2</v>
      </c>
      <c r="BV144" s="18">
        <f t="shared" si="144"/>
        <v>8.2598209788556559E-2</v>
      </c>
      <c r="BW144" s="18">
        <f t="shared" si="144"/>
        <v>8.3264609895180586E-2</v>
      </c>
      <c r="BX144" s="18">
        <f t="shared" si="144"/>
        <v>8.3920261612988101E-2</v>
      </c>
      <c r="BY144" s="18">
        <f t="shared" si="144"/>
        <v>8.456542290331065E-2</v>
      </c>
      <c r="BZ144" s="18">
        <f t="shared" si="144"/>
        <v>8.5200343538231305E-2</v>
      </c>
      <c r="CA144" s="18">
        <f t="shared" si="144"/>
        <v>8.5825265422995692E-2</v>
      </c>
      <c r="CB144" s="18">
        <f t="shared" si="144"/>
        <v>8.6440422903310665E-2</v>
      </c>
      <c r="CC144" s="18">
        <f t="shared" si="144"/>
        <v>8.7046043058349412E-2</v>
      </c>
      <c r="CD144" s="18">
        <f t="shared" si="145"/>
        <v>8.7642345980233738E-2</v>
      </c>
      <c r="CE144" s="18">
        <f t="shared" si="145"/>
        <v>8.8229545040715229E-2</v>
      </c>
      <c r="CF144" s="18">
        <f t="shared" si="145"/>
        <v>8.8807847145734919E-2</v>
      </c>
      <c r="CG144" s="18">
        <f t="shared" si="145"/>
        <v>8.9377452978498639E-2</v>
      </c>
      <c r="CH144" s="18">
        <f t="shared" si="145"/>
        <v>8.9938557231668881E-2</v>
      </c>
      <c r="CI144" s="18">
        <f t="shared" si="145"/>
        <v>9.0491348829236595E-2</v>
      </c>
      <c r="CJ144" s="18">
        <f t="shared" si="145"/>
        <v>9.1036011138604767E-2</v>
      </c>
      <c r="CK144" s="18">
        <f t="shared" si="145"/>
        <v>9.1572722173383636E-2</v>
      </c>
      <c r="CL144" s="18">
        <f t="shared" si="145"/>
        <v>9.2101654787368648E-2</v>
      </c>
      <c r="CM144" s="18">
        <f t="shared" si="145"/>
        <v>9.2622976860145201E-2</v>
      </c>
      <c r="CN144" s="18">
        <f t="shared" si="146"/>
        <v>9.3136851474739213E-2</v>
      </c>
      <c r="CO144" s="18">
        <f t="shared" si="146"/>
        <v>9.3643437087707837E-2</v>
      </c>
      <c r="CP144" s="18">
        <f t="shared" si="146"/>
        <v>9.4142887692043042E-2</v>
      </c>
      <c r="CQ144" s="18">
        <f t="shared" si="146"/>
        <v>9.4635352973240744E-2</v>
      </c>
      <c r="CR144" s="18">
        <f t="shared" si="146"/>
        <v>9.5120978458866232E-2</v>
      </c>
      <c r="CS144" s="18">
        <f t="shared" si="146"/>
        <v>9.5599905661931342E-2</v>
      </c>
      <c r="CT144" s="18">
        <f t="shared" si="146"/>
        <v>9.6072272218379162E-2</v>
      </c>
      <c r="CU144" s="18">
        <f t="shared" si="146"/>
        <v>9.6538212018956918E-2</v>
      </c>
      <c r="CV144" s="18">
        <f t="shared" si="146"/>
        <v>9.6997855335743108E-2</v>
      </c>
      <c r="CW144" s="18">
        <f t="shared" si="146"/>
        <v>9.7451328943579107E-2</v>
      </c>
      <c r="CX144" s="18">
        <f t="shared" si="146"/>
        <v>9.7898756236644013E-2</v>
      </c>
    </row>
    <row r="145" spans="1:102">
      <c r="A145" s="23">
        <v>1.2</v>
      </c>
      <c r="B145" s="18">
        <f t="shared" ref="B145:K154" si="147">ABS(Ct_Na+10^-pH-Kw*10^pH-Ct_Cl)</f>
        <v>3.6904265552139173E-2</v>
      </c>
      <c r="C145" s="18">
        <f t="shared" si="147"/>
        <v>3.2982696924688179E-2</v>
      </c>
      <c r="D145" s="18">
        <f t="shared" si="147"/>
        <v>2.9211957859831481E-2</v>
      </c>
      <c r="E145" s="18">
        <f t="shared" si="147"/>
        <v>2.558351083515803E-2</v>
      </c>
      <c r="F145" s="18">
        <f t="shared" si="147"/>
        <v>2.2089450737324351E-2</v>
      </c>
      <c r="G145" s="18">
        <f t="shared" si="147"/>
        <v>1.8722447370320985E-2</v>
      </c>
      <c r="H145" s="18">
        <f t="shared" si="147"/>
        <v>1.5475694123567738E-2</v>
      </c>
      <c r="I145" s="18">
        <f t="shared" si="147"/>
        <v>1.234286204336725E-2</v>
      </c>
      <c r="J145" s="18">
        <f t="shared" si="147"/>
        <v>9.3180586555874495E-3</v>
      </c>
      <c r="K145" s="18">
        <f t="shared" si="147"/>
        <v>6.3957909758679959E-3</v>
      </c>
      <c r="L145" s="18">
        <f t="shared" ref="L145:U154" si="148">ABS(Ct_Na+10^-pH-Kw*10^pH-Ct_Cl)</f>
        <v>3.5709322188058334E-3</v>
      </c>
      <c r="M145" s="18">
        <f t="shared" si="148"/>
        <v>8.3869178164736047E-4</v>
      </c>
      <c r="N145" s="18">
        <f t="shared" si="148"/>
        <v>1.805411867215681E-3</v>
      </c>
      <c r="O145" s="18">
        <f t="shared" si="148"/>
        <v>4.3655757177021026E-3</v>
      </c>
      <c r="P145" s="18">
        <f t="shared" si="148"/>
        <v>6.8457344478608378E-3</v>
      </c>
      <c r="Q145" s="18">
        <f t="shared" si="148"/>
        <v>9.2495806017069832E-3</v>
      </c>
      <c r="R145" s="18">
        <f t="shared" si="148"/>
        <v>1.1580582932709318E-2</v>
      </c>
      <c r="S145" s="18">
        <f t="shared" si="148"/>
        <v>1.3842003104577241E-2</v>
      </c>
      <c r="T145" s="18">
        <f t="shared" si="148"/>
        <v>1.6036910918449068E-2</v>
      </c>
      <c r="U145" s="18">
        <f t="shared" si="148"/>
        <v>1.8168198215976775E-2</v>
      </c>
      <c r="V145" s="18">
        <f t="shared" ref="V145:AE154" si="149">ABS(Ct_Na+10^-pH-Kw*10^pH-Ct_Cl)</f>
        <v>2.0238591590717961E-2</v>
      </c>
      <c r="W145" s="18">
        <f t="shared" si="149"/>
        <v>2.225066402532562E-2</v>
      </c>
      <c r="X145" s="18">
        <f t="shared" si="149"/>
        <v>2.4206845558971943E-2</v>
      </c>
      <c r="Y145" s="18">
        <f t="shared" si="149"/>
        <v>2.6109433077997818E-2</v>
      </c>
      <c r="Z145" s="18">
        <f t="shared" si="149"/>
        <v>2.7960599312725695E-2</v>
      </c>
      <c r="AA145" s="18">
        <f t="shared" si="149"/>
        <v>2.9762401114527506E-2</v>
      </c>
      <c r="AB145" s="18">
        <f t="shared" si="149"/>
        <v>3.1516787079439793E-2</v>
      </c>
      <c r="AC145" s="18">
        <f t="shared" si="149"/>
        <v>3.3225604577730966E-2</v>
      </c>
      <c r="AD145" s="18">
        <f t="shared" si="149"/>
        <v>3.489060624273263E-2</v>
      </c>
      <c r="AE145" s="18">
        <f t="shared" si="149"/>
        <v>3.6513455966848171E-2</v>
      </c>
      <c r="AF145" s="18">
        <f t="shared" ref="AF145:AO154" si="150">ABS(Ct_Na+10^-pH-Kw*10^pH-Ct_Cl)</f>
        <v>3.8095734447860838E-2</v>
      </c>
      <c r="AG145" s="18">
        <f t="shared" si="150"/>
        <v>3.9638944324404034E-2</v>
      </c>
      <c r="AH145" s="18">
        <f t="shared" si="150"/>
        <v>4.1144514935665719E-2</v>
      </c>
      <c r="AI145" s="18">
        <f t="shared" si="150"/>
        <v>4.2613806737017458E-2</v>
      </c>
      <c r="AJ145" s="18">
        <f t="shared" si="150"/>
        <v>4.4048115400241797E-2</v>
      </c>
      <c r="AK145" s="18">
        <f t="shared" si="150"/>
        <v>4.5448675624331428E-2</v>
      </c>
      <c r="AL145" s="18">
        <f t="shared" si="150"/>
        <v>4.6816664680418965E-2</v>
      </c>
      <c r="AM145" s="18">
        <f t="shared" si="150"/>
        <v>4.8153205712228656E-2</v>
      </c>
      <c r="AN145" s="18">
        <f t="shared" si="150"/>
        <v>4.9459370811497212E-2</v>
      </c>
      <c r="AO145" s="18">
        <f t="shared" si="150"/>
        <v>5.0736183886063067E-2</v>
      </c>
      <c r="AP145" s="18">
        <f t="shared" ref="AP145:AY154" si="151">ABS(Ct_Na+10^-pH-Kw*10^pH-Ct_Cl)</f>
        <v>5.1984623336749712E-2</v>
      </c>
      <c r="AQ145" s="18">
        <f t="shared" si="151"/>
        <v>5.320562455775095E-2</v>
      </c>
      <c r="AR145" s="18">
        <f t="shared" si="151"/>
        <v>5.4400082273947784E-2</v>
      </c>
      <c r="AS145" s="18">
        <f t="shared" si="151"/>
        <v>5.5568852727430722E-2</v>
      </c>
      <c r="AT145" s="18">
        <f t="shared" si="151"/>
        <v>5.6712755724456575E-2</v>
      </c>
      <c r="AU145" s="18">
        <f t="shared" si="151"/>
        <v>5.7832576553123981E-2</v>
      </c>
      <c r="AV145" s="18">
        <f t="shared" si="151"/>
        <v>5.8929067781194173E-2</v>
      </c>
      <c r="AW145" s="18">
        <f t="shared" si="151"/>
        <v>6.0002950942706197E-2</v>
      </c>
      <c r="AX145" s="18">
        <f t="shared" si="151"/>
        <v>6.1054918121330223E-2</v>
      </c>
      <c r="AY145" s="18">
        <f t="shared" si="151"/>
        <v>6.2085633437759823E-2</v>
      </c>
      <c r="AZ145" s="18">
        <f t="shared" ref="AZ145:BI154" si="152">ABS(Ct_Na+10^-pH-Kw*10^pH-Ct_Cl)</f>
        <v>6.3095734447860832E-2</v>
      </c>
      <c r="BA145" s="18">
        <f t="shared" si="152"/>
        <v>6.4085833457761823E-2</v>
      </c>
      <c r="BB145" s="18">
        <f t="shared" si="152"/>
        <v>6.5056518761586329E-2</v>
      </c>
      <c r="BC145" s="18">
        <f t="shared" si="152"/>
        <v>6.600835580708414E-2</v>
      </c>
      <c r="BD145" s="18">
        <f t="shared" si="152"/>
        <v>6.6941888294014679E-2</v>
      </c>
      <c r="BE145" s="18">
        <f t="shared" si="152"/>
        <v>6.7857639209765591E-2</v>
      </c>
      <c r="BF145" s="18">
        <f t="shared" si="152"/>
        <v>6.8756111806351411E-2</v>
      </c>
      <c r="BG145" s="18">
        <f t="shared" si="152"/>
        <v>6.9637790522627196E-2</v>
      </c>
      <c r="BH145" s="18">
        <f t="shared" si="152"/>
        <v>7.050314185526825E-2</v>
      </c>
      <c r="BI145" s="18">
        <f t="shared" si="152"/>
        <v>7.1352615181805787E-2</v>
      </c>
      <c r="BJ145" s="18">
        <f t="shared" ref="BJ145:BS154" si="153">ABS(Ct_Na+10^-pH-Kw*10^pH-Ct_Cl)</f>
        <v>7.2186643538769926E-2</v>
      </c>
      <c r="BK145" s="18">
        <f t="shared" si="153"/>
        <v>7.3005644357770752E-2</v>
      </c>
      <c r="BL145" s="18">
        <f t="shared" si="153"/>
        <v>7.381002016214655E-2</v>
      </c>
      <c r="BM145" s="18">
        <f t="shared" si="153"/>
        <v>7.4600159226621901E-2</v>
      </c>
      <c r="BN145" s="18">
        <f t="shared" si="153"/>
        <v>7.5376436202246794E-2</v>
      </c>
      <c r="BO145" s="18">
        <f t="shared" si="153"/>
        <v>7.6139212708730392E-2</v>
      </c>
      <c r="BP145" s="18">
        <f t="shared" si="153"/>
        <v>7.6888837896136708E-2</v>
      </c>
      <c r="BQ145" s="18">
        <f t="shared" si="153"/>
        <v>7.7625648977775366E-2</v>
      </c>
      <c r="BR145" s="18">
        <f t="shared" si="153"/>
        <v>7.8349971735996421E-2</v>
      </c>
      <c r="BS145" s="18">
        <f t="shared" si="153"/>
        <v>7.906212100248268E-2</v>
      </c>
      <c r="BT145" s="18">
        <f t="shared" ref="BT145:CC154" si="154">ABS(Ct_Na+10^-pH-Kw*10^pH-Ct_Cl)</f>
        <v>7.9762401114527509E-2</v>
      </c>
      <c r="BU145" s="18">
        <f t="shared" si="154"/>
        <v>8.0451106348687282E-2</v>
      </c>
      <c r="BV145" s="18">
        <f t="shared" si="154"/>
        <v>8.1128521333106746E-2</v>
      </c>
      <c r="BW145" s="18">
        <f t="shared" si="154"/>
        <v>8.1794921439730758E-2</v>
      </c>
      <c r="BX145" s="18">
        <f t="shared" si="154"/>
        <v>8.2450573157538259E-2</v>
      </c>
      <c r="BY145" s="18">
        <f t="shared" si="154"/>
        <v>8.3095734447860836E-2</v>
      </c>
      <c r="BZ145" s="18">
        <f t="shared" si="154"/>
        <v>8.3730655082781477E-2</v>
      </c>
      <c r="CA145" s="18">
        <f t="shared" si="154"/>
        <v>8.4355576967545878E-2</v>
      </c>
      <c r="CB145" s="18">
        <f t="shared" si="154"/>
        <v>8.4970734447860838E-2</v>
      </c>
      <c r="CC145" s="18">
        <f t="shared" si="154"/>
        <v>8.5576354602899599E-2</v>
      </c>
      <c r="CD145" s="18">
        <f t="shared" ref="CD145:CM154" si="155">ABS(Ct_Na+10^-pH-Kw*10^pH-Ct_Cl)</f>
        <v>8.6172657524783897E-2</v>
      </c>
      <c r="CE145" s="18">
        <f t="shared" si="155"/>
        <v>8.6759856585265416E-2</v>
      </c>
      <c r="CF145" s="18">
        <f t="shared" si="155"/>
        <v>8.7338158690285078E-2</v>
      </c>
      <c r="CG145" s="18">
        <f t="shared" si="155"/>
        <v>8.7907764523048798E-2</v>
      </c>
      <c r="CH145" s="18">
        <f t="shared" si="155"/>
        <v>8.8468868776219067E-2</v>
      </c>
      <c r="CI145" s="18">
        <f t="shared" si="155"/>
        <v>8.9021660373786754E-2</v>
      </c>
      <c r="CJ145" s="18">
        <f t="shared" si="155"/>
        <v>8.9566322683154925E-2</v>
      </c>
      <c r="CK145" s="18">
        <f t="shared" si="155"/>
        <v>9.0103033717933823E-2</v>
      </c>
      <c r="CL145" s="18">
        <f t="shared" si="155"/>
        <v>9.0631966331918806E-2</v>
      </c>
      <c r="CM145" s="18">
        <f t="shared" si="155"/>
        <v>9.115328840469536E-2</v>
      </c>
      <c r="CN145" s="18">
        <f t="shared" ref="CN145:CX154" si="156">ABS(Ct_Na+10^-pH-Kw*10^pH-Ct_Cl)</f>
        <v>9.1667163019289372E-2</v>
      </c>
      <c r="CO145" s="18">
        <f t="shared" si="156"/>
        <v>9.2173748632258024E-2</v>
      </c>
      <c r="CP145" s="18">
        <f t="shared" si="156"/>
        <v>9.2673199236593229E-2</v>
      </c>
      <c r="CQ145" s="18">
        <f t="shared" si="156"/>
        <v>9.3165664517790903E-2</v>
      </c>
      <c r="CR145" s="18">
        <f t="shared" si="156"/>
        <v>9.365129000341639E-2</v>
      </c>
      <c r="CS145" s="18">
        <f t="shared" si="156"/>
        <v>9.4130217206481528E-2</v>
      </c>
      <c r="CT145" s="18">
        <f t="shared" si="156"/>
        <v>9.4602583762929321E-2</v>
      </c>
      <c r="CU145" s="18">
        <f t="shared" si="156"/>
        <v>9.5068523563507076E-2</v>
      </c>
      <c r="CV145" s="18">
        <f t="shared" si="156"/>
        <v>9.5528166880293294E-2</v>
      </c>
      <c r="CW145" s="18">
        <f t="shared" si="156"/>
        <v>9.5981640488129294E-2</v>
      </c>
      <c r="CX145" s="18">
        <f t="shared" si="156"/>
        <v>9.6429067781194172E-2</v>
      </c>
    </row>
    <row r="146" spans="1:102">
      <c r="A146" s="22">
        <v>1.21</v>
      </c>
      <c r="B146" s="18">
        <f t="shared" si="147"/>
        <v>3.8340499814013967E-2</v>
      </c>
      <c r="C146" s="18">
        <f t="shared" si="147"/>
        <v>3.4418931186562973E-2</v>
      </c>
      <c r="D146" s="18">
        <f t="shared" si="147"/>
        <v>3.0648192121706275E-2</v>
      </c>
      <c r="E146" s="18">
        <f t="shared" si="147"/>
        <v>2.701974509703281E-2</v>
      </c>
      <c r="F146" s="18">
        <f t="shared" si="147"/>
        <v>2.3525684999199131E-2</v>
      </c>
      <c r="G146" s="18">
        <f t="shared" si="147"/>
        <v>2.015868163219578E-2</v>
      </c>
      <c r="H146" s="18">
        <f t="shared" si="147"/>
        <v>1.6911928385442532E-2</v>
      </c>
      <c r="I146" s="18">
        <f t="shared" si="147"/>
        <v>1.3779096305242031E-2</v>
      </c>
      <c r="J146" s="18">
        <f t="shared" si="147"/>
        <v>1.075429291746223E-2</v>
      </c>
      <c r="K146" s="18">
        <f t="shared" si="147"/>
        <v>7.8320252377427763E-3</v>
      </c>
      <c r="L146" s="18">
        <f t="shared" si="148"/>
        <v>5.0071664806806138E-3</v>
      </c>
      <c r="M146" s="18">
        <f t="shared" si="148"/>
        <v>2.2749260435221408E-3</v>
      </c>
      <c r="N146" s="18">
        <f t="shared" si="148"/>
        <v>3.6917760534088684E-4</v>
      </c>
      <c r="O146" s="18">
        <f t="shared" si="148"/>
        <v>2.9293414558273223E-3</v>
      </c>
      <c r="P146" s="18">
        <f t="shared" si="148"/>
        <v>5.4095001859860437E-3</v>
      </c>
      <c r="Q146" s="18">
        <f t="shared" si="148"/>
        <v>7.813346339832189E-3</v>
      </c>
      <c r="R146" s="18">
        <f t="shared" si="148"/>
        <v>1.0144348670834524E-2</v>
      </c>
      <c r="S146" s="18">
        <f t="shared" si="148"/>
        <v>1.2405768842702461E-2</v>
      </c>
      <c r="T146" s="18">
        <f t="shared" si="148"/>
        <v>1.4600676656574274E-2</v>
      </c>
      <c r="U146" s="18">
        <f t="shared" si="148"/>
        <v>1.6731963954101994E-2</v>
      </c>
      <c r="V146" s="18">
        <f t="shared" si="149"/>
        <v>1.8802357328843181E-2</v>
      </c>
      <c r="W146" s="18">
        <f t="shared" si="149"/>
        <v>2.081442976345084E-2</v>
      </c>
      <c r="X146" s="18">
        <f t="shared" si="149"/>
        <v>2.2770611297097162E-2</v>
      </c>
      <c r="Y146" s="18">
        <f t="shared" si="149"/>
        <v>2.4673198816123038E-2</v>
      </c>
      <c r="Z146" s="18">
        <f t="shared" si="149"/>
        <v>2.6524365050850901E-2</v>
      </c>
      <c r="AA146" s="18">
        <f t="shared" si="149"/>
        <v>2.8326166852652712E-2</v>
      </c>
      <c r="AB146" s="18">
        <f t="shared" si="149"/>
        <v>3.0080552817564998E-2</v>
      </c>
      <c r="AC146" s="18">
        <f t="shared" si="149"/>
        <v>3.1789370315856186E-2</v>
      </c>
      <c r="AD146" s="18">
        <f t="shared" si="149"/>
        <v>3.345437198085785E-2</v>
      </c>
      <c r="AE146" s="18">
        <f t="shared" si="149"/>
        <v>3.5077221704973377E-2</v>
      </c>
      <c r="AF146" s="18">
        <f t="shared" si="150"/>
        <v>3.6659500185986044E-2</v>
      </c>
      <c r="AG146" s="18">
        <f t="shared" si="150"/>
        <v>3.8202710062529253E-2</v>
      </c>
      <c r="AH146" s="18">
        <f t="shared" si="150"/>
        <v>3.9708280673790924E-2</v>
      </c>
      <c r="AI146" s="18">
        <f t="shared" si="150"/>
        <v>4.1177572475142664E-2</v>
      </c>
      <c r="AJ146" s="18">
        <f t="shared" si="150"/>
        <v>4.2611881138367003E-2</v>
      </c>
      <c r="AK146" s="18">
        <f t="shared" si="150"/>
        <v>4.4012441362456647E-2</v>
      </c>
      <c r="AL146" s="18">
        <f t="shared" si="150"/>
        <v>4.5380430418544185E-2</v>
      </c>
      <c r="AM146" s="18">
        <f t="shared" si="150"/>
        <v>4.6716971450353861E-2</v>
      </c>
      <c r="AN146" s="18">
        <f t="shared" si="150"/>
        <v>4.8023136549622418E-2</v>
      </c>
      <c r="AO146" s="18">
        <f t="shared" si="150"/>
        <v>4.9299949624188287E-2</v>
      </c>
      <c r="AP146" s="18">
        <f t="shared" si="151"/>
        <v>5.0548389074874932E-2</v>
      </c>
      <c r="AQ146" s="18">
        <f t="shared" si="151"/>
        <v>5.1769390295876155E-2</v>
      </c>
      <c r="AR146" s="18">
        <f t="shared" si="151"/>
        <v>5.2963848012073003E-2</v>
      </c>
      <c r="AS146" s="18">
        <f t="shared" si="151"/>
        <v>5.4132618465555928E-2</v>
      </c>
      <c r="AT146" s="18">
        <f t="shared" si="151"/>
        <v>5.5276521462581794E-2</v>
      </c>
      <c r="AU146" s="18">
        <f t="shared" si="151"/>
        <v>5.63963422912492E-2</v>
      </c>
      <c r="AV146" s="18">
        <f t="shared" si="151"/>
        <v>5.7492833519319393E-2</v>
      </c>
      <c r="AW146" s="18">
        <f t="shared" si="151"/>
        <v>5.8566716680831403E-2</v>
      </c>
      <c r="AX146" s="18">
        <f t="shared" si="151"/>
        <v>5.9618683859455429E-2</v>
      </c>
      <c r="AY146" s="18">
        <f t="shared" si="151"/>
        <v>6.0649399175885042E-2</v>
      </c>
      <c r="AZ146" s="18">
        <f t="shared" si="152"/>
        <v>6.1659500185986052E-2</v>
      </c>
      <c r="BA146" s="18">
        <f t="shared" si="152"/>
        <v>6.2649599195887043E-2</v>
      </c>
      <c r="BB146" s="18">
        <f t="shared" si="152"/>
        <v>6.3620284499711549E-2</v>
      </c>
      <c r="BC146" s="18">
        <f t="shared" si="152"/>
        <v>6.4572121545209346E-2</v>
      </c>
      <c r="BD146" s="18">
        <f t="shared" si="152"/>
        <v>6.5505654032139898E-2</v>
      </c>
      <c r="BE146" s="18">
        <f t="shared" si="152"/>
        <v>6.6421404947890811E-2</v>
      </c>
      <c r="BF146" s="18">
        <f t="shared" si="152"/>
        <v>6.7319877544476631E-2</v>
      </c>
      <c r="BG146" s="18">
        <f t="shared" si="152"/>
        <v>6.8201556260752388E-2</v>
      </c>
      <c r="BH146" s="18">
        <f t="shared" si="152"/>
        <v>6.906690759339347E-2</v>
      </c>
      <c r="BI146" s="18">
        <f t="shared" si="152"/>
        <v>6.9916380919930993E-2</v>
      </c>
      <c r="BJ146" s="18">
        <f t="shared" si="153"/>
        <v>7.0750409276895132E-2</v>
      </c>
      <c r="BK146" s="18">
        <f t="shared" si="153"/>
        <v>7.1569410095895958E-2</v>
      </c>
      <c r="BL146" s="18">
        <f t="shared" si="153"/>
        <v>7.2373785900271742E-2</v>
      </c>
      <c r="BM146" s="18">
        <f t="shared" si="153"/>
        <v>7.3163924964747121E-2</v>
      </c>
      <c r="BN146" s="18">
        <f t="shared" si="153"/>
        <v>7.3940201940372013E-2</v>
      </c>
      <c r="BO146" s="18">
        <f t="shared" si="153"/>
        <v>7.4702978446855611E-2</v>
      </c>
      <c r="BP146" s="18">
        <f t="shared" si="153"/>
        <v>7.5452603634261914E-2</v>
      </c>
      <c r="BQ146" s="18">
        <f t="shared" si="153"/>
        <v>7.6189414715900586E-2</v>
      </c>
      <c r="BR146" s="18">
        <f t="shared" si="153"/>
        <v>7.6913737474121641E-2</v>
      </c>
      <c r="BS146" s="18">
        <f t="shared" si="153"/>
        <v>7.76258867406079E-2</v>
      </c>
      <c r="BT146" s="18">
        <f t="shared" si="154"/>
        <v>7.8326166852652729E-2</v>
      </c>
      <c r="BU146" s="18">
        <f t="shared" si="154"/>
        <v>7.9014872086812488E-2</v>
      </c>
      <c r="BV146" s="18">
        <f t="shared" si="154"/>
        <v>7.9692287071231938E-2</v>
      </c>
      <c r="BW146" s="18">
        <f t="shared" si="154"/>
        <v>8.0358687177855964E-2</v>
      </c>
      <c r="BX146" s="18">
        <f t="shared" si="154"/>
        <v>8.1014338895663479E-2</v>
      </c>
      <c r="BY146" s="18">
        <f t="shared" si="154"/>
        <v>8.1659500185986028E-2</v>
      </c>
      <c r="BZ146" s="18">
        <f t="shared" si="154"/>
        <v>8.2294420820906683E-2</v>
      </c>
      <c r="CA146" s="18">
        <f t="shared" si="154"/>
        <v>8.2919342705671084E-2</v>
      </c>
      <c r="CB146" s="18">
        <f t="shared" si="154"/>
        <v>8.3534500185986044E-2</v>
      </c>
      <c r="CC146" s="18">
        <f t="shared" si="154"/>
        <v>8.4140120341024818E-2</v>
      </c>
      <c r="CD146" s="18">
        <f t="shared" si="155"/>
        <v>8.4736423262909116E-2</v>
      </c>
      <c r="CE146" s="18">
        <f t="shared" si="155"/>
        <v>8.5323622323390608E-2</v>
      </c>
      <c r="CF146" s="18">
        <f t="shared" si="155"/>
        <v>8.5901924428410298E-2</v>
      </c>
      <c r="CG146" s="18">
        <f t="shared" si="155"/>
        <v>8.6471530261174018E-2</v>
      </c>
      <c r="CH146" s="18">
        <f t="shared" si="155"/>
        <v>8.7032634514344259E-2</v>
      </c>
      <c r="CI146" s="18">
        <f t="shared" si="155"/>
        <v>8.7585426111911974E-2</v>
      </c>
      <c r="CJ146" s="18">
        <f t="shared" si="155"/>
        <v>8.8130088421280145E-2</v>
      </c>
      <c r="CK146" s="18">
        <f t="shared" si="155"/>
        <v>8.8666799456059042E-2</v>
      </c>
      <c r="CL146" s="18">
        <f t="shared" si="155"/>
        <v>8.9195732070044026E-2</v>
      </c>
      <c r="CM146" s="18">
        <f t="shared" si="155"/>
        <v>8.9717054142820579E-2</v>
      </c>
      <c r="CN146" s="18">
        <f t="shared" si="156"/>
        <v>9.0230928757414591E-2</v>
      </c>
      <c r="CO146" s="18">
        <f t="shared" si="156"/>
        <v>9.0737514370383215E-2</v>
      </c>
      <c r="CP146" s="18">
        <f t="shared" si="156"/>
        <v>9.1236964974718449E-2</v>
      </c>
      <c r="CQ146" s="18">
        <f t="shared" si="156"/>
        <v>9.1729430255916122E-2</v>
      </c>
      <c r="CR146" s="18">
        <f t="shared" si="156"/>
        <v>9.221505574154161E-2</v>
      </c>
      <c r="CS146" s="18">
        <f t="shared" si="156"/>
        <v>9.269398294460672E-2</v>
      </c>
      <c r="CT146" s="18">
        <f t="shared" si="156"/>
        <v>9.3166349501054541E-2</v>
      </c>
      <c r="CU146" s="18">
        <f t="shared" si="156"/>
        <v>9.3632289301632296E-2</v>
      </c>
      <c r="CV146" s="18">
        <f t="shared" si="156"/>
        <v>9.4091932618418486E-2</v>
      </c>
      <c r="CW146" s="18">
        <f t="shared" si="156"/>
        <v>9.4545406226254486E-2</v>
      </c>
      <c r="CX146" s="18">
        <f t="shared" si="156"/>
        <v>9.4992833519319392E-2</v>
      </c>
    </row>
    <row r="147" spans="1:102">
      <c r="A147" s="23">
        <v>1.22</v>
      </c>
      <c r="B147" s="18">
        <f t="shared" si="147"/>
        <v>3.9744041392730217E-2</v>
      </c>
      <c r="C147" s="18">
        <f t="shared" si="147"/>
        <v>3.582247276527923E-2</v>
      </c>
      <c r="D147" s="18">
        <f t="shared" si="147"/>
        <v>3.2051733700422538E-2</v>
      </c>
      <c r="E147" s="18">
        <f t="shared" si="147"/>
        <v>2.8423286675749074E-2</v>
      </c>
      <c r="F147" s="18">
        <f t="shared" si="147"/>
        <v>2.4929226577915395E-2</v>
      </c>
      <c r="G147" s="18">
        <f t="shared" si="147"/>
        <v>2.1562223210912043E-2</v>
      </c>
      <c r="H147" s="18">
        <f t="shared" si="147"/>
        <v>1.8315469964158795E-2</v>
      </c>
      <c r="I147" s="18">
        <f t="shared" si="147"/>
        <v>1.5182637883958294E-2</v>
      </c>
      <c r="J147" s="18">
        <f t="shared" si="147"/>
        <v>1.2157834496178493E-2</v>
      </c>
      <c r="K147" s="18">
        <f t="shared" si="147"/>
        <v>9.2355668164590399E-3</v>
      </c>
      <c r="L147" s="18">
        <f t="shared" si="148"/>
        <v>6.4107080593968774E-3</v>
      </c>
      <c r="M147" s="18">
        <f t="shared" si="148"/>
        <v>3.6784676222384044E-3</v>
      </c>
      <c r="N147" s="18">
        <f t="shared" si="148"/>
        <v>1.0343639733753768E-3</v>
      </c>
      <c r="O147" s="18">
        <f t="shared" si="148"/>
        <v>1.5257998771110587E-3</v>
      </c>
      <c r="P147" s="18">
        <f t="shared" si="148"/>
        <v>4.00595860726978E-3</v>
      </c>
      <c r="Q147" s="18">
        <f t="shared" si="148"/>
        <v>6.4098047611159253E-3</v>
      </c>
      <c r="R147" s="18">
        <f t="shared" si="148"/>
        <v>8.7408070921182607E-3</v>
      </c>
      <c r="S147" s="18">
        <f t="shared" si="148"/>
        <v>1.1002227263986197E-2</v>
      </c>
      <c r="T147" s="18">
        <f t="shared" si="148"/>
        <v>1.319713507785801E-2</v>
      </c>
      <c r="U147" s="18">
        <f t="shared" si="148"/>
        <v>1.5328422375385731E-2</v>
      </c>
      <c r="V147" s="18">
        <f t="shared" si="149"/>
        <v>1.7398815750126917E-2</v>
      </c>
      <c r="W147" s="18">
        <f t="shared" si="149"/>
        <v>1.9410888184734576E-2</v>
      </c>
      <c r="X147" s="18">
        <f t="shared" si="149"/>
        <v>2.1367069718380899E-2</v>
      </c>
      <c r="Y147" s="18">
        <f t="shared" si="149"/>
        <v>2.3269657237406774E-2</v>
      </c>
      <c r="Z147" s="18">
        <f t="shared" si="149"/>
        <v>2.5120823472134637E-2</v>
      </c>
      <c r="AA147" s="18">
        <f t="shared" si="149"/>
        <v>2.6922625273936449E-2</v>
      </c>
      <c r="AB147" s="18">
        <f t="shared" si="149"/>
        <v>2.8677011238848735E-2</v>
      </c>
      <c r="AC147" s="18">
        <f t="shared" si="149"/>
        <v>3.0385828737139922E-2</v>
      </c>
      <c r="AD147" s="18">
        <f t="shared" si="149"/>
        <v>3.2050830402141586E-2</v>
      </c>
      <c r="AE147" s="18">
        <f t="shared" si="149"/>
        <v>3.3673680126257113E-2</v>
      </c>
      <c r="AF147" s="18">
        <f t="shared" si="150"/>
        <v>3.525595860726978E-2</v>
      </c>
      <c r="AG147" s="18">
        <f t="shared" si="150"/>
        <v>3.679916848381299E-2</v>
      </c>
      <c r="AH147" s="18">
        <f t="shared" si="150"/>
        <v>3.8304739095074661E-2</v>
      </c>
      <c r="AI147" s="18">
        <f t="shared" si="150"/>
        <v>3.97740308964264E-2</v>
      </c>
      <c r="AJ147" s="18">
        <f t="shared" si="150"/>
        <v>4.1208339559650739E-2</v>
      </c>
      <c r="AK147" s="18">
        <f t="shared" si="150"/>
        <v>4.2608899783740384E-2</v>
      </c>
      <c r="AL147" s="18">
        <f t="shared" si="150"/>
        <v>4.3976888839827921E-2</v>
      </c>
      <c r="AM147" s="18">
        <f t="shared" si="150"/>
        <v>4.5313429871637598E-2</v>
      </c>
      <c r="AN147" s="18">
        <f t="shared" si="150"/>
        <v>4.6619594970906154E-2</v>
      </c>
      <c r="AO147" s="18">
        <f t="shared" si="150"/>
        <v>4.7896408045472023E-2</v>
      </c>
      <c r="AP147" s="18">
        <f t="shared" si="151"/>
        <v>4.9144847496158668E-2</v>
      </c>
      <c r="AQ147" s="18">
        <f t="shared" si="151"/>
        <v>5.0365848717159892E-2</v>
      </c>
      <c r="AR147" s="18">
        <f t="shared" si="151"/>
        <v>5.156030643335674E-2</v>
      </c>
      <c r="AS147" s="18">
        <f t="shared" si="151"/>
        <v>5.2729076886839664E-2</v>
      </c>
      <c r="AT147" s="18">
        <f t="shared" si="151"/>
        <v>5.3872979883865531E-2</v>
      </c>
      <c r="AU147" s="18">
        <f t="shared" si="151"/>
        <v>5.4992800712532937E-2</v>
      </c>
      <c r="AV147" s="18">
        <f t="shared" si="151"/>
        <v>5.608929194060313E-2</v>
      </c>
      <c r="AW147" s="18">
        <f t="shared" si="151"/>
        <v>5.7163175102115139E-2</v>
      </c>
      <c r="AX147" s="18">
        <f t="shared" si="151"/>
        <v>5.8215142280739166E-2</v>
      </c>
      <c r="AY147" s="18">
        <f t="shared" si="151"/>
        <v>5.9245857597168779E-2</v>
      </c>
      <c r="AZ147" s="18">
        <f t="shared" si="152"/>
        <v>6.0255958607269788E-2</v>
      </c>
      <c r="BA147" s="18">
        <f t="shared" si="152"/>
        <v>6.1246057617170779E-2</v>
      </c>
      <c r="BB147" s="18">
        <f t="shared" si="152"/>
        <v>6.2216742920995279E-2</v>
      </c>
      <c r="BC147" s="18">
        <f t="shared" si="152"/>
        <v>6.3168579966493082E-2</v>
      </c>
      <c r="BD147" s="18">
        <f t="shared" si="152"/>
        <v>6.4102112453423621E-2</v>
      </c>
      <c r="BE147" s="18">
        <f t="shared" si="152"/>
        <v>6.5017863369174533E-2</v>
      </c>
      <c r="BF147" s="18">
        <f t="shared" si="152"/>
        <v>6.5916335965760353E-2</v>
      </c>
      <c r="BG147" s="18">
        <f t="shared" si="152"/>
        <v>6.6798014682036139E-2</v>
      </c>
      <c r="BH147" s="18">
        <f t="shared" si="152"/>
        <v>6.7663366014677206E-2</v>
      </c>
      <c r="BI147" s="18">
        <f t="shared" si="152"/>
        <v>6.8512839341214729E-2</v>
      </c>
      <c r="BJ147" s="18">
        <f t="shared" si="153"/>
        <v>6.9346867698178868E-2</v>
      </c>
      <c r="BK147" s="18">
        <f t="shared" si="153"/>
        <v>7.0165868517179694E-2</v>
      </c>
      <c r="BL147" s="18">
        <f t="shared" si="153"/>
        <v>7.0970244321555492E-2</v>
      </c>
      <c r="BM147" s="18">
        <f t="shared" si="153"/>
        <v>7.1760383386030857E-2</v>
      </c>
      <c r="BN147" s="18">
        <f t="shared" si="153"/>
        <v>7.2536660361655736E-2</v>
      </c>
      <c r="BO147" s="18">
        <f t="shared" si="153"/>
        <v>7.3299436868139334E-2</v>
      </c>
      <c r="BP147" s="18">
        <f t="shared" si="153"/>
        <v>7.404906205554565E-2</v>
      </c>
      <c r="BQ147" s="18">
        <f t="shared" si="153"/>
        <v>7.4785873137184322E-2</v>
      </c>
      <c r="BR147" s="18">
        <f t="shared" si="153"/>
        <v>7.5510195895405363E-2</v>
      </c>
      <c r="BS147" s="18">
        <f t="shared" si="153"/>
        <v>7.6222345161891636E-2</v>
      </c>
      <c r="BT147" s="18">
        <f t="shared" si="154"/>
        <v>7.6922625273936451E-2</v>
      </c>
      <c r="BU147" s="18">
        <f t="shared" si="154"/>
        <v>7.7611330508096224E-2</v>
      </c>
      <c r="BV147" s="18">
        <f t="shared" si="154"/>
        <v>7.8288745492515688E-2</v>
      </c>
      <c r="BW147" s="18">
        <f t="shared" si="154"/>
        <v>7.8955145599139701E-2</v>
      </c>
      <c r="BX147" s="18">
        <f t="shared" si="154"/>
        <v>7.9610797316947202E-2</v>
      </c>
      <c r="BY147" s="18">
        <f t="shared" si="154"/>
        <v>8.0255958607269778E-2</v>
      </c>
      <c r="BZ147" s="18">
        <f t="shared" si="154"/>
        <v>8.0890879242190419E-2</v>
      </c>
      <c r="CA147" s="18">
        <f t="shared" si="154"/>
        <v>8.151580112695482E-2</v>
      </c>
      <c r="CB147" s="18">
        <f t="shared" si="154"/>
        <v>8.213095860726978E-2</v>
      </c>
      <c r="CC147" s="18">
        <f t="shared" si="154"/>
        <v>8.2736578762308555E-2</v>
      </c>
      <c r="CD147" s="18">
        <f t="shared" si="155"/>
        <v>8.3332881684192853E-2</v>
      </c>
      <c r="CE147" s="18">
        <f t="shared" si="155"/>
        <v>8.3920080744674358E-2</v>
      </c>
      <c r="CF147" s="18">
        <f t="shared" si="155"/>
        <v>8.449838284969402E-2</v>
      </c>
      <c r="CG147" s="18">
        <f t="shared" si="155"/>
        <v>8.5067988682457754E-2</v>
      </c>
      <c r="CH147" s="18">
        <f t="shared" si="155"/>
        <v>8.5629092935627982E-2</v>
      </c>
      <c r="CI147" s="18">
        <f t="shared" si="155"/>
        <v>8.618188453319571E-2</v>
      </c>
      <c r="CJ147" s="18">
        <f t="shared" si="155"/>
        <v>8.6726546842563895E-2</v>
      </c>
      <c r="CK147" s="18">
        <f t="shared" si="155"/>
        <v>8.7263257877342792E-2</v>
      </c>
      <c r="CL147" s="18">
        <f t="shared" si="155"/>
        <v>8.7792190491327748E-2</v>
      </c>
      <c r="CM147" s="18">
        <f t="shared" si="155"/>
        <v>8.8313512564104316E-2</v>
      </c>
      <c r="CN147" s="18">
        <f t="shared" si="156"/>
        <v>8.8827387178698342E-2</v>
      </c>
      <c r="CO147" s="18">
        <f t="shared" si="156"/>
        <v>8.9333972791666938E-2</v>
      </c>
      <c r="CP147" s="18">
        <f t="shared" si="156"/>
        <v>8.9833423396002199E-2</v>
      </c>
      <c r="CQ147" s="18">
        <f t="shared" si="156"/>
        <v>9.0325888677199873E-2</v>
      </c>
      <c r="CR147" s="18">
        <f t="shared" si="156"/>
        <v>9.081151416282536E-2</v>
      </c>
      <c r="CS147" s="18">
        <f t="shared" si="156"/>
        <v>9.1290441365890471E-2</v>
      </c>
      <c r="CT147" s="18">
        <f t="shared" si="156"/>
        <v>9.1762807922338291E-2</v>
      </c>
      <c r="CU147" s="18">
        <f t="shared" si="156"/>
        <v>9.2228747722916046E-2</v>
      </c>
      <c r="CV147" s="18">
        <f t="shared" si="156"/>
        <v>9.2688391039702236E-2</v>
      </c>
      <c r="CW147" s="18">
        <f t="shared" si="156"/>
        <v>9.3141864647538236E-2</v>
      </c>
      <c r="CX147" s="18">
        <f t="shared" si="156"/>
        <v>9.3589291940603142E-2</v>
      </c>
    </row>
    <row r="148" spans="1:102">
      <c r="A148" s="22">
        <v>1.23</v>
      </c>
      <c r="B148" s="18">
        <f t="shared" si="147"/>
        <v>4.1115634464610945E-2</v>
      </c>
      <c r="C148" s="18">
        <f t="shared" si="147"/>
        <v>3.7194065837159958E-2</v>
      </c>
      <c r="D148" s="18">
        <f t="shared" si="147"/>
        <v>3.3423326772303252E-2</v>
      </c>
      <c r="E148" s="18">
        <f t="shared" si="147"/>
        <v>2.9794879747629802E-2</v>
      </c>
      <c r="F148" s="18">
        <f t="shared" si="147"/>
        <v>2.6300819649796123E-2</v>
      </c>
      <c r="G148" s="18">
        <f t="shared" si="147"/>
        <v>2.2933816282792757E-2</v>
      </c>
      <c r="H148" s="18">
        <f t="shared" si="147"/>
        <v>1.9687063036039509E-2</v>
      </c>
      <c r="I148" s="18">
        <f t="shared" si="147"/>
        <v>1.6554230955839022E-2</v>
      </c>
      <c r="J148" s="18">
        <f t="shared" si="147"/>
        <v>1.3529427568059221E-2</v>
      </c>
      <c r="K148" s="18">
        <f t="shared" si="147"/>
        <v>1.0607159888339768E-2</v>
      </c>
      <c r="L148" s="18">
        <f t="shared" si="148"/>
        <v>7.7823011312776053E-3</v>
      </c>
      <c r="M148" s="18">
        <f t="shared" si="148"/>
        <v>5.0500606941191323E-3</v>
      </c>
      <c r="N148" s="18">
        <f t="shared" si="148"/>
        <v>2.4059570452560908E-3</v>
      </c>
      <c r="O148" s="18">
        <f t="shared" si="148"/>
        <v>1.5420680523033081E-4</v>
      </c>
      <c r="P148" s="18">
        <f t="shared" si="148"/>
        <v>2.634365535389066E-3</v>
      </c>
      <c r="Q148" s="18">
        <f t="shared" si="148"/>
        <v>5.0382116892352113E-3</v>
      </c>
      <c r="R148" s="18">
        <f t="shared" si="148"/>
        <v>7.3692140202375467E-3</v>
      </c>
      <c r="S148" s="18">
        <f t="shared" si="148"/>
        <v>9.6306341921054694E-3</v>
      </c>
      <c r="T148" s="18">
        <f t="shared" si="148"/>
        <v>1.1825542005977296E-2</v>
      </c>
      <c r="U148" s="18">
        <f t="shared" si="148"/>
        <v>1.3956829303505003E-2</v>
      </c>
      <c r="V148" s="18">
        <f t="shared" si="149"/>
        <v>1.6027222678246189E-2</v>
      </c>
      <c r="W148" s="18">
        <f t="shared" si="149"/>
        <v>1.8039295112853848E-2</v>
      </c>
      <c r="X148" s="18">
        <f t="shared" si="149"/>
        <v>1.9995476646500171E-2</v>
      </c>
      <c r="Y148" s="18">
        <f t="shared" si="149"/>
        <v>2.1898064165526046E-2</v>
      </c>
      <c r="Z148" s="18">
        <f t="shared" si="149"/>
        <v>2.3749230400253923E-2</v>
      </c>
      <c r="AA148" s="18">
        <f t="shared" si="149"/>
        <v>2.5551032202055735E-2</v>
      </c>
      <c r="AB148" s="18">
        <f t="shared" si="149"/>
        <v>2.7305418166968021E-2</v>
      </c>
      <c r="AC148" s="18">
        <f t="shared" si="149"/>
        <v>2.9014235665259194E-2</v>
      </c>
      <c r="AD148" s="18">
        <f t="shared" si="149"/>
        <v>3.0679237330260858E-2</v>
      </c>
      <c r="AE148" s="18">
        <f t="shared" si="149"/>
        <v>3.2302087054376399E-2</v>
      </c>
      <c r="AF148" s="18">
        <f t="shared" si="150"/>
        <v>3.3884365535389066E-2</v>
      </c>
      <c r="AG148" s="18">
        <f t="shared" si="150"/>
        <v>3.5427575411932262E-2</v>
      </c>
      <c r="AH148" s="18">
        <f t="shared" si="150"/>
        <v>3.6933146023193947E-2</v>
      </c>
      <c r="AI148" s="18">
        <f t="shared" si="150"/>
        <v>3.8402437824545686E-2</v>
      </c>
      <c r="AJ148" s="18">
        <f t="shared" si="150"/>
        <v>3.9836746487770025E-2</v>
      </c>
      <c r="AK148" s="18">
        <f t="shared" si="150"/>
        <v>4.1237306711859656E-2</v>
      </c>
      <c r="AL148" s="18">
        <f t="shared" si="150"/>
        <v>4.2605295767947193E-2</v>
      </c>
      <c r="AM148" s="18">
        <f t="shared" si="150"/>
        <v>4.3941836799756884E-2</v>
      </c>
      <c r="AN148" s="18">
        <f t="shared" si="150"/>
        <v>4.524800189902544E-2</v>
      </c>
      <c r="AO148" s="18">
        <f t="shared" si="150"/>
        <v>4.6524814973591296E-2</v>
      </c>
      <c r="AP148" s="18">
        <f t="shared" si="151"/>
        <v>4.777325442427794E-2</v>
      </c>
      <c r="AQ148" s="18">
        <f t="shared" si="151"/>
        <v>4.8994255645279178E-2</v>
      </c>
      <c r="AR148" s="18">
        <f t="shared" si="151"/>
        <v>5.0188713361476012E-2</v>
      </c>
      <c r="AS148" s="18">
        <f t="shared" si="151"/>
        <v>5.135748381495895E-2</v>
      </c>
      <c r="AT148" s="18">
        <f t="shared" si="151"/>
        <v>5.2501386811984803E-2</v>
      </c>
      <c r="AU148" s="18">
        <f t="shared" si="151"/>
        <v>5.3621207640652209E-2</v>
      </c>
      <c r="AV148" s="18">
        <f t="shared" si="151"/>
        <v>5.4717698868722402E-2</v>
      </c>
      <c r="AW148" s="18">
        <f t="shared" si="151"/>
        <v>5.5791582030234425E-2</v>
      </c>
      <c r="AX148" s="18">
        <f t="shared" si="151"/>
        <v>5.6843549208858452E-2</v>
      </c>
      <c r="AY148" s="18">
        <f t="shared" si="151"/>
        <v>5.7874264525288051E-2</v>
      </c>
      <c r="AZ148" s="18">
        <f t="shared" si="152"/>
        <v>5.888436553538906E-2</v>
      </c>
      <c r="BA148" s="18">
        <f t="shared" si="152"/>
        <v>5.9874464545290051E-2</v>
      </c>
      <c r="BB148" s="18">
        <f t="shared" si="152"/>
        <v>6.0845149849114551E-2</v>
      </c>
      <c r="BC148" s="18">
        <f t="shared" si="152"/>
        <v>6.1796986894612368E-2</v>
      </c>
      <c r="BD148" s="18">
        <f t="shared" si="152"/>
        <v>6.2730519381542893E-2</v>
      </c>
      <c r="BE148" s="18">
        <f t="shared" si="152"/>
        <v>6.3646270297293805E-2</v>
      </c>
      <c r="BF148" s="18">
        <f t="shared" si="152"/>
        <v>6.4544742893879625E-2</v>
      </c>
      <c r="BG148" s="18">
        <f t="shared" si="152"/>
        <v>6.5426421610155411E-2</v>
      </c>
      <c r="BH148" s="18">
        <f t="shared" si="152"/>
        <v>6.6291772942796479E-2</v>
      </c>
      <c r="BI148" s="18">
        <f t="shared" si="152"/>
        <v>6.7141246269334015E-2</v>
      </c>
      <c r="BJ148" s="18">
        <f t="shared" si="153"/>
        <v>6.7975274626298154E-2</v>
      </c>
      <c r="BK148" s="18">
        <f t="shared" si="153"/>
        <v>6.879427544529898E-2</v>
      </c>
      <c r="BL148" s="18">
        <f t="shared" si="153"/>
        <v>6.9598651249674764E-2</v>
      </c>
      <c r="BM148" s="18">
        <f t="shared" si="153"/>
        <v>7.0388790314150129E-2</v>
      </c>
      <c r="BN148" s="18">
        <f t="shared" si="153"/>
        <v>7.1165067289775008E-2</v>
      </c>
      <c r="BO148" s="18">
        <f t="shared" si="153"/>
        <v>7.1927843796258606E-2</v>
      </c>
      <c r="BP148" s="18">
        <f t="shared" si="153"/>
        <v>7.2677468983664936E-2</v>
      </c>
      <c r="BQ148" s="18">
        <f t="shared" si="153"/>
        <v>7.3414280065303594E-2</v>
      </c>
      <c r="BR148" s="18">
        <f t="shared" si="153"/>
        <v>7.4138602823524635E-2</v>
      </c>
      <c r="BS148" s="18">
        <f t="shared" si="153"/>
        <v>7.4850752090010908E-2</v>
      </c>
      <c r="BT148" s="18">
        <f t="shared" si="154"/>
        <v>7.5551032202055723E-2</v>
      </c>
      <c r="BU148" s="18">
        <f t="shared" si="154"/>
        <v>7.623973743621551E-2</v>
      </c>
      <c r="BV148" s="18">
        <f t="shared" si="154"/>
        <v>7.691715242063496E-2</v>
      </c>
      <c r="BW148" s="18">
        <f t="shared" si="154"/>
        <v>7.7583552527258987E-2</v>
      </c>
      <c r="BX148" s="18">
        <f t="shared" si="154"/>
        <v>7.8239204245066474E-2</v>
      </c>
      <c r="BY148" s="18">
        <f t="shared" si="154"/>
        <v>7.888436553538905E-2</v>
      </c>
      <c r="BZ148" s="18">
        <f t="shared" si="154"/>
        <v>7.9519286170309705E-2</v>
      </c>
      <c r="CA148" s="18">
        <f t="shared" si="154"/>
        <v>8.0144208055074107E-2</v>
      </c>
      <c r="CB148" s="18">
        <f t="shared" si="154"/>
        <v>8.0759365535389066E-2</v>
      </c>
      <c r="CC148" s="18">
        <f t="shared" si="154"/>
        <v>8.1364985690427827E-2</v>
      </c>
      <c r="CD148" s="18">
        <f t="shared" si="155"/>
        <v>8.1961288612312125E-2</v>
      </c>
      <c r="CE148" s="18">
        <f t="shared" si="155"/>
        <v>8.254848767279363E-2</v>
      </c>
      <c r="CF148" s="18">
        <f t="shared" si="155"/>
        <v>8.3126789777813292E-2</v>
      </c>
      <c r="CG148" s="18">
        <f t="shared" si="155"/>
        <v>8.3696395610577026E-2</v>
      </c>
      <c r="CH148" s="18">
        <f t="shared" si="155"/>
        <v>8.4257499863747282E-2</v>
      </c>
      <c r="CI148" s="18">
        <f t="shared" si="155"/>
        <v>8.4810291461314982E-2</v>
      </c>
      <c r="CJ148" s="18">
        <f t="shared" si="155"/>
        <v>8.5354953770683167E-2</v>
      </c>
      <c r="CK148" s="18">
        <f t="shared" si="155"/>
        <v>8.5891664805462065E-2</v>
      </c>
      <c r="CL148" s="18">
        <f t="shared" si="155"/>
        <v>8.6420597419447021E-2</v>
      </c>
      <c r="CM148" s="18">
        <f t="shared" si="155"/>
        <v>8.6941919492223588E-2</v>
      </c>
      <c r="CN148" s="18">
        <f t="shared" si="156"/>
        <v>8.7455794106817614E-2</v>
      </c>
      <c r="CO148" s="18">
        <f t="shared" si="156"/>
        <v>8.7962379719786238E-2</v>
      </c>
      <c r="CP148" s="18">
        <f t="shared" si="156"/>
        <v>8.8461830324121471E-2</v>
      </c>
      <c r="CQ148" s="18">
        <f t="shared" si="156"/>
        <v>8.8954295605319145E-2</v>
      </c>
      <c r="CR148" s="18">
        <f t="shared" si="156"/>
        <v>8.9439921090944619E-2</v>
      </c>
      <c r="CS148" s="18">
        <f t="shared" si="156"/>
        <v>8.9918848294009743E-2</v>
      </c>
      <c r="CT148" s="18">
        <f t="shared" si="156"/>
        <v>9.0391214850457563E-2</v>
      </c>
      <c r="CU148" s="18">
        <f t="shared" si="156"/>
        <v>9.0857154651035318E-2</v>
      </c>
      <c r="CV148" s="18">
        <f t="shared" si="156"/>
        <v>9.1316797967821509E-2</v>
      </c>
      <c r="CW148" s="18">
        <f t="shared" si="156"/>
        <v>9.1770271575657508E-2</v>
      </c>
      <c r="CX148" s="18">
        <f t="shared" si="156"/>
        <v>9.2217698868722386E-2</v>
      </c>
    </row>
    <row r="149" spans="1:102">
      <c r="A149" s="23">
        <v>1.24</v>
      </c>
      <c r="B149" s="18">
        <f t="shared" si="147"/>
        <v>4.2456006266458096E-2</v>
      </c>
      <c r="C149" s="18">
        <f t="shared" si="147"/>
        <v>3.8534437639007109E-2</v>
      </c>
      <c r="D149" s="18">
        <f t="shared" si="147"/>
        <v>3.4763698574150403E-2</v>
      </c>
      <c r="E149" s="18">
        <f t="shared" si="147"/>
        <v>3.1135251549476953E-2</v>
      </c>
      <c r="F149" s="18">
        <f t="shared" si="147"/>
        <v>2.7641191451643274E-2</v>
      </c>
      <c r="G149" s="18">
        <f t="shared" si="147"/>
        <v>2.4274188084639908E-2</v>
      </c>
      <c r="H149" s="18">
        <f t="shared" si="147"/>
        <v>2.102743483788666E-2</v>
      </c>
      <c r="I149" s="18">
        <f t="shared" si="147"/>
        <v>1.7894602757686173E-2</v>
      </c>
      <c r="J149" s="18">
        <f t="shared" si="147"/>
        <v>1.4869799369906372E-2</v>
      </c>
      <c r="K149" s="18">
        <f t="shared" si="147"/>
        <v>1.1947531690186919E-2</v>
      </c>
      <c r="L149" s="18">
        <f t="shared" si="148"/>
        <v>9.1226729331247564E-3</v>
      </c>
      <c r="M149" s="18">
        <f t="shared" si="148"/>
        <v>6.3904324959662834E-3</v>
      </c>
      <c r="N149" s="18">
        <f t="shared" si="148"/>
        <v>3.7463288471032558E-3</v>
      </c>
      <c r="O149" s="18">
        <f t="shared" si="148"/>
        <v>1.1861649966168203E-3</v>
      </c>
      <c r="P149" s="18">
        <f t="shared" si="148"/>
        <v>1.2939937335419149E-3</v>
      </c>
      <c r="Q149" s="18">
        <f t="shared" si="148"/>
        <v>3.6978398873880602E-3</v>
      </c>
      <c r="R149" s="18">
        <f t="shared" si="148"/>
        <v>6.0288422183903956E-3</v>
      </c>
      <c r="S149" s="18">
        <f t="shared" si="148"/>
        <v>8.2902623902583183E-3</v>
      </c>
      <c r="T149" s="18">
        <f t="shared" si="148"/>
        <v>1.0485170204130131E-2</v>
      </c>
      <c r="U149" s="18">
        <f t="shared" si="148"/>
        <v>1.2616457501657852E-2</v>
      </c>
      <c r="V149" s="18">
        <f t="shared" si="149"/>
        <v>1.4686850876399038E-2</v>
      </c>
      <c r="W149" s="18">
        <f t="shared" si="149"/>
        <v>1.6698923311006697E-2</v>
      </c>
      <c r="X149" s="18">
        <f t="shared" si="149"/>
        <v>1.865510484465302E-2</v>
      </c>
      <c r="Y149" s="18">
        <f t="shared" si="149"/>
        <v>2.0557692363678909E-2</v>
      </c>
      <c r="Z149" s="18">
        <f t="shared" si="149"/>
        <v>2.2408858598406772E-2</v>
      </c>
      <c r="AA149" s="18">
        <f t="shared" si="149"/>
        <v>2.421066040020857E-2</v>
      </c>
      <c r="AB149" s="18">
        <f t="shared" si="149"/>
        <v>2.5965046365120856E-2</v>
      </c>
      <c r="AC149" s="18">
        <f t="shared" si="149"/>
        <v>2.7673863863412057E-2</v>
      </c>
      <c r="AD149" s="18">
        <f t="shared" si="149"/>
        <v>2.9338865528413721E-2</v>
      </c>
      <c r="AE149" s="18">
        <f t="shared" si="149"/>
        <v>3.0961715252529248E-2</v>
      </c>
      <c r="AF149" s="18">
        <f t="shared" si="150"/>
        <v>3.2543993733541915E-2</v>
      </c>
      <c r="AG149" s="18">
        <f t="shared" si="150"/>
        <v>3.4087203610085111E-2</v>
      </c>
      <c r="AH149" s="18">
        <f t="shared" si="150"/>
        <v>3.5592774221346796E-2</v>
      </c>
      <c r="AI149" s="18">
        <f t="shared" si="150"/>
        <v>3.7062066022698535E-2</v>
      </c>
      <c r="AJ149" s="18">
        <f t="shared" si="150"/>
        <v>3.849637468592286E-2</v>
      </c>
      <c r="AK149" s="18">
        <f t="shared" si="150"/>
        <v>3.9896934910012505E-2</v>
      </c>
      <c r="AL149" s="18">
        <f t="shared" si="150"/>
        <v>4.1264923966100042E-2</v>
      </c>
      <c r="AM149" s="18">
        <f t="shared" si="150"/>
        <v>4.2601464997909719E-2</v>
      </c>
      <c r="AN149" s="18">
        <f t="shared" si="150"/>
        <v>4.3907630097178275E-2</v>
      </c>
      <c r="AO149" s="18">
        <f t="shared" si="150"/>
        <v>4.5184443171744158E-2</v>
      </c>
      <c r="AP149" s="18">
        <f t="shared" si="151"/>
        <v>4.6432882622430803E-2</v>
      </c>
      <c r="AQ149" s="18">
        <f t="shared" si="151"/>
        <v>4.7653883843432027E-2</v>
      </c>
      <c r="AR149" s="18">
        <f t="shared" si="151"/>
        <v>4.8848341559628874E-2</v>
      </c>
      <c r="AS149" s="18">
        <f t="shared" si="151"/>
        <v>5.0017112013111799E-2</v>
      </c>
      <c r="AT149" s="18">
        <f t="shared" si="151"/>
        <v>5.1161015010137666E-2</v>
      </c>
      <c r="AU149" s="18">
        <f t="shared" si="151"/>
        <v>5.2280835838805058E-2</v>
      </c>
      <c r="AV149" s="18">
        <f t="shared" si="151"/>
        <v>5.3377327066875251E-2</v>
      </c>
      <c r="AW149" s="18">
        <f t="shared" si="151"/>
        <v>5.445121022838726E-2</v>
      </c>
      <c r="AX149" s="18">
        <f t="shared" si="151"/>
        <v>5.55031774070113E-2</v>
      </c>
      <c r="AY149" s="18">
        <f t="shared" si="151"/>
        <v>5.6533892723440914E-2</v>
      </c>
      <c r="AZ149" s="18">
        <f t="shared" si="152"/>
        <v>5.7543993733541909E-2</v>
      </c>
      <c r="BA149" s="18">
        <f t="shared" si="152"/>
        <v>5.85340927434429E-2</v>
      </c>
      <c r="BB149" s="18">
        <f t="shared" si="152"/>
        <v>5.95047780472674E-2</v>
      </c>
      <c r="BC149" s="18">
        <f t="shared" si="152"/>
        <v>6.0456615092765204E-2</v>
      </c>
      <c r="BD149" s="18">
        <f t="shared" si="152"/>
        <v>6.1390147579695763E-2</v>
      </c>
      <c r="BE149" s="18">
        <f t="shared" si="152"/>
        <v>6.2305898495446661E-2</v>
      </c>
      <c r="BF149" s="18">
        <f t="shared" si="152"/>
        <v>6.3204371092032502E-2</v>
      </c>
      <c r="BG149" s="18">
        <f t="shared" si="152"/>
        <v>6.408604980830826E-2</v>
      </c>
      <c r="BH149" s="18">
        <f t="shared" si="152"/>
        <v>6.4951401140949327E-2</v>
      </c>
      <c r="BI149" s="18">
        <f t="shared" si="152"/>
        <v>6.5800874467486864E-2</v>
      </c>
      <c r="BJ149" s="18">
        <f t="shared" si="153"/>
        <v>6.6634902824450989E-2</v>
      </c>
      <c r="BK149" s="18">
        <f t="shared" si="153"/>
        <v>6.7453903643451815E-2</v>
      </c>
      <c r="BL149" s="18">
        <f t="shared" si="153"/>
        <v>6.8258279447827613E-2</v>
      </c>
      <c r="BM149" s="18">
        <f t="shared" si="153"/>
        <v>6.9048418512302992E-2</v>
      </c>
      <c r="BN149" s="18">
        <f t="shared" si="153"/>
        <v>6.9824695487927885E-2</v>
      </c>
      <c r="BO149" s="18">
        <f t="shared" si="153"/>
        <v>7.0587471994411455E-2</v>
      </c>
      <c r="BP149" s="18">
        <f t="shared" si="153"/>
        <v>7.1337097181817771E-2</v>
      </c>
      <c r="BQ149" s="18">
        <f t="shared" si="153"/>
        <v>7.2073908263456443E-2</v>
      </c>
      <c r="BR149" s="18">
        <f t="shared" si="153"/>
        <v>7.2798231021677512E-2</v>
      </c>
      <c r="BS149" s="18">
        <f t="shared" si="153"/>
        <v>7.3510380288163757E-2</v>
      </c>
      <c r="BT149" s="18">
        <f t="shared" si="154"/>
        <v>7.4210660400208572E-2</v>
      </c>
      <c r="BU149" s="18">
        <f t="shared" si="154"/>
        <v>7.4899365634368359E-2</v>
      </c>
      <c r="BV149" s="18">
        <f t="shared" si="154"/>
        <v>7.5576780618787809E-2</v>
      </c>
      <c r="BW149" s="18">
        <f t="shared" si="154"/>
        <v>7.6243180725411835E-2</v>
      </c>
      <c r="BX149" s="18">
        <f t="shared" si="154"/>
        <v>7.689883244321935E-2</v>
      </c>
      <c r="BY149" s="18">
        <f t="shared" si="154"/>
        <v>7.7543993733541899E-2</v>
      </c>
      <c r="BZ149" s="18">
        <f t="shared" si="154"/>
        <v>7.8178914368462554E-2</v>
      </c>
      <c r="CA149" s="18">
        <f t="shared" si="154"/>
        <v>7.8803836253226942E-2</v>
      </c>
      <c r="CB149" s="18">
        <f t="shared" si="154"/>
        <v>7.9418993733541915E-2</v>
      </c>
      <c r="CC149" s="18">
        <f t="shared" si="154"/>
        <v>8.0024613888580676E-2</v>
      </c>
      <c r="CD149" s="18">
        <f t="shared" si="155"/>
        <v>8.0620916810464988E-2</v>
      </c>
      <c r="CE149" s="18">
        <f t="shared" si="155"/>
        <v>8.1208115870946479E-2</v>
      </c>
      <c r="CF149" s="18">
        <f t="shared" si="155"/>
        <v>8.1786417975966169E-2</v>
      </c>
      <c r="CG149" s="18">
        <f t="shared" si="155"/>
        <v>8.2356023808729889E-2</v>
      </c>
      <c r="CH149" s="18">
        <f t="shared" si="155"/>
        <v>8.2917128061900131E-2</v>
      </c>
      <c r="CI149" s="18">
        <f t="shared" si="155"/>
        <v>8.3469919659467831E-2</v>
      </c>
      <c r="CJ149" s="18">
        <f t="shared" si="155"/>
        <v>8.4014581968836016E-2</v>
      </c>
      <c r="CK149" s="18">
        <f t="shared" si="155"/>
        <v>8.4551293003614914E-2</v>
      </c>
      <c r="CL149" s="18">
        <f t="shared" si="155"/>
        <v>8.5080225617599869E-2</v>
      </c>
      <c r="CM149" s="18">
        <f t="shared" si="155"/>
        <v>8.5601547690376437E-2</v>
      </c>
      <c r="CN149" s="18">
        <f t="shared" si="156"/>
        <v>8.6115422304970463E-2</v>
      </c>
      <c r="CO149" s="18">
        <f t="shared" si="156"/>
        <v>8.6622007917939087E-2</v>
      </c>
      <c r="CP149" s="18">
        <f t="shared" si="156"/>
        <v>8.712145852227432E-2</v>
      </c>
      <c r="CQ149" s="18">
        <f t="shared" si="156"/>
        <v>8.7613923803471994E-2</v>
      </c>
      <c r="CR149" s="18">
        <f t="shared" si="156"/>
        <v>8.8099549289097467E-2</v>
      </c>
      <c r="CS149" s="18">
        <f t="shared" si="156"/>
        <v>8.8578476492162592E-2</v>
      </c>
      <c r="CT149" s="18">
        <f t="shared" si="156"/>
        <v>8.9050843048610412E-2</v>
      </c>
      <c r="CU149" s="18">
        <f t="shared" si="156"/>
        <v>8.9516782849188167E-2</v>
      </c>
      <c r="CV149" s="18">
        <f t="shared" si="156"/>
        <v>8.9976426165974357E-2</v>
      </c>
      <c r="CW149" s="18">
        <f t="shared" si="156"/>
        <v>9.0429899773810357E-2</v>
      </c>
      <c r="CX149" s="18">
        <f t="shared" si="156"/>
        <v>9.0877327066875235E-2</v>
      </c>
    </row>
    <row r="150" spans="1:102">
      <c r="A150" s="22">
        <v>1.25</v>
      </c>
      <c r="B150" s="18">
        <f t="shared" si="147"/>
        <v>4.3765867481142952E-2</v>
      </c>
      <c r="C150" s="18">
        <f t="shared" si="147"/>
        <v>3.9844298853691965E-2</v>
      </c>
      <c r="D150" s="18">
        <f t="shared" si="147"/>
        <v>3.6073559788835259E-2</v>
      </c>
      <c r="E150" s="18">
        <f t="shared" si="147"/>
        <v>3.2445112764161808E-2</v>
      </c>
      <c r="F150" s="18">
        <f t="shared" si="147"/>
        <v>2.8951052666328123E-2</v>
      </c>
      <c r="G150" s="18">
        <f t="shared" si="147"/>
        <v>2.5584049299324771E-2</v>
      </c>
      <c r="H150" s="18">
        <f t="shared" si="147"/>
        <v>2.2337296052571523E-2</v>
      </c>
      <c r="I150" s="18">
        <f t="shared" si="147"/>
        <v>1.9204463972371022E-2</v>
      </c>
      <c r="J150" s="18">
        <f t="shared" si="147"/>
        <v>1.6179660584591221E-2</v>
      </c>
      <c r="K150" s="18">
        <f t="shared" si="147"/>
        <v>1.3257392904871768E-2</v>
      </c>
      <c r="L150" s="18">
        <f t="shared" si="148"/>
        <v>1.0432534147809605E-2</v>
      </c>
      <c r="M150" s="18">
        <f t="shared" si="148"/>
        <v>7.7002937106511321E-3</v>
      </c>
      <c r="N150" s="18">
        <f t="shared" si="148"/>
        <v>5.0561900617881045E-3</v>
      </c>
      <c r="O150" s="18">
        <f t="shared" si="148"/>
        <v>2.496026211301669E-3</v>
      </c>
      <c r="P150" s="18">
        <f t="shared" si="148"/>
        <v>1.586748114294767E-5</v>
      </c>
      <c r="Q150" s="18">
        <f t="shared" si="148"/>
        <v>2.3879786727032115E-3</v>
      </c>
      <c r="R150" s="18">
        <f t="shared" si="148"/>
        <v>4.718981003705533E-3</v>
      </c>
      <c r="S150" s="18">
        <f t="shared" si="148"/>
        <v>6.9804011755734696E-3</v>
      </c>
      <c r="T150" s="18">
        <f t="shared" si="148"/>
        <v>9.1753089894452827E-3</v>
      </c>
      <c r="U150" s="18">
        <f t="shared" si="148"/>
        <v>1.1306596286972989E-2</v>
      </c>
      <c r="V150" s="18">
        <f t="shared" si="149"/>
        <v>1.3376989661714189E-2</v>
      </c>
      <c r="W150" s="18">
        <f t="shared" si="149"/>
        <v>1.5389062096321848E-2</v>
      </c>
      <c r="X150" s="18">
        <f t="shared" si="149"/>
        <v>1.7345243629968171E-2</v>
      </c>
      <c r="Y150" s="18">
        <f t="shared" si="149"/>
        <v>1.9247831148994046E-2</v>
      </c>
      <c r="Z150" s="18">
        <f t="shared" si="149"/>
        <v>2.1098997383721924E-2</v>
      </c>
      <c r="AA150" s="18">
        <f t="shared" si="149"/>
        <v>2.2900799185523721E-2</v>
      </c>
      <c r="AB150" s="18">
        <f t="shared" si="149"/>
        <v>2.4655185150436007E-2</v>
      </c>
      <c r="AC150" s="18">
        <f t="shared" si="149"/>
        <v>2.6364002648727194E-2</v>
      </c>
      <c r="AD150" s="18">
        <f t="shared" si="149"/>
        <v>2.8029004313728859E-2</v>
      </c>
      <c r="AE150" s="18">
        <f t="shared" si="149"/>
        <v>2.96518540378444E-2</v>
      </c>
      <c r="AF150" s="18">
        <f t="shared" si="150"/>
        <v>3.1234132518857066E-2</v>
      </c>
      <c r="AG150" s="18">
        <f t="shared" si="150"/>
        <v>3.2777342395400248E-2</v>
      </c>
      <c r="AH150" s="18">
        <f t="shared" si="150"/>
        <v>3.4282913006661947E-2</v>
      </c>
      <c r="AI150" s="18">
        <f t="shared" si="150"/>
        <v>3.5752204808013686E-2</v>
      </c>
      <c r="AJ150" s="18">
        <f t="shared" si="150"/>
        <v>3.7186513471238011E-2</v>
      </c>
      <c r="AK150" s="18">
        <f t="shared" si="150"/>
        <v>3.8587073695327642E-2</v>
      </c>
      <c r="AL150" s="18">
        <f t="shared" si="150"/>
        <v>3.995506275141518E-2</v>
      </c>
      <c r="AM150" s="18">
        <f t="shared" si="150"/>
        <v>4.129160378322487E-2</v>
      </c>
      <c r="AN150" s="18">
        <f t="shared" si="150"/>
        <v>4.2597768882493427E-2</v>
      </c>
      <c r="AO150" s="18">
        <f t="shared" si="150"/>
        <v>4.3874581957059296E-2</v>
      </c>
      <c r="AP150" s="18">
        <f t="shared" si="151"/>
        <v>4.512302140774594E-2</v>
      </c>
      <c r="AQ150" s="18">
        <f t="shared" si="151"/>
        <v>4.6344022628747178E-2</v>
      </c>
      <c r="AR150" s="18">
        <f t="shared" si="151"/>
        <v>4.7538480344944012E-2</v>
      </c>
      <c r="AS150" s="18">
        <f t="shared" si="151"/>
        <v>4.870725079842695E-2</v>
      </c>
      <c r="AT150" s="18">
        <f t="shared" si="151"/>
        <v>4.9851153795452803E-2</v>
      </c>
      <c r="AU150" s="18">
        <f t="shared" si="151"/>
        <v>5.0970974624120195E-2</v>
      </c>
      <c r="AV150" s="18">
        <f t="shared" si="151"/>
        <v>5.2067465852190388E-2</v>
      </c>
      <c r="AW150" s="18">
        <f t="shared" si="151"/>
        <v>5.3141349013702412E-2</v>
      </c>
      <c r="AX150" s="18">
        <f t="shared" si="151"/>
        <v>5.4193316192326452E-2</v>
      </c>
      <c r="AY150" s="18">
        <f t="shared" si="151"/>
        <v>5.5224031508756051E-2</v>
      </c>
      <c r="AZ150" s="18">
        <f t="shared" si="152"/>
        <v>5.6234132518857047E-2</v>
      </c>
      <c r="BA150" s="18">
        <f t="shared" si="152"/>
        <v>5.7224231528758038E-2</v>
      </c>
      <c r="BB150" s="18">
        <f t="shared" si="152"/>
        <v>5.8194916832582537E-2</v>
      </c>
      <c r="BC150" s="18">
        <f t="shared" si="152"/>
        <v>5.9146753878080355E-2</v>
      </c>
      <c r="BD150" s="18">
        <f t="shared" si="152"/>
        <v>6.00802863650109E-2</v>
      </c>
      <c r="BE150" s="18">
        <f t="shared" si="152"/>
        <v>6.0996037280761799E-2</v>
      </c>
      <c r="BF150" s="18">
        <f t="shared" si="152"/>
        <v>6.1894509877347632E-2</v>
      </c>
      <c r="BG150" s="18">
        <f t="shared" si="152"/>
        <v>6.2776188593623411E-2</v>
      </c>
      <c r="BH150" s="18">
        <f t="shared" si="152"/>
        <v>6.3641539926264465E-2</v>
      </c>
      <c r="BI150" s="18">
        <f t="shared" si="152"/>
        <v>6.4491013252802015E-2</v>
      </c>
      <c r="BJ150" s="18">
        <f t="shared" si="153"/>
        <v>6.5325041609766141E-2</v>
      </c>
      <c r="BK150" s="18">
        <f t="shared" si="153"/>
        <v>6.6144042428766966E-2</v>
      </c>
      <c r="BL150" s="18">
        <f t="shared" si="153"/>
        <v>6.6948418233142765E-2</v>
      </c>
      <c r="BM150" s="18">
        <f t="shared" si="153"/>
        <v>6.7738557297618129E-2</v>
      </c>
      <c r="BN150" s="18">
        <f t="shared" si="153"/>
        <v>6.8514834273243008E-2</v>
      </c>
      <c r="BO150" s="18">
        <f t="shared" si="153"/>
        <v>6.9277610779726606E-2</v>
      </c>
      <c r="BP150" s="18">
        <f t="shared" si="153"/>
        <v>7.0027235967132923E-2</v>
      </c>
      <c r="BQ150" s="18">
        <f t="shared" si="153"/>
        <v>7.0764047048771581E-2</v>
      </c>
      <c r="BR150" s="18">
        <f t="shared" si="153"/>
        <v>7.1488369806992635E-2</v>
      </c>
      <c r="BS150" s="18">
        <f t="shared" si="153"/>
        <v>7.2200519073478894E-2</v>
      </c>
      <c r="BT150" s="18">
        <f t="shared" si="154"/>
        <v>7.2900799185523724E-2</v>
      </c>
      <c r="BU150" s="18">
        <f t="shared" si="154"/>
        <v>7.358950441968351E-2</v>
      </c>
      <c r="BV150" s="18">
        <f t="shared" si="154"/>
        <v>7.426691940410296E-2</v>
      </c>
      <c r="BW150" s="18">
        <f t="shared" si="154"/>
        <v>7.4933319510726987E-2</v>
      </c>
      <c r="BX150" s="18">
        <f t="shared" si="154"/>
        <v>7.5588971228534474E-2</v>
      </c>
      <c r="BY150" s="18">
        <f t="shared" si="154"/>
        <v>7.6234132518857051E-2</v>
      </c>
      <c r="BZ150" s="18">
        <f t="shared" si="154"/>
        <v>7.6869053153777706E-2</v>
      </c>
      <c r="CA150" s="18">
        <f t="shared" si="154"/>
        <v>7.7493975038542093E-2</v>
      </c>
      <c r="CB150" s="18">
        <f t="shared" si="154"/>
        <v>7.8109132518857066E-2</v>
      </c>
      <c r="CC150" s="18">
        <f t="shared" si="154"/>
        <v>7.8714752673895813E-2</v>
      </c>
      <c r="CD150" s="18">
        <f t="shared" si="155"/>
        <v>7.9311055595780125E-2</v>
      </c>
      <c r="CE150" s="18">
        <f t="shared" si="155"/>
        <v>7.989825465626163E-2</v>
      </c>
      <c r="CF150" s="18">
        <f t="shared" si="155"/>
        <v>8.0476556761281293E-2</v>
      </c>
      <c r="CG150" s="18">
        <f t="shared" si="155"/>
        <v>8.1046162594045026E-2</v>
      </c>
      <c r="CH150" s="18">
        <f t="shared" si="155"/>
        <v>8.1607266847215282E-2</v>
      </c>
      <c r="CI150" s="18">
        <f t="shared" si="155"/>
        <v>8.2160058444782968E-2</v>
      </c>
      <c r="CJ150" s="18">
        <f t="shared" si="155"/>
        <v>8.2704720754151168E-2</v>
      </c>
      <c r="CK150" s="18">
        <f t="shared" si="155"/>
        <v>8.3241431788930037E-2</v>
      </c>
      <c r="CL150" s="18">
        <f t="shared" si="155"/>
        <v>8.3770364402915021E-2</v>
      </c>
      <c r="CM150" s="18">
        <f t="shared" si="155"/>
        <v>8.4291686475691574E-2</v>
      </c>
      <c r="CN150" s="18">
        <f t="shared" si="156"/>
        <v>8.4805561090285614E-2</v>
      </c>
      <c r="CO150" s="18">
        <f t="shared" si="156"/>
        <v>8.5312146703254238E-2</v>
      </c>
      <c r="CP150" s="18">
        <f t="shared" si="156"/>
        <v>8.5811597307589443E-2</v>
      </c>
      <c r="CQ150" s="18">
        <f t="shared" si="156"/>
        <v>8.6304062588787117E-2</v>
      </c>
      <c r="CR150" s="18">
        <f t="shared" si="156"/>
        <v>8.6789688074412605E-2</v>
      </c>
      <c r="CS150" s="18">
        <f t="shared" si="156"/>
        <v>8.7268615277477743E-2</v>
      </c>
      <c r="CT150" s="18">
        <f t="shared" si="156"/>
        <v>8.7740981833925563E-2</v>
      </c>
      <c r="CU150" s="18">
        <f t="shared" si="156"/>
        <v>8.8206921634503319E-2</v>
      </c>
      <c r="CV150" s="18">
        <f t="shared" si="156"/>
        <v>8.8666564951289509E-2</v>
      </c>
      <c r="CW150" s="18">
        <f t="shared" si="156"/>
        <v>8.9120038559125508E-2</v>
      </c>
      <c r="CX150" s="18">
        <f t="shared" si="156"/>
        <v>8.9567465852190387E-2</v>
      </c>
    </row>
    <row r="151" spans="1:102">
      <c r="A151" s="23">
        <v>1.26</v>
      </c>
      <c r="B151" s="18">
        <f t="shared" si="147"/>
        <v>4.5045912614419543E-2</v>
      </c>
      <c r="C151" s="18">
        <f t="shared" si="147"/>
        <v>4.1124343986968556E-2</v>
      </c>
      <c r="D151" s="18">
        <f t="shared" si="147"/>
        <v>3.7353604922111851E-2</v>
      </c>
      <c r="E151" s="18">
        <f t="shared" si="147"/>
        <v>3.37251578974384E-2</v>
      </c>
      <c r="F151" s="18">
        <f t="shared" si="147"/>
        <v>3.0231097799604721E-2</v>
      </c>
      <c r="G151" s="18">
        <f t="shared" si="147"/>
        <v>2.6864094432601349E-2</v>
      </c>
      <c r="H151" s="18">
        <f t="shared" si="147"/>
        <v>2.3617341185848101E-2</v>
      </c>
      <c r="I151" s="18">
        <f t="shared" si="147"/>
        <v>2.0484509105647614E-2</v>
      </c>
      <c r="J151" s="18">
        <f t="shared" si="147"/>
        <v>1.7459705717867813E-2</v>
      </c>
      <c r="K151" s="18">
        <f t="shared" si="147"/>
        <v>1.4537438038148359E-2</v>
      </c>
      <c r="L151" s="18">
        <f t="shared" si="148"/>
        <v>1.1712579281086197E-2</v>
      </c>
      <c r="M151" s="18">
        <f t="shared" si="148"/>
        <v>8.9803388439277237E-3</v>
      </c>
      <c r="N151" s="18">
        <f t="shared" si="148"/>
        <v>6.3362351950646961E-3</v>
      </c>
      <c r="O151" s="18">
        <f t="shared" si="148"/>
        <v>3.7760713445782607E-3</v>
      </c>
      <c r="P151" s="18">
        <f t="shared" si="148"/>
        <v>1.2959126144195254E-3</v>
      </c>
      <c r="Q151" s="18">
        <f t="shared" si="148"/>
        <v>1.1079335394266199E-3</v>
      </c>
      <c r="R151" s="18">
        <f t="shared" si="148"/>
        <v>3.4389358704289552E-3</v>
      </c>
      <c r="S151" s="18">
        <f t="shared" si="148"/>
        <v>5.700356042296878E-3</v>
      </c>
      <c r="T151" s="18">
        <f t="shared" si="148"/>
        <v>7.8952638561686911E-3</v>
      </c>
      <c r="U151" s="18">
        <f t="shared" si="148"/>
        <v>1.0026551153696411E-2</v>
      </c>
      <c r="V151" s="18">
        <f t="shared" si="149"/>
        <v>1.2096944528437598E-2</v>
      </c>
      <c r="W151" s="18">
        <f t="shared" si="149"/>
        <v>1.4109016963045257E-2</v>
      </c>
      <c r="X151" s="18">
        <f t="shared" si="149"/>
        <v>1.606519849669158E-2</v>
      </c>
      <c r="Y151" s="18">
        <f t="shared" si="149"/>
        <v>1.7967786015717468E-2</v>
      </c>
      <c r="Z151" s="18">
        <f t="shared" si="149"/>
        <v>1.9818952250445332E-2</v>
      </c>
      <c r="AA151" s="18">
        <f t="shared" si="149"/>
        <v>2.1620754052247129E-2</v>
      </c>
      <c r="AB151" s="18">
        <f t="shared" si="149"/>
        <v>2.3375140017159415E-2</v>
      </c>
      <c r="AC151" s="18">
        <f t="shared" si="149"/>
        <v>2.5083957515450617E-2</v>
      </c>
      <c r="AD151" s="18">
        <f t="shared" si="149"/>
        <v>2.6748959180452281E-2</v>
      </c>
      <c r="AE151" s="18">
        <f t="shared" si="149"/>
        <v>2.8371808904567808E-2</v>
      </c>
      <c r="AF151" s="18">
        <f t="shared" si="150"/>
        <v>2.9954087385580475E-2</v>
      </c>
      <c r="AG151" s="18">
        <f t="shared" si="150"/>
        <v>3.149729726212367E-2</v>
      </c>
      <c r="AH151" s="18">
        <f t="shared" si="150"/>
        <v>3.3002867873385355E-2</v>
      </c>
      <c r="AI151" s="18">
        <f t="shared" si="150"/>
        <v>3.4472159674737095E-2</v>
      </c>
      <c r="AJ151" s="18">
        <f t="shared" si="150"/>
        <v>3.590646833796142E-2</v>
      </c>
      <c r="AK151" s="18">
        <f t="shared" si="150"/>
        <v>3.7307028562051064E-2</v>
      </c>
      <c r="AL151" s="18">
        <f t="shared" si="150"/>
        <v>3.8675017618138602E-2</v>
      </c>
      <c r="AM151" s="18">
        <f t="shared" si="150"/>
        <v>4.0011558649948278E-2</v>
      </c>
      <c r="AN151" s="18">
        <f t="shared" si="150"/>
        <v>4.1317723749216835E-2</v>
      </c>
      <c r="AO151" s="18">
        <f t="shared" si="150"/>
        <v>4.2594536823782718E-2</v>
      </c>
      <c r="AP151" s="18">
        <f t="shared" si="151"/>
        <v>4.3842976274469363E-2</v>
      </c>
      <c r="AQ151" s="18">
        <f t="shared" si="151"/>
        <v>4.5063977495470586E-2</v>
      </c>
      <c r="AR151" s="18">
        <f t="shared" si="151"/>
        <v>4.6258435211667434E-2</v>
      </c>
      <c r="AS151" s="18">
        <f t="shared" si="151"/>
        <v>4.7427205665150358E-2</v>
      </c>
      <c r="AT151" s="18">
        <f t="shared" si="151"/>
        <v>4.8571108662176225E-2</v>
      </c>
      <c r="AU151" s="18">
        <f t="shared" si="151"/>
        <v>4.9690929490843617E-2</v>
      </c>
      <c r="AV151" s="18">
        <f t="shared" si="151"/>
        <v>5.078742071891381E-2</v>
      </c>
      <c r="AW151" s="18">
        <f t="shared" si="151"/>
        <v>5.186130388042582E-2</v>
      </c>
      <c r="AX151" s="18">
        <f t="shared" si="151"/>
        <v>5.291327105904986E-2</v>
      </c>
      <c r="AY151" s="18">
        <f t="shared" si="151"/>
        <v>5.3943986375479473E-2</v>
      </c>
      <c r="AZ151" s="18">
        <f t="shared" si="152"/>
        <v>5.4954087385580469E-2</v>
      </c>
      <c r="BA151" s="18">
        <f t="shared" si="152"/>
        <v>5.594418639548146E-2</v>
      </c>
      <c r="BB151" s="18">
        <f t="shared" si="152"/>
        <v>5.6914871699305959E-2</v>
      </c>
      <c r="BC151" s="18">
        <f t="shared" si="152"/>
        <v>5.7866708744803763E-2</v>
      </c>
      <c r="BD151" s="18">
        <f t="shared" si="152"/>
        <v>5.8800241231734322E-2</v>
      </c>
      <c r="BE151" s="18">
        <f t="shared" si="152"/>
        <v>5.9715992147485221E-2</v>
      </c>
      <c r="BF151" s="18">
        <f t="shared" si="152"/>
        <v>6.0614464744071055E-2</v>
      </c>
      <c r="BG151" s="18">
        <f t="shared" si="152"/>
        <v>6.1496143460346826E-2</v>
      </c>
      <c r="BH151" s="18">
        <f t="shared" si="152"/>
        <v>6.2361494792987887E-2</v>
      </c>
      <c r="BI151" s="18">
        <f t="shared" si="152"/>
        <v>6.3210968119525424E-2</v>
      </c>
      <c r="BJ151" s="18">
        <f t="shared" si="153"/>
        <v>6.4044996476489549E-2</v>
      </c>
      <c r="BK151" s="18">
        <f t="shared" si="153"/>
        <v>6.4863997295490375E-2</v>
      </c>
      <c r="BL151" s="18">
        <f t="shared" si="153"/>
        <v>6.5668373099866173E-2</v>
      </c>
      <c r="BM151" s="18">
        <f t="shared" si="153"/>
        <v>6.6458512164341552E-2</v>
      </c>
      <c r="BN151" s="18">
        <f t="shared" si="153"/>
        <v>6.7234789139966444E-2</v>
      </c>
      <c r="BO151" s="18">
        <f t="shared" si="153"/>
        <v>6.7997565646450014E-2</v>
      </c>
      <c r="BP151" s="18">
        <f t="shared" si="153"/>
        <v>6.8747190833856331E-2</v>
      </c>
      <c r="BQ151" s="18">
        <f t="shared" si="153"/>
        <v>6.9484001915495003E-2</v>
      </c>
      <c r="BR151" s="18">
        <f t="shared" si="153"/>
        <v>7.0208324673716072E-2</v>
      </c>
      <c r="BS151" s="18">
        <f t="shared" si="153"/>
        <v>7.0920473940202317E-2</v>
      </c>
      <c r="BT151" s="18">
        <f t="shared" si="154"/>
        <v>7.1620754052247132E-2</v>
      </c>
      <c r="BU151" s="18">
        <f t="shared" si="154"/>
        <v>7.2309459286406919E-2</v>
      </c>
      <c r="BV151" s="18">
        <f t="shared" si="154"/>
        <v>7.2986874270826368E-2</v>
      </c>
      <c r="BW151" s="18">
        <f t="shared" si="154"/>
        <v>7.3653274377450395E-2</v>
      </c>
      <c r="BX151" s="18">
        <f t="shared" si="154"/>
        <v>7.430892609525791E-2</v>
      </c>
      <c r="BY151" s="18">
        <f t="shared" si="154"/>
        <v>7.4954087385580459E-2</v>
      </c>
      <c r="BZ151" s="18">
        <f t="shared" si="154"/>
        <v>7.5589008020501114E-2</v>
      </c>
      <c r="CA151" s="18">
        <f t="shared" si="154"/>
        <v>7.6213929905265501E-2</v>
      </c>
      <c r="CB151" s="18">
        <f t="shared" si="154"/>
        <v>7.6829087385580475E-2</v>
      </c>
      <c r="CC151" s="18">
        <f t="shared" si="154"/>
        <v>7.7434707540619235E-2</v>
      </c>
      <c r="CD151" s="18">
        <f t="shared" si="155"/>
        <v>7.8031010462503547E-2</v>
      </c>
      <c r="CE151" s="18">
        <f t="shared" si="155"/>
        <v>7.8618209522985039E-2</v>
      </c>
      <c r="CF151" s="18">
        <f t="shared" si="155"/>
        <v>7.9196511628004729E-2</v>
      </c>
      <c r="CG151" s="18">
        <f t="shared" si="155"/>
        <v>7.9766117460768449E-2</v>
      </c>
      <c r="CH151" s="18">
        <f t="shared" si="155"/>
        <v>8.032722171393869E-2</v>
      </c>
      <c r="CI151" s="18">
        <f t="shared" si="155"/>
        <v>8.0880013311506391E-2</v>
      </c>
      <c r="CJ151" s="18">
        <f t="shared" si="155"/>
        <v>8.1424675620874576E-2</v>
      </c>
      <c r="CK151" s="18">
        <f t="shared" si="155"/>
        <v>8.1961386655653473E-2</v>
      </c>
      <c r="CL151" s="18">
        <f t="shared" si="155"/>
        <v>8.2490319269638429E-2</v>
      </c>
      <c r="CM151" s="18">
        <f t="shared" si="155"/>
        <v>8.3011641342414996E-2</v>
      </c>
      <c r="CN151" s="18">
        <f t="shared" si="156"/>
        <v>8.3525515957009022E-2</v>
      </c>
      <c r="CO151" s="18">
        <f t="shared" si="156"/>
        <v>8.4032101569977646E-2</v>
      </c>
      <c r="CP151" s="18">
        <f t="shared" si="156"/>
        <v>8.4531552174312879E-2</v>
      </c>
      <c r="CQ151" s="18">
        <f t="shared" si="156"/>
        <v>8.5024017455510553E-2</v>
      </c>
      <c r="CR151" s="18">
        <f t="shared" si="156"/>
        <v>8.5509642941136027E-2</v>
      </c>
      <c r="CS151" s="18">
        <f t="shared" si="156"/>
        <v>8.5988570144201151E-2</v>
      </c>
      <c r="CT151" s="18">
        <f t="shared" si="156"/>
        <v>8.6460936700648972E-2</v>
      </c>
      <c r="CU151" s="18">
        <f t="shared" si="156"/>
        <v>8.6926876501226727E-2</v>
      </c>
      <c r="CV151" s="18">
        <f t="shared" si="156"/>
        <v>8.7386519818012917E-2</v>
      </c>
      <c r="CW151" s="18">
        <f t="shared" si="156"/>
        <v>8.7839993425848917E-2</v>
      </c>
      <c r="CX151" s="18">
        <f t="shared" si="156"/>
        <v>8.8287420718913795E-2</v>
      </c>
    </row>
    <row r="152" spans="1:102">
      <c r="A152" s="22">
        <v>1.27</v>
      </c>
      <c r="B152" s="18">
        <f t="shared" si="147"/>
        <v>4.6296820363160962E-2</v>
      </c>
      <c r="C152" s="18">
        <f t="shared" si="147"/>
        <v>4.2375251735709975E-2</v>
      </c>
      <c r="D152" s="18">
        <f t="shared" si="147"/>
        <v>3.8604512670853269E-2</v>
      </c>
      <c r="E152" s="18">
        <f t="shared" si="147"/>
        <v>3.4976065646179819E-2</v>
      </c>
      <c r="F152" s="18">
        <f t="shared" si="147"/>
        <v>3.148200554834614E-2</v>
      </c>
      <c r="G152" s="18">
        <f t="shared" si="147"/>
        <v>2.8115002181342774E-2</v>
      </c>
      <c r="H152" s="18">
        <f t="shared" si="147"/>
        <v>2.4868248934589526E-2</v>
      </c>
      <c r="I152" s="18">
        <f t="shared" si="147"/>
        <v>2.1735416854389039E-2</v>
      </c>
      <c r="J152" s="18">
        <f t="shared" si="147"/>
        <v>1.8710613466609238E-2</v>
      </c>
      <c r="K152" s="18">
        <f t="shared" si="147"/>
        <v>1.5788345786889785E-2</v>
      </c>
      <c r="L152" s="18">
        <f t="shared" si="148"/>
        <v>1.2963487029827622E-2</v>
      </c>
      <c r="M152" s="18">
        <f t="shared" si="148"/>
        <v>1.0231246592669149E-2</v>
      </c>
      <c r="N152" s="18">
        <f t="shared" si="148"/>
        <v>7.5871429438061216E-3</v>
      </c>
      <c r="O152" s="18">
        <f t="shared" si="148"/>
        <v>5.0269790933196862E-3</v>
      </c>
      <c r="P152" s="18">
        <f t="shared" si="148"/>
        <v>2.546820363160951E-3</v>
      </c>
      <c r="Q152" s="18">
        <f t="shared" si="148"/>
        <v>1.4297420931480564E-4</v>
      </c>
      <c r="R152" s="18">
        <f t="shared" si="148"/>
        <v>2.1880281216875297E-3</v>
      </c>
      <c r="S152" s="18">
        <f t="shared" si="148"/>
        <v>4.4494482935554525E-3</v>
      </c>
      <c r="T152" s="18">
        <f t="shared" si="148"/>
        <v>6.6443561074272656E-3</v>
      </c>
      <c r="U152" s="18">
        <f t="shared" si="148"/>
        <v>8.7756434049549858E-3</v>
      </c>
      <c r="V152" s="18">
        <f t="shared" si="149"/>
        <v>1.0846036779696172E-2</v>
      </c>
      <c r="W152" s="18">
        <f t="shared" si="149"/>
        <v>1.2858109214303831E-2</v>
      </c>
      <c r="X152" s="18">
        <f t="shared" si="149"/>
        <v>1.4814290747950154E-2</v>
      </c>
      <c r="Y152" s="18">
        <f t="shared" si="149"/>
        <v>1.6716878266976043E-2</v>
      </c>
      <c r="Z152" s="18">
        <f t="shared" si="149"/>
        <v>1.8568044501703906E-2</v>
      </c>
      <c r="AA152" s="18">
        <f t="shared" si="149"/>
        <v>2.0369846303505704E-2</v>
      </c>
      <c r="AB152" s="18">
        <f t="shared" si="149"/>
        <v>2.212423226841799E-2</v>
      </c>
      <c r="AC152" s="18">
        <f t="shared" si="149"/>
        <v>2.3833049766709191E-2</v>
      </c>
      <c r="AD152" s="18">
        <f t="shared" si="149"/>
        <v>2.5498051431710855E-2</v>
      </c>
      <c r="AE152" s="18">
        <f t="shared" si="149"/>
        <v>2.7120901155826382E-2</v>
      </c>
      <c r="AF152" s="18">
        <f t="shared" si="150"/>
        <v>2.8703179636839049E-2</v>
      </c>
      <c r="AG152" s="18">
        <f t="shared" si="150"/>
        <v>3.0246389513382245E-2</v>
      </c>
      <c r="AH152" s="18">
        <f t="shared" si="150"/>
        <v>3.175196012464393E-2</v>
      </c>
      <c r="AI152" s="18">
        <f t="shared" si="150"/>
        <v>3.3221251925995669E-2</v>
      </c>
      <c r="AJ152" s="18">
        <f t="shared" si="150"/>
        <v>3.4655560589219994E-2</v>
      </c>
      <c r="AK152" s="18">
        <f t="shared" si="150"/>
        <v>3.6056120813309639E-2</v>
      </c>
      <c r="AL152" s="18">
        <f t="shared" si="150"/>
        <v>3.7424109869397176E-2</v>
      </c>
      <c r="AM152" s="18">
        <f t="shared" si="150"/>
        <v>3.8760650901206853E-2</v>
      </c>
      <c r="AN152" s="18">
        <f t="shared" si="150"/>
        <v>4.006681600047541E-2</v>
      </c>
      <c r="AO152" s="18">
        <f t="shared" si="150"/>
        <v>4.1343629075041292E-2</v>
      </c>
      <c r="AP152" s="18">
        <f t="shared" si="151"/>
        <v>4.2592068525727937E-2</v>
      </c>
      <c r="AQ152" s="18">
        <f t="shared" si="151"/>
        <v>4.3813069746729161E-2</v>
      </c>
      <c r="AR152" s="18">
        <f t="shared" si="151"/>
        <v>4.5007527462926009E-2</v>
      </c>
      <c r="AS152" s="18">
        <f t="shared" si="151"/>
        <v>4.6176297916408933E-2</v>
      </c>
      <c r="AT152" s="18">
        <f t="shared" si="151"/>
        <v>4.73202009134348E-2</v>
      </c>
      <c r="AU152" s="18">
        <f t="shared" si="151"/>
        <v>4.8440021742102192E-2</v>
      </c>
      <c r="AV152" s="18">
        <f t="shared" si="151"/>
        <v>4.9536512970172385E-2</v>
      </c>
      <c r="AW152" s="18">
        <f t="shared" si="151"/>
        <v>5.0610396131684394E-2</v>
      </c>
      <c r="AX152" s="18">
        <f t="shared" si="151"/>
        <v>5.1662363310308435E-2</v>
      </c>
      <c r="AY152" s="18">
        <f t="shared" si="151"/>
        <v>5.2693078626738048E-2</v>
      </c>
      <c r="AZ152" s="18">
        <f t="shared" si="152"/>
        <v>5.3703179636839043E-2</v>
      </c>
      <c r="BA152" s="18">
        <f t="shared" si="152"/>
        <v>5.4693278646740034E-2</v>
      </c>
      <c r="BB152" s="18">
        <f t="shared" si="152"/>
        <v>5.5663963950564534E-2</v>
      </c>
      <c r="BC152" s="18">
        <f t="shared" si="152"/>
        <v>5.6615800996062338E-2</v>
      </c>
      <c r="BD152" s="18">
        <f t="shared" si="152"/>
        <v>5.7549333482992897E-2</v>
      </c>
      <c r="BE152" s="18">
        <f t="shared" si="152"/>
        <v>5.8465084398743795E-2</v>
      </c>
      <c r="BF152" s="18">
        <f t="shared" si="152"/>
        <v>5.9363556995329629E-2</v>
      </c>
      <c r="BG152" s="18">
        <f t="shared" si="152"/>
        <v>6.0245235711605401E-2</v>
      </c>
      <c r="BH152" s="18">
        <f t="shared" si="152"/>
        <v>6.1110587044246462E-2</v>
      </c>
      <c r="BI152" s="18">
        <f t="shared" si="152"/>
        <v>6.1960060370783998E-2</v>
      </c>
      <c r="BJ152" s="18">
        <f t="shared" si="153"/>
        <v>6.2794088727748124E-2</v>
      </c>
      <c r="BK152" s="18">
        <f t="shared" si="153"/>
        <v>6.3613089546748949E-2</v>
      </c>
      <c r="BL152" s="18">
        <f t="shared" si="153"/>
        <v>6.4417465351124747E-2</v>
      </c>
      <c r="BM152" s="18">
        <f t="shared" si="153"/>
        <v>6.5207604415600126E-2</v>
      </c>
      <c r="BN152" s="18">
        <f t="shared" si="153"/>
        <v>6.5983881391225019E-2</v>
      </c>
      <c r="BO152" s="18">
        <f t="shared" si="153"/>
        <v>6.6746657897708589E-2</v>
      </c>
      <c r="BP152" s="18">
        <f t="shared" si="153"/>
        <v>6.7496283085114905E-2</v>
      </c>
      <c r="BQ152" s="18">
        <f t="shared" si="153"/>
        <v>6.8233094166753577E-2</v>
      </c>
      <c r="BR152" s="18">
        <f t="shared" si="153"/>
        <v>6.8957416924974646E-2</v>
      </c>
      <c r="BS152" s="18">
        <f t="shared" si="153"/>
        <v>6.9669566191460891E-2</v>
      </c>
      <c r="BT152" s="18">
        <f t="shared" si="154"/>
        <v>7.0369846303505706E-2</v>
      </c>
      <c r="BU152" s="18">
        <f t="shared" si="154"/>
        <v>7.1058551537665493E-2</v>
      </c>
      <c r="BV152" s="18">
        <f t="shared" si="154"/>
        <v>7.1735966522084943E-2</v>
      </c>
      <c r="BW152" s="18">
        <f t="shared" si="154"/>
        <v>7.240236662870897E-2</v>
      </c>
      <c r="BX152" s="18">
        <f t="shared" si="154"/>
        <v>7.3058018346516485E-2</v>
      </c>
      <c r="BY152" s="18">
        <f t="shared" si="154"/>
        <v>7.3703179636839034E-2</v>
      </c>
      <c r="BZ152" s="18">
        <f t="shared" si="154"/>
        <v>7.4338100271759688E-2</v>
      </c>
      <c r="CA152" s="18">
        <f t="shared" si="154"/>
        <v>7.4963022156524076E-2</v>
      </c>
      <c r="CB152" s="18">
        <f t="shared" si="154"/>
        <v>7.5578179636839049E-2</v>
      </c>
      <c r="CC152" s="18">
        <f t="shared" si="154"/>
        <v>7.618379979187781E-2</v>
      </c>
      <c r="CD152" s="18">
        <f t="shared" si="155"/>
        <v>7.6780102713762122E-2</v>
      </c>
      <c r="CE152" s="18">
        <f t="shared" si="155"/>
        <v>7.7367301774243613E-2</v>
      </c>
      <c r="CF152" s="18">
        <f t="shared" si="155"/>
        <v>7.7945603879263303E-2</v>
      </c>
      <c r="CG152" s="18">
        <f t="shared" si="155"/>
        <v>7.8515209712027023E-2</v>
      </c>
      <c r="CH152" s="18">
        <f t="shared" si="155"/>
        <v>7.9076313965197265E-2</v>
      </c>
      <c r="CI152" s="18">
        <f t="shared" si="155"/>
        <v>7.9629105562764965E-2</v>
      </c>
      <c r="CJ152" s="18">
        <f t="shared" si="155"/>
        <v>8.017376787213315E-2</v>
      </c>
      <c r="CK152" s="18">
        <f t="shared" si="155"/>
        <v>8.0710478906912048E-2</v>
      </c>
      <c r="CL152" s="18">
        <f t="shared" si="155"/>
        <v>8.1239411520897004E-2</v>
      </c>
      <c r="CM152" s="18">
        <f t="shared" si="155"/>
        <v>8.1760733593673571E-2</v>
      </c>
      <c r="CN152" s="18">
        <f t="shared" si="156"/>
        <v>8.2274608208267597E-2</v>
      </c>
      <c r="CO152" s="18">
        <f t="shared" si="156"/>
        <v>8.2781193821236221E-2</v>
      </c>
      <c r="CP152" s="18">
        <f t="shared" si="156"/>
        <v>8.3280644425571454E-2</v>
      </c>
      <c r="CQ152" s="18">
        <f t="shared" si="156"/>
        <v>8.3773109706769128E-2</v>
      </c>
      <c r="CR152" s="18">
        <f t="shared" si="156"/>
        <v>8.4258735192394602E-2</v>
      </c>
      <c r="CS152" s="18">
        <f t="shared" si="156"/>
        <v>8.4737662395459726E-2</v>
      </c>
      <c r="CT152" s="18">
        <f t="shared" si="156"/>
        <v>8.5210028951907546E-2</v>
      </c>
      <c r="CU152" s="18">
        <f t="shared" si="156"/>
        <v>8.5675968752485301E-2</v>
      </c>
      <c r="CV152" s="18">
        <f t="shared" si="156"/>
        <v>8.6135612069271492E-2</v>
      </c>
      <c r="CW152" s="18">
        <f t="shared" si="156"/>
        <v>8.6589085677107491E-2</v>
      </c>
      <c r="CX152" s="18">
        <f t="shared" si="156"/>
        <v>8.7036512970172369E-2</v>
      </c>
    </row>
    <row r="153" spans="1:102">
      <c r="A153" s="23">
        <v>1.28</v>
      </c>
      <c r="B153" s="18">
        <f t="shared" si="147"/>
        <v>4.751925397521331E-2</v>
      </c>
      <c r="C153" s="18">
        <f t="shared" si="147"/>
        <v>4.3597685347762323E-2</v>
      </c>
      <c r="D153" s="18">
        <f t="shared" si="147"/>
        <v>3.9826946282905618E-2</v>
      </c>
      <c r="E153" s="18">
        <f t="shared" si="147"/>
        <v>3.6198499258232167E-2</v>
      </c>
      <c r="F153" s="18">
        <f t="shared" si="147"/>
        <v>3.2704439160398481E-2</v>
      </c>
      <c r="G153" s="18">
        <f t="shared" si="147"/>
        <v>2.9337435793395129E-2</v>
      </c>
      <c r="H153" s="18">
        <f t="shared" si="147"/>
        <v>2.6090682546641875E-2</v>
      </c>
      <c r="I153" s="18">
        <f t="shared" si="147"/>
        <v>2.2957850466441374E-2</v>
      </c>
      <c r="J153" s="18">
        <f t="shared" si="147"/>
        <v>1.9933047078661573E-2</v>
      </c>
      <c r="K153" s="18">
        <f t="shared" si="147"/>
        <v>1.7010779398942119E-2</v>
      </c>
      <c r="L153" s="18">
        <f t="shared" si="148"/>
        <v>1.4185920641879957E-2</v>
      </c>
      <c r="M153" s="18">
        <f t="shared" si="148"/>
        <v>1.1453680204721484E-2</v>
      </c>
      <c r="N153" s="18">
        <f t="shared" si="148"/>
        <v>8.809576555858456E-3</v>
      </c>
      <c r="O153" s="18">
        <f t="shared" si="148"/>
        <v>6.2494127053720205E-3</v>
      </c>
      <c r="P153" s="18">
        <f t="shared" si="148"/>
        <v>3.7692539752132992E-3</v>
      </c>
      <c r="Q153" s="18">
        <f t="shared" si="148"/>
        <v>1.3654078213671539E-3</v>
      </c>
      <c r="R153" s="18">
        <f t="shared" si="148"/>
        <v>9.6559450963518145E-4</v>
      </c>
      <c r="S153" s="18">
        <f t="shared" si="148"/>
        <v>3.2270146815031181E-3</v>
      </c>
      <c r="T153" s="18">
        <f t="shared" si="148"/>
        <v>5.4219224953749312E-3</v>
      </c>
      <c r="U153" s="18">
        <f t="shared" si="148"/>
        <v>7.5532097929026515E-3</v>
      </c>
      <c r="V153" s="18">
        <f t="shared" si="149"/>
        <v>9.6236031676438377E-3</v>
      </c>
      <c r="W153" s="18">
        <f t="shared" si="149"/>
        <v>1.1635675602251497E-2</v>
      </c>
      <c r="X153" s="18">
        <f t="shared" si="149"/>
        <v>1.359185713589782E-2</v>
      </c>
      <c r="Y153" s="18">
        <f t="shared" si="149"/>
        <v>1.5494444654923695E-2</v>
      </c>
      <c r="Z153" s="18">
        <f t="shared" si="149"/>
        <v>1.7345610889651558E-2</v>
      </c>
      <c r="AA153" s="18">
        <f t="shared" si="149"/>
        <v>1.9147412691453369E-2</v>
      </c>
      <c r="AB153" s="18">
        <f t="shared" si="149"/>
        <v>2.0901798656365655E-2</v>
      </c>
      <c r="AC153" s="18">
        <f t="shared" si="149"/>
        <v>2.2610616154656843E-2</v>
      </c>
      <c r="AD153" s="18">
        <f t="shared" si="149"/>
        <v>2.4275617819658507E-2</v>
      </c>
      <c r="AE153" s="18">
        <f t="shared" si="149"/>
        <v>2.5898467543774034E-2</v>
      </c>
      <c r="AF153" s="18">
        <f t="shared" si="150"/>
        <v>2.7480746024786701E-2</v>
      </c>
      <c r="AG153" s="18">
        <f t="shared" si="150"/>
        <v>2.9023955901329911E-2</v>
      </c>
      <c r="AH153" s="18">
        <f t="shared" si="150"/>
        <v>3.0529526512591582E-2</v>
      </c>
      <c r="AI153" s="18">
        <f t="shared" si="150"/>
        <v>3.1998818313943321E-2</v>
      </c>
      <c r="AJ153" s="18">
        <f t="shared" si="150"/>
        <v>3.343312697716766E-2</v>
      </c>
      <c r="AK153" s="18">
        <f t="shared" si="150"/>
        <v>3.4833687201257305E-2</v>
      </c>
      <c r="AL153" s="18">
        <f t="shared" si="150"/>
        <v>3.6201676257344842E-2</v>
      </c>
      <c r="AM153" s="18">
        <f t="shared" si="150"/>
        <v>3.7538217289154518E-2</v>
      </c>
      <c r="AN153" s="18">
        <f t="shared" si="150"/>
        <v>3.8844382388423075E-2</v>
      </c>
      <c r="AO153" s="18">
        <f t="shared" si="150"/>
        <v>4.0121195462988944E-2</v>
      </c>
      <c r="AP153" s="18">
        <f t="shared" si="151"/>
        <v>4.1369634913675589E-2</v>
      </c>
      <c r="AQ153" s="18">
        <f t="shared" si="151"/>
        <v>4.2590636134676813E-2</v>
      </c>
      <c r="AR153" s="18">
        <f t="shared" si="151"/>
        <v>4.378509385087366E-2</v>
      </c>
      <c r="AS153" s="18">
        <f t="shared" si="151"/>
        <v>4.4953864304356585E-2</v>
      </c>
      <c r="AT153" s="18">
        <f t="shared" si="151"/>
        <v>4.6097767301382452E-2</v>
      </c>
      <c r="AU153" s="18">
        <f t="shared" si="151"/>
        <v>4.7217588130049858E-2</v>
      </c>
      <c r="AV153" s="18">
        <f t="shared" si="151"/>
        <v>4.831407935812005E-2</v>
      </c>
      <c r="AW153" s="18">
        <f t="shared" si="151"/>
        <v>4.938796251963206E-2</v>
      </c>
      <c r="AX153" s="18">
        <f t="shared" si="151"/>
        <v>5.0439929698256086E-2</v>
      </c>
      <c r="AY153" s="18">
        <f t="shared" si="151"/>
        <v>5.1470645014685699E-2</v>
      </c>
      <c r="AZ153" s="18">
        <f t="shared" si="152"/>
        <v>5.2480746024786709E-2</v>
      </c>
      <c r="BA153" s="18">
        <f t="shared" si="152"/>
        <v>5.34708450346877E-2</v>
      </c>
      <c r="BB153" s="18">
        <f t="shared" si="152"/>
        <v>5.4441530338512199E-2</v>
      </c>
      <c r="BC153" s="18">
        <f t="shared" si="152"/>
        <v>5.5393367384010003E-2</v>
      </c>
      <c r="BD153" s="18">
        <f t="shared" si="152"/>
        <v>5.6326899870940549E-2</v>
      </c>
      <c r="BE153" s="18">
        <f t="shared" si="152"/>
        <v>5.7242650786691461E-2</v>
      </c>
      <c r="BF153" s="18">
        <f t="shared" si="152"/>
        <v>5.8141123383277281E-2</v>
      </c>
      <c r="BG153" s="18">
        <f t="shared" si="152"/>
        <v>5.9022802099553053E-2</v>
      </c>
      <c r="BH153" s="18">
        <f t="shared" si="152"/>
        <v>5.9888153432194127E-2</v>
      </c>
      <c r="BI153" s="18">
        <f t="shared" si="152"/>
        <v>6.073762675873165E-2</v>
      </c>
      <c r="BJ153" s="18">
        <f t="shared" si="153"/>
        <v>6.1571655115695789E-2</v>
      </c>
      <c r="BK153" s="18">
        <f t="shared" si="153"/>
        <v>6.2390655934696615E-2</v>
      </c>
      <c r="BL153" s="18">
        <f t="shared" si="153"/>
        <v>6.3195031739072399E-2</v>
      </c>
      <c r="BM153" s="18">
        <f t="shared" si="153"/>
        <v>6.3985170803547778E-2</v>
      </c>
      <c r="BN153" s="18">
        <f t="shared" si="153"/>
        <v>6.4761447779172671E-2</v>
      </c>
      <c r="BO153" s="18">
        <f t="shared" si="153"/>
        <v>6.5524224285656268E-2</v>
      </c>
      <c r="BP153" s="18">
        <f t="shared" si="153"/>
        <v>6.6273849473062571E-2</v>
      </c>
      <c r="BQ153" s="18">
        <f t="shared" si="153"/>
        <v>6.7010660554701243E-2</v>
      </c>
      <c r="BR153" s="18">
        <f t="shared" si="153"/>
        <v>6.7734983312922298E-2</v>
      </c>
      <c r="BS153" s="18">
        <f t="shared" si="153"/>
        <v>6.8447132579408557E-2</v>
      </c>
      <c r="BT153" s="18">
        <f t="shared" si="154"/>
        <v>6.9147412691453386E-2</v>
      </c>
      <c r="BU153" s="18">
        <f t="shared" si="154"/>
        <v>6.9836117925613145E-2</v>
      </c>
      <c r="BV153" s="18">
        <f t="shared" si="154"/>
        <v>7.0513532910032595E-2</v>
      </c>
      <c r="BW153" s="18">
        <f t="shared" si="154"/>
        <v>7.1179933016656621E-2</v>
      </c>
      <c r="BX153" s="18">
        <f t="shared" si="154"/>
        <v>7.1835584734464136E-2</v>
      </c>
      <c r="BY153" s="18">
        <f t="shared" si="154"/>
        <v>7.2480746024786685E-2</v>
      </c>
      <c r="BZ153" s="18">
        <f t="shared" si="154"/>
        <v>7.311566665970734E-2</v>
      </c>
      <c r="CA153" s="18">
        <f t="shared" si="154"/>
        <v>7.3740588544471741E-2</v>
      </c>
      <c r="CB153" s="18">
        <f t="shared" si="154"/>
        <v>7.4355746024786701E-2</v>
      </c>
      <c r="CC153" s="18">
        <f t="shared" si="154"/>
        <v>7.4961366179825475E-2</v>
      </c>
      <c r="CD153" s="18">
        <f t="shared" si="155"/>
        <v>7.5557669101709773E-2</v>
      </c>
      <c r="CE153" s="18">
        <f t="shared" si="155"/>
        <v>7.6144868162191265E-2</v>
      </c>
      <c r="CF153" s="18">
        <f t="shared" si="155"/>
        <v>7.6723170267210955E-2</v>
      </c>
      <c r="CG153" s="18">
        <f t="shared" si="155"/>
        <v>7.7292776099974675E-2</v>
      </c>
      <c r="CH153" s="18">
        <f t="shared" si="155"/>
        <v>7.7853880353144916E-2</v>
      </c>
      <c r="CI153" s="18">
        <f t="shared" si="155"/>
        <v>7.8406671950712631E-2</v>
      </c>
      <c r="CJ153" s="18">
        <f t="shared" si="155"/>
        <v>7.8951334260080802E-2</v>
      </c>
      <c r="CK153" s="18">
        <f t="shared" si="155"/>
        <v>7.9488045294859699E-2</v>
      </c>
      <c r="CL153" s="18">
        <f t="shared" si="155"/>
        <v>8.0016977908844683E-2</v>
      </c>
      <c r="CM153" s="18">
        <f t="shared" si="155"/>
        <v>8.0538299981621236E-2</v>
      </c>
      <c r="CN153" s="18">
        <f t="shared" si="156"/>
        <v>8.1052174596215248E-2</v>
      </c>
      <c r="CO153" s="18">
        <f t="shared" si="156"/>
        <v>8.1558760209183873E-2</v>
      </c>
      <c r="CP153" s="18">
        <f t="shared" si="156"/>
        <v>8.2058210813519106E-2</v>
      </c>
      <c r="CQ153" s="18">
        <f t="shared" si="156"/>
        <v>8.2550676094716779E-2</v>
      </c>
      <c r="CR153" s="18">
        <f t="shared" si="156"/>
        <v>8.3036301580342267E-2</v>
      </c>
      <c r="CS153" s="18">
        <f t="shared" si="156"/>
        <v>8.3515228783407378E-2</v>
      </c>
      <c r="CT153" s="18">
        <f t="shared" si="156"/>
        <v>8.3987595339855198E-2</v>
      </c>
      <c r="CU153" s="18">
        <f t="shared" si="156"/>
        <v>8.4453535140432953E-2</v>
      </c>
      <c r="CV153" s="18">
        <f t="shared" si="156"/>
        <v>8.4913178457219143E-2</v>
      </c>
      <c r="CW153" s="18">
        <f t="shared" si="156"/>
        <v>8.5366652065055143E-2</v>
      </c>
      <c r="CX153" s="18">
        <f t="shared" si="156"/>
        <v>8.5814079358120049E-2</v>
      </c>
    </row>
    <row r="154" spans="1:102">
      <c r="A154" s="22">
        <v>1.29</v>
      </c>
      <c r="B154" s="18">
        <f t="shared" si="147"/>
        <v>4.8713861601058533E-2</v>
      </c>
      <c r="C154" s="18">
        <f t="shared" si="147"/>
        <v>4.4792292973607546E-2</v>
      </c>
      <c r="D154" s="18">
        <f t="shared" si="147"/>
        <v>4.1021553908750841E-2</v>
      </c>
      <c r="E154" s="18">
        <f t="shared" si="147"/>
        <v>3.739310688407739E-2</v>
      </c>
      <c r="F154" s="18">
        <f t="shared" si="147"/>
        <v>3.3899046786243711E-2</v>
      </c>
      <c r="G154" s="18">
        <f t="shared" si="147"/>
        <v>3.0532043419240346E-2</v>
      </c>
      <c r="H154" s="18">
        <f t="shared" si="147"/>
        <v>2.7285290172487098E-2</v>
      </c>
      <c r="I154" s="18">
        <f t="shared" si="147"/>
        <v>2.4152458092286611E-2</v>
      </c>
      <c r="J154" s="18">
        <f t="shared" si="147"/>
        <v>2.112765470450681E-2</v>
      </c>
      <c r="K154" s="18">
        <f t="shared" si="147"/>
        <v>1.8205387024787356E-2</v>
      </c>
      <c r="L154" s="18">
        <f t="shared" si="148"/>
        <v>1.5380528267725194E-2</v>
      </c>
      <c r="M154" s="18">
        <f t="shared" si="148"/>
        <v>1.2648287830566721E-2</v>
      </c>
      <c r="N154" s="18">
        <f t="shared" si="148"/>
        <v>1.0004184181703693E-2</v>
      </c>
      <c r="O154" s="18">
        <f t="shared" si="148"/>
        <v>7.4440203312172576E-3</v>
      </c>
      <c r="P154" s="18">
        <f t="shared" si="148"/>
        <v>4.9638616010585224E-3</v>
      </c>
      <c r="Q154" s="18">
        <f t="shared" si="148"/>
        <v>2.5600154472123771E-3</v>
      </c>
      <c r="R154" s="18">
        <f t="shared" si="148"/>
        <v>2.2901311621004172E-4</v>
      </c>
      <c r="S154" s="18">
        <f t="shared" si="148"/>
        <v>2.032407055657881E-3</v>
      </c>
      <c r="T154" s="18">
        <f t="shared" si="148"/>
        <v>4.2273148695296942E-3</v>
      </c>
      <c r="U154" s="18">
        <f t="shared" si="148"/>
        <v>6.3586021670574144E-3</v>
      </c>
      <c r="V154" s="18">
        <f t="shared" si="149"/>
        <v>8.4289955417986007E-3</v>
      </c>
      <c r="W154" s="18">
        <f t="shared" si="149"/>
        <v>1.044106797640626E-2</v>
      </c>
      <c r="X154" s="18">
        <f t="shared" si="149"/>
        <v>1.2397249510052583E-2</v>
      </c>
      <c r="Y154" s="18">
        <f t="shared" si="149"/>
        <v>1.4299837029078472E-2</v>
      </c>
      <c r="Z154" s="18">
        <f t="shared" si="149"/>
        <v>1.6151003263806335E-2</v>
      </c>
      <c r="AA154" s="18">
        <f t="shared" si="149"/>
        <v>1.7952805065608132E-2</v>
      </c>
      <c r="AB154" s="18">
        <f t="shared" si="149"/>
        <v>1.9707191030520418E-2</v>
      </c>
      <c r="AC154" s="18">
        <f t="shared" si="149"/>
        <v>2.141600852881162E-2</v>
      </c>
      <c r="AD154" s="18">
        <f t="shared" si="149"/>
        <v>2.3081010193813284E-2</v>
      </c>
      <c r="AE154" s="18">
        <f t="shared" si="149"/>
        <v>2.4703859917928811E-2</v>
      </c>
      <c r="AF154" s="18">
        <f t="shared" si="150"/>
        <v>2.6286138398941478E-2</v>
      </c>
      <c r="AG154" s="18">
        <f t="shared" si="150"/>
        <v>2.7829348275484674E-2</v>
      </c>
      <c r="AH154" s="18">
        <f t="shared" si="150"/>
        <v>2.9334918886746358E-2</v>
      </c>
      <c r="AI154" s="18">
        <f t="shared" si="150"/>
        <v>3.0804210688098098E-2</v>
      </c>
      <c r="AJ154" s="18">
        <f t="shared" si="150"/>
        <v>3.2238519351322423E-2</v>
      </c>
      <c r="AK154" s="18">
        <f t="shared" si="150"/>
        <v>3.3639079575412068E-2</v>
      </c>
      <c r="AL154" s="18">
        <f t="shared" si="150"/>
        <v>3.5007068631499605E-2</v>
      </c>
      <c r="AM154" s="18">
        <f t="shared" si="150"/>
        <v>3.6343609663309281E-2</v>
      </c>
      <c r="AN154" s="18">
        <f t="shared" si="150"/>
        <v>3.7649774762577838E-2</v>
      </c>
      <c r="AO154" s="18">
        <f t="shared" si="150"/>
        <v>3.8926587837143721E-2</v>
      </c>
      <c r="AP154" s="18">
        <f t="shared" si="151"/>
        <v>4.0175027287830366E-2</v>
      </c>
      <c r="AQ154" s="18">
        <f t="shared" si="151"/>
        <v>4.1396028508831589E-2</v>
      </c>
      <c r="AR154" s="18">
        <f t="shared" si="151"/>
        <v>4.2590486225028437E-2</v>
      </c>
      <c r="AS154" s="18">
        <f t="shared" si="151"/>
        <v>4.3759256678511362E-2</v>
      </c>
      <c r="AT154" s="18">
        <f t="shared" si="151"/>
        <v>4.4903159675537228E-2</v>
      </c>
      <c r="AU154" s="18">
        <f t="shared" si="151"/>
        <v>4.6022980504204621E-2</v>
      </c>
      <c r="AV154" s="18">
        <f t="shared" si="151"/>
        <v>4.7119471732274813E-2</v>
      </c>
      <c r="AW154" s="18">
        <f t="shared" si="151"/>
        <v>4.8193354893786823E-2</v>
      </c>
      <c r="AX154" s="18">
        <f t="shared" si="151"/>
        <v>4.9245322072410863E-2</v>
      </c>
      <c r="AY154" s="18">
        <f t="shared" si="151"/>
        <v>5.0276037388840476E-2</v>
      </c>
      <c r="AZ154" s="18">
        <f t="shared" si="152"/>
        <v>5.1286138398941472E-2</v>
      </c>
      <c r="BA154" s="18">
        <f t="shared" si="152"/>
        <v>5.2276237408842463E-2</v>
      </c>
      <c r="BB154" s="18">
        <f t="shared" si="152"/>
        <v>5.3246922712666962E-2</v>
      </c>
      <c r="BC154" s="18">
        <f t="shared" si="152"/>
        <v>5.4198759758164766E-2</v>
      </c>
      <c r="BD154" s="18">
        <f t="shared" si="152"/>
        <v>5.5132292245095325E-2</v>
      </c>
      <c r="BE154" s="18">
        <f t="shared" si="152"/>
        <v>5.6048043160846224E-2</v>
      </c>
      <c r="BF154" s="18">
        <f t="shared" si="152"/>
        <v>5.6946515757432058E-2</v>
      </c>
      <c r="BG154" s="18">
        <f t="shared" si="152"/>
        <v>5.7828194473707829E-2</v>
      </c>
      <c r="BH154" s="18">
        <f t="shared" si="152"/>
        <v>5.869354580634889E-2</v>
      </c>
      <c r="BI154" s="18">
        <f t="shared" si="152"/>
        <v>5.9543019132886427E-2</v>
      </c>
      <c r="BJ154" s="18">
        <f t="shared" si="153"/>
        <v>6.0377047489850552E-2</v>
      </c>
      <c r="BK154" s="18">
        <f t="shared" si="153"/>
        <v>6.1196048308851378E-2</v>
      </c>
      <c r="BL154" s="18">
        <f t="shared" si="153"/>
        <v>6.2000424113227183E-2</v>
      </c>
      <c r="BM154" s="18">
        <f t="shared" si="153"/>
        <v>6.2790563177702555E-2</v>
      </c>
      <c r="BN154" s="18">
        <f t="shared" si="153"/>
        <v>6.3566840153327447E-2</v>
      </c>
      <c r="BO154" s="18">
        <f t="shared" si="153"/>
        <v>6.4329616659811018E-2</v>
      </c>
      <c r="BP154" s="18">
        <f t="shared" si="153"/>
        <v>6.5079241847217334E-2</v>
      </c>
      <c r="BQ154" s="18">
        <f t="shared" si="153"/>
        <v>6.5816052928856006E-2</v>
      </c>
      <c r="BR154" s="18">
        <f t="shared" si="153"/>
        <v>6.6540375687077075E-2</v>
      </c>
      <c r="BS154" s="18">
        <f t="shared" si="153"/>
        <v>6.725252495356332E-2</v>
      </c>
      <c r="BT154" s="18">
        <f t="shared" si="154"/>
        <v>6.7952805065608135E-2</v>
      </c>
      <c r="BU154" s="18">
        <f t="shared" si="154"/>
        <v>6.8641510299767922E-2</v>
      </c>
      <c r="BV154" s="18">
        <f t="shared" si="154"/>
        <v>6.9318925284187372E-2</v>
      </c>
      <c r="BW154" s="18">
        <f t="shared" si="154"/>
        <v>6.9985325390811398E-2</v>
      </c>
      <c r="BX154" s="18">
        <f t="shared" si="154"/>
        <v>7.0640977108618913E-2</v>
      </c>
      <c r="BY154" s="18">
        <f t="shared" si="154"/>
        <v>7.1286138398941462E-2</v>
      </c>
      <c r="BZ154" s="18">
        <f t="shared" si="154"/>
        <v>7.1921059033862117E-2</v>
      </c>
      <c r="CA154" s="18">
        <f t="shared" si="154"/>
        <v>7.2545980918626504E-2</v>
      </c>
      <c r="CB154" s="18">
        <f t="shared" si="154"/>
        <v>7.3161138398941478E-2</v>
      </c>
      <c r="CC154" s="18">
        <f t="shared" si="154"/>
        <v>7.3766758553980238E-2</v>
      </c>
      <c r="CD154" s="18">
        <f t="shared" si="155"/>
        <v>7.436306147586455E-2</v>
      </c>
      <c r="CE154" s="18">
        <f t="shared" si="155"/>
        <v>7.4950260536346042E-2</v>
      </c>
      <c r="CF154" s="18">
        <f t="shared" si="155"/>
        <v>7.5528562641365732E-2</v>
      </c>
      <c r="CG154" s="18">
        <f t="shared" si="155"/>
        <v>7.6098168474129452E-2</v>
      </c>
      <c r="CH154" s="18">
        <f t="shared" si="155"/>
        <v>7.6659272727299693E-2</v>
      </c>
      <c r="CI154" s="18">
        <f t="shared" si="155"/>
        <v>7.7212064324867394E-2</v>
      </c>
      <c r="CJ154" s="18">
        <f t="shared" si="155"/>
        <v>7.7756726634235579E-2</v>
      </c>
      <c r="CK154" s="18">
        <f t="shared" si="155"/>
        <v>7.8293437669014476E-2</v>
      </c>
      <c r="CL154" s="18">
        <f t="shared" si="155"/>
        <v>7.8822370282999432E-2</v>
      </c>
      <c r="CM154" s="18">
        <f t="shared" si="155"/>
        <v>7.9343692355775999E-2</v>
      </c>
      <c r="CN154" s="18">
        <f t="shared" si="156"/>
        <v>7.9857566970370025E-2</v>
      </c>
      <c r="CO154" s="18">
        <f t="shared" si="156"/>
        <v>8.0364152583338649E-2</v>
      </c>
      <c r="CP154" s="18">
        <f t="shared" si="156"/>
        <v>8.0863603187673883E-2</v>
      </c>
      <c r="CQ154" s="18">
        <f t="shared" si="156"/>
        <v>8.1356068468871556E-2</v>
      </c>
      <c r="CR154" s="18">
        <f t="shared" si="156"/>
        <v>8.184169395449703E-2</v>
      </c>
      <c r="CS154" s="18">
        <f t="shared" si="156"/>
        <v>8.2320621157562154E-2</v>
      </c>
      <c r="CT154" s="18">
        <f t="shared" si="156"/>
        <v>8.2792987714009975E-2</v>
      </c>
      <c r="CU154" s="18">
        <f t="shared" si="156"/>
        <v>8.325892751458773E-2</v>
      </c>
      <c r="CV154" s="18">
        <f t="shared" si="156"/>
        <v>8.371857083137392E-2</v>
      </c>
      <c r="CW154" s="18">
        <f t="shared" si="156"/>
        <v>8.417204443920992E-2</v>
      </c>
      <c r="CX154" s="18">
        <f t="shared" si="156"/>
        <v>8.4619471732274798E-2</v>
      </c>
    </row>
    <row r="155" spans="1:102">
      <c r="A155" s="23">
        <v>1.3</v>
      </c>
      <c r="B155" s="18">
        <f t="shared" ref="B155:K164" si="157">ABS(Ct_Na+10^-pH-Kw*10^pH-Ct_Cl)</f>
        <v>4.9881276637472327E-2</v>
      </c>
      <c r="C155" s="18">
        <f t="shared" si="157"/>
        <v>4.595970801002134E-2</v>
      </c>
      <c r="D155" s="18">
        <f t="shared" si="157"/>
        <v>4.2188968945164634E-2</v>
      </c>
      <c r="E155" s="18">
        <f t="shared" si="157"/>
        <v>3.8560521920491184E-2</v>
      </c>
      <c r="F155" s="18">
        <f t="shared" si="157"/>
        <v>3.5066461822657498E-2</v>
      </c>
      <c r="G155" s="18">
        <f t="shared" si="157"/>
        <v>3.1699458455654146E-2</v>
      </c>
      <c r="H155" s="18">
        <f t="shared" si="157"/>
        <v>2.8452705208900891E-2</v>
      </c>
      <c r="I155" s="18">
        <f t="shared" si="157"/>
        <v>2.5319873128700397E-2</v>
      </c>
      <c r="J155" s="18">
        <f t="shared" si="157"/>
        <v>2.2295069740920589E-2</v>
      </c>
      <c r="K155" s="18">
        <f t="shared" si="157"/>
        <v>1.9372802061201136E-2</v>
      </c>
      <c r="L155" s="18">
        <f t="shared" ref="L155:U164" si="158">ABS(Ct_Na+10^-pH-Kw*10^pH-Ct_Cl)</f>
        <v>1.6547943304138973E-2</v>
      </c>
      <c r="M155" s="18">
        <f t="shared" si="158"/>
        <v>1.38157028669805E-2</v>
      </c>
      <c r="N155" s="18">
        <f t="shared" si="158"/>
        <v>1.1171599218117473E-2</v>
      </c>
      <c r="O155" s="18">
        <f t="shared" si="158"/>
        <v>8.6114353676310373E-3</v>
      </c>
      <c r="P155" s="18">
        <f t="shared" si="158"/>
        <v>6.131276637472316E-3</v>
      </c>
      <c r="Q155" s="18">
        <f t="shared" si="158"/>
        <v>3.7274304836261568E-3</v>
      </c>
      <c r="R155" s="18">
        <f t="shared" si="158"/>
        <v>1.3964281526238354E-3</v>
      </c>
      <c r="S155" s="18">
        <f t="shared" si="158"/>
        <v>8.649920192441013E-4</v>
      </c>
      <c r="T155" s="18">
        <f t="shared" si="158"/>
        <v>3.0598998331159144E-3</v>
      </c>
      <c r="U155" s="18">
        <f t="shared" si="158"/>
        <v>5.1911871306436208E-3</v>
      </c>
      <c r="V155" s="18">
        <f t="shared" ref="V155:AE164" si="159">ABS(Ct_Na+10^-pH-Kw*10^pH-Ct_Cl)</f>
        <v>7.2615805053848209E-3</v>
      </c>
      <c r="W155" s="18">
        <f t="shared" si="159"/>
        <v>9.27365293999248E-3</v>
      </c>
      <c r="X155" s="18">
        <f t="shared" si="159"/>
        <v>1.1229834473638803E-2</v>
      </c>
      <c r="Y155" s="18">
        <f t="shared" si="159"/>
        <v>1.3132421992664678E-2</v>
      </c>
      <c r="Z155" s="18">
        <f t="shared" si="159"/>
        <v>1.4983588227392555E-2</v>
      </c>
      <c r="AA155" s="18">
        <f t="shared" si="159"/>
        <v>1.6785390029194353E-2</v>
      </c>
      <c r="AB155" s="18">
        <f t="shared" si="159"/>
        <v>1.8539775994106639E-2</v>
      </c>
      <c r="AC155" s="18">
        <f t="shared" si="159"/>
        <v>2.0248593492397826E-2</v>
      </c>
      <c r="AD155" s="18">
        <f t="shared" si="159"/>
        <v>2.191359515739949E-2</v>
      </c>
      <c r="AE155" s="18">
        <f t="shared" si="159"/>
        <v>2.3536444881515031E-2</v>
      </c>
      <c r="AF155" s="18">
        <f t="shared" ref="AF155:AO164" si="160">ABS(Ct_Na+10^-pH-Kw*10^pH-Ct_Cl)</f>
        <v>2.5118723362527698E-2</v>
      </c>
      <c r="AG155" s="18">
        <f t="shared" si="160"/>
        <v>2.666193323907088E-2</v>
      </c>
      <c r="AH155" s="18">
        <f t="shared" si="160"/>
        <v>2.8167503850332579E-2</v>
      </c>
      <c r="AI155" s="18">
        <f t="shared" si="160"/>
        <v>2.9636795651684318E-2</v>
      </c>
      <c r="AJ155" s="18">
        <f t="shared" si="160"/>
        <v>3.1071104314908643E-2</v>
      </c>
      <c r="AK155" s="18">
        <f t="shared" si="160"/>
        <v>3.2471664538998274E-2</v>
      </c>
      <c r="AL155" s="18">
        <f t="shared" si="160"/>
        <v>3.3839653595085811E-2</v>
      </c>
      <c r="AM155" s="18">
        <f t="shared" si="160"/>
        <v>3.5176194626895502E-2</v>
      </c>
      <c r="AN155" s="18">
        <f t="shared" si="160"/>
        <v>3.6482359726164058E-2</v>
      </c>
      <c r="AO155" s="18">
        <f t="shared" si="160"/>
        <v>3.7759172800729927E-2</v>
      </c>
      <c r="AP155" s="18">
        <f t="shared" ref="AP155:AY164" si="161">ABS(Ct_Na+10^-pH-Kw*10^pH-Ct_Cl)</f>
        <v>3.9007612251416572E-2</v>
      </c>
      <c r="AQ155" s="18">
        <f t="shared" si="161"/>
        <v>4.022861347241781E-2</v>
      </c>
      <c r="AR155" s="18">
        <f t="shared" si="161"/>
        <v>4.1423071188614644E-2</v>
      </c>
      <c r="AS155" s="18">
        <f t="shared" si="161"/>
        <v>4.2591841642097582E-2</v>
      </c>
      <c r="AT155" s="18">
        <f t="shared" si="161"/>
        <v>4.3735744639123435E-2</v>
      </c>
      <c r="AU155" s="18">
        <f t="shared" si="161"/>
        <v>4.4855565467790827E-2</v>
      </c>
      <c r="AV155" s="18">
        <f t="shared" si="161"/>
        <v>4.595205669586102E-2</v>
      </c>
      <c r="AW155" s="18">
        <f t="shared" si="161"/>
        <v>4.7025939857373043E-2</v>
      </c>
      <c r="AX155" s="18">
        <f t="shared" si="161"/>
        <v>4.8077907035997083E-2</v>
      </c>
      <c r="AY155" s="18">
        <f t="shared" si="161"/>
        <v>4.9108622352426683E-2</v>
      </c>
      <c r="AZ155" s="18">
        <f t="shared" ref="AZ155:BI164" si="162">ABS(Ct_Na+10^-pH-Kw*10^pH-Ct_Cl)</f>
        <v>5.0118723362527678E-2</v>
      </c>
      <c r="BA155" s="18">
        <f t="shared" si="162"/>
        <v>5.1108822372428669E-2</v>
      </c>
      <c r="BB155" s="18">
        <f t="shared" si="162"/>
        <v>5.2079507676253169E-2</v>
      </c>
      <c r="BC155" s="18">
        <f t="shared" si="162"/>
        <v>5.3031344721750986E-2</v>
      </c>
      <c r="BD155" s="18">
        <f t="shared" si="162"/>
        <v>5.3964877208681532E-2</v>
      </c>
      <c r="BE155" s="18">
        <f t="shared" si="162"/>
        <v>5.488062812443243E-2</v>
      </c>
      <c r="BF155" s="18">
        <f t="shared" si="162"/>
        <v>5.5779100721018264E-2</v>
      </c>
      <c r="BG155" s="18">
        <f t="shared" si="162"/>
        <v>5.666077943729405E-2</v>
      </c>
      <c r="BH155" s="18">
        <f t="shared" si="162"/>
        <v>5.7526130769935097E-2</v>
      </c>
      <c r="BI155" s="18">
        <f t="shared" si="162"/>
        <v>5.8375604096472647E-2</v>
      </c>
      <c r="BJ155" s="18">
        <f t="shared" ref="BJ155:BS164" si="163">ABS(Ct_Na+10^-pH-Kw*10^pH-Ct_Cl)</f>
        <v>5.9209632453436772E-2</v>
      </c>
      <c r="BK155" s="18">
        <f t="shared" si="163"/>
        <v>6.0028633272437598E-2</v>
      </c>
      <c r="BL155" s="18">
        <f t="shared" si="163"/>
        <v>6.0833009076813403E-2</v>
      </c>
      <c r="BM155" s="18">
        <f t="shared" si="163"/>
        <v>6.1623148141288761E-2</v>
      </c>
      <c r="BN155" s="18">
        <f t="shared" si="163"/>
        <v>6.2399425116913647E-2</v>
      </c>
      <c r="BO155" s="18">
        <f t="shared" si="163"/>
        <v>6.3162201623397224E-2</v>
      </c>
      <c r="BP155" s="18">
        <f t="shared" si="163"/>
        <v>6.3911826810803554E-2</v>
      </c>
      <c r="BQ155" s="18">
        <f t="shared" si="163"/>
        <v>6.4648637892442212E-2</v>
      </c>
      <c r="BR155" s="18">
        <f t="shared" si="163"/>
        <v>6.5372960650663281E-2</v>
      </c>
      <c r="BS155" s="18">
        <f t="shared" si="163"/>
        <v>6.6085109917149526E-2</v>
      </c>
      <c r="BT155" s="18">
        <f t="shared" ref="BT155:CC164" si="164">ABS(Ct_Na+10^-pH-Kw*10^pH-Ct_Cl)</f>
        <v>6.6785390029194341E-2</v>
      </c>
      <c r="BU155" s="18">
        <f t="shared" si="164"/>
        <v>6.7474095263354142E-2</v>
      </c>
      <c r="BV155" s="18">
        <f t="shared" si="164"/>
        <v>6.8151510247773578E-2</v>
      </c>
      <c r="BW155" s="18">
        <f t="shared" si="164"/>
        <v>6.8817910354397618E-2</v>
      </c>
      <c r="BX155" s="18">
        <f t="shared" si="164"/>
        <v>6.9473562072205119E-2</v>
      </c>
      <c r="BY155" s="18">
        <f t="shared" si="164"/>
        <v>7.0118723362527696E-2</v>
      </c>
      <c r="BZ155" s="18">
        <f t="shared" si="164"/>
        <v>7.0753643997448337E-2</v>
      </c>
      <c r="CA155" s="18">
        <f t="shared" si="164"/>
        <v>7.1378565882212724E-2</v>
      </c>
      <c r="CB155" s="18">
        <f t="shared" si="164"/>
        <v>7.1993723362527698E-2</v>
      </c>
      <c r="CC155" s="18">
        <f t="shared" si="164"/>
        <v>7.2599343517566445E-2</v>
      </c>
      <c r="CD155" s="18">
        <f t="shared" ref="CD155:CM164" si="165">ABS(Ct_Na+10^-pH-Kw*10^pH-Ct_Cl)</f>
        <v>7.3195646439450757E-2</v>
      </c>
      <c r="CE155" s="18">
        <f t="shared" si="165"/>
        <v>7.3782845499932276E-2</v>
      </c>
      <c r="CF155" s="18">
        <f t="shared" si="165"/>
        <v>7.4361147604951938E-2</v>
      </c>
      <c r="CG155" s="18">
        <f t="shared" si="165"/>
        <v>7.4930753437715658E-2</v>
      </c>
      <c r="CH155" s="18">
        <f t="shared" si="165"/>
        <v>7.54918576908859E-2</v>
      </c>
      <c r="CI155" s="18">
        <f t="shared" si="165"/>
        <v>7.60446492884536E-2</v>
      </c>
      <c r="CJ155" s="18">
        <f t="shared" si="165"/>
        <v>7.6589311597821813E-2</v>
      </c>
      <c r="CK155" s="18">
        <f t="shared" si="165"/>
        <v>7.7126022632600683E-2</v>
      </c>
      <c r="CL155" s="18">
        <f t="shared" si="165"/>
        <v>7.7654955246585639E-2</v>
      </c>
      <c r="CM155" s="18">
        <f t="shared" si="165"/>
        <v>7.8176277319362206E-2</v>
      </c>
      <c r="CN155" s="18">
        <f t="shared" ref="CN155:CX164" si="166">ABS(Ct_Na+10^-pH-Kw*10^pH-Ct_Cl)</f>
        <v>7.8690151933956259E-2</v>
      </c>
      <c r="CO155" s="18">
        <f t="shared" si="166"/>
        <v>7.9196737546924856E-2</v>
      </c>
      <c r="CP155" s="18">
        <f t="shared" si="166"/>
        <v>7.9696188151260089E-2</v>
      </c>
      <c r="CQ155" s="18">
        <f t="shared" si="166"/>
        <v>8.0188653432457763E-2</v>
      </c>
      <c r="CR155" s="18">
        <f t="shared" si="166"/>
        <v>8.0674278918083236E-2</v>
      </c>
      <c r="CS155" s="18">
        <f t="shared" si="166"/>
        <v>8.1153206121148375E-2</v>
      </c>
      <c r="CT155" s="18">
        <f t="shared" si="166"/>
        <v>8.1625572677596195E-2</v>
      </c>
      <c r="CU155" s="18">
        <f t="shared" si="166"/>
        <v>8.209151247817395E-2</v>
      </c>
      <c r="CV155" s="18">
        <f t="shared" si="166"/>
        <v>8.255115579496014E-2</v>
      </c>
      <c r="CW155" s="18">
        <f t="shared" si="166"/>
        <v>8.300462940279614E-2</v>
      </c>
      <c r="CX155" s="18">
        <f t="shared" si="166"/>
        <v>8.3452056695861004E-2</v>
      </c>
    </row>
    <row r="156" spans="1:102">
      <c r="A156" s="22">
        <v>1.31</v>
      </c>
      <c r="B156" s="18">
        <f t="shared" si="157"/>
        <v>5.102211806335958E-2</v>
      </c>
      <c r="C156" s="18">
        <f t="shared" si="157"/>
        <v>4.7100549435908592E-2</v>
      </c>
      <c r="D156" s="18">
        <f t="shared" si="157"/>
        <v>4.3329810371051887E-2</v>
      </c>
      <c r="E156" s="18">
        <f t="shared" si="157"/>
        <v>3.9701363346378436E-2</v>
      </c>
      <c r="F156" s="18">
        <f t="shared" si="157"/>
        <v>3.6207303248544757E-2</v>
      </c>
      <c r="G156" s="18">
        <f t="shared" si="157"/>
        <v>3.2840299881541392E-2</v>
      </c>
      <c r="H156" s="18">
        <f t="shared" si="157"/>
        <v>2.9593546634788144E-2</v>
      </c>
      <c r="I156" s="18">
        <f t="shared" si="157"/>
        <v>2.646071455458765E-2</v>
      </c>
      <c r="J156" s="18">
        <f t="shared" si="157"/>
        <v>2.3435911166807849E-2</v>
      </c>
      <c r="K156" s="18">
        <f t="shared" si="157"/>
        <v>2.0513643487088395E-2</v>
      </c>
      <c r="L156" s="18">
        <f t="shared" si="158"/>
        <v>1.7688784730026233E-2</v>
      </c>
      <c r="M156" s="18">
        <f t="shared" si="158"/>
        <v>1.495654429286776E-2</v>
      </c>
      <c r="N156" s="18">
        <f t="shared" si="158"/>
        <v>1.2312440644004732E-2</v>
      </c>
      <c r="O156" s="18">
        <f t="shared" si="158"/>
        <v>9.7522767935182969E-3</v>
      </c>
      <c r="P156" s="18">
        <f t="shared" si="158"/>
        <v>7.2721180633595617E-3</v>
      </c>
      <c r="Q156" s="18">
        <f t="shared" si="158"/>
        <v>4.8682719095134164E-3</v>
      </c>
      <c r="R156" s="18">
        <f t="shared" si="158"/>
        <v>2.537269578511081E-3</v>
      </c>
      <c r="S156" s="18">
        <f t="shared" si="158"/>
        <v>2.7584940664315827E-4</v>
      </c>
      <c r="T156" s="18">
        <f t="shared" si="158"/>
        <v>1.9190584072286548E-3</v>
      </c>
      <c r="U156" s="18">
        <f t="shared" si="158"/>
        <v>4.0503457047563751E-3</v>
      </c>
      <c r="V156" s="18">
        <f t="shared" si="159"/>
        <v>6.1207390794975614E-3</v>
      </c>
      <c r="W156" s="18">
        <f t="shared" si="159"/>
        <v>8.1328115141052204E-3</v>
      </c>
      <c r="X156" s="18">
        <f t="shared" si="159"/>
        <v>1.0088993047751543E-2</v>
      </c>
      <c r="Y156" s="18">
        <f t="shared" si="159"/>
        <v>1.1991580566777432E-2</v>
      </c>
      <c r="Z156" s="18">
        <f t="shared" si="159"/>
        <v>1.3842746801505296E-2</v>
      </c>
      <c r="AA156" s="18">
        <f t="shared" si="159"/>
        <v>1.5644548603307093E-2</v>
      </c>
      <c r="AB156" s="18">
        <f t="shared" si="159"/>
        <v>1.7398934568219379E-2</v>
      </c>
      <c r="AC156" s="18">
        <f t="shared" si="159"/>
        <v>1.910775206651058E-2</v>
      </c>
      <c r="AD156" s="18">
        <f t="shared" si="159"/>
        <v>2.0772753731512245E-2</v>
      </c>
      <c r="AE156" s="18">
        <f t="shared" si="159"/>
        <v>2.2395603455627772E-2</v>
      </c>
      <c r="AF156" s="18">
        <f t="shared" si="160"/>
        <v>2.3977881936640438E-2</v>
      </c>
      <c r="AG156" s="18">
        <f t="shared" si="160"/>
        <v>2.5521091813183634E-2</v>
      </c>
      <c r="AH156" s="18">
        <f t="shared" si="160"/>
        <v>2.7026662424445319E-2</v>
      </c>
      <c r="AI156" s="18">
        <f t="shared" si="160"/>
        <v>2.8495954225797059E-2</v>
      </c>
      <c r="AJ156" s="18">
        <f t="shared" si="160"/>
        <v>2.9930262889021383E-2</v>
      </c>
      <c r="AK156" s="18">
        <f t="shared" si="160"/>
        <v>3.1330823113111028E-2</v>
      </c>
      <c r="AL156" s="18">
        <f t="shared" si="160"/>
        <v>3.2698812169198566E-2</v>
      </c>
      <c r="AM156" s="18">
        <f t="shared" si="160"/>
        <v>3.4035353201008242E-2</v>
      </c>
      <c r="AN156" s="18">
        <f t="shared" si="160"/>
        <v>3.5341518300276799E-2</v>
      </c>
      <c r="AO156" s="18">
        <f t="shared" si="160"/>
        <v>3.6618331374842682E-2</v>
      </c>
      <c r="AP156" s="18">
        <f t="shared" si="161"/>
        <v>3.7866770825529326E-2</v>
      </c>
      <c r="AQ156" s="18">
        <f t="shared" si="161"/>
        <v>3.908777204653055E-2</v>
      </c>
      <c r="AR156" s="18">
        <f t="shared" si="161"/>
        <v>4.0282229762727398E-2</v>
      </c>
      <c r="AS156" s="18">
        <f t="shared" si="161"/>
        <v>4.1451000216210322E-2</v>
      </c>
      <c r="AT156" s="18">
        <f t="shared" si="161"/>
        <v>4.2594903213236189E-2</v>
      </c>
      <c r="AU156" s="18">
        <f t="shared" si="161"/>
        <v>4.3714724041903581E-2</v>
      </c>
      <c r="AV156" s="18">
        <f t="shared" si="161"/>
        <v>4.4811215269973774E-2</v>
      </c>
      <c r="AW156" s="18">
        <f t="shared" si="161"/>
        <v>4.5885098431485784E-2</v>
      </c>
      <c r="AX156" s="18">
        <f t="shared" si="161"/>
        <v>4.6937065610109824E-2</v>
      </c>
      <c r="AY156" s="18">
        <f t="shared" si="161"/>
        <v>4.7967780926539437E-2</v>
      </c>
      <c r="AZ156" s="18">
        <f t="shared" si="162"/>
        <v>4.8977881936640433E-2</v>
      </c>
      <c r="BA156" s="18">
        <f t="shared" si="162"/>
        <v>4.9967980946541424E-2</v>
      </c>
      <c r="BB156" s="18">
        <f t="shared" si="162"/>
        <v>5.0938666250365923E-2</v>
      </c>
      <c r="BC156" s="18">
        <f t="shared" si="162"/>
        <v>5.1890503295863727E-2</v>
      </c>
      <c r="BD156" s="18">
        <f t="shared" si="162"/>
        <v>5.2824035782794286E-2</v>
      </c>
      <c r="BE156" s="18">
        <f t="shared" si="162"/>
        <v>5.3739786698545185E-2</v>
      </c>
      <c r="BF156" s="18">
        <f t="shared" si="162"/>
        <v>5.4638259295131018E-2</v>
      </c>
      <c r="BG156" s="18">
        <f t="shared" si="162"/>
        <v>5.551993801140679E-2</v>
      </c>
      <c r="BH156" s="18">
        <f t="shared" si="162"/>
        <v>5.6385289344047851E-2</v>
      </c>
      <c r="BI156" s="18">
        <f t="shared" si="162"/>
        <v>5.7234762670585387E-2</v>
      </c>
      <c r="BJ156" s="18">
        <f t="shared" si="163"/>
        <v>5.8068791027549513E-2</v>
      </c>
      <c r="BK156" s="18">
        <f t="shared" si="163"/>
        <v>5.8887791846550339E-2</v>
      </c>
      <c r="BL156" s="18">
        <f t="shared" si="163"/>
        <v>5.9692167650926144E-2</v>
      </c>
      <c r="BM156" s="18">
        <f t="shared" si="163"/>
        <v>6.0482306715401515E-2</v>
      </c>
      <c r="BN156" s="18">
        <f t="shared" si="163"/>
        <v>6.1258583691026401E-2</v>
      </c>
      <c r="BO156" s="18">
        <f t="shared" si="163"/>
        <v>6.2021360197509985E-2</v>
      </c>
      <c r="BP156" s="18">
        <f t="shared" si="163"/>
        <v>6.2770985384916295E-2</v>
      </c>
      <c r="BQ156" s="18">
        <f t="shared" si="163"/>
        <v>6.3507796466554967E-2</v>
      </c>
      <c r="BR156" s="18">
        <f t="shared" si="163"/>
        <v>6.4232119224776035E-2</v>
      </c>
      <c r="BS156" s="18">
        <f t="shared" si="163"/>
        <v>6.494426849126228E-2</v>
      </c>
      <c r="BT156" s="18">
        <f t="shared" si="164"/>
        <v>6.5644548603307096E-2</v>
      </c>
      <c r="BU156" s="18">
        <f t="shared" si="164"/>
        <v>6.6333253837466882E-2</v>
      </c>
      <c r="BV156" s="18">
        <f t="shared" si="164"/>
        <v>6.7010668821886332E-2</v>
      </c>
      <c r="BW156" s="18">
        <f t="shared" si="164"/>
        <v>6.7677068928510359E-2</v>
      </c>
      <c r="BX156" s="18">
        <f t="shared" si="164"/>
        <v>6.8332720646317874E-2</v>
      </c>
      <c r="BY156" s="18">
        <f t="shared" si="164"/>
        <v>6.8977881936640423E-2</v>
      </c>
      <c r="BZ156" s="18">
        <f t="shared" si="164"/>
        <v>6.9612802571561078E-2</v>
      </c>
      <c r="CA156" s="18">
        <f t="shared" si="164"/>
        <v>7.0237724456325465E-2</v>
      </c>
      <c r="CB156" s="18">
        <f t="shared" si="164"/>
        <v>7.0852881936640438E-2</v>
      </c>
      <c r="CC156" s="18">
        <f t="shared" si="164"/>
        <v>7.1458502091679199E-2</v>
      </c>
      <c r="CD156" s="18">
        <f t="shared" si="165"/>
        <v>7.2054805013563511E-2</v>
      </c>
      <c r="CE156" s="18">
        <f t="shared" si="165"/>
        <v>7.2642004074045002E-2</v>
      </c>
      <c r="CF156" s="18">
        <f t="shared" si="165"/>
        <v>7.3220306179064693E-2</v>
      </c>
      <c r="CG156" s="18">
        <f t="shared" si="165"/>
        <v>7.3789912011828412E-2</v>
      </c>
      <c r="CH156" s="18">
        <f t="shared" si="165"/>
        <v>7.4351016264998654E-2</v>
      </c>
      <c r="CI156" s="18">
        <f t="shared" si="165"/>
        <v>7.4903807862566354E-2</v>
      </c>
      <c r="CJ156" s="18">
        <f t="shared" si="165"/>
        <v>7.544847017193454E-2</v>
      </c>
      <c r="CK156" s="18">
        <f t="shared" si="165"/>
        <v>7.5985181206713437E-2</v>
      </c>
      <c r="CL156" s="18">
        <f t="shared" si="165"/>
        <v>7.6514113820698393E-2</v>
      </c>
      <c r="CM156" s="18">
        <f t="shared" si="165"/>
        <v>7.703543589347496E-2</v>
      </c>
      <c r="CN156" s="18">
        <f t="shared" si="166"/>
        <v>7.7549310508068986E-2</v>
      </c>
      <c r="CO156" s="18">
        <f t="shared" si="166"/>
        <v>7.805589612103761E-2</v>
      </c>
      <c r="CP156" s="18">
        <f t="shared" si="166"/>
        <v>7.8555346725372843E-2</v>
      </c>
      <c r="CQ156" s="18">
        <f t="shared" si="166"/>
        <v>7.9047812006570517E-2</v>
      </c>
      <c r="CR156" s="18">
        <f t="shared" si="166"/>
        <v>7.9533437492195991E-2</v>
      </c>
      <c r="CS156" s="18">
        <f t="shared" si="166"/>
        <v>8.0012364695261115E-2</v>
      </c>
      <c r="CT156" s="18">
        <f t="shared" si="166"/>
        <v>8.0484731251708935E-2</v>
      </c>
      <c r="CU156" s="18">
        <f t="shared" si="166"/>
        <v>8.0950671052286691E-2</v>
      </c>
      <c r="CV156" s="18">
        <f t="shared" si="166"/>
        <v>8.1410314369072881E-2</v>
      </c>
      <c r="CW156" s="18">
        <f t="shared" si="166"/>
        <v>8.1863787976908881E-2</v>
      </c>
      <c r="CX156" s="18">
        <f t="shared" si="166"/>
        <v>8.2311215269973759E-2</v>
      </c>
    </row>
    <row r="157" spans="1:102">
      <c r="A157" s="23">
        <v>1.32</v>
      </c>
      <c r="B157" s="18">
        <f t="shared" si="157"/>
        <v>5.2136990767945111E-2</v>
      </c>
      <c r="C157" s="18">
        <f t="shared" si="157"/>
        <v>4.8215422140494124E-2</v>
      </c>
      <c r="D157" s="18">
        <f t="shared" si="157"/>
        <v>4.4444683075637419E-2</v>
      </c>
      <c r="E157" s="18">
        <f t="shared" si="157"/>
        <v>4.0816236050963968E-2</v>
      </c>
      <c r="F157" s="18">
        <f t="shared" si="157"/>
        <v>3.7322175953130282E-2</v>
      </c>
      <c r="G157" s="18">
        <f t="shared" si="157"/>
        <v>3.395517258612693E-2</v>
      </c>
      <c r="H157" s="18">
        <f t="shared" si="157"/>
        <v>3.0708419339373676E-2</v>
      </c>
      <c r="I157" s="18">
        <f t="shared" si="157"/>
        <v>2.7575587259173182E-2</v>
      </c>
      <c r="J157" s="18">
        <f t="shared" si="157"/>
        <v>2.4550783871393388E-2</v>
      </c>
      <c r="K157" s="18">
        <f t="shared" si="157"/>
        <v>2.1628516191673927E-2</v>
      </c>
      <c r="L157" s="18">
        <f t="shared" si="158"/>
        <v>1.8803657434611765E-2</v>
      </c>
      <c r="M157" s="18">
        <f t="shared" si="158"/>
        <v>1.6071416997453292E-2</v>
      </c>
      <c r="N157" s="18">
        <f t="shared" si="158"/>
        <v>1.3427313348590264E-2</v>
      </c>
      <c r="O157" s="18">
        <f t="shared" si="158"/>
        <v>1.0867149498103829E-2</v>
      </c>
      <c r="P157" s="18">
        <f t="shared" si="158"/>
        <v>8.3869907679451072E-3</v>
      </c>
      <c r="Q157" s="18">
        <f t="shared" si="158"/>
        <v>5.983144614098948E-3</v>
      </c>
      <c r="R157" s="18">
        <f t="shared" si="158"/>
        <v>3.6521422830966266E-3</v>
      </c>
      <c r="S157" s="18">
        <f t="shared" si="158"/>
        <v>1.3907221112286899E-3</v>
      </c>
      <c r="T157" s="18">
        <f t="shared" si="158"/>
        <v>8.0418570264312317E-4</v>
      </c>
      <c r="U157" s="18">
        <f t="shared" si="158"/>
        <v>2.9354730001708296E-3</v>
      </c>
      <c r="V157" s="18">
        <f t="shared" si="159"/>
        <v>5.0058663749120297E-3</v>
      </c>
      <c r="W157" s="18">
        <f t="shared" si="159"/>
        <v>7.0179388095196887E-3</v>
      </c>
      <c r="X157" s="18">
        <f t="shared" si="159"/>
        <v>8.9741203431660116E-3</v>
      </c>
      <c r="Y157" s="18">
        <f t="shared" si="159"/>
        <v>1.0876707862191887E-2</v>
      </c>
      <c r="Z157" s="18">
        <f t="shared" si="159"/>
        <v>1.2727874096919764E-2</v>
      </c>
      <c r="AA157" s="18">
        <f t="shared" si="159"/>
        <v>1.4529675898721561E-2</v>
      </c>
      <c r="AB157" s="18">
        <f t="shared" si="159"/>
        <v>1.6284061863633847E-2</v>
      </c>
      <c r="AC157" s="18">
        <f t="shared" si="159"/>
        <v>1.7992879361925035E-2</v>
      </c>
      <c r="AD157" s="18">
        <f t="shared" si="159"/>
        <v>1.9657881026926699E-2</v>
      </c>
      <c r="AE157" s="18">
        <f t="shared" si="159"/>
        <v>2.128073075104224E-2</v>
      </c>
      <c r="AF157" s="18">
        <f t="shared" si="160"/>
        <v>2.2863009232054907E-2</v>
      </c>
      <c r="AG157" s="18">
        <f t="shared" si="160"/>
        <v>2.4406219108598089E-2</v>
      </c>
      <c r="AH157" s="18">
        <f t="shared" si="160"/>
        <v>2.5911789719859787E-2</v>
      </c>
      <c r="AI157" s="18">
        <f t="shared" si="160"/>
        <v>2.7381081521211527E-2</v>
      </c>
      <c r="AJ157" s="18">
        <f t="shared" si="160"/>
        <v>2.8815390184435852E-2</v>
      </c>
      <c r="AK157" s="18">
        <f t="shared" si="160"/>
        <v>3.0215950408525483E-2</v>
      </c>
      <c r="AL157" s="18">
        <f t="shared" si="160"/>
        <v>3.158393946461302E-2</v>
      </c>
      <c r="AM157" s="18">
        <f t="shared" si="160"/>
        <v>3.292048049642271E-2</v>
      </c>
      <c r="AN157" s="18">
        <f t="shared" si="160"/>
        <v>3.4226645595691267E-2</v>
      </c>
      <c r="AO157" s="18">
        <f t="shared" si="160"/>
        <v>3.5503458670257136E-2</v>
      </c>
      <c r="AP157" s="18">
        <f t="shared" si="161"/>
        <v>3.6751898120943781E-2</v>
      </c>
      <c r="AQ157" s="18">
        <f t="shared" si="161"/>
        <v>3.7972899341945018E-2</v>
      </c>
      <c r="AR157" s="18">
        <f t="shared" si="161"/>
        <v>3.9167357058141852E-2</v>
      </c>
      <c r="AS157" s="18">
        <f t="shared" si="161"/>
        <v>4.0336127511624791E-2</v>
      </c>
      <c r="AT157" s="18">
        <f t="shared" si="161"/>
        <v>4.1480030508650644E-2</v>
      </c>
      <c r="AU157" s="18">
        <f t="shared" si="161"/>
        <v>4.2599851337318036E-2</v>
      </c>
      <c r="AV157" s="18">
        <f t="shared" si="161"/>
        <v>4.3696342565388228E-2</v>
      </c>
      <c r="AW157" s="18">
        <f t="shared" si="161"/>
        <v>4.4770225726900252E-2</v>
      </c>
      <c r="AX157" s="18">
        <f t="shared" si="161"/>
        <v>4.5822192905524292E-2</v>
      </c>
      <c r="AY157" s="18">
        <f t="shared" si="161"/>
        <v>4.6852908221953891E-2</v>
      </c>
      <c r="AZ157" s="18">
        <f t="shared" si="162"/>
        <v>4.7863009232054887E-2</v>
      </c>
      <c r="BA157" s="18">
        <f t="shared" si="162"/>
        <v>4.8853108241955878E-2</v>
      </c>
      <c r="BB157" s="18">
        <f t="shared" si="162"/>
        <v>4.9823793545780377E-2</v>
      </c>
      <c r="BC157" s="18">
        <f t="shared" si="162"/>
        <v>5.0775630591278195E-2</v>
      </c>
      <c r="BD157" s="18">
        <f t="shared" si="162"/>
        <v>5.1709163078208741E-2</v>
      </c>
      <c r="BE157" s="18">
        <f t="shared" si="162"/>
        <v>5.2624913993959639E-2</v>
      </c>
      <c r="BF157" s="18">
        <f t="shared" si="162"/>
        <v>5.3523386590545473E-2</v>
      </c>
      <c r="BG157" s="18">
        <f t="shared" si="162"/>
        <v>5.4405065306821258E-2</v>
      </c>
      <c r="BH157" s="18">
        <f t="shared" si="162"/>
        <v>5.5270416639462305E-2</v>
      </c>
      <c r="BI157" s="18">
        <f t="shared" si="162"/>
        <v>5.6119889965999856E-2</v>
      </c>
      <c r="BJ157" s="18">
        <f t="shared" si="163"/>
        <v>5.6953918322963981E-2</v>
      </c>
      <c r="BK157" s="18">
        <f t="shared" si="163"/>
        <v>5.7772919141964807E-2</v>
      </c>
      <c r="BL157" s="18">
        <f t="shared" si="163"/>
        <v>5.8577294946340612E-2</v>
      </c>
      <c r="BM157" s="18">
        <f t="shared" si="163"/>
        <v>5.936743401081597E-2</v>
      </c>
      <c r="BN157" s="18">
        <f t="shared" si="163"/>
        <v>6.0143710986440856E-2</v>
      </c>
      <c r="BO157" s="18">
        <f t="shared" si="163"/>
        <v>6.090648749292444E-2</v>
      </c>
      <c r="BP157" s="18">
        <f t="shared" si="163"/>
        <v>6.1656112680330763E-2</v>
      </c>
      <c r="BQ157" s="18">
        <f t="shared" si="163"/>
        <v>6.2392923761969421E-2</v>
      </c>
      <c r="BR157" s="18">
        <f t="shared" si="163"/>
        <v>6.311724652019049E-2</v>
      </c>
      <c r="BS157" s="18">
        <f t="shared" si="163"/>
        <v>6.3829395786676735E-2</v>
      </c>
      <c r="BT157" s="18">
        <f t="shared" si="164"/>
        <v>6.452967589872155E-2</v>
      </c>
      <c r="BU157" s="18">
        <f t="shared" si="164"/>
        <v>6.5218381132881351E-2</v>
      </c>
      <c r="BV157" s="18">
        <f t="shared" si="164"/>
        <v>6.5895796117300787E-2</v>
      </c>
      <c r="BW157" s="18">
        <f t="shared" si="164"/>
        <v>6.6562196223924827E-2</v>
      </c>
      <c r="BX157" s="18">
        <f t="shared" si="164"/>
        <v>6.7217847941732328E-2</v>
      </c>
      <c r="BY157" s="18">
        <f t="shared" si="164"/>
        <v>6.7863009232054905E-2</v>
      </c>
      <c r="BZ157" s="18">
        <f t="shared" si="164"/>
        <v>6.8497929866975546E-2</v>
      </c>
      <c r="CA157" s="18">
        <f t="shared" si="164"/>
        <v>6.9122851751739933E-2</v>
      </c>
      <c r="CB157" s="18">
        <f t="shared" si="164"/>
        <v>6.9738009232054907E-2</v>
      </c>
      <c r="CC157" s="18">
        <f t="shared" si="164"/>
        <v>7.0343629387093654E-2</v>
      </c>
      <c r="CD157" s="18">
        <f t="shared" si="165"/>
        <v>7.0939932308977965E-2</v>
      </c>
      <c r="CE157" s="18">
        <f t="shared" si="165"/>
        <v>7.1527131369459485E-2</v>
      </c>
      <c r="CF157" s="18">
        <f t="shared" si="165"/>
        <v>7.2105433474479147E-2</v>
      </c>
      <c r="CG157" s="18">
        <f t="shared" si="165"/>
        <v>7.2675039307242867E-2</v>
      </c>
      <c r="CH157" s="18">
        <f t="shared" si="165"/>
        <v>7.3236143560413108E-2</v>
      </c>
      <c r="CI157" s="18">
        <f t="shared" si="165"/>
        <v>7.3788935157980809E-2</v>
      </c>
      <c r="CJ157" s="18">
        <f t="shared" si="165"/>
        <v>7.4333597467349022E-2</v>
      </c>
      <c r="CK157" s="18">
        <f t="shared" si="165"/>
        <v>7.4870308502127891E-2</v>
      </c>
      <c r="CL157" s="18">
        <f t="shared" si="165"/>
        <v>7.5399241116112847E-2</v>
      </c>
      <c r="CM157" s="18">
        <f t="shared" si="165"/>
        <v>7.5920563188889414E-2</v>
      </c>
      <c r="CN157" s="18">
        <f t="shared" si="166"/>
        <v>7.6434437803483468E-2</v>
      </c>
      <c r="CO157" s="18">
        <f t="shared" si="166"/>
        <v>7.6941023416452065E-2</v>
      </c>
      <c r="CP157" s="18">
        <f t="shared" si="166"/>
        <v>7.7440474020787298E-2</v>
      </c>
      <c r="CQ157" s="18">
        <f t="shared" si="166"/>
        <v>7.7932939301984971E-2</v>
      </c>
      <c r="CR157" s="18">
        <f t="shared" si="166"/>
        <v>7.8418564787610445E-2</v>
      </c>
      <c r="CS157" s="18">
        <f t="shared" si="166"/>
        <v>7.8897491990675583E-2</v>
      </c>
      <c r="CT157" s="18">
        <f t="shared" si="166"/>
        <v>7.9369858547123404E-2</v>
      </c>
      <c r="CU157" s="18">
        <f t="shared" si="166"/>
        <v>7.9835798347701159E-2</v>
      </c>
      <c r="CV157" s="18">
        <f t="shared" si="166"/>
        <v>8.0295441664487349E-2</v>
      </c>
      <c r="CW157" s="18">
        <f t="shared" si="166"/>
        <v>8.0748915272323349E-2</v>
      </c>
      <c r="CX157" s="18">
        <f t="shared" si="166"/>
        <v>8.1196342565388213E-2</v>
      </c>
    </row>
    <row r="158" spans="1:102">
      <c r="A158" s="22">
        <v>1.33</v>
      </c>
      <c r="B158" s="18">
        <f t="shared" si="157"/>
        <v>5.3226485871494013E-2</v>
      </c>
      <c r="C158" s="18">
        <f t="shared" si="157"/>
        <v>4.9304917244043026E-2</v>
      </c>
      <c r="D158" s="18">
        <f t="shared" si="157"/>
        <v>4.553417817918632E-2</v>
      </c>
      <c r="E158" s="18">
        <f t="shared" si="157"/>
        <v>4.1905731154512869E-2</v>
      </c>
      <c r="F158" s="18">
        <f t="shared" si="157"/>
        <v>3.8411671056679191E-2</v>
      </c>
      <c r="G158" s="18">
        <f t="shared" si="157"/>
        <v>3.5044667689675825E-2</v>
      </c>
      <c r="H158" s="18">
        <f t="shared" si="157"/>
        <v>3.1797914442922577E-2</v>
      </c>
      <c r="I158" s="18">
        <f t="shared" si="157"/>
        <v>2.8665082362722083E-2</v>
      </c>
      <c r="J158" s="18">
        <f t="shared" si="157"/>
        <v>2.5640278974942289E-2</v>
      </c>
      <c r="K158" s="18">
        <f t="shared" si="157"/>
        <v>2.2718011295222836E-2</v>
      </c>
      <c r="L158" s="18">
        <f t="shared" si="158"/>
        <v>1.989315253816068E-2</v>
      </c>
      <c r="M158" s="18">
        <f t="shared" si="158"/>
        <v>1.7160912101002207E-2</v>
      </c>
      <c r="N158" s="18">
        <f t="shared" si="158"/>
        <v>1.4516808452139165E-2</v>
      </c>
      <c r="O158" s="18">
        <f t="shared" si="158"/>
        <v>1.1956644601652744E-2</v>
      </c>
      <c r="P158" s="18">
        <f t="shared" si="158"/>
        <v>9.4764858714940087E-3</v>
      </c>
      <c r="Q158" s="18">
        <f t="shared" si="158"/>
        <v>7.0726397176478634E-3</v>
      </c>
      <c r="R158" s="18">
        <f t="shared" si="158"/>
        <v>4.741637386645528E-3</v>
      </c>
      <c r="S158" s="18">
        <f t="shared" si="158"/>
        <v>2.4802172147776053E-3</v>
      </c>
      <c r="T158" s="18">
        <f t="shared" si="158"/>
        <v>2.8530940090577828E-4</v>
      </c>
      <c r="U158" s="18">
        <f t="shared" si="158"/>
        <v>1.8459778966219281E-3</v>
      </c>
      <c r="V158" s="18">
        <f t="shared" si="159"/>
        <v>3.9163712713631144E-3</v>
      </c>
      <c r="W158" s="18">
        <f t="shared" si="159"/>
        <v>5.9284437059707734E-3</v>
      </c>
      <c r="X158" s="18">
        <f t="shared" si="159"/>
        <v>7.8846252396170963E-3</v>
      </c>
      <c r="Y158" s="18">
        <f t="shared" si="159"/>
        <v>9.7872127586429714E-3</v>
      </c>
      <c r="Z158" s="18">
        <f t="shared" si="159"/>
        <v>1.1638378993370849E-2</v>
      </c>
      <c r="AA158" s="18">
        <f t="shared" si="159"/>
        <v>1.344018079517266E-2</v>
      </c>
      <c r="AB158" s="18">
        <f t="shared" si="159"/>
        <v>1.5194566760084946E-2</v>
      </c>
      <c r="AC158" s="18">
        <f t="shared" si="159"/>
        <v>1.690338425837612E-2</v>
      </c>
      <c r="AD158" s="18">
        <f t="shared" si="159"/>
        <v>1.8568385923377784E-2</v>
      </c>
      <c r="AE158" s="18">
        <f t="shared" si="159"/>
        <v>2.0191235647493325E-2</v>
      </c>
      <c r="AF158" s="18">
        <f t="shared" si="160"/>
        <v>2.1773514128505991E-2</v>
      </c>
      <c r="AG158" s="18">
        <f t="shared" si="160"/>
        <v>2.3316724005049187E-2</v>
      </c>
      <c r="AH158" s="18">
        <f t="shared" si="160"/>
        <v>2.4822294616310872E-2</v>
      </c>
      <c r="AI158" s="18">
        <f t="shared" si="160"/>
        <v>2.6291586417662612E-2</v>
      </c>
      <c r="AJ158" s="18">
        <f t="shared" si="160"/>
        <v>2.772589508088695E-2</v>
      </c>
      <c r="AK158" s="18">
        <f t="shared" si="160"/>
        <v>2.9126455304976581E-2</v>
      </c>
      <c r="AL158" s="18">
        <f t="shared" si="160"/>
        <v>3.0494444361064119E-2</v>
      </c>
      <c r="AM158" s="18">
        <f t="shared" si="160"/>
        <v>3.1830985392873809E-2</v>
      </c>
      <c r="AN158" s="18">
        <f t="shared" si="160"/>
        <v>3.3137150492142366E-2</v>
      </c>
      <c r="AO158" s="18">
        <f t="shared" si="160"/>
        <v>3.4413963566708221E-2</v>
      </c>
      <c r="AP158" s="18">
        <f t="shared" si="161"/>
        <v>3.5662403017394866E-2</v>
      </c>
      <c r="AQ158" s="18">
        <f t="shared" si="161"/>
        <v>3.6883404238396103E-2</v>
      </c>
      <c r="AR158" s="18">
        <f t="shared" si="161"/>
        <v>3.8077861954592937E-2</v>
      </c>
      <c r="AS158" s="18">
        <f t="shared" si="161"/>
        <v>3.9246632408075875E-2</v>
      </c>
      <c r="AT158" s="18">
        <f t="shared" si="161"/>
        <v>4.0390535405101728E-2</v>
      </c>
      <c r="AU158" s="18">
        <f t="shared" si="161"/>
        <v>4.1510356233769134E-2</v>
      </c>
      <c r="AV158" s="18">
        <f t="shared" si="161"/>
        <v>4.2606847461839327E-2</v>
      </c>
      <c r="AW158" s="18">
        <f t="shared" si="161"/>
        <v>4.3680730623351351E-2</v>
      </c>
      <c r="AX158" s="18">
        <f t="shared" si="161"/>
        <v>4.4732697801975377E-2</v>
      </c>
      <c r="AY158" s="18">
        <f t="shared" si="161"/>
        <v>4.5763413118404976E-2</v>
      </c>
      <c r="AZ158" s="18">
        <f t="shared" si="162"/>
        <v>4.6773514128505986E-2</v>
      </c>
      <c r="BA158" s="18">
        <f t="shared" si="162"/>
        <v>4.7763613138406977E-2</v>
      </c>
      <c r="BB158" s="18">
        <f t="shared" si="162"/>
        <v>4.8734298442231476E-2</v>
      </c>
      <c r="BC158" s="18">
        <f t="shared" si="162"/>
        <v>4.9686135487729294E-2</v>
      </c>
      <c r="BD158" s="18">
        <f t="shared" si="162"/>
        <v>5.0619667974659825E-2</v>
      </c>
      <c r="BE158" s="18">
        <f t="shared" si="162"/>
        <v>5.1535418890410738E-2</v>
      </c>
      <c r="BF158" s="18">
        <f t="shared" si="162"/>
        <v>5.2433891486996557E-2</v>
      </c>
      <c r="BG158" s="18">
        <f t="shared" si="162"/>
        <v>5.3315570203272343E-2</v>
      </c>
      <c r="BH158" s="18">
        <f t="shared" si="162"/>
        <v>5.4180921535913404E-2</v>
      </c>
      <c r="BI158" s="18">
        <f t="shared" si="162"/>
        <v>5.503039486245094E-2</v>
      </c>
      <c r="BJ158" s="18">
        <f t="shared" si="163"/>
        <v>5.586442321941508E-2</v>
      </c>
      <c r="BK158" s="18">
        <f t="shared" si="163"/>
        <v>5.6683424038415905E-2</v>
      </c>
      <c r="BL158" s="18">
        <f t="shared" si="163"/>
        <v>5.7487799842791697E-2</v>
      </c>
      <c r="BM158" s="18">
        <f t="shared" si="163"/>
        <v>5.8277938907267055E-2</v>
      </c>
      <c r="BN158" s="18">
        <f t="shared" si="163"/>
        <v>5.905421588289194E-2</v>
      </c>
      <c r="BO158" s="18">
        <f t="shared" si="163"/>
        <v>5.9816992389375538E-2</v>
      </c>
      <c r="BP158" s="18">
        <f t="shared" si="163"/>
        <v>6.0566617576781862E-2</v>
      </c>
      <c r="BQ158" s="18">
        <f t="shared" si="163"/>
        <v>6.130342865842052E-2</v>
      </c>
      <c r="BR158" s="18">
        <f t="shared" si="163"/>
        <v>6.2027751416641567E-2</v>
      </c>
      <c r="BS158" s="18">
        <f t="shared" si="163"/>
        <v>6.2739900683127833E-2</v>
      </c>
      <c r="BT158" s="18">
        <f t="shared" si="164"/>
        <v>6.3440180795172663E-2</v>
      </c>
      <c r="BU158" s="18">
        <f t="shared" si="164"/>
        <v>6.4128886029332435E-2</v>
      </c>
      <c r="BV158" s="18">
        <f t="shared" si="164"/>
        <v>6.4806301013751899E-2</v>
      </c>
      <c r="BW158" s="18">
        <f t="shared" si="164"/>
        <v>6.5472701120375912E-2</v>
      </c>
      <c r="BX158" s="18">
        <f t="shared" si="164"/>
        <v>6.6128352838183413E-2</v>
      </c>
      <c r="BY158" s="18">
        <f t="shared" si="164"/>
        <v>6.677351412850599E-2</v>
      </c>
      <c r="BZ158" s="18">
        <f t="shared" si="164"/>
        <v>6.7408434763426631E-2</v>
      </c>
      <c r="CA158" s="18">
        <f t="shared" si="164"/>
        <v>6.8033356648191032E-2</v>
      </c>
      <c r="CB158" s="18">
        <f t="shared" si="164"/>
        <v>6.8648514128505991E-2</v>
      </c>
      <c r="CC158" s="18">
        <f t="shared" si="164"/>
        <v>6.9254134283544752E-2</v>
      </c>
      <c r="CD158" s="18">
        <f t="shared" si="165"/>
        <v>6.985043720542905E-2</v>
      </c>
      <c r="CE158" s="18">
        <f t="shared" si="165"/>
        <v>7.0437636265910569E-2</v>
      </c>
      <c r="CF158" s="18">
        <f t="shared" si="165"/>
        <v>7.1015938370930232E-2</v>
      </c>
      <c r="CG158" s="18">
        <f t="shared" si="165"/>
        <v>7.1585544203693952E-2</v>
      </c>
      <c r="CH158" s="18">
        <f t="shared" si="165"/>
        <v>7.2146648456864193E-2</v>
      </c>
      <c r="CI158" s="18">
        <f t="shared" si="165"/>
        <v>7.2699440054431907E-2</v>
      </c>
      <c r="CJ158" s="18">
        <f t="shared" si="165"/>
        <v>7.3244102363800107E-2</v>
      </c>
      <c r="CK158" s="18">
        <f t="shared" si="165"/>
        <v>7.3780813398578976E-2</v>
      </c>
      <c r="CL158" s="18">
        <f t="shared" si="165"/>
        <v>7.430974601256396E-2</v>
      </c>
      <c r="CM158" s="18">
        <f t="shared" si="165"/>
        <v>7.4831068085340513E-2</v>
      </c>
      <c r="CN158" s="18">
        <f t="shared" si="166"/>
        <v>7.5344942699934553E-2</v>
      </c>
      <c r="CO158" s="18">
        <f t="shared" si="166"/>
        <v>7.5851528312903149E-2</v>
      </c>
      <c r="CP158" s="18">
        <f t="shared" si="166"/>
        <v>7.6350978917238382E-2</v>
      </c>
      <c r="CQ158" s="18">
        <f t="shared" si="166"/>
        <v>7.6843444198436056E-2</v>
      </c>
      <c r="CR158" s="18">
        <f t="shared" si="166"/>
        <v>7.7329069684061544E-2</v>
      </c>
      <c r="CS158" s="18">
        <f t="shared" si="166"/>
        <v>7.7807996887126668E-2</v>
      </c>
      <c r="CT158" s="18">
        <f t="shared" si="166"/>
        <v>7.8280363443574488E-2</v>
      </c>
      <c r="CU158" s="18">
        <f t="shared" si="166"/>
        <v>7.8746303244152244E-2</v>
      </c>
      <c r="CV158" s="18">
        <f t="shared" si="166"/>
        <v>7.9205946560938434E-2</v>
      </c>
      <c r="CW158" s="18">
        <f t="shared" si="166"/>
        <v>7.9659420168774434E-2</v>
      </c>
      <c r="CX158" s="18">
        <f t="shared" si="166"/>
        <v>8.0106847461839326E-2</v>
      </c>
    </row>
    <row r="159" spans="1:102">
      <c r="A159" s="23">
        <v>1.34</v>
      </c>
      <c r="B159" s="18">
        <f t="shared" si="157"/>
        <v>5.4291181038731304E-2</v>
      </c>
      <c r="C159" s="18">
        <f t="shared" si="157"/>
        <v>5.0369612411280316E-2</v>
      </c>
      <c r="D159" s="18">
        <f t="shared" si="157"/>
        <v>4.6598873346423611E-2</v>
      </c>
      <c r="E159" s="18">
        <f t="shared" si="157"/>
        <v>4.297042632175016E-2</v>
      </c>
      <c r="F159" s="18">
        <f t="shared" si="157"/>
        <v>3.9476366223916474E-2</v>
      </c>
      <c r="G159" s="18">
        <f t="shared" si="157"/>
        <v>3.6109362856913123E-2</v>
      </c>
      <c r="H159" s="18">
        <f t="shared" si="157"/>
        <v>3.2862609610159868E-2</v>
      </c>
      <c r="I159" s="18">
        <f t="shared" si="157"/>
        <v>2.9729777529959374E-2</v>
      </c>
      <c r="J159" s="18">
        <f t="shared" si="157"/>
        <v>2.670497414217958E-2</v>
      </c>
      <c r="K159" s="18">
        <f t="shared" si="157"/>
        <v>2.3782706462460119E-2</v>
      </c>
      <c r="L159" s="18">
        <f t="shared" si="158"/>
        <v>2.0957847705397957E-2</v>
      </c>
      <c r="M159" s="18">
        <f t="shared" si="158"/>
        <v>1.8225607268239477E-2</v>
      </c>
      <c r="N159" s="18">
        <f t="shared" si="158"/>
        <v>1.5581503619376449E-2</v>
      </c>
      <c r="O159" s="18">
        <f t="shared" si="158"/>
        <v>1.3021339768890014E-2</v>
      </c>
      <c r="P159" s="18">
        <f t="shared" si="158"/>
        <v>1.0541181038731293E-2</v>
      </c>
      <c r="Q159" s="18">
        <f t="shared" si="158"/>
        <v>8.1373348848851335E-3</v>
      </c>
      <c r="R159" s="18">
        <f t="shared" si="158"/>
        <v>5.806332553882812E-3</v>
      </c>
      <c r="S159" s="18">
        <f t="shared" si="158"/>
        <v>3.5449123820148754E-3</v>
      </c>
      <c r="T159" s="18">
        <f t="shared" si="158"/>
        <v>1.3500045681430622E-3</v>
      </c>
      <c r="U159" s="18">
        <f t="shared" si="158"/>
        <v>7.8128272938464416E-4</v>
      </c>
      <c r="V159" s="18">
        <f t="shared" si="159"/>
        <v>2.8516761041258443E-3</v>
      </c>
      <c r="W159" s="18">
        <f t="shared" si="159"/>
        <v>4.8637485387335033E-3</v>
      </c>
      <c r="X159" s="18">
        <f t="shared" si="159"/>
        <v>6.8199300723798262E-3</v>
      </c>
      <c r="Y159" s="18">
        <f t="shared" si="159"/>
        <v>8.7225175914057013E-3</v>
      </c>
      <c r="Z159" s="18">
        <f t="shared" si="159"/>
        <v>1.0573683826133579E-2</v>
      </c>
      <c r="AA159" s="18">
        <f t="shared" si="159"/>
        <v>1.2375485627935376E-2</v>
      </c>
      <c r="AB159" s="18">
        <f t="shared" si="159"/>
        <v>1.4129871592847662E-2</v>
      </c>
      <c r="AC159" s="18">
        <f t="shared" si="159"/>
        <v>1.5838689091138849E-2</v>
      </c>
      <c r="AD159" s="18">
        <f t="shared" si="159"/>
        <v>1.7503690756140514E-2</v>
      </c>
      <c r="AE159" s="18">
        <f t="shared" si="159"/>
        <v>1.9126540480256055E-2</v>
      </c>
      <c r="AF159" s="18">
        <f t="shared" si="160"/>
        <v>2.0708818961268721E-2</v>
      </c>
      <c r="AG159" s="18">
        <f t="shared" si="160"/>
        <v>2.2252028837811903E-2</v>
      </c>
      <c r="AH159" s="18">
        <f t="shared" si="160"/>
        <v>2.3757599449073602E-2</v>
      </c>
      <c r="AI159" s="18">
        <f t="shared" si="160"/>
        <v>2.5226891250425341E-2</v>
      </c>
      <c r="AJ159" s="18">
        <f t="shared" si="160"/>
        <v>2.6661199913649666E-2</v>
      </c>
      <c r="AK159" s="18">
        <f t="shared" si="160"/>
        <v>2.8061760137739297E-2</v>
      </c>
      <c r="AL159" s="18">
        <f t="shared" si="160"/>
        <v>2.9429749193826835E-2</v>
      </c>
      <c r="AM159" s="18">
        <f t="shared" si="160"/>
        <v>3.0766290225636525E-2</v>
      </c>
      <c r="AN159" s="18">
        <f t="shared" si="160"/>
        <v>3.2072455324905082E-2</v>
      </c>
      <c r="AO159" s="18">
        <f t="shared" si="160"/>
        <v>3.3349268399470951E-2</v>
      </c>
      <c r="AP159" s="18">
        <f t="shared" si="161"/>
        <v>3.4597707850157595E-2</v>
      </c>
      <c r="AQ159" s="18">
        <f t="shared" si="161"/>
        <v>3.5818709071158833E-2</v>
      </c>
      <c r="AR159" s="18">
        <f t="shared" si="161"/>
        <v>3.7013166787355667E-2</v>
      </c>
      <c r="AS159" s="18">
        <f t="shared" si="161"/>
        <v>3.8181937240838605E-2</v>
      </c>
      <c r="AT159" s="18">
        <f t="shared" si="161"/>
        <v>3.9325840237864458E-2</v>
      </c>
      <c r="AU159" s="18">
        <f t="shared" si="161"/>
        <v>4.044566106653185E-2</v>
      </c>
      <c r="AV159" s="18">
        <f t="shared" si="161"/>
        <v>4.1542152294602043E-2</v>
      </c>
      <c r="AW159" s="18">
        <f t="shared" si="161"/>
        <v>4.2616035456114067E-2</v>
      </c>
      <c r="AX159" s="18">
        <f t="shared" si="161"/>
        <v>4.3668002634738107E-2</v>
      </c>
      <c r="AY159" s="18">
        <f t="shared" si="161"/>
        <v>4.4698717951167706E-2</v>
      </c>
      <c r="AZ159" s="18">
        <f t="shared" si="162"/>
        <v>4.5708818961268702E-2</v>
      </c>
      <c r="BA159" s="18">
        <f t="shared" si="162"/>
        <v>4.6698917971169693E-2</v>
      </c>
      <c r="BB159" s="18">
        <f t="shared" si="162"/>
        <v>4.7669603274994192E-2</v>
      </c>
      <c r="BC159" s="18">
        <f t="shared" si="162"/>
        <v>4.862144032049201E-2</v>
      </c>
      <c r="BD159" s="18">
        <f t="shared" si="162"/>
        <v>4.9554972807422555E-2</v>
      </c>
      <c r="BE159" s="18">
        <f t="shared" si="162"/>
        <v>5.0470723723173454E-2</v>
      </c>
      <c r="BF159" s="18">
        <f t="shared" si="162"/>
        <v>5.1369196319759287E-2</v>
      </c>
      <c r="BG159" s="18">
        <f t="shared" si="162"/>
        <v>5.2250875036035073E-2</v>
      </c>
      <c r="BH159" s="18">
        <f t="shared" si="162"/>
        <v>5.311622636867612E-2</v>
      </c>
      <c r="BI159" s="18">
        <f t="shared" si="162"/>
        <v>5.396569969521367E-2</v>
      </c>
      <c r="BJ159" s="18">
        <f t="shared" si="163"/>
        <v>5.4799728052177796E-2</v>
      </c>
      <c r="BK159" s="18">
        <f t="shared" si="163"/>
        <v>5.5618728871178622E-2</v>
      </c>
      <c r="BL159" s="18">
        <f t="shared" si="163"/>
        <v>5.6423104675554427E-2</v>
      </c>
      <c r="BM159" s="18">
        <f t="shared" si="163"/>
        <v>5.7213243740029784E-2</v>
      </c>
      <c r="BN159" s="18">
        <f t="shared" si="163"/>
        <v>5.798952071565467E-2</v>
      </c>
      <c r="BO159" s="18">
        <f t="shared" si="163"/>
        <v>5.8752297222138254E-2</v>
      </c>
      <c r="BP159" s="18">
        <f t="shared" si="163"/>
        <v>5.9501922409544578E-2</v>
      </c>
      <c r="BQ159" s="18">
        <f t="shared" si="163"/>
        <v>6.0238733491183236E-2</v>
      </c>
      <c r="BR159" s="18">
        <f t="shared" si="163"/>
        <v>6.0963056249404297E-2</v>
      </c>
      <c r="BS159" s="18">
        <f t="shared" si="163"/>
        <v>6.1675205515890549E-2</v>
      </c>
      <c r="BT159" s="18">
        <f t="shared" si="164"/>
        <v>6.2375485627935372E-2</v>
      </c>
      <c r="BU159" s="18">
        <f t="shared" si="164"/>
        <v>6.3064190862095165E-2</v>
      </c>
      <c r="BV159" s="18">
        <f t="shared" si="164"/>
        <v>6.3741605846514615E-2</v>
      </c>
      <c r="BW159" s="18">
        <f t="shared" si="164"/>
        <v>6.4408005953138642E-2</v>
      </c>
      <c r="BX159" s="18">
        <f t="shared" si="164"/>
        <v>6.5063657670946129E-2</v>
      </c>
      <c r="BY159" s="18">
        <f t="shared" si="164"/>
        <v>6.5708818961268706E-2</v>
      </c>
      <c r="BZ159" s="18">
        <f t="shared" si="164"/>
        <v>6.6343739596189361E-2</v>
      </c>
      <c r="CA159" s="18">
        <f t="shared" si="164"/>
        <v>6.6968661480953748E-2</v>
      </c>
      <c r="CB159" s="18">
        <f t="shared" si="164"/>
        <v>6.7583818961268721E-2</v>
      </c>
      <c r="CC159" s="18">
        <f t="shared" si="164"/>
        <v>6.8189439116307468E-2</v>
      </c>
      <c r="CD159" s="18">
        <f t="shared" si="165"/>
        <v>6.878574203819178E-2</v>
      </c>
      <c r="CE159" s="18">
        <f t="shared" si="165"/>
        <v>6.9372941098673285E-2</v>
      </c>
      <c r="CF159" s="18">
        <f t="shared" si="165"/>
        <v>6.9951243203692948E-2</v>
      </c>
      <c r="CG159" s="18">
        <f t="shared" si="165"/>
        <v>7.0520849036456681E-2</v>
      </c>
      <c r="CH159" s="18">
        <f t="shared" si="165"/>
        <v>7.1081953289626937E-2</v>
      </c>
      <c r="CI159" s="18">
        <f t="shared" si="165"/>
        <v>7.1634744887194624E-2</v>
      </c>
      <c r="CJ159" s="18">
        <f t="shared" si="165"/>
        <v>7.2179407196562823E-2</v>
      </c>
      <c r="CK159" s="18">
        <f t="shared" si="165"/>
        <v>7.2716118231341692E-2</v>
      </c>
      <c r="CL159" s="18">
        <f t="shared" si="165"/>
        <v>7.3245050845326676E-2</v>
      </c>
      <c r="CM159" s="18">
        <f t="shared" si="165"/>
        <v>7.3766372918103229E-2</v>
      </c>
      <c r="CN159" s="18">
        <f t="shared" si="166"/>
        <v>7.4280247532697269E-2</v>
      </c>
      <c r="CO159" s="18">
        <f t="shared" si="166"/>
        <v>7.4786833145665893E-2</v>
      </c>
      <c r="CP159" s="18">
        <f t="shared" si="166"/>
        <v>7.5286283750001098E-2</v>
      </c>
      <c r="CQ159" s="18">
        <f t="shared" si="166"/>
        <v>7.5778749031198772E-2</v>
      </c>
      <c r="CR159" s="18">
        <f t="shared" si="166"/>
        <v>7.626437451682426E-2</v>
      </c>
      <c r="CS159" s="18">
        <f t="shared" si="166"/>
        <v>7.6743301719889398E-2</v>
      </c>
      <c r="CT159" s="18">
        <f t="shared" si="166"/>
        <v>7.7215668276337218E-2</v>
      </c>
      <c r="CU159" s="18">
        <f t="shared" si="166"/>
        <v>7.7681608076914974E-2</v>
      </c>
      <c r="CV159" s="18">
        <f t="shared" si="166"/>
        <v>7.8141251393701164E-2</v>
      </c>
      <c r="CW159" s="18">
        <f t="shared" si="166"/>
        <v>7.8594725001537163E-2</v>
      </c>
      <c r="CX159" s="18">
        <f t="shared" si="166"/>
        <v>7.9042152294602042E-2</v>
      </c>
    </row>
    <row r="160" spans="1:102">
      <c r="A160" s="22">
        <v>1.35</v>
      </c>
      <c r="B160" s="18">
        <f t="shared" si="157"/>
        <v>5.5331640785127582E-2</v>
      </c>
      <c r="C160" s="18">
        <f t="shared" si="157"/>
        <v>5.1410072157676595E-2</v>
      </c>
      <c r="D160" s="18">
        <f t="shared" si="157"/>
        <v>4.763933309281989E-2</v>
      </c>
      <c r="E160" s="18">
        <f t="shared" si="157"/>
        <v>4.4010886068146439E-2</v>
      </c>
      <c r="F160" s="18">
        <f t="shared" si="157"/>
        <v>4.051682597031276E-2</v>
      </c>
      <c r="G160" s="18">
        <f t="shared" si="157"/>
        <v>3.7149822603309395E-2</v>
      </c>
      <c r="H160" s="18">
        <f t="shared" si="157"/>
        <v>3.3903069356556147E-2</v>
      </c>
      <c r="I160" s="18">
        <f t="shared" si="157"/>
        <v>3.0770237276355653E-2</v>
      </c>
      <c r="J160" s="18">
        <f t="shared" si="157"/>
        <v>2.7745433888575859E-2</v>
      </c>
      <c r="K160" s="18">
        <f t="shared" si="157"/>
        <v>2.4823166208856405E-2</v>
      </c>
      <c r="L160" s="18">
        <f t="shared" si="158"/>
        <v>2.1998307451794243E-2</v>
      </c>
      <c r="M160" s="18">
        <f t="shared" si="158"/>
        <v>1.9266067014635777E-2</v>
      </c>
      <c r="N160" s="18">
        <f t="shared" si="158"/>
        <v>1.6621963365772749E-2</v>
      </c>
      <c r="O160" s="18">
        <f t="shared" si="158"/>
        <v>1.4061799515286313E-2</v>
      </c>
      <c r="P160" s="18">
        <f t="shared" si="158"/>
        <v>1.1581640785127578E-2</v>
      </c>
      <c r="Q160" s="18">
        <f t="shared" si="158"/>
        <v>9.1777946312814329E-3</v>
      </c>
      <c r="R160" s="18">
        <f t="shared" si="158"/>
        <v>6.8467923002790976E-3</v>
      </c>
      <c r="S160" s="18">
        <f t="shared" si="158"/>
        <v>4.5853721284111748E-3</v>
      </c>
      <c r="T160" s="18">
        <f t="shared" si="158"/>
        <v>2.3904643145393617E-3</v>
      </c>
      <c r="U160" s="18">
        <f t="shared" si="158"/>
        <v>2.5917701701164142E-4</v>
      </c>
      <c r="V160" s="18">
        <f t="shared" si="159"/>
        <v>1.8112163577295448E-3</v>
      </c>
      <c r="W160" s="18">
        <f t="shared" si="159"/>
        <v>3.8232887923372039E-3</v>
      </c>
      <c r="X160" s="18">
        <f t="shared" si="159"/>
        <v>5.7794703259835267E-3</v>
      </c>
      <c r="Y160" s="18">
        <f t="shared" si="159"/>
        <v>7.6820578450094157E-3</v>
      </c>
      <c r="Z160" s="18">
        <f t="shared" si="159"/>
        <v>9.5332240797372791E-3</v>
      </c>
      <c r="AA160" s="18">
        <f t="shared" si="159"/>
        <v>1.1335025881539076E-2</v>
      </c>
      <c r="AB160" s="18">
        <f t="shared" si="159"/>
        <v>1.3089411846451363E-2</v>
      </c>
      <c r="AC160" s="18">
        <f t="shared" si="159"/>
        <v>1.4798229344742564E-2</v>
      </c>
      <c r="AD160" s="18">
        <f t="shared" si="159"/>
        <v>1.6463231009744228E-2</v>
      </c>
      <c r="AE160" s="18">
        <f t="shared" si="159"/>
        <v>1.8086080733859755E-2</v>
      </c>
      <c r="AF160" s="18">
        <f t="shared" si="160"/>
        <v>1.9668359214872422E-2</v>
      </c>
      <c r="AG160" s="18">
        <f t="shared" si="160"/>
        <v>2.1211569091415618E-2</v>
      </c>
      <c r="AH160" s="18">
        <f t="shared" si="160"/>
        <v>2.2717139702677303E-2</v>
      </c>
      <c r="AI160" s="18">
        <f t="shared" si="160"/>
        <v>2.4186431504029042E-2</v>
      </c>
      <c r="AJ160" s="18">
        <f t="shared" si="160"/>
        <v>2.5620740167253367E-2</v>
      </c>
      <c r="AK160" s="18">
        <f t="shared" si="160"/>
        <v>2.7021300391343012E-2</v>
      </c>
      <c r="AL160" s="18">
        <f t="shared" si="160"/>
        <v>2.8389289447430549E-2</v>
      </c>
      <c r="AM160" s="18">
        <f t="shared" si="160"/>
        <v>2.9725830479240226E-2</v>
      </c>
      <c r="AN160" s="18">
        <f t="shared" si="160"/>
        <v>3.1031995578508782E-2</v>
      </c>
      <c r="AO160" s="18">
        <f t="shared" si="160"/>
        <v>3.2308808653074665E-2</v>
      </c>
      <c r="AP160" s="18">
        <f t="shared" si="161"/>
        <v>3.355724810376131E-2</v>
      </c>
      <c r="AQ160" s="18">
        <f t="shared" si="161"/>
        <v>3.4778249324762534E-2</v>
      </c>
      <c r="AR160" s="18">
        <f t="shared" si="161"/>
        <v>3.5972707040959381E-2</v>
      </c>
      <c r="AS160" s="18">
        <f t="shared" si="161"/>
        <v>3.7141477494442306E-2</v>
      </c>
      <c r="AT160" s="18">
        <f t="shared" si="161"/>
        <v>3.8285380491468173E-2</v>
      </c>
      <c r="AU160" s="18">
        <f t="shared" si="161"/>
        <v>3.9405201320135565E-2</v>
      </c>
      <c r="AV160" s="18">
        <f t="shared" si="161"/>
        <v>4.0501692548205757E-2</v>
      </c>
      <c r="AW160" s="18">
        <f t="shared" si="161"/>
        <v>4.1575575709717767E-2</v>
      </c>
      <c r="AX160" s="18">
        <f t="shared" si="161"/>
        <v>4.2627542888341807E-2</v>
      </c>
      <c r="AY160" s="18">
        <f t="shared" si="161"/>
        <v>4.365825820477142E-2</v>
      </c>
      <c r="AZ160" s="18">
        <f t="shared" si="162"/>
        <v>4.4668359214872416E-2</v>
      </c>
      <c r="BA160" s="18">
        <f t="shared" si="162"/>
        <v>4.5658458224773407E-2</v>
      </c>
      <c r="BB160" s="18">
        <f t="shared" si="162"/>
        <v>4.6629143528597906E-2</v>
      </c>
      <c r="BC160" s="18">
        <f t="shared" si="162"/>
        <v>4.758098057409571E-2</v>
      </c>
      <c r="BD160" s="18">
        <f t="shared" si="162"/>
        <v>4.851451306102627E-2</v>
      </c>
      <c r="BE160" s="18">
        <f t="shared" si="162"/>
        <v>4.9430263976777168E-2</v>
      </c>
      <c r="BF160" s="18">
        <f t="shared" si="162"/>
        <v>5.0328736573363002E-2</v>
      </c>
      <c r="BG160" s="18">
        <f t="shared" si="162"/>
        <v>5.1210415289638773E-2</v>
      </c>
      <c r="BH160" s="18">
        <f t="shared" si="162"/>
        <v>5.2075766622279834E-2</v>
      </c>
      <c r="BI160" s="18">
        <f t="shared" si="162"/>
        <v>5.2925239948817371E-2</v>
      </c>
      <c r="BJ160" s="18">
        <f t="shared" si="163"/>
        <v>5.3759268305781496E-2</v>
      </c>
      <c r="BK160" s="18">
        <f t="shared" si="163"/>
        <v>5.4578269124782322E-2</v>
      </c>
      <c r="BL160" s="18">
        <f t="shared" si="163"/>
        <v>5.5382644929158127E-2</v>
      </c>
      <c r="BM160" s="18">
        <f t="shared" si="163"/>
        <v>5.6172783993633499E-2</v>
      </c>
      <c r="BN160" s="18">
        <f t="shared" si="163"/>
        <v>5.6949060969258385E-2</v>
      </c>
      <c r="BO160" s="18">
        <f t="shared" si="163"/>
        <v>5.7711837475741969E-2</v>
      </c>
      <c r="BP160" s="18">
        <f t="shared" si="163"/>
        <v>5.8461462663148278E-2</v>
      </c>
      <c r="BQ160" s="18">
        <f t="shared" si="163"/>
        <v>5.919827374478695E-2</v>
      </c>
      <c r="BR160" s="18">
        <f t="shared" si="163"/>
        <v>5.9922596503008012E-2</v>
      </c>
      <c r="BS160" s="18">
        <f t="shared" si="163"/>
        <v>6.0634745769494264E-2</v>
      </c>
      <c r="BT160" s="18">
        <f t="shared" si="164"/>
        <v>6.1335025881539086E-2</v>
      </c>
      <c r="BU160" s="18">
        <f t="shared" si="164"/>
        <v>6.2023731115698866E-2</v>
      </c>
      <c r="BV160" s="18">
        <f t="shared" si="164"/>
        <v>6.2701146100118316E-2</v>
      </c>
      <c r="BW160" s="18">
        <f t="shared" si="164"/>
        <v>6.3367546206742342E-2</v>
      </c>
      <c r="BX160" s="18">
        <f t="shared" si="164"/>
        <v>6.4023197924549857E-2</v>
      </c>
      <c r="BY160" s="18">
        <f t="shared" si="164"/>
        <v>6.4668359214872406E-2</v>
      </c>
      <c r="BZ160" s="18">
        <f t="shared" si="164"/>
        <v>6.5303279849793061E-2</v>
      </c>
      <c r="CA160" s="18">
        <f t="shared" si="164"/>
        <v>6.5928201734557448E-2</v>
      </c>
      <c r="CB160" s="18">
        <f t="shared" si="164"/>
        <v>6.6543359214872422E-2</v>
      </c>
      <c r="CC160" s="18">
        <f t="shared" si="164"/>
        <v>6.7148979369911183E-2</v>
      </c>
      <c r="CD160" s="18">
        <f t="shared" si="165"/>
        <v>6.7745282291795494E-2</v>
      </c>
      <c r="CE160" s="18">
        <f t="shared" si="165"/>
        <v>6.8332481352276986E-2</v>
      </c>
      <c r="CF160" s="18">
        <f t="shared" si="165"/>
        <v>6.8910783457296676E-2</v>
      </c>
      <c r="CG160" s="18">
        <f t="shared" si="165"/>
        <v>6.9480389290060396E-2</v>
      </c>
      <c r="CH160" s="18">
        <f t="shared" si="165"/>
        <v>7.0041493543230637E-2</v>
      </c>
      <c r="CI160" s="18">
        <f t="shared" si="165"/>
        <v>7.0594285140798338E-2</v>
      </c>
      <c r="CJ160" s="18">
        <f t="shared" si="165"/>
        <v>7.1138947450166523E-2</v>
      </c>
      <c r="CK160" s="18">
        <f t="shared" si="165"/>
        <v>7.167565848494542E-2</v>
      </c>
      <c r="CL160" s="18">
        <f t="shared" si="165"/>
        <v>7.2204591098930376E-2</v>
      </c>
      <c r="CM160" s="18">
        <f t="shared" si="165"/>
        <v>7.2725913171706943E-2</v>
      </c>
      <c r="CN160" s="18">
        <f t="shared" si="166"/>
        <v>7.3239787786300969E-2</v>
      </c>
      <c r="CO160" s="18">
        <f t="shared" si="166"/>
        <v>7.3746373399269594E-2</v>
      </c>
      <c r="CP160" s="18">
        <f t="shared" si="166"/>
        <v>7.4245824003604827E-2</v>
      </c>
      <c r="CQ160" s="18">
        <f t="shared" si="166"/>
        <v>7.47382892848025E-2</v>
      </c>
      <c r="CR160" s="18">
        <f t="shared" si="166"/>
        <v>7.5223914770427974E-2</v>
      </c>
      <c r="CS160" s="18">
        <f t="shared" si="166"/>
        <v>7.5702841973493099E-2</v>
      </c>
      <c r="CT160" s="18">
        <f t="shared" si="166"/>
        <v>7.6175208529940919E-2</v>
      </c>
      <c r="CU160" s="18">
        <f t="shared" si="166"/>
        <v>7.6641148330518674E-2</v>
      </c>
      <c r="CV160" s="18">
        <f t="shared" si="166"/>
        <v>7.7100791647304864E-2</v>
      </c>
      <c r="CW160" s="18">
        <f t="shared" si="166"/>
        <v>7.7554265255140864E-2</v>
      </c>
      <c r="CX160" s="18">
        <f t="shared" si="166"/>
        <v>7.8001692548205742E-2</v>
      </c>
    </row>
    <row r="161" spans="1:102">
      <c r="A161" s="23">
        <v>1.36</v>
      </c>
      <c r="B161" s="18">
        <f t="shared" si="157"/>
        <v>5.6348416776212509E-2</v>
      </c>
      <c r="C161" s="18">
        <f t="shared" si="157"/>
        <v>5.2426848148761522E-2</v>
      </c>
      <c r="D161" s="18">
        <f t="shared" si="157"/>
        <v>4.8656109083904817E-2</v>
      </c>
      <c r="E161" s="18">
        <f t="shared" si="157"/>
        <v>4.5027662059231366E-2</v>
      </c>
      <c r="F161" s="18">
        <f t="shared" si="157"/>
        <v>4.153360196139768E-2</v>
      </c>
      <c r="G161" s="18">
        <f t="shared" si="157"/>
        <v>3.8166598594394328E-2</v>
      </c>
      <c r="H161" s="18">
        <f t="shared" si="157"/>
        <v>3.4919845347641074E-2</v>
      </c>
      <c r="I161" s="18">
        <f t="shared" si="157"/>
        <v>3.1787013267440579E-2</v>
      </c>
      <c r="J161" s="18">
        <f t="shared" si="157"/>
        <v>2.8762209879660786E-2</v>
      </c>
      <c r="K161" s="18">
        <f t="shared" si="157"/>
        <v>2.5839942199941325E-2</v>
      </c>
      <c r="L161" s="18">
        <f t="shared" si="158"/>
        <v>2.3015083442879163E-2</v>
      </c>
      <c r="M161" s="18">
        <f t="shared" si="158"/>
        <v>2.028284300572069E-2</v>
      </c>
      <c r="N161" s="18">
        <f t="shared" si="158"/>
        <v>1.7638739356857655E-2</v>
      </c>
      <c r="O161" s="18">
        <f t="shared" si="158"/>
        <v>1.507857550637122E-2</v>
      </c>
      <c r="P161" s="18">
        <f t="shared" si="158"/>
        <v>1.2598416776212498E-2</v>
      </c>
      <c r="Q161" s="18">
        <f t="shared" si="158"/>
        <v>1.0194570622366353E-2</v>
      </c>
      <c r="R161" s="18">
        <f t="shared" si="158"/>
        <v>7.8635682913640176E-3</v>
      </c>
      <c r="S161" s="18">
        <f t="shared" si="158"/>
        <v>5.6021481194960809E-3</v>
      </c>
      <c r="T161" s="18">
        <f t="shared" si="158"/>
        <v>3.4072403056242678E-3</v>
      </c>
      <c r="U161" s="18">
        <f t="shared" si="158"/>
        <v>1.2759530080965475E-3</v>
      </c>
      <c r="V161" s="18">
        <f t="shared" si="159"/>
        <v>7.9444036664463868E-4</v>
      </c>
      <c r="W161" s="18">
        <f t="shared" si="159"/>
        <v>2.8065128012522977E-3</v>
      </c>
      <c r="X161" s="18">
        <f t="shared" si="159"/>
        <v>4.7626943348986206E-3</v>
      </c>
      <c r="Y161" s="18">
        <f t="shared" si="159"/>
        <v>6.6652818539244957E-3</v>
      </c>
      <c r="Z161" s="18">
        <f t="shared" si="159"/>
        <v>8.5164480886523591E-3</v>
      </c>
      <c r="AA161" s="18">
        <f t="shared" si="159"/>
        <v>1.031824989045417E-2</v>
      </c>
      <c r="AB161" s="18">
        <f t="shared" si="159"/>
        <v>1.2072635855366456E-2</v>
      </c>
      <c r="AC161" s="18">
        <f t="shared" si="159"/>
        <v>1.3781453353657644E-2</v>
      </c>
      <c r="AD161" s="18">
        <f t="shared" si="159"/>
        <v>1.5446455018659308E-2</v>
      </c>
      <c r="AE161" s="18">
        <f t="shared" si="159"/>
        <v>1.7069304742774835E-2</v>
      </c>
      <c r="AF161" s="18">
        <f t="shared" si="160"/>
        <v>1.8651583223787502E-2</v>
      </c>
      <c r="AG161" s="18">
        <f t="shared" si="160"/>
        <v>2.0194793100330712E-2</v>
      </c>
      <c r="AH161" s="18">
        <f t="shared" si="160"/>
        <v>2.1700363711592383E-2</v>
      </c>
      <c r="AI161" s="18">
        <f t="shared" si="160"/>
        <v>2.3169655512944122E-2</v>
      </c>
      <c r="AJ161" s="18">
        <f t="shared" si="160"/>
        <v>2.4603964176168461E-2</v>
      </c>
      <c r="AK161" s="18">
        <f t="shared" si="160"/>
        <v>2.6004524400258106E-2</v>
      </c>
      <c r="AL161" s="18">
        <f t="shared" si="160"/>
        <v>2.7372513456345643E-2</v>
      </c>
      <c r="AM161" s="18">
        <f t="shared" si="160"/>
        <v>2.8709054488155319E-2</v>
      </c>
      <c r="AN161" s="18">
        <f t="shared" si="160"/>
        <v>3.0015219587423876E-2</v>
      </c>
      <c r="AO161" s="18">
        <f t="shared" si="160"/>
        <v>3.1292032661989745E-2</v>
      </c>
      <c r="AP161" s="18">
        <f t="shared" si="161"/>
        <v>3.254047211267639E-2</v>
      </c>
      <c r="AQ161" s="18">
        <f t="shared" si="161"/>
        <v>3.3761473333677613E-2</v>
      </c>
      <c r="AR161" s="18">
        <f t="shared" si="161"/>
        <v>3.4955931049874461E-2</v>
      </c>
      <c r="AS161" s="18">
        <f t="shared" si="161"/>
        <v>3.6124701503357386E-2</v>
      </c>
      <c r="AT161" s="18">
        <f t="shared" si="161"/>
        <v>3.7268604500383253E-2</v>
      </c>
      <c r="AU161" s="18">
        <f t="shared" si="161"/>
        <v>3.8388425329050659E-2</v>
      </c>
      <c r="AV161" s="18">
        <f t="shared" si="161"/>
        <v>3.9484916557120851E-2</v>
      </c>
      <c r="AW161" s="18">
        <f t="shared" si="161"/>
        <v>4.0558799718632861E-2</v>
      </c>
      <c r="AX161" s="18">
        <f t="shared" si="161"/>
        <v>4.1610766897256887E-2</v>
      </c>
      <c r="AY161" s="18">
        <f t="shared" si="161"/>
        <v>4.26414822136865E-2</v>
      </c>
      <c r="AZ161" s="18">
        <f t="shared" si="162"/>
        <v>4.365158322378751E-2</v>
      </c>
      <c r="BA161" s="18">
        <f t="shared" si="162"/>
        <v>4.4641682233688501E-2</v>
      </c>
      <c r="BB161" s="18">
        <f t="shared" si="162"/>
        <v>4.5612367537513E-2</v>
      </c>
      <c r="BC161" s="18">
        <f t="shared" si="162"/>
        <v>4.6564204583010804E-2</v>
      </c>
      <c r="BD161" s="18">
        <f t="shared" si="162"/>
        <v>4.749773706994135E-2</v>
      </c>
      <c r="BE161" s="18">
        <f t="shared" si="162"/>
        <v>4.8413487985692262E-2</v>
      </c>
      <c r="BF161" s="18">
        <f t="shared" si="162"/>
        <v>4.9311960582278082E-2</v>
      </c>
      <c r="BG161" s="18">
        <f t="shared" si="162"/>
        <v>5.0193639298553853E-2</v>
      </c>
      <c r="BH161" s="18">
        <f t="shared" si="162"/>
        <v>5.1058990631194928E-2</v>
      </c>
      <c r="BI161" s="18">
        <f t="shared" si="162"/>
        <v>5.1908463957732451E-2</v>
      </c>
      <c r="BJ161" s="18">
        <f t="shared" si="163"/>
        <v>5.274249231469659E-2</v>
      </c>
      <c r="BK161" s="18">
        <f t="shared" si="163"/>
        <v>5.3561493133697416E-2</v>
      </c>
      <c r="BL161" s="18">
        <f t="shared" si="163"/>
        <v>5.4365868938073207E-2</v>
      </c>
      <c r="BM161" s="18">
        <f t="shared" si="163"/>
        <v>5.5156008002548579E-2</v>
      </c>
      <c r="BN161" s="18">
        <f t="shared" si="163"/>
        <v>5.5932284978173465E-2</v>
      </c>
      <c r="BO161" s="18">
        <f t="shared" si="163"/>
        <v>5.6695061484657062E-2</v>
      </c>
      <c r="BP161" s="18">
        <f t="shared" si="163"/>
        <v>5.7444686672063372E-2</v>
      </c>
      <c r="BQ161" s="18">
        <f t="shared" si="163"/>
        <v>5.8181497753702044E-2</v>
      </c>
      <c r="BR161" s="18">
        <f t="shared" si="163"/>
        <v>5.8905820511923092E-2</v>
      </c>
      <c r="BS161" s="18">
        <f t="shared" si="163"/>
        <v>5.9617969778409358E-2</v>
      </c>
      <c r="BT161" s="18">
        <f t="shared" si="164"/>
        <v>6.031824989045418E-2</v>
      </c>
      <c r="BU161" s="18">
        <f t="shared" si="164"/>
        <v>6.1006955124613946E-2</v>
      </c>
      <c r="BV161" s="18">
        <f t="shared" si="164"/>
        <v>6.1684370109033403E-2</v>
      </c>
      <c r="BW161" s="18">
        <f t="shared" si="164"/>
        <v>6.2350770215657422E-2</v>
      </c>
      <c r="BX161" s="18">
        <f t="shared" si="164"/>
        <v>6.3006421933464923E-2</v>
      </c>
      <c r="BY161" s="18">
        <f t="shared" si="164"/>
        <v>6.36515832237875E-2</v>
      </c>
      <c r="BZ161" s="18">
        <f t="shared" si="164"/>
        <v>6.4286503858708141E-2</v>
      </c>
      <c r="CA161" s="18">
        <f t="shared" si="164"/>
        <v>6.4911425743472542E-2</v>
      </c>
      <c r="CB161" s="18">
        <f t="shared" si="164"/>
        <v>6.5526583223787502E-2</v>
      </c>
      <c r="CC161" s="18">
        <f t="shared" si="164"/>
        <v>6.6132203378826276E-2</v>
      </c>
      <c r="CD161" s="18">
        <f t="shared" si="165"/>
        <v>6.6728506300710574E-2</v>
      </c>
      <c r="CE161" s="18">
        <f t="shared" si="165"/>
        <v>6.731570536119208E-2</v>
      </c>
      <c r="CF161" s="18">
        <f t="shared" si="165"/>
        <v>6.7894007466211742E-2</v>
      </c>
      <c r="CG161" s="18">
        <f t="shared" si="165"/>
        <v>6.8463613298975476E-2</v>
      </c>
      <c r="CH161" s="18">
        <f t="shared" si="165"/>
        <v>6.9024717552145703E-2</v>
      </c>
      <c r="CI161" s="18">
        <f t="shared" si="165"/>
        <v>6.9577509149713432E-2</v>
      </c>
      <c r="CJ161" s="18">
        <f t="shared" si="165"/>
        <v>7.0122171459081617E-2</v>
      </c>
      <c r="CK161" s="18">
        <f t="shared" si="165"/>
        <v>7.0658882493860514E-2</v>
      </c>
      <c r="CL161" s="18">
        <f t="shared" si="165"/>
        <v>7.118781510784547E-2</v>
      </c>
      <c r="CM161" s="18">
        <f t="shared" si="165"/>
        <v>7.1709137180622037E-2</v>
      </c>
      <c r="CN161" s="18">
        <f t="shared" si="166"/>
        <v>7.2223011795216063E-2</v>
      </c>
      <c r="CO161" s="18">
        <f t="shared" si="166"/>
        <v>7.272959740818466E-2</v>
      </c>
      <c r="CP161" s="18">
        <f t="shared" si="166"/>
        <v>7.3229048012519921E-2</v>
      </c>
      <c r="CQ161" s="18">
        <f t="shared" si="166"/>
        <v>7.3721513293717594E-2</v>
      </c>
      <c r="CR161" s="18">
        <f t="shared" si="166"/>
        <v>7.4207138779343068E-2</v>
      </c>
      <c r="CS161" s="18">
        <f t="shared" si="166"/>
        <v>7.4686065982408179E-2</v>
      </c>
      <c r="CT161" s="18">
        <f t="shared" si="166"/>
        <v>7.5158432538855999E-2</v>
      </c>
      <c r="CU161" s="18">
        <f t="shared" si="166"/>
        <v>7.5624372339433754E-2</v>
      </c>
      <c r="CV161" s="18">
        <f t="shared" si="166"/>
        <v>7.6084015656219944E-2</v>
      </c>
      <c r="CW161" s="18">
        <f t="shared" si="166"/>
        <v>7.6537489264055944E-2</v>
      </c>
      <c r="CX161" s="18">
        <f t="shared" si="166"/>
        <v>7.6984916557120836E-2</v>
      </c>
    </row>
    <row r="162" spans="1:102">
      <c r="A162" s="22">
        <v>1.37</v>
      </c>
      <c r="B162" s="18">
        <f t="shared" si="157"/>
        <v>5.7342048120075192E-2</v>
      </c>
      <c r="C162" s="18">
        <f t="shared" si="157"/>
        <v>5.3420479492624205E-2</v>
      </c>
      <c r="D162" s="18">
        <f t="shared" si="157"/>
        <v>4.96497404277675E-2</v>
      </c>
      <c r="E162" s="18">
        <f t="shared" si="157"/>
        <v>4.6021293403094049E-2</v>
      </c>
      <c r="F162" s="18">
        <f t="shared" si="157"/>
        <v>4.252723330526037E-2</v>
      </c>
      <c r="G162" s="18">
        <f t="shared" si="157"/>
        <v>3.9160229938257005E-2</v>
      </c>
      <c r="H162" s="18">
        <f t="shared" si="157"/>
        <v>3.5913476691503757E-2</v>
      </c>
      <c r="I162" s="18">
        <f t="shared" si="157"/>
        <v>3.2780644611303263E-2</v>
      </c>
      <c r="J162" s="18">
        <f t="shared" si="157"/>
        <v>2.9755841223523469E-2</v>
      </c>
      <c r="K162" s="18">
        <f t="shared" si="157"/>
        <v>2.6833573543804015E-2</v>
      </c>
      <c r="L162" s="18">
        <f t="shared" si="158"/>
        <v>2.4008714786741853E-2</v>
      </c>
      <c r="M162" s="18">
        <f t="shared" si="158"/>
        <v>2.127647434958338E-2</v>
      </c>
      <c r="N162" s="18">
        <f t="shared" si="158"/>
        <v>1.8632370700720345E-2</v>
      </c>
      <c r="O162" s="18">
        <f t="shared" si="158"/>
        <v>1.6072206850233917E-2</v>
      </c>
      <c r="P162" s="18">
        <f t="shared" si="158"/>
        <v>1.3592048120075181E-2</v>
      </c>
      <c r="Q162" s="18">
        <f t="shared" si="158"/>
        <v>1.1188201966229036E-2</v>
      </c>
      <c r="R162" s="18">
        <f t="shared" si="158"/>
        <v>8.8571996352267007E-3</v>
      </c>
      <c r="S162" s="18">
        <f t="shared" si="158"/>
        <v>6.595779463358778E-3</v>
      </c>
      <c r="T162" s="18">
        <f t="shared" si="158"/>
        <v>4.400871649486951E-3</v>
      </c>
      <c r="U162" s="18">
        <f t="shared" si="158"/>
        <v>2.2695843519592446E-3</v>
      </c>
      <c r="V162" s="18">
        <f t="shared" si="159"/>
        <v>1.9919097721805834E-4</v>
      </c>
      <c r="W162" s="18">
        <f t="shared" si="159"/>
        <v>1.8128814573896007E-3</v>
      </c>
      <c r="X162" s="18">
        <f t="shared" si="159"/>
        <v>3.7690629910359236E-3</v>
      </c>
      <c r="Y162" s="18">
        <f t="shared" si="159"/>
        <v>5.6716505100617987E-3</v>
      </c>
      <c r="Z162" s="18">
        <f t="shared" si="159"/>
        <v>7.522816744789676E-3</v>
      </c>
      <c r="AA162" s="18">
        <f t="shared" si="159"/>
        <v>9.3246185465914871E-3</v>
      </c>
      <c r="AB162" s="18">
        <f t="shared" si="159"/>
        <v>1.1079004511503773E-2</v>
      </c>
      <c r="AC162" s="18">
        <f t="shared" si="159"/>
        <v>1.2787822009794947E-2</v>
      </c>
      <c r="AD162" s="18">
        <f t="shared" si="159"/>
        <v>1.4452823674796611E-2</v>
      </c>
      <c r="AE162" s="18">
        <f t="shared" si="159"/>
        <v>1.6075673398912152E-2</v>
      </c>
      <c r="AF162" s="18">
        <f t="shared" si="160"/>
        <v>1.7657951879924819E-2</v>
      </c>
      <c r="AG162" s="18">
        <f t="shared" si="160"/>
        <v>1.9201161756468015E-2</v>
      </c>
      <c r="AH162" s="18">
        <f t="shared" si="160"/>
        <v>2.0706732367729699E-2</v>
      </c>
      <c r="AI162" s="18">
        <f t="shared" si="160"/>
        <v>2.2176024169081439E-2</v>
      </c>
      <c r="AJ162" s="18">
        <f t="shared" si="160"/>
        <v>2.3610332832305778E-2</v>
      </c>
      <c r="AK162" s="18">
        <f t="shared" si="160"/>
        <v>2.5010893056395408E-2</v>
      </c>
      <c r="AL162" s="18">
        <f t="shared" si="160"/>
        <v>2.6378882112482946E-2</v>
      </c>
      <c r="AM162" s="18">
        <f t="shared" si="160"/>
        <v>2.7715423144292636E-2</v>
      </c>
      <c r="AN162" s="18">
        <f t="shared" si="160"/>
        <v>2.9021588243561193E-2</v>
      </c>
      <c r="AO162" s="18">
        <f t="shared" si="160"/>
        <v>3.0298401318127048E-2</v>
      </c>
      <c r="AP162" s="18">
        <f t="shared" si="161"/>
        <v>3.1546840768813693E-2</v>
      </c>
      <c r="AQ162" s="18">
        <f t="shared" si="161"/>
        <v>3.276784198981493E-2</v>
      </c>
      <c r="AR162" s="18">
        <f t="shared" si="161"/>
        <v>3.3962299706011764E-2</v>
      </c>
      <c r="AS162" s="18">
        <f t="shared" si="161"/>
        <v>3.5131070159494703E-2</v>
      </c>
      <c r="AT162" s="18">
        <f t="shared" si="161"/>
        <v>3.6274973156520555E-2</v>
      </c>
      <c r="AU162" s="18">
        <f t="shared" si="161"/>
        <v>3.7394793985187962E-2</v>
      </c>
      <c r="AV162" s="18">
        <f t="shared" si="161"/>
        <v>3.8491285213258154E-2</v>
      </c>
      <c r="AW162" s="18">
        <f t="shared" si="161"/>
        <v>3.9565168374770178E-2</v>
      </c>
      <c r="AX162" s="18">
        <f t="shared" si="161"/>
        <v>4.0617135553394204E-2</v>
      </c>
      <c r="AY162" s="18">
        <f t="shared" si="161"/>
        <v>4.1647850869823803E-2</v>
      </c>
      <c r="AZ162" s="18">
        <f t="shared" si="162"/>
        <v>4.2657951879924813E-2</v>
      </c>
      <c r="BA162" s="18">
        <f t="shared" si="162"/>
        <v>4.3648050889825804E-2</v>
      </c>
      <c r="BB162" s="18">
        <f t="shared" si="162"/>
        <v>4.4618736193650303E-2</v>
      </c>
      <c r="BC162" s="18">
        <f t="shared" si="162"/>
        <v>4.5570573239148121E-2</v>
      </c>
      <c r="BD162" s="18">
        <f t="shared" si="162"/>
        <v>4.6504105726078653E-2</v>
      </c>
      <c r="BE162" s="18">
        <f t="shared" si="162"/>
        <v>4.7419856641829565E-2</v>
      </c>
      <c r="BF162" s="18">
        <f t="shared" si="162"/>
        <v>4.8318329238415385E-2</v>
      </c>
      <c r="BG162" s="18">
        <f t="shared" si="162"/>
        <v>4.920000795469117E-2</v>
      </c>
      <c r="BH162" s="18">
        <f t="shared" si="162"/>
        <v>5.0065359287332231E-2</v>
      </c>
      <c r="BI162" s="18">
        <f t="shared" si="162"/>
        <v>5.0914832613869768E-2</v>
      </c>
      <c r="BJ162" s="18">
        <f t="shared" si="163"/>
        <v>5.1748860970833907E-2</v>
      </c>
      <c r="BK162" s="18">
        <f t="shared" si="163"/>
        <v>5.2567861789834733E-2</v>
      </c>
      <c r="BL162" s="18">
        <f t="shared" si="163"/>
        <v>5.3372237594210524E-2</v>
      </c>
      <c r="BM162" s="18">
        <f t="shared" si="163"/>
        <v>5.4162376658685882E-2</v>
      </c>
      <c r="BN162" s="18">
        <f t="shared" si="163"/>
        <v>5.4938653634310768E-2</v>
      </c>
      <c r="BO162" s="18">
        <f t="shared" si="163"/>
        <v>5.5701430140794365E-2</v>
      </c>
      <c r="BP162" s="18">
        <f t="shared" si="163"/>
        <v>5.6451055328200689E-2</v>
      </c>
      <c r="BQ162" s="18">
        <f t="shared" si="163"/>
        <v>5.7187866409839347E-2</v>
      </c>
      <c r="BR162" s="18">
        <f t="shared" si="163"/>
        <v>5.7912189168060395E-2</v>
      </c>
      <c r="BS162" s="18">
        <f t="shared" si="163"/>
        <v>5.8624338434546661E-2</v>
      </c>
      <c r="BT162" s="18">
        <f t="shared" si="164"/>
        <v>5.9324618546591483E-2</v>
      </c>
      <c r="BU162" s="18">
        <f t="shared" si="164"/>
        <v>6.0013323780751263E-2</v>
      </c>
      <c r="BV162" s="18">
        <f t="shared" si="164"/>
        <v>6.0690738765170719E-2</v>
      </c>
      <c r="BW162" s="18">
        <f t="shared" si="164"/>
        <v>6.1357138871794739E-2</v>
      </c>
      <c r="BX162" s="18">
        <f t="shared" si="164"/>
        <v>6.2012790589602233E-2</v>
      </c>
      <c r="BY162" s="18">
        <f t="shared" si="164"/>
        <v>6.2657951879924817E-2</v>
      </c>
      <c r="BZ162" s="18">
        <f t="shared" si="164"/>
        <v>6.3292872514845458E-2</v>
      </c>
      <c r="CA162" s="18">
        <f t="shared" si="164"/>
        <v>6.3917794399609859E-2</v>
      </c>
      <c r="CB162" s="18">
        <f t="shared" si="164"/>
        <v>6.4532951879924819E-2</v>
      </c>
      <c r="CC162" s="18">
        <f t="shared" si="164"/>
        <v>6.5138572034963579E-2</v>
      </c>
      <c r="CD162" s="18">
        <f t="shared" si="165"/>
        <v>6.5734874956847877E-2</v>
      </c>
      <c r="CE162" s="18">
        <f t="shared" si="165"/>
        <v>6.6322074017329397E-2</v>
      </c>
      <c r="CF162" s="18">
        <f t="shared" si="165"/>
        <v>6.6900376122349059E-2</v>
      </c>
      <c r="CG162" s="18">
        <f t="shared" si="165"/>
        <v>6.7469981955112779E-2</v>
      </c>
      <c r="CH162" s="18">
        <f t="shared" si="165"/>
        <v>6.803108620828302E-2</v>
      </c>
      <c r="CI162" s="18">
        <f t="shared" si="165"/>
        <v>6.8583877805850735E-2</v>
      </c>
      <c r="CJ162" s="18">
        <f t="shared" si="165"/>
        <v>6.9128540115218934E-2</v>
      </c>
      <c r="CK162" s="18">
        <f t="shared" si="165"/>
        <v>6.9665251149997803E-2</v>
      </c>
      <c r="CL162" s="18">
        <f t="shared" si="165"/>
        <v>7.0194183763982787E-2</v>
      </c>
      <c r="CM162" s="18">
        <f t="shared" si="165"/>
        <v>7.071550583675934E-2</v>
      </c>
      <c r="CN162" s="18">
        <f t="shared" si="166"/>
        <v>7.122938045135338E-2</v>
      </c>
      <c r="CO162" s="18">
        <f t="shared" si="166"/>
        <v>7.1735966064321977E-2</v>
      </c>
      <c r="CP162" s="18">
        <f t="shared" si="166"/>
        <v>7.223541666865721E-2</v>
      </c>
      <c r="CQ162" s="18">
        <f t="shared" si="166"/>
        <v>7.2727881949854883E-2</v>
      </c>
      <c r="CR162" s="18">
        <f t="shared" si="166"/>
        <v>7.3213507435480371E-2</v>
      </c>
      <c r="CS162" s="18">
        <f t="shared" si="166"/>
        <v>7.3692434638545495E-2</v>
      </c>
      <c r="CT162" s="18">
        <f t="shared" si="166"/>
        <v>7.4164801194993316E-2</v>
      </c>
      <c r="CU162" s="18">
        <f t="shared" si="166"/>
        <v>7.4630740995571071E-2</v>
      </c>
      <c r="CV162" s="18">
        <f t="shared" si="166"/>
        <v>7.5090384312357261E-2</v>
      </c>
      <c r="CW162" s="18">
        <f t="shared" si="166"/>
        <v>7.5543857920193261E-2</v>
      </c>
      <c r="CX162" s="18">
        <f t="shared" si="166"/>
        <v>7.5991285213258153E-2</v>
      </c>
    </row>
    <row r="163" spans="1:102">
      <c r="A163" s="23">
        <v>1.38</v>
      </c>
      <c r="B163" s="18">
        <f t="shared" si="157"/>
        <v>5.8313061653206356E-2</v>
      </c>
      <c r="C163" s="18">
        <f t="shared" si="157"/>
        <v>5.4391493025755369E-2</v>
      </c>
      <c r="D163" s="18">
        <f t="shared" si="157"/>
        <v>5.0620753960898664E-2</v>
      </c>
      <c r="E163" s="18">
        <f t="shared" si="157"/>
        <v>4.6992306936225213E-2</v>
      </c>
      <c r="F163" s="18">
        <f t="shared" si="157"/>
        <v>4.3498246838391534E-2</v>
      </c>
      <c r="G163" s="18">
        <f t="shared" si="157"/>
        <v>4.0131243471388169E-2</v>
      </c>
      <c r="H163" s="18">
        <f t="shared" si="157"/>
        <v>3.6884490224634921E-2</v>
      </c>
      <c r="I163" s="18">
        <f t="shared" si="157"/>
        <v>3.3751658144434427E-2</v>
      </c>
      <c r="J163" s="18">
        <f t="shared" si="157"/>
        <v>3.0726854756654633E-2</v>
      </c>
      <c r="K163" s="18">
        <f t="shared" si="157"/>
        <v>2.7804587076935179E-2</v>
      </c>
      <c r="L163" s="18">
        <f t="shared" si="158"/>
        <v>2.4979728319873017E-2</v>
      </c>
      <c r="M163" s="18">
        <f t="shared" si="158"/>
        <v>2.2247487882714544E-2</v>
      </c>
      <c r="N163" s="18">
        <f t="shared" si="158"/>
        <v>1.9603384233851509E-2</v>
      </c>
      <c r="O163" s="18">
        <f t="shared" si="158"/>
        <v>1.7043220383365081E-2</v>
      </c>
      <c r="P163" s="18">
        <f t="shared" si="158"/>
        <v>1.4563061653206338E-2</v>
      </c>
      <c r="Q163" s="18">
        <f t="shared" si="158"/>
        <v>1.2159215499360193E-2</v>
      </c>
      <c r="R163" s="18">
        <f t="shared" si="158"/>
        <v>9.8282131683578577E-3</v>
      </c>
      <c r="S163" s="18">
        <f t="shared" si="158"/>
        <v>7.566792996489935E-3</v>
      </c>
      <c r="T163" s="18">
        <f t="shared" si="158"/>
        <v>5.371885182618108E-3</v>
      </c>
      <c r="U163" s="18">
        <f t="shared" si="158"/>
        <v>3.2405978850904016E-3</v>
      </c>
      <c r="V163" s="18">
        <f t="shared" si="159"/>
        <v>1.1702045103492154E-3</v>
      </c>
      <c r="W163" s="18">
        <f t="shared" si="159"/>
        <v>8.418679242584437E-4</v>
      </c>
      <c r="X163" s="18">
        <f t="shared" si="159"/>
        <v>2.7980494579047666E-3</v>
      </c>
      <c r="Y163" s="18">
        <f t="shared" si="159"/>
        <v>4.7006369769306416E-3</v>
      </c>
      <c r="Z163" s="18">
        <f t="shared" si="159"/>
        <v>6.551803211658519E-3</v>
      </c>
      <c r="AA163" s="18">
        <f t="shared" si="159"/>
        <v>8.3536050134603301E-3</v>
      </c>
      <c r="AB163" s="18">
        <f t="shared" si="159"/>
        <v>1.0107990978372616E-2</v>
      </c>
      <c r="AC163" s="18">
        <f t="shared" si="159"/>
        <v>1.181680847666379E-2</v>
      </c>
      <c r="AD163" s="18">
        <f t="shared" si="159"/>
        <v>1.3481810141665454E-2</v>
      </c>
      <c r="AE163" s="18">
        <f t="shared" si="159"/>
        <v>1.5104659865780995E-2</v>
      </c>
      <c r="AF163" s="18">
        <f t="shared" si="160"/>
        <v>1.6686938346793662E-2</v>
      </c>
      <c r="AG163" s="18">
        <f t="shared" si="160"/>
        <v>1.8230148223336858E-2</v>
      </c>
      <c r="AH163" s="18">
        <f t="shared" si="160"/>
        <v>1.9735718834598542E-2</v>
      </c>
      <c r="AI163" s="18">
        <f t="shared" si="160"/>
        <v>2.1205010635950282E-2</v>
      </c>
      <c r="AJ163" s="18">
        <f t="shared" si="160"/>
        <v>2.2639319299174621E-2</v>
      </c>
      <c r="AK163" s="18">
        <f t="shared" si="160"/>
        <v>2.4039879523264251E-2</v>
      </c>
      <c r="AL163" s="18">
        <f t="shared" si="160"/>
        <v>2.5407868579351789E-2</v>
      </c>
      <c r="AM163" s="18">
        <f t="shared" si="160"/>
        <v>2.6744409611161479E-2</v>
      </c>
      <c r="AN163" s="18">
        <f t="shared" si="160"/>
        <v>2.8050574710430036E-2</v>
      </c>
      <c r="AO163" s="18">
        <f t="shared" si="160"/>
        <v>2.9327387784995891E-2</v>
      </c>
      <c r="AP163" s="18">
        <f t="shared" si="161"/>
        <v>3.0575827235682536E-2</v>
      </c>
      <c r="AQ163" s="18">
        <f t="shared" si="161"/>
        <v>3.1796828456683773E-2</v>
      </c>
      <c r="AR163" s="18">
        <f t="shared" si="161"/>
        <v>3.2991286172880607E-2</v>
      </c>
      <c r="AS163" s="18">
        <f t="shared" si="161"/>
        <v>3.4160056626363546E-2</v>
      </c>
      <c r="AT163" s="18">
        <f t="shared" si="161"/>
        <v>3.5303959623389398E-2</v>
      </c>
      <c r="AU163" s="18">
        <f t="shared" si="161"/>
        <v>3.6423780452056805E-2</v>
      </c>
      <c r="AV163" s="18">
        <f t="shared" si="161"/>
        <v>3.7520271680126997E-2</v>
      </c>
      <c r="AW163" s="18">
        <f t="shared" si="161"/>
        <v>3.8594154841639021E-2</v>
      </c>
      <c r="AX163" s="18">
        <f t="shared" si="161"/>
        <v>3.9646122020263047E-2</v>
      </c>
      <c r="AY163" s="18">
        <f t="shared" si="161"/>
        <v>4.0676837336692646E-2</v>
      </c>
      <c r="AZ163" s="18">
        <f t="shared" si="162"/>
        <v>4.1686938346793656E-2</v>
      </c>
      <c r="BA163" s="18">
        <f t="shared" si="162"/>
        <v>4.2677037356694647E-2</v>
      </c>
      <c r="BB163" s="18">
        <f t="shared" si="162"/>
        <v>4.3647722660519146E-2</v>
      </c>
      <c r="BC163" s="18">
        <f t="shared" si="162"/>
        <v>4.4599559706016964E-2</v>
      </c>
      <c r="BD163" s="18">
        <f t="shared" si="162"/>
        <v>4.5533092192947495E-2</v>
      </c>
      <c r="BE163" s="18">
        <f t="shared" si="162"/>
        <v>4.6448843108698408E-2</v>
      </c>
      <c r="BF163" s="18">
        <f t="shared" si="162"/>
        <v>4.7347315705284228E-2</v>
      </c>
      <c r="BG163" s="18">
        <f t="shared" si="162"/>
        <v>4.8228994421560013E-2</v>
      </c>
      <c r="BH163" s="18">
        <f t="shared" si="162"/>
        <v>4.9094345754201074E-2</v>
      </c>
      <c r="BI163" s="18">
        <f t="shared" si="162"/>
        <v>4.9943819080738611E-2</v>
      </c>
      <c r="BJ163" s="18">
        <f t="shared" si="163"/>
        <v>5.077784743770275E-2</v>
      </c>
      <c r="BK163" s="18">
        <f t="shared" si="163"/>
        <v>5.1596848256703576E-2</v>
      </c>
      <c r="BL163" s="18">
        <f t="shared" si="163"/>
        <v>5.2401224061079367E-2</v>
      </c>
      <c r="BM163" s="18">
        <f t="shared" si="163"/>
        <v>5.3191363125554725E-2</v>
      </c>
      <c r="BN163" s="18">
        <f t="shared" si="163"/>
        <v>5.3967640101179611E-2</v>
      </c>
      <c r="BO163" s="18">
        <f t="shared" si="163"/>
        <v>5.4730416607663208E-2</v>
      </c>
      <c r="BP163" s="18">
        <f t="shared" si="163"/>
        <v>5.5480041795069532E-2</v>
      </c>
      <c r="BQ163" s="18">
        <f t="shared" si="163"/>
        <v>5.621685287670819E-2</v>
      </c>
      <c r="BR163" s="18">
        <f t="shared" si="163"/>
        <v>5.6941175634929238E-2</v>
      </c>
      <c r="BS163" s="18">
        <f t="shared" si="163"/>
        <v>5.7653324901415504E-2</v>
      </c>
      <c r="BT163" s="18">
        <f t="shared" si="164"/>
        <v>5.8353605013460326E-2</v>
      </c>
      <c r="BU163" s="18">
        <f t="shared" si="164"/>
        <v>5.9042310247620106E-2</v>
      </c>
      <c r="BV163" s="18">
        <f t="shared" si="164"/>
        <v>5.9719725232039562E-2</v>
      </c>
      <c r="BW163" s="18">
        <f t="shared" si="164"/>
        <v>6.0386125338663582E-2</v>
      </c>
      <c r="BX163" s="18">
        <f t="shared" si="164"/>
        <v>6.1041777056471076E-2</v>
      </c>
      <c r="BY163" s="18">
        <f t="shared" si="164"/>
        <v>6.1686938346793653E-2</v>
      </c>
      <c r="BZ163" s="18">
        <f t="shared" si="164"/>
        <v>6.2321858981714301E-2</v>
      </c>
      <c r="CA163" s="18">
        <f t="shared" si="164"/>
        <v>6.2946780866478702E-2</v>
      </c>
      <c r="CB163" s="18">
        <f t="shared" si="164"/>
        <v>6.3561938346793662E-2</v>
      </c>
      <c r="CC163" s="18">
        <f t="shared" si="164"/>
        <v>6.4167558501832422E-2</v>
      </c>
      <c r="CD163" s="18">
        <f t="shared" si="165"/>
        <v>6.476386142371672E-2</v>
      </c>
      <c r="CE163" s="18">
        <f t="shared" si="165"/>
        <v>6.5351060484198226E-2</v>
      </c>
      <c r="CF163" s="18">
        <f t="shared" si="165"/>
        <v>6.5929362589217888E-2</v>
      </c>
      <c r="CG163" s="18">
        <f t="shared" si="165"/>
        <v>6.6498968421981622E-2</v>
      </c>
      <c r="CH163" s="18">
        <f t="shared" si="165"/>
        <v>6.7060072675151877E-2</v>
      </c>
      <c r="CI163" s="18">
        <f t="shared" si="165"/>
        <v>6.7612864272719578E-2</v>
      </c>
      <c r="CJ163" s="18">
        <f t="shared" si="165"/>
        <v>6.8157526582087763E-2</v>
      </c>
      <c r="CK163" s="18">
        <f t="shared" si="165"/>
        <v>6.869423761686666E-2</v>
      </c>
      <c r="CL163" s="18">
        <f t="shared" si="165"/>
        <v>6.9223170230851616E-2</v>
      </c>
      <c r="CM163" s="18">
        <f t="shared" si="165"/>
        <v>6.9744492303628183E-2</v>
      </c>
      <c r="CN163" s="18">
        <f t="shared" si="166"/>
        <v>7.0258366918222209E-2</v>
      </c>
      <c r="CO163" s="18">
        <f t="shared" si="166"/>
        <v>7.0764952531190833E-2</v>
      </c>
      <c r="CP163" s="18">
        <f t="shared" si="166"/>
        <v>7.1264403135526067E-2</v>
      </c>
      <c r="CQ163" s="18">
        <f t="shared" si="166"/>
        <v>7.175686841672374E-2</v>
      </c>
      <c r="CR163" s="18">
        <f t="shared" si="166"/>
        <v>7.2242493902349214E-2</v>
      </c>
      <c r="CS163" s="18">
        <f t="shared" si="166"/>
        <v>7.2721421105414338E-2</v>
      </c>
      <c r="CT163" s="18">
        <f t="shared" si="166"/>
        <v>7.3193787661862159E-2</v>
      </c>
      <c r="CU163" s="18">
        <f t="shared" si="166"/>
        <v>7.3659727462439914E-2</v>
      </c>
      <c r="CV163" s="18">
        <f t="shared" si="166"/>
        <v>7.4119370779226104E-2</v>
      </c>
      <c r="CW163" s="18">
        <f t="shared" si="166"/>
        <v>7.4572844387062104E-2</v>
      </c>
      <c r="CX163" s="18">
        <f t="shared" si="166"/>
        <v>7.5020271680126982E-2</v>
      </c>
    </row>
    <row r="164" spans="1:102">
      <c r="A164" s="22">
        <v>1.39</v>
      </c>
      <c r="B164" s="18">
        <f t="shared" si="157"/>
        <v>5.9261972219834202E-2</v>
      </c>
      <c r="C164" s="18">
        <f t="shared" si="157"/>
        <v>5.5340403592383215E-2</v>
      </c>
      <c r="D164" s="18">
        <f t="shared" si="157"/>
        <v>5.156966452752651E-2</v>
      </c>
      <c r="E164" s="18">
        <f t="shared" si="157"/>
        <v>4.7941217502853059E-2</v>
      </c>
      <c r="F164" s="18">
        <f t="shared" si="157"/>
        <v>4.444715740501938E-2</v>
      </c>
      <c r="G164" s="18">
        <f t="shared" si="157"/>
        <v>4.1080154038016015E-2</v>
      </c>
      <c r="H164" s="18">
        <f t="shared" si="157"/>
        <v>3.7833400791262767E-2</v>
      </c>
      <c r="I164" s="18">
        <f t="shared" si="157"/>
        <v>3.4700568711062273E-2</v>
      </c>
      <c r="J164" s="18">
        <f t="shared" si="157"/>
        <v>3.1675765323282479E-2</v>
      </c>
      <c r="K164" s="18">
        <f t="shared" si="157"/>
        <v>2.8753497643563025E-2</v>
      </c>
      <c r="L164" s="18">
        <f t="shared" si="158"/>
        <v>2.5928638886500863E-2</v>
      </c>
      <c r="M164" s="18">
        <f t="shared" si="158"/>
        <v>2.319639844934239E-2</v>
      </c>
      <c r="N164" s="18">
        <f t="shared" si="158"/>
        <v>2.0552294800479355E-2</v>
      </c>
      <c r="O164" s="18">
        <f t="shared" si="158"/>
        <v>1.7992130949992927E-2</v>
      </c>
      <c r="P164" s="18">
        <f t="shared" si="158"/>
        <v>1.5511972219834191E-2</v>
      </c>
      <c r="Q164" s="18">
        <f t="shared" si="158"/>
        <v>1.3108126065988046E-2</v>
      </c>
      <c r="R164" s="18">
        <f t="shared" si="158"/>
        <v>1.0777123734985711E-2</v>
      </c>
      <c r="S164" s="18">
        <f t="shared" si="158"/>
        <v>8.515703563117788E-3</v>
      </c>
      <c r="T164" s="18">
        <f t="shared" si="158"/>
        <v>6.3207957492459749E-3</v>
      </c>
      <c r="U164" s="18">
        <f t="shared" si="158"/>
        <v>4.1895084517182546E-3</v>
      </c>
      <c r="V164" s="18">
        <f t="shared" si="159"/>
        <v>2.1191150769770684E-3</v>
      </c>
      <c r="W164" s="18">
        <f t="shared" si="159"/>
        <v>1.070426423694093E-4</v>
      </c>
      <c r="X164" s="18">
        <f t="shared" si="159"/>
        <v>1.8491388912769136E-3</v>
      </c>
      <c r="Y164" s="18">
        <f t="shared" si="159"/>
        <v>3.7517264103028025E-3</v>
      </c>
      <c r="Z164" s="18">
        <f t="shared" si="159"/>
        <v>5.602892645030666E-3</v>
      </c>
      <c r="AA164" s="18">
        <f t="shared" si="159"/>
        <v>7.4046944468324633E-3</v>
      </c>
      <c r="AB164" s="18">
        <f t="shared" si="159"/>
        <v>9.1590804117447494E-3</v>
      </c>
      <c r="AC164" s="18">
        <f t="shared" si="159"/>
        <v>1.0867897910035951E-2</v>
      </c>
      <c r="AD164" s="18">
        <f t="shared" si="159"/>
        <v>1.2532899575037615E-2</v>
      </c>
      <c r="AE164" s="18">
        <f t="shared" si="159"/>
        <v>1.4155749299153142E-2</v>
      </c>
      <c r="AF164" s="18">
        <f t="shared" si="160"/>
        <v>1.5738027780165809E-2</v>
      </c>
      <c r="AG164" s="18">
        <f t="shared" si="160"/>
        <v>1.7281237656709005E-2</v>
      </c>
      <c r="AH164" s="18">
        <f t="shared" si="160"/>
        <v>1.8786808267970689E-2</v>
      </c>
      <c r="AI164" s="18">
        <f t="shared" si="160"/>
        <v>2.0256100069322429E-2</v>
      </c>
      <c r="AJ164" s="18">
        <f t="shared" si="160"/>
        <v>2.1690408732546754E-2</v>
      </c>
      <c r="AK164" s="18">
        <f t="shared" si="160"/>
        <v>2.3090968956636398E-2</v>
      </c>
      <c r="AL164" s="18">
        <f t="shared" si="160"/>
        <v>2.4458958012723936E-2</v>
      </c>
      <c r="AM164" s="18">
        <f t="shared" si="160"/>
        <v>2.5795499044533612E-2</v>
      </c>
      <c r="AN164" s="18">
        <f t="shared" si="160"/>
        <v>2.7101664143802169E-2</v>
      </c>
      <c r="AO164" s="18">
        <f t="shared" si="160"/>
        <v>2.8378477218368052E-2</v>
      </c>
      <c r="AP164" s="18">
        <f t="shared" si="161"/>
        <v>2.9626916669054697E-2</v>
      </c>
      <c r="AQ164" s="18">
        <f t="shared" si="161"/>
        <v>3.084791789005592E-2</v>
      </c>
      <c r="AR164" s="18">
        <f t="shared" si="161"/>
        <v>3.2042375606252768E-2</v>
      </c>
      <c r="AS164" s="18">
        <f t="shared" si="161"/>
        <v>3.3211146059735693E-2</v>
      </c>
      <c r="AT164" s="18">
        <f t="shared" si="161"/>
        <v>3.4355049056761559E-2</v>
      </c>
      <c r="AU164" s="18">
        <f t="shared" si="161"/>
        <v>3.5474869885428952E-2</v>
      </c>
      <c r="AV164" s="18">
        <f t="shared" si="161"/>
        <v>3.6571361113499144E-2</v>
      </c>
      <c r="AW164" s="18">
        <f t="shared" si="161"/>
        <v>3.7645244275011154E-2</v>
      </c>
      <c r="AX164" s="18">
        <f t="shared" si="161"/>
        <v>3.8697211453635194E-2</v>
      </c>
      <c r="AY164" s="18">
        <f t="shared" si="161"/>
        <v>3.9727926770064807E-2</v>
      </c>
      <c r="AZ164" s="18">
        <f t="shared" si="162"/>
        <v>4.0738027780165803E-2</v>
      </c>
      <c r="BA164" s="18">
        <f t="shared" si="162"/>
        <v>4.1728126790066794E-2</v>
      </c>
      <c r="BB164" s="18">
        <f t="shared" si="162"/>
        <v>4.2698812093891293E-2</v>
      </c>
      <c r="BC164" s="18">
        <f t="shared" si="162"/>
        <v>4.3650649139389097E-2</v>
      </c>
      <c r="BD164" s="18">
        <f t="shared" si="162"/>
        <v>4.4584181626319656E-2</v>
      </c>
      <c r="BE164" s="18">
        <f t="shared" si="162"/>
        <v>4.5499932542070555E-2</v>
      </c>
      <c r="BF164" s="18">
        <f t="shared" si="162"/>
        <v>4.6398405138656389E-2</v>
      </c>
      <c r="BG164" s="18">
        <f t="shared" si="162"/>
        <v>4.728008385493216E-2</v>
      </c>
      <c r="BH164" s="18">
        <f t="shared" si="162"/>
        <v>4.8145435187573221E-2</v>
      </c>
      <c r="BI164" s="18">
        <f t="shared" si="162"/>
        <v>4.8994908514110758E-2</v>
      </c>
      <c r="BJ164" s="18">
        <f t="shared" si="163"/>
        <v>4.9828936871074883E-2</v>
      </c>
      <c r="BK164" s="18">
        <f t="shared" si="163"/>
        <v>5.0647937690075709E-2</v>
      </c>
      <c r="BL164" s="18">
        <f t="shared" si="163"/>
        <v>5.1452313494451514E-2</v>
      </c>
      <c r="BM164" s="18">
        <f t="shared" si="163"/>
        <v>5.2242452558926886E-2</v>
      </c>
      <c r="BN164" s="18">
        <f t="shared" si="163"/>
        <v>5.3018729534551771E-2</v>
      </c>
      <c r="BO164" s="18">
        <f t="shared" si="163"/>
        <v>5.3781506041035355E-2</v>
      </c>
      <c r="BP164" s="18">
        <f t="shared" si="163"/>
        <v>5.4531131228441665E-2</v>
      </c>
      <c r="BQ164" s="18">
        <f t="shared" si="163"/>
        <v>5.5267942310080337E-2</v>
      </c>
      <c r="BR164" s="18">
        <f t="shared" si="163"/>
        <v>5.5992265068301399E-2</v>
      </c>
      <c r="BS164" s="18">
        <f t="shared" si="163"/>
        <v>5.6704414334787651E-2</v>
      </c>
      <c r="BT164" s="18">
        <f t="shared" si="164"/>
        <v>5.7404694446832473E-2</v>
      </c>
      <c r="BU164" s="18">
        <f t="shared" si="164"/>
        <v>5.8093399680992253E-2</v>
      </c>
      <c r="BV164" s="18">
        <f t="shared" si="164"/>
        <v>5.8770814665411696E-2</v>
      </c>
      <c r="BW164" s="18">
        <f t="shared" si="164"/>
        <v>5.9437214772035729E-2</v>
      </c>
      <c r="BX164" s="18">
        <f t="shared" si="164"/>
        <v>6.0092866489843237E-2</v>
      </c>
      <c r="BY164" s="18">
        <f t="shared" si="164"/>
        <v>6.07380277801658E-2</v>
      </c>
      <c r="BZ164" s="18">
        <f t="shared" si="164"/>
        <v>6.1372948415086448E-2</v>
      </c>
      <c r="CA164" s="18">
        <f t="shared" si="164"/>
        <v>6.1997870299850835E-2</v>
      </c>
      <c r="CB164" s="18">
        <f t="shared" si="164"/>
        <v>6.2613027780165809E-2</v>
      </c>
      <c r="CC164" s="18">
        <f t="shared" si="164"/>
        <v>6.3218647935204569E-2</v>
      </c>
      <c r="CD164" s="18">
        <f t="shared" si="165"/>
        <v>6.3814950857088881E-2</v>
      </c>
      <c r="CE164" s="18">
        <f t="shared" si="165"/>
        <v>6.4402149917570373E-2</v>
      </c>
      <c r="CF164" s="18">
        <f t="shared" si="165"/>
        <v>6.4980452022590063E-2</v>
      </c>
      <c r="CG164" s="18">
        <f t="shared" si="165"/>
        <v>6.5550057855353783E-2</v>
      </c>
      <c r="CH164" s="18">
        <f t="shared" si="165"/>
        <v>6.6111162108524024E-2</v>
      </c>
      <c r="CI164" s="18">
        <f t="shared" si="165"/>
        <v>6.6663953706091725E-2</v>
      </c>
      <c r="CJ164" s="18">
        <f t="shared" si="165"/>
        <v>6.720861601545991E-2</v>
      </c>
      <c r="CK164" s="18">
        <f t="shared" si="165"/>
        <v>6.7745327050238807E-2</v>
      </c>
      <c r="CL164" s="18">
        <f t="shared" si="165"/>
        <v>6.8274259664223763E-2</v>
      </c>
      <c r="CM164" s="18">
        <f t="shared" si="165"/>
        <v>6.879558173700033E-2</v>
      </c>
      <c r="CN164" s="18">
        <f t="shared" si="166"/>
        <v>6.9309456351594356E-2</v>
      </c>
      <c r="CO164" s="18">
        <f t="shared" si="166"/>
        <v>6.981604196456298E-2</v>
      </c>
      <c r="CP164" s="18">
        <f t="shared" si="166"/>
        <v>7.0315492568898214E-2</v>
      </c>
      <c r="CQ164" s="18">
        <f t="shared" si="166"/>
        <v>7.0807957850095887E-2</v>
      </c>
      <c r="CR164" s="18">
        <f t="shared" si="166"/>
        <v>7.1293583335721361E-2</v>
      </c>
      <c r="CS164" s="18">
        <f t="shared" si="166"/>
        <v>7.1772510538786485E-2</v>
      </c>
      <c r="CT164" s="18">
        <f t="shared" si="166"/>
        <v>7.2244877095234306E-2</v>
      </c>
      <c r="CU164" s="18">
        <f t="shared" si="166"/>
        <v>7.2710816895812061E-2</v>
      </c>
      <c r="CV164" s="18">
        <f t="shared" si="166"/>
        <v>7.3170460212598251E-2</v>
      </c>
      <c r="CW164" s="18">
        <f t="shared" si="166"/>
        <v>7.3623933820434251E-2</v>
      </c>
      <c r="CX164" s="18">
        <f t="shared" si="166"/>
        <v>7.4071361113499129E-2</v>
      </c>
    </row>
    <row r="165" spans="1:102">
      <c r="A165" s="23">
        <v>1.4</v>
      </c>
      <c r="B165" s="18">
        <f t="shared" ref="B165:K174" si="167">ABS(Ct_Na+10^-pH-Kw*10^pH-Ct_Cl)</f>
        <v>6.0189282944901466E-2</v>
      </c>
      <c r="C165" s="18">
        <f t="shared" si="167"/>
        <v>5.6267714317450479E-2</v>
      </c>
      <c r="D165" s="18">
        <f t="shared" si="167"/>
        <v>5.2496975252593774E-2</v>
      </c>
      <c r="E165" s="18">
        <f t="shared" si="167"/>
        <v>4.8868528227920323E-2</v>
      </c>
      <c r="F165" s="18">
        <f t="shared" si="167"/>
        <v>4.5374468130086637E-2</v>
      </c>
      <c r="G165" s="18">
        <f t="shared" si="167"/>
        <v>4.2007464763083285E-2</v>
      </c>
      <c r="H165" s="18">
        <f t="shared" si="167"/>
        <v>3.8760711516330031E-2</v>
      </c>
      <c r="I165" s="18">
        <f t="shared" si="167"/>
        <v>3.5627879436129536E-2</v>
      </c>
      <c r="J165" s="18">
        <f t="shared" si="167"/>
        <v>3.2603076048349743E-2</v>
      </c>
      <c r="K165" s="18">
        <f t="shared" si="167"/>
        <v>2.9680808368630282E-2</v>
      </c>
      <c r="L165" s="18">
        <f t="shared" ref="L165:U174" si="168">ABS(Ct_Na+10^-pH-Kw*10^pH-Ct_Cl)</f>
        <v>2.685594961156812E-2</v>
      </c>
      <c r="M165" s="18">
        <f t="shared" si="168"/>
        <v>2.4123709174409647E-2</v>
      </c>
      <c r="N165" s="18">
        <f t="shared" si="168"/>
        <v>2.1479605525546619E-2</v>
      </c>
      <c r="O165" s="18">
        <f t="shared" si="168"/>
        <v>1.8919441675060183E-2</v>
      </c>
      <c r="P165" s="18">
        <f t="shared" si="168"/>
        <v>1.6439282944901462E-2</v>
      </c>
      <c r="Q165" s="18">
        <f t="shared" si="168"/>
        <v>1.4035436791055317E-2</v>
      </c>
      <c r="R165" s="18">
        <f t="shared" si="168"/>
        <v>1.1704434460052981E-2</v>
      </c>
      <c r="S165" s="18">
        <f t="shared" si="168"/>
        <v>9.4430142881850448E-3</v>
      </c>
      <c r="T165" s="18">
        <f t="shared" si="168"/>
        <v>7.2481064743132317E-3</v>
      </c>
      <c r="U165" s="18">
        <f t="shared" si="168"/>
        <v>5.1168191767855115E-3</v>
      </c>
      <c r="V165" s="18">
        <f t="shared" ref="V165:AE174" si="169">ABS(Ct_Na+10^-pH-Kw*10^pH-Ct_Cl)</f>
        <v>3.0464258020443252E-3</v>
      </c>
      <c r="W165" s="18">
        <f t="shared" si="169"/>
        <v>1.0343533674366662E-3</v>
      </c>
      <c r="X165" s="18">
        <f t="shared" si="169"/>
        <v>9.2182816620965669E-4</v>
      </c>
      <c r="Y165" s="18">
        <f t="shared" si="169"/>
        <v>2.8244156852355318E-3</v>
      </c>
      <c r="Z165" s="18">
        <f t="shared" si="169"/>
        <v>4.6755819199633952E-3</v>
      </c>
      <c r="AA165" s="18">
        <f t="shared" si="169"/>
        <v>6.4773837217652064E-3</v>
      </c>
      <c r="AB165" s="18">
        <f t="shared" si="169"/>
        <v>8.2317696866774925E-3</v>
      </c>
      <c r="AC165" s="18">
        <f t="shared" si="169"/>
        <v>9.94058718496868E-3</v>
      </c>
      <c r="AD165" s="18">
        <f t="shared" si="169"/>
        <v>1.1605588849970344E-2</v>
      </c>
      <c r="AE165" s="18">
        <f t="shared" si="169"/>
        <v>1.3228438574085871E-2</v>
      </c>
      <c r="AF165" s="18">
        <f t="shared" ref="AF165:AO174" si="170">ABS(Ct_Na+10^-pH-Kw*10^pH-Ct_Cl)</f>
        <v>1.4810717055098538E-2</v>
      </c>
      <c r="AG165" s="18">
        <f t="shared" si="170"/>
        <v>1.6353926931641748E-2</v>
      </c>
      <c r="AH165" s="18">
        <f t="shared" si="170"/>
        <v>1.7859497542903419E-2</v>
      </c>
      <c r="AI165" s="18">
        <f t="shared" si="170"/>
        <v>1.9328789344255158E-2</v>
      </c>
      <c r="AJ165" s="18">
        <f t="shared" si="170"/>
        <v>2.0763098007479497E-2</v>
      </c>
      <c r="AK165" s="18">
        <f t="shared" si="170"/>
        <v>2.2163658231569142E-2</v>
      </c>
      <c r="AL165" s="18">
        <f t="shared" si="170"/>
        <v>2.3531647287656679E-2</v>
      </c>
      <c r="AM165" s="18">
        <f t="shared" si="170"/>
        <v>2.4868188319466356E-2</v>
      </c>
      <c r="AN165" s="18">
        <f t="shared" si="170"/>
        <v>2.6174353418734912E-2</v>
      </c>
      <c r="AO165" s="18">
        <f t="shared" si="170"/>
        <v>2.7451166493300781E-2</v>
      </c>
      <c r="AP165" s="18">
        <f t="shared" ref="AP165:AY174" si="171">ABS(Ct_Na+10^-pH-Kw*10^pH-Ct_Cl)</f>
        <v>2.8699605943987426E-2</v>
      </c>
      <c r="AQ165" s="18">
        <f t="shared" si="171"/>
        <v>2.992060716498865E-2</v>
      </c>
      <c r="AR165" s="18">
        <f t="shared" si="171"/>
        <v>3.1115064881185497E-2</v>
      </c>
      <c r="AS165" s="18">
        <f t="shared" si="171"/>
        <v>3.2283835334668422E-2</v>
      </c>
      <c r="AT165" s="18">
        <f t="shared" si="171"/>
        <v>3.3427738331694289E-2</v>
      </c>
      <c r="AU165" s="18">
        <f t="shared" si="171"/>
        <v>3.4547559160361695E-2</v>
      </c>
      <c r="AV165" s="18">
        <f t="shared" si="171"/>
        <v>3.5644050388431887E-2</v>
      </c>
      <c r="AW165" s="18">
        <f t="shared" si="171"/>
        <v>3.6717933549943897E-2</v>
      </c>
      <c r="AX165" s="18">
        <f t="shared" si="171"/>
        <v>3.7769900728567923E-2</v>
      </c>
      <c r="AY165" s="18">
        <f t="shared" si="171"/>
        <v>3.8800616044997537E-2</v>
      </c>
      <c r="AZ165" s="18">
        <f t="shared" ref="AZ165:BI174" si="172">ABS(Ct_Na+10^-pH-Kw*10^pH-Ct_Cl)</f>
        <v>3.9810717055098546E-2</v>
      </c>
      <c r="BA165" s="18">
        <f t="shared" si="172"/>
        <v>4.0800816064999537E-2</v>
      </c>
      <c r="BB165" s="18">
        <f t="shared" si="172"/>
        <v>4.1771501368824036E-2</v>
      </c>
      <c r="BC165" s="18">
        <f t="shared" si="172"/>
        <v>4.272333841432184E-2</v>
      </c>
      <c r="BD165" s="18">
        <f t="shared" si="172"/>
        <v>4.3656870901252386E-2</v>
      </c>
      <c r="BE165" s="18">
        <f t="shared" si="172"/>
        <v>4.4572621817003298E-2</v>
      </c>
      <c r="BF165" s="18">
        <f t="shared" si="172"/>
        <v>4.5471094413589118E-2</v>
      </c>
      <c r="BG165" s="18">
        <f t="shared" si="172"/>
        <v>4.635277312986489E-2</v>
      </c>
      <c r="BH165" s="18">
        <f t="shared" si="172"/>
        <v>4.7218124462505964E-2</v>
      </c>
      <c r="BI165" s="18">
        <f t="shared" si="172"/>
        <v>4.8067597789043487E-2</v>
      </c>
      <c r="BJ165" s="18">
        <f t="shared" ref="BJ165:BS174" si="173">ABS(Ct_Na+10^-pH-Kw*10^pH-Ct_Cl)</f>
        <v>4.8901626146007626E-2</v>
      </c>
      <c r="BK165" s="18">
        <f t="shared" si="173"/>
        <v>4.9720626965008452E-2</v>
      </c>
      <c r="BL165" s="18">
        <f t="shared" si="173"/>
        <v>5.0525002769384243E-2</v>
      </c>
      <c r="BM165" s="18">
        <f t="shared" si="173"/>
        <v>5.1315141833859615E-2</v>
      </c>
      <c r="BN165" s="18">
        <f t="shared" si="173"/>
        <v>5.2091418809484501E-2</v>
      </c>
      <c r="BO165" s="18">
        <f t="shared" si="173"/>
        <v>5.2854195315968099E-2</v>
      </c>
      <c r="BP165" s="18">
        <f t="shared" si="173"/>
        <v>5.3603820503374408E-2</v>
      </c>
      <c r="BQ165" s="18">
        <f t="shared" si="173"/>
        <v>5.434063158501308E-2</v>
      </c>
      <c r="BR165" s="18">
        <f t="shared" si="173"/>
        <v>5.5064954343234128E-2</v>
      </c>
      <c r="BS165" s="18">
        <f t="shared" si="173"/>
        <v>5.5777103609720394E-2</v>
      </c>
      <c r="BT165" s="18">
        <f t="shared" ref="BT165:CC174" si="174">ABS(Ct_Na+10^-pH-Kw*10^pH-Ct_Cl)</f>
        <v>5.6477383721765216E-2</v>
      </c>
      <c r="BU165" s="18">
        <f t="shared" si="174"/>
        <v>5.7166088955924982E-2</v>
      </c>
      <c r="BV165" s="18">
        <f t="shared" si="174"/>
        <v>5.7843503940344439E-2</v>
      </c>
      <c r="BW165" s="18">
        <f t="shared" si="174"/>
        <v>5.8509904046968458E-2</v>
      </c>
      <c r="BX165" s="18">
        <f t="shared" si="174"/>
        <v>5.9165555764775966E-2</v>
      </c>
      <c r="BY165" s="18">
        <f t="shared" si="174"/>
        <v>5.9810717055098529E-2</v>
      </c>
      <c r="BZ165" s="18">
        <f t="shared" si="174"/>
        <v>6.0445637690019177E-2</v>
      </c>
      <c r="CA165" s="18">
        <f t="shared" si="174"/>
        <v>6.1070559574783578E-2</v>
      </c>
      <c r="CB165" s="18">
        <f t="shared" si="174"/>
        <v>6.1685717055098538E-2</v>
      </c>
      <c r="CC165" s="18">
        <f t="shared" si="174"/>
        <v>6.2291337210137313E-2</v>
      </c>
      <c r="CD165" s="18">
        <f t="shared" ref="CD165:CM174" si="175">ABS(Ct_Na+10^-pH-Kw*10^pH-Ct_Cl)</f>
        <v>6.2887640132021611E-2</v>
      </c>
      <c r="CE165" s="18">
        <f t="shared" si="175"/>
        <v>6.3474839192503102E-2</v>
      </c>
      <c r="CF165" s="18">
        <f t="shared" si="175"/>
        <v>6.4053141297522792E-2</v>
      </c>
      <c r="CG165" s="18">
        <f t="shared" si="175"/>
        <v>6.4622747130286512E-2</v>
      </c>
      <c r="CH165" s="18">
        <f t="shared" si="175"/>
        <v>6.5183851383456753E-2</v>
      </c>
      <c r="CI165" s="18">
        <f t="shared" si="175"/>
        <v>6.5736642981024468E-2</v>
      </c>
      <c r="CJ165" s="18">
        <f t="shared" si="175"/>
        <v>6.6281305290392639E-2</v>
      </c>
      <c r="CK165" s="18">
        <f t="shared" si="175"/>
        <v>6.6818016325171536E-2</v>
      </c>
      <c r="CL165" s="18">
        <f t="shared" si="175"/>
        <v>6.734694893915652E-2</v>
      </c>
      <c r="CM165" s="18">
        <f t="shared" si="175"/>
        <v>6.7868271011933073E-2</v>
      </c>
      <c r="CN165" s="18">
        <f t="shared" ref="CN165:CX174" si="176">ABS(Ct_Na+10^-pH-Kw*10^pH-Ct_Cl)</f>
        <v>6.8382145626527086E-2</v>
      </c>
      <c r="CO165" s="18">
        <f t="shared" si="176"/>
        <v>6.888873123949571E-2</v>
      </c>
      <c r="CP165" s="18">
        <f t="shared" si="176"/>
        <v>6.9388181843830943E-2</v>
      </c>
      <c r="CQ165" s="18">
        <f t="shared" si="176"/>
        <v>6.9880647125028617E-2</v>
      </c>
      <c r="CR165" s="18">
        <f t="shared" si="176"/>
        <v>7.0366272610654104E-2</v>
      </c>
      <c r="CS165" s="18">
        <f t="shared" si="176"/>
        <v>7.0845199813719215E-2</v>
      </c>
      <c r="CT165" s="18">
        <f t="shared" si="176"/>
        <v>7.1317566370167035E-2</v>
      </c>
      <c r="CU165" s="18">
        <f t="shared" si="176"/>
        <v>7.178350617074479E-2</v>
      </c>
      <c r="CV165" s="18">
        <f t="shared" si="176"/>
        <v>7.224314948753098E-2</v>
      </c>
      <c r="CW165" s="18">
        <f t="shared" si="176"/>
        <v>7.269662309536698E-2</v>
      </c>
      <c r="CX165" s="18">
        <f t="shared" si="176"/>
        <v>7.3144050388431886E-2</v>
      </c>
    </row>
    <row r="166" spans="1:102">
      <c r="A166" s="22">
        <v>1.41</v>
      </c>
      <c r="B166" s="18">
        <f t="shared" si="167"/>
        <v>6.1095485500828994E-2</v>
      </c>
      <c r="C166" s="18">
        <f t="shared" si="167"/>
        <v>5.7173916873378007E-2</v>
      </c>
      <c r="D166" s="18">
        <f t="shared" si="167"/>
        <v>5.3403177808521302E-2</v>
      </c>
      <c r="E166" s="18">
        <f t="shared" si="167"/>
        <v>4.9774730783847851E-2</v>
      </c>
      <c r="F166" s="18">
        <f t="shared" si="167"/>
        <v>4.6280670686014165E-2</v>
      </c>
      <c r="G166" s="18">
        <f t="shared" si="167"/>
        <v>4.2913667319010813E-2</v>
      </c>
      <c r="H166" s="18">
        <f t="shared" si="167"/>
        <v>3.9666914072257559E-2</v>
      </c>
      <c r="I166" s="18">
        <f t="shared" si="167"/>
        <v>3.6534081992057064E-2</v>
      </c>
      <c r="J166" s="18">
        <f t="shared" si="167"/>
        <v>3.3509278604277271E-2</v>
      </c>
      <c r="K166" s="18">
        <f t="shared" si="167"/>
        <v>3.058701092455781E-2</v>
      </c>
      <c r="L166" s="18">
        <f t="shared" si="168"/>
        <v>2.7762152167495648E-2</v>
      </c>
      <c r="M166" s="18">
        <f t="shared" si="168"/>
        <v>2.5029911730337175E-2</v>
      </c>
      <c r="N166" s="18">
        <f t="shared" si="168"/>
        <v>2.2385808081474147E-2</v>
      </c>
      <c r="O166" s="18">
        <f t="shared" si="168"/>
        <v>1.9825644230987712E-2</v>
      </c>
      <c r="P166" s="18">
        <f t="shared" si="168"/>
        <v>1.734548550082899E-2</v>
      </c>
      <c r="Q166" s="18">
        <f t="shared" si="168"/>
        <v>1.4941639346982838E-2</v>
      </c>
      <c r="R166" s="18">
        <f t="shared" si="168"/>
        <v>1.2610637015980516E-2</v>
      </c>
      <c r="S166" s="18">
        <f t="shared" si="168"/>
        <v>1.034921684411258E-2</v>
      </c>
      <c r="T166" s="18">
        <f t="shared" si="168"/>
        <v>8.1543090302407667E-3</v>
      </c>
      <c r="U166" s="18">
        <f t="shared" si="168"/>
        <v>6.0230217327130603E-3</v>
      </c>
      <c r="V166" s="18">
        <f t="shared" si="169"/>
        <v>3.9526283579718602E-3</v>
      </c>
      <c r="W166" s="18">
        <f t="shared" si="169"/>
        <v>1.9405559233642011E-3</v>
      </c>
      <c r="X166" s="18">
        <f t="shared" si="169"/>
        <v>1.5625610282121727E-5</v>
      </c>
      <c r="Y166" s="18">
        <f t="shared" si="169"/>
        <v>1.9182131293079968E-3</v>
      </c>
      <c r="Z166" s="18">
        <f t="shared" si="169"/>
        <v>3.7693793640358741E-3</v>
      </c>
      <c r="AA166" s="18">
        <f t="shared" si="169"/>
        <v>5.5711811658376714E-3</v>
      </c>
      <c r="AB166" s="18">
        <f t="shared" si="169"/>
        <v>7.3255671307499576E-3</v>
      </c>
      <c r="AC166" s="18">
        <f t="shared" si="169"/>
        <v>9.034384629041145E-3</v>
      </c>
      <c r="AD166" s="18">
        <f t="shared" si="169"/>
        <v>1.0699386294042809E-2</v>
      </c>
      <c r="AE166" s="18">
        <f t="shared" si="169"/>
        <v>1.232223601815835E-2</v>
      </c>
      <c r="AF166" s="18">
        <f t="shared" si="170"/>
        <v>1.3904514499171017E-2</v>
      </c>
      <c r="AG166" s="18">
        <f t="shared" si="170"/>
        <v>1.5447724375714199E-2</v>
      </c>
      <c r="AH166" s="18">
        <f t="shared" si="170"/>
        <v>1.6953294986975898E-2</v>
      </c>
      <c r="AI166" s="18">
        <f t="shared" si="170"/>
        <v>1.8422586788327637E-2</v>
      </c>
      <c r="AJ166" s="18">
        <f t="shared" si="170"/>
        <v>1.9856895451551962E-2</v>
      </c>
      <c r="AK166" s="18">
        <f t="shared" si="170"/>
        <v>2.1257455675641593E-2</v>
      </c>
      <c r="AL166" s="18">
        <f t="shared" si="170"/>
        <v>2.262544473172913E-2</v>
      </c>
      <c r="AM166" s="18">
        <f t="shared" si="170"/>
        <v>2.3961985763538821E-2</v>
      </c>
      <c r="AN166" s="18">
        <f t="shared" si="170"/>
        <v>2.5268150862807377E-2</v>
      </c>
      <c r="AO166" s="18">
        <f t="shared" si="170"/>
        <v>2.6544963937373246E-2</v>
      </c>
      <c r="AP166" s="18">
        <f t="shared" si="171"/>
        <v>2.7793403388059891E-2</v>
      </c>
      <c r="AQ166" s="18">
        <f t="shared" si="171"/>
        <v>2.9014404609061129E-2</v>
      </c>
      <c r="AR166" s="18">
        <f t="shared" si="171"/>
        <v>3.0208862325257962E-2</v>
      </c>
      <c r="AS166" s="18">
        <f t="shared" si="171"/>
        <v>3.1377632778740901E-2</v>
      </c>
      <c r="AT166" s="18">
        <f t="shared" si="171"/>
        <v>3.2521535775766754E-2</v>
      </c>
      <c r="AU166" s="18">
        <f t="shared" si="171"/>
        <v>3.3641356604434146E-2</v>
      </c>
      <c r="AV166" s="18">
        <f t="shared" si="171"/>
        <v>3.4737847832504339E-2</v>
      </c>
      <c r="AW166" s="18">
        <f t="shared" si="171"/>
        <v>3.5811730994016362E-2</v>
      </c>
      <c r="AX166" s="18">
        <f t="shared" si="171"/>
        <v>3.6863698172640402E-2</v>
      </c>
      <c r="AY166" s="18">
        <f t="shared" si="171"/>
        <v>3.7894413489070002E-2</v>
      </c>
      <c r="AZ166" s="18">
        <f t="shared" si="172"/>
        <v>3.8904514499170997E-2</v>
      </c>
      <c r="BA166" s="18">
        <f t="shared" si="172"/>
        <v>3.9894613509071988E-2</v>
      </c>
      <c r="BB166" s="18">
        <f t="shared" si="172"/>
        <v>4.0865298812896488E-2</v>
      </c>
      <c r="BC166" s="18">
        <f t="shared" si="172"/>
        <v>4.1817135858394305E-2</v>
      </c>
      <c r="BD166" s="18">
        <f t="shared" si="172"/>
        <v>4.2750668345324851E-2</v>
      </c>
      <c r="BE166" s="18">
        <f t="shared" si="172"/>
        <v>4.3666419261075749E-2</v>
      </c>
      <c r="BF166" s="18">
        <f t="shared" si="172"/>
        <v>4.4564891857661583E-2</v>
      </c>
      <c r="BG166" s="18">
        <f t="shared" si="172"/>
        <v>4.5446570573937368E-2</v>
      </c>
      <c r="BH166" s="18">
        <f t="shared" si="172"/>
        <v>4.6311921906578415E-2</v>
      </c>
      <c r="BI166" s="18">
        <f t="shared" si="172"/>
        <v>4.7161395233115966E-2</v>
      </c>
      <c r="BJ166" s="18">
        <f t="shared" si="173"/>
        <v>4.7995423590080091E-2</v>
      </c>
      <c r="BK166" s="18">
        <f t="shared" si="173"/>
        <v>4.8814424409080917E-2</v>
      </c>
      <c r="BL166" s="18">
        <f t="shared" si="173"/>
        <v>4.9618800213456722E-2</v>
      </c>
      <c r="BM166" s="18">
        <f t="shared" si="173"/>
        <v>5.040893927793208E-2</v>
      </c>
      <c r="BN166" s="18">
        <f t="shared" si="173"/>
        <v>5.1185216253556966E-2</v>
      </c>
      <c r="BO166" s="18">
        <f t="shared" si="173"/>
        <v>5.194799276004055E-2</v>
      </c>
      <c r="BP166" s="18">
        <f t="shared" si="173"/>
        <v>5.2697617947446873E-2</v>
      </c>
      <c r="BQ166" s="18">
        <f t="shared" si="173"/>
        <v>5.3434429029085531E-2</v>
      </c>
      <c r="BR166" s="18">
        <f t="shared" si="173"/>
        <v>5.4158751787306593E-2</v>
      </c>
      <c r="BS166" s="18">
        <f t="shared" si="173"/>
        <v>5.4870901053792845E-2</v>
      </c>
      <c r="BT166" s="18">
        <f t="shared" si="174"/>
        <v>5.5571181165837667E-2</v>
      </c>
      <c r="BU166" s="18">
        <f t="shared" si="174"/>
        <v>5.6259886399997461E-2</v>
      </c>
      <c r="BV166" s="18">
        <f t="shared" si="174"/>
        <v>5.6937301384416904E-2</v>
      </c>
      <c r="BW166" s="18">
        <f t="shared" si="174"/>
        <v>5.7603701491040937E-2</v>
      </c>
      <c r="BX166" s="18">
        <f t="shared" si="174"/>
        <v>5.8259353208848431E-2</v>
      </c>
      <c r="BY166" s="18">
        <f t="shared" si="174"/>
        <v>5.8904514499171008E-2</v>
      </c>
      <c r="BZ166" s="18">
        <f t="shared" si="174"/>
        <v>5.9539435134091656E-2</v>
      </c>
      <c r="CA166" s="18">
        <f t="shared" si="174"/>
        <v>6.0164357018856043E-2</v>
      </c>
      <c r="CB166" s="18">
        <f t="shared" si="174"/>
        <v>6.0779514499171017E-2</v>
      </c>
      <c r="CC166" s="18">
        <f t="shared" si="174"/>
        <v>6.1385134654209764E-2</v>
      </c>
      <c r="CD166" s="18">
        <f t="shared" si="175"/>
        <v>6.1981437576094076E-2</v>
      </c>
      <c r="CE166" s="18">
        <f t="shared" si="175"/>
        <v>6.2568636636575581E-2</v>
      </c>
      <c r="CF166" s="18">
        <f t="shared" si="175"/>
        <v>6.3146938741595243E-2</v>
      </c>
      <c r="CG166" s="18">
        <f t="shared" si="175"/>
        <v>6.3716544574358977E-2</v>
      </c>
      <c r="CH166" s="18">
        <f t="shared" si="175"/>
        <v>6.4277648827529232E-2</v>
      </c>
      <c r="CI166" s="18">
        <f t="shared" si="175"/>
        <v>6.4830440425096919E-2</v>
      </c>
      <c r="CJ166" s="18">
        <f t="shared" si="175"/>
        <v>6.5375102734465118E-2</v>
      </c>
      <c r="CK166" s="18">
        <f t="shared" si="175"/>
        <v>6.5911813769243988E-2</v>
      </c>
      <c r="CL166" s="18">
        <f t="shared" si="175"/>
        <v>6.6440746383228971E-2</v>
      </c>
      <c r="CM166" s="18">
        <f t="shared" si="175"/>
        <v>6.6962068456005525E-2</v>
      </c>
      <c r="CN166" s="18">
        <f t="shared" si="176"/>
        <v>6.7475943070599564E-2</v>
      </c>
      <c r="CO166" s="18">
        <f t="shared" si="176"/>
        <v>6.7982528683568189E-2</v>
      </c>
      <c r="CP166" s="18">
        <f t="shared" si="176"/>
        <v>6.8481979287903394E-2</v>
      </c>
      <c r="CQ166" s="18">
        <f t="shared" si="176"/>
        <v>6.8974444569101068E-2</v>
      </c>
      <c r="CR166" s="18">
        <f t="shared" si="176"/>
        <v>6.9460070054726555E-2</v>
      </c>
      <c r="CS166" s="18">
        <f t="shared" si="176"/>
        <v>6.9938997257791694E-2</v>
      </c>
      <c r="CT166" s="18">
        <f t="shared" si="176"/>
        <v>7.0411363814239514E-2</v>
      </c>
      <c r="CU166" s="18">
        <f t="shared" si="176"/>
        <v>7.0877303614817269E-2</v>
      </c>
      <c r="CV166" s="18">
        <f t="shared" si="176"/>
        <v>7.1336946931603459E-2</v>
      </c>
      <c r="CW166" s="18">
        <f t="shared" si="176"/>
        <v>7.1790420539439459E-2</v>
      </c>
      <c r="CX166" s="18">
        <f t="shared" si="176"/>
        <v>7.2237847832504337E-2</v>
      </c>
    </row>
    <row r="167" spans="1:102">
      <c r="A167" s="23">
        <v>1.42</v>
      </c>
      <c r="B167" s="18">
        <f t="shared" si="167"/>
        <v>6.1981060368206921E-2</v>
      </c>
      <c r="C167" s="18">
        <f t="shared" si="167"/>
        <v>5.8059491740755934E-2</v>
      </c>
      <c r="D167" s="18">
        <f t="shared" si="167"/>
        <v>5.4288752675899228E-2</v>
      </c>
      <c r="E167" s="18">
        <f t="shared" si="167"/>
        <v>5.0660305651225777E-2</v>
      </c>
      <c r="F167" s="18">
        <f t="shared" si="167"/>
        <v>4.7166245553392092E-2</v>
      </c>
      <c r="G167" s="18">
        <f t="shared" si="167"/>
        <v>4.379924218638874E-2</v>
      </c>
      <c r="H167" s="18">
        <f t="shared" si="167"/>
        <v>4.0552488939635485E-2</v>
      </c>
      <c r="I167" s="18">
        <f t="shared" si="167"/>
        <v>3.7419656859434991E-2</v>
      </c>
      <c r="J167" s="18">
        <f t="shared" si="167"/>
        <v>3.4394853471655197E-2</v>
      </c>
      <c r="K167" s="18">
        <f t="shared" si="167"/>
        <v>3.1472585791935737E-2</v>
      </c>
      <c r="L167" s="18">
        <f t="shared" si="168"/>
        <v>2.8647727034873574E-2</v>
      </c>
      <c r="M167" s="18">
        <f t="shared" si="168"/>
        <v>2.5915486597715101E-2</v>
      </c>
      <c r="N167" s="18">
        <f t="shared" si="168"/>
        <v>2.3271382948852073E-2</v>
      </c>
      <c r="O167" s="18">
        <f t="shared" si="168"/>
        <v>2.0711219098365638E-2</v>
      </c>
      <c r="P167" s="18">
        <f t="shared" si="168"/>
        <v>1.8231060368206917E-2</v>
      </c>
      <c r="Q167" s="18">
        <f t="shared" si="168"/>
        <v>1.5827214214360764E-2</v>
      </c>
      <c r="R167" s="18">
        <f t="shared" si="168"/>
        <v>1.3496211883358436E-2</v>
      </c>
      <c r="S167" s="18">
        <f t="shared" si="168"/>
        <v>1.1234791711490499E-2</v>
      </c>
      <c r="T167" s="18">
        <f t="shared" si="168"/>
        <v>9.0398838976186863E-3</v>
      </c>
      <c r="U167" s="18">
        <f t="shared" si="168"/>
        <v>6.908596600090966E-3</v>
      </c>
      <c r="V167" s="18">
        <f t="shared" si="169"/>
        <v>4.8382032253497798E-3</v>
      </c>
      <c r="W167" s="18">
        <f t="shared" si="169"/>
        <v>2.8261307907421207E-3</v>
      </c>
      <c r="X167" s="18">
        <f t="shared" si="169"/>
        <v>8.6994925709579785E-4</v>
      </c>
      <c r="Y167" s="18">
        <f t="shared" si="169"/>
        <v>1.0326382619300772E-3</v>
      </c>
      <c r="Z167" s="18">
        <f t="shared" si="169"/>
        <v>2.8838044966579407E-3</v>
      </c>
      <c r="AA167" s="18">
        <f t="shared" si="169"/>
        <v>4.6856062984597519E-3</v>
      </c>
      <c r="AB167" s="18">
        <f t="shared" si="169"/>
        <v>6.439992263372038E-3</v>
      </c>
      <c r="AC167" s="18">
        <f t="shared" si="169"/>
        <v>8.1488097616632255E-3</v>
      </c>
      <c r="AD167" s="18">
        <f t="shared" si="169"/>
        <v>9.8138114266648896E-3</v>
      </c>
      <c r="AE167" s="18">
        <f t="shared" si="169"/>
        <v>1.1436661150780417E-2</v>
      </c>
      <c r="AF167" s="18">
        <f t="shared" si="170"/>
        <v>1.3018939631793083E-2</v>
      </c>
      <c r="AG167" s="18">
        <f t="shared" si="170"/>
        <v>1.4562149508336293E-2</v>
      </c>
      <c r="AH167" s="18">
        <f t="shared" si="170"/>
        <v>1.6067720119597964E-2</v>
      </c>
      <c r="AI167" s="18">
        <f t="shared" si="170"/>
        <v>1.7537011920949704E-2</v>
      </c>
      <c r="AJ167" s="18">
        <f t="shared" si="170"/>
        <v>1.8971320584174042E-2</v>
      </c>
      <c r="AK167" s="18">
        <f t="shared" si="170"/>
        <v>2.0371880808263687E-2</v>
      </c>
      <c r="AL167" s="18">
        <f t="shared" si="170"/>
        <v>2.1739869864351224E-2</v>
      </c>
      <c r="AM167" s="18">
        <f t="shared" si="170"/>
        <v>2.3076410896160901E-2</v>
      </c>
      <c r="AN167" s="18">
        <f t="shared" si="170"/>
        <v>2.4382575995429458E-2</v>
      </c>
      <c r="AO167" s="18">
        <f t="shared" si="170"/>
        <v>2.5659389069995327E-2</v>
      </c>
      <c r="AP167" s="18">
        <f t="shared" si="171"/>
        <v>2.6907828520681971E-2</v>
      </c>
      <c r="AQ167" s="18">
        <f t="shared" si="171"/>
        <v>2.8128829741683195E-2</v>
      </c>
      <c r="AR167" s="18">
        <f t="shared" si="171"/>
        <v>2.9323287457880043E-2</v>
      </c>
      <c r="AS167" s="18">
        <f t="shared" si="171"/>
        <v>3.0492057911362967E-2</v>
      </c>
      <c r="AT167" s="18">
        <f t="shared" si="171"/>
        <v>3.1635960908388834E-2</v>
      </c>
      <c r="AU167" s="18">
        <f t="shared" si="171"/>
        <v>3.275578173705624E-2</v>
      </c>
      <c r="AV167" s="18">
        <f t="shared" si="171"/>
        <v>3.3852272965126433E-2</v>
      </c>
      <c r="AW167" s="18">
        <f t="shared" si="171"/>
        <v>3.4926156126638443E-2</v>
      </c>
      <c r="AX167" s="18">
        <f t="shared" si="171"/>
        <v>3.5978123305262469E-2</v>
      </c>
      <c r="AY167" s="18">
        <f t="shared" si="171"/>
        <v>3.7008838621692082E-2</v>
      </c>
      <c r="AZ167" s="18">
        <f t="shared" si="172"/>
        <v>3.8018939631793092E-2</v>
      </c>
      <c r="BA167" s="18">
        <f t="shared" si="172"/>
        <v>3.9009038641694083E-2</v>
      </c>
      <c r="BB167" s="18">
        <f t="shared" si="172"/>
        <v>3.9979723945518582E-2</v>
      </c>
      <c r="BC167" s="18">
        <f t="shared" si="172"/>
        <v>4.0931560991016386E-2</v>
      </c>
      <c r="BD167" s="18">
        <f t="shared" si="172"/>
        <v>4.1865093477946931E-2</v>
      </c>
      <c r="BE167" s="18">
        <f t="shared" si="172"/>
        <v>4.2780844393697844E-2</v>
      </c>
      <c r="BF167" s="18">
        <f t="shared" si="172"/>
        <v>4.3679316990283663E-2</v>
      </c>
      <c r="BG167" s="18">
        <f t="shared" si="172"/>
        <v>4.4560995706559435E-2</v>
      </c>
      <c r="BH167" s="18">
        <f t="shared" si="172"/>
        <v>4.542634703920051E-2</v>
      </c>
      <c r="BI167" s="18">
        <f t="shared" si="172"/>
        <v>4.6275820365738032E-2</v>
      </c>
      <c r="BJ167" s="18">
        <f t="shared" si="173"/>
        <v>4.7109848722702172E-2</v>
      </c>
      <c r="BK167" s="18">
        <f t="shared" si="173"/>
        <v>4.7928849541702997E-2</v>
      </c>
      <c r="BL167" s="18">
        <f t="shared" si="173"/>
        <v>4.8733225346078789E-2</v>
      </c>
      <c r="BM167" s="18">
        <f t="shared" si="173"/>
        <v>4.952336441055416E-2</v>
      </c>
      <c r="BN167" s="18">
        <f t="shared" si="173"/>
        <v>5.0299641386179046E-2</v>
      </c>
      <c r="BO167" s="18">
        <f t="shared" si="173"/>
        <v>5.1062417892662644E-2</v>
      </c>
      <c r="BP167" s="18">
        <f t="shared" si="173"/>
        <v>5.1812043080068954E-2</v>
      </c>
      <c r="BQ167" s="18">
        <f t="shared" si="173"/>
        <v>5.2548854161707625E-2</v>
      </c>
      <c r="BR167" s="18">
        <f t="shared" si="173"/>
        <v>5.3273176919928673E-2</v>
      </c>
      <c r="BS167" s="18">
        <f t="shared" si="173"/>
        <v>5.3985326186414939E-2</v>
      </c>
      <c r="BT167" s="18">
        <f t="shared" si="174"/>
        <v>5.4685606298459762E-2</v>
      </c>
      <c r="BU167" s="18">
        <f t="shared" si="174"/>
        <v>5.5374311532619527E-2</v>
      </c>
      <c r="BV167" s="18">
        <f t="shared" si="174"/>
        <v>5.6051726517038984E-2</v>
      </c>
      <c r="BW167" s="18">
        <f t="shared" si="174"/>
        <v>5.6718126623663004E-2</v>
      </c>
      <c r="BX167" s="18">
        <f t="shared" si="174"/>
        <v>5.7373778341470512E-2</v>
      </c>
      <c r="BY167" s="18">
        <f t="shared" si="174"/>
        <v>5.8018939631793075E-2</v>
      </c>
      <c r="BZ167" s="18">
        <f t="shared" si="174"/>
        <v>5.8653860266713723E-2</v>
      </c>
      <c r="CA167" s="18">
        <f t="shared" si="174"/>
        <v>5.9278782151478124E-2</v>
      </c>
      <c r="CB167" s="18">
        <f t="shared" si="174"/>
        <v>5.9893939631793083E-2</v>
      </c>
      <c r="CC167" s="18">
        <f t="shared" si="174"/>
        <v>6.0499559786831858E-2</v>
      </c>
      <c r="CD167" s="18">
        <f t="shared" si="175"/>
        <v>6.1095862708716156E-2</v>
      </c>
      <c r="CE167" s="18">
        <f t="shared" si="175"/>
        <v>6.1683061769197654E-2</v>
      </c>
      <c r="CF167" s="18">
        <f t="shared" si="175"/>
        <v>6.2261363874217331E-2</v>
      </c>
      <c r="CG167" s="18">
        <f t="shared" si="175"/>
        <v>6.2830969706981057E-2</v>
      </c>
      <c r="CH167" s="18">
        <f t="shared" si="175"/>
        <v>6.3392073960151285E-2</v>
      </c>
      <c r="CI167" s="18">
        <f t="shared" si="175"/>
        <v>6.3944865557719013E-2</v>
      </c>
      <c r="CJ167" s="18">
        <f t="shared" si="175"/>
        <v>6.4489527867087199E-2</v>
      </c>
      <c r="CK167" s="18">
        <f t="shared" si="175"/>
        <v>6.5026238901866096E-2</v>
      </c>
      <c r="CL167" s="18">
        <f t="shared" si="175"/>
        <v>6.5555171515851052E-2</v>
      </c>
      <c r="CM167" s="18">
        <f t="shared" si="175"/>
        <v>6.6076493588627619E-2</v>
      </c>
      <c r="CN167" s="18">
        <f t="shared" si="176"/>
        <v>6.6590368203221645E-2</v>
      </c>
      <c r="CO167" s="18">
        <f t="shared" si="176"/>
        <v>6.7096953816190241E-2</v>
      </c>
      <c r="CP167" s="18">
        <f t="shared" si="176"/>
        <v>6.7596404420525502E-2</v>
      </c>
      <c r="CQ167" s="18">
        <f t="shared" si="176"/>
        <v>6.8088869701723176E-2</v>
      </c>
      <c r="CR167" s="18">
        <f t="shared" si="176"/>
        <v>6.857449518734865E-2</v>
      </c>
      <c r="CS167" s="18">
        <f t="shared" si="176"/>
        <v>6.905342239041376E-2</v>
      </c>
      <c r="CT167" s="18">
        <f t="shared" si="176"/>
        <v>6.952578894686158E-2</v>
      </c>
      <c r="CU167" s="18">
        <f t="shared" si="176"/>
        <v>6.9991728747439336E-2</v>
      </c>
      <c r="CV167" s="18">
        <f t="shared" si="176"/>
        <v>7.0451372064225526E-2</v>
      </c>
      <c r="CW167" s="18">
        <f t="shared" si="176"/>
        <v>7.0904845672061526E-2</v>
      </c>
      <c r="CX167" s="18">
        <f t="shared" si="176"/>
        <v>7.1352272965126418E-2</v>
      </c>
    </row>
    <row r="168" spans="1:102">
      <c r="A168" s="22">
        <v>1.43</v>
      </c>
      <c r="B168" s="18">
        <f t="shared" si="167"/>
        <v>6.2846477090551911E-2</v>
      </c>
      <c r="C168" s="18">
        <f t="shared" si="167"/>
        <v>5.8924908463100917E-2</v>
      </c>
      <c r="D168" s="18">
        <f t="shared" si="167"/>
        <v>5.5154169398244211E-2</v>
      </c>
      <c r="E168" s="18">
        <f t="shared" si="167"/>
        <v>5.1525722373570761E-2</v>
      </c>
      <c r="F168" s="18">
        <f t="shared" si="167"/>
        <v>4.8031662275737082E-2</v>
      </c>
      <c r="G168" s="18">
        <f t="shared" si="167"/>
        <v>4.4664658908733716E-2</v>
      </c>
      <c r="H168" s="18">
        <f t="shared" si="167"/>
        <v>4.1417905661980468E-2</v>
      </c>
      <c r="I168" s="18">
        <f t="shared" si="167"/>
        <v>3.8285073581779974E-2</v>
      </c>
      <c r="J168" s="18">
        <f t="shared" si="167"/>
        <v>3.526027019400018E-2</v>
      </c>
      <c r="K168" s="18">
        <f t="shared" si="167"/>
        <v>3.2338002514280727E-2</v>
      </c>
      <c r="L168" s="18">
        <f t="shared" si="168"/>
        <v>2.9513143757218564E-2</v>
      </c>
      <c r="M168" s="18">
        <f t="shared" si="168"/>
        <v>2.6780903320060091E-2</v>
      </c>
      <c r="N168" s="18">
        <f t="shared" si="168"/>
        <v>2.4136799671197057E-2</v>
      </c>
      <c r="O168" s="18">
        <f t="shared" si="168"/>
        <v>2.1576635820710628E-2</v>
      </c>
      <c r="P168" s="18">
        <f t="shared" si="168"/>
        <v>1.9096477090551893E-2</v>
      </c>
      <c r="Q168" s="18">
        <f t="shared" si="168"/>
        <v>1.6692630936705748E-2</v>
      </c>
      <c r="R168" s="18">
        <f t="shared" si="168"/>
        <v>1.4361628605703412E-2</v>
      </c>
      <c r="S168" s="18">
        <f t="shared" si="168"/>
        <v>1.2100208433835496E-2</v>
      </c>
      <c r="T168" s="18">
        <f t="shared" si="168"/>
        <v>9.9053006199636695E-3</v>
      </c>
      <c r="U168" s="18">
        <f t="shared" si="168"/>
        <v>7.7740133224359631E-3</v>
      </c>
      <c r="V168" s="18">
        <f t="shared" si="169"/>
        <v>5.7036199476947769E-3</v>
      </c>
      <c r="W168" s="18">
        <f t="shared" si="169"/>
        <v>3.6915475130871178E-3</v>
      </c>
      <c r="X168" s="18">
        <f t="shared" si="169"/>
        <v>1.735365979440795E-3</v>
      </c>
      <c r="Y168" s="18">
        <f t="shared" si="169"/>
        <v>1.6722153958508013E-4</v>
      </c>
      <c r="Z168" s="18">
        <f t="shared" si="169"/>
        <v>2.0183877743129575E-3</v>
      </c>
      <c r="AA168" s="18">
        <f t="shared" si="169"/>
        <v>3.8201895761147686E-3</v>
      </c>
      <c r="AB168" s="18">
        <f t="shared" si="169"/>
        <v>5.5745755410270548E-3</v>
      </c>
      <c r="AC168" s="18">
        <f t="shared" si="169"/>
        <v>7.2833930393182283E-3</v>
      </c>
      <c r="AD168" s="18">
        <f t="shared" si="169"/>
        <v>8.9483947043198925E-3</v>
      </c>
      <c r="AE168" s="18">
        <f t="shared" si="169"/>
        <v>1.0571244428435433E-2</v>
      </c>
      <c r="AF168" s="18">
        <f t="shared" si="170"/>
        <v>1.21535229094481E-2</v>
      </c>
      <c r="AG168" s="18">
        <f t="shared" si="170"/>
        <v>1.3696732785991296E-2</v>
      </c>
      <c r="AH168" s="18">
        <f t="shared" si="170"/>
        <v>1.5202303397252981E-2</v>
      </c>
      <c r="AI168" s="18">
        <f t="shared" si="170"/>
        <v>1.667159519860472E-2</v>
      </c>
      <c r="AJ168" s="18">
        <f t="shared" si="170"/>
        <v>1.8105903861829059E-2</v>
      </c>
      <c r="AK168" s="18">
        <f t="shared" si="170"/>
        <v>1.950646408591869E-2</v>
      </c>
      <c r="AL168" s="18">
        <f t="shared" si="170"/>
        <v>2.0874453142006227E-2</v>
      </c>
      <c r="AM168" s="18">
        <f t="shared" si="170"/>
        <v>2.2210994173815918E-2</v>
      </c>
      <c r="AN168" s="18">
        <f t="shared" si="170"/>
        <v>2.3517159273084474E-2</v>
      </c>
      <c r="AO168" s="18">
        <f t="shared" si="170"/>
        <v>2.479397234765033E-2</v>
      </c>
      <c r="AP168" s="18">
        <f t="shared" si="171"/>
        <v>2.6042411798336974E-2</v>
      </c>
      <c r="AQ168" s="18">
        <f t="shared" si="171"/>
        <v>2.7263413019338212E-2</v>
      </c>
      <c r="AR168" s="18">
        <f t="shared" si="171"/>
        <v>2.8457870735535046E-2</v>
      </c>
      <c r="AS168" s="18">
        <f t="shared" si="171"/>
        <v>2.9626641189017984E-2</v>
      </c>
      <c r="AT168" s="18">
        <f t="shared" si="171"/>
        <v>3.0770544186043837E-2</v>
      </c>
      <c r="AU168" s="18">
        <f t="shared" si="171"/>
        <v>3.1890365014711243E-2</v>
      </c>
      <c r="AV168" s="18">
        <f t="shared" si="171"/>
        <v>3.2986856242781436E-2</v>
      </c>
      <c r="AW168" s="18">
        <f t="shared" si="171"/>
        <v>3.4060739404293459E-2</v>
      </c>
      <c r="AX168" s="18">
        <f t="shared" si="171"/>
        <v>3.5112706582917486E-2</v>
      </c>
      <c r="AY168" s="18">
        <f t="shared" si="171"/>
        <v>3.6143421899347085E-2</v>
      </c>
      <c r="AZ168" s="18">
        <f t="shared" si="172"/>
        <v>3.7153522909448095E-2</v>
      </c>
      <c r="BA168" s="18">
        <f t="shared" si="172"/>
        <v>3.8143621919349086E-2</v>
      </c>
      <c r="BB168" s="18">
        <f t="shared" si="172"/>
        <v>3.9114307223173585E-2</v>
      </c>
      <c r="BC168" s="18">
        <f t="shared" si="172"/>
        <v>4.0066144268671403E-2</v>
      </c>
      <c r="BD168" s="18">
        <f t="shared" si="172"/>
        <v>4.0999676755601934E-2</v>
      </c>
      <c r="BE168" s="18">
        <f t="shared" si="172"/>
        <v>4.1915427671352846E-2</v>
      </c>
      <c r="BF168" s="18">
        <f t="shared" si="172"/>
        <v>4.2813900267938666E-2</v>
      </c>
      <c r="BG168" s="18">
        <f t="shared" si="172"/>
        <v>4.3695578984214452E-2</v>
      </c>
      <c r="BH168" s="18">
        <f t="shared" si="172"/>
        <v>4.4560930316855513E-2</v>
      </c>
      <c r="BI168" s="18">
        <f t="shared" si="172"/>
        <v>4.5410403643393049E-2</v>
      </c>
      <c r="BJ168" s="18">
        <f t="shared" si="173"/>
        <v>4.6244432000357188E-2</v>
      </c>
      <c r="BK168" s="18">
        <f t="shared" si="173"/>
        <v>4.7063432819358014E-2</v>
      </c>
      <c r="BL168" s="18">
        <f t="shared" si="173"/>
        <v>4.7867808623733805E-2</v>
      </c>
      <c r="BM168" s="18">
        <f t="shared" si="173"/>
        <v>4.8657947688209163E-2</v>
      </c>
      <c r="BN168" s="18">
        <f t="shared" si="173"/>
        <v>4.9434224663834049E-2</v>
      </c>
      <c r="BO168" s="18">
        <f t="shared" si="173"/>
        <v>5.0197001170317647E-2</v>
      </c>
      <c r="BP168" s="18">
        <f t="shared" si="173"/>
        <v>5.094662635772397E-2</v>
      </c>
      <c r="BQ168" s="18">
        <f t="shared" si="173"/>
        <v>5.1683437439362628E-2</v>
      </c>
      <c r="BR168" s="18">
        <f t="shared" si="173"/>
        <v>5.2407760197583676E-2</v>
      </c>
      <c r="BS168" s="18">
        <f t="shared" si="173"/>
        <v>5.3119909464069942E-2</v>
      </c>
      <c r="BT168" s="18">
        <f t="shared" si="174"/>
        <v>5.3820189576114764E-2</v>
      </c>
      <c r="BU168" s="18">
        <f t="shared" si="174"/>
        <v>5.4508894810274544E-2</v>
      </c>
      <c r="BV168" s="18">
        <f t="shared" si="174"/>
        <v>5.5186309794694001E-2</v>
      </c>
      <c r="BW168" s="18">
        <f t="shared" si="174"/>
        <v>5.5852709901318021E-2</v>
      </c>
      <c r="BX168" s="18">
        <f t="shared" si="174"/>
        <v>5.6508361619125515E-2</v>
      </c>
      <c r="BY168" s="18">
        <f t="shared" si="174"/>
        <v>5.7153522909448091E-2</v>
      </c>
      <c r="BZ168" s="18">
        <f t="shared" si="174"/>
        <v>5.7788443544368739E-2</v>
      </c>
      <c r="CA168" s="18">
        <f t="shared" si="174"/>
        <v>5.8413365429133141E-2</v>
      </c>
      <c r="CB168" s="18">
        <f t="shared" si="174"/>
        <v>5.90285229094481E-2</v>
      </c>
      <c r="CC168" s="18">
        <f t="shared" si="174"/>
        <v>5.9634143064486861E-2</v>
      </c>
      <c r="CD168" s="18">
        <f t="shared" si="175"/>
        <v>6.0230445986371159E-2</v>
      </c>
      <c r="CE168" s="18">
        <f t="shared" si="175"/>
        <v>6.0817645046852671E-2</v>
      </c>
      <c r="CF168" s="18">
        <f t="shared" si="175"/>
        <v>6.1395947151872333E-2</v>
      </c>
      <c r="CG168" s="18">
        <f t="shared" si="175"/>
        <v>6.196555298463606E-2</v>
      </c>
      <c r="CH168" s="18">
        <f t="shared" si="175"/>
        <v>6.2526657237806316E-2</v>
      </c>
      <c r="CI168" s="18">
        <f t="shared" si="175"/>
        <v>6.3079448835374016E-2</v>
      </c>
      <c r="CJ168" s="18">
        <f t="shared" si="175"/>
        <v>6.3624111144742201E-2</v>
      </c>
      <c r="CK168" s="18">
        <f t="shared" si="175"/>
        <v>6.4160822179521099E-2</v>
      </c>
      <c r="CL168" s="18">
        <f t="shared" si="175"/>
        <v>6.4689754793506055E-2</v>
      </c>
      <c r="CM168" s="18">
        <f t="shared" si="175"/>
        <v>6.5211076866282622E-2</v>
      </c>
      <c r="CN168" s="18">
        <f t="shared" si="176"/>
        <v>6.5724951480876648E-2</v>
      </c>
      <c r="CO168" s="18">
        <f t="shared" si="176"/>
        <v>6.6231537093845272E-2</v>
      </c>
      <c r="CP168" s="18">
        <f t="shared" si="176"/>
        <v>6.6730987698180505E-2</v>
      </c>
      <c r="CQ168" s="18">
        <f t="shared" si="176"/>
        <v>6.7223452979378179E-2</v>
      </c>
      <c r="CR168" s="18">
        <f t="shared" si="176"/>
        <v>6.7709078465003653E-2</v>
      </c>
      <c r="CS168" s="18">
        <f t="shared" si="176"/>
        <v>6.8188005668068777E-2</v>
      </c>
      <c r="CT168" s="18">
        <f t="shared" si="176"/>
        <v>6.8660372224516597E-2</v>
      </c>
      <c r="CU168" s="18">
        <f t="shared" si="176"/>
        <v>6.9126312025094352E-2</v>
      </c>
      <c r="CV168" s="18">
        <f t="shared" si="176"/>
        <v>6.9585955341880543E-2</v>
      </c>
      <c r="CW168" s="18">
        <f t="shared" si="176"/>
        <v>7.0039428949716542E-2</v>
      </c>
      <c r="CX168" s="18">
        <f t="shared" si="176"/>
        <v>7.048685624278142E-2</v>
      </c>
    </row>
    <row r="169" spans="1:102">
      <c r="A169" s="23">
        <v>1.44</v>
      </c>
      <c r="B169" s="18">
        <f t="shared" si="167"/>
        <v>6.36921945232653E-2</v>
      </c>
      <c r="C169" s="18">
        <f t="shared" si="167"/>
        <v>5.9770625895814312E-2</v>
      </c>
      <c r="D169" s="18">
        <f t="shared" si="167"/>
        <v>5.5999886830957607E-2</v>
      </c>
      <c r="E169" s="18">
        <f t="shared" si="167"/>
        <v>5.2371439806284156E-2</v>
      </c>
      <c r="F169" s="18">
        <f t="shared" si="167"/>
        <v>4.887737970845047E-2</v>
      </c>
      <c r="G169" s="18">
        <f t="shared" si="167"/>
        <v>4.5510376341447119E-2</v>
      </c>
      <c r="H169" s="18">
        <f t="shared" si="167"/>
        <v>4.2263623094693864E-2</v>
      </c>
      <c r="I169" s="18">
        <f t="shared" si="167"/>
        <v>3.913079101449337E-2</v>
      </c>
      <c r="J169" s="18">
        <f t="shared" si="167"/>
        <v>3.6105987626713576E-2</v>
      </c>
      <c r="K169" s="18">
        <f t="shared" si="167"/>
        <v>3.3183719946994115E-2</v>
      </c>
      <c r="L169" s="18">
        <f t="shared" si="168"/>
        <v>3.0358861189931953E-2</v>
      </c>
      <c r="M169" s="18">
        <f t="shared" si="168"/>
        <v>2.762662075277348E-2</v>
      </c>
      <c r="N169" s="18">
        <f t="shared" si="168"/>
        <v>2.4982517103910452E-2</v>
      </c>
      <c r="O169" s="18">
        <f t="shared" si="168"/>
        <v>2.2422353253424017E-2</v>
      </c>
      <c r="P169" s="18">
        <f t="shared" si="168"/>
        <v>1.9942194523265296E-2</v>
      </c>
      <c r="Q169" s="18">
        <f t="shared" si="168"/>
        <v>1.7538348369419143E-2</v>
      </c>
      <c r="R169" s="18">
        <f t="shared" si="168"/>
        <v>1.5207346038416815E-2</v>
      </c>
      <c r="S169" s="18">
        <f t="shared" si="168"/>
        <v>1.2945925866548878E-2</v>
      </c>
      <c r="T169" s="18">
        <f t="shared" si="168"/>
        <v>1.0751018052677058E-2</v>
      </c>
      <c r="U169" s="18">
        <f t="shared" si="168"/>
        <v>8.619730755149338E-3</v>
      </c>
      <c r="V169" s="18">
        <f t="shared" si="169"/>
        <v>6.5493373804081517E-3</v>
      </c>
      <c r="W169" s="18">
        <f t="shared" si="169"/>
        <v>4.5372649458004927E-3</v>
      </c>
      <c r="X169" s="18">
        <f t="shared" si="169"/>
        <v>2.5810834121541698E-3</v>
      </c>
      <c r="Y169" s="18">
        <f t="shared" si="169"/>
        <v>6.7849589312829472E-4</v>
      </c>
      <c r="Z169" s="18">
        <f t="shared" si="169"/>
        <v>1.1726703415995687E-3</v>
      </c>
      <c r="AA169" s="18">
        <f t="shared" si="169"/>
        <v>2.9744721434013799E-3</v>
      </c>
      <c r="AB169" s="18">
        <f t="shared" si="169"/>
        <v>4.728858108313666E-3</v>
      </c>
      <c r="AC169" s="18">
        <f t="shared" si="169"/>
        <v>6.4376756066048535E-3</v>
      </c>
      <c r="AD169" s="18">
        <f t="shared" si="169"/>
        <v>8.1026772716065176E-3</v>
      </c>
      <c r="AE169" s="18">
        <f t="shared" si="169"/>
        <v>9.7255269957220447E-3</v>
      </c>
      <c r="AF169" s="18">
        <f t="shared" si="170"/>
        <v>1.1307805476734711E-2</v>
      </c>
      <c r="AG169" s="18">
        <f t="shared" si="170"/>
        <v>1.2851015353277921E-2</v>
      </c>
      <c r="AH169" s="18">
        <f t="shared" si="170"/>
        <v>1.4356585964539592E-2</v>
      </c>
      <c r="AI169" s="18">
        <f t="shared" si="170"/>
        <v>1.5825877765891332E-2</v>
      </c>
      <c r="AJ169" s="18">
        <f t="shared" si="170"/>
        <v>1.726018642911567E-2</v>
      </c>
      <c r="AK169" s="18">
        <f t="shared" si="170"/>
        <v>1.8660746653205315E-2</v>
      </c>
      <c r="AL169" s="18">
        <f t="shared" si="170"/>
        <v>2.0028735709292853E-2</v>
      </c>
      <c r="AM169" s="18">
        <f t="shared" si="170"/>
        <v>2.1365276741102529E-2</v>
      </c>
      <c r="AN169" s="18">
        <f t="shared" si="170"/>
        <v>2.2671441840371086E-2</v>
      </c>
      <c r="AO169" s="18">
        <f t="shared" si="170"/>
        <v>2.3948254914936955E-2</v>
      </c>
      <c r="AP169" s="18">
        <f t="shared" si="171"/>
        <v>2.5196694365623599E-2</v>
      </c>
      <c r="AQ169" s="18">
        <f t="shared" si="171"/>
        <v>2.6417695586624823E-2</v>
      </c>
      <c r="AR169" s="18">
        <f t="shared" si="171"/>
        <v>2.7612153302821671E-2</v>
      </c>
      <c r="AS169" s="18">
        <f t="shared" si="171"/>
        <v>2.8780923756304595E-2</v>
      </c>
      <c r="AT169" s="18">
        <f t="shared" si="171"/>
        <v>2.9924826753330462E-2</v>
      </c>
      <c r="AU169" s="18">
        <f t="shared" si="171"/>
        <v>3.1044647581997868E-2</v>
      </c>
      <c r="AV169" s="18">
        <f t="shared" si="171"/>
        <v>3.2141138810068061E-2</v>
      </c>
      <c r="AW169" s="18">
        <f t="shared" si="171"/>
        <v>3.3215021971580071E-2</v>
      </c>
      <c r="AX169" s="18">
        <f t="shared" si="171"/>
        <v>3.4266989150204097E-2</v>
      </c>
      <c r="AY169" s="18">
        <f t="shared" si="171"/>
        <v>3.529770446663371E-2</v>
      </c>
      <c r="AZ169" s="18">
        <f t="shared" si="172"/>
        <v>3.630780547673472E-2</v>
      </c>
      <c r="BA169" s="18">
        <f t="shared" si="172"/>
        <v>3.7297904486635711E-2</v>
      </c>
      <c r="BB169" s="18">
        <f t="shared" si="172"/>
        <v>3.826858979046021E-2</v>
      </c>
      <c r="BC169" s="18">
        <f t="shared" si="172"/>
        <v>3.9220426835958014E-2</v>
      </c>
      <c r="BD169" s="18">
        <f t="shared" si="172"/>
        <v>4.0153959322888559E-2</v>
      </c>
      <c r="BE169" s="18">
        <f t="shared" si="172"/>
        <v>4.1069710238639472E-2</v>
      </c>
      <c r="BF169" s="18">
        <f t="shared" si="172"/>
        <v>4.1968182835225291E-2</v>
      </c>
      <c r="BG169" s="18">
        <f t="shared" si="172"/>
        <v>4.2849861551501063E-2</v>
      </c>
      <c r="BH169" s="18">
        <f t="shared" si="172"/>
        <v>4.3715212884142138E-2</v>
      </c>
      <c r="BI169" s="18">
        <f t="shared" si="172"/>
        <v>4.456468621067966E-2</v>
      </c>
      <c r="BJ169" s="18">
        <f t="shared" si="173"/>
        <v>4.53987145676438E-2</v>
      </c>
      <c r="BK169" s="18">
        <f t="shared" si="173"/>
        <v>4.6217715386644626E-2</v>
      </c>
      <c r="BL169" s="18">
        <f t="shared" si="173"/>
        <v>4.7022091191020417E-2</v>
      </c>
      <c r="BM169" s="18">
        <f t="shared" si="173"/>
        <v>4.7812230255495788E-2</v>
      </c>
      <c r="BN169" s="18">
        <f t="shared" si="173"/>
        <v>4.8588507231120674E-2</v>
      </c>
      <c r="BO169" s="18">
        <f t="shared" si="173"/>
        <v>4.9351283737604272E-2</v>
      </c>
      <c r="BP169" s="18">
        <f t="shared" si="173"/>
        <v>5.0100908925010582E-2</v>
      </c>
      <c r="BQ169" s="18">
        <f t="shared" si="173"/>
        <v>5.0837720006649254E-2</v>
      </c>
      <c r="BR169" s="18">
        <f t="shared" si="173"/>
        <v>5.1562042764870301E-2</v>
      </c>
      <c r="BS169" s="18">
        <f t="shared" si="173"/>
        <v>5.2274192031356567E-2</v>
      </c>
      <c r="BT169" s="18">
        <f t="shared" si="174"/>
        <v>5.297447214340139E-2</v>
      </c>
      <c r="BU169" s="18">
        <f t="shared" si="174"/>
        <v>5.3663177377561155E-2</v>
      </c>
      <c r="BV169" s="18">
        <f t="shared" si="174"/>
        <v>5.4340592361980612E-2</v>
      </c>
      <c r="BW169" s="18">
        <f t="shared" si="174"/>
        <v>5.5006992468604632E-2</v>
      </c>
      <c r="BX169" s="18">
        <f t="shared" si="174"/>
        <v>5.566264418641214E-2</v>
      </c>
      <c r="BY169" s="18">
        <f t="shared" si="174"/>
        <v>5.6307805476734703E-2</v>
      </c>
      <c r="BZ169" s="18">
        <f t="shared" si="174"/>
        <v>5.6942726111655351E-2</v>
      </c>
      <c r="CA169" s="18">
        <f t="shared" si="174"/>
        <v>5.7567647996419752E-2</v>
      </c>
      <c r="CB169" s="18">
        <f t="shared" si="174"/>
        <v>5.8182805476734711E-2</v>
      </c>
      <c r="CC169" s="18">
        <f t="shared" si="174"/>
        <v>5.8788425631773486E-2</v>
      </c>
      <c r="CD169" s="18">
        <f t="shared" si="175"/>
        <v>5.9384728553657784E-2</v>
      </c>
      <c r="CE169" s="18">
        <f t="shared" si="175"/>
        <v>5.9971927614139282E-2</v>
      </c>
      <c r="CF169" s="18">
        <f t="shared" si="175"/>
        <v>6.0550229719158959E-2</v>
      </c>
      <c r="CG169" s="18">
        <f t="shared" si="175"/>
        <v>6.1119835551922685E-2</v>
      </c>
      <c r="CH169" s="18">
        <f t="shared" si="175"/>
        <v>6.168093980509292E-2</v>
      </c>
      <c r="CI169" s="18">
        <f t="shared" si="175"/>
        <v>6.2233731402660641E-2</v>
      </c>
      <c r="CJ169" s="18">
        <f t="shared" si="175"/>
        <v>6.2778393712028813E-2</v>
      </c>
      <c r="CK169" s="18">
        <f t="shared" si="175"/>
        <v>6.331510474680771E-2</v>
      </c>
      <c r="CL169" s="18">
        <f t="shared" si="175"/>
        <v>6.3844037360792694E-2</v>
      </c>
      <c r="CM169" s="18">
        <f t="shared" si="175"/>
        <v>6.4365359433569247E-2</v>
      </c>
      <c r="CN169" s="18">
        <f t="shared" si="176"/>
        <v>6.4879234048163259E-2</v>
      </c>
      <c r="CO169" s="18">
        <f t="shared" si="176"/>
        <v>6.5385819661131883E-2</v>
      </c>
      <c r="CP169" s="18">
        <f t="shared" si="176"/>
        <v>6.5885270265467116E-2</v>
      </c>
      <c r="CQ169" s="18">
        <f t="shared" si="176"/>
        <v>6.637773554666479E-2</v>
      </c>
      <c r="CR169" s="18">
        <f t="shared" si="176"/>
        <v>6.6863361032290278E-2</v>
      </c>
      <c r="CS169" s="18">
        <f t="shared" si="176"/>
        <v>6.7342288235355388E-2</v>
      </c>
      <c r="CT169" s="18">
        <f t="shared" si="176"/>
        <v>6.7814654791803208E-2</v>
      </c>
      <c r="CU169" s="18">
        <f t="shared" si="176"/>
        <v>6.8280594592380964E-2</v>
      </c>
      <c r="CV169" s="18">
        <f t="shared" si="176"/>
        <v>6.8740237909167154E-2</v>
      </c>
      <c r="CW169" s="18">
        <f t="shared" si="176"/>
        <v>6.9193711517003154E-2</v>
      </c>
      <c r="CX169" s="18">
        <f t="shared" si="176"/>
        <v>6.964113881006806E-2</v>
      </c>
    </row>
    <row r="170" spans="1:102">
      <c r="A170" s="22">
        <v>1.45</v>
      </c>
      <c r="B170" s="18">
        <f t="shared" si="167"/>
        <v>6.4518661076924305E-2</v>
      </c>
      <c r="C170" s="18">
        <f t="shared" si="167"/>
        <v>6.0597092449473325E-2</v>
      </c>
      <c r="D170" s="18">
        <f t="shared" si="167"/>
        <v>5.6826353384616619E-2</v>
      </c>
      <c r="E170" s="18">
        <f t="shared" si="167"/>
        <v>5.3197906359943169E-2</v>
      </c>
      <c r="F170" s="18">
        <f t="shared" si="167"/>
        <v>4.970384626210949E-2</v>
      </c>
      <c r="G170" s="18">
        <f t="shared" si="167"/>
        <v>4.6336842895106124E-2</v>
      </c>
      <c r="H170" s="18">
        <f t="shared" si="167"/>
        <v>4.3090089648352876E-2</v>
      </c>
      <c r="I170" s="18">
        <f t="shared" si="167"/>
        <v>3.9957257568152382E-2</v>
      </c>
      <c r="J170" s="18">
        <f t="shared" si="167"/>
        <v>3.6932454180372588E-2</v>
      </c>
      <c r="K170" s="18">
        <f t="shared" si="167"/>
        <v>3.4010186500653135E-2</v>
      </c>
      <c r="L170" s="18">
        <f t="shared" si="168"/>
        <v>3.1185327743590972E-2</v>
      </c>
      <c r="M170" s="18">
        <f t="shared" si="168"/>
        <v>2.8453087306432499E-2</v>
      </c>
      <c r="N170" s="18">
        <f t="shared" si="168"/>
        <v>2.5808983657569465E-2</v>
      </c>
      <c r="O170" s="18">
        <f t="shared" si="168"/>
        <v>2.3248819807083036E-2</v>
      </c>
      <c r="P170" s="18">
        <f t="shared" si="168"/>
        <v>2.0768661076924301E-2</v>
      </c>
      <c r="Q170" s="18">
        <f t="shared" si="168"/>
        <v>1.8364814923078156E-2</v>
      </c>
      <c r="R170" s="18">
        <f t="shared" si="168"/>
        <v>1.603381259207582E-2</v>
      </c>
      <c r="S170" s="18">
        <f t="shared" si="168"/>
        <v>1.3772392420207898E-2</v>
      </c>
      <c r="T170" s="18">
        <f t="shared" si="168"/>
        <v>1.1577484606336078E-2</v>
      </c>
      <c r="U170" s="18">
        <f t="shared" si="168"/>
        <v>9.4461973088083712E-3</v>
      </c>
      <c r="V170" s="18">
        <f t="shared" si="169"/>
        <v>7.3758039340671849E-3</v>
      </c>
      <c r="W170" s="18">
        <f t="shared" si="169"/>
        <v>5.3637314994595259E-3</v>
      </c>
      <c r="X170" s="18">
        <f t="shared" si="169"/>
        <v>3.407549965813203E-3</v>
      </c>
      <c r="Y170" s="18">
        <f t="shared" si="169"/>
        <v>1.5049624467873141E-3</v>
      </c>
      <c r="Z170" s="18">
        <f t="shared" si="169"/>
        <v>3.462037879405494E-4</v>
      </c>
      <c r="AA170" s="18">
        <f t="shared" si="169"/>
        <v>2.1480055897423467E-3</v>
      </c>
      <c r="AB170" s="18">
        <f t="shared" si="169"/>
        <v>3.9023915546546328E-3</v>
      </c>
      <c r="AC170" s="18">
        <f t="shared" si="169"/>
        <v>5.6112090529458342E-3</v>
      </c>
      <c r="AD170" s="18">
        <f t="shared" si="169"/>
        <v>7.2762107179474983E-3</v>
      </c>
      <c r="AE170" s="18">
        <f t="shared" si="169"/>
        <v>8.8990604420630254E-3</v>
      </c>
      <c r="AF170" s="18">
        <f t="shared" si="170"/>
        <v>1.0481338923075692E-2</v>
      </c>
      <c r="AG170" s="18">
        <f t="shared" si="170"/>
        <v>1.2024548799618888E-2</v>
      </c>
      <c r="AH170" s="18">
        <f t="shared" si="170"/>
        <v>1.3530119410880573E-2</v>
      </c>
      <c r="AI170" s="18">
        <f t="shared" si="170"/>
        <v>1.4999411212232312E-2</v>
      </c>
      <c r="AJ170" s="18">
        <f t="shared" si="170"/>
        <v>1.6433719875456637E-2</v>
      </c>
      <c r="AK170" s="18">
        <f t="shared" si="170"/>
        <v>1.7834280099546282E-2</v>
      </c>
      <c r="AL170" s="18">
        <f t="shared" si="170"/>
        <v>1.9202269155633819E-2</v>
      </c>
      <c r="AM170" s="18">
        <f t="shared" si="170"/>
        <v>2.0538810187443496E-2</v>
      </c>
      <c r="AN170" s="18">
        <f t="shared" si="170"/>
        <v>2.1844975286712053E-2</v>
      </c>
      <c r="AO170" s="18">
        <f t="shared" si="170"/>
        <v>2.3121788361277935E-2</v>
      </c>
      <c r="AP170" s="18">
        <f t="shared" si="171"/>
        <v>2.437022781196458E-2</v>
      </c>
      <c r="AQ170" s="18">
        <f t="shared" si="171"/>
        <v>2.5591229032965804E-2</v>
      </c>
      <c r="AR170" s="18">
        <f t="shared" si="171"/>
        <v>2.6785686749162652E-2</v>
      </c>
      <c r="AS170" s="18">
        <f t="shared" si="171"/>
        <v>2.7954457202645576E-2</v>
      </c>
      <c r="AT170" s="18">
        <f t="shared" si="171"/>
        <v>2.9098360199671443E-2</v>
      </c>
      <c r="AU170" s="18">
        <f t="shared" si="171"/>
        <v>3.0218181028338835E-2</v>
      </c>
      <c r="AV170" s="18">
        <f t="shared" si="171"/>
        <v>3.1314672256409028E-2</v>
      </c>
      <c r="AW170" s="18">
        <f t="shared" si="171"/>
        <v>3.2388555417921037E-2</v>
      </c>
      <c r="AX170" s="18">
        <f t="shared" si="171"/>
        <v>3.3440522596545078E-2</v>
      </c>
      <c r="AY170" s="18">
        <f t="shared" si="171"/>
        <v>3.4471237912974691E-2</v>
      </c>
      <c r="AZ170" s="18">
        <f t="shared" si="172"/>
        <v>3.5481338923075686E-2</v>
      </c>
      <c r="BA170" s="18">
        <f t="shared" si="172"/>
        <v>3.6471437932976677E-2</v>
      </c>
      <c r="BB170" s="18">
        <f t="shared" si="172"/>
        <v>3.7442123236801177E-2</v>
      </c>
      <c r="BC170" s="18">
        <f t="shared" si="172"/>
        <v>3.8393960282298981E-2</v>
      </c>
      <c r="BD170" s="18">
        <f t="shared" si="172"/>
        <v>3.932749276922954E-2</v>
      </c>
      <c r="BE170" s="18">
        <f t="shared" si="172"/>
        <v>4.0243243684980438E-2</v>
      </c>
      <c r="BF170" s="18">
        <f t="shared" si="172"/>
        <v>4.1141716281566272E-2</v>
      </c>
      <c r="BG170" s="18">
        <f t="shared" si="172"/>
        <v>4.2023394997842044E-2</v>
      </c>
      <c r="BH170" s="18">
        <f t="shared" si="172"/>
        <v>4.2888746330483105E-2</v>
      </c>
      <c r="BI170" s="18">
        <f t="shared" si="172"/>
        <v>4.3738219657020641E-2</v>
      </c>
      <c r="BJ170" s="18">
        <f t="shared" si="173"/>
        <v>4.4572248013984767E-2</v>
      </c>
      <c r="BK170" s="18">
        <f t="shared" si="173"/>
        <v>4.5391248832985592E-2</v>
      </c>
      <c r="BL170" s="18">
        <f t="shared" si="173"/>
        <v>4.6195624637361397E-2</v>
      </c>
      <c r="BM170" s="18">
        <f t="shared" si="173"/>
        <v>4.6985763701836769E-2</v>
      </c>
      <c r="BN170" s="18">
        <f t="shared" si="173"/>
        <v>4.7762040677461655E-2</v>
      </c>
      <c r="BO170" s="18">
        <f t="shared" si="173"/>
        <v>4.8524817183945239E-2</v>
      </c>
      <c r="BP170" s="18">
        <f t="shared" si="173"/>
        <v>4.9274442371351548E-2</v>
      </c>
      <c r="BQ170" s="18">
        <f t="shared" si="173"/>
        <v>5.001125345299022E-2</v>
      </c>
      <c r="BR170" s="18">
        <f t="shared" si="173"/>
        <v>5.0735576211211282E-2</v>
      </c>
      <c r="BS170" s="18">
        <f t="shared" si="173"/>
        <v>5.1447725477697534E-2</v>
      </c>
      <c r="BT170" s="18">
        <f t="shared" si="174"/>
        <v>5.2148005589742356E-2</v>
      </c>
      <c r="BU170" s="18">
        <f t="shared" si="174"/>
        <v>5.2836710823902136E-2</v>
      </c>
      <c r="BV170" s="18">
        <f t="shared" si="174"/>
        <v>5.3514125808321579E-2</v>
      </c>
      <c r="BW170" s="18">
        <f t="shared" si="174"/>
        <v>5.4180525914945613E-2</v>
      </c>
      <c r="BX170" s="18">
        <f t="shared" si="174"/>
        <v>5.4836177632753121E-2</v>
      </c>
      <c r="BY170" s="18">
        <f t="shared" si="174"/>
        <v>5.5481338923075683E-2</v>
      </c>
      <c r="BZ170" s="18">
        <f t="shared" si="174"/>
        <v>5.6116259557996331E-2</v>
      </c>
      <c r="CA170" s="18">
        <f t="shared" si="174"/>
        <v>5.6741181442760719E-2</v>
      </c>
      <c r="CB170" s="18">
        <f t="shared" si="174"/>
        <v>5.7356338923075692E-2</v>
      </c>
      <c r="CC170" s="18">
        <f t="shared" si="174"/>
        <v>5.7961959078114453E-2</v>
      </c>
      <c r="CD170" s="18">
        <f t="shared" si="175"/>
        <v>5.8558261999998765E-2</v>
      </c>
      <c r="CE170" s="18">
        <f t="shared" si="175"/>
        <v>5.9145461060480263E-2</v>
      </c>
      <c r="CF170" s="18">
        <f t="shared" si="175"/>
        <v>5.9723763165499939E-2</v>
      </c>
      <c r="CG170" s="18">
        <f t="shared" si="175"/>
        <v>6.0293368998263666E-2</v>
      </c>
      <c r="CH170" s="18">
        <f t="shared" si="175"/>
        <v>6.0854473251433901E-2</v>
      </c>
      <c r="CI170" s="18">
        <f t="shared" si="175"/>
        <v>6.1407264849001608E-2</v>
      </c>
      <c r="CJ170" s="18">
        <f t="shared" si="175"/>
        <v>6.19519271583698E-2</v>
      </c>
      <c r="CK170" s="18">
        <f t="shared" si="175"/>
        <v>6.2488638193148684E-2</v>
      </c>
      <c r="CL170" s="18">
        <f t="shared" si="175"/>
        <v>6.301757080713366E-2</v>
      </c>
      <c r="CM170" s="18">
        <f t="shared" si="175"/>
        <v>6.3538892879910214E-2</v>
      </c>
      <c r="CN170" s="18">
        <f t="shared" si="176"/>
        <v>6.4052767494504254E-2</v>
      </c>
      <c r="CO170" s="18">
        <f t="shared" si="176"/>
        <v>6.455935310747285E-2</v>
      </c>
      <c r="CP170" s="18">
        <f t="shared" si="176"/>
        <v>6.5058803711808083E-2</v>
      </c>
      <c r="CQ170" s="18">
        <f t="shared" si="176"/>
        <v>6.5551268993005757E-2</v>
      </c>
      <c r="CR170" s="18">
        <f t="shared" si="176"/>
        <v>6.6036894478631245E-2</v>
      </c>
      <c r="CS170" s="18">
        <f t="shared" si="176"/>
        <v>6.6515821681696369E-2</v>
      </c>
      <c r="CT170" s="18">
        <f t="shared" si="176"/>
        <v>6.6988188238144189E-2</v>
      </c>
      <c r="CU170" s="18">
        <f t="shared" si="176"/>
        <v>6.7454128038721944E-2</v>
      </c>
      <c r="CV170" s="18">
        <f t="shared" si="176"/>
        <v>6.7913771355508135E-2</v>
      </c>
      <c r="CW170" s="18">
        <f t="shared" si="176"/>
        <v>6.8367244963344134E-2</v>
      </c>
      <c r="CX170" s="18">
        <f t="shared" si="176"/>
        <v>6.8814672256409026E-2</v>
      </c>
    </row>
    <row r="171" spans="1:102">
      <c r="A171" s="23">
        <v>1.46</v>
      </c>
      <c r="B171" s="18">
        <f t="shared" si="167"/>
        <v>6.5326314955035242E-2</v>
      </c>
      <c r="C171" s="18">
        <f t="shared" si="167"/>
        <v>6.1404746327584261E-2</v>
      </c>
      <c r="D171" s="18">
        <f t="shared" si="167"/>
        <v>5.7634007262727556E-2</v>
      </c>
      <c r="E171" s="18">
        <f t="shared" si="167"/>
        <v>5.4005560238054105E-2</v>
      </c>
      <c r="F171" s="18">
        <f t="shared" si="167"/>
        <v>5.0511500140220426E-2</v>
      </c>
      <c r="G171" s="18">
        <f t="shared" si="167"/>
        <v>4.7144496773217061E-2</v>
      </c>
      <c r="H171" s="18">
        <f t="shared" si="167"/>
        <v>4.3897743526463813E-2</v>
      </c>
      <c r="I171" s="18">
        <f t="shared" si="167"/>
        <v>4.0764911446263319E-2</v>
      </c>
      <c r="J171" s="18">
        <f t="shared" si="167"/>
        <v>3.7740108058483525E-2</v>
      </c>
      <c r="K171" s="18">
        <f t="shared" si="167"/>
        <v>3.4817840378764071E-2</v>
      </c>
      <c r="L171" s="18">
        <f t="shared" si="168"/>
        <v>3.1992981621701909E-2</v>
      </c>
      <c r="M171" s="18">
        <f t="shared" si="168"/>
        <v>2.9260741184543436E-2</v>
      </c>
      <c r="N171" s="18">
        <f t="shared" si="168"/>
        <v>2.6616637535680401E-2</v>
      </c>
      <c r="O171" s="18">
        <f t="shared" si="168"/>
        <v>2.4056473685193973E-2</v>
      </c>
      <c r="P171" s="18">
        <f t="shared" si="168"/>
        <v>2.1576314955035238E-2</v>
      </c>
      <c r="Q171" s="18">
        <f t="shared" si="168"/>
        <v>1.9172468801189092E-2</v>
      </c>
      <c r="R171" s="18">
        <f t="shared" si="168"/>
        <v>1.6841466470186757E-2</v>
      </c>
      <c r="S171" s="18">
        <f t="shared" si="168"/>
        <v>1.4580046298318834E-2</v>
      </c>
      <c r="T171" s="18">
        <f t="shared" si="168"/>
        <v>1.2385138484447014E-2</v>
      </c>
      <c r="U171" s="18">
        <f t="shared" si="168"/>
        <v>1.0253851186919301E-2</v>
      </c>
      <c r="V171" s="18">
        <f t="shared" si="169"/>
        <v>8.1834578121781215E-3</v>
      </c>
      <c r="W171" s="18">
        <f t="shared" si="169"/>
        <v>6.1713853775704625E-3</v>
      </c>
      <c r="X171" s="18">
        <f t="shared" si="169"/>
        <v>4.2152038439241396E-3</v>
      </c>
      <c r="Y171" s="18">
        <f t="shared" si="169"/>
        <v>2.3126163248982645E-3</v>
      </c>
      <c r="Z171" s="18">
        <f t="shared" si="169"/>
        <v>4.6145009017038718E-4</v>
      </c>
      <c r="AA171" s="18">
        <f t="shared" si="169"/>
        <v>1.340351711631424E-3</v>
      </c>
      <c r="AB171" s="18">
        <f t="shared" si="169"/>
        <v>3.0947376765437101E-3</v>
      </c>
      <c r="AC171" s="18">
        <f t="shared" si="169"/>
        <v>4.8035551748348837E-3</v>
      </c>
      <c r="AD171" s="18">
        <f t="shared" si="169"/>
        <v>6.4685568398365478E-3</v>
      </c>
      <c r="AE171" s="18">
        <f t="shared" si="169"/>
        <v>8.0914065639520888E-3</v>
      </c>
      <c r="AF171" s="18">
        <f t="shared" si="170"/>
        <v>9.6736850449647555E-3</v>
      </c>
      <c r="AG171" s="18">
        <f t="shared" si="170"/>
        <v>1.1216894921507951E-2</v>
      </c>
      <c r="AH171" s="18">
        <f t="shared" si="170"/>
        <v>1.2722465532769636E-2</v>
      </c>
      <c r="AI171" s="18">
        <f t="shared" si="170"/>
        <v>1.4191757334121376E-2</v>
      </c>
      <c r="AJ171" s="18">
        <f t="shared" si="170"/>
        <v>1.5626065997345714E-2</v>
      </c>
      <c r="AK171" s="18">
        <f t="shared" si="170"/>
        <v>1.7026626221435345E-2</v>
      </c>
      <c r="AL171" s="18">
        <f t="shared" si="170"/>
        <v>1.8394615277522883E-2</v>
      </c>
      <c r="AM171" s="18">
        <f t="shared" si="170"/>
        <v>1.9731156309332573E-2</v>
      </c>
      <c r="AN171" s="18">
        <f t="shared" si="170"/>
        <v>2.103732140860113E-2</v>
      </c>
      <c r="AO171" s="18">
        <f t="shared" si="170"/>
        <v>2.2314134483166985E-2</v>
      </c>
      <c r="AP171" s="18">
        <f t="shared" si="171"/>
        <v>2.356257393385363E-2</v>
      </c>
      <c r="AQ171" s="18">
        <f t="shared" si="171"/>
        <v>2.4783575154854867E-2</v>
      </c>
      <c r="AR171" s="18">
        <f t="shared" si="171"/>
        <v>2.5978032871051701E-2</v>
      </c>
      <c r="AS171" s="18">
        <f t="shared" si="171"/>
        <v>2.7146803324534639E-2</v>
      </c>
      <c r="AT171" s="18">
        <f t="shared" si="171"/>
        <v>2.8290706321560492E-2</v>
      </c>
      <c r="AU171" s="18">
        <f t="shared" si="171"/>
        <v>2.9410527150227898E-2</v>
      </c>
      <c r="AV171" s="18">
        <f t="shared" si="171"/>
        <v>3.0507018378298091E-2</v>
      </c>
      <c r="AW171" s="18">
        <f t="shared" si="171"/>
        <v>3.1580901539810115E-2</v>
      </c>
      <c r="AX171" s="18">
        <f t="shared" si="171"/>
        <v>3.2632868718434141E-2</v>
      </c>
      <c r="AY171" s="18">
        <f t="shared" si="171"/>
        <v>3.366358403486374E-2</v>
      </c>
      <c r="AZ171" s="18">
        <f t="shared" si="172"/>
        <v>3.467368504496475E-2</v>
      </c>
      <c r="BA171" s="18">
        <f t="shared" si="172"/>
        <v>3.5663784054865741E-2</v>
      </c>
      <c r="BB171" s="18">
        <f t="shared" si="172"/>
        <v>3.663446935869024E-2</v>
      </c>
      <c r="BC171" s="18">
        <f t="shared" si="172"/>
        <v>3.7586306404188058E-2</v>
      </c>
      <c r="BD171" s="18">
        <f t="shared" si="172"/>
        <v>3.8519838891118589E-2</v>
      </c>
      <c r="BE171" s="18">
        <f t="shared" si="172"/>
        <v>3.9435589806869502E-2</v>
      </c>
      <c r="BF171" s="18">
        <f t="shared" si="172"/>
        <v>4.0334062403455322E-2</v>
      </c>
      <c r="BG171" s="18">
        <f t="shared" si="172"/>
        <v>4.1215741119731107E-2</v>
      </c>
      <c r="BH171" s="18">
        <f t="shared" si="172"/>
        <v>4.2081092452372168E-2</v>
      </c>
      <c r="BI171" s="18">
        <f t="shared" si="172"/>
        <v>4.2930565778909704E-2</v>
      </c>
      <c r="BJ171" s="18">
        <f t="shared" si="173"/>
        <v>4.3764594135873844E-2</v>
      </c>
      <c r="BK171" s="18">
        <f t="shared" si="173"/>
        <v>4.458359495487467E-2</v>
      </c>
      <c r="BL171" s="18">
        <f t="shared" si="173"/>
        <v>4.5387970759250461E-2</v>
      </c>
      <c r="BM171" s="18">
        <f t="shared" si="173"/>
        <v>4.6178109823725819E-2</v>
      </c>
      <c r="BN171" s="18">
        <f t="shared" si="173"/>
        <v>4.6954386799350704E-2</v>
      </c>
      <c r="BO171" s="18">
        <f t="shared" si="173"/>
        <v>4.7717163305834302E-2</v>
      </c>
      <c r="BP171" s="18">
        <f t="shared" si="173"/>
        <v>4.8466788493240626E-2</v>
      </c>
      <c r="BQ171" s="18">
        <f t="shared" si="173"/>
        <v>4.9203599574879284E-2</v>
      </c>
      <c r="BR171" s="18">
        <f t="shared" si="173"/>
        <v>4.9927922333100332E-2</v>
      </c>
      <c r="BS171" s="18">
        <f t="shared" si="173"/>
        <v>5.0640071599586597E-2</v>
      </c>
      <c r="BT171" s="18">
        <f t="shared" si="174"/>
        <v>5.134035171163142E-2</v>
      </c>
      <c r="BU171" s="18">
        <f t="shared" si="174"/>
        <v>5.2029056945791199E-2</v>
      </c>
      <c r="BV171" s="18">
        <f t="shared" si="174"/>
        <v>5.2706471930210656E-2</v>
      </c>
      <c r="BW171" s="18">
        <f t="shared" si="174"/>
        <v>5.3372872036834676E-2</v>
      </c>
      <c r="BX171" s="18">
        <f t="shared" si="174"/>
        <v>5.402852375464217E-2</v>
      </c>
      <c r="BY171" s="18">
        <f t="shared" si="174"/>
        <v>5.4673685044964747E-2</v>
      </c>
      <c r="BZ171" s="18">
        <f t="shared" si="174"/>
        <v>5.5308605679885395E-2</v>
      </c>
      <c r="CA171" s="18">
        <f t="shared" si="174"/>
        <v>5.5933527564649796E-2</v>
      </c>
      <c r="CB171" s="18">
        <f t="shared" si="174"/>
        <v>5.6548685044964755E-2</v>
      </c>
      <c r="CC171" s="18">
        <f t="shared" si="174"/>
        <v>5.7154305200003516E-2</v>
      </c>
      <c r="CD171" s="18">
        <f t="shared" si="175"/>
        <v>5.7750608121887814E-2</v>
      </c>
      <c r="CE171" s="18">
        <f t="shared" si="175"/>
        <v>5.8337807182369326E-2</v>
      </c>
      <c r="CF171" s="18">
        <f t="shared" si="175"/>
        <v>5.8916109287388989E-2</v>
      </c>
      <c r="CG171" s="18">
        <f t="shared" si="175"/>
        <v>5.9485715120152716E-2</v>
      </c>
      <c r="CH171" s="18">
        <f t="shared" si="175"/>
        <v>6.0046819373322964E-2</v>
      </c>
      <c r="CI171" s="18">
        <f t="shared" si="175"/>
        <v>6.0599610970890672E-2</v>
      </c>
      <c r="CJ171" s="18">
        <f t="shared" si="175"/>
        <v>6.1144273280258864E-2</v>
      </c>
      <c r="CK171" s="18">
        <f t="shared" si="175"/>
        <v>6.1680984315037747E-2</v>
      </c>
      <c r="CL171" s="18">
        <f t="shared" si="175"/>
        <v>6.2209916929022717E-2</v>
      </c>
      <c r="CM171" s="18">
        <f t="shared" si="175"/>
        <v>6.2731239001799277E-2</v>
      </c>
      <c r="CN171" s="18">
        <f t="shared" si="176"/>
        <v>6.3245113616393317E-2</v>
      </c>
      <c r="CO171" s="18">
        <f t="shared" si="176"/>
        <v>6.3751699229361913E-2</v>
      </c>
      <c r="CP171" s="18">
        <f t="shared" si="176"/>
        <v>6.4251149833697146E-2</v>
      </c>
      <c r="CQ171" s="18">
        <f t="shared" si="176"/>
        <v>6.474361511489482E-2</v>
      </c>
      <c r="CR171" s="18">
        <f t="shared" si="176"/>
        <v>6.5229240600520308E-2</v>
      </c>
      <c r="CS171" s="18">
        <f t="shared" si="176"/>
        <v>6.5708167803585432E-2</v>
      </c>
      <c r="CT171" s="18">
        <f t="shared" si="176"/>
        <v>6.6180534360033252E-2</v>
      </c>
      <c r="CU171" s="18">
        <f t="shared" si="176"/>
        <v>6.6646474160611008E-2</v>
      </c>
      <c r="CV171" s="18">
        <f t="shared" si="176"/>
        <v>6.7106117477397198E-2</v>
      </c>
      <c r="CW171" s="18">
        <f t="shared" si="176"/>
        <v>6.7559591085233198E-2</v>
      </c>
      <c r="CX171" s="18">
        <f t="shared" si="176"/>
        <v>6.800701837829809E-2</v>
      </c>
    </row>
    <row r="172" spans="1:102">
      <c r="A172" s="22">
        <v>1.47</v>
      </c>
      <c r="B172" s="18">
        <f t="shared" si="167"/>
        <v>6.6115584386374882E-2</v>
      </c>
      <c r="C172" s="18">
        <f t="shared" si="167"/>
        <v>6.2194015758923887E-2</v>
      </c>
      <c r="D172" s="18">
        <f t="shared" si="167"/>
        <v>5.8423276694067182E-2</v>
      </c>
      <c r="E172" s="18">
        <f t="shared" si="167"/>
        <v>5.4794829669393731E-2</v>
      </c>
      <c r="F172" s="18">
        <f t="shared" si="167"/>
        <v>5.1300769571560052E-2</v>
      </c>
      <c r="G172" s="18">
        <f t="shared" si="167"/>
        <v>4.7933766204556687E-2</v>
      </c>
      <c r="H172" s="18">
        <f t="shared" si="167"/>
        <v>4.4687012957803439E-2</v>
      </c>
      <c r="I172" s="18">
        <f t="shared" si="167"/>
        <v>4.1554180877602945E-2</v>
      </c>
      <c r="J172" s="18">
        <f t="shared" si="167"/>
        <v>3.8529377489823151E-2</v>
      </c>
      <c r="K172" s="18">
        <f t="shared" si="167"/>
        <v>3.5607109810103697E-2</v>
      </c>
      <c r="L172" s="18">
        <f t="shared" si="168"/>
        <v>3.2782251053041535E-2</v>
      </c>
      <c r="M172" s="18">
        <f t="shared" si="168"/>
        <v>3.0050010615883062E-2</v>
      </c>
      <c r="N172" s="18">
        <f t="shared" si="168"/>
        <v>2.7405906967020027E-2</v>
      </c>
      <c r="O172" s="18">
        <f t="shared" si="168"/>
        <v>2.4845743116533599E-2</v>
      </c>
      <c r="P172" s="18">
        <f t="shared" si="168"/>
        <v>2.2365584386374864E-2</v>
      </c>
      <c r="Q172" s="18">
        <f t="shared" si="168"/>
        <v>1.9961738232528718E-2</v>
      </c>
      <c r="R172" s="18">
        <f t="shared" si="168"/>
        <v>1.7630735901526383E-2</v>
      </c>
      <c r="S172" s="18">
        <f t="shared" si="168"/>
        <v>1.536931572965846E-2</v>
      </c>
      <c r="T172" s="18">
        <f t="shared" si="168"/>
        <v>1.317440791578664E-2</v>
      </c>
      <c r="U172" s="18">
        <f t="shared" si="168"/>
        <v>1.1043120618258927E-2</v>
      </c>
      <c r="V172" s="18">
        <f t="shared" si="169"/>
        <v>8.9727272435177405E-3</v>
      </c>
      <c r="W172" s="18">
        <f t="shared" si="169"/>
        <v>6.9606548089100884E-3</v>
      </c>
      <c r="X172" s="18">
        <f t="shared" si="169"/>
        <v>5.0044732752637655E-3</v>
      </c>
      <c r="Y172" s="18">
        <f t="shared" si="169"/>
        <v>3.1018857562378765E-3</v>
      </c>
      <c r="Z172" s="18">
        <f t="shared" si="169"/>
        <v>1.2507195215100131E-3</v>
      </c>
      <c r="AA172" s="18">
        <f t="shared" si="169"/>
        <v>5.5108228029178419E-4</v>
      </c>
      <c r="AB172" s="18">
        <f t="shared" si="169"/>
        <v>2.3054682452040703E-3</v>
      </c>
      <c r="AC172" s="18">
        <f t="shared" si="169"/>
        <v>4.0142857434952717E-3</v>
      </c>
      <c r="AD172" s="18">
        <f t="shared" si="169"/>
        <v>5.6792874084969358E-3</v>
      </c>
      <c r="AE172" s="18">
        <f t="shared" si="169"/>
        <v>7.3021371326124629E-3</v>
      </c>
      <c r="AF172" s="18">
        <f t="shared" si="170"/>
        <v>8.8844156136251295E-3</v>
      </c>
      <c r="AG172" s="18">
        <f t="shared" si="170"/>
        <v>1.0427625490168325E-2</v>
      </c>
      <c r="AH172" s="18">
        <f t="shared" si="170"/>
        <v>1.193319610143001E-2</v>
      </c>
      <c r="AI172" s="18">
        <f t="shared" si="170"/>
        <v>1.340248790278175E-2</v>
      </c>
      <c r="AJ172" s="18">
        <f t="shared" si="170"/>
        <v>1.4836796566006075E-2</v>
      </c>
      <c r="AK172" s="18">
        <f t="shared" si="170"/>
        <v>1.6237356790095719E-2</v>
      </c>
      <c r="AL172" s="18">
        <f t="shared" si="170"/>
        <v>1.7605345846183257E-2</v>
      </c>
      <c r="AM172" s="18">
        <f t="shared" si="170"/>
        <v>1.8941886877992933E-2</v>
      </c>
      <c r="AN172" s="18">
        <f t="shared" si="170"/>
        <v>2.024805197726149E-2</v>
      </c>
      <c r="AO172" s="18">
        <f t="shared" si="170"/>
        <v>2.1524865051827373E-2</v>
      </c>
      <c r="AP172" s="18">
        <f t="shared" si="171"/>
        <v>2.2773304502514018E-2</v>
      </c>
      <c r="AQ172" s="18">
        <f t="shared" si="171"/>
        <v>2.3994305723515241E-2</v>
      </c>
      <c r="AR172" s="18">
        <f t="shared" si="171"/>
        <v>2.5188763439712089E-2</v>
      </c>
      <c r="AS172" s="18">
        <f t="shared" si="171"/>
        <v>2.6357533893195013E-2</v>
      </c>
      <c r="AT172" s="18">
        <f t="shared" si="171"/>
        <v>2.750143689022088E-2</v>
      </c>
      <c r="AU172" s="18">
        <f t="shared" si="171"/>
        <v>2.8621257718888272E-2</v>
      </c>
      <c r="AV172" s="18">
        <f t="shared" si="171"/>
        <v>2.9717748946958465E-2</v>
      </c>
      <c r="AW172" s="18">
        <f t="shared" si="171"/>
        <v>3.0791632108470475E-2</v>
      </c>
      <c r="AX172" s="18">
        <f t="shared" si="171"/>
        <v>3.1843599287094515E-2</v>
      </c>
      <c r="AY172" s="18">
        <f t="shared" si="171"/>
        <v>3.2874314603524128E-2</v>
      </c>
      <c r="AZ172" s="18">
        <f t="shared" si="172"/>
        <v>3.3884415613625124E-2</v>
      </c>
      <c r="BA172" s="18">
        <f t="shared" si="172"/>
        <v>3.4874514623526115E-2</v>
      </c>
      <c r="BB172" s="18">
        <f t="shared" si="172"/>
        <v>3.5845199927350614E-2</v>
      </c>
      <c r="BC172" s="18">
        <f t="shared" si="172"/>
        <v>3.6797036972848418E-2</v>
      </c>
      <c r="BD172" s="18">
        <f t="shared" si="172"/>
        <v>3.7730569459778977E-2</v>
      </c>
      <c r="BE172" s="18">
        <f t="shared" si="172"/>
        <v>3.8646320375529876E-2</v>
      </c>
      <c r="BF172" s="18">
        <f t="shared" si="172"/>
        <v>3.954479297211571E-2</v>
      </c>
      <c r="BG172" s="18">
        <f t="shared" si="172"/>
        <v>4.0426471688391481E-2</v>
      </c>
      <c r="BH172" s="18">
        <f t="shared" si="172"/>
        <v>4.1291823021032542E-2</v>
      </c>
      <c r="BI172" s="18">
        <f t="shared" si="172"/>
        <v>4.2141296347570079E-2</v>
      </c>
      <c r="BJ172" s="18">
        <f t="shared" si="173"/>
        <v>4.2975324704534204E-2</v>
      </c>
      <c r="BK172" s="18">
        <f t="shared" si="173"/>
        <v>4.379432552353503E-2</v>
      </c>
      <c r="BL172" s="18">
        <f t="shared" si="173"/>
        <v>4.4598701327910835E-2</v>
      </c>
      <c r="BM172" s="18">
        <f t="shared" si="173"/>
        <v>4.5388840392386207E-2</v>
      </c>
      <c r="BN172" s="18">
        <f t="shared" si="173"/>
        <v>4.6165117368011092E-2</v>
      </c>
      <c r="BO172" s="18">
        <f t="shared" si="173"/>
        <v>4.6927893874494676E-2</v>
      </c>
      <c r="BP172" s="18">
        <f t="shared" si="173"/>
        <v>4.7677519061900986E-2</v>
      </c>
      <c r="BQ172" s="18">
        <f t="shared" si="173"/>
        <v>4.8414330143539658E-2</v>
      </c>
      <c r="BR172" s="18">
        <f t="shared" si="173"/>
        <v>4.913865290176072E-2</v>
      </c>
      <c r="BS172" s="18">
        <f t="shared" si="173"/>
        <v>4.9850802168246972E-2</v>
      </c>
      <c r="BT172" s="18">
        <f t="shared" si="174"/>
        <v>5.0551082280291794E-2</v>
      </c>
      <c r="BU172" s="18">
        <f t="shared" si="174"/>
        <v>5.1239787514451574E-2</v>
      </c>
      <c r="BV172" s="18">
        <f t="shared" si="174"/>
        <v>5.1917202498871017E-2</v>
      </c>
      <c r="BW172" s="18">
        <f t="shared" si="174"/>
        <v>5.258360260549505E-2</v>
      </c>
      <c r="BX172" s="18">
        <f t="shared" si="174"/>
        <v>5.3239254323302558E-2</v>
      </c>
      <c r="BY172" s="18">
        <f t="shared" si="174"/>
        <v>5.3884415613625121E-2</v>
      </c>
      <c r="BZ172" s="18">
        <f t="shared" si="174"/>
        <v>5.4519336248545769E-2</v>
      </c>
      <c r="CA172" s="18">
        <f t="shared" si="174"/>
        <v>5.5144258133310156E-2</v>
      </c>
      <c r="CB172" s="18">
        <f t="shared" si="174"/>
        <v>5.575941561362513E-2</v>
      </c>
      <c r="CC172" s="18">
        <f t="shared" si="174"/>
        <v>5.636503576866389E-2</v>
      </c>
      <c r="CD172" s="18">
        <f t="shared" si="175"/>
        <v>5.6961338690548202E-2</v>
      </c>
      <c r="CE172" s="18">
        <f t="shared" si="175"/>
        <v>5.7548537751029701E-2</v>
      </c>
      <c r="CF172" s="18">
        <f t="shared" si="175"/>
        <v>5.8126839856049377E-2</v>
      </c>
      <c r="CG172" s="18">
        <f t="shared" si="175"/>
        <v>5.8696445688813104E-2</v>
      </c>
      <c r="CH172" s="18">
        <f t="shared" si="175"/>
        <v>5.9257549941983338E-2</v>
      </c>
      <c r="CI172" s="18">
        <f t="shared" si="175"/>
        <v>5.9810341539551046E-2</v>
      </c>
      <c r="CJ172" s="18">
        <f t="shared" si="175"/>
        <v>6.0355003848919238E-2</v>
      </c>
      <c r="CK172" s="18">
        <f t="shared" si="175"/>
        <v>6.0891714883698121E-2</v>
      </c>
      <c r="CL172" s="18">
        <f t="shared" si="175"/>
        <v>6.1420647497683091E-2</v>
      </c>
      <c r="CM172" s="18">
        <f t="shared" si="175"/>
        <v>6.1941969570459651E-2</v>
      </c>
      <c r="CN172" s="18">
        <f t="shared" si="176"/>
        <v>6.2455844185053684E-2</v>
      </c>
      <c r="CO172" s="18">
        <f t="shared" si="176"/>
        <v>6.2962429798022301E-2</v>
      </c>
      <c r="CP172" s="18">
        <f t="shared" si="176"/>
        <v>6.3461880402357534E-2</v>
      </c>
      <c r="CQ172" s="18">
        <f t="shared" si="176"/>
        <v>6.3954345683555208E-2</v>
      </c>
      <c r="CR172" s="18">
        <f t="shared" si="176"/>
        <v>6.4439971169180682E-2</v>
      </c>
      <c r="CS172" s="18">
        <f t="shared" si="176"/>
        <v>6.4918898372245806E-2</v>
      </c>
      <c r="CT172" s="18">
        <f t="shared" si="176"/>
        <v>6.5391264928693627E-2</v>
      </c>
      <c r="CU172" s="18">
        <f t="shared" si="176"/>
        <v>6.5857204729271382E-2</v>
      </c>
      <c r="CV172" s="18">
        <f t="shared" si="176"/>
        <v>6.6316848046057572E-2</v>
      </c>
      <c r="CW172" s="18">
        <f t="shared" si="176"/>
        <v>6.6770321653893572E-2</v>
      </c>
      <c r="CX172" s="18">
        <f t="shared" si="176"/>
        <v>6.721774894695845E-2</v>
      </c>
    </row>
    <row r="173" spans="1:102">
      <c r="A173" s="23">
        <v>1.48</v>
      </c>
      <c r="B173" s="18">
        <f t="shared" si="167"/>
        <v>6.6886887852042887E-2</v>
      </c>
      <c r="C173" s="18">
        <f t="shared" si="167"/>
        <v>6.2965319224591906E-2</v>
      </c>
      <c r="D173" s="18">
        <f t="shared" si="167"/>
        <v>5.9194580159735201E-2</v>
      </c>
      <c r="E173" s="18">
        <f t="shared" si="167"/>
        <v>5.556613313506175E-2</v>
      </c>
      <c r="F173" s="18">
        <f t="shared" si="167"/>
        <v>5.2072073037228064E-2</v>
      </c>
      <c r="G173" s="18">
        <f t="shared" si="167"/>
        <v>4.8705069670224713E-2</v>
      </c>
      <c r="H173" s="18">
        <f t="shared" si="167"/>
        <v>4.5458316423471458E-2</v>
      </c>
      <c r="I173" s="18">
        <f t="shared" si="167"/>
        <v>4.2325484343270964E-2</v>
      </c>
      <c r="J173" s="18">
        <f t="shared" si="167"/>
        <v>3.930068095549117E-2</v>
      </c>
      <c r="K173" s="18">
        <f t="shared" si="167"/>
        <v>3.6378413275771709E-2</v>
      </c>
      <c r="L173" s="18">
        <f t="shared" si="168"/>
        <v>3.3553554518709547E-2</v>
      </c>
      <c r="M173" s="18">
        <f t="shared" si="168"/>
        <v>3.0821314081551074E-2</v>
      </c>
      <c r="N173" s="18">
        <f t="shared" si="168"/>
        <v>2.8177210432688046E-2</v>
      </c>
      <c r="O173" s="18">
        <f t="shared" si="168"/>
        <v>2.5617046582201611E-2</v>
      </c>
      <c r="P173" s="18">
        <f t="shared" si="168"/>
        <v>2.3136887852042889E-2</v>
      </c>
      <c r="Q173" s="18">
        <f t="shared" si="168"/>
        <v>2.0733041698196737E-2</v>
      </c>
      <c r="R173" s="18">
        <f t="shared" si="168"/>
        <v>1.8402039367194409E-2</v>
      </c>
      <c r="S173" s="18">
        <f t="shared" si="168"/>
        <v>1.6140619195326472E-2</v>
      </c>
      <c r="T173" s="18">
        <f t="shared" si="168"/>
        <v>1.3945711381454659E-2</v>
      </c>
      <c r="U173" s="18">
        <f t="shared" si="168"/>
        <v>1.1814424083926946E-2</v>
      </c>
      <c r="V173" s="18">
        <f t="shared" si="169"/>
        <v>9.7440307091857525E-3</v>
      </c>
      <c r="W173" s="18">
        <f t="shared" si="169"/>
        <v>7.7319582745780935E-3</v>
      </c>
      <c r="X173" s="18">
        <f t="shared" si="169"/>
        <v>5.7757767409317706E-3</v>
      </c>
      <c r="Y173" s="18">
        <f t="shared" si="169"/>
        <v>3.8731892219058955E-3</v>
      </c>
      <c r="Z173" s="18">
        <f t="shared" si="169"/>
        <v>2.0220229871780321E-3</v>
      </c>
      <c r="AA173" s="18">
        <f t="shared" si="169"/>
        <v>2.2022118537622093E-4</v>
      </c>
      <c r="AB173" s="18">
        <f t="shared" si="169"/>
        <v>1.5341647795360652E-3</v>
      </c>
      <c r="AC173" s="18">
        <f t="shared" si="169"/>
        <v>3.2429822778272527E-3</v>
      </c>
      <c r="AD173" s="18">
        <f t="shared" si="169"/>
        <v>4.9079839428289168E-3</v>
      </c>
      <c r="AE173" s="18">
        <f t="shared" si="169"/>
        <v>6.5308336669444439E-3</v>
      </c>
      <c r="AF173" s="18">
        <f t="shared" si="170"/>
        <v>8.1131121479571106E-3</v>
      </c>
      <c r="AG173" s="18">
        <f t="shared" si="170"/>
        <v>9.6563220245003203E-3</v>
      </c>
      <c r="AH173" s="18">
        <f t="shared" si="170"/>
        <v>1.1161892635761991E-2</v>
      </c>
      <c r="AI173" s="18">
        <f t="shared" si="170"/>
        <v>1.2631184437113731E-2</v>
      </c>
      <c r="AJ173" s="18">
        <f t="shared" si="170"/>
        <v>1.406549310033807E-2</v>
      </c>
      <c r="AK173" s="18">
        <f t="shared" si="170"/>
        <v>1.5466053324427714E-2</v>
      </c>
      <c r="AL173" s="18">
        <f t="shared" si="170"/>
        <v>1.6834042380515252E-2</v>
      </c>
      <c r="AM173" s="18">
        <f t="shared" si="170"/>
        <v>1.8170583412324928E-2</v>
      </c>
      <c r="AN173" s="18">
        <f t="shared" si="170"/>
        <v>1.9476748511593485E-2</v>
      </c>
      <c r="AO173" s="18">
        <f t="shared" si="170"/>
        <v>2.0753561586159354E-2</v>
      </c>
      <c r="AP173" s="18">
        <f t="shared" si="171"/>
        <v>2.2002001036845999E-2</v>
      </c>
      <c r="AQ173" s="18">
        <f t="shared" si="171"/>
        <v>2.3223002257847222E-2</v>
      </c>
      <c r="AR173" s="18">
        <f t="shared" si="171"/>
        <v>2.441745997404407E-2</v>
      </c>
      <c r="AS173" s="18">
        <f t="shared" si="171"/>
        <v>2.5586230427526994E-2</v>
      </c>
      <c r="AT173" s="18">
        <f t="shared" si="171"/>
        <v>2.6730133424552861E-2</v>
      </c>
      <c r="AU173" s="18">
        <f t="shared" si="171"/>
        <v>2.7849954253220267E-2</v>
      </c>
      <c r="AV173" s="18">
        <f t="shared" si="171"/>
        <v>2.894644548129046E-2</v>
      </c>
      <c r="AW173" s="18">
        <f t="shared" si="171"/>
        <v>3.002032864280247E-2</v>
      </c>
      <c r="AX173" s="18">
        <f t="shared" si="171"/>
        <v>3.1072295821426496E-2</v>
      </c>
      <c r="AY173" s="18">
        <f t="shared" si="171"/>
        <v>3.2103011137856109E-2</v>
      </c>
      <c r="AZ173" s="18">
        <f t="shared" si="172"/>
        <v>3.3113112147957119E-2</v>
      </c>
      <c r="BA173" s="18">
        <f t="shared" si="172"/>
        <v>3.410321115785811E-2</v>
      </c>
      <c r="BB173" s="18">
        <f t="shared" si="172"/>
        <v>3.5073896461682609E-2</v>
      </c>
      <c r="BC173" s="18">
        <f t="shared" si="172"/>
        <v>3.6025733507180413E-2</v>
      </c>
      <c r="BD173" s="18">
        <f t="shared" si="172"/>
        <v>3.6959265994110958E-2</v>
      </c>
      <c r="BE173" s="18">
        <f t="shared" si="172"/>
        <v>3.7875016909861871E-2</v>
      </c>
      <c r="BF173" s="18">
        <f t="shared" si="172"/>
        <v>3.8773489506447691E-2</v>
      </c>
      <c r="BG173" s="18">
        <f t="shared" si="172"/>
        <v>3.9655168222723462E-2</v>
      </c>
      <c r="BH173" s="18">
        <f t="shared" si="172"/>
        <v>4.0520519555364537E-2</v>
      </c>
      <c r="BI173" s="18">
        <f t="shared" si="172"/>
        <v>4.136999288190206E-2</v>
      </c>
      <c r="BJ173" s="18">
        <f t="shared" si="173"/>
        <v>4.2204021238866199E-2</v>
      </c>
      <c r="BK173" s="18">
        <f t="shared" si="173"/>
        <v>4.3023022057867025E-2</v>
      </c>
      <c r="BL173" s="18">
        <f t="shared" si="173"/>
        <v>4.3827397862242816E-2</v>
      </c>
      <c r="BM173" s="18">
        <f t="shared" si="173"/>
        <v>4.4617536926718188E-2</v>
      </c>
      <c r="BN173" s="18">
        <f t="shared" si="173"/>
        <v>4.5393813902343073E-2</v>
      </c>
      <c r="BO173" s="18">
        <f t="shared" si="173"/>
        <v>4.6156590408826671E-2</v>
      </c>
      <c r="BP173" s="18">
        <f t="shared" si="173"/>
        <v>4.6906215596232981E-2</v>
      </c>
      <c r="BQ173" s="18">
        <f t="shared" si="173"/>
        <v>4.7643026677871653E-2</v>
      </c>
      <c r="BR173" s="18">
        <f t="shared" si="173"/>
        <v>4.8367349436092701E-2</v>
      </c>
      <c r="BS173" s="18">
        <f t="shared" si="173"/>
        <v>4.9079498702578966E-2</v>
      </c>
      <c r="BT173" s="18">
        <f t="shared" si="174"/>
        <v>4.9779778814623789E-2</v>
      </c>
      <c r="BU173" s="18">
        <f t="shared" si="174"/>
        <v>5.0468484048783555E-2</v>
      </c>
      <c r="BV173" s="18">
        <f t="shared" si="174"/>
        <v>5.1145899033203011E-2</v>
      </c>
      <c r="BW173" s="18">
        <f t="shared" si="174"/>
        <v>5.1812299139827031E-2</v>
      </c>
      <c r="BX173" s="18">
        <f t="shared" si="174"/>
        <v>5.2467950857634539E-2</v>
      </c>
      <c r="BY173" s="18">
        <f t="shared" si="174"/>
        <v>5.3113112147957102E-2</v>
      </c>
      <c r="BZ173" s="18">
        <f t="shared" si="174"/>
        <v>5.374803278287775E-2</v>
      </c>
      <c r="CA173" s="18">
        <f t="shared" si="174"/>
        <v>5.4372954667642151E-2</v>
      </c>
      <c r="CB173" s="18">
        <f t="shared" si="174"/>
        <v>5.4988112147957111E-2</v>
      </c>
      <c r="CC173" s="18">
        <f t="shared" si="174"/>
        <v>5.5593732302995885E-2</v>
      </c>
      <c r="CD173" s="18">
        <f t="shared" si="175"/>
        <v>5.6190035224880183E-2</v>
      </c>
      <c r="CE173" s="18">
        <f t="shared" si="175"/>
        <v>5.6777234285361682E-2</v>
      </c>
      <c r="CF173" s="18">
        <f t="shared" si="175"/>
        <v>5.7355536390381358E-2</v>
      </c>
      <c r="CG173" s="18">
        <f t="shared" si="175"/>
        <v>5.7925142223145085E-2</v>
      </c>
      <c r="CH173" s="18">
        <f t="shared" si="175"/>
        <v>5.8486246476315319E-2</v>
      </c>
      <c r="CI173" s="18">
        <f t="shared" si="175"/>
        <v>5.9039038073883041E-2</v>
      </c>
      <c r="CJ173" s="18">
        <f t="shared" si="175"/>
        <v>5.9583700383251219E-2</v>
      </c>
      <c r="CK173" s="18">
        <f t="shared" si="175"/>
        <v>6.0120411418030116E-2</v>
      </c>
      <c r="CL173" s="18">
        <f t="shared" si="175"/>
        <v>6.0649344032015086E-2</v>
      </c>
      <c r="CM173" s="18">
        <f t="shared" si="175"/>
        <v>6.1170666104791646E-2</v>
      </c>
      <c r="CN173" s="18">
        <f t="shared" si="176"/>
        <v>6.1684540719385665E-2</v>
      </c>
      <c r="CO173" s="18">
        <f t="shared" si="176"/>
        <v>6.2191126332354275E-2</v>
      </c>
      <c r="CP173" s="18">
        <f t="shared" si="176"/>
        <v>6.2690576936689529E-2</v>
      </c>
      <c r="CQ173" s="18">
        <f t="shared" si="176"/>
        <v>6.3183042217887203E-2</v>
      </c>
      <c r="CR173" s="18">
        <f t="shared" si="176"/>
        <v>6.3668667703512677E-2</v>
      </c>
      <c r="CS173" s="18">
        <f t="shared" si="176"/>
        <v>6.4147594906577787E-2</v>
      </c>
      <c r="CT173" s="18">
        <f t="shared" si="176"/>
        <v>6.4619961463025608E-2</v>
      </c>
      <c r="CU173" s="18">
        <f t="shared" si="176"/>
        <v>6.5085901263603363E-2</v>
      </c>
      <c r="CV173" s="18">
        <f t="shared" si="176"/>
        <v>6.5545544580389553E-2</v>
      </c>
      <c r="CW173" s="18">
        <f t="shared" si="176"/>
        <v>6.5999018188225553E-2</v>
      </c>
      <c r="CX173" s="18">
        <f t="shared" si="176"/>
        <v>6.6446445481290445E-2</v>
      </c>
    </row>
    <row r="174" spans="1:102">
      <c r="A174" s="22">
        <v>1.49</v>
      </c>
      <c r="B174" s="18">
        <f t="shared" si="167"/>
        <v>6.7640634307346223E-2</v>
      </c>
      <c r="C174" s="18">
        <f t="shared" si="167"/>
        <v>6.3719065679895243E-2</v>
      </c>
      <c r="D174" s="18">
        <f t="shared" si="167"/>
        <v>5.994832661503853E-2</v>
      </c>
      <c r="E174" s="18">
        <f t="shared" si="167"/>
        <v>5.631987959036508E-2</v>
      </c>
      <c r="F174" s="18">
        <f t="shared" si="167"/>
        <v>5.2825819492531401E-2</v>
      </c>
      <c r="G174" s="18">
        <f t="shared" si="167"/>
        <v>4.9458816125528035E-2</v>
      </c>
      <c r="H174" s="18">
        <f t="shared" si="167"/>
        <v>4.6212062878774787E-2</v>
      </c>
      <c r="I174" s="18">
        <f t="shared" si="167"/>
        <v>4.3079230798574293E-2</v>
      </c>
      <c r="J174" s="18">
        <f t="shared" si="167"/>
        <v>4.0054427410794499E-2</v>
      </c>
      <c r="K174" s="18">
        <f t="shared" si="167"/>
        <v>3.7132159731075046E-2</v>
      </c>
      <c r="L174" s="18">
        <f t="shared" si="168"/>
        <v>3.4307300974012883E-2</v>
      </c>
      <c r="M174" s="18">
        <f t="shared" si="168"/>
        <v>3.157506053685441E-2</v>
      </c>
      <c r="N174" s="18">
        <f t="shared" si="168"/>
        <v>2.8930956887991376E-2</v>
      </c>
      <c r="O174" s="18">
        <f t="shared" si="168"/>
        <v>2.6370793037504947E-2</v>
      </c>
      <c r="P174" s="18">
        <f t="shared" si="168"/>
        <v>2.3890634307346212E-2</v>
      </c>
      <c r="Q174" s="18">
        <f t="shared" si="168"/>
        <v>2.1486788153500067E-2</v>
      </c>
      <c r="R174" s="18">
        <f t="shared" si="168"/>
        <v>1.9155785822497731E-2</v>
      </c>
      <c r="S174" s="18">
        <f t="shared" si="168"/>
        <v>1.6894365650629808E-2</v>
      </c>
      <c r="T174" s="18">
        <f t="shared" si="168"/>
        <v>1.4699457836757988E-2</v>
      </c>
      <c r="U174" s="18">
        <f t="shared" si="168"/>
        <v>1.2568170539230275E-2</v>
      </c>
      <c r="V174" s="18">
        <f t="shared" si="169"/>
        <v>1.0497777164489089E-2</v>
      </c>
      <c r="W174" s="18">
        <f t="shared" si="169"/>
        <v>8.4857047298814298E-3</v>
      </c>
      <c r="X174" s="18">
        <f t="shared" si="169"/>
        <v>6.5295231962351069E-3</v>
      </c>
      <c r="Y174" s="18">
        <f t="shared" si="169"/>
        <v>4.6269356772092318E-3</v>
      </c>
      <c r="Z174" s="18">
        <f t="shared" si="169"/>
        <v>2.7757694424813545E-3</v>
      </c>
      <c r="AA174" s="18">
        <f t="shared" si="169"/>
        <v>9.7396764067954333E-4</v>
      </c>
      <c r="AB174" s="18">
        <f t="shared" si="169"/>
        <v>7.8041832423274282E-4</v>
      </c>
      <c r="AC174" s="18">
        <f t="shared" si="169"/>
        <v>2.4892358225239164E-3</v>
      </c>
      <c r="AD174" s="18">
        <f t="shared" si="169"/>
        <v>4.1542374875255805E-3</v>
      </c>
      <c r="AE174" s="18">
        <f t="shared" si="169"/>
        <v>5.7770872116411215E-3</v>
      </c>
      <c r="AF174" s="18">
        <f t="shared" si="170"/>
        <v>7.3593656926537881E-3</v>
      </c>
      <c r="AG174" s="18">
        <f t="shared" si="170"/>
        <v>8.9025755691969841E-3</v>
      </c>
      <c r="AH174" s="18">
        <f t="shared" si="170"/>
        <v>1.0408146180458669E-2</v>
      </c>
      <c r="AI174" s="18">
        <f t="shared" si="170"/>
        <v>1.1877437981810408E-2</v>
      </c>
      <c r="AJ174" s="18">
        <f t="shared" si="170"/>
        <v>1.3311746645034747E-2</v>
      </c>
      <c r="AK174" s="18">
        <f t="shared" si="170"/>
        <v>1.4712306869124378E-2</v>
      </c>
      <c r="AL174" s="18">
        <f t="shared" si="170"/>
        <v>1.6080295925211915E-2</v>
      </c>
      <c r="AM174" s="18">
        <f t="shared" si="170"/>
        <v>1.7416836957021606E-2</v>
      </c>
      <c r="AN174" s="18">
        <f t="shared" si="170"/>
        <v>1.8723002056290163E-2</v>
      </c>
      <c r="AO174" s="18">
        <f t="shared" si="170"/>
        <v>1.9999815130856018E-2</v>
      </c>
      <c r="AP174" s="18">
        <f t="shared" si="171"/>
        <v>2.1248254581542662E-2</v>
      </c>
      <c r="AQ174" s="18">
        <f t="shared" si="171"/>
        <v>2.24692558025439E-2</v>
      </c>
      <c r="AR174" s="18">
        <f t="shared" si="171"/>
        <v>2.3663713518740734E-2</v>
      </c>
      <c r="AS174" s="18">
        <f t="shared" si="171"/>
        <v>2.4832483972223672E-2</v>
      </c>
      <c r="AT174" s="18">
        <f t="shared" si="171"/>
        <v>2.5976386969249525E-2</v>
      </c>
      <c r="AU174" s="18">
        <f t="shared" si="171"/>
        <v>2.7096207797916931E-2</v>
      </c>
      <c r="AV174" s="18">
        <f t="shared" si="171"/>
        <v>2.8192699025987124E-2</v>
      </c>
      <c r="AW174" s="18">
        <f t="shared" si="171"/>
        <v>2.9266582187499147E-2</v>
      </c>
      <c r="AX174" s="18">
        <f t="shared" si="171"/>
        <v>3.0318549366123174E-2</v>
      </c>
      <c r="AY174" s="18">
        <f t="shared" si="171"/>
        <v>3.1349264682552773E-2</v>
      </c>
      <c r="AZ174" s="18">
        <f t="shared" si="172"/>
        <v>3.2359365692653783E-2</v>
      </c>
      <c r="BA174" s="18">
        <f t="shared" si="172"/>
        <v>3.3349464702554774E-2</v>
      </c>
      <c r="BB174" s="18">
        <f t="shared" si="172"/>
        <v>3.4320150006379273E-2</v>
      </c>
      <c r="BC174" s="18">
        <f t="shared" si="172"/>
        <v>3.5271987051877091E-2</v>
      </c>
      <c r="BD174" s="18">
        <f t="shared" si="172"/>
        <v>3.6205519538807622E-2</v>
      </c>
      <c r="BE174" s="18">
        <f t="shared" si="172"/>
        <v>3.7121270454558535E-2</v>
      </c>
      <c r="BF174" s="18">
        <f t="shared" si="172"/>
        <v>3.8019743051144354E-2</v>
      </c>
      <c r="BG174" s="18">
        <f t="shared" si="172"/>
        <v>3.890142176742014E-2</v>
      </c>
      <c r="BH174" s="18">
        <f t="shared" si="172"/>
        <v>3.9766773100061201E-2</v>
      </c>
      <c r="BI174" s="18">
        <f t="shared" si="172"/>
        <v>4.0616246426598737E-2</v>
      </c>
      <c r="BJ174" s="18">
        <f t="shared" si="173"/>
        <v>4.1450274783562877E-2</v>
      </c>
      <c r="BK174" s="18">
        <f t="shared" si="173"/>
        <v>4.2269275602563702E-2</v>
      </c>
      <c r="BL174" s="18">
        <f t="shared" si="173"/>
        <v>4.3073651406939494E-2</v>
      </c>
      <c r="BM174" s="18">
        <f t="shared" si="173"/>
        <v>4.3863790471414851E-2</v>
      </c>
      <c r="BN174" s="18">
        <f t="shared" si="173"/>
        <v>4.4640067447039737E-2</v>
      </c>
      <c r="BO174" s="18">
        <f t="shared" si="173"/>
        <v>4.5402843953523335E-2</v>
      </c>
      <c r="BP174" s="18">
        <f t="shared" si="173"/>
        <v>4.6152469140929658E-2</v>
      </c>
      <c r="BQ174" s="18">
        <f t="shared" si="173"/>
        <v>4.6889280222568316E-2</v>
      </c>
      <c r="BR174" s="18">
        <f t="shared" si="173"/>
        <v>4.7613602980789364E-2</v>
      </c>
      <c r="BS174" s="18">
        <f t="shared" si="173"/>
        <v>4.832575224727563E-2</v>
      </c>
      <c r="BT174" s="18">
        <f t="shared" si="174"/>
        <v>4.9026032359320453E-2</v>
      </c>
      <c r="BU174" s="18">
        <f t="shared" si="174"/>
        <v>4.9714737593480232E-2</v>
      </c>
      <c r="BV174" s="18">
        <f t="shared" si="174"/>
        <v>5.0392152577899689E-2</v>
      </c>
      <c r="BW174" s="18">
        <f t="shared" si="174"/>
        <v>5.1058552684523709E-2</v>
      </c>
      <c r="BX174" s="18">
        <f t="shared" si="174"/>
        <v>5.1714204402331203E-2</v>
      </c>
      <c r="BY174" s="18">
        <f t="shared" si="174"/>
        <v>5.235936569265378E-2</v>
      </c>
      <c r="BZ174" s="18">
        <f t="shared" si="174"/>
        <v>5.2994286327574427E-2</v>
      </c>
      <c r="CA174" s="18">
        <f t="shared" si="174"/>
        <v>5.3619208212338829E-2</v>
      </c>
      <c r="CB174" s="18">
        <f t="shared" si="174"/>
        <v>5.4234365692653788E-2</v>
      </c>
      <c r="CC174" s="18">
        <f t="shared" si="174"/>
        <v>5.4839985847692549E-2</v>
      </c>
      <c r="CD174" s="18">
        <f t="shared" si="175"/>
        <v>5.5436288769576847E-2</v>
      </c>
      <c r="CE174" s="18">
        <f t="shared" si="175"/>
        <v>5.6023487830058359E-2</v>
      </c>
      <c r="CF174" s="18">
        <f t="shared" si="175"/>
        <v>5.6601789935078022E-2</v>
      </c>
      <c r="CG174" s="18">
        <f t="shared" si="175"/>
        <v>5.7171395767841748E-2</v>
      </c>
      <c r="CH174" s="18">
        <f t="shared" si="175"/>
        <v>5.7732500021011997E-2</v>
      </c>
      <c r="CI174" s="18">
        <f t="shared" si="175"/>
        <v>5.8285291618579704E-2</v>
      </c>
      <c r="CJ174" s="18">
        <f t="shared" si="175"/>
        <v>5.8829953927947896E-2</v>
      </c>
      <c r="CK174" s="18">
        <f t="shared" si="175"/>
        <v>5.936666496272678E-2</v>
      </c>
      <c r="CL174" s="18">
        <f t="shared" si="175"/>
        <v>5.989559757671175E-2</v>
      </c>
      <c r="CM174" s="18">
        <f t="shared" si="175"/>
        <v>6.041691964948831E-2</v>
      </c>
      <c r="CN174" s="18">
        <f t="shared" si="176"/>
        <v>6.0930794264082343E-2</v>
      </c>
      <c r="CO174" s="18">
        <f t="shared" si="176"/>
        <v>6.1437379877050953E-2</v>
      </c>
      <c r="CP174" s="18">
        <f t="shared" si="176"/>
        <v>6.1936830481386186E-2</v>
      </c>
      <c r="CQ174" s="18">
        <f t="shared" si="176"/>
        <v>6.242929576258386E-2</v>
      </c>
      <c r="CR174" s="18">
        <f t="shared" si="176"/>
        <v>6.2914921248209341E-2</v>
      </c>
      <c r="CS174" s="18">
        <f t="shared" si="176"/>
        <v>6.3393848451274465E-2</v>
      </c>
      <c r="CT174" s="18">
        <f t="shared" si="176"/>
        <v>6.3866215007722285E-2</v>
      </c>
      <c r="CU174" s="18">
        <f t="shared" si="176"/>
        <v>6.4332154808300041E-2</v>
      </c>
      <c r="CV174" s="18">
        <f t="shared" si="176"/>
        <v>6.4791798125086231E-2</v>
      </c>
      <c r="CW174" s="18">
        <f t="shared" si="176"/>
        <v>6.524527173292223E-2</v>
      </c>
      <c r="CX174" s="18">
        <f t="shared" si="176"/>
        <v>6.5692699025987122E-2</v>
      </c>
    </row>
    <row r="175" spans="1:102">
      <c r="A175" s="23">
        <v>1.5</v>
      </c>
      <c r="B175" s="18">
        <f t="shared" ref="B175:K184" si="177">ABS(Ct_Na+10^-pH-Kw*10^pH-Ct_Cl)</f>
        <v>6.8377223398632447E-2</v>
      </c>
      <c r="C175" s="18">
        <f t="shared" si="177"/>
        <v>6.4455654771181453E-2</v>
      </c>
      <c r="D175" s="18">
        <f t="shared" si="177"/>
        <v>6.0684915706324755E-2</v>
      </c>
      <c r="E175" s="18">
        <f t="shared" si="177"/>
        <v>5.7056468681651304E-2</v>
      </c>
      <c r="F175" s="18">
        <f t="shared" si="177"/>
        <v>5.3562408583817618E-2</v>
      </c>
      <c r="G175" s="18">
        <f t="shared" si="177"/>
        <v>5.0195405216814266E-2</v>
      </c>
      <c r="H175" s="18">
        <f t="shared" si="177"/>
        <v>4.6948651970061012E-2</v>
      </c>
      <c r="I175" s="18">
        <f t="shared" si="177"/>
        <v>4.3815819889860518E-2</v>
      </c>
      <c r="J175" s="18">
        <f t="shared" si="177"/>
        <v>4.0791016502080724E-2</v>
      </c>
      <c r="K175" s="18">
        <f t="shared" si="177"/>
        <v>3.7868748822361263E-2</v>
      </c>
      <c r="L175" s="18">
        <f t="shared" ref="L175:U184" si="178">ABS(Ct_Na+10^-pH-Kw*10^pH-Ct_Cl)</f>
        <v>3.5043890065299101E-2</v>
      </c>
      <c r="M175" s="18">
        <f t="shared" si="178"/>
        <v>3.2311649628140628E-2</v>
      </c>
      <c r="N175" s="18">
        <f t="shared" si="178"/>
        <v>2.96675459792776E-2</v>
      </c>
      <c r="O175" s="18">
        <f t="shared" si="178"/>
        <v>2.7107382128791165E-2</v>
      </c>
      <c r="P175" s="18">
        <f t="shared" si="178"/>
        <v>2.4627223398632443E-2</v>
      </c>
      <c r="Q175" s="18">
        <f t="shared" si="178"/>
        <v>2.2223377244786291E-2</v>
      </c>
      <c r="R175" s="18">
        <f t="shared" si="178"/>
        <v>1.9892374913783963E-2</v>
      </c>
      <c r="S175" s="18">
        <f t="shared" si="178"/>
        <v>1.7630954741916026E-2</v>
      </c>
      <c r="T175" s="18">
        <f t="shared" si="178"/>
        <v>1.5436046928044213E-2</v>
      </c>
      <c r="U175" s="18">
        <f t="shared" si="178"/>
        <v>1.3304759630516499E-2</v>
      </c>
      <c r="V175" s="18">
        <f t="shared" ref="V175:AE184" si="179">ABS(Ct_Na+10^-pH-Kw*10^pH-Ct_Cl)</f>
        <v>1.1234366255775306E-2</v>
      </c>
      <c r="W175" s="18">
        <f t="shared" si="179"/>
        <v>9.2222938211676472E-3</v>
      </c>
      <c r="X175" s="18">
        <f t="shared" si="179"/>
        <v>7.2661122875213244E-3</v>
      </c>
      <c r="Y175" s="18">
        <f t="shared" si="179"/>
        <v>5.3635247684954562E-3</v>
      </c>
      <c r="Z175" s="18">
        <f t="shared" si="179"/>
        <v>3.5123585337675928E-3</v>
      </c>
      <c r="AA175" s="18">
        <f t="shared" si="179"/>
        <v>1.7105567319657816E-3</v>
      </c>
      <c r="AB175" s="18">
        <f t="shared" si="179"/>
        <v>4.3829232946504537E-5</v>
      </c>
      <c r="AC175" s="18">
        <f t="shared" si="179"/>
        <v>1.752646731237692E-3</v>
      </c>
      <c r="AD175" s="18">
        <f t="shared" si="179"/>
        <v>3.4176483962393561E-3</v>
      </c>
      <c r="AE175" s="18">
        <f t="shared" si="179"/>
        <v>5.0404981203548832E-3</v>
      </c>
      <c r="AF175" s="18">
        <f t="shared" ref="AF175:AO184" si="180">ABS(Ct_Na+10^-pH-Kw*10^pH-Ct_Cl)</f>
        <v>6.6227766013675499E-3</v>
      </c>
      <c r="AG175" s="18">
        <f t="shared" si="180"/>
        <v>8.1659864779107597E-3</v>
      </c>
      <c r="AH175" s="18">
        <f t="shared" si="180"/>
        <v>9.6715570891724306E-3</v>
      </c>
      <c r="AI175" s="18">
        <f t="shared" si="180"/>
        <v>1.114084889052417E-2</v>
      </c>
      <c r="AJ175" s="18">
        <f t="shared" si="180"/>
        <v>1.2575157553748509E-2</v>
      </c>
      <c r="AK175" s="18">
        <f t="shared" si="180"/>
        <v>1.3975717777838154E-2</v>
      </c>
      <c r="AL175" s="18">
        <f t="shared" si="180"/>
        <v>1.5343706833925691E-2</v>
      </c>
      <c r="AM175" s="18">
        <f t="shared" si="180"/>
        <v>1.6680247865735368E-2</v>
      </c>
      <c r="AN175" s="18">
        <f t="shared" si="180"/>
        <v>1.7986412965003924E-2</v>
      </c>
      <c r="AO175" s="18">
        <f t="shared" si="180"/>
        <v>1.9263226039569793E-2</v>
      </c>
      <c r="AP175" s="18">
        <f t="shared" ref="AP175:AY184" si="181">ABS(Ct_Na+10^-pH-Kw*10^pH-Ct_Cl)</f>
        <v>2.0511665490256438E-2</v>
      </c>
      <c r="AQ175" s="18">
        <f t="shared" si="181"/>
        <v>2.1732666711257662E-2</v>
      </c>
      <c r="AR175" s="18">
        <f t="shared" si="181"/>
        <v>2.2927124427454509E-2</v>
      </c>
      <c r="AS175" s="18">
        <f t="shared" si="181"/>
        <v>2.4095894880937434E-2</v>
      </c>
      <c r="AT175" s="18">
        <f t="shared" si="181"/>
        <v>2.5239797877963301E-2</v>
      </c>
      <c r="AU175" s="18">
        <f t="shared" si="181"/>
        <v>2.6359618706630707E-2</v>
      </c>
      <c r="AV175" s="18">
        <f t="shared" si="181"/>
        <v>2.7456109934700899E-2</v>
      </c>
      <c r="AW175" s="18">
        <f t="shared" si="181"/>
        <v>2.8529993096212909E-2</v>
      </c>
      <c r="AX175" s="18">
        <f t="shared" si="181"/>
        <v>2.9581960274836935E-2</v>
      </c>
      <c r="AY175" s="18">
        <f t="shared" si="181"/>
        <v>3.0612675591266549E-2</v>
      </c>
      <c r="AZ175" s="18">
        <f t="shared" ref="AZ175:BI184" si="182">ABS(Ct_Na+10^-pH-Kw*10^pH-Ct_Cl)</f>
        <v>3.1622776601367558E-2</v>
      </c>
      <c r="BA175" s="18">
        <f t="shared" si="182"/>
        <v>3.2612875611268549E-2</v>
      </c>
      <c r="BB175" s="18">
        <f t="shared" si="182"/>
        <v>3.3583560915093048E-2</v>
      </c>
      <c r="BC175" s="18">
        <f t="shared" si="182"/>
        <v>3.4535397960590852E-2</v>
      </c>
      <c r="BD175" s="18">
        <f t="shared" si="182"/>
        <v>3.5468930447521398E-2</v>
      </c>
      <c r="BE175" s="18">
        <f t="shared" si="182"/>
        <v>3.638468136327231E-2</v>
      </c>
      <c r="BF175" s="18">
        <f t="shared" si="182"/>
        <v>3.728315395985813E-2</v>
      </c>
      <c r="BG175" s="18">
        <f t="shared" si="182"/>
        <v>3.8164832676133902E-2</v>
      </c>
      <c r="BH175" s="18">
        <f t="shared" si="182"/>
        <v>3.9030184008774976E-2</v>
      </c>
      <c r="BI175" s="18">
        <f t="shared" si="182"/>
        <v>3.9879657335312499E-2</v>
      </c>
      <c r="BJ175" s="18">
        <f t="shared" ref="BJ175:BS184" si="183">ABS(Ct_Na+10^-pH-Kw*10^pH-Ct_Cl)</f>
        <v>4.0713685692276638E-2</v>
      </c>
      <c r="BK175" s="18">
        <f t="shared" si="183"/>
        <v>4.1532686511277464E-2</v>
      </c>
      <c r="BL175" s="18">
        <f t="shared" si="183"/>
        <v>4.2337062315653255E-2</v>
      </c>
      <c r="BM175" s="18">
        <f t="shared" si="183"/>
        <v>4.3127201380128627E-2</v>
      </c>
      <c r="BN175" s="18">
        <f t="shared" si="183"/>
        <v>4.3903478355753513E-2</v>
      </c>
      <c r="BO175" s="18">
        <f t="shared" si="183"/>
        <v>4.4666254862237111E-2</v>
      </c>
      <c r="BP175" s="18">
        <f t="shared" si="183"/>
        <v>4.541588004964342E-2</v>
      </c>
      <c r="BQ175" s="18">
        <f t="shared" si="183"/>
        <v>4.6152691131282092E-2</v>
      </c>
      <c r="BR175" s="18">
        <f t="shared" si="183"/>
        <v>4.687701388950314E-2</v>
      </c>
      <c r="BS175" s="18">
        <f t="shared" si="183"/>
        <v>4.7589163155989406E-2</v>
      </c>
      <c r="BT175" s="18">
        <f t="shared" ref="BT175:CC184" si="184">ABS(Ct_Na+10^-pH-Kw*10^pH-Ct_Cl)</f>
        <v>4.8289443268034228E-2</v>
      </c>
      <c r="BU175" s="18">
        <f t="shared" si="184"/>
        <v>4.8978148502193994E-2</v>
      </c>
      <c r="BV175" s="18">
        <f t="shared" si="184"/>
        <v>4.9655563486613451E-2</v>
      </c>
      <c r="BW175" s="18">
        <f t="shared" si="184"/>
        <v>5.032196359323747E-2</v>
      </c>
      <c r="BX175" s="18">
        <f t="shared" si="184"/>
        <v>5.0977615311044978E-2</v>
      </c>
      <c r="BY175" s="18">
        <f t="shared" si="184"/>
        <v>5.1622776601367541E-2</v>
      </c>
      <c r="BZ175" s="18">
        <f t="shared" si="184"/>
        <v>5.2257697236288189E-2</v>
      </c>
      <c r="CA175" s="18">
        <f t="shared" si="184"/>
        <v>5.288261912105259E-2</v>
      </c>
      <c r="CB175" s="18">
        <f t="shared" si="184"/>
        <v>5.349777660136755E-2</v>
      </c>
      <c r="CC175" s="18">
        <f t="shared" si="184"/>
        <v>5.4103396756406325E-2</v>
      </c>
      <c r="CD175" s="18">
        <f t="shared" ref="CD175:CM184" si="185">ABS(Ct_Na+10^-pH-Kw*10^pH-Ct_Cl)</f>
        <v>5.4699699678290623E-2</v>
      </c>
      <c r="CE175" s="18">
        <f t="shared" si="185"/>
        <v>5.5286898738772121E-2</v>
      </c>
      <c r="CF175" s="18">
        <f t="shared" si="185"/>
        <v>5.5865200843791797E-2</v>
      </c>
      <c r="CG175" s="18">
        <f t="shared" si="185"/>
        <v>5.6434806676555524E-2</v>
      </c>
      <c r="CH175" s="18">
        <f t="shared" si="185"/>
        <v>5.6995910929725759E-2</v>
      </c>
      <c r="CI175" s="18">
        <f t="shared" si="185"/>
        <v>5.754870252729348E-2</v>
      </c>
      <c r="CJ175" s="18">
        <f t="shared" si="185"/>
        <v>5.8093364836661658E-2</v>
      </c>
      <c r="CK175" s="18">
        <f t="shared" si="185"/>
        <v>5.8630075871440555E-2</v>
      </c>
      <c r="CL175" s="18">
        <f t="shared" si="185"/>
        <v>5.9159008485425525E-2</v>
      </c>
      <c r="CM175" s="18">
        <f t="shared" si="185"/>
        <v>5.9680330558202085E-2</v>
      </c>
      <c r="CN175" s="18">
        <f t="shared" ref="CN175:CX184" si="186">ABS(Ct_Na+10^-pH-Kw*10^pH-Ct_Cl)</f>
        <v>6.0194205172796104E-2</v>
      </c>
      <c r="CO175" s="18">
        <f t="shared" si="186"/>
        <v>6.0700790785764715E-2</v>
      </c>
      <c r="CP175" s="18">
        <f t="shared" si="186"/>
        <v>6.1200241390099962E-2</v>
      </c>
      <c r="CQ175" s="18">
        <f t="shared" si="186"/>
        <v>6.1692706671297635E-2</v>
      </c>
      <c r="CR175" s="18">
        <f t="shared" si="186"/>
        <v>6.2178332156923116E-2</v>
      </c>
      <c r="CS175" s="18">
        <f t="shared" si="186"/>
        <v>6.2657259359988227E-2</v>
      </c>
      <c r="CT175" s="18">
        <f t="shared" si="186"/>
        <v>6.3129625916436047E-2</v>
      </c>
      <c r="CU175" s="18">
        <f t="shared" si="186"/>
        <v>6.3595565717013802E-2</v>
      </c>
      <c r="CV175" s="18">
        <f t="shared" si="186"/>
        <v>6.4055209033799992E-2</v>
      </c>
      <c r="CW175" s="18">
        <f t="shared" si="186"/>
        <v>6.4508682641635992E-2</v>
      </c>
      <c r="CX175" s="18">
        <f t="shared" si="186"/>
        <v>6.4956109934700884E-2</v>
      </c>
    </row>
    <row r="176" spans="1:102">
      <c r="A176" s="22">
        <v>1.51</v>
      </c>
      <c r="B176" s="18">
        <f t="shared" si="177"/>
        <v>6.9097045675187707E-2</v>
      </c>
      <c r="C176" s="18">
        <f t="shared" si="177"/>
        <v>6.5175477047736713E-2</v>
      </c>
      <c r="D176" s="18">
        <f t="shared" si="177"/>
        <v>6.1404737982880007E-2</v>
      </c>
      <c r="E176" s="18">
        <f t="shared" si="177"/>
        <v>5.7776290958206557E-2</v>
      </c>
      <c r="F176" s="18">
        <f t="shared" si="177"/>
        <v>5.4282230860372878E-2</v>
      </c>
      <c r="G176" s="18">
        <f t="shared" si="177"/>
        <v>5.0915227493369512E-2</v>
      </c>
      <c r="H176" s="18">
        <f t="shared" si="177"/>
        <v>4.7668474246616264E-2</v>
      </c>
      <c r="I176" s="18">
        <f t="shared" si="177"/>
        <v>4.453564216641577E-2</v>
      </c>
      <c r="J176" s="18">
        <f t="shared" si="177"/>
        <v>4.1510838778635976E-2</v>
      </c>
      <c r="K176" s="18">
        <f t="shared" si="177"/>
        <v>3.8588571098916523E-2</v>
      </c>
      <c r="L176" s="18">
        <f t="shared" si="178"/>
        <v>3.576371234185436E-2</v>
      </c>
      <c r="M176" s="18">
        <f t="shared" si="178"/>
        <v>3.3031471904695887E-2</v>
      </c>
      <c r="N176" s="18">
        <f t="shared" si="178"/>
        <v>3.0387368255832853E-2</v>
      </c>
      <c r="O176" s="18">
        <f t="shared" si="178"/>
        <v>2.7827204405346424E-2</v>
      </c>
      <c r="P176" s="18">
        <f t="shared" si="178"/>
        <v>2.5347045675187689E-2</v>
      </c>
      <c r="Q176" s="18">
        <f t="shared" si="178"/>
        <v>2.2943199521341544E-2</v>
      </c>
      <c r="R176" s="18">
        <f t="shared" si="178"/>
        <v>2.0612197190339208E-2</v>
      </c>
      <c r="S176" s="18">
        <f t="shared" si="178"/>
        <v>1.8350777018471286E-2</v>
      </c>
      <c r="T176" s="18">
        <f t="shared" si="178"/>
        <v>1.6155869204599466E-2</v>
      </c>
      <c r="U176" s="18">
        <f t="shared" si="178"/>
        <v>1.4024581907071752E-2</v>
      </c>
      <c r="V176" s="18">
        <f t="shared" si="179"/>
        <v>1.1954188532330566E-2</v>
      </c>
      <c r="W176" s="18">
        <f t="shared" si="179"/>
        <v>9.942116097722907E-3</v>
      </c>
      <c r="X176" s="18">
        <f t="shared" si="179"/>
        <v>7.9859345640765841E-3</v>
      </c>
      <c r="Y176" s="18">
        <f t="shared" si="179"/>
        <v>6.0833470450507021E-3</v>
      </c>
      <c r="Z176" s="18">
        <f t="shared" si="179"/>
        <v>4.2321808103228248E-3</v>
      </c>
      <c r="AA176" s="18">
        <f t="shared" si="179"/>
        <v>2.4303790085210275E-3</v>
      </c>
      <c r="AB176" s="18">
        <f t="shared" si="179"/>
        <v>6.7599304360874135E-4</v>
      </c>
      <c r="AC176" s="18">
        <f t="shared" si="179"/>
        <v>1.03282445468246E-3</v>
      </c>
      <c r="AD176" s="18">
        <f t="shared" si="179"/>
        <v>2.6978261196841241E-3</v>
      </c>
      <c r="AE176" s="18">
        <f t="shared" si="179"/>
        <v>4.3206758437996512E-3</v>
      </c>
      <c r="AF176" s="18">
        <f t="shared" si="180"/>
        <v>5.9029543248123179E-3</v>
      </c>
      <c r="AG176" s="18">
        <f t="shared" si="180"/>
        <v>7.4461642013555138E-3</v>
      </c>
      <c r="AH176" s="18">
        <f t="shared" si="180"/>
        <v>8.9517348126171986E-3</v>
      </c>
      <c r="AI176" s="18">
        <f t="shared" si="180"/>
        <v>1.0421026613968938E-2</v>
      </c>
      <c r="AJ176" s="18">
        <f t="shared" si="180"/>
        <v>1.1855335277193263E-2</v>
      </c>
      <c r="AK176" s="18">
        <f t="shared" si="180"/>
        <v>1.3255895501282908E-2</v>
      </c>
      <c r="AL176" s="18">
        <f t="shared" si="180"/>
        <v>1.4623884557370445E-2</v>
      </c>
      <c r="AM176" s="18">
        <f t="shared" si="180"/>
        <v>1.5960425589180122E-2</v>
      </c>
      <c r="AN176" s="18">
        <f t="shared" si="180"/>
        <v>1.7266590688448678E-2</v>
      </c>
      <c r="AO176" s="18">
        <f t="shared" si="180"/>
        <v>1.8543403763014561E-2</v>
      </c>
      <c r="AP176" s="18">
        <f t="shared" si="181"/>
        <v>1.9791843213701206E-2</v>
      </c>
      <c r="AQ176" s="18">
        <f t="shared" si="181"/>
        <v>2.101284443470243E-2</v>
      </c>
      <c r="AR176" s="18">
        <f t="shared" si="181"/>
        <v>2.2207302150899277E-2</v>
      </c>
      <c r="AS176" s="18">
        <f t="shared" si="181"/>
        <v>2.3376072604382202E-2</v>
      </c>
      <c r="AT176" s="18">
        <f t="shared" si="181"/>
        <v>2.4519975601408069E-2</v>
      </c>
      <c r="AU176" s="18">
        <f t="shared" si="181"/>
        <v>2.5639796430075461E-2</v>
      </c>
      <c r="AV176" s="18">
        <f t="shared" si="181"/>
        <v>2.6736287658145654E-2</v>
      </c>
      <c r="AW176" s="18">
        <f t="shared" si="181"/>
        <v>2.7810170819657663E-2</v>
      </c>
      <c r="AX176" s="18">
        <f t="shared" si="181"/>
        <v>2.8862137998281703E-2</v>
      </c>
      <c r="AY176" s="18">
        <f t="shared" si="181"/>
        <v>2.9892853314711317E-2</v>
      </c>
      <c r="AZ176" s="18">
        <f t="shared" si="182"/>
        <v>3.0902954324812312E-2</v>
      </c>
      <c r="BA176" s="18">
        <f t="shared" si="182"/>
        <v>3.1893053334713303E-2</v>
      </c>
      <c r="BB176" s="18">
        <f t="shared" si="182"/>
        <v>3.2863738638537802E-2</v>
      </c>
      <c r="BC176" s="18">
        <f t="shared" si="182"/>
        <v>3.3815575684035606E-2</v>
      </c>
      <c r="BD176" s="18">
        <f t="shared" si="182"/>
        <v>3.4749108170966166E-2</v>
      </c>
      <c r="BE176" s="18">
        <f t="shared" si="182"/>
        <v>3.5664859086717064E-2</v>
      </c>
      <c r="BF176" s="18">
        <f t="shared" si="182"/>
        <v>3.6563331683302898E-2</v>
      </c>
      <c r="BG176" s="18">
        <f t="shared" si="182"/>
        <v>3.744501039957867E-2</v>
      </c>
      <c r="BH176" s="18">
        <f t="shared" si="182"/>
        <v>3.831036173221973E-2</v>
      </c>
      <c r="BI176" s="18">
        <f t="shared" si="182"/>
        <v>3.9159835058757267E-2</v>
      </c>
      <c r="BJ176" s="18">
        <f t="shared" si="183"/>
        <v>3.9993863415721392E-2</v>
      </c>
      <c r="BK176" s="18">
        <f t="shared" si="183"/>
        <v>4.0812864234722218E-2</v>
      </c>
      <c r="BL176" s="18">
        <f t="shared" si="183"/>
        <v>4.1617240039098023E-2</v>
      </c>
      <c r="BM176" s="18">
        <f t="shared" si="183"/>
        <v>4.2407379103573395E-2</v>
      </c>
      <c r="BN176" s="18">
        <f t="shared" si="183"/>
        <v>4.3183656079198281E-2</v>
      </c>
      <c r="BO176" s="18">
        <f t="shared" si="183"/>
        <v>4.3946432585681865E-2</v>
      </c>
      <c r="BP176" s="18">
        <f t="shared" si="183"/>
        <v>4.4696057773088174E-2</v>
      </c>
      <c r="BQ176" s="18">
        <f t="shared" si="183"/>
        <v>4.5432868854726846E-2</v>
      </c>
      <c r="BR176" s="18">
        <f t="shared" si="183"/>
        <v>4.6157191612947908E-2</v>
      </c>
      <c r="BS176" s="18">
        <f t="shared" si="183"/>
        <v>4.686934087943416E-2</v>
      </c>
      <c r="BT176" s="18">
        <f t="shared" si="184"/>
        <v>4.7569620991478982E-2</v>
      </c>
      <c r="BU176" s="18">
        <f t="shared" si="184"/>
        <v>4.8258326225638762E-2</v>
      </c>
      <c r="BV176" s="18">
        <f t="shared" si="184"/>
        <v>4.8935741210058205E-2</v>
      </c>
      <c r="BW176" s="18">
        <f t="shared" si="184"/>
        <v>4.9602141316682238E-2</v>
      </c>
      <c r="BX176" s="18">
        <f t="shared" si="184"/>
        <v>5.0257793034489746E-2</v>
      </c>
      <c r="BY176" s="18">
        <f t="shared" si="184"/>
        <v>5.0902954324812309E-2</v>
      </c>
      <c r="BZ176" s="18">
        <f t="shared" si="184"/>
        <v>5.1537874959732957E-2</v>
      </c>
      <c r="CA176" s="18">
        <f t="shared" si="184"/>
        <v>5.2162796844497344E-2</v>
      </c>
      <c r="CB176" s="18">
        <f t="shared" si="184"/>
        <v>5.2777954324812318E-2</v>
      </c>
      <c r="CC176" s="18">
        <f t="shared" si="184"/>
        <v>5.3383574479851079E-2</v>
      </c>
      <c r="CD176" s="18">
        <f t="shared" si="185"/>
        <v>5.3979877401735391E-2</v>
      </c>
      <c r="CE176" s="18">
        <f t="shared" si="185"/>
        <v>5.4567076462216889E-2</v>
      </c>
      <c r="CF176" s="18">
        <f t="shared" si="185"/>
        <v>5.5145378567236565E-2</v>
      </c>
      <c r="CG176" s="18">
        <f t="shared" si="185"/>
        <v>5.5714984400000292E-2</v>
      </c>
      <c r="CH176" s="18">
        <f t="shared" si="185"/>
        <v>5.6276088653170526E-2</v>
      </c>
      <c r="CI176" s="18">
        <f t="shared" si="185"/>
        <v>5.6828880250738234E-2</v>
      </c>
      <c r="CJ176" s="18">
        <f t="shared" si="185"/>
        <v>5.7373542560106426E-2</v>
      </c>
      <c r="CK176" s="18">
        <f t="shared" si="185"/>
        <v>5.7910253594885309E-2</v>
      </c>
      <c r="CL176" s="18">
        <f t="shared" si="185"/>
        <v>5.8439186208870279E-2</v>
      </c>
      <c r="CM176" s="18">
        <f t="shared" si="185"/>
        <v>5.896050828164684E-2</v>
      </c>
      <c r="CN176" s="18">
        <f t="shared" si="186"/>
        <v>5.9474382896240872E-2</v>
      </c>
      <c r="CO176" s="18">
        <f t="shared" si="186"/>
        <v>5.9980968509209483E-2</v>
      </c>
      <c r="CP176" s="18">
        <f t="shared" si="186"/>
        <v>6.0480419113544716E-2</v>
      </c>
      <c r="CQ176" s="18">
        <f t="shared" si="186"/>
        <v>6.097288439474239E-2</v>
      </c>
      <c r="CR176" s="18">
        <f t="shared" si="186"/>
        <v>6.145850988036787E-2</v>
      </c>
      <c r="CS176" s="18">
        <f t="shared" si="186"/>
        <v>6.1937437083432995E-2</v>
      </c>
      <c r="CT176" s="18">
        <f t="shared" si="186"/>
        <v>6.2409803639880815E-2</v>
      </c>
      <c r="CU176" s="18">
        <f t="shared" si="186"/>
        <v>6.287574344045857E-2</v>
      </c>
      <c r="CV176" s="18">
        <f t="shared" si="186"/>
        <v>6.333538675724476E-2</v>
      </c>
      <c r="CW176" s="18">
        <f t="shared" si="186"/>
        <v>6.378886036508076E-2</v>
      </c>
      <c r="CX176" s="18">
        <f t="shared" si="186"/>
        <v>6.4236287658145652E-2</v>
      </c>
    </row>
    <row r="177" spans="1:102">
      <c r="A177" s="23">
        <v>1.52</v>
      </c>
      <c r="B177" s="18">
        <f t="shared" si="177"/>
        <v>6.9800482796310986E-2</v>
      </c>
      <c r="C177" s="18">
        <f t="shared" si="177"/>
        <v>6.5878914168859992E-2</v>
      </c>
      <c r="D177" s="18">
        <f t="shared" si="177"/>
        <v>6.2108175104003301E-2</v>
      </c>
      <c r="E177" s="18">
        <f t="shared" si="177"/>
        <v>5.8479728079329843E-2</v>
      </c>
      <c r="F177" s="18">
        <f t="shared" si="177"/>
        <v>5.4985667981496164E-2</v>
      </c>
      <c r="G177" s="18">
        <f t="shared" si="177"/>
        <v>5.1618664614492805E-2</v>
      </c>
      <c r="H177" s="18">
        <f t="shared" si="177"/>
        <v>4.8371911367739558E-2</v>
      </c>
      <c r="I177" s="18">
        <f t="shared" si="177"/>
        <v>4.5239079287539063E-2</v>
      </c>
      <c r="J177" s="18">
        <f t="shared" si="177"/>
        <v>4.2214275899759263E-2</v>
      </c>
      <c r="K177" s="18">
        <f t="shared" si="177"/>
        <v>3.9292008220039809E-2</v>
      </c>
      <c r="L177" s="18">
        <f t="shared" si="178"/>
        <v>3.6467149462977647E-2</v>
      </c>
      <c r="M177" s="18">
        <f t="shared" si="178"/>
        <v>3.3734909025819174E-2</v>
      </c>
      <c r="N177" s="18">
        <f t="shared" si="178"/>
        <v>3.1090805376956139E-2</v>
      </c>
      <c r="O177" s="18">
        <f t="shared" si="178"/>
        <v>2.8530641526469711E-2</v>
      </c>
      <c r="P177" s="18">
        <f t="shared" si="178"/>
        <v>2.6050482796310982E-2</v>
      </c>
      <c r="Q177" s="18">
        <f t="shared" si="178"/>
        <v>2.3646636642464837E-2</v>
      </c>
      <c r="R177" s="18">
        <f t="shared" si="178"/>
        <v>2.1315634311462502E-2</v>
      </c>
      <c r="S177" s="18">
        <f t="shared" si="178"/>
        <v>1.9054214139594572E-2</v>
      </c>
      <c r="T177" s="18">
        <f t="shared" si="178"/>
        <v>1.6859306325722752E-2</v>
      </c>
      <c r="U177" s="18">
        <f t="shared" si="178"/>
        <v>1.4728019028195045E-2</v>
      </c>
      <c r="V177" s="18">
        <f t="shared" si="179"/>
        <v>1.2657625653453852E-2</v>
      </c>
      <c r="W177" s="18">
        <f t="shared" si="179"/>
        <v>1.0645553218846193E-2</v>
      </c>
      <c r="X177" s="18">
        <f t="shared" si="179"/>
        <v>8.6893716851998704E-3</v>
      </c>
      <c r="Y177" s="18">
        <f t="shared" si="179"/>
        <v>6.7867841661739883E-3</v>
      </c>
      <c r="Z177" s="18">
        <f t="shared" si="179"/>
        <v>4.9356179314461318E-3</v>
      </c>
      <c r="AA177" s="18">
        <f t="shared" si="179"/>
        <v>3.1338161296443207E-3</v>
      </c>
      <c r="AB177" s="18">
        <f t="shared" si="179"/>
        <v>1.3794301647320345E-3</v>
      </c>
      <c r="AC177" s="18">
        <f t="shared" si="179"/>
        <v>3.2938733355915295E-4</v>
      </c>
      <c r="AD177" s="18">
        <f t="shared" si="179"/>
        <v>1.9943889985608171E-3</v>
      </c>
      <c r="AE177" s="18">
        <f t="shared" si="179"/>
        <v>3.6172387226763442E-3</v>
      </c>
      <c r="AF177" s="18">
        <f t="shared" si="180"/>
        <v>5.1995172036890108E-3</v>
      </c>
      <c r="AG177" s="18">
        <f t="shared" si="180"/>
        <v>6.7427270802322067E-3</v>
      </c>
      <c r="AH177" s="18">
        <f t="shared" si="180"/>
        <v>8.2482976914938916E-3</v>
      </c>
      <c r="AI177" s="18">
        <f t="shared" si="180"/>
        <v>9.7175894928456311E-3</v>
      </c>
      <c r="AJ177" s="18">
        <f t="shared" si="180"/>
        <v>1.115189815606997E-2</v>
      </c>
      <c r="AK177" s="18">
        <f t="shared" si="180"/>
        <v>1.2552458380159601E-2</v>
      </c>
      <c r="AL177" s="18">
        <f t="shared" si="180"/>
        <v>1.3920447436247138E-2</v>
      </c>
      <c r="AM177" s="18">
        <f t="shared" si="180"/>
        <v>1.5256988468056829E-2</v>
      </c>
      <c r="AN177" s="18">
        <f t="shared" si="180"/>
        <v>1.6563153567325385E-2</v>
      </c>
      <c r="AO177" s="18">
        <f t="shared" si="180"/>
        <v>1.7839966641891254E-2</v>
      </c>
      <c r="AP177" s="18">
        <f t="shared" si="181"/>
        <v>1.9088406092577899E-2</v>
      </c>
      <c r="AQ177" s="18">
        <f t="shared" si="181"/>
        <v>2.0309407313579123E-2</v>
      </c>
      <c r="AR177" s="18">
        <f t="shared" si="181"/>
        <v>2.150386502977597E-2</v>
      </c>
      <c r="AS177" s="18">
        <f t="shared" si="181"/>
        <v>2.2672635483258895E-2</v>
      </c>
      <c r="AT177" s="18">
        <f t="shared" si="181"/>
        <v>2.3816538480284762E-2</v>
      </c>
      <c r="AU177" s="18">
        <f t="shared" si="181"/>
        <v>2.4936359308952154E-2</v>
      </c>
      <c r="AV177" s="18">
        <f t="shared" si="181"/>
        <v>2.6032850537022346E-2</v>
      </c>
      <c r="AW177" s="18">
        <f t="shared" si="181"/>
        <v>2.710673369853437E-2</v>
      </c>
      <c r="AX177" s="18">
        <f t="shared" si="181"/>
        <v>2.8158700877158396E-2</v>
      </c>
      <c r="AY177" s="18">
        <f t="shared" si="181"/>
        <v>2.9189416193588009E-2</v>
      </c>
      <c r="AZ177" s="18">
        <f t="shared" si="182"/>
        <v>3.0199517203689005E-2</v>
      </c>
      <c r="BA177" s="18">
        <f t="shared" si="182"/>
        <v>3.1189616213589996E-2</v>
      </c>
      <c r="BB177" s="18">
        <f t="shared" si="182"/>
        <v>3.2160301517414495E-2</v>
      </c>
      <c r="BC177" s="18">
        <f t="shared" si="182"/>
        <v>3.3112138562912313E-2</v>
      </c>
      <c r="BD177" s="18">
        <f t="shared" si="182"/>
        <v>3.4045671049842859E-2</v>
      </c>
      <c r="BE177" s="18">
        <f t="shared" si="182"/>
        <v>3.4961421965593757E-2</v>
      </c>
      <c r="BF177" s="18">
        <f t="shared" si="182"/>
        <v>3.5859894562179591E-2</v>
      </c>
      <c r="BG177" s="18">
        <f t="shared" si="182"/>
        <v>3.6741573278455363E-2</v>
      </c>
      <c r="BH177" s="18">
        <f t="shared" si="182"/>
        <v>3.7606924611096423E-2</v>
      </c>
      <c r="BI177" s="18">
        <f t="shared" si="182"/>
        <v>3.845639793763396E-2</v>
      </c>
      <c r="BJ177" s="18">
        <f t="shared" si="183"/>
        <v>3.9290426294598099E-2</v>
      </c>
      <c r="BK177" s="18">
        <f t="shared" si="183"/>
        <v>4.0109427113598925E-2</v>
      </c>
      <c r="BL177" s="18">
        <f t="shared" si="183"/>
        <v>4.0913802917974716E-2</v>
      </c>
      <c r="BM177" s="18">
        <f t="shared" si="183"/>
        <v>4.1703941982450088E-2</v>
      </c>
      <c r="BN177" s="18">
        <f t="shared" si="183"/>
        <v>4.2480218958074974E-2</v>
      </c>
      <c r="BO177" s="18">
        <f t="shared" si="183"/>
        <v>4.3242995464558558E-2</v>
      </c>
      <c r="BP177" s="18">
        <f t="shared" si="183"/>
        <v>4.3992620651964881E-2</v>
      </c>
      <c r="BQ177" s="18">
        <f t="shared" si="183"/>
        <v>4.4729431733603539E-2</v>
      </c>
      <c r="BR177" s="18">
        <f t="shared" si="183"/>
        <v>4.5453754491824601E-2</v>
      </c>
      <c r="BS177" s="18">
        <f t="shared" si="183"/>
        <v>4.6165903758310853E-2</v>
      </c>
      <c r="BT177" s="18">
        <f t="shared" si="184"/>
        <v>4.6866183870355675E-2</v>
      </c>
      <c r="BU177" s="18">
        <f t="shared" si="184"/>
        <v>4.7554889104515455E-2</v>
      </c>
      <c r="BV177" s="18">
        <f t="shared" si="184"/>
        <v>4.8232304088934912E-2</v>
      </c>
      <c r="BW177" s="18">
        <f t="shared" si="184"/>
        <v>4.8898704195558931E-2</v>
      </c>
      <c r="BX177" s="18">
        <f t="shared" si="184"/>
        <v>4.9554355913366439E-2</v>
      </c>
      <c r="BY177" s="18">
        <f t="shared" si="184"/>
        <v>5.0199517203689002E-2</v>
      </c>
      <c r="BZ177" s="18">
        <f t="shared" si="184"/>
        <v>5.083443783860965E-2</v>
      </c>
      <c r="CA177" s="18">
        <f t="shared" si="184"/>
        <v>5.1459359723374051E-2</v>
      </c>
      <c r="CB177" s="18">
        <f t="shared" si="184"/>
        <v>5.2074517203689011E-2</v>
      </c>
      <c r="CC177" s="18">
        <f t="shared" si="184"/>
        <v>5.2680137358727772E-2</v>
      </c>
      <c r="CD177" s="18">
        <f t="shared" si="185"/>
        <v>5.3276440280612083E-2</v>
      </c>
      <c r="CE177" s="18">
        <f t="shared" si="185"/>
        <v>5.3863639341093582E-2</v>
      </c>
      <c r="CF177" s="18">
        <f t="shared" si="185"/>
        <v>5.4441941446113258E-2</v>
      </c>
      <c r="CG177" s="18">
        <f t="shared" si="185"/>
        <v>5.5011547278876985E-2</v>
      </c>
      <c r="CH177" s="18">
        <f t="shared" si="185"/>
        <v>5.5572651532047219E-2</v>
      </c>
      <c r="CI177" s="18">
        <f t="shared" si="185"/>
        <v>5.6125443129614927E-2</v>
      </c>
      <c r="CJ177" s="18">
        <f t="shared" si="185"/>
        <v>5.6670105438983119E-2</v>
      </c>
      <c r="CK177" s="18">
        <f t="shared" si="185"/>
        <v>5.7206816473762002E-2</v>
      </c>
      <c r="CL177" s="18">
        <f t="shared" si="185"/>
        <v>5.7735749087746972E-2</v>
      </c>
      <c r="CM177" s="18">
        <f t="shared" si="185"/>
        <v>5.8257071160523533E-2</v>
      </c>
      <c r="CN177" s="18">
        <f t="shared" si="186"/>
        <v>5.8770945775117565E-2</v>
      </c>
      <c r="CO177" s="18">
        <f t="shared" si="186"/>
        <v>5.9277531388086176E-2</v>
      </c>
      <c r="CP177" s="18">
        <f t="shared" si="186"/>
        <v>5.9776981992421409E-2</v>
      </c>
      <c r="CQ177" s="18">
        <f t="shared" si="186"/>
        <v>6.0269447273619083E-2</v>
      </c>
      <c r="CR177" s="18">
        <f t="shared" si="186"/>
        <v>6.0755072759244563E-2</v>
      </c>
      <c r="CS177" s="18">
        <f t="shared" si="186"/>
        <v>6.1233999962309688E-2</v>
      </c>
      <c r="CT177" s="18">
        <f t="shared" si="186"/>
        <v>6.1706366518757508E-2</v>
      </c>
      <c r="CU177" s="18">
        <f t="shared" si="186"/>
        <v>6.2172306319335263E-2</v>
      </c>
      <c r="CV177" s="18">
        <f t="shared" si="186"/>
        <v>6.2631949636121453E-2</v>
      </c>
      <c r="CW177" s="18">
        <f t="shared" si="186"/>
        <v>6.3085423243957453E-2</v>
      </c>
      <c r="CX177" s="18">
        <f t="shared" si="186"/>
        <v>6.3532850537022345E-2</v>
      </c>
    </row>
    <row r="178" spans="1:102">
      <c r="A178" s="22">
        <v>1.53</v>
      </c>
      <c r="B178" s="18">
        <f t="shared" si="177"/>
        <v>7.0487907733674998E-2</v>
      </c>
      <c r="C178" s="18">
        <f t="shared" si="177"/>
        <v>6.6566339106224032E-2</v>
      </c>
      <c r="D178" s="18">
        <f t="shared" si="177"/>
        <v>6.2795600041367319E-2</v>
      </c>
      <c r="E178" s="18">
        <f t="shared" si="177"/>
        <v>5.9167153016693862E-2</v>
      </c>
      <c r="F178" s="18">
        <f t="shared" si="177"/>
        <v>5.5673092918860183E-2</v>
      </c>
      <c r="G178" s="18">
        <f t="shared" si="177"/>
        <v>5.2306089551856824E-2</v>
      </c>
      <c r="H178" s="18">
        <f t="shared" si="177"/>
        <v>4.9059336305103576E-2</v>
      </c>
      <c r="I178" s="18">
        <f t="shared" si="177"/>
        <v>4.5926504224903082E-2</v>
      </c>
      <c r="J178" s="18">
        <f t="shared" si="177"/>
        <v>4.2901700837123281E-2</v>
      </c>
      <c r="K178" s="18">
        <f t="shared" si="177"/>
        <v>3.9979433157403828E-2</v>
      </c>
      <c r="L178" s="18">
        <f t="shared" si="178"/>
        <v>3.7154574400341665E-2</v>
      </c>
      <c r="M178" s="18">
        <f t="shared" si="178"/>
        <v>3.4422333963183192E-2</v>
      </c>
      <c r="N178" s="18">
        <f t="shared" si="178"/>
        <v>3.1778230314320165E-2</v>
      </c>
      <c r="O178" s="18">
        <f t="shared" si="178"/>
        <v>2.9218066463833729E-2</v>
      </c>
      <c r="P178" s="18">
        <f t="shared" si="178"/>
        <v>2.6737907733675001E-2</v>
      </c>
      <c r="Q178" s="18">
        <f t="shared" si="178"/>
        <v>2.4334061579828849E-2</v>
      </c>
      <c r="R178" s="18">
        <f t="shared" si="178"/>
        <v>2.200305924882652E-2</v>
      </c>
      <c r="S178" s="18">
        <f t="shared" si="178"/>
        <v>1.9741639076958591E-2</v>
      </c>
      <c r="T178" s="18">
        <f t="shared" si="178"/>
        <v>1.7546731263086777E-2</v>
      </c>
      <c r="U178" s="18">
        <f t="shared" si="178"/>
        <v>1.5415443965559057E-2</v>
      </c>
      <c r="V178" s="18">
        <f t="shared" si="179"/>
        <v>1.3345050590817871E-2</v>
      </c>
      <c r="W178" s="18">
        <f t="shared" si="179"/>
        <v>1.1332978156210212E-2</v>
      </c>
      <c r="X178" s="18">
        <f t="shared" si="179"/>
        <v>9.3767966225638891E-3</v>
      </c>
      <c r="Y178" s="18">
        <f t="shared" si="179"/>
        <v>7.474209103538014E-3</v>
      </c>
      <c r="Z178" s="18">
        <f t="shared" si="179"/>
        <v>5.6230428688101367E-3</v>
      </c>
      <c r="AA178" s="18">
        <f t="shared" si="179"/>
        <v>3.8212410670083324E-3</v>
      </c>
      <c r="AB178" s="18">
        <f t="shared" si="179"/>
        <v>2.0668551020960463E-3</v>
      </c>
      <c r="AC178" s="18">
        <f t="shared" si="179"/>
        <v>3.5803760380485883E-4</v>
      </c>
      <c r="AD178" s="18">
        <f t="shared" si="179"/>
        <v>1.3069640611968053E-3</v>
      </c>
      <c r="AE178" s="18">
        <f t="shared" si="179"/>
        <v>2.9298137853123463E-3</v>
      </c>
      <c r="AF178" s="18">
        <f t="shared" si="180"/>
        <v>4.5120922663250129E-3</v>
      </c>
      <c r="AG178" s="18">
        <f t="shared" si="180"/>
        <v>6.0553021428682088E-3</v>
      </c>
      <c r="AH178" s="18">
        <f t="shared" si="180"/>
        <v>7.5608727541298937E-3</v>
      </c>
      <c r="AI178" s="18">
        <f t="shared" si="180"/>
        <v>9.0301645554816332E-3</v>
      </c>
      <c r="AJ178" s="18">
        <f t="shared" si="180"/>
        <v>1.0464473218705958E-2</v>
      </c>
      <c r="AK178" s="18">
        <f t="shared" si="180"/>
        <v>1.1865033442795603E-2</v>
      </c>
      <c r="AL178" s="18">
        <f t="shared" si="180"/>
        <v>1.323302249888314E-2</v>
      </c>
      <c r="AM178" s="18">
        <f t="shared" si="180"/>
        <v>1.4569563530692817E-2</v>
      </c>
      <c r="AN178" s="18">
        <f t="shared" si="180"/>
        <v>1.5875728629961373E-2</v>
      </c>
      <c r="AO178" s="18">
        <f t="shared" si="180"/>
        <v>1.7152541704527242E-2</v>
      </c>
      <c r="AP178" s="18">
        <f t="shared" si="181"/>
        <v>1.8400981155213887E-2</v>
      </c>
      <c r="AQ178" s="18">
        <f t="shared" si="181"/>
        <v>1.9621982376215125E-2</v>
      </c>
      <c r="AR178" s="18">
        <f t="shared" si="181"/>
        <v>2.0816440092411959E-2</v>
      </c>
      <c r="AS178" s="18">
        <f t="shared" si="181"/>
        <v>2.1985210545894897E-2</v>
      </c>
      <c r="AT178" s="18">
        <f t="shared" si="181"/>
        <v>2.312911354292075E-2</v>
      </c>
      <c r="AU178" s="18">
        <f t="shared" si="181"/>
        <v>2.4248934371588156E-2</v>
      </c>
      <c r="AV178" s="18">
        <f t="shared" si="181"/>
        <v>2.5345425599658349E-2</v>
      </c>
      <c r="AW178" s="18">
        <f t="shared" si="181"/>
        <v>2.6419308761170358E-2</v>
      </c>
      <c r="AX178" s="18">
        <f t="shared" si="181"/>
        <v>2.7471275939794398E-2</v>
      </c>
      <c r="AY178" s="18">
        <f t="shared" si="181"/>
        <v>2.8501991256223998E-2</v>
      </c>
      <c r="AZ178" s="18">
        <f t="shared" si="182"/>
        <v>2.9512092266325007E-2</v>
      </c>
      <c r="BA178" s="18">
        <f t="shared" si="182"/>
        <v>3.0502191276225998E-2</v>
      </c>
      <c r="BB178" s="18">
        <f t="shared" si="182"/>
        <v>3.1472876580050498E-2</v>
      </c>
      <c r="BC178" s="18">
        <f t="shared" si="182"/>
        <v>3.2424713625548301E-2</v>
      </c>
      <c r="BD178" s="18">
        <f t="shared" si="182"/>
        <v>3.3358246112478847E-2</v>
      </c>
      <c r="BE178" s="18">
        <f t="shared" si="182"/>
        <v>3.4273997028229759E-2</v>
      </c>
      <c r="BF178" s="18">
        <f t="shared" si="182"/>
        <v>3.5172469624815579E-2</v>
      </c>
      <c r="BG178" s="18">
        <f t="shared" si="182"/>
        <v>3.6054148341091365E-2</v>
      </c>
      <c r="BH178" s="18">
        <f t="shared" si="182"/>
        <v>3.6919499673732425E-2</v>
      </c>
      <c r="BI178" s="18">
        <f t="shared" si="182"/>
        <v>3.7768973000269962E-2</v>
      </c>
      <c r="BJ178" s="18">
        <f t="shared" si="183"/>
        <v>3.8603001357234087E-2</v>
      </c>
      <c r="BK178" s="18">
        <f t="shared" si="183"/>
        <v>3.9422002176234913E-2</v>
      </c>
      <c r="BL178" s="18">
        <f t="shared" si="183"/>
        <v>4.0226377980610718E-2</v>
      </c>
      <c r="BM178" s="18">
        <f t="shared" si="183"/>
        <v>4.1016517045086076E-2</v>
      </c>
      <c r="BN178" s="18">
        <f t="shared" si="183"/>
        <v>4.1792794020710962E-2</v>
      </c>
      <c r="BO178" s="18">
        <f t="shared" si="183"/>
        <v>4.255557052719456E-2</v>
      </c>
      <c r="BP178" s="18">
        <f t="shared" si="183"/>
        <v>4.3305195714600869E-2</v>
      </c>
      <c r="BQ178" s="18">
        <f t="shared" si="183"/>
        <v>4.4042006796239541E-2</v>
      </c>
      <c r="BR178" s="18">
        <f t="shared" si="183"/>
        <v>4.4766329554460589E-2</v>
      </c>
      <c r="BS178" s="18">
        <f t="shared" si="183"/>
        <v>4.5478478820946855E-2</v>
      </c>
      <c r="BT178" s="18">
        <f t="shared" si="184"/>
        <v>4.6178758932991677E-2</v>
      </c>
      <c r="BU178" s="18">
        <f t="shared" si="184"/>
        <v>4.6867464167151457E-2</v>
      </c>
      <c r="BV178" s="18">
        <f t="shared" si="184"/>
        <v>4.75448791515709E-2</v>
      </c>
      <c r="BW178" s="18">
        <f t="shared" si="184"/>
        <v>4.8211279258194933E-2</v>
      </c>
      <c r="BX178" s="18">
        <f t="shared" si="184"/>
        <v>4.8866930976002428E-2</v>
      </c>
      <c r="BY178" s="18">
        <f t="shared" si="184"/>
        <v>4.9512092266325004E-2</v>
      </c>
      <c r="BZ178" s="18">
        <f t="shared" si="184"/>
        <v>5.0147012901245652E-2</v>
      </c>
      <c r="CA178" s="18">
        <f t="shared" si="184"/>
        <v>5.077193478601004E-2</v>
      </c>
      <c r="CB178" s="18">
        <f t="shared" si="184"/>
        <v>5.1387092266325013E-2</v>
      </c>
      <c r="CC178" s="18">
        <f t="shared" si="184"/>
        <v>5.1992712421363774E-2</v>
      </c>
      <c r="CD178" s="18">
        <f t="shared" si="185"/>
        <v>5.2589015343248072E-2</v>
      </c>
      <c r="CE178" s="18">
        <f t="shared" si="185"/>
        <v>5.3176214403729584E-2</v>
      </c>
      <c r="CF178" s="18">
        <f t="shared" si="185"/>
        <v>5.3754516508749246E-2</v>
      </c>
      <c r="CG178" s="18">
        <f t="shared" si="185"/>
        <v>5.4324122341512973E-2</v>
      </c>
      <c r="CH178" s="18">
        <f t="shared" si="185"/>
        <v>5.4885226594683222E-2</v>
      </c>
      <c r="CI178" s="18">
        <f t="shared" si="185"/>
        <v>5.5438018192250929E-2</v>
      </c>
      <c r="CJ178" s="18">
        <f t="shared" si="185"/>
        <v>5.5982680501619121E-2</v>
      </c>
      <c r="CK178" s="18">
        <f t="shared" si="185"/>
        <v>5.6519391536398005E-2</v>
      </c>
      <c r="CL178" s="18">
        <f t="shared" si="185"/>
        <v>5.7048324150382974E-2</v>
      </c>
      <c r="CM178" s="18">
        <f t="shared" si="185"/>
        <v>5.7569646223159535E-2</v>
      </c>
      <c r="CN178" s="18">
        <f t="shared" si="186"/>
        <v>5.8083520837753568E-2</v>
      </c>
      <c r="CO178" s="18">
        <f t="shared" si="186"/>
        <v>5.8590106450722178E-2</v>
      </c>
      <c r="CP178" s="18">
        <f t="shared" si="186"/>
        <v>5.9089557055057411E-2</v>
      </c>
      <c r="CQ178" s="18">
        <f t="shared" si="186"/>
        <v>5.9582022336255085E-2</v>
      </c>
      <c r="CR178" s="18">
        <f t="shared" si="186"/>
        <v>6.0067647821880565E-2</v>
      </c>
      <c r="CS178" s="18">
        <f t="shared" si="186"/>
        <v>6.054657502494569E-2</v>
      </c>
      <c r="CT178" s="18">
        <f t="shared" si="186"/>
        <v>6.101894158139351E-2</v>
      </c>
      <c r="CU178" s="18">
        <f t="shared" si="186"/>
        <v>6.1484881381971265E-2</v>
      </c>
      <c r="CV178" s="18">
        <f t="shared" si="186"/>
        <v>6.1944524698757455E-2</v>
      </c>
      <c r="CW178" s="18">
        <f t="shared" si="186"/>
        <v>6.2397998306593455E-2</v>
      </c>
      <c r="CX178" s="18">
        <f t="shared" si="186"/>
        <v>6.2845425599658333E-2</v>
      </c>
    </row>
    <row r="179" spans="1:102">
      <c r="A179" s="23">
        <v>1.54</v>
      </c>
      <c r="B179" s="18">
        <f t="shared" si="177"/>
        <v>7.1159684969080692E-2</v>
      </c>
      <c r="C179" s="18">
        <f t="shared" si="177"/>
        <v>6.7238116341629711E-2</v>
      </c>
      <c r="D179" s="18">
        <f t="shared" si="177"/>
        <v>6.3467377276773013E-2</v>
      </c>
      <c r="E179" s="18">
        <f t="shared" si="177"/>
        <v>5.9838930252099548E-2</v>
      </c>
      <c r="F179" s="18">
        <f t="shared" si="177"/>
        <v>5.6344870154265869E-2</v>
      </c>
      <c r="G179" s="18">
        <f t="shared" si="177"/>
        <v>5.2977866787262511E-2</v>
      </c>
      <c r="H179" s="18">
        <f t="shared" si="177"/>
        <v>4.9731113540509263E-2</v>
      </c>
      <c r="I179" s="18">
        <f t="shared" si="177"/>
        <v>4.6598281460308769E-2</v>
      </c>
      <c r="J179" s="18">
        <f t="shared" si="177"/>
        <v>4.3573478072528968E-2</v>
      </c>
      <c r="K179" s="18">
        <f t="shared" si="177"/>
        <v>4.0651210392809514E-2</v>
      </c>
      <c r="L179" s="18">
        <f t="shared" si="178"/>
        <v>3.7826351635747352E-2</v>
      </c>
      <c r="M179" s="18">
        <f t="shared" si="178"/>
        <v>3.5094111198588879E-2</v>
      </c>
      <c r="N179" s="18">
        <f t="shared" si="178"/>
        <v>3.2450007549725851E-2</v>
      </c>
      <c r="O179" s="18">
        <f t="shared" si="178"/>
        <v>2.9889843699239416E-2</v>
      </c>
      <c r="P179" s="18">
        <f t="shared" si="178"/>
        <v>2.7409684969080687E-2</v>
      </c>
      <c r="Q179" s="18">
        <f t="shared" si="178"/>
        <v>2.5005838815234535E-2</v>
      </c>
      <c r="R179" s="18">
        <f t="shared" si="178"/>
        <v>2.2674836484232207E-2</v>
      </c>
      <c r="S179" s="18">
        <f t="shared" si="178"/>
        <v>2.0413416312364277E-2</v>
      </c>
      <c r="T179" s="18">
        <f t="shared" si="178"/>
        <v>1.8218508498492464E-2</v>
      </c>
      <c r="U179" s="18">
        <f t="shared" si="178"/>
        <v>1.6087221200964744E-2</v>
      </c>
      <c r="V179" s="18">
        <f t="shared" si="179"/>
        <v>1.4016827826223557E-2</v>
      </c>
      <c r="W179" s="18">
        <f t="shared" si="179"/>
        <v>1.2004755391615898E-2</v>
      </c>
      <c r="X179" s="18">
        <f t="shared" si="179"/>
        <v>1.0048573857969575E-2</v>
      </c>
      <c r="Y179" s="18">
        <f t="shared" si="179"/>
        <v>8.1459863389437004E-3</v>
      </c>
      <c r="Z179" s="18">
        <f t="shared" si="179"/>
        <v>6.2948201042158231E-3</v>
      </c>
      <c r="AA179" s="18">
        <f t="shared" si="179"/>
        <v>4.4930183024140258E-3</v>
      </c>
      <c r="AB179" s="18">
        <f t="shared" si="179"/>
        <v>2.7386323375017396E-3</v>
      </c>
      <c r="AC179" s="18">
        <f t="shared" si="179"/>
        <v>1.0298148392105522E-3</v>
      </c>
      <c r="AD179" s="18">
        <f t="shared" si="179"/>
        <v>6.3518682579111196E-4</v>
      </c>
      <c r="AE179" s="18">
        <f t="shared" si="179"/>
        <v>2.2580365499066529E-3</v>
      </c>
      <c r="AF179" s="18">
        <f t="shared" si="180"/>
        <v>3.8403150309193196E-3</v>
      </c>
      <c r="AG179" s="18">
        <f t="shared" si="180"/>
        <v>5.3835249074625155E-3</v>
      </c>
      <c r="AH179" s="18">
        <f t="shared" si="180"/>
        <v>6.8890955187242003E-3</v>
      </c>
      <c r="AI179" s="18">
        <f t="shared" si="180"/>
        <v>8.3583873200759398E-3</v>
      </c>
      <c r="AJ179" s="18">
        <f t="shared" si="180"/>
        <v>9.7926959833002647E-3</v>
      </c>
      <c r="AK179" s="18">
        <f t="shared" si="180"/>
        <v>1.1193256207389909E-2</v>
      </c>
      <c r="AL179" s="18">
        <f t="shared" si="180"/>
        <v>1.2561245263477447E-2</v>
      </c>
      <c r="AM179" s="18">
        <f t="shared" si="180"/>
        <v>1.3897786295287123E-2</v>
      </c>
      <c r="AN179" s="18">
        <f t="shared" si="180"/>
        <v>1.520395139455568E-2</v>
      </c>
      <c r="AO179" s="18">
        <f t="shared" si="180"/>
        <v>1.6480764469121549E-2</v>
      </c>
      <c r="AP179" s="18">
        <f t="shared" si="181"/>
        <v>1.7729203919808194E-2</v>
      </c>
      <c r="AQ179" s="18">
        <f t="shared" si="181"/>
        <v>1.8950205140809431E-2</v>
      </c>
      <c r="AR179" s="18">
        <f t="shared" si="181"/>
        <v>2.0144662857006265E-2</v>
      </c>
      <c r="AS179" s="18">
        <f t="shared" si="181"/>
        <v>2.1313433310489203E-2</v>
      </c>
      <c r="AT179" s="18">
        <f t="shared" si="181"/>
        <v>2.2457336307515056E-2</v>
      </c>
      <c r="AU179" s="18">
        <f t="shared" si="181"/>
        <v>2.3577157136182463E-2</v>
      </c>
      <c r="AV179" s="18">
        <f t="shared" si="181"/>
        <v>2.4673648364252655E-2</v>
      </c>
      <c r="AW179" s="18">
        <f t="shared" si="181"/>
        <v>2.5747531525764665E-2</v>
      </c>
      <c r="AX179" s="18">
        <f t="shared" si="181"/>
        <v>2.6799498704388705E-2</v>
      </c>
      <c r="AY179" s="18">
        <f t="shared" si="181"/>
        <v>2.7830214020818304E-2</v>
      </c>
      <c r="AZ179" s="18">
        <f t="shared" si="182"/>
        <v>2.8840315030919314E-2</v>
      </c>
      <c r="BA179" s="18">
        <f t="shared" si="182"/>
        <v>2.9830414040820305E-2</v>
      </c>
      <c r="BB179" s="18">
        <f t="shared" si="182"/>
        <v>3.0801099344644804E-2</v>
      </c>
      <c r="BC179" s="18">
        <f t="shared" si="182"/>
        <v>3.1752936390142608E-2</v>
      </c>
      <c r="BD179" s="18">
        <f t="shared" si="182"/>
        <v>3.2686468877073153E-2</v>
      </c>
      <c r="BE179" s="18">
        <f t="shared" si="182"/>
        <v>3.3602219792824066E-2</v>
      </c>
      <c r="BF179" s="18">
        <f t="shared" si="182"/>
        <v>3.4500692389409886E-2</v>
      </c>
      <c r="BG179" s="18">
        <f t="shared" si="182"/>
        <v>3.5382371105685671E-2</v>
      </c>
      <c r="BH179" s="18">
        <f t="shared" si="182"/>
        <v>3.6247722438326732E-2</v>
      </c>
      <c r="BI179" s="18">
        <f t="shared" si="182"/>
        <v>3.7097195764864269E-2</v>
      </c>
      <c r="BJ179" s="18">
        <f t="shared" si="183"/>
        <v>3.7931224121828394E-2</v>
      </c>
      <c r="BK179" s="18">
        <f t="shared" si="183"/>
        <v>3.875022494082922E-2</v>
      </c>
      <c r="BL179" s="18">
        <f t="shared" si="183"/>
        <v>3.9554600745205025E-2</v>
      </c>
      <c r="BM179" s="18">
        <f t="shared" si="183"/>
        <v>4.0344739809680383E-2</v>
      </c>
      <c r="BN179" s="18">
        <f t="shared" si="183"/>
        <v>4.1121016785305269E-2</v>
      </c>
      <c r="BO179" s="18">
        <f t="shared" si="183"/>
        <v>4.1883793291788866E-2</v>
      </c>
      <c r="BP179" s="18">
        <f t="shared" si="183"/>
        <v>4.2633418479195176E-2</v>
      </c>
      <c r="BQ179" s="18">
        <f t="shared" si="183"/>
        <v>4.3370229560833848E-2</v>
      </c>
      <c r="BR179" s="18">
        <f t="shared" si="183"/>
        <v>4.4094552319054896E-2</v>
      </c>
      <c r="BS179" s="18">
        <f t="shared" si="183"/>
        <v>4.4806701585541162E-2</v>
      </c>
      <c r="BT179" s="18">
        <f t="shared" si="184"/>
        <v>4.5506981697585984E-2</v>
      </c>
      <c r="BU179" s="18">
        <f t="shared" si="184"/>
        <v>4.6195686931745764E-2</v>
      </c>
      <c r="BV179" s="18">
        <f t="shared" si="184"/>
        <v>4.6873101916165207E-2</v>
      </c>
      <c r="BW179" s="18">
        <f t="shared" si="184"/>
        <v>4.753950202278924E-2</v>
      </c>
      <c r="BX179" s="18">
        <f t="shared" si="184"/>
        <v>4.8195153740596734E-2</v>
      </c>
      <c r="BY179" s="18">
        <f t="shared" si="184"/>
        <v>4.8840315030919311E-2</v>
      </c>
      <c r="BZ179" s="18">
        <f t="shared" si="184"/>
        <v>4.9475235665839959E-2</v>
      </c>
      <c r="CA179" s="18">
        <f t="shared" si="184"/>
        <v>5.0100157550604346E-2</v>
      </c>
      <c r="CB179" s="18">
        <f t="shared" si="184"/>
        <v>5.071531503091932E-2</v>
      </c>
      <c r="CC179" s="18">
        <f t="shared" si="184"/>
        <v>5.132093518595808E-2</v>
      </c>
      <c r="CD179" s="18">
        <f t="shared" si="185"/>
        <v>5.1917238107842378E-2</v>
      </c>
      <c r="CE179" s="18">
        <f t="shared" si="185"/>
        <v>5.2504437168323891E-2</v>
      </c>
      <c r="CF179" s="18">
        <f t="shared" si="185"/>
        <v>5.3082739273343553E-2</v>
      </c>
      <c r="CG179" s="18">
        <f t="shared" si="185"/>
        <v>5.365234510610728E-2</v>
      </c>
      <c r="CH179" s="18">
        <f t="shared" si="185"/>
        <v>5.4213449359277528E-2</v>
      </c>
      <c r="CI179" s="18">
        <f t="shared" si="185"/>
        <v>5.4766240956845236E-2</v>
      </c>
      <c r="CJ179" s="18">
        <f t="shared" si="185"/>
        <v>5.5310903266213428E-2</v>
      </c>
      <c r="CK179" s="18">
        <f t="shared" si="185"/>
        <v>5.5847614300992311E-2</v>
      </c>
      <c r="CL179" s="18">
        <f t="shared" si="185"/>
        <v>5.6376546914977281E-2</v>
      </c>
      <c r="CM179" s="18">
        <f t="shared" si="185"/>
        <v>5.6897868987753841E-2</v>
      </c>
      <c r="CN179" s="18">
        <f t="shared" si="186"/>
        <v>5.7411743602347874E-2</v>
      </c>
      <c r="CO179" s="18">
        <f t="shared" si="186"/>
        <v>5.7918329215316484E-2</v>
      </c>
      <c r="CP179" s="18">
        <f t="shared" si="186"/>
        <v>5.8417779819651718E-2</v>
      </c>
      <c r="CQ179" s="18">
        <f t="shared" si="186"/>
        <v>5.8910245100849391E-2</v>
      </c>
      <c r="CR179" s="18">
        <f t="shared" si="186"/>
        <v>5.9395870586474872E-2</v>
      </c>
      <c r="CS179" s="18">
        <f t="shared" si="186"/>
        <v>5.9874797789539996E-2</v>
      </c>
      <c r="CT179" s="18">
        <f t="shared" si="186"/>
        <v>6.0347164345987817E-2</v>
      </c>
      <c r="CU179" s="18">
        <f t="shared" si="186"/>
        <v>6.0813104146565572E-2</v>
      </c>
      <c r="CV179" s="18">
        <f t="shared" si="186"/>
        <v>6.1272747463351762E-2</v>
      </c>
      <c r="CW179" s="18">
        <f t="shared" si="186"/>
        <v>6.1726221071187762E-2</v>
      </c>
      <c r="CX179" s="18">
        <f t="shared" si="186"/>
        <v>6.2173648364252647E-2</v>
      </c>
    </row>
    <row r="180" spans="1:102">
      <c r="A180" s="22">
        <v>1.55</v>
      </c>
      <c r="B180" s="18">
        <f t="shared" si="177"/>
        <v>7.181617068771029E-2</v>
      </c>
      <c r="C180" s="18">
        <f t="shared" si="177"/>
        <v>6.7894602060259296E-2</v>
      </c>
      <c r="D180" s="18">
        <f t="shared" si="177"/>
        <v>6.4123862995402597E-2</v>
      </c>
      <c r="E180" s="18">
        <f t="shared" si="177"/>
        <v>6.049541597072914E-2</v>
      </c>
      <c r="F180" s="18">
        <f t="shared" si="177"/>
        <v>5.7001355872895461E-2</v>
      </c>
      <c r="G180" s="18">
        <f t="shared" si="177"/>
        <v>5.3634352505892102E-2</v>
      </c>
      <c r="H180" s="18">
        <f t="shared" si="177"/>
        <v>5.0387599259138854E-2</v>
      </c>
      <c r="I180" s="18">
        <f t="shared" si="177"/>
        <v>4.725476717893836E-2</v>
      </c>
      <c r="J180" s="18">
        <f t="shared" si="177"/>
        <v>4.4229963791158559E-2</v>
      </c>
      <c r="K180" s="18">
        <f t="shared" si="177"/>
        <v>4.1307696111439106E-2</v>
      </c>
      <c r="L180" s="18">
        <f t="shared" si="178"/>
        <v>3.8482837354376943E-2</v>
      </c>
      <c r="M180" s="18">
        <f t="shared" si="178"/>
        <v>3.575059691721847E-2</v>
      </c>
      <c r="N180" s="18">
        <f t="shared" si="178"/>
        <v>3.3106493268355436E-2</v>
      </c>
      <c r="O180" s="18">
        <f t="shared" si="178"/>
        <v>3.0546329417869007E-2</v>
      </c>
      <c r="P180" s="18">
        <f t="shared" si="178"/>
        <v>2.8066170687710279E-2</v>
      </c>
      <c r="Q180" s="18">
        <f t="shared" si="178"/>
        <v>2.5662324533864134E-2</v>
      </c>
      <c r="R180" s="18">
        <f t="shared" si="178"/>
        <v>2.3331322202861798E-2</v>
      </c>
      <c r="S180" s="18">
        <f t="shared" si="178"/>
        <v>2.1069902030993869E-2</v>
      </c>
      <c r="T180" s="18">
        <f t="shared" si="178"/>
        <v>1.8874994217122049E-2</v>
      </c>
      <c r="U180" s="18">
        <f t="shared" si="178"/>
        <v>1.6743706919594342E-2</v>
      </c>
      <c r="V180" s="18">
        <f t="shared" si="179"/>
        <v>1.4673313544853149E-2</v>
      </c>
      <c r="W180" s="18">
        <f t="shared" si="179"/>
        <v>1.266124111024549E-2</v>
      </c>
      <c r="X180" s="18">
        <f t="shared" si="179"/>
        <v>1.0705059576599167E-2</v>
      </c>
      <c r="Y180" s="18">
        <f t="shared" si="179"/>
        <v>8.8024720575732851E-3</v>
      </c>
      <c r="Z180" s="18">
        <f t="shared" si="179"/>
        <v>6.9513058228454216E-3</v>
      </c>
      <c r="AA180" s="18">
        <f t="shared" si="179"/>
        <v>5.1495040210436105E-3</v>
      </c>
      <c r="AB180" s="18">
        <f t="shared" si="179"/>
        <v>3.3951180561313243E-3</v>
      </c>
      <c r="AC180" s="18">
        <f t="shared" si="179"/>
        <v>1.6863005578401369E-3</v>
      </c>
      <c r="AD180" s="18">
        <f t="shared" si="179"/>
        <v>2.1298892838472749E-5</v>
      </c>
      <c r="AE180" s="18">
        <f t="shared" si="179"/>
        <v>1.6015508312770543E-3</v>
      </c>
      <c r="AF180" s="18">
        <f t="shared" si="180"/>
        <v>3.183829312289721E-3</v>
      </c>
      <c r="AG180" s="18">
        <f t="shared" si="180"/>
        <v>4.7270391888329169E-3</v>
      </c>
      <c r="AH180" s="18">
        <f t="shared" si="180"/>
        <v>6.2326098000946017E-3</v>
      </c>
      <c r="AI180" s="18">
        <f t="shared" si="180"/>
        <v>7.7019016014463412E-3</v>
      </c>
      <c r="AJ180" s="18">
        <f t="shared" si="180"/>
        <v>9.13621026467068E-3</v>
      </c>
      <c r="AK180" s="18">
        <f t="shared" si="180"/>
        <v>1.0536770488760311E-2</v>
      </c>
      <c r="AL180" s="18">
        <f t="shared" si="180"/>
        <v>1.1904759544847848E-2</v>
      </c>
      <c r="AM180" s="18">
        <f t="shared" si="180"/>
        <v>1.3241300576657539E-2</v>
      </c>
      <c r="AN180" s="18">
        <f t="shared" si="180"/>
        <v>1.4547465675926095E-2</v>
      </c>
      <c r="AO180" s="18">
        <f t="shared" si="180"/>
        <v>1.5824278750491964E-2</v>
      </c>
      <c r="AP180" s="18">
        <f t="shared" si="181"/>
        <v>1.7072718201178609E-2</v>
      </c>
      <c r="AQ180" s="18">
        <f t="shared" si="181"/>
        <v>1.8293719422179833E-2</v>
      </c>
      <c r="AR180" s="18">
        <f t="shared" si="181"/>
        <v>1.9488177138376681E-2</v>
      </c>
      <c r="AS180" s="18">
        <f t="shared" si="181"/>
        <v>2.0656947591859605E-2</v>
      </c>
      <c r="AT180" s="18">
        <f t="shared" si="181"/>
        <v>2.1800850588885472E-2</v>
      </c>
      <c r="AU180" s="18">
        <f t="shared" si="181"/>
        <v>2.2920671417552864E-2</v>
      </c>
      <c r="AV180" s="18">
        <f t="shared" si="181"/>
        <v>2.4017162645623057E-2</v>
      </c>
      <c r="AW180" s="18">
        <f t="shared" si="181"/>
        <v>2.509104580713508E-2</v>
      </c>
      <c r="AX180" s="18">
        <f t="shared" si="181"/>
        <v>2.6143012985759106E-2</v>
      </c>
      <c r="AY180" s="18">
        <f t="shared" si="181"/>
        <v>2.717372830218872E-2</v>
      </c>
      <c r="AZ180" s="18">
        <f t="shared" si="182"/>
        <v>2.8183829312289715E-2</v>
      </c>
      <c r="BA180" s="18">
        <f t="shared" si="182"/>
        <v>2.9173928322190706E-2</v>
      </c>
      <c r="BB180" s="18">
        <f t="shared" si="182"/>
        <v>3.0144613626015206E-2</v>
      </c>
      <c r="BC180" s="18">
        <f t="shared" si="182"/>
        <v>3.1096450671513023E-2</v>
      </c>
      <c r="BD180" s="18">
        <f t="shared" si="182"/>
        <v>3.2029983158443569E-2</v>
      </c>
      <c r="BE180" s="18">
        <f t="shared" si="182"/>
        <v>3.2945734074194467E-2</v>
      </c>
      <c r="BF180" s="18">
        <f t="shared" si="182"/>
        <v>3.3844206670780301E-2</v>
      </c>
      <c r="BG180" s="18">
        <f t="shared" si="182"/>
        <v>3.4725885387056073E-2</v>
      </c>
      <c r="BH180" s="18">
        <f t="shared" si="182"/>
        <v>3.5591236719697134E-2</v>
      </c>
      <c r="BI180" s="18">
        <f t="shared" si="182"/>
        <v>3.644071004623467E-2</v>
      </c>
      <c r="BJ180" s="18">
        <f t="shared" si="183"/>
        <v>3.7274738403198809E-2</v>
      </c>
      <c r="BK180" s="18">
        <f t="shared" si="183"/>
        <v>3.8093739222199635E-2</v>
      </c>
      <c r="BL180" s="18">
        <f t="shared" si="183"/>
        <v>3.8898115026575426E-2</v>
      </c>
      <c r="BM180" s="18">
        <f t="shared" si="183"/>
        <v>3.9688254091050798E-2</v>
      </c>
      <c r="BN180" s="18">
        <f t="shared" si="183"/>
        <v>4.0464531066675684E-2</v>
      </c>
      <c r="BO180" s="18">
        <f t="shared" si="183"/>
        <v>4.1227307573159268E-2</v>
      </c>
      <c r="BP180" s="18">
        <f t="shared" si="183"/>
        <v>4.1976932760565591E-2</v>
      </c>
      <c r="BQ180" s="18">
        <f t="shared" si="183"/>
        <v>4.2713743842204249E-2</v>
      </c>
      <c r="BR180" s="18">
        <f t="shared" si="183"/>
        <v>4.3438066600425311E-2</v>
      </c>
      <c r="BS180" s="18">
        <f t="shared" si="183"/>
        <v>4.4150215866911563E-2</v>
      </c>
      <c r="BT180" s="18">
        <f t="shared" si="184"/>
        <v>4.4850495978956385E-2</v>
      </c>
      <c r="BU180" s="18">
        <f t="shared" si="184"/>
        <v>4.5539201213116165E-2</v>
      </c>
      <c r="BV180" s="18">
        <f t="shared" si="184"/>
        <v>4.6216616197535622E-2</v>
      </c>
      <c r="BW180" s="18">
        <f t="shared" si="184"/>
        <v>4.6883016304159641E-2</v>
      </c>
      <c r="BX180" s="18">
        <f t="shared" si="184"/>
        <v>4.753866802196715E-2</v>
      </c>
      <c r="BY180" s="18">
        <f t="shared" si="184"/>
        <v>4.8183829312289712E-2</v>
      </c>
      <c r="BZ180" s="18">
        <f t="shared" si="184"/>
        <v>4.881874994721036E-2</v>
      </c>
      <c r="CA180" s="18">
        <f t="shared" si="184"/>
        <v>4.9443671831974761E-2</v>
      </c>
      <c r="CB180" s="18">
        <f t="shared" si="184"/>
        <v>5.0058829312289721E-2</v>
      </c>
      <c r="CC180" s="18">
        <f t="shared" si="184"/>
        <v>5.0664449467328482E-2</v>
      </c>
      <c r="CD180" s="18">
        <f t="shared" si="185"/>
        <v>5.1260752389212794E-2</v>
      </c>
      <c r="CE180" s="18">
        <f t="shared" si="185"/>
        <v>5.1847951449694292E-2</v>
      </c>
      <c r="CF180" s="18">
        <f t="shared" si="185"/>
        <v>5.2426253554713968E-2</v>
      </c>
      <c r="CG180" s="18">
        <f t="shared" si="185"/>
        <v>5.2995859387477695E-2</v>
      </c>
      <c r="CH180" s="18">
        <f t="shared" si="185"/>
        <v>5.355696364064793E-2</v>
      </c>
      <c r="CI180" s="18">
        <f t="shared" si="185"/>
        <v>5.4109755238215637E-2</v>
      </c>
      <c r="CJ180" s="18">
        <f t="shared" si="185"/>
        <v>5.4654417547583829E-2</v>
      </c>
      <c r="CK180" s="18">
        <f t="shared" si="185"/>
        <v>5.5191128582362713E-2</v>
      </c>
      <c r="CL180" s="18">
        <f t="shared" si="185"/>
        <v>5.5720061196347682E-2</v>
      </c>
      <c r="CM180" s="18">
        <f t="shared" si="185"/>
        <v>5.6241383269124243E-2</v>
      </c>
      <c r="CN180" s="18">
        <f t="shared" si="186"/>
        <v>5.6755257883718276E-2</v>
      </c>
      <c r="CO180" s="18">
        <f t="shared" si="186"/>
        <v>5.7261843496686886E-2</v>
      </c>
      <c r="CP180" s="18">
        <f t="shared" si="186"/>
        <v>5.7761294101022119E-2</v>
      </c>
      <c r="CQ180" s="18">
        <f t="shared" si="186"/>
        <v>5.8253759382219793E-2</v>
      </c>
      <c r="CR180" s="18">
        <f t="shared" si="186"/>
        <v>5.8739384867845273E-2</v>
      </c>
      <c r="CS180" s="18">
        <f t="shared" si="186"/>
        <v>5.9218312070910398E-2</v>
      </c>
      <c r="CT180" s="18">
        <f t="shared" si="186"/>
        <v>5.9690678627358218E-2</v>
      </c>
      <c r="CU180" s="18">
        <f t="shared" si="186"/>
        <v>6.0156618427935973E-2</v>
      </c>
      <c r="CV180" s="18">
        <f t="shared" si="186"/>
        <v>6.0616261744722164E-2</v>
      </c>
      <c r="CW180" s="18">
        <f t="shared" si="186"/>
        <v>6.1069735352558163E-2</v>
      </c>
      <c r="CX180" s="18">
        <f t="shared" si="186"/>
        <v>6.1517162645623048E-2</v>
      </c>
    </row>
    <row r="181" spans="1:102">
      <c r="A181" s="23">
        <v>1.56</v>
      </c>
      <c r="B181" s="18">
        <f t="shared" si="177"/>
        <v>7.2457712966981433E-2</v>
      </c>
      <c r="C181" s="18">
        <f t="shared" si="177"/>
        <v>6.8536144339530453E-2</v>
      </c>
      <c r="D181" s="18">
        <f t="shared" si="177"/>
        <v>6.4765405274673754E-2</v>
      </c>
      <c r="E181" s="18">
        <f t="shared" si="177"/>
        <v>6.1136958250000289E-2</v>
      </c>
      <c r="F181" s="18">
        <f t="shared" si="177"/>
        <v>5.7642898152166611E-2</v>
      </c>
      <c r="G181" s="18">
        <f t="shared" si="177"/>
        <v>5.4275894785163252E-2</v>
      </c>
      <c r="H181" s="18">
        <f t="shared" si="177"/>
        <v>5.1029141538410004E-2</v>
      </c>
      <c r="I181" s="18">
        <f t="shared" si="177"/>
        <v>4.789630945820951E-2</v>
      </c>
      <c r="J181" s="18">
        <f t="shared" si="177"/>
        <v>4.4871506070429709E-2</v>
      </c>
      <c r="K181" s="18">
        <f t="shared" si="177"/>
        <v>4.1949238390710256E-2</v>
      </c>
      <c r="L181" s="18">
        <f t="shared" si="178"/>
        <v>3.9124379633648093E-2</v>
      </c>
      <c r="M181" s="18">
        <f t="shared" si="178"/>
        <v>3.639213919648962E-2</v>
      </c>
      <c r="N181" s="18">
        <f t="shared" si="178"/>
        <v>3.3748035547626586E-2</v>
      </c>
      <c r="O181" s="18">
        <f t="shared" si="178"/>
        <v>3.1187871697140157E-2</v>
      </c>
      <c r="P181" s="18">
        <f t="shared" si="178"/>
        <v>2.8707712966981429E-2</v>
      </c>
      <c r="Q181" s="18">
        <f t="shared" si="178"/>
        <v>2.6303866813135283E-2</v>
      </c>
      <c r="R181" s="18">
        <f t="shared" si="178"/>
        <v>2.3972864482132948E-2</v>
      </c>
      <c r="S181" s="18">
        <f t="shared" si="178"/>
        <v>2.1711444310265018E-2</v>
      </c>
      <c r="T181" s="18">
        <f t="shared" si="178"/>
        <v>1.9516536496393198E-2</v>
      </c>
      <c r="U181" s="18">
        <f t="shared" si="178"/>
        <v>1.7385249198865492E-2</v>
      </c>
      <c r="V181" s="18">
        <f t="shared" si="179"/>
        <v>1.5314855824124299E-2</v>
      </c>
      <c r="W181" s="18">
        <f t="shared" si="179"/>
        <v>1.330278338951664E-2</v>
      </c>
      <c r="X181" s="18">
        <f t="shared" si="179"/>
        <v>1.1346601855870317E-2</v>
      </c>
      <c r="Y181" s="18">
        <f t="shared" si="179"/>
        <v>9.4440143368444349E-3</v>
      </c>
      <c r="Z181" s="18">
        <f t="shared" si="179"/>
        <v>7.5928481021165714E-3</v>
      </c>
      <c r="AA181" s="18">
        <f t="shared" si="179"/>
        <v>5.7910463003147603E-3</v>
      </c>
      <c r="AB181" s="18">
        <f t="shared" si="179"/>
        <v>4.0366603354024741E-3</v>
      </c>
      <c r="AC181" s="18">
        <f t="shared" si="179"/>
        <v>2.3278428371112936E-3</v>
      </c>
      <c r="AD181" s="18">
        <f t="shared" si="179"/>
        <v>6.6284117210962945E-4</v>
      </c>
      <c r="AE181" s="18">
        <f t="shared" si="179"/>
        <v>9.6000855200589763E-4</v>
      </c>
      <c r="AF181" s="18">
        <f t="shared" si="180"/>
        <v>2.5422870330185643E-3</v>
      </c>
      <c r="AG181" s="18">
        <f t="shared" si="180"/>
        <v>4.0854969095617602E-3</v>
      </c>
      <c r="AH181" s="18">
        <f t="shared" si="180"/>
        <v>5.591067520823445E-3</v>
      </c>
      <c r="AI181" s="18">
        <f t="shared" si="180"/>
        <v>7.0603593221751845E-3</v>
      </c>
      <c r="AJ181" s="18">
        <f t="shared" si="180"/>
        <v>8.4946679853995233E-3</v>
      </c>
      <c r="AK181" s="18">
        <f t="shared" si="180"/>
        <v>9.8952282094891542E-3</v>
      </c>
      <c r="AL181" s="18">
        <f t="shared" si="180"/>
        <v>1.1263217265576692E-2</v>
      </c>
      <c r="AM181" s="18">
        <f t="shared" si="180"/>
        <v>1.2599758297386382E-2</v>
      </c>
      <c r="AN181" s="18">
        <f t="shared" si="180"/>
        <v>1.3905923396654939E-2</v>
      </c>
      <c r="AO181" s="18">
        <f t="shared" si="180"/>
        <v>1.5182736471220808E-2</v>
      </c>
      <c r="AP181" s="18">
        <f t="shared" si="181"/>
        <v>1.6431175921907452E-2</v>
      </c>
      <c r="AQ181" s="18">
        <f t="shared" si="181"/>
        <v>1.7652177142908676E-2</v>
      </c>
      <c r="AR181" s="18">
        <f t="shared" si="181"/>
        <v>1.8846634859105524E-2</v>
      </c>
      <c r="AS181" s="18">
        <f t="shared" si="181"/>
        <v>2.0015405312588448E-2</v>
      </c>
      <c r="AT181" s="18">
        <f t="shared" si="181"/>
        <v>2.1159308309614315E-2</v>
      </c>
      <c r="AU181" s="18">
        <f t="shared" si="181"/>
        <v>2.2279129138281707E-2</v>
      </c>
      <c r="AV181" s="18">
        <f t="shared" si="181"/>
        <v>2.33756203663519E-2</v>
      </c>
      <c r="AW181" s="18">
        <f t="shared" si="181"/>
        <v>2.4449503527863924E-2</v>
      </c>
      <c r="AX181" s="18">
        <f t="shared" si="181"/>
        <v>2.550147070648795E-2</v>
      </c>
      <c r="AY181" s="18">
        <f t="shared" si="181"/>
        <v>2.6532186022917563E-2</v>
      </c>
      <c r="AZ181" s="18">
        <f t="shared" si="182"/>
        <v>2.7542287033018559E-2</v>
      </c>
      <c r="BA181" s="18">
        <f t="shared" si="182"/>
        <v>2.853238604291955E-2</v>
      </c>
      <c r="BB181" s="18">
        <f t="shared" si="182"/>
        <v>2.9503071346744049E-2</v>
      </c>
      <c r="BC181" s="18">
        <f t="shared" si="182"/>
        <v>3.0454908392241867E-2</v>
      </c>
      <c r="BD181" s="18">
        <f t="shared" si="182"/>
        <v>3.1388440879172412E-2</v>
      </c>
      <c r="BE181" s="18">
        <f t="shared" si="182"/>
        <v>3.2304191794923311E-2</v>
      </c>
      <c r="BF181" s="18">
        <f t="shared" si="182"/>
        <v>3.3202664391509144E-2</v>
      </c>
      <c r="BG181" s="18">
        <f t="shared" si="182"/>
        <v>3.4084343107784916E-2</v>
      </c>
      <c r="BH181" s="18">
        <f t="shared" si="182"/>
        <v>3.4949694440425977E-2</v>
      </c>
      <c r="BI181" s="18">
        <f t="shared" si="182"/>
        <v>3.5799167766963513E-2</v>
      </c>
      <c r="BJ181" s="18">
        <f t="shared" si="183"/>
        <v>3.6633196123927653E-2</v>
      </c>
      <c r="BK181" s="18">
        <f t="shared" si="183"/>
        <v>3.7452196942928478E-2</v>
      </c>
      <c r="BL181" s="18">
        <f t="shared" si="183"/>
        <v>3.825657274730427E-2</v>
      </c>
      <c r="BM181" s="18">
        <f t="shared" si="183"/>
        <v>3.9046711811779641E-2</v>
      </c>
      <c r="BN181" s="18">
        <f t="shared" si="183"/>
        <v>3.9822988787404527E-2</v>
      </c>
      <c r="BO181" s="18">
        <f t="shared" si="183"/>
        <v>4.0585765293888111E-2</v>
      </c>
      <c r="BP181" s="18">
        <f t="shared" si="183"/>
        <v>4.1335390481294434E-2</v>
      </c>
      <c r="BQ181" s="18">
        <f t="shared" si="183"/>
        <v>4.2072201562933093E-2</v>
      </c>
      <c r="BR181" s="18">
        <f t="shared" si="183"/>
        <v>4.2796524321154154E-2</v>
      </c>
      <c r="BS181" s="18">
        <f t="shared" si="183"/>
        <v>4.3508673587640406E-2</v>
      </c>
      <c r="BT181" s="18">
        <f t="shared" si="184"/>
        <v>4.4208953699685229E-2</v>
      </c>
      <c r="BU181" s="18">
        <f t="shared" si="184"/>
        <v>4.4897658933845008E-2</v>
      </c>
      <c r="BV181" s="18">
        <f t="shared" si="184"/>
        <v>4.5575073918264465E-2</v>
      </c>
      <c r="BW181" s="18">
        <f t="shared" si="184"/>
        <v>4.6241474024888485E-2</v>
      </c>
      <c r="BX181" s="18">
        <f t="shared" si="184"/>
        <v>4.6897125742695993E-2</v>
      </c>
      <c r="BY181" s="18">
        <f t="shared" si="184"/>
        <v>4.7542287033018556E-2</v>
      </c>
      <c r="BZ181" s="18">
        <f t="shared" si="184"/>
        <v>4.8177207667939204E-2</v>
      </c>
      <c r="CA181" s="18">
        <f t="shared" si="184"/>
        <v>4.8802129552703605E-2</v>
      </c>
      <c r="CB181" s="18">
        <f t="shared" si="184"/>
        <v>4.9417287033018564E-2</v>
      </c>
      <c r="CC181" s="18">
        <f t="shared" si="184"/>
        <v>5.0022907188057325E-2</v>
      </c>
      <c r="CD181" s="18">
        <f t="shared" si="185"/>
        <v>5.0619210109941637E-2</v>
      </c>
      <c r="CE181" s="18">
        <f t="shared" si="185"/>
        <v>5.1206409170423135E-2</v>
      </c>
      <c r="CF181" s="18">
        <f t="shared" si="185"/>
        <v>5.1784711275442812E-2</v>
      </c>
      <c r="CG181" s="18">
        <f t="shared" si="185"/>
        <v>5.2354317108206538E-2</v>
      </c>
      <c r="CH181" s="18">
        <f t="shared" si="185"/>
        <v>5.2915421361376773E-2</v>
      </c>
      <c r="CI181" s="18">
        <f t="shared" si="185"/>
        <v>5.346821295894448E-2</v>
      </c>
      <c r="CJ181" s="18">
        <f t="shared" si="185"/>
        <v>5.4012875268312673E-2</v>
      </c>
      <c r="CK181" s="18">
        <f t="shared" si="185"/>
        <v>5.4549586303091556E-2</v>
      </c>
      <c r="CL181" s="18">
        <f t="shared" si="185"/>
        <v>5.5078518917076526E-2</v>
      </c>
      <c r="CM181" s="18">
        <f t="shared" si="185"/>
        <v>5.5599840989853086E-2</v>
      </c>
      <c r="CN181" s="18">
        <f t="shared" si="186"/>
        <v>5.6113715604447119E-2</v>
      </c>
      <c r="CO181" s="18">
        <f t="shared" si="186"/>
        <v>5.6620301217415729E-2</v>
      </c>
      <c r="CP181" s="18">
        <f t="shared" si="186"/>
        <v>5.7119751821750962E-2</v>
      </c>
      <c r="CQ181" s="18">
        <f t="shared" si="186"/>
        <v>5.7612217102948636E-2</v>
      </c>
      <c r="CR181" s="18">
        <f t="shared" si="186"/>
        <v>5.8097842588574117E-2</v>
      </c>
      <c r="CS181" s="18">
        <f t="shared" si="186"/>
        <v>5.8576769791639241E-2</v>
      </c>
      <c r="CT181" s="18">
        <f t="shared" si="186"/>
        <v>5.9049136348087061E-2</v>
      </c>
      <c r="CU181" s="18">
        <f t="shared" si="186"/>
        <v>5.9515076148664817E-2</v>
      </c>
      <c r="CV181" s="18">
        <f t="shared" si="186"/>
        <v>5.9974719465451007E-2</v>
      </c>
      <c r="CW181" s="18">
        <f t="shared" si="186"/>
        <v>6.0428193073287007E-2</v>
      </c>
      <c r="CX181" s="18">
        <f t="shared" si="186"/>
        <v>6.0875620366351892E-2</v>
      </c>
    </row>
    <row r="182" spans="1:102">
      <c r="A182" s="22">
        <v>1.57</v>
      </c>
      <c r="B182" s="18">
        <f t="shared" si="177"/>
        <v>7.3084651961102393E-2</v>
      </c>
      <c r="C182" s="18">
        <f t="shared" si="177"/>
        <v>6.9163083333651412E-2</v>
      </c>
      <c r="D182" s="18">
        <f t="shared" si="177"/>
        <v>6.53923442687947E-2</v>
      </c>
      <c r="E182" s="18">
        <f t="shared" si="177"/>
        <v>6.1763897244121256E-2</v>
      </c>
      <c r="F182" s="18">
        <f t="shared" si="177"/>
        <v>5.826983714628757E-2</v>
      </c>
      <c r="G182" s="18">
        <f t="shared" si="177"/>
        <v>5.4902833779284219E-2</v>
      </c>
      <c r="H182" s="18">
        <f t="shared" si="177"/>
        <v>5.1656080532530964E-2</v>
      </c>
      <c r="I182" s="18">
        <f t="shared" si="177"/>
        <v>4.852324845233047E-2</v>
      </c>
      <c r="J182" s="18">
        <f t="shared" si="177"/>
        <v>4.5498445064550676E-2</v>
      </c>
      <c r="K182" s="18">
        <f t="shared" si="177"/>
        <v>4.2576177384831215E-2</v>
      </c>
      <c r="L182" s="18">
        <f t="shared" si="178"/>
        <v>3.9751318627769053E-2</v>
      </c>
      <c r="M182" s="18">
        <f t="shared" si="178"/>
        <v>3.701907819061058E-2</v>
      </c>
      <c r="N182" s="18">
        <f t="shared" si="178"/>
        <v>3.4374974541747552E-2</v>
      </c>
      <c r="O182" s="18">
        <f t="shared" si="178"/>
        <v>3.1814810691261117E-2</v>
      </c>
      <c r="P182" s="18">
        <f t="shared" si="178"/>
        <v>2.9334651961102395E-2</v>
      </c>
      <c r="Q182" s="18">
        <f t="shared" si="178"/>
        <v>2.6930805807256243E-2</v>
      </c>
      <c r="R182" s="18">
        <f t="shared" si="178"/>
        <v>2.4599803476253915E-2</v>
      </c>
      <c r="S182" s="18">
        <f t="shared" si="178"/>
        <v>2.2338383304385978E-2</v>
      </c>
      <c r="T182" s="18">
        <f t="shared" si="178"/>
        <v>2.0143475490514165E-2</v>
      </c>
      <c r="U182" s="18">
        <f t="shared" si="178"/>
        <v>1.8012188192986452E-2</v>
      </c>
      <c r="V182" s="18">
        <f t="shared" si="179"/>
        <v>1.5941794818245258E-2</v>
      </c>
      <c r="W182" s="18">
        <f t="shared" si="179"/>
        <v>1.3929722383637599E-2</v>
      </c>
      <c r="X182" s="18">
        <f t="shared" si="179"/>
        <v>1.1973540849991277E-2</v>
      </c>
      <c r="Y182" s="18">
        <f t="shared" si="179"/>
        <v>1.0070953330965401E-2</v>
      </c>
      <c r="Z182" s="18">
        <f t="shared" si="179"/>
        <v>8.2197870962375311E-3</v>
      </c>
      <c r="AA182" s="18">
        <f t="shared" si="179"/>
        <v>6.4179852944357269E-3</v>
      </c>
      <c r="AB182" s="18">
        <f t="shared" si="179"/>
        <v>4.6635993295234407E-3</v>
      </c>
      <c r="AC182" s="18">
        <f t="shared" si="179"/>
        <v>2.9547818312322532E-3</v>
      </c>
      <c r="AD182" s="18">
        <f t="shared" si="179"/>
        <v>1.2897801662305891E-3</v>
      </c>
      <c r="AE182" s="18">
        <f t="shared" si="179"/>
        <v>3.3306955788495185E-4</v>
      </c>
      <c r="AF182" s="18">
        <f t="shared" si="180"/>
        <v>1.9153480388976185E-3</v>
      </c>
      <c r="AG182" s="18">
        <f t="shared" si="180"/>
        <v>3.4585579154408005E-3</v>
      </c>
      <c r="AH182" s="18">
        <f t="shared" si="180"/>
        <v>4.9641285267024993E-3</v>
      </c>
      <c r="AI182" s="18">
        <f t="shared" si="180"/>
        <v>6.4334203280542387E-3</v>
      </c>
      <c r="AJ182" s="18">
        <f t="shared" si="180"/>
        <v>7.8677289912785636E-3</v>
      </c>
      <c r="AK182" s="18">
        <f t="shared" si="180"/>
        <v>9.2682892153681945E-3</v>
      </c>
      <c r="AL182" s="18">
        <f t="shared" si="180"/>
        <v>1.0636278271455732E-2</v>
      </c>
      <c r="AM182" s="18">
        <f t="shared" si="180"/>
        <v>1.1972819303265422E-2</v>
      </c>
      <c r="AN182" s="18">
        <f t="shared" si="180"/>
        <v>1.3278984402533979E-2</v>
      </c>
      <c r="AO182" s="18">
        <f t="shared" si="180"/>
        <v>1.4555797477099848E-2</v>
      </c>
      <c r="AP182" s="18">
        <f t="shared" si="181"/>
        <v>1.5804236927786493E-2</v>
      </c>
      <c r="AQ182" s="18">
        <f t="shared" si="181"/>
        <v>1.702523814878773E-2</v>
      </c>
      <c r="AR182" s="18">
        <f t="shared" si="181"/>
        <v>1.8219695864984564E-2</v>
      </c>
      <c r="AS182" s="18">
        <f t="shared" si="181"/>
        <v>1.9388466318467502E-2</v>
      </c>
      <c r="AT182" s="18">
        <f t="shared" si="181"/>
        <v>2.0532369315493355E-2</v>
      </c>
      <c r="AU182" s="18">
        <f t="shared" si="181"/>
        <v>2.1652190144160748E-2</v>
      </c>
      <c r="AV182" s="18">
        <f t="shared" si="181"/>
        <v>2.274868137223094E-2</v>
      </c>
      <c r="AW182" s="18">
        <f t="shared" si="181"/>
        <v>2.3822564533742964E-2</v>
      </c>
      <c r="AX182" s="18">
        <f t="shared" si="181"/>
        <v>2.4874531712367004E-2</v>
      </c>
      <c r="AY182" s="18">
        <f t="shared" si="181"/>
        <v>2.5905247028796603E-2</v>
      </c>
      <c r="AZ182" s="18">
        <f t="shared" si="182"/>
        <v>2.6915348038897599E-2</v>
      </c>
      <c r="BA182" s="18">
        <f t="shared" si="182"/>
        <v>2.790544704879859E-2</v>
      </c>
      <c r="BB182" s="18">
        <f t="shared" si="182"/>
        <v>2.8876132352623089E-2</v>
      </c>
      <c r="BC182" s="18">
        <f t="shared" si="182"/>
        <v>2.9827969398120907E-2</v>
      </c>
      <c r="BD182" s="18">
        <f t="shared" si="182"/>
        <v>3.0761501885051452E-2</v>
      </c>
      <c r="BE182" s="18">
        <f t="shared" si="182"/>
        <v>3.1677252800802351E-2</v>
      </c>
      <c r="BF182" s="18">
        <f t="shared" si="182"/>
        <v>3.2575725397388185E-2</v>
      </c>
      <c r="BG182" s="18">
        <f t="shared" si="182"/>
        <v>3.345740411366397E-2</v>
      </c>
      <c r="BH182" s="18">
        <f t="shared" si="182"/>
        <v>3.4322755446305017E-2</v>
      </c>
      <c r="BI182" s="18">
        <f t="shared" si="182"/>
        <v>3.5172228772842568E-2</v>
      </c>
      <c r="BJ182" s="18">
        <f t="shared" si="183"/>
        <v>3.6006257129806693E-2</v>
      </c>
      <c r="BK182" s="18">
        <f t="shared" si="183"/>
        <v>3.6825257948807519E-2</v>
      </c>
      <c r="BL182" s="18">
        <f t="shared" si="183"/>
        <v>3.7629633753183324E-2</v>
      </c>
      <c r="BM182" s="18">
        <f t="shared" si="183"/>
        <v>3.8419772817658682E-2</v>
      </c>
      <c r="BN182" s="18">
        <f t="shared" si="183"/>
        <v>3.9196049793283567E-2</v>
      </c>
      <c r="BO182" s="18">
        <f t="shared" si="183"/>
        <v>3.9958826299767151E-2</v>
      </c>
      <c r="BP182" s="18">
        <f t="shared" si="183"/>
        <v>4.0708451487173475E-2</v>
      </c>
      <c r="BQ182" s="18">
        <f t="shared" si="183"/>
        <v>4.1445262568812133E-2</v>
      </c>
      <c r="BR182" s="18">
        <f t="shared" si="183"/>
        <v>4.2169585327033195E-2</v>
      </c>
      <c r="BS182" s="18">
        <f t="shared" si="183"/>
        <v>4.2881734593519447E-2</v>
      </c>
      <c r="BT182" s="18">
        <f t="shared" si="184"/>
        <v>4.3582014705564269E-2</v>
      </c>
      <c r="BU182" s="18">
        <f t="shared" si="184"/>
        <v>4.4270719939724062E-2</v>
      </c>
      <c r="BV182" s="18">
        <f t="shared" si="184"/>
        <v>4.4948134924143505E-2</v>
      </c>
      <c r="BW182" s="18">
        <f t="shared" si="184"/>
        <v>4.5614535030767539E-2</v>
      </c>
      <c r="BX182" s="18">
        <f t="shared" si="184"/>
        <v>4.6270186748575033E-2</v>
      </c>
      <c r="BY182" s="18">
        <f t="shared" si="184"/>
        <v>4.691534803889761E-2</v>
      </c>
      <c r="BZ182" s="18">
        <f t="shared" si="184"/>
        <v>4.7550268673818258E-2</v>
      </c>
      <c r="CA182" s="18">
        <f t="shared" si="184"/>
        <v>4.8175190558582645E-2</v>
      </c>
      <c r="CB182" s="18">
        <f t="shared" si="184"/>
        <v>4.8790348038897619E-2</v>
      </c>
      <c r="CC182" s="18">
        <f t="shared" si="184"/>
        <v>4.9395968193936365E-2</v>
      </c>
      <c r="CD182" s="18">
        <f t="shared" si="185"/>
        <v>4.9992271115820677E-2</v>
      </c>
      <c r="CE182" s="18">
        <f t="shared" si="185"/>
        <v>5.0579470176302189E-2</v>
      </c>
      <c r="CF182" s="18">
        <f t="shared" si="185"/>
        <v>5.1157772281321852E-2</v>
      </c>
      <c r="CG182" s="18">
        <f t="shared" si="185"/>
        <v>5.1727378114085579E-2</v>
      </c>
      <c r="CH182" s="18">
        <f t="shared" si="185"/>
        <v>5.2288482367255827E-2</v>
      </c>
      <c r="CI182" s="18">
        <f t="shared" si="185"/>
        <v>5.2841273964823521E-2</v>
      </c>
      <c r="CJ182" s="18">
        <f t="shared" si="185"/>
        <v>5.3385936274191727E-2</v>
      </c>
      <c r="CK182" s="18">
        <f t="shared" si="185"/>
        <v>5.3922647308970596E-2</v>
      </c>
      <c r="CL182" s="18">
        <f t="shared" si="185"/>
        <v>5.4451579922955566E-2</v>
      </c>
      <c r="CM182" s="18">
        <f t="shared" si="185"/>
        <v>5.4972901995732126E-2</v>
      </c>
      <c r="CN182" s="18">
        <f t="shared" si="186"/>
        <v>5.5486776610326173E-2</v>
      </c>
      <c r="CO182" s="18">
        <f t="shared" si="186"/>
        <v>5.5993362223294783E-2</v>
      </c>
      <c r="CP182" s="18">
        <f t="shared" si="186"/>
        <v>5.6492812827630003E-2</v>
      </c>
      <c r="CQ182" s="18">
        <f t="shared" si="186"/>
        <v>5.6985278108827676E-2</v>
      </c>
      <c r="CR182" s="18">
        <f t="shared" si="186"/>
        <v>5.7470903594453157E-2</v>
      </c>
      <c r="CS182" s="18">
        <f t="shared" si="186"/>
        <v>5.7949830797518295E-2</v>
      </c>
      <c r="CT182" s="18">
        <f t="shared" si="186"/>
        <v>5.8422197353966115E-2</v>
      </c>
      <c r="CU182" s="18">
        <f t="shared" si="186"/>
        <v>5.8888137154543871E-2</v>
      </c>
      <c r="CV182" s="18">
        <f t="shared" si="186"/>
        <v>5.9347780471330061E-2</v>
      </c>
      <c r="CW182" s="18">
        <f t="shared" si="186"/>
        <v>5.9801254079166061E-2</v>
      </c>
      <c r="CX182" s="18">
        <f t="shared" si="186"/>
        <v>6.0248681372230932E-2</v>
      </c>
    </row>
    <row r="183" spans="1:102">
      <c r="A183" s="23">
        <v>1.58</v>
      </c>
      <c r="B183" s="18">
        <f t="shared" si="177"/>
        <v>7.369732008142639E-2</v>
      </c>
      <c r="C183" s="18">
        <f t="shared" si="177"/>
        <v>6.977575145397541E-2</v>
      </c>
      <c r="D183" s="18">
        <f t="shared" si="177"/>
        <v>6.6005012389118697E-2</v>
      </c>
      <c r="E183" s="18">
        <f t="shared" si="177"/>
        <v>6.2376565364445247E-2</v>
      </c>
      <c r="F183" s="18">
        <f t="shared" si="177"/>
        <v>5.8882505266611561E-2</v>
      </c>
      <c r="G183" s="18">
        <f t="shared" si="177"/>
        <v>5.5515501899608209E-2</v>
      </c>
      <c r="H183" s="18">
        <f t="shared" si="177"/>
        <v>5.2268748652854954E-2</v>
      </c>
      <c r="I183" s="18">
        <f t="shared" si="177"/>
        <v>4.913591657265446E-2</v>
      </c>
      <c r="J183" s="18">
        <f t="shared" si="177"/>
        <v>4.6111113184874666E-2</v>
      </c>
      <c r="K183" s="18">
        <f t="shared" si="177"/>
        <v>4.3188845505155206E-2</v>
      </c>
      <c r="L183" s="18">
        <f t="shared" si="178"/>
        <v>4.0363986748093043E-2</v>
      </c>
      <c r="M183" s="18">
        <f t="shared" si="178"/>
        <v>3.763174631093457E-2</v>
      </c>
      <c r="N183" s="18">
        <f t="shared" si="178"/>
        <v>3.4987642662071543E-2</v>
      </c>
      <c r="O183" s="18">
        <f t="shared" si="178"/>
        <v>3.2427478811585107E-2</v>
      </c>
      <c r="P183" s="18">
        <f t="shared" si="178"/>
        <v>2.9947320081426386E-2</v>
      </c>
      <c r="Q183" s="18">
        <f t="shared" si="178"/>
        <v>2.7543473927580234E-2</v>
      </c>
      <c r="R183" s="18">
        <f t="shared" si="178"/>
        <v>2.5212471596577905E-2</v>
      </c>
      <c r="S183" s="18">
        <f t="shared" si="178"/>
        <v>2.2951051424709969E-2</v>
      </c>
      <c r="T183" s="18">
        <f t="shared" si="178"/>
        <v>2.0756143610838156E-2</v>
      </c>
      <c r="U183" s="18">
        <f t="shared" si="178"/>
        <v>1.8624856313310442E-2</v>
      </c>
      <c r="V183" s="18">
        <f t="shared" si="179"/>
        <v>1.6554462938569249E-2</v>
      </c>
      <c r="W183" s="18">
        <f t="shared" si="179"/>
        <v>1.454239050396159E-2</v>
      </c>
      <c r="X183" s="18">
        <f t="shared" si="179"/>
        <v>1.2586208970315267E-2</v>
      </c>
      <c r="Y183" s="18">
        <f t="shared" si="179"/>
        <v>1.0683621451289392E-2</v>
      </c>
      <c r="Z183" s="18">
        <f t="shared" si="179"/>
        <v>8.8324552165615217E-3</v>
      </c>
      <c r="AA183" s="18">
        <f t="shared" si="179"/>
        <v>7.0306534147597174E-3</v>
      </c>
      <c r="AB183" s="18">
        <f t="shared" si="179"/>
        <v>5.2762674498474313E-3</v>
      </c>
      <c r="AC183" s="18">
        <f t="shared" si="179"/>
        <v>3.5674499515562438E-3</v>
      </c>
      <c r="AD183" s="18">
        <f t="shared" si="179"/>
        <v>1.9024482865545797E-3</v>
      </c>
      <c r="AE183" s="18">
        <f t="shared" si="179"/>
        <v>2.7959856243905956E-4</v>
      </c>
      <c r="AF183" s="18">
        <f t="shared" si="180"/>
        <v>1.3026799185736071E-3</v>
      </c>
      <c r="AG183" s="18">
        <f t="shared" si="180"/>
        <v>2.8458897951168169E-3</v>
      </c>
      <c r="AH183" s="18">
        <f t="shared" si="180"/>
        <v>4.3514604063784879E-3</v>
      </c>
      <c r="AI183" s="18">
        <f t="shared" si="180"/>
        <v>5.8207522077302273E-3</v>
      </c>
      <c r="AJ183" s="18">
        <f t="shared" si="180"/>
        <v>7.2550608709545661E-3</v>
      </c>
      <c r="AK183" s="18">
        <f t="shared" si="180"/>
        <v>8.6556210950442108E-3</v>
      </c>
      <c r="AL183" s="18">
        <f t="shared" si="180"/>
        <v>1.0023610151131748E-2</v>
      </c>
      <c r="AM183" s="18">
        <f t="shared" si="180"/>
        <v>1.1360151182941425E-2</v>
      </c>
      <c r="AN183" s="18">
        <f t="shared" si="180"/>
        <v>1.2666316282209981E-2</v>
      </c>
      <c r="AO183" s="18">
        <f t="shared" si="180"/>
        <v>1.394312935677585E-2</v>
      </c>
      <c r="AP183" s="18">
        <f t="shared" si="181"/>
        <v>1.5191568807462495E-2</v>
      </c>
      <c r="AQ183" s="18">
        <f t="shared" si="181"/>
        <v>1.6412570028463719E-2</v>
      </c>
      <c r="AR183" s="18">
        <f t="shared" si="181"/>
        <v>1.7607027744660567E-2</v>
      </c>
      <c r="AS183" s="18">
        <f t="shared" si="181"/>
        <v>1.8775798198143491E-2</v>
      </c>
      <c r="AT183" s="18">
        <f t="shared" si="181"/>
        <v>1.9919701195169358E-2</v>
      </c>
      <c r="AU183" s="18">
        <f t="shared" si="181"/>
        <v>2.1039522023836764E-2</v>
      </c>
      <c r="AV183" s="18">
        <f t="shared" si="181"/>
        <v>2.2136013251906957E-2</v>
      </c>
      <c r="AW183" s="18">
        <f t="shared" si="181"/>
        <v>2.3209896413418966E-2</v>
      </c>
      <c r="AX183" s="18">
        <f t="shared" si="181"/>
        <v>2.4261863592042993E-2</v>
      </c>
      <c r="AY183" s="18">
        <f t="shared" si="181"/>
        <v>2.5292578908472606E-2</v>
      </c>
      <c r="AZ183" s="18">
        <f t="shared" si="182"/>
        <v>2.6302679918573615E-2</v>
      </c>
      <c r="BA183" s="18">
        <f t="shared" si="182"/>
        <v>2.7292778928474606E-2</v>
      </c>
      <c r="BB183" s="18">
        <f t="shared" si="182"/>
        <v>2.8263464232299106E-2</v>
      </c>
      <c r="BC183" s="18">
        <f t="shared" si="182"/>
        <v>2.921530127779691E-2</v>
      </c>
      <c r="BD183" s="18">
        <f t="shared" si="182"/>
        <v>3.0148833764727455E-2</v>
      </c>
      <c r="BE183" s="18">
        <f t="shared" si="182"/>
        <v>3.1064584680478367E-2</v>
      </c>
      <c r="BF183" s="18">
        <f t="shared" si="182"/>
        <v>3.1963057277064187E-2</v>
      </c>
      <c r="BG183" s="18">
        <f t="shared" si="182"/>
        <v>3.2844735993339959E-2</v>
      </c>
      <c r="BH183" s="18">
        <f t="shared" si="182"/>
        <v>3.3710087325981034E-2</v>
      </c>
      <c r="BI183" s="18">
        <f t="shared" si="182"/>
        <v>3.4559560652518556E-2</v>
      </c>
      <c r="BJ183" s="18">
        <f t="shared" si="183"/>
        <v>3.5393589009482695E-2</v>
      </c>
      <c r="BK183" s="18">
        <f t="shared" si="183"/>
        <v>3.6212589828483521E-2</v>
      </c>
      <c r="BL183" s="18">
        <f t="shared" si="183"/>
        <v>3.7016965632859312E-2</v>
      </c>
      <c r="BM183" s="18">
        <f t="shared" si="183"/>
        <v>3.7807104697334684E-2</v>
      </c>
      <c r="BN183" s="18">
        <f t="shared" si="183"/>
        <v>3.858338167295957E-2</v>
      </c>
      <c r="BO183" s="18">
        <f t="shared" si="183"/>
        <v>3.9346158179443168E-2</v>
      </c>
      <c r="BP183" s="18">
        <f t="shared" si="183"/>
        <v>4.0095783366849477E-2</v>
      </c>
      <c r="BQ183" s="18">
        <f t="shared" si="183"/>
        <v>4.0832594448488149E-2</v>
      </c>
      <c r="BR183" s="18">
        <f t="shared" si="183"/>
        <v>4.1556917206709197E-2</v>
      </c>
      <c r="BS183" s="18">
        <f t="shared" si="183"/>
        <v>4.2269066473195463E-2</v>
      </c>
      <c r="BT183" s="18">
        <f t="shared" si="184"/>
        <v>4.2969346585240285E-2</v>
      </c>
      <c r="BU183" s="18">
        <f t="shared" si="184"/>
        <v>4.3658051819400051E-2</v>
      </c>
      <c r="BV183" s="18">
        <f t="shared" si="184"/>
        <v>4.4335466803819508E-2</v>
      </c>
      <c r="BW183" s="18">
        <f t="shared" si="184"/>
        <v>4.5001866910443528E-2</v>
      </c>
      <c r="BX183" s="18">
        <f t="shared" si="184"/>
        <v>4.5657518628251036E-2</v>
      </c>
      <c r="BY183" s="18">
        <f t="shared" si="184"/>
        <v>4.6302679918573598E-2</v>
      </c>
      <c r="BZ183" s="18">
        <f t="shared" si="184"/>
        <v>4.6937600553494246E-2</v>
      </c>
      <c r="CA183" s="18">
        <f t="shared" si="184"/>
        <v>4.7562522438258648E-2</v>
      </c>
      <c r="CB183" s="18">
        <f t="shared" si="184"/>
        <v>4.8177679918573607E-2</v>
      </c>
      <c r="CC183" s="18">
        <f t="shared" si="184"/>
        <v>4.8783300073612382E-2</v>
      </c>
      <c r="CD183" s="18">
        <f t="shared" si="185"/>
        <v>4.937960299549668E-2</v>
      </c>
      <c r="CE183" s="18">
        <f t="shared" si="185"/>
        <v>4.9966802055978178E-2</v>
      </c>
      <c r="CF183" s="18">
        <f t="shared" si="185"/>
        <v>5.0545104160997854E-2</v>
      </c>
      <c r="CG183" s="18">
        <f t="shared" si="185"/>
        <v>5.1114709993761581E-2</v>
      </c>
      <c r="CH183" s="18">
        <f t="shared" si="185"/>
        <v>5.1675814246931816E-2</v>
      </c>
      <c r="CI183" s="18">
        <f t="shared" si="185"/>
        <v>5.2228605844499537E-2</v>
      </c>
      <c r="CJ183" s="18">
        <f t="shared" si="185"/>
        <v>5.2773268153867715E-2</v>
      </c>
      <c r="CK183" s="18">
        <f t="shared" si="185"/>
        <v>5.3309979188646613E-2</v>
      </c>
      <c r="CL183" s="18">
        <f t="shared" si="185"/>
        <v>5.3838911802631582E-2</v>
      </c>
      <c r="CM183" s="18">
        <f t="shared" si="185"/>
        <v>5.4360233875408143E-2</v>
      </c>
      <c r="CN183" s="18">
        <f t="shared" si="186"/>
        <v>5.4874108490002162E-2</v>
      </c>
      <c r="CO183" s="18">
        <f t="shared" si="186"/>
        <v>5.5380694102970772E-2</v>
      </c>
      <c r="CP183" s="18">
        <f t="shared" si="186"/>
        <v>5.5880144707306019E-2</v>
      </c>
      <c r="CQ183" s="18">
        <f t="shared" si="186"/>
        <v>5.6372609988503693E-2</v>
      </c>
      <c r="CR183" s="18">
        <f t="shared" si="186"/>
        <v>5.6858235474129173E-2</v>
      </c>
      <c r="CS183" s="18">
        <f t="shared" si="186"/>
        <v>5.7337162677194284E-2</v>
      </c>
      <c r="CT183" s="18">
        <f t="shared" si="186"/>
        <v>5.7809529233642104E-2</v>
      </c>
      <c r="CU183" s="18">
        <f t="shared" si="186"/>
        <v>5.8275469034219859E-2</v>
      </c>
      <c r="CV183" s="18">
        <f t="shared" si="186"/>
        <v>5.873511235100605E-2</v>
      </c>
      <c r="CW183" s="18">
        <f t="shared" si="186"/>
        <v>5.9188585958842049E-2</v>
      </c>
      <c r="CX183" s="18">
        <f t="shared" si="186"/>
        <v>5.9636013251906948E-2</v>
      </c>
    </row>
    <row r="184" spans="1:102">
      <c r="A184" s="22">
        <v>1.59</v>
      </c>
      <c r="B184" s="18">
        <f t="shared" si="177"/>
        <v>7.4296042172700416E-2</v>
      </c>
      <c r="C184" s="18">
        <f t="shared" si="177"/>
        <v>7.0374473545249436E-2</v>
      </c>
      <c r="D184" s="18">
        <f t="shared" si="177"/>
        <v>6.6603734480392723E-2</v>
      </c>
      <c r="E184" s="18">
        <f t="shared" si="177"/>
        <v>6.2975287455719273E-2</v>
      </c>
      <c r="F184" s="18">
        <f t="shared" si="177"/>
        <v>5.9481227357885594E-2</v>
      </c>
      <c r="G184" s="18">
        <f t="shared" si="177"/>
        <v>5.6114223990882235E-2</v>
      </c>
      <c r="H184" s="18">
        <f t="shared" si="177"/>
        <v>5.2867470744128987E-2</v>
      </c>
      <c r="I184" s="18">
        <f t="shared" si="177"/>
        <v>4.9734638663928493E-2</v>
      </c>
      <c r="J184" s="18">
        <f t="shared" si="177"/>
        <v>4.6709835276148692E-2</v>
      </c>
      <c r="K184" s="18">
        <f t="shared" si="177"/>
        <v>4.3787567596429239E-2</v>
      </c>
      <c r="L184" s="18">
        <f t="shared" si="178"/>
        <v>4.0962708839367076E-2</v>
      </c>
      <c r="M184" s="18">
        <f t="shared" si="178"/>
        <v>3.8230468402208603E-2</v>
      </c>
      <c r="N184" s="18">
        <f t="shared" si="178"/>
        <v>3.5586364753345569E-2</v>
      </c>
      <c r="O184" s="18">
        <f t="shared" si="178"/>
        <v>3.302620090285914E-2</v>
      </c>
      <c r="P184" s="18">
        <f t="shared" si="178"/>
        <v>3.0546042172700412E-2</v>
      </c>
      <c r="Q184" s="18">
        <f t="shared" si="178"/>
        <v>2.8142196018854267E-2</v>
      </c>
      <c r="R184" s="18">
        <f t="shared" si="178"/>
        <v>2.5811193687851931E-2</v>
      </c>
      <c r="S184" s="18">
        <f t="shared" si="178"/>
        <v>2.3549773515984002E-2</v>
      </c>
      <c r="T184" s="18">
        <f t="shared" si="178"/>
        <v>2.1354865702112182E-2</v>
      </c>
      <c r="U184" s="18">
        <f t="shared" si="178"/>
        <v>1.9223578404584475E-2</v>
      </c>
      <c r="V184" s="18">
        <f t="shared" si="179"/>
        <v>1.7153185029843282E-2</v>
      </c>
      <c r="W184" s="18">
        <f t="shared" si="179"/>
        <v>1.5141112595235623E-2</v>
      </c>
      <c r="X184" s="18">
        <f t="shared" si="179"/>
        <v>1.31849310615893E-2</v>
      </c>
      <c r="Y184" s="18">
        <f t="shared" si="179"/>
        <v>1.1282343542563418E-2</v>
      </c>
      <c r="Z184" s="18">
        <f t="shared" si="179"/>
        <v>9.4311773078355546E-3</v>
      </c>
      <c r="AA184" s="18">
        <f t="shared" si="179"/>
        <v>7.6293755060337434E-3</v>
      </c>
      <c r="AB184" s="18">
        <f t="shared" si="179"/>
        <v>5.8749895411214573E-3</v>
      </c>
      <c r="AC184" s="18">
        <f t="shared" si="179"/>
        <v>4.1661720428302698E-3</v>
      </c>
      <c r="AD184" s="18">
        <f t="shared" si="179"/>
        <v>2.5011703778286057E-3</v>
      </c>
      <c r="AE184" s="18">
        <f t="shared" si="179"/>
        <v>8.783206537130786E-4</v>
      </c>
      <c r="AF184" s="18">
        <f t="shared" si="180"/>
        <v>7.0395782729958112E-4</v>
      </c>
      <c r="AG184" s="18">
        <f t="shared" si="180"/>
        <v>2.247167703842777E-3</v>
      </c>
      <c r="AH184" s="18">
        <f t="shared" si="180"/>
        <v>3.7527383151044619E-3</v>
      </c>
      <c r="AI184" s="18">
        <f t="shared" si="180"/>
        <v>5.2220301164562014E-3</v>
      </c>
      <c r="AJ184" s="18">
        <f t="shared" si="180"/>
        <v>6.6563387796805401E-3</v>
      </c>
      <c r="AK184" s="18">
        <f t="shared" si="180"/>
        <v>8.056899003770171E-3</v>
      </c>
      <c r="AL184" s="18">
        <f t="shared" si="180"/>
        <v>9.4248880598577084E-3</v>
      </c>
      <c r="AM184" s="18">
        <f t="shared" si="180"/>
        <v>1.0761429091667399E-2</v>
      </c>
      <c r="AN184" s="18">
        <f t="shared" si="180"/>
        <v>1.2067594190935955E-2</v>
      </c>
      <c r="AO184" s="18">
        <f t="shared" si="180"/>
        <v>1.3344407265501824E-2</v>
      </c>
      <c r="AP184" s="18">
        <f t="shared" si="181"/>
        <v>1.4592846716188469E-2</v>
      </c>
      <c r="AQ184" s="18">
        <f t="shared" si="181"/>
        <v>1.5813847937189693E-2</v>
      </c>
      <c r="AR184" s="18">
        <f t="shared" si="181"/>
        <v>1.7008305653386541E-2</v>
      </c>
      <c r="AS184" s="18">
        <f t="shared" si="181"/>
        <v>1.8177076106869465E-2</v>
      </c>
      <c r="AT184" s="18">
        <f t="shared" si="181"/>
        <v>1.9320979103895332E-2</v>
      </c>
      <c r="AU184" s="18">
        <f t="shared" si="181"/>
        <v>2.0440799932562724E-2</v>
      </c>
      <c r="AV184" s="18">
        <f t="shared" si="181"/>
        <v>2.1537291160632917E-2</v>
      </c>
      <c r="AW184" s="18">
        <f t="shared" si="181"/>
        <v>2.261117432214494E-2</v>
      </c>
      <c r="AX184" s="18">
        <f t="shared" si="181"/>
        <v>2.3663141500768967E-2</v>
      </c>
      <c r="AY184" s="18">
        <f t="shared" si="181"/>
        <v>2.469385681719858E-2</v>
      </c>
      <c r="AZ184" s="18">
        <f t="shared" si="182"/>
        <v>2.5703957827299576E-2</v>
      </c>
      <c r="BA184" s="18">
        <f t="shared" si="182"/>
        <v>2.6694056837200567E-2</v>
      </c>
      <c r="BB184" s="18">
        <f t="shared" si="182"/>
        <v>2.7664742141025066E-2</v>
      </c>
      <c r="BC184" s="18">
        <f t="shared" si="182"/>
        <v>2.8616579186522884E-2</v>
      </c>
      <c r="BD184" s="18">
        <f t="shared" si="182"/>
        <v>2.9550111673453429E-2</v>
      </c>
      <c r="BE184" s="18">
        <f t="shared" si="182"/>
        <v>3.0465862589204327E-2</v>
      </c>
      <c r="BF184" s="18">
        <f t="shared" si="182"/>
        <v>3.1364335185790161E-2</v>
      </c>
      <c r="BG184" s="18">
        <f t="shared" si="182"/>
        <v>3.2246013902065933E-2</v>
      </c>
      <c r="BH184" s="18">
        <f t="shared" si="182"/>
        <v>3.3111365234706994E-2</v>
      </c>
      <c r="BI184" s="18">
        <f t="shared" si="182"/>
        <v>3.396083856124453E-2</v>
      </c>
      <c r="BJ184" s="18">
        <f t="shared" si="183"/>
        <v>3.479486691820867E-2</v>
      </c>
      <c r="BK184" s="18">
        <f t="shared" si="183"/>
        <v>3.5613867737209495E-2</v>
      </c>
      <c r="BL184" s="18">
        <f t="shared" si="183"/>
        <v>3.6418243541585286E-2</v>
      </c>
      <c r="BM184" s="18">
        <f t="shared" si="183"/>
        <v>3.7208382606060658E-2</v>
      </c>
      <c r="BN184" s="18">
        <f t="shared" si="183"/>
        <v>3.7984659581685544E-2</v>
      </c>
      <c r="BO184" s="18">
        <f t="shared" si="183"/>
        <v>3.8747436088169128E-2</v>
      </c>
      <c r="BP184" s="18">
        <f t="shared" si="183"/>
        <v>3.9497061275575451E-2</v>
      </c>
      <c r="BQ184" s="18">
        <f t="shared" si="183"/>
        <v>4.0233872357214109E-2</v>
      </c>
      <c r="BR184" s="18">
        <f t="shared" si="183"/>
        <v>4.0958195115435171E-2</v>
      </c>
      <c r="BS184" s="18">
        <f t="shared" si="183"/>
        <v>4.1670344381921423E-2</v>
      </c>
      <c r="BT184" s="18">
        <f t="shared" si="184"/>
        <v>4.2370624493966245E-2</v>
      </c>
      <c r="BU184" s="18">
        <f t="shared" si="184"/>
        <v>4.3059329728126025E-2</v>
      </c>
      <c r="BV184" s="18">
        <f t="shared" si="184"/>
        <v>4.3736744712545482E-2</v>
      </c>
      <c r="BW184" s="18">
        <f t="shared" si="184"/>
        <v>4.4403144819169502E-2</v>
      </c>
      <c r="BX184" s="18">
        <f t="shared" si="184"/>
        <v>4.505879653697701E-2</v>
      </c>
      <c r="BY184" s="18">
        <f t="shared" si="184"/>
        <v>4.5703957827299573E-2</v>
      </c>
      <c r="BZ184" s="18">
        <f t="shared" si="184"/>
        <v>4.633887846222022E-2</v>
      </c>
      <c r="CA184" s="18">
        <f t="shared" si="184"/>
        <v>4.6963800346984622E-2</v>
      </c>
      <c r="CB184" s="18">
        <f t="shared" si="184"/>
        <v>4.7578957827299581E-2</v>
      </c>
      <c r="CC184" s="18">
        <f t="shared" si="184"/>
        <v>4.8184577982338342E-2</v>
      </c>
      <c r="CD184" s="18">
        <f t="shared" si="185"/>
        <v>4.8780880904222654E-2</v>
      </c>
      <c r="CE184" s="18">
        <f t="shared" si="185"/>
        <v>4.9368079964704152E-2</v>
      </c>
      <c r="CF184" s="18">
        <f t="shared" si="185"/>
        <v>4.9946382069723828E-2</v>
      </c>
      <c r="CG184" s="18">
        <f t="shared" si="185"/>
        <v>5.0515987902487555E-2</v>
      </c>
      <c r="CH184" s="18">
        <f t="shared" si="185"/>
        <v>5.107709215565779E-2</v>
      </c>
      <c r="CI184" s="18">
        <f t="shared" si="185"/>
        <v>5.1629883753225497E-2</v>
      </c>
      <c r="CJ184" s="18">
        <f t="shared" si="185"/>
        <v>5.2174546062593689E-2</v>
      </c>
      <c r="CK184" s="18">
        <f t="shared" si="185"/>
        <v>5.2711257097372573E-2</v>
      </c>
      <c r="CL184" s="18">
        <f t="shared" si="185"/>
        <v>5.3240189711357543E-2</v>
      </c>
      <c r="CM184" s="18">
        <f t="shared" si="185"/>
        <v>5.3761511784134103E-2</v>
      </c>
      <c r="CN184" s="18">
        <f t="shared" si="186"/>
        <v>5.4275386398728136E-2</v>
      </c>
      <c r="CO184" s="18">
        <f t="shared" si="186"/>
        <v>5.4781972011696746E-2</v>
      </c>
      <c r="CP184" s="18">
        <f t="shared" si="186"/>
        <v>5.5281422616031979E-2</v>
      </c>
      <c r="CQ184" s="18">
        <f t="shared" si="186"/>
        <v>5.5773887897229653E-2</v>
      </c>
      <c r="CR184" s="18">
        <f t="shared" si="186"/>
        <v>5.6259513382855134E-2</v>
      </c>
      <c r="CS184" s="18">
        <f t="shared" si="186"/>
        <v>5.6738440585920258E-2</v>
      </c>
      <c r="CT184" s="18">
        <f t="shared" si="186"/>
        <v>5.7210807142368078E-2</v>
      </c>
      <c r="CU184" s="18">
        <f t="shared" si="186"/>
        <v>5.7676746942945833E-2</v>
      </c>
      <c r="CV184" s="18">
        <f t="shared" si="186"/>
        <v>5.8136390259732024E-2</v>
      </c>
      <c r="CW184" s="18">
        <f t="shared" si="186"/>
        <v>5.8589863867568023E-2</v>
      </c>
      <c r="CX184" s="18">
        <f t="shared" si="186"/>
        <v>5.9037291160632908E-2</v>
      </c>
    </row>
    <row r="185" spans="1:102">
      <c r="A185" s="23">
        <v>1.6</v>
      </c>
      <c r="B185" s="18">
        <f t="shared" ref="B185:K194" si="187">ABS(Ct_Na+10^-pH-Kw*10^pH-Ct_Cl)</f>
        <v>7.488113568530233E-2</v>
      </c>
      <c r="C185" s="18">
        <f t="shared" si="187"/>
        <v>7.095956705785135E-2</v>
      </c>
      <c r="D185" s="18">
        <f t="shared" si="187"/>
        <v>6.7188827992994637E-2</v>
      </c>
      <c r="E185" s="18">
        <f t="shared" si="187"/>
        <v>6.3560380968321187E-2</v>
      </c>
      <c r="F185" s="18">
        <f t="shared" si="187"/>
        <v>6.0066320870487501E-2</v>
      </c>
      <c r="G185" s="18">
        <f t="shared" si="187"/>
        <v>5.6699317503484149E-2</v>
      </c>
      <c r="H185" s="18">
        <f t="shared" si="187"/>
        <v>5.3452564256730895E-2</v>
      </c>
      <c r="I185" s="18">
        <f t="shared" si="187"/>
        <v>5.03197321765304E-2</v>
      </c>
      <c r="J185" s="18">
        <f t="shared" si="187"/>
        <v>4.7294928788750606E-2</v>
      </c>
      <c r="K185" s="18">
        <f t="shared" si="187"/>
        <v>4.4372661109031146E-2</v>
      </c>
      <c r="L185" s="18">
        <f t="shared" ref="L185:U194" si="188">ABS(Ct_Na+10^-pH-Kw*10^pH-Ct_Cl)</f>
        <v>4.1547802351968983E-2</v>
      </c>
      <c r="M185" s="18">
        <f t="shared" si="188"/>
        <v>3.881556191481051E-2</v>
      </c>
      <c r="N185" s="18">
        <f t="shared" si="188"/>
        <v>3.6171458265947483E-2</v>
      </c>
      <c r="O185" s="18">
        <f t="shared" si="188"/>
        <v>3.3611294415461047E-2</v>
      </c>
      <c r="P185" s="18">
        <f t="shared" si="188"/>
        <v>3.1131135685302326E-2</v>
      </c>
      <c r="Q185" s="18">
        <f t="shared" si="188"/>
        <v>2.8727289531456174E-2</v>
      </c>
      <c r="R185" s="18">
        <f t="shared" si="188"/>
        <v>2.6396287200453845E-2</v>
      </c>
      <c r="S185" s="18">
        <f t="shared" si="188"/>
        <v>2.4134867028585909E-2</v>
      </c>
      <c r="T185" s="18">
        <f t="shared" si="188"/>
        <v>2.1939959214714096E-2</v>
      </c>
      <c r="U185" s="18">
        <f t="shared" si="188"/>
        <v>1.9808671917186382E-2</v>
      </c>
      <c r="V185" s="18">
        <f t="shared" ref="V185:AE194" si="189">ABS(Ct_Na+10^-pH-Kw*10^pH-Ct_Cl)</f>
        <v>1.7738278542445189E-2</v>
      </c>
      <c r="W185" s="18">
        <f t="shared" si="189"/>
        <v>1.572620610783753E-2</v>
      </c>
      <c r="X185" s="18">
        <f t="shared" si="189"/>
        <v>1.3770024574191207E-2</v>
      </c>
      <c r="Y185" s="18">
        <f t="shared" si="189"/>
        <v>1.1867437055165332E-2</v>
      </c>
      <c r="Z185" s="18">
        <f t="shared" si="189"/>
        <v>1.0016270820437462E-2</v>
      </c>
      <c r="AA185" s="18">
        <f t="shared" si="189"/>
        <v>8.2144690186356575E-3</v>
      </c>
      <c r="AB185" s="18">
        <f t="shared" si="189"/>
        <v>6.4600830537233714E-3</v>
      </c>
      <c r="AC185" s="18">
        <f t="shared" si="189"/>
        <v>4.7512655554321839E-3</v>
      </c>
      <c r="AD185" s="18">
        <f t="shared" si="189"/>
        <v>3.0862638904305198E-3</v>
      </c>
      <c r="AE185" s="18">
        <f t="shared" si="189"/>
        <v>1.4634141663149858E-3</v>
      </c>
      <c r="AF185" s="18">
        <f t="shared" ref="AF185:AO194" si="190">ABS(Ct_Na+10^-pH-Kw*10^pH-Ct_Cl)</f>
        <v>1.1886431469766701E-4</v>
      </c>
      <c r="AG185" s="18">
        <f t="shared" si="190"/>
        <v>1.6620741912408768E-3</v>
      </c>
      <c r="AH185" s="18">
        <f t="shared" si="190"/>
        <v>3.1676448025025478E-3</v>
      </c>
      <c r="AI185" s="18">
        <f t="shared" si="190"/>
        <v>4.6369366038542872E-3</v>
      </c>
      <c r="AJ185" s="18">
        <f t="shared" si="190"/>
        <v>6.071245267078626E-3</v>
      </c>
      <c r="AK185" s="18">
        <f t="shared" si="190"/>
        <v>7.4718054911682708E-3</v>
      </c>
      <c r="AL185" s="18">
        <f t="shared" si="190"/>
        <v>8.8397945472558082E-3</v>
      </c>
      <c r="AM185" s="18">
        <f t="shared" si="190"/>
        <v>1.0176335579065485E-2</v>
      </c>
      <c r="AN185" s="18">
        <f t="shared" si="190"/>
        <v>1.1482500678334041E-2</v>
      </c>
      <c r="AO185" s="18">
        <f t="shared" si="190"/>
        <v>1.275931375289991E-2</v>
      </c>
      <c r="AP185" s="18">
        <f t="shared" ref="AP185:AY194" si="191">ABS(Ct_Na+10^-pH-Kw*10^pH-Ct_Cl)</f>
        <v>1.4007753203586555E-2</v>
      </c>
      <c r="AQ185" s="18">
        <f t="shared" si="191"/>
        <v>1.5228754424587779E-2</v>
      </c>
      <c r="AR185" s="18">
        <f t="shared" si="191"/>
        <v>1.6423212140784627E-2</v>
      </c>
      <c r="AS185" s="18">
        <f t="shared" si="191"/>
        <v>1.7591982594267551E-2</v>
      </c>
      <c r="AT185" s="18">
        <f t="shared" si="191"/>
        <v>1.8735885591293418E-2</v>
      </c>
      <c r="AU185" s="18">
        <f t="shared" si="191"/>
        <v>1.9855706419960824E-2</v>
      </c>
      <c r="AV185" s="18">
        <f t="shared" si="191"/>
        <v>2.0952197648031017E-2</v>
      </c>
      <c r="AW185" s="18">
        <f t="shared" si="191"/>
        <v>2.2026080809543026E-2</v>
      </c>
      <c r="AX185" s="18">
        <f t="shared" si="191"/>
        <v>2.3078047988167052E-2</v>
      </c>
      <c r="AY185" s="18">
        <f t="shared" si="191"/>
        <v>2.4108763304596666E-2</v>
      </c>
      <c r="AZ185" s="18">
        <f t="shared" ref="AZ185:BI194" si="192">ABS(Ct_Na+10^-pH-Kw*10^pH-Ct_Cl)</f>
        <v>2.5118864314697675E-2</v>
      </c>
      <c r="BA185" s="18">
        <f t="shared" si="192"/>
        <v>2.6108963324598666E-2</v>
      </c>
      <c r="BB185" s="18">
        <f t="shared" si="192"/>
        <v>2.7079648628423166E-2</v>
      </c>
      <c r="BC185" s="18">
        <f t="shared" si="192"/>
        <v>2.8031485673920969E-2</v>
      </c>
      <c r="BD185" s="18">
        <f t="shared" si="192"/>
        <v>2.8965018160851515E-2</v>
      </c>
      <c r="BE185" s="18">
        <f t="shared" si="192"/>
        <v>2.9880769076602427E-2</v>
      </c>
      <c r="BF185" s="18">
        <f t="shared" si="192"/>
        <v>3.0779241673188247E-2</v>
      </c>
      <c r="BG185" s="18">
        <f t="shared" si="192"/>
        <v>3.1660920389464019E-2</v>
      </c>
      <c r="BH185" s="18">
        <f t="shared" si="192"/>
        <v>3.2526271722105093E-2</v>
      </c>
      <c r="BI185" s="18">
        <f t="shared" si="192"/>
        <v>3.3375745048642616E-2</v>
      </c>
      <c r="BJ185" s="18">
        <f t="shared" ref="BJ185:BS194" si="193">ABS(Ct_Na+10^-pH-Kw*10^pH-Ct_Cl)</f>
        <v>3.4209773405606755E-2</v>
      </c>
      <c r="BK185" s="18">
        <f t="shared" si="193"/>
        <v>3.5028774224607581E-2</v>
      </c>
      <c r="BL185" s="18">
        <f t="shared" si="193"/>
        <v>3.5833150028983372E-2</v>
      </c>
      <c r="BM185" s="18">
        <f t="shared" si="193"/>
        <v>3.6623289093458744E-2</v>
      </c>
      <c r="BN185" s="18">
        <f t="shared" si="193"/>
        <v>3.739956606908363E-2</v>
      </c>
      <c r="BO185" s="18">
        <f t="shared" si="193"/>
        <v>3.8162342575567228E-2</v>
      </c>
      <c r="BP185" s="18">
        <f t="shared" si="193"/>
        <v>3.8911967762973537E-2</v>
      </c>
      <c r="BQ185" s="18">
        <f t="shared" si="193"/>
        <v>3.9648778844612209E-2</v>
      </c>
      <c r="BR185" s="18">
        <f t="shared" si="193"/>
        <v>4.0373101602833257E-2</v>
      </c>
      <c r="BS185" s="18">
        <f t="shared" si="193"/>
        <v>4.1085250869319523E-2</v>
      </c>
      <c r="BT185" s="18">
        <f t="shared" ref="BT185:CC194" si="194">ABS(Ct_Na+10^-pH-Kw*10^pH-Ct_Cl)</f>
        <v>4.1785530981364345E-2</v>
      </c>
      <c r="BU185" s="18">
        <f t="shared" si="194"/>
        <v>4.2474236215524111E-2</v>
      </c>
      <c r="BV185" s="18">
        <f t="shared" si="194"/>
        <v>4.3151651199943568E-2</v>
      </c>
      <c r="BW185" s="18">
        <f t="shared" si="194"/>
        <v>4.3818051306567588E-2</v>
      </c>
      <c r="BX185" s="18">
        <f t="shared" si="194"/>
        <v>4.4473703024375096E-2</v>
      </c>
      <c r="BY185" s="18">
        <f t="shared" si="194"/>
        <v>4.5118864314697658E-2</v>
      </c>
      <c r="BZ185" s="18">
        <f t="shared" si="194"/>
        <v>4.5753784949618306E-2</v>
      </c>
      <c r="CA185" s="18">
        <f t="shared" si="194"/>
        <v>4.6378706834382707E-2</v>
      </c>
      <c r="CB185" s="18">
        <f t="shared" si="194"/>
        <v>4.6993864314697667E-2</v>
      </c>
      <c r="CC185" s="18">
        <f t="shared" si="194"/>
        <v>4.7599484469736442E-2</v>
      </c>
      <c r="CD185" s="18">
        <f t="shared" ref="CD185:CM194" si="195">ABS(Ct_Na+10^-pH-Kw*10^pH-Ct_Cl)</f>
        <v>4.819578739162074E-2</v>
      </c>
      <c r="CE185" s="18">
        <f t="shared" si="195"/>
        <v>4.8782986452102238E-2</v>
      </c>
      <c r="CF185" s="18">
        <f t="shared" si="195"/>
        <v>4.9361288557121914E-2</v>
      </c>
      <c r="CG185" s="18">
        <f t="shared" si="195"/>
        <v>4.9930894389885641E-2</v>
      </c>
      <c r="CH185" s="18">
        <f t="shared" si="195"/>
        <v>5.0491998643055876E-2</v>
      </c>
      <c r="CI185" s="18">
        <f t="shared" si="195"/>
        <v>5.1044790240623597E-2</v>
      </c>
      <c r="CJ185" s="18">
        <f t="shared" si="195"/>
        <v>5.1589452549991775E-2</v>
      </c>
      <c r="CK185" s="18">
        <f t="shared" si="195"/>
        <v>5.2126163584770673E-2</v>
      </c>
      <c r="CL185" s="18">
        <f t="shared" si="195"/>
        <v>5.2655096198755642E-2</v>
      </c>
      <c r="CM185" s="18">
        <f t="shared" si="195"/>
        <v>5.3176418271532203E-2</v>
      </c>
      <c r="CN185" s="18">
        <f t="shared" ref="CN185:CX194" si="196">ABS(Ct_Na+10^-pH-Kw*10^pH-Ct_Cl)</f>
        <v>5.3690292886126222E-2</v>
      </c>
      <c r="CO185" s="18">
        <f t="shared" si="196"/>
        <v>5.4196878499094832E-2</v>
      </c>
      <c r="CP185" s="18">
        <f t="shared" si="196"/>
        <v>5.4696329103430079E-2</v>
      </c>
      <c r="CQ185" s="18">
        <f t="shared" si="196"/>
        <v>5.5188794384627753E-2</v>
      </c>
      <c r="CR185" s="18">
        <f t="shared" si="196"/>
        <v>5.5674419870253233E-2</v>
      </c>
      <c r="CS185" s="18">
        <f t="shared" si="196"/>
        <v>5.6153347073318344E-2</v>
      </c>
      <c r="CT185" s="18">
        <f t="shared" si="196"/>
        <v>5.6625713629766164E-2</v>
      </c>
      <c r="CU185" s="18">
        <f t="shared" si="196"/>
        <v>5.7091653430343919E-2</v>
      </c>
      <c r="CV185" s="18">
        <f t="shared" si="196"/>
        <v>5.755129674713011E-2</v>
      </c>
      <c r="CW185" s="18">
        <f t="shared" si="196"/>
        <v>5.8004770354966109E-2</v>
      </c>
      <c r="CX185" s="18">
        <f t="shared" si="196"/>
        <v>5.8452197648031008E-2</v>
      </c>
    </row>
    <row r="186" spans="1:102">
      <c r="A186" s="22">
        <v>1.61</v>
      </c>
      <c r="B186" s="18">
        <f t="shared" si="187"/>
        <v>7.5452910843557097E-2</v>
      </c>
      <c r="C186" s="18">
        <f t="shared" si="187"/>
        <v>7.1531342216106103E-2</v>
      </c>
      <c r="D186" s="18">
        <f t="shared" si="187"/>
        <v>6.7760603151249404E-2</v>
      </c>
      <c r="E186" s="18">
        <f t="shared" si="187"/>
        <v>6.4132156126575954E-2</v>
      </c>
      <c r="F186" s="18">
        <f t="shared" si="187"/>
        <v>6.0638096028742275E-2</v>
      </c>
      <c r="G186" s="18">
        <f t="shared" si="187"/>
        <v>5.7271092661738916E-2</v>
      </c>
      <c r="H186" s="18">
        <f t="shared" si="187"/>
        <v>5.4024339414985668E-2</v>
      </c>
      <c r="I186" s="18">
        <f t="shared" si="187"/>
        <v>5.0891507334785174E-2</v>
      </c>
      <c r="J186" s="18">
        <f t="shared" si="187"/>
        <v>4.7866703947005373E-2</v>
      </c>
      <c r="K186" s="18">
        <f t="shared" si="187"/>
        <v>4.494443626728592E-2</v>
      </c>
      <c r="L186" s="18">
        <f t="shared" si="188"/>
        <v>4.2119577510223757E-2</v>
      </c>
      <c r="M186" s="18">
        <f t="shared" si="188"/>
        <v>3.9387337073065284E-2</v>
      </c>
      <c r="N186" s="18">
        <f t="shared" si="188"/>
        <v>3.6743233424202257E-2</v>
      </c>
      <c r="O186" s="18">
        <f t="shared" si="188"/>
        <v>3.4183069573715821E-2</v>
      </c>
      <c r="P186" s="18">
        <f t="shared" si="188"/>
        <v>3.1702910843557093E-2</v>
      </c>
      <c r="Q186" s="18">
        <f t="shared" si="188"/>
        <v>2.9299064689710941E-2</v>
      </c>
      <c r="R186" s="18">
        <f t="shared" si="188"/>
        <v>2.6968062358708612E-2</v>
      </c>
      <c r="S186" s="18">
        <f t="shared" si="188"/>
        <v>2.4706642186840683E-2</v>
      </c>
      <c r="T186" s="18">
        <f t="shared" si="188"/>
        <v>2.251173437296887E-2</v>
      </c>
      <c r="U186" s="18">
        <f t="shared" si="188"/>
        <v>2.0380447075441149E-2</v>
      </c>
      <c r="V186" s="18">
        <f t="shared" si="189"/>
        <v>1.8310053700699963E-2</v>
      </c>
      <c r="W186" s="18">
        <f t="shared" si="189"/>
        <v>1.6297981266092304E-2</v>
      </c>
      <c r="X186" s="18">
        <f t="shared" si="189"/>
        <v>1.4341799732445981E-2</v>
      </c>
      <c r="Y186" s="18">
        <f t="shared" si="189"/>
        <v>1.2439212213420106E-2</v>
      </c>
      <c r="Z186" s="18">
        <f t="shared" si="189"/>
        <v>1.0588045978692229E-2</v>
      </c>
      <c r="AA186" s="18">
        <f t="shared" si="189"/>
        <v>8.7862441768904315E-3</v>
      </c>
      <c r="AB186" s="18">
        <f t="shared" si="189"/>
        <v>7.0318582119781453E-3</v>
      </c>
      <c r="AC186" s="18">
        <f t="shared" si="189"/>
        <v>5.3230407136869579E-3</v>
      </c>
      <c r="AD186" s="18">
        <f t="shared" si="189"/>
        <v>3.6580390486852937E-3</v>
      </c>
      <c r="AE186" s="18">
        <f t="shared" si="189"/>
        <v>2.0351893245697528E-3</v>
      </c>
      <c r="AF186" s="18">
        <f t="shared" si="190"/>
        <v>4.5291084355708611E-4</v>
      </c>
      <c r="AG186" s="18">
        <f t="shared" si="190"/>
        <v>1.0902990329861098E-3</v>
      </c>
      <c r="AH186" s="18">
        <f t="shared" si="190"/>
        <v>2.5958696442477946E-3</v>
      </c>
      <c r="AI186" s="18">
        <f t="shared" si="190"/>
        <v>4.0651614455995341E-3</v>
      </c>
      <c r="AJ186" s="18">
        <f t="shared" si="190"/>
        <v>5.499470108823859E-3</v>
      </c>
      <c r="AK186" s="18">
        <f t="shared" si="190"/>
        <v>6.9000303329135038E-3</v>
      </c>
      <c r="AL186" s="18">
        <f t="shared" si="190"/>
        <v>8.2680193890010412E-3</v>
      </c>
      <c r="AM186" s="18">
        <f t="shared" si="190"/>
        <v>9.6045604208107177E-3</v>
      </c>
      <c r="AN186" s="18">
        <f t="shared" si="190"/>
        <v>1.0910725520079274E-2</v>
      </c>
      <c r="AO186" s="18">
        <f t="shared" si="190"/>
        <v>1.2187538594645143E-2</v>
      </c>
      <c r="AP186" s="18">
        <f t="shared" si="191"/>
        <v>1.3435978045331788E-2</v>
      </c>
      <c r="AQ186" s="18">
        <f t="shared" si="191"/>
        <v>1.4656979266333026E-2</v>
      </c>
      <c r="AR186" s="18">
        <f t="shared" si="191"/>
        <v>1.585143698252986E-2</v>
      </c>
      <c r="AS186" s="18">
        <f t="shared" si="191"/>
        <v>1.7020207436012798E-2</v>
      </c>
      <c r="AT186" s="18">
        <f t="shared" si="191"/>
        <v>1.8164110433038651E-2</v>
      </c>
      <c r="AU186" s="18">
        <f t="shared" si="191"/>
        <v>1.9283931261706057E-2</v>
      </c>
      <c r="AV186" s="18">
        <f t="shared" si="191"/>
        <v>2.038042248977625E-2</v>
      </c>
      <c r="AW186" s="18">
        <f t="shared" si="191"/>
        <v>2.1454305651288259E-2</v>
      </c>
      <c r="AX186" s="18">
        <f t="shared" si="191"/>
        <v>2.2506272829912299E-2</v>
      </c>
      <c r="AY186" s="18">
        <f t="shared" si="191"/>
        <v>2.3536988146341899E-2</v>
      </c>
      <c r="AZ186" s="18">
        <f t="shared" si="192"/>
        <v>2.4547089156442908E-2</v>
      </c>
      <c r="BA186" s="18">
        <f t="shared" si="192"/>
        <v>2.5537188166343899E-2</v>
      </c>
      <c r="BB186" s="18">
        <f t="shared" si="192"/>
        <v>2.6507873470168399E-2</v>
      </c>
      <c r="BC186" s="18">
        <f t="shared" si="192"/>
        <v>2.7459710515666202E-2</v>
      </c>
      <c r="BD186" s="18">
        <f t="shared" si="192"/>
        <v>2.8393243002596748E-2</v>
      </c>
      <c r="BE186" s="18">
        <f t="shared" si="192"/>
        <v>2.930899391834766E-2</v>
      </c>
      <c r="BF186" s="18">
        <f t="shared" si="192"/>
        <v>3.020746651493348E-2</v>
      </c>
      <c r="BG186" s="18">
        <f t="shared" si="192"/>
        <v>3.1089145231209266E-2</v>
      </c>
      <c r="BH186" s="18">
        <f t="shared" si="192"/>
        <v>3.1954496563850326E-2</v>
      </c>
      <c r="BI186" s="18">
        <f t="shared" si="192"/>
        <v>3.2803969890387863E-2</v>
      </c>
      <c r="BJ186" s="18">
        <f t="shared" si="193"/>
        <v>3.3637998247351988E-2</v>
      </c>
      <c r="BK186" s="18">
        <f t="shared" si="193"/>
        <v>3.4456999066352814E-2</v>
      </c>
      <c r="BL186" s="18">
        <f t="shared" si="193"/>
        <v>3.5261374870728619E-2</v>
      </c>
      <c r="BM186" s="18">
        <f t="shared" si="193"/>
        <v>3.6051513935203977E-2</v>
      </c>
      <c r="BN186" s="18">
        <f t="shared" si="193"/>
        <v>3.6827790910828863E-2</v>
      </c>
      <c r="BO186" s="18">
        <f t="shared" si="193"/>
        <v>3.7590567417312461E-2</v>
      </c>
      <c r="BP186" s="18">
        <f t="shared" si="193"/>
        <v>3.834019260471877E-2</v>
      </c>
      <c r="BQ186" s="18">
        <f t="shared" si="193"/>
        <v>3.9077003686357442E-2</v>
      </c>
      <c r="BR186" s="18">
        <f t="shared" si="193"/>
        <v>3.980132644457849E-2</v>
      </c>
      <c r="BS186" s="18">
        <f t="shared" si="193"/>
        <v>4.0513475711064756E-2</v>
      </c>
      <c r="BT186" s="18">
        <f t="shared" si="194"/>
        <v>4.1213755823109578E-2</v>
      </c>
      <c r="BU186" s="18">
        <f t="shared" si="194"/>
        <v>4.1902461057269358E-2</v>
      </c>
      <c r="BV186" s="18">
        <f t="shared" si="194"/>
        <v>4.2579876041688801E-2</v>
      </c>
      <c r="BW186" s="18">
        <f t="shared" si="194"/>
        <v>4.3246276148312834E-2</v>
      </c>
      <c r="BX186" s="18">
        <f t="shared" si="194"/>
        <v>4.3901927866120329E-2</v>
      </c>
      <c r="BY186" s="18">
        <f t="shared" si="194"/>
        <v>4.4547089156442905E-2</v>
      </c>
      <c r="BZ186" s="18">
        <f t="shared" si="194"/>
        <v>4.5182009791363553E-2</v>
      </c>
      <c r="CA186" s="18">
        <f t="shared" si="194"/>
        <v>4.580693167612794E-2</v>
      </c>
      <c r="CB186" s="18">
        <f t="shared" si="194"/>
        <v>4.6422089156442914E-2</v>
      </c>
      <c r="CC186" s="18">
        <f t="shared" si="194"/>
        <v>4.7027709311481675E-2</v>
      </c>
      <c r="CD186" s="18">
        <f t="shared" si="195"/>
        <v>4.7624012233365973E-2</v>
      </c>
      <c r="CE186" s="18">
        <f t="shared" si="195"/>
        <v>4.8211211293847485E-2</v>
      </c>
      <c r="CF186" s="18">
        <f t="shared" si="195"/>
        <v>4.8789513398867147E-2</v>
      </c>
      <c r="CG186" s="18">
        <f t="shared" si="195"/>
        <v>4.9359119231630874E-2</v>
      </c>
      <c r="CH186" s="18">
        <f t="shared" si="195"/>
        <v>4.9920223484801123E-2</v>
      </c>
      <c r="CI186" s="18">
        <f t="shared" si="195"/>
        <v>5.047301508236883E-2</v>
      </c>
      <c r="CJ186" s="18">
        <f t="shared" si="195"/>
        <v>5.1017677391737022E-2</v>
      </c>
      <c r="CK186" s="18">
        <f t="shared" si="195"/>
        <v>5.1554388426515906E-2</v>
      </c>
      <c r="CL186" s="18">
        <f t="shared" si="195"/>
        <v>5.2083321040500875E-2</v>
      </c>
      <c r="CM186" s="18">
        <f t="shared" si="195"/>
        <v>5.2604643113277436E-2</v>
      </c>
      <c r="CN186" s="18">
        <f t="shared" si="196"/>
        <v>5.3118517727871468E-2</v>
      </c>
      <c r="CO186" s="18">
        <f t="shared" si="196"/>
        <v>5.3625103340840079E-2</v>
      </c>
      <c r="CP186" s="18">
        <f t="shared" si="196"/>
        <v>5.4124553945175312E-2</v>
      </c>
      <c r="CQ186" s="18">
        <f t="shared" si="196"/>
        <v>5.4617019226372986E-2</v>
      </c>
      <c r="CR186" s="18">
        <f t="shared" si="196"/>
        <v>5.5102644711998466E-2</v>
      </c>
      <c r="CS186" s="18">
        <f t="shared" si="196"/>
        <v>5.5581571915063591E-2</v>
      </c>
      <c r="CT186" s="18">
        <f t="shared" si="196"/>
        <v>5.6053938471511411E-2</v>
      </c>
      <c r="CU186" s="18">
        <f t="shared" si="196"/>
        <v>5.6519878272089166E-2</v>
      </c>
      <c r="CV186" s="18">
        <f t="shared" si="196"/>
        <v>5.6979521588875356E-2</v>
      </c>
      <c r="CW186" s="18">
        <f t="shared" si="196"/>
        <v>5.7432995196711356E-2</v>
      </c>
      <c r="CX186" s="18">
        <f t="shared" si="196"/>
        <v>5.7880422489776241E-2</v>
      </c>
    </row>
    <row r="187" spans="1:102">
      <c r="A187" s="23">
        <v>1.62</v>
      </c>
      <c r="B187" s="18">
        <f t="shared" si="187"/>
        <v>7.6011670810221976E-2</v>
      </c>
      <c r="C187" s="18">
        <f t="shared" si="187"/>
        <v>7.2090102182770996E-2</v>
      </c>
      <c r="D187" s="18">
        <f t="shared" si="187"/>
        <v>6.8319363117914284E-2</v>
      </c>
      <c r="E187" s="18">
        <f t="shared" si="187"/>
        <v>6.4690916093240833E-2</v>
      </c>
      <c r="F187" s="18">
        <f t="shared" si="187"/>
        <v>6.1196855995407154E-2</v>
      </c>
      <c r="G187" s="18">
        <f t="shared" si="187"/>
        <v>5.7829852628403795E-2</v>
      </c>
      <c r="H187" s="18">
        <f t="shared" si="187"/>
        <v>5.4583099381650547E-2</v>
      </c>
      <c r="I187" s="18">
        <f t="shared" si="187"/>
        <v>5.1450267301450053E-2</v>
      </c>
      <c r="J187" s="18">
        <f t="shared" si="187"/>
        <v>4.8425463913670252E-2</v>
      </c>
      <c r="K187" s="18">
        <f t="shared" si="187"/>
        <v>4.5503196233950799E-2</v>
      </c>
      <c r="L187" s="18">
        <f t="shared" si="188"/>
        <v>4.2678337476888636E-2</v>
      </c>
      <c r="M187" s="18">
        <f t="shared" si="188"/>
        <v>3.9946097039730163E-2</v>
      </c>
      <c r="N187" s="18">
        <f t="shared" si="188"/>
        <v>3.7301993390867129E-2</v>
      </c>
      <c r="O187" s="18">
        <f t="shared" si="188"/>
        <v>3.47418295403807E-2</v>
      </c>
      <c r="P187" s="18">
        <f t="shared" si="188"/>
        <v>3.2261670810221972E-2</v>
      </c>
      <c r="Q187" s="18">
        <f t="shared" si="188"/>
        <v>2.9857824656375827E-2</v>
      </c>
      <c r="R187" s="18">
        <f t="shared" si="188"/>
        <v>2.7526822325373491E-2</v>
      </c>
      <c r="S187" s="18">
        <f t="shared" si="188"/>
        <v>2.5265402153505562E-2</v>
      </c>
      <c r="T187" s="18">
        <f t="shared" si="188"/>
        <v>2.3070494339633742E-2</v>
      </c>
      <c r="U187" s="18">
        <f t="shared" si="188"/>
        <v>2.0939207042106035E-2</v>
      </c>
      <c r="V187" s="18">
        <f t="shared" si="189"/>
        <v>1.8868813667364842E-2</v>
      </c>
      <c r="W187" s="18">
        <f t="shared" si="189"/>
        <v>1.6856741232757183E-2</v>
      </c>
      <c r="X187" s="18">
        <f t="shared" si="189"/>
        <v>1.490055969911086E-2</v>
      </c>
      <c r="Y187" s="18">
        <f t="shared" si="189"/>
        <v>1.2997972180084978E-2</v>
      </c>
      <c r="Z187" s="18">
        <f t="shared" si="189"/>
        <v>1.1146805945357115E-2</v>
      </c>
      <c r="AA187" s="18">
        <f t="shared" si="189"/>
        <v>9.3450041435553036E-3</v>
      </c>
      <c r="AB187" s="18">
        <f t="shared" si="189"/>
        <v>7.5906181786430174E-3</v>
      </c>
      <c r="AC187" s="18">
        <f t="shared" si="189"/>
        <v>5.88180068035183E-3</v>
      </c>
      <c r="AD187" s="18">
        <f t="shared" si="189"/>
        <v>4.2167990153501658E-3</v>
      </c>
      <c r="AE187" s="18">
        <f t="shared" si="189"/>
        <v>2.5939492912346387E-3</v>
      </c>
      <c r="AF187" s="18">
        <f t="shared" si="190"/>
        <v>1.0116708102219721E-3</v>
      </c>
      <c r="AG187" s="18">
        <f t="shared" si="190"/>
        <v>5.3153906632122383E-4</v>
      </c>
      <c r="AH187" s="18">
        <f t="shared" si="190"/>
        <v>2.0371096775829017E-3</v>
      </c>
      <c r="AI187" s="18">
        <f t="shared" si="190"/>
        <v>3.5064014789346412E-3</v>
      </c>
      <c r="AJ187" s="18">
        <f t="shared" si="190"/>
        <v>4.94071014215898E-3</v>
      </c>
      <c r="AK187" s="18">
        <f t="shared" si="190"/>
        <v>6.3412703662486108E-3</v>
      </c>
      <c r="AL187" s="18">
        <f t="shared" si="190"/>
        <v>7.7092594223361482E-3</v>
      </c>
      <c r="AM187" s="18">
        <f t="shared" si="190"/>
        <v>9.0458004541458387E-3</v>
      </c>
      <c r="AN187" s="18">
        <f t="shared" si="190"/>
        <v>1.0351965553414395E-2</v>
      </c>
      <c r="AO187" s="18">
        <f t="shared" si="190"/>
        <v>1.1628778627980264E-2</v>
      </c>
      <c r="AP187" s="18">
        <f t="shared" si="191"/>
        <v>1.2877218078666909E-2</v>
      </c>
      <c r="AQ187" s="18">
        <f t="shared" si="191"/>
        <v>1.4098219299668133E-2</v>
      </c>
      <c r="AR187" s="18">
        <f t="shared" si="191"/>
        <v>1.5292677015864981E-2</v>
      </c>
      <c r="AS187" s="18">
        <f t="shared" si="191"/>
        <v>1.6461447469347905E-2</v>
      </c>
      <c r="AT187" s="18">
        <f t="shared" si="191"/>
        <v>1.7605350466373772E-2</v>
      </c>
      <c r="AU187" s="18">
        <f t="shared" si="191"/>
        <v>1.8725171295041164E-2</v>
      </c>
      <c r="AV187" s="18">
        <f t="shared" si="191"/>
        <v>1.9821662523111357E-2</v>
      </c>
      <c r="AW187" s="18">
        <f t="shared" si="191"/>
        <v>2.089554568462338E-2</v>
      </c>
      <c r="AX187" s="18">
        <f t="shared" si="191"/>
        <v>2.1947512863247406E-2</v>
      </c>
      <c r="AY187" s="18">
        <f t="shared" si="191"/>
        <v>2.297822817967702E-2</v>
      </c>
      <c r="AZ187" s="18">
        <f t="shared" si="192"/>
        <v>2.3988329189778015E-2</v>
      </c>
      <c r="BA187" s="18">
        <f t="shared" si="192"/>
        <v>2.4978428199679006E-2</v>
      </c>
      <c r="BB187" s="18">
        <f t="shared" si="192"/>
        <v>2.5949113503503506E-2</v>
      </c>
      <c r="BC187" s="18">
        <f t="shared" si="192"/>
        <v>2.6900950549001323E-2</v>
      </c>
      <c r="BD187" s="18">
        <f t="shared" si="192"/>
        <v>2.7834483035931869E-2</v>
      </c>
      <c r="BE187" s="18">
        <f t="shared" si="192"/>
        <v>2.8750233951682767E-2</v>
      </c>
      <c r="BF187" s="18">
        <f t="shared" si="192"/>
        <v>2.9648706548268601E-2</v>
      </c>
      <c r="BG187" s="18">
        <f t="shared" si="192"/>
        <v>3.0530385264544373E-2</v>
      </c>
      <c r="BH187" s="18">
        <f t="shared" si="192"/>
        <v>3.1395736597185434E-2</v>
      </c>
      <c r="BI187" s="18">
        <f t="shared" si="192"/>
        <v>3.224520992372297E-2</v>
      </c>
      <c r="BJ187" s="18">
        <f t="shared" si="193"/>
        <v>3.3079238280687109E-2</v>
      </c>
      <c r="BK187" s="18">
        <f t="shared" si="193"/>
        <v>3.3898239099687935E-2</v>
      </c>
      <c r="BL187" s="18">
        <f t="shared" si="193"/>
        <v>3.4702614904063726E-2</v>
      </c>
      <c r="BM187" s="18">
        <f t="shared" si="193"/>
        <v>3.5492753968539098E-2</v>
      </c>
      <c r="BN187" s="18">
        <f t="shared" si="193"/>
        <v>3.6269030944163984E-2</v>
      </c>
      <c r="BO187" s="18">
        <f t="shared" si="193"/>
        <v>3.7031807450647568E-2</v>
      </c>
      <c r="BP187" s="18">
        <f t="shared" si="193"/>
        <v>3.7781432638053891E-2</v>
      </c>
      <c r="BQ187" s="18">
        <f t="shared" si="193"/>
        <v>3.8518243719692549E-2</v>
      </c>
      <c r="BR187" s="18">
        <f t="shared" si="193"/>
        <v>3.9242566477913611E-2</v>
      </c>
      <c r="BS187" s="18">
        <f t="shared" si="193"/>
        <v>3.9954715744399863E-2</v>
      </c>
      <c r="BT187" s="18">
        <f t="shared" si="194"/>
        <v>4.0654995856444685E-2</v>
      </c>
      <c r="BU187" s="18">
        <f t="shared" si="194"/>
        <v>4.1343701090604465E-2</v>
      </c>
      <c r="BV187" s="18">
        <f t="shared" si="194"/>
        <v>4.2021116075023922E-2</v>
      </c>
      <c r="BW187" s="18">
        <f t="shared" si="194"/>
        <v>4.2687516181647941E-2</v>
      </c>
      <c r="BX187" s="18">
        <f t="shared" si="194"/>
        <v>4.334316789945545E-2</v>
      </c>
      <c r="BY187" s="18">
        <f t="shared" si="194"/>
        <v>4.3988329189778012E-2</v>
      </c>
      <c r="BZ187" s="18">
        <f t="shared" si="194"/>
        <v>4.462324982469866E-2</v>
      </c>
      <c r="CA187" s="18">
        <f t="shared" si="194"/>
        <v>4.5248171709463061E-2</v>
      </c>
      <c r="CB187" s="18">
        <f t="shared" si="194"/>
        <v>4.5863329189778021E-2</v>
      </c>
      <c r="CC187" s="18">
        <f t="shared" si="194"/>
        <v>4.6468949344816782E-2</v>
      </c>
      <c r="CD187" s="18">
        <f t="shared" si="195"/>
        <v>4.7065252266701094E-2</v>
      </c>
      <c r="CE187" s="18">
        <f t="shared" si="195"/>
        <v>4.7652451327182592E-2</v>
      </c>
      <c r="CF187" s="18">
        <f t="shared" si="195"/>
        <v>4.8230753432202268E-2</v>
      </c>
      <c r="CG187" s="18">
        <f t="shared" si="195"/>
        <v>4.8800359264965995E-2</v>
      </c>
      <c r="CH187" s="18">
        <f t="shared" si="195"/>
        <v>4.936146351813623E-2</v>
      </c>
      <c r="CI187" s="18">
        <f t="shared" si="195"/>
        <v>4.9914255115703937E-2</v>
      </c>
      <c r="CJ187" s="18">
        <f t="shared" si="195"/>
        <v>5.0458917425072129E-2</v>
      </c>
      <c r="CK187" s="18">
        <f t="shared" si="195"/>
        <v>5.0995628459851013E-2</v>
      </c>
      <c r="CL187" s="18">
        <f t="shared" si="195"/>
        <v>5.1524561073835982E-2</v>
      </c>
      <c r="CM187" s="18">
        <f t="shared" si="195"/>
        <v>5.2045883146612543E-2</v>
      </c>
      <c r="CN187" s="18">
        <f t="shared" si="196"/>
        <v>5.2559757761206576E-2</v>
      </c>
      <c r="CO187" s="18">
        <f t="shared" si="196"/>
        <v>5.3066343374175186E-2</v>
      </c>
      <c r="CP187" s="18">
        <f t="shared" si="196"/>
        <v>5.3565793978510419E-2</v>
      </c>
      <c r="CQ187" s="18">
        <f t="shared" si="196"/>
        <v>5.4058259259708093E-2</v>
      </c>
      <c r="CR187" s="18">
        <f t="shared" si="196"/>
        <v>5.4543884745333573E-2</v>
      </c>
      <c r="CS187" s="18">
        <f t="shared" si="196"/>
        <v>5.5022811948398698E-2</v>
      </c>
      <c r="CT187" s="18">
        <f t="shared" si="196"/>
        <v>5.5495178504846518E-2</v>
      </c>
      <c r="CU187" s="18">
        <f t="shared" si="196"/>
        <v>5.5961118305424273E-2</v>
      </c>
      <c r="CV187" s="18">
        <f t="shared" si="196"/>
        <v>5.6420761622210464E-2</v>
      </c>
      <c r="CW187" s="18">
        <f t="shared" si="196"/>
        <v>5.6874235230046463E-2</v>
      </c>
      <c r="CX187" s="18">
        <f t="shared" si="196"/>
        <v>5.7321662523111348E-2</v>
      </c>
    </row>
    <row r="188" spans="1:102">
      <c r="A188" s="22">
        <v>1.63</v>
      </c>
      <c r="B188" s="18">
        <f t="shared" si="187"/>
        <v>7.6557711847227372E-2</v>
      </c>
      <c r="C188" s="18">
        <f t="shared" si="187"/>
        <v>7.2636143219776378E-2</v>
      </c>
      <c r="D188" s="18">
        <f t="shared" si="187"/>
        <v>6.8865404154919679E-2</v>
      </c>
      <c r="E188" s="18">
        <f t="shared" si="187"/>
        <v>6.5236957130246215E-2</v>
      </c>
      <c r="F188" s="18">
        <f t="shared" si="187"/>
        <v>6.1742897032412536E-2</v>
      </c>
      <c r="G188" s="18">
        <f t="shared" si="187"/>
        <v>5.8375893665409184E-2</v>
      </c>
      <c r="H188" s="18">
        <f t="shared" si="187"/>
        <v>5.5129140418655936E-2</v>
      </c>
      <c r="I188" s="18">
        <f t="shared" si="187"/>
        <v>5.1996308338455442E-2</v>
      </c>
      <c r="J188" s="18">
        <f t="shared" si="187"/>
        <v>4.8971504950675641E-2</v>
      </c>
      <c r="K188" s="18">
        <f t="shared" si="187"/>
        <v>4.6049237270956188E-2</v>
      </c>
      <c r="L188" s="18">
        <f t="shared" si="188"/>
        <v>4.3224378513894025E-2</v>
      </c>
      <c r="M188" s="18">
        <f t="shared" si="188"/>
        <v>4.0492138076735552E-2</v>
      </c>
      <c r="N188" s="18">
        <f t="shared" si="188"/>
        <v>3.7848034427872525E-2</v>
      </c>
      <c r="O188" s="18">
        <f t="shared" si="188"/>
        <v>3.5287870577386089E-2</v>
      </c>
      <c r="P188" s="18">
        <f t="shared" si="188"/>
        <v>3.2807711847227361E-2</v>
      </c>
      <c r="Q188" s="18">
        <f t="shared" si="188"/>
        <v>3.0403865693381209E-2</v>
      </c>
      <c r="R188" s="18">
        <f t="shared" si="188"/>
        <v>2.807286336237888E-2</v>
      </c>
      <c r="S188" s="18">
        <f t="shared" si="188"/>
        <v>2.5811443190510951E-2</v>
      </c>
      <c r="T188" s="18">
        <f t="shared" si="188"/>
        <v>2.3616535376639138E-2</v>
      </c>
      <c r="U188" s="18">
        <f t="shared" si="188"/>
        <v>2.1485248079111417E-2</v>
      </c>
      <c r="V188" s="18">
        <f t="shared" si="189"/>
        <v>1.9414854704370231E-2</v>
      </c>
      <c r="W188" s="18">
        <f t="shared" si="189"/>
        <v>1.7402782269762572E-2</v>
      </c>
      <c r="X188" s="18">
        <f t="shared" si="189"/>
        <v>1.5446600736116249E-2</v>
      </c>
      <c r="Y188" s="18">
        <f t="shared" si="189"/>
        <v>1.3544013217090374E-2</v>
      </c>
      <c r="Z188" s="18">
        <f t="shared" si="189"/>
        <v>1.1692846982362497E-2</v>
      </c>
      <c r="AA188" s="18">
        <f t="shared" si="189"/>
        <v>9.8910451805606994E-3</v>
      </c>
      <c r="AB188" s="18">
        <f t="shared" si="189"/>
        <v>8.1366592156484133E-3</v>
      </c>
      <c r="AC188" s="18">
        <f t="shared" si="189"/>
        <v>6.4278417173572258E-3</v>
      </c>
      <c r="AD188" s="18">
        <f t="shared" si="189"/>
        <v>4.7628400523555617E-3</v>
      </c>
      <c r="AE188" s="18">
        <f t="shared" si="189"/>
        <v>3.1399903282400207E-3</v>
      </c>
      <c r="AF188" s="18">
        <f t="shared" si="190"/>
        <v>1.5577118472273541E-3</v>
      </c>
      <c r="AG188" s="18">
        <f t="shared" si="190"/>
        <v>1.450197068415815E-5</v>
      </c>
      <c r="AH188" s="18">
        <f t="shared" si="190"/>
        <v>1.4910686405775267E-3</v>
      </c>
      <c r="AI188" s="18">
        <f t="shared" si="190"/>
        <v>2.9603604419292731E-3</v>
      </c>
      <c r="AJ188" s="18">
        <f t="shared" si="190"/>
        <v>4.394669105153598E-3</v>
      </c>
      <c r="AK188" s="18">
        <f t="shared" si="190"/>
        <v>5.7952293292432427E-3</v>
      </c>
      <c r="AL188" s="18">
        <f t="shared" si="190"/>
        <v>7.1632183853307801E-3</v>
      </c>
      <c r="AM188" s="18">
        <f t="shared" si="190"/>
        <v>8.4997594171404567E-3</v>
      </c>
      <c r="AN188" s="18">
        <f t="shared" si="190"/>
        <v>9.8059245164090134E-3</v>
      </c>
      <c r="AO188" s="18">
        <f t="shared" si="190"/>
        <v>1.1082737590974882E-2</v>
      </c>
      <c r="AP188" s="18">
        <f t="shared" si="191"/>
        <v>1.2331177041661527E-2</v>
      </c>
      <c r="AQ188" s="18">
        <f t="shared" si="191"/>
        <v>1.3552178262662765E-2</v>
      </c>
      <c r="AR188" s="18">
        <f t="shared" si="191"/>
        <v>1.4746635978859599E-2</v>
      </c>
      <c r="AS188" s="18">
        <f t="shared" si="191"/>
        <v>1.5915406432342537E-2</v>
      </c>
      <c r="AT188" s="18">
        <f t="shared" si="191"/>
        <v>1.705930942936839E-2</v>
      </c>
      <c r="AU188" s="18">
        <f t="shared" si="191"/>
        <v>1.8179130258035796E-2</v>
      </c>
      <c r="AV188" s="18">
        <f t="shared" si="191"/>
        <v>1.9275621486105989E-2</v>
      </c>
      <c r="AW188" s="18">
        <f t="shared" si="191"/>
        <v>2.0349504647617998E-2</v>
      </c>
      <c r="AX188" s="18">
        <f t="shared" si="191"/>
        <v>2.1401471826242038E-2</v>
      </c>
      <c r="AY188" s="18">
        <f t="shared" si="191"/>
        <v>2.2432187142671638E-2</v>
      </c>
      <c r="AZ188" s="18">
        <f t="shared" si="192"/>
        <v>2.3442288152772647E-2</v>
      </c>
      <c r="BA188" s="18">
        <f t="shared" si="192"/>
        <v>2.4432387162673638E-2</v>
      </c>
      <c r="BB188" s="18">
        <f t="shared" si="192"/>
        <v>2.5403072466498137E-2</v>
      </c>
      <c r="BC188" s="18">
        <f t="shared" si="192"/>
        <v>2.6354909511995941E-2</v>
      </c>
      <c r="BD188" s="18">
        <f t="shared" si="192"/>
        <v>2.7288441998926487E-2</v>
      </c>
      <c r="BE188" s="18">
        <f t="shared" si="192"/>
        <v>2.8204192914677399E-2</v>
      </c>
      <c r="BF188" s="18">
        <f t="shared" si="192"/>
        <v>2.9102665511263219E-2</v>
      </c>
      <c r="BG188" s="18">
        <f t="shared" si="192"/>
        <v>2.9984344227539005E-2</v>
      </c>
      <c r="BH188" s="18">
        <f t="shared" si="192"/>
        <v>3.0849695560180065E-2</v>
      </c>
      <c r="BI188" s="18">
        <f t="shared" si="192"/>
        <v>3.1699168886717602E-2</v>
      </c>
      <c r="BJ188" s="18">
        <f t="shared" si="193"/>
        <v>3.2533197243681727E-2</v>
      </c>
      <c r="BK188" s="18">
        <f t="shared" si="193"/>
        <v>3.3352198062682553E-2</v>
      </c>
      <c r="BL188" s="18">
        <f t="shared" si="193"/>
        <v>3.4156573867058358E-2</v>
      </c>
      <c r="BM188" s="18">
        <f t="shared" si="193"/>
        <v>3.4946712931533716E-2</v>
      </c>
      <c r="BN188" s="18">
        <f t="shared" si="193"/>
        <v>3.5722989907158602E-2</v>
      </c>
      <c r="BO188" s="18">
        <f t="shared" si="193"/>
        <v>3.64857664136422E-2</v>
      </c>
      <c r="BP188" s="18">
        <f t="shared" si="193"/>
        <v>3.7235391601048509E-2</v>
      </c>
      <c r="BQ188" s="18">
        <f t="shared" si="193"/>
        <v>3.7972202682687181E-2</v>
      </c>
      <c r="BR188" s="18">
        <f t="shared" si="193"/>
        <v>3.8696525440908229E-2</v>
      </c>
      <c r="BS188" s="18">
        <f t="shared" si="193"/>
        <v>3.9408674707394495E-2</v>
      </c>
      <c r="BT188" s="18">
        <f t="shared" si="194"/>
        <v>4.0108954819439317E-2</v>
      </c>
      <c r="BU188" s="18">
        <f t="shared" si="194"/>
        <v>4.0797660053599097E-2</v>
      </c>
      <c r="BV188" s="18">
        <f t="shared" si="194"/>
        <v>4.147507503801854E-2</v>
      </c>
      <c r="BW188" s="18">
        <f t="shared" si="194"/>
        <v>4.2141475144642573E-2</v>
      </c>
      <c r="BX188" s="18">
        <f t="shared" si="194"/>
        <v>4.2797126862450068E-2</v>
      </c>
      <c r="BY188" s="18">
        <f t="shared" si="194"/>
        <v>4.3442288152772644E-2</v>
      </c>
      <c r="BZ188" s="18">
        <f t="shared" si="194"/>
        <v>4.4077208787693292E-2</v>
      </c>
      <c r="CA188" s="18">
        <f t="shared" si="194"/>
        <v>4.4702130672457679E-2</v>
      </c>
      <c r="CB188" s="18">
        <f t="shared" si="194"/>
        <v>4.5317288152772653E-2</v>
      </c>
      <c r="CC188" s="18">
        <f t="shared" si="194"/>
        <v>4.5922908307811414E-2</v>
      </c>
      <c r="CD188" s="18">
        <f t="shared" si="195"/>
        <v>4.6519211229695712E-2</v>
      </c>
      <c r="CE188" s="18">
        <f t="shared" si="195"/>
        <v>4.7106410290177224E-2</v>
      </c>
      <c r="CF188" s="18">
        <f t="shared" si="195"/>
        <v>4.7684712395196886E-2</v>
      </c>
      <c r="CG188" s="18">
        <f t="shared" si="195"/>
        <v>4.8254318227960613E-2</v>
      </c>
      <c r="CH188" s="18">
        <f t="shared" si="195"/>
        <v>4.8815422481130862E-2</v>
      </c>
      <c r="CI188" s="18">
        <f t="shared" si="195"/>
        <v>4.9368214078698569E-2</v>
      </c>
      <c r="CJ188" s="18">
        <f t="shared" si="195"/>
        <v>4.9912876388066761E-2</v>
      </c>
      <c r="CK188" s="18">
        <f t="shared" si="195"/>
        <v>5.0449587422845645E-2</v>
      </c>
      <c r="CL188" s="18">
        <f t="shared" si="195"/>
        <v>5.0978520036830614E-2</v>
      </c>
      <c r="CM188" s="18">
        <f t="shared" si="195"/>
        <v>5.1499842109607175E-2</v>
      </c>
      <c r="CN188" s="18">
        <f t="shared" si="196"/>
        <v>5.2013716724201207E-2</v>
      </c>
      <c r="CO188" s="18">
        <f t="shared" si="196"/>
        <v>5.2520302337169818E-2</v>
      </c>
      <c r="CP188" s="18">
        <f t="shared" si="196"/>
        <v>5.3019752941505051E-2</v>
      </c>
      <c r="CQ188" s="18">
        <f t="shared" si="196"/>
        <v>5.3512218222702725E-2</v>
      </c>
      <c r="CR188" s="18">
        <f t="shared" si="196"/>
        <v>5.3997843708328205E-2</v>
      </c>
      <c r="CS188" s="18">
        <f t="shared" si="196"/>
        <v>5.447677091139333E-2</v>
      </c>
      <c r="CT188" s="18">
        <f t="shared" si="196"/>
        <v>5.494913746784115E-2</v>
      </c>
      <c r="CU188" s="18">
        <f t="shared" si="196"/>
        <v>5.5415077268418905E-2</v>
      </c>
      <c r="CV188" s="18">
        <f t="shared" si="196"/>
        <v>5.5874720585205095E-2</v>
      </c>
      <c r="CW188" s="18">
        <f t="shared" si="196"/>
        <v>5.6328194193041095E-2</v>
      </c>
      <c r="CX188" s="18">
        <f t="shared" si="196"/>
        <v>5.677562148610598E-2</v>
      </c>
    </row>
    <row r="189" spans="1:102">
      <c r="A189" s="23">
        <v>1.64</v>
      </c>
      <c r="B189" s="18">
        <f t="shared" si="187"/>
        <v>7.7091323472758794E-2</v>
      </c>
      <c r="C189" s="18">
        <f t="shared" si="187"/>
        <v>7.3169754845307813E-2</v>
      </c>
      <c r="D189" s="18">
        <f t="shared" si="187"/>
        <v>6.9399015780451101E-2</v>
      </c>
      <c r="E189" s="18">
        <f t="shared" si="187"/>
        <v>6.577056875577765E-2</v>
      </c>
      <c r="F189" s="18">
        <f t="shared" si="187"/>
        <v>6.2276508657943971E-2</v>
      </c>
      <c r="G189" s="18">
        <f t="shared" si="187"/>
        <v>5.8909505290940613E-2</v>
      </c>
      <c r="H189" s="18">
        <f t="shared" si="187"/>
        <v>5.5662752044187365E-2</v>
      </c>
      <c r="I189" s="18">
        <f t="shared" si="187"/>
        <v>5.2529919963986871E-2</v>
      </c>
      <c r="J189" s="18">
        <f t="shared" si="187"/>
        <v>4.9505116576207077E-2</v>
      </c>
      <c r="K189" s="18">
        <f t="shared" si="187"/>
        <v>4.6582848896487623E-2</v>
      </c>
      <c r="L189" s="18">
        <f t="shared" si="188"/>
        <v>4.3757990139425461E-2</v>
      </c>
      <c r="M189" s="18">
        <f t="shared" si="188"/>
        <v>4.1025749702266988E-2</v>
      </c>
      <c r="N189" s="18">
        <f t="shared" si="188"/>
        <v>3.8381646053403953E-2</v>
      </c>
      <c r="O189" s="18">
        <f t="shared" si="188"/>
        <v>3.5821482202917525E-2</v>
      </c>
      <c r="P189" s="18">
        <f t="shared" si="188"/>
        <v>3.334132347275879E-2</v>
      </c>
      <c r="Q189" s="18">
        <f t="shared" si="188"/>
        <v>3.0937477318912644E-2</v>
      </c>
      <c r="R189" s="18">
        <f t="shared" si="188"/>
        <v>2.8606474987910309E-2</v>
      </c>
      <c r="S189" s="18">
        <f t="shared" si="188"/>
        <v>2.6345054816042386E-2</v>
      </c>
      <c r="T189" s="18">
        <f t="shared" si="188"/>
        <v>2.4150147002170566E-2</v>
      </c>
      <c r="U189" s="18">
        <f t="shared" si="188"/>
        <v>2.2018859704642853E-2</v>
      </c>
      <c r="V189" s="18">
        <f t="shared" si="189"/>
        <v>1.9948466329901667E-2</v>
      </c>
      <c r="W189" s="18">
        <f t="shared" si="189"/>
        <v>1.7936393895294007E-2</v>
      </c>
      <c r="X189" s="18">
        <f t="shared" si="189"/>
        <v>1.5980212361647685E-2</v>
      </c>
      <c r="Y189" s="18">
        <f t="shared" si="189"/>
        <v>1.4077624842621803E-2</v>
      </c>
      <c r="Z189" s="18">
        <f t="shared" si="189"/>
        <v>1.2226458607893932E-2</v>
      </c>
      <c r="AA189" s="18">
        <f t="shared" si="189"/>
        <v>1.0424656806092128E-2</v>
      </c>
      <c r="AB189" s="18">
        <f t="shared" si="189"/>
        <v>8.6702708411798418E-3</v>
      </c>
      <c r="AC189" s="18">
        <f t="shared" si="189"/>
        <v>6.9614533428886544E-3</v>
      </c>
      <c r="AD189" s="18">
        <f t="shared" si="189"/>
        <v>5.2964516778869902E-3</v>
      </c>
      <c r="AE189" s="18">
        <f t="shared" si="189"/>
        <v>3.6736019537714562E-3</v>
      </c>
      <c r="AF189" s="18">
        <f t="shared" si="190"/>
        <v>2.0913234727587895E-3</v>
      </c>
      <c r="AG189" s="18">
        <f t="shared" si="190"/>
        <v>5.4811359621559363E-4</v>
      </c>
      <c r="AH189" s="18">
        <f t="shared" si="190"/>
        <v>9.5745701504609121E-4</v>
      </c>
      <c r="AI189" s="18">
        <f t="shared" si="190"/>
        <v>2.4267488163978376E-3</v>
      </c>
      <c r="AJ189" s="18">
        <f t="shared" si="190"/>
        <v>3.8610574796221625E-3</v>
      </c>
      <c r="AK189" s="18">
        <f t="shared" si="190"/>
        <v>5.2616177037118073E-3</v>
      </c>
      <c r="AL189" s="18">
        <f t="shared" si="190"/>
        <v>6.6296067597993447E-3</v>
      </c>
      <c r="AM189" s="18">
        <f t="shared" si="190"/>
        <v>7.9661477916090212E-3</v>
      </c>
      <c r="AN189" s="18">
        <f t="shared" si="190"/>
        <v>9.2723128908775779E-3</v>
      </c>
      <c r="AO189" s="18">
        <f t="shared" si="190"/>
        <v>1.0549125965443461E-2</v>
      </c>
      <c r="AP189" s="18">
        <f t="shared" si="191"/>
        <v>1.1797565416130106E-2</v>
      </c>
      <c r="AQ189" s="18">
        <f t="shared" si="191"/>
        <v>1.3018566637131329E-2</v>
      </c>
      <c r="AR189" s="18">
        <f t="shared" si="191"/>
        <v>1.4213024353328177E-2</v>
      </c>
      <c r="AS189" s="18">
        <f t="shared" si="191"/>
        <v>1.5381794806811101E-2</v>
      </c>
      <c r="AT189" s="18">
        <f t="shared" si="191"/>
        <v>1.6525697803836968E-2</v>
      </c>
      <c r="AU189" s="18">
        <f t="shared" si="191"/>
        <v>1.764551863250436E-2</v>
      </c>
      <c r="AV189" s="18">
        <f t="shared" si="191"/>
        <v>1.8742009860574553E-2</v>
      </c>
      <c r="AW189" s="18">
        <f t="shared" si="191"/>
        <v>1.9815893022086563E-2</v>
      </c>
      <c r="AX189" s="18">
        <f t="shared" si="191"/>
        <v>2.0867860200710603E-2</v>
      </c>
      <c r="AY189" s="18">
        <f t="shared" si="191"/>
        <v>2.1898575517140216E-2</v>
      </c>
      <c r="AZ189" s="18">
        <f t="shared" si="192"/>
        <v>2.2908676527241212E-2</v>
      </c>
      <c r="BA189" s="18">
        <f t="shared" si="192"/>
        <v>2.3898775537142203E-2</v>
      </c>
      <c r="BB189" s="18">
        <f t="shared" si="192"/>
        <v>2.4869460840966702E-2</v>
      </c>
      <c r="BC189" s="18">
        <f t="shared" si="192"/>
        <v>2.5821297886464506E-2</v>
      </c>
      <c r="BD189" s="18">
        <f t="shared" si="192"/>
        <v>2.6754830373395065E-2</v>
      </c>
      <c r="BE189" s="18">
        <f t="shared" si="192"/>
        <v>2.7670581289145964E-2</v>
      </c>
      <c r="BF189" s="18">
        <f t="shared" si="192"/>
        <v>2.8569053885731797E-2</v>
      </c>
      <c r="BG189" s="18">
        <f t="shared" si="192"/>
        <v>2.9450732602007569E-2</v>
      </c>
      <c r="BH189" s="18">
        <f t="shared" si="192"/>
        <v>3.031608393464863E-2</v>
      </c>
      <c r="BI189" s="18">
        <f t="shared" si="192"/>
        <v>3.1165557261186166E-2</v>
      </c>
      <c r="BJ189" s="18">
        <f t="shared" si="193"/>
        <v>3.1999585618150292E-2</v>
      </c>
      <c r="BK189" s="18">
        <f t="shared" si="193"/>
        <v>3.2818586437151118E-2</v>
      </c>
      <c r="BL189" s="18">
        <f t="shared" si="193"/>
        <v>3.3622962241526923E-2</v>
      </c>
      <c r="BM189" s="18">
        <f t="shared" si="193"/>
        <v>3.4413101306002294E-2</v>
      </c>
      <c r="BN189" s="18">
        <f t="shared" si="193"/>
        <v>3.518937828162718E-2</v>
      </c>
      <c r="BO189" s="18">
        <f t="shared" si="193"/>
        <v>3.5952154788110764E-2</v>
      </c>
      <c r="BP189" s="18">
        <f t="shared" si="193"/>
        <v>3.6701779975517074E-2</v>
      </c>
      <c r="BQ189" s="18">
        <f t="shared" si="193"/>
        <v>3.7438591057155746E-2</v>
      </c>
      <c r="BR189" s="18">
        <f t="shared" si="193"/>
        <v>3.8162913815376807E-2</v>
      </c>
      <c r="BS189" s="18">
        <f t="shared" si="193"/>
        <v>3.8875063081863059E-2</v>
      </c>
      <c r="BT189" s="18">
        <f t="shared" si="194"/>
        <v>3.9575343193907882E-2</v>
      </c>
      <c r="BU189" s="18">
        <f t="shared" si="194"/>
        <v>4.0264048428067661E-2</v>
      </c>
      <c r="BV189" s="18">
        <f t="shared" si="194"/>
        <v>4.0941463412487104E-2</v>
      </c>
      <c r="BW189" s="18">
        <f t="shared" si="194"/>
        <v>4.1607863519111138E-2</v>
      </c>
      <c r="BX189" s="18">
        <f t="shared" si="194"/>
        <v>4.2263515236918646E-2</v>
      </c>
      <c r="BY189" s="18">
        <f t="shared" si="194"/>
        <v>4.2908676527241209E-2</v>
      </c>
      <c r="BZ189" s="18">
        <f t="shared" si="194"/>
        <v>4.3543597162161857E-2</v>
      </c>
      <c r="CA189" s="18">
        <f t="shared" si="194"/>
        <v>4.4168519046926244E-2</v>
      </c>
      <c r="CB189" s="18">
        <f t="shared" si="194"/>
        <v>4.4783676527241217E-2</v>
      </c>
      <c r="CC189" s="18">
        <f t="shared" si="194"/>
        <v>4.5389296682279978E-2</v>
      </c>
      <c r="CD189" s="18">
        <f t="shared" si="195"/>
        <v>4.598559960416429E-2</v>
      </c>
      <c r="CE189" s="18">
        <f t="shared" si="195"/>
        <v>4.6572798664645788E-2</v>
      </c>
      <c r="CF189" s="18">
        <f t="shared" si="195"/>
        <v>4.7151100769665465E-2</v>
      </c>
      <c r="CG189" s="18">
        <f t="shared" si="195"/>
        <v>4.7720706602429191E-2</v>
      </c>
      <c r="CH189" s="18">
        <f t="shared" si="195"/>
        <v>4.8281810855599426E-2</v>
      </c>
      <c r="CI189" s="18">
        <f t="shared" si="195"/>
        <v>4.8834602453167134E-2</v>
      </c>
      <c r="CJ189" s="18">
        <f t="shared" si="195"/>
        <v>4.9379264762535326E-2</v>
      </c>
      <c r="CK189" s="18">
        <f t="shared" si="195"/>
        <v>4.9915975797314209E-2</v>
      </c>
      <c r="CL189" s="18">
        <f t="shared" si="195"/>
        <v>5.0444908411299179E-2</v>
      </c>
      <c r="CM189" s="18">
        <f t="shared" si="195"/>
        <v>5.0966230484075739E-2</v>
      </c>
      <c r="CN189" s="18">
        <f t="shared" si="196"/>
        <v>5.1480105098669772E-2</v>
      </c>
      <c r="CO189" s="18">
        <f t="shared" si="196"/>
        <v>5.1986690711638382E-2</v>
      </c>
      <c r="CP189" s="18">
        <f t="shared" si="196"/>
        <v>5.2486141315973615E-2</v>
      </c>
      <c r="CQ189" s="18">
        <f t="shared" si="196"/>
        <v>5.2978606597171289E-2</v>
      </c>
      <c r="CR189" s="18">
        <f t="shared" si="196"/>
        <v>5.346423208279677E-2</v>
      </c>
      <c r="CS189" s="18">
        <f t="shared" si="196"/>
        <v>5.3943159285861894E-2</v>
      </c>
      <c r="CT189" s="18">
        <f t="shared" si="196"/>
        <v>5.4415525842309714E-2</v>
      </c>
      <c r="CU189" s="18">
        <f t="shared" si="196"/>
        <v>5.488146564288747E-2</v>
      </c>
      <c r="CV189" s="18">
        <f t="shared" si="196"/>
        <v>5.534110895967366E-2</v>
      </c>
      <c r="CW189" s="18">
        <f t="shared" si="196"/>
        <v>5.579458256750966E-2</v>
      </c>
      <c r="CX189" s="18">
        <f t="shared" si="196"/>
        <v>5.6242009860574545E-2</v>
      </c>
    </row>
    <row r="190" spans="1:102">
      <c r="A190" s="22">
        <v>1.65</v>
      </c>
      <c r="B190" s="18">
        <f t="shared" si="187"/>
        <v>7.7612788614763298E-2</v>
      </c>
      <c r="C190" s="18">
        <f t="shared" si="187"/>
        <v>7.3691219987312317E-2</v>
      </c>
      <c r="D190" s="18">
        <f t="shared" si="187"/>
        <v>6.9920480922455605E-2</v>
      </c>
      <c r="E190" s="18">
        <f t="shared" si="187"/>
        <v>6.6292033897782154E-2</v>
      </c>
      <c r="F190" s="18">
        <f t="shared" si="187"/>
        <v>6.2797973799948476E-2</v>
      </c>
      <c r="G190" s="18">
        <f t="shared" si="187"/>
        <v>5.9430970432945117E-2</v>
      </c>
      <c r="H190" s="18">
        <f t="shared" si="187"/>
        <v>5.6184217186191869E-2</v>
      </c>
      <c r="I190" s="18">
        <f t="shared" si="187"/>
        <v>5.3051385105991375E-2</v>
      </c>
      <c r="J190" s="18">
        <f t="shared" si="187"/>
        <v>5.0026581718211574E-2</v>
      </c>
      <c r="K190" s="18">
        <f t="shared" si="187"/>
        <v>4.7104314038492121E-2</v>
      </c>
      <c r="L190" s="18">
        <f t="shared" si="188"/>
        <v>4.4279455281429958E-2</v>
      </c>
      <c r="M190" s="18">
        <f t="shared" si="188"/>
        <v>4.1547214844271485E-2</v>
      </c>
      <c r="N190" s="18">
        <f t="shared" si="188"/>
        <v>3.8903111195408457E-2</v>
      </c>
      <c r="O190" s="18">
        <f t="shared" si="188"/>
        <v>3.6342947344922022E-2</v>
      </c>
      <c r="P190" s="18">
        <f t="shared" si="188"/>
        <v>3.3862788614763294E-2</v>
      </c>
      <c r="Q190" s="18">
        <f t="shared" si="188"/>
        <v>3.1458942460917141E-2</v>
      </c>
      <c r="R190" s="18">
        <f t="shared" si="188"/>
        <v>2.9127940129914813E-2</v>
      </c>
      <c r="S190" s="18">
        <f t="shared" si="188"/>
        <v>2.6866519958046883E-2</v>
      </c>
      <c r="T190" s="18">
        <f t="shared" si="188"/>
        <v>2.467161214417507E-2</v>
      </c>
      <c r="U190" s="18">
        <f t="shared" si="188"/>
        <v>2.254032484664735E-2</v>
      </c>
      <c r="V190" s="18">
        <f t="shared" si="189"/>
        <v>2.0469931471906164E-2</v>
      </c>
      <c r="W190" s="18">
        <f t="shared" si="189"/>
        <v>1.8457859037298505E-2</v>
      </c>
      <c r="X190" s="18">
        <f t="shared" si="189"/>
        <v>1.6501677503652182E-2</v>
      </c>
      <c r="Y190" s="18">
        <f t="shared" si="189"/>
        <v>1.4599089984626307E-2</v>
      </c>
      <c r="Z190" s="18">
        <f t="shared" si="189"/>
        <v>1.2747923749898429E-2</v>
      </c>
      <c r="AA190" s="18">
        <f t="shared" si="189"/>
        <v>1.0946121948096632E-2</v>
      </c>
      <c r="AB190" s="18">
        <f t="shared" si="189"/>
        <v>9.1917359831843459E-3</v>
      </c>
      <c r="AC190" s="18">
        <f t="shared" si="189"/>
        <v>7.4829184848931585E-3</v>
      </c>
      <c r="AD190" s="18">
        <f t="shared" si="189"/>
        <v>5.8179168198914943E-3</v>
      </c>
      <c r="AE190" s="18">
        <f t="shared" si="189"/>
        <v>4.1950670957759534E-3</v>
      </c>
      <c r="AF190" s="18">
        <f t="shared" si="190"/>
        <v>2.6127886147632867E-3</v>
      </c>
      <c r="AG190" s="18">
        <f t="shared" si="190"/>
        <v>1.0695787382200908E-3</v>
      </c>
      <c r="AH190" s="18">
        <f t="shared" si="190"/>
        <v>4.3599187304159404E-4</v>
      </c>
      <c r="AI190" s="18">
        <f t="shared" si="190"/>
        <v>1.9052836743933335E-3</v>
      </c>
      <c r="AJ190" s="18">
        <f t="shared" si="190"/>
        <v>3.3395923376176584E-3</v>
      </c>
      <c r="AK190" s="18">
        <f t="shared" si="190"/>
        <v>4.7401525617073031E-3</v>
      </c>
      <c r="AL190" s="18">
        <f t="shared" si="190"/>
        <v>6.1081416177948405E-3</v>
      </c>
      <c r="AM190" s="18">
        <f t="shared" si="190"/>
        <v>7.4446826496045171E-3</v>
      </c>
      <c r="AN190" s="18">
        <f t="shared" si="190"/>
        <v>8.7508477488730738E-3</v>
      </c>
      <c r="AO190" s="18">
        <f t="shared" si="190"/>
        <v>1.0027660823438943E-2</v>
      </c>
      <c r="AP190" s="18">
        <f t="shared" si="191"/>
        <v>1.1276100274125588E-2</v>
      </c>
      <c r="AQ190" s="18">
        <f t="shared" si="191"/>
        <v>1.2497101495126825E-2</v>
      </c>
      <c r="AR190" s="18">
        <f t="shared" si="191"/>
        <v>1.3691559211323659E-2</v>
      </c>
      <c r="AS190" s="18">
        <f t="shared" si="191"/>
        <v>1.4860329664806597E-2</v>
      </c>
      <c r="AT190" s="18">
        <f t="shared" si="191"/>
        <v>1.600423266183245E-2</v>
      </c>
      <c r="AU190" s="18">
        <f t="shared" si="191"/>
        <v>1.7124053490499856E-2</v>
      </c>
      <c r="AV190" s="18">
        <f t="shared" si="191"/>
        <v>1.8220544718570049E-2</v>
      </c>
      <c r="AW190" s="18">
        <f t="shared" si="191"/>
        <v>1.9294427880082059E-2</v>
      </c>
      <c r="AX190" s="18">
        <f t="shared" si="191"/>
        <v>2.0346395058706099E-2</v>
      </c>
      <c r="AY190" s="18">
        <f t="shared" si="191"/>
        <v>2.1377110375135698E-2</v>
      </c>
      <c r="AZ190" s="18">
        <f t="shared" si="192"/>
        <v>2.2387211385236708E-2</v>
      </c>
      <c r="BA190" s="18">
        <f t="shared" si="192"/>
        <v>2.3377310395137699E-2</v>
      </c>
      <c r="BB190" s="18">
        <f t="shared" si="192"/>
        <v>2.4347995698962198E-2</v>
      </c>
      <c r="BC190" s="18">
        <f t="shared" si="192"/>
        <v>2.5299832744460002E-2</v>
      </c>
      <c r="BD190" s="18">
        <f t="shared" si="192"/>
        <v>2.6233365231390547E-2</v>
      </c>
      <c r="BE190" s="18">
        <f t="shared" si="192"/>
        <v>2.714911614714146E-2</v>
      </c>
      <c r="BF190" s="18">
        <f t="shared" si="192"/>
        <v>2.8047588743727279E-2</v>
      </c>
      <c r="BG190" s="18">
        <f t="shared" si="192"/>
        <v>2.8929267460003065E-2</v>
      </c>
      <c r="BH190" s="18">
        <f t="shared" si="192"/>
        <v>2.9794618792644126E-2</v>
      </c>
      <c r="BI190" s="18">
        <f t="shared" si="192"/>
        <v>3.0644092119181662E-2</v>
      </c>
      <c r="BJ190" s="18">
        <f t="shared" si="193"/>
        <v>3.1478120476145788E-2</v>
      </c>
      <c r="BK190" s="18">
        <f t="shared" si="193"/>
        <v>3.2297121295146614E-2</v>
      </c>
      <c r="BL190" s="18">
        <f t="shared" si="193"/>
        <v>3.3101497099522419E-2</v>
      </c>
      <c r="BM190" s="18">
        <f t="shared" si="193"/>
        <v>3.3891636163997776E-2</v>
      </c>
      <c r="BN190" s="18">
        <f t="shared" si="193"/>
        <v>3.4667913139622662E-2</v>
      </c>
      <c r="BO190" s="18">
        <f t="shared" si="193"/>
        <v>3.543068964610626E-2</v>
      </c>
      <c r="BP190" s="18">
        <f t="shared" si="193"/>
        <v>3.618031483351257E-2</v>
      </c>
      <c r="BQ190" s="18">
        <f t="shared" si="193"/>
        <v>3.6917125915151242E-2</v>
      </c>
      <c r="BR190" s="18">
        <f t="shared" si="193"/>
        <v>3.7641448673372289E-2</v>
      </c>
      <c r="BS190" s="18">
        <f t="shared" si="193"/>
        <v>3.8353597939858555E-2</v>
      </c>
      <c r="BT190" s="18">
        <f t="shared" si="194"/>
        <v>3.9053878051903378E-2</v>
      </c>
      <c r="BU190" s="18">
        <f t="shared" si="194"/>
        <v>3.9742583286063157E-2</v>
      </c>
      <c r="BV190" s="18">
        <f t="shared" si="194"/>
        <v>4.04199982704826E-2</v>
      </c>
      <c r="BW190" s="18">
        <f t="shared" si="194"/>
        <v>4.1086398377106634E-2</v>
      </c>
      <c r="BX190" s="18">
        <f t="shared" si="194"/>
        <v>4.1742050094914128E-2</v>
      </c>
      <c r="BY190" s="18">
        <f t="shared" si="194"/>
        <v>4.2387211385236705E-2</v>
      </c>
      <c r="BZ190" s="18">
        <f t="shared" si="194"/>
        <v>4.3022132020157353E-2</v>
      </c>
      <c r="CA190" s="18">
        <f t="shared" si="194"/>
        <v>4.364705390492174E-2</v>
      </c>
      <c r="CB190" s="18">
        <f t="shared" si="194"/>
        <v>4.4262211385236713E-2</v>
      </c>
      <c r="CC190" s="18">
        <f t="shared" si="194"/>
        <v>4.4867831540275474E-2</v>
      </c>
      <c r="CD190" s="18">
        <f t="shared" si="195"/>
        <v>4.5464134462159772E-2</v>
      </c>
      <c r="CE190" s="18">
        <f t="shared" si="195"/>
        <v>4.6051333522641284E-2</v>
      </c>
      <c r="CF190" s="18">
        <f t="shared" si="195"/>
        <v>4.6629635627660947E-2</v>
      </c>
      <c r="CG190" s="18">
        <f t="shared" si="195"/>
        <v>4.7199241460424673E-2</v>
      </c>
      <c r="CH190" s="18">
        <f t="shared" si="195"/>
        <v>4.7760345713594922E-2</v>
      </c>
      <c r="CI190" s="18">
        <f t="shared" si="195"/>
        <v>4.8313137311162629E-2</v>
      </c>
      <c r="CJ190" s="18">
        <f t="shared" si="195"/>
        <v>4.8857799620530822E-2</v>
      </c>
      <c r="CK190" s="18">
        <f t="shared" si="195"/>
        <v>4.9394510655309705E-2</v>
      </c>
      <c r="CL190" s="18">
        <f t="shared" si="195"/>
        <v>4.9923443269294675E-2</v>
      </c>
      <c r="CM190" s="18">
        <f t="shared" si="195"/>
        <v>5.0444765342071235E-2</v>
      </c>
      <c r="CN190" s="18">
        <f t="shared" si="196"/>
        <v>5.0958639956665268E-2</v>
      </c>
      <c r="CO190" s="18">
        <f t="shared" si="196"/>
        <v>5.1465225569633878E-2</v>
      </c>
      <c r="CP190" s="18">
        <f t="shared" si="196"/>
        <v>5.1964676173969111E-2</v>
      </c>
      <c r="CQ190" s="18">
        <f t="shared" si="196"/>
        <v>5.2457141455166785E-2</v>
      </c>
      <c r="CR190" s="18">
        <f t="shared" si="196"/>
        <v>5.2942766940792266E-2</v>
      </c>
      <c r="CS190" s="18">
        <f t="shared" si="196"/>
        <v>5.342169414385739E-2</v>
      </c>
      <c r="CT190" s="18">
        <f t="shared" si="196"/>
        <v>5.389406070030521E-2</v>
      </c>
      <c r="CU190" s="18">
        <f t="shared" si="196"/>
        <v>5.4360000500882966E-2</v>
      </c>
      <c r="CV190" s="18">
        <f t="shared" si="196"/>
        <v>5.4819643817669156E-2</v>
      </c>
      <c r="CW190" s="18">
        <f t="shared" si="196"/>
        <v>5.5273117425505155E-2</v>
      </c>
      <c r="CX190" s="18">
        <f t="shared" si="196"/>
        <v>5.5720544718570041E-2</v>
      </c>
    </row>
    <row r="191" spans="1:102">
      <c r="A191" s="23">
        <v>1.66</v>
      </c>
      <c r="B191" s="18">
        <f t="shared" si="187"/>
        <v>7.8122383760961575E-2</v>
      </c>
      <c r="C191" s="18">
        <f t="shared" si="187"/>
        <v>7.4200815133510581E-2</v>
      </c>
      <c r="D191" s="18">
        <f t="shared" si="187"/>
        <v>7.0430076068653882E-2</v>
      </c>
      <c r="E191" s="18">
        <f t="shared" si="187"/>
        <v>6.6801629043980432E-2</v>
      </c>
      <c r="F191" s="18">
        <f t="shared" si="187"/>
        <v>6.3307568946146753E-2</v>
      </c>
      <c r="G191" s="18">
        <f t="shared" si="187"/>
        <v>5.9940565579143387E-2</v>
      </c>
      <c r="H191" s="18">
        <f t="shared" si="187"/>
        <v>5.6693812332390132E-2</v>
      </c>
      <c r="I191" s="18">
        <f t="shared" si="187"/>
        <v>5.3560980252189638E-2</v>
      </c>
      <c r="J191" s="18">
        <f t="shared" si="187"/>
        <v>5.0536176864409844E-2</v>
      </c>
      <c r="K191" s="18">
        <f t="shared" si="187"/>
        <v>4.7613909184690391E-2</v>
      </c>
      <c r="L191" s="18">
        <f t="shared" si="188"/>
        <v>4.4789050427628228E-2</v>
      </c>
      <c r="M191" s="18">
        <f t="shared" si="188"/>
        <v>4.2056809990469755E-2</v>
      </c>
      <c r="N191" s="18">
        <f t="shared" si="188"/>
        <v>3.9412706341606721E-2</v>
      </c>
      <c r="O191" s="18">
        <f t="shared" si="188"/>
        <v>3.6852542491120292E-2</v>
      </c>
      <c r="P191" s="18">
        <f t="shared" si="188"/>
        <v>3.4372383760961557E-2</v>
      </c>
      <c r="Q191" s="18">
        <f t="shared" si="188"/>
        <v>3.1968537607115412E-2</v>
      </c>
      <c r="R191" s="18">
        <f t="shared" si="188"/>
        <v>2.9637535276113076E-2</v>
      </c>
      <c r="S191" s="18">
        <f t="shared" si="188"/>
        <v>2.7376115104245154E-2</v>
      </c>
      <c r="T191" s="18">
        <f t="shared" si="188"/>
        <v>2.5181207290373334E-2</v>
      </c>
      <c r="U191" s="18">
        <f t="shared" si="188"/>
        <v>2.304991999284562E-2</v>
      </c>
      <c r="V191" s="18">
        <f t="shared" si="189"/>
        <v>2.0979526618104434E-2</v>
      </c>
      <c r="W191" s="18">
        <f t="shared" si="189"/>
        <v>1.8967454183496775E-2</v>
      </c>
      <c r="X191" s="18">
        <f t="shared" si="189"/>
        <v>1.7011272649850452E-2</v>
      </c>
      <c r="Y191" s="18">
        <f t="shared" si="189"/>
        <v>1.510868513082457E-2</v>
      </c>
      <c r="Z191" s="18">
        <f t="shared" si="189"/>
        <v>1.32575188960967E-2</v>
      </c>
      <c r="AA191" s="18">
        <f t="shared" si="189"/>
        <v>1.1455717094294895E-2</v>
      </c>
      <c r="AB191" s="18">
        <f t="shared" si="189"/>
        <v>9.7013311293826093E-3</v>
      </c>
      <c r="AC191" s="18">
        <f t="shared" si="189"/>
        <v>7.9925136310914219E-3</v>
      </c>
      <c r="AD191" s="18">
        <f t="shared" si="189"/>
        <v>6.3275119660897577E-3</v>
      </c>
      <c r="AE191" s="18">
        <f t="shared" si="189"/>
        <v>4.7046622419742237E-3</v>
      </c>
      <c r="AF191" s="18">
        <f t="shared" si="190"/>
        <v>3.1223837609615571E-3</v>
      </c>
      <c r="AG191" s="18">
        <f t="shared" si="190"/>
        <v>1.5791738844183612E-3</v>
      </c>
      <c r="AH191" s="18">
        <f t="shared" si="190"/>
        <v>7.3603273156676308E-5</v>
      </c>
      <c r="AI191" s="18">
        <f t="shared" si="190"/>
        <v>1.3956885281950632E-3</v>
      </c>
      <c r="AJ191" s="18">
        <f t="shared" si="190"/>
        <v>2.829997191419395E-3</v>
      </c>
      <c r="AK191" s="18">
        <f t="shared" si="190"/>
        <v>4.2305574155090259E-3</v>
      </c>
      <c r="AL191" s="18">
        <f t="shared" si="190"/>
        <v>5.5985464715965633E-3</v>
      </c>
      <c r="AM191" s="18">
        <f t="shared" si="190"/>
        <v>6.9350875034062398E-3</v>
      </c>
      <c r="AN191" s="18">
        <f t="shared" si="190"/>
        <v>8.2412526026747965E-3</v>
      </c>
      <c r="AO191" s="18">
        <f t="shared" si="190"/>
        <v>9.5180656772406794E-3</v>
      </c>
      <c r="AP191" s="18">
        <f t="shared" si="191"/>
        <v>1.0766505127927324E-2</v>
      </c>
      <c r="AQ191" s="18">
        <f t="shared" si="191"/>
        <v>1.1987506348928548E-2</v>
      </c>
      <c r="AR191" s="18">
        <f t="shared" si="191"/>
        <v>1.3181964065125396E-2</v>
      </c>
      <c r="AS191" s="18">
        <f t="shared" si="191"/>
        <v>1.435073451860832E-2</v>
      </c>
      <c r="AT191" s="18">
        <f t="shared" si="191"/>
        <v>1.5494637515634187E-2</v>
      </c>
      <c r="AU191" s="18">
        <f t="shared" si="191"/>
        <v>1.6614458344301579E-2</v>
      </c>
      <c r="AV191" s="18">
        <f t="shared" si="191"/>
        <v>1.7710949572371772E-2</v>
      </c>
      <c r="AW191" s="18">
        <f t="shared" si="191"/>
        <v>1.8784832733883781E-2</v>
      </c>
      <c r="AX191" s="18">
        <f t="shared" si="191"/>
        <v>1.9836799912507821E-2</v>
      </c>
      <c r="AY191" s="18">
        <f t="shared" si="191"/>
        <v>2.0867515228937435E-2</v>
      </c>
      <c r="AZ191" s="18">
        <f t="shared" si="192"/>
        <v>2.187761623903843E-2</v>
      </c>
      <c r="BA191" s="18">
        <f t="shared" si="192"/>
        <v>2.2867715248939421E-2</v>
      </c>
      <c r="BB191" s="18">
        <f t="shared" si="192"/>
        <v>2.3838400552763921E-2</v>
      </c>
      <c r="BC191" s="18">
        <f t="shared" si="192"/>
        <v>2.4790237598261725E-2</v>
      </c>
      <c r="BD191" s="18">
        <f t="shared" si="192"/>
        <v>2.5723770085192284E-2</v>
      </c>
      <c r="BE191" s="18">
        <f t="shared" si="192"/>
        <v>2.6639521000943182E-2</v>
      </c>
      <c r="BF191" s="18">
        <f t="shared" si="192"/>
        <v>2.7537993597529016E-2</v>
      </c>
      <c r="BG191" s="18">
        <f t="shared" si="192"/>
        <v>2.8419672313804788E-2</v>
      </c>
      <c r="BH191" s="18">
        <f t="shared" si="192"/>
        <v>2.9285023646445849E-2</v>
      </c>
      <c r="BI191" s="18">
        <f t="shared" si="192"/>
        <v>3.0134496972983385E-2</v>
      </c>
      <c r="BJ191" s="18">
        <f t="shared" si="193"/>
        <v>3.0968525329947511E-2</v>
      </c>
      <c r="BK191" s="18">
        <f t="shared" si="193"/>
        <v>3.1787526148948336E-2</v>
      </c>
      <c r="BL191" s="18">
        <f t="shared" si="193"/>
        <v>3.2591901953324141E-2</v>
      </c>
      <c r="BM191" s="18">
        <f t="shared" si="193"/>
        <v>3.3382041017799513E-2</v>
      </c>
      <c r="BN191" s="18">
        <f t="shared" si="193"/>
        <v>3.4158317993424399E-2</v>
      </c>
      <c r="BO191" s="18">
        <f t="shared" si="193"/>
        <v>3.4921094499907983E-2</v>
      </c>
      <c r="BP191" s="18">
        <f t="shared" si="193"/>
        <v>3.5670719687314292E-2</v>
      </c>
      <c r="BQ191" s="18">
        <f t="shared" si="193"/>
        <v>3.6407530768952964E-2</v>
      </c>
      <c r="BR191" s="18">
        <f t="shared" si="193"/>
        <v>3.7131853527174026E-2</v>
      </c>
      <c r="BS191" s="18">
        <f t="shared" si="193"/>
        <v>3.7844002793660278E-2</v>
      </c>
      <c r="BT191" s="18">
        <f t="shared" si="194"/>
        <v>3.85442829057051E-2</v>
      </c>
      <c r="BU191" s="18">
        <f t="shared" si="194"/>
        <v>3.923298813986488E-2</v>
      </c>
      <c r="BV191" s="18">
        <f t="shared" si="194"/>
        <v>3.9910403124284323E-2</v>
      </c>
      <c r="BW191" s="18">
        <f t="shared" si="194"/>
        <v>4.0576803230908357E-2</v>
      </c>
      <c r="BX191" s="18">
        <f t="shared" si="194"/>
        <v>4.1232454948715865E-2</v>
      </c>
      <c r="BY191" s="18">
        <f t="shared" si="194"/>
        <v>4.1877616239038427E-2</v>
      </c>
      <c r="BZ191" s="18">
        <f t="shared" si="194"/>
        <v>4.2512536873959075E-2</v>
      </c>
      <c r="CA191" s="18">
        <f t="shared" si="194"/>
        <v>4.3137458758723463E-2</v>
      </c>
      <c r="CB191" s="18">
        <f t="shared" si="194"/>
        <v>4.3752616239038436E-2</v>
      </c>
      <c r="CC191" s="18">
        <f t="shared" si="194"/>
        <v>4.4358236394077197E-2</v>
      </c>
      <c r="CD191" s="18">
        <f t="shared" si="195"/>
        <v>4.4954539315961509E-2</v>
      </c>
      <c r="CE191" s="18">
        <f t="shared" si="195"/>
        <v>4.5541738376443007E-2</v>
      </c>
      <c r="CF191" s="18">
        <f t="shared" si="195"/>
        <v>4.6120040481462683E-2</v>
      </c>
      <c r="CG191" s="18">
        <f t="shared" si="195"/>
        <v>4.668964631422641E-2</v>
      </c>
      <c r="CH191" s="18">
        <f t="shared" si="195"/>
        <v>4.7250750567396645E-2</v>
      </c>
      <c r="CI191" s="18">
        <f t="shared" si="195"/>
        <v>4.7803542164964352E-2</v>
      </c>
      <c r="CJ191" s="18">
        <f t="shared" si="195"/>
        <v>4.8348204474332544E-2</v>
      </c>
      <c r="CK191" s="18">
        <f t="shared" si="195"/>
        <v>4.8884915509111428E-2</v>
      </c>
      <c r="CL191" s="18">
        <f t="shared" si="195"/>
        <v>4.9413848123096397E-2</v>
      </c>
      <c r="CM191" s="18">
        <f t="shared" si="195"/>
        <v>4.9935170195872958E-2</v>
      </c>
      <c r="CN191" s="18">
        <f t="shared" si="196"/>
        <v>5.0449044810466991E-2</v>
      </c>
      <c r="CO191" s="18">
        <f t="shared" si="196"/>
        <v>5.0955630423435601E-2</v>
      </c>
      <c r="CP191" s="18">
        <f t="shared" si="196"/>
        <v>5.1455081027770834E-2</v>
      </c>
      <c r="CQ191" s="18">
        <f t="shared" si="196"/>
        <v>5.1947546308968508E-2</v>
      </c>
      <c r="CR191" s="18">
        <f t="shared" si="196"/>
        <v>5.2433171794593988E-2</v>
      </c>
      <c r="CS191" s="18">
        <f t="shared" si="196"/>
        <v>5.2912098997659113E-2</v>
      </c>
      <c r="CT191" s="18">
        <f t="shared" si="196"/>
        <v>5.3384465554106933E-2</v>
      </c>
      <c r="CU191" s="18">
        <f t="shared" si="196"/>
        <v>5.3850405354684688E-2</v>
      </c>
      <c r="CV191" s="18">
        <f t="shared" si="196"/>
        <v>5.4310048671470879E-2</v>
      </c>
      <c r="CW191" s="18">
        <f t="shared" si="196"/>
        <v>5.4763522279306878E-2</v>
      </c>
      <c r="CX191" s="18">
        <f t="shared" si="196"/>
        <v>5.5210949572371763E-2</v>
      </c>
    </row>
    <row r="192" spans="1:102">
      <c r="A192" s="22">
        <v>1.67</v>
      </c>
      <c r="B192" s="18">
        <f t="shared" si="187"/>
        <v>7.862037910544542E-2</v>
      </c>
      <c r="C192" s="18">
        <f t="shared" si="187"/>
        <v>7.4698810477994426E-2</v>
      </c>
      <c r="D192" s="18">
        <f t="shared" si="187"/>
        <v>7.0928071413137728E-2</v>
      </c>
      <c r="E192" s="18">
        <f t="shared" si="187"/>
        <v>6.7299624388464277E-2</v>
      </c>
      <c r="F192" s="18">
        <f t="shared" si="187"/>
        <v>6.3805564290630584E-2</v>
      </c>
      <c r="G192" s="18">
        <f t="shared" si="187"/>
        <v>6.0438560923627233E-2</v>
      </c>
      <c r="H192" s="18">
        <f t="shared" si="187"/>
        <v>5.7191807676873985E-2</v>
      </c>
      <c r="I192" s="18">
        <f t="shared" si="187"/>
        <v>5.4058975596673491E-2</v>
      </c>
      <c r="J192" s="18">
        <f t="shared" si="187"/>
        <v>5.1034172208893697E-2</v>
      </c>
      <c r="K192" s="18">
        <f t="shared" si="187"/>
        <v>4.8111904529174243E-2</v>
      </c>
      <c r="L192" s="18">
        <f t="shared" si="188"/>
        <v>4.5287045772112081E-2</v>
      </c>
      <c r="M192" s="18">
        <f t="shared" si="188"/>
        <v>4.2554805334953608E-2</v>
      </c>
      <c r="N192" s="18">
        <f t="shared" si="188"/>
        <v>3.9910701686090573E-2</v>
      </c>
      <c r="O192" s="18">
        <f t="shared" si="188"/>
        <v>3.7350537835604145E-2</v>
      </c>
      <c r="P192" s="18">
        <f t="shared" si="188"/>
        <v>3.4870379105445409E-2</v>
      </c>
      <c r="Q192" s="18">
        <f t="shared" si="188"/>
        <v>3.2466532951599264E-2</v>
      </c>
      <c r="R192" s="18">
        <f t="shared" si="188"/>
        <v>3.0135530620596929E-2</v>
      </c>
      <c r="S192" s="18">
        <f t="shared" si="188"/>
        <v>2.7874110448729006E-2</v>
      </c>
      <c r="T192" s="18">
        <f t="shared" si="188"/>
        <v>2.5679202634857186E-2</v>
      </c>
      <c r="U192" s="18">
        <f t="shared" si="188"/>
        <v>2.3547915337329473E-2</v>
      </c>
      <c r="V192" s="18">
        <f t="shared" si="189"/>
        <v>2.1477521962588286E-2</v>
      </c>
      <c r="W192" s="18">
        <f t="shared" si="189"/>
        <v>1.9465449527980627E-2</v>
      </c>
      <c r="X192" s="18">
        <f t="shared" si="189"/>
        <v>1.7509267994334304E-2</v>
      </c>
      <c r="Y192" s="18">
        <f t="shared" si="189"/>
        <v>1.5606680475308422E-2</v>
      </c>
      <c r="Z192" s="18">
        <f t="shared" si="189"/>
        <v>1.3755514240580552E-2</v>
      </c>
      <c r="AA192" s="18">
        <f t="shared" si="189"/>
        <v>1.1953712438778748E-2</v>
      </c>
      <c r="AB192" s="18">
        <f t="shared" si="189"/>
        <v>1.0199326473866462E-2</v>
      </c>
      <c r="AC192" s="18">
        <f t="shared" si="189"/>
        <v>8.4905089755752741E-3</v>
      </c>
      <c r="AD192" s="18">
        <f t="shared" si="189"/>
        <v>6.82550731057361E-3</v>
      </c>
      <c r="AE192" s="18">
        <f t="shared" si="189"/>
        <v>5.202657586458076E-3</v>
      </c>
      <c r="AF192" s="18">
        <f t="shared" si="190"/>
        <v>3.6203791054454093E-3</v>
      </c>
      <c r="AG192" s="18">
        <f t="shared" si="190"/>
        <v>2.0771692289022134E-3</v>
      </c>
      <c r="AH192" s="18">
        <f t="shared" si="190"/>
        <v>5.7159861764052855E-4</v>
      </c>
      <c r="AI192" s="18">
        <f t="shared" si="190"/>
        <v>8.9769318371121093E-4</v>
      </c>
      <c r="AJ192" s="18">
        <f t="shared" si="190"/>
        <v>2.3320018469355427E-3</v>
      </c>
      <c r="AK192" s="18">
        <f t="shared" si="190"/>
        <v>3.7325620710251806E-3</v>
      </c>
      <c r="AL192" s="18">
        <f t="shared" si="190"/>
        <v>5.100551127112718E-3</v>
      </c>
      <c r="AM192" s="18">
        <f t="shared" si="190"/>
        <v>6.4370921589223945E-3</v>
      </c>
      <c r="AN192" s="18">
        <f t="shared" si="190"/>
        <v>7.7432572581909512E-3</v>
      </c>
      <c r="AO192" s="18">
        <f t="shared" si="190"/>
        <v>9.0200703327568341E-3</v>
      </c>
      <c r="AP192" s="18">
        <f t="shared" si="191"/>
        <v>1.0268509783443479E-2</v>
      </c>
      <c r="AQ192" s="18">
        <f t="shared" si="191"/>
        <v>1.1489511004444702E-2</v>
      </c>
      <c r="AR192" s="18">
        <f t="shared" si="191"/>
        <v>1.268396872064155E-2</v>
      </c>
      <c r="AS192" s="18">
        <f t="shared" si="191"/>
        <v>1.3852739174124475E-2</v>
      </c>
      <c r="AT192" s="18">
        <f t="shared" si="191"/>
        <v>1.4996642171150341E-2</v>
      </c>
      <c r="AU192" s="18">
        <f t="shared" si="191"/>
        <v>1.6116462999817734E-2</v>
      </c>
      <c r="AV192" s="18">
        <f t="shared" si="191"/>
        <v>1.7212954227887926E-2</v>
      </c>
      <c r="AW192" s="18">
        <f t="shared" si="191"/>
        <v>1.8286837389399936E-2</v>
      </c>
      <c r="AX192" s="18">
        <f t="shared" si="191"/>
        <v>1.9338804568023976E-2</v>
      </c>
      <c r="AY192" s="18">
        <f t="shared" si="191"/>
        <v>2.0369519884453589E-2</v>
      </c>
      <c r="AZ192" s="18">
        <f t="shared" si="192"/>
        <v>2.1379620894554585E-2</v>
      </c>
      <c r="BA192" s="18">
        <f t="shared" si="192"/>
        <v>2.2369719904455576E-2</v>
      </c>
      <c r="BB192" s="18">
        <f t="shared" si="192"/>
        <v>2.3340405208280075E-2</v>
      </c>
      <c r="BC192" s="18">
        <f t="shared" si="192"/>
        <v>2.4292242253777879E-2</v>
      </c>
      <c r="BD192" s="18">
        <f t="shared" si="192"/>
        <v>2.5225774740708438E-2</v>
      </c>
      <c r="BE192" s="18">
        <f t="shared" si="192"/>
        <v>2.6141525656459337E-2</v>
      </c>
      <c r="BF192" s="18">
        <f t="shared" si="192"/>
        <v>2.7039998253045171E-2</v>
      </c>
      <c r="BG192" s="18">
        <f t="shared" si="192"/>
        <v>2.7921676969320942E-2</v>
      </c>
      <c r="BH192" s="18">
        <f t="shared" si="192"/>
        <v>2.8787028301962003E-2</v>
      </c>
      <c r="BI192" s="18">
        <f t="shared" si="192"/>
        <v>2.963650162849954E-2</v>
      </c>
      <c r="BJ192" s="18">
        <f t="shared" si="193"/>
        <v>3.0470529985463665E-2</v>
      </c>
      <c r="BK192" s="18">
        <f t="shared" si="193"/>
        <v>3.1289530804464491E-2</v>
      </c>
      <c r="BL192" s="18">
        <f t="shared" si="193"/>
        <v>3.2093906608840296E-2</v>
      </c>
      <c r="BM192" s="18">
        <f t="shared" si="193"/>
        <v>3.2884045673315668E-2</v>
      </c>
      <c r="BN192" s="18">
        <f t="shared" si="193"/>
        <v>3.3660322648940554E-2</v>
      </c>
      <c r="BO192" s="18">
        <f t="shared" si="193"/>
        <v>3.4423099155424138E-2</v>
      </c>
      <c r="BP192" s="18">
        <f t="shared" si="193"/>
        <v>3.5172724342830447E-2</v>
      </c>
      <c r="BQ192" s="18">
        <f t="shared" si="193"/>
        <v>3.5909535424469119E-2</v>
      </c>
      <c r="BR192" s="18">
        <f t="shared" si="193"/>
        <v>3.6633858182690181E-2</v>
      </c>
      <c r="BS192" s="18">
        <f t="shared" si="193"/>
        <v>3.7346007449176433E-2</v>
      </c>
      <c r="BT192" s="18">
        <f t="shared" si="194"/>
        <v>3.8046287561221255E-2</v>
      </c>
      <c r="BU192" s="18">
        <f t="shared" si="194"/>
        <v>3.8734992795381035E-2</v>
      </c>
      <c r="BV192" s="18">
        <f t="shared" si="194"/>
        <v>3.9412407779800478E-2</v>
      </c>
      <c r="BW192" s="18">
        <f t="shared" si="194"/>
        <v>4.0078807886424511E-2</v>
      </c>
      <c r="BX192" s="18">
        <f t="shared" si="194"/>
        <v>4.0734459604232019E-2</v>
      </c>
      <c r="BY192" s="18">
        <f t="shared" si="194"/>
        <v>4.1379620894554582E-2</v>
      </c>
      <c r="BZ192" s="18">
        <f t="shared" si="194"/>
        <v>4.201454152947523E-2</v>
      </c>
      <c r="CA192" s="18">
        <f t="shared" si="194"/>
        <v>4.2639463414239617E-2</v>
      </c>
      <c r="CB192" s="18">
        <f t="shared" si="194"/>
        <v>4.3254620894554591E-2</v>
      </c>
      <c r="CC192" s="18">
        <f t="shared" si="194"/>
        <v>4.3860241049593351E-2</v>
      </c>
      <c r="CD192" s="18">
        <f t="shared" si="195"/>
        <v>4.4456543971477663E-2</v>
      </c>
      <c r="CE192" s="18">
        <f t="shared" si="195"/>
        <v>4.5043743031959162E-2</v>
      </c>
      <c r="CF192" s="18">
        <f t="shared" si="195"/>
        <v>4.5622045136978838E-2</v>
      </c>
      <c r="CG192" s="18">
        <f t="shared" si="195"/>
        <v>4.6191650969742565E-2</v>
      </c>
      <c r="CH192" s="18">
        <f t="shared" si="195"/>
        <v>4.6752755222912799E-2</v>
      </c>
      <c r="CI192" s="18">
        <f t="shared" si="195"/>
        <v>4.7305546820480507E-2</v>
      </c>
      <c r="CJ192" s="18">
        <f t="shared" si="195"/>
        <v>4.7850209129848699E-2</v>
      </c>
      <c r="CK192" s="18">
        <f t="shared" si="195"/>
        <v>4.8386920164627582E-2</v>
      </c>
      <c r="CL192" s="18">
        <f t="shared" si="195"/>
        <v>4.8915852778612552E-2</v>
      </c>
      <c r="CM192" s="18">
        <f t="shared" si="195"/>
        <v>4.9437174851389112E-2</v>
      </c>
      <c r="CN192" s="18">
        <f t="shared" si="196"/>
        <v>4.9951049465983145E-2</v>
      </c>
      <c r="CO192" s="18">
        <f t="shared" si="196"/>
        <v>5.0457635078951756E-2</v>
      </c>
      <c r="CP192" s="18">
        <f t="shared" si="196"/>
        <v>5.0957085683286989E-2</v>
      </c>
      <c r="CQ192" s="18">
        <f t="shared" si="196"/>
        <v>5.1449550964484662E-2</v>
      </c>
      <c r="CR192" s="18">
        <f t="shared" si="196"/>
        <v>5.1935176450110143E-2</v>
      </c>
      <c r="CS192" s="18">
        <f t="shared" si="196"/>
        <v>5.2414103653175267E-2</v>
      </c>
      <c r="CT192" s="18">
        <f t="shared" si="196"/>
        <v>5.2886470209623088E-2</v>
      </c>
      <c r="CU192" s="18">
        <f t="shared" si="196"/>
        <v>5.3352410010200843E-2</v>
      </c>
      <c r="CV192" s="18">
        <f t="shared" si="196"/>
        <v>5.3812053326987033E-2</v>
      </c>
      <c r="CW192" s="18">
        <f t="shared" si="196"/>
        <v>5.4265526934823033E-2</v>
      </c>
      <c r="CX192" s="18">
        <f t="shared" si="196"/>
        <v>5.4712954227887918E-2</v>
      </c>
    </row>
    <row r="193" spans="1:102">
      <c r="A193" s="23">
        <v>1.68</v>
      </c>
      <c r="B193" s="18">
        <f t="shared" si="187"/>
        <v>7.9107038691938247E-2</v>
      </c>
      <c r="C193" s="18">
        <f t="shared" si="187"/>
        <v>7.5185470064487267E-2</v>
      </c>
      <c r="D193" s="18">
        <f t="shared" si="187"/>
        <v>7.1414730999630555E-2</v>
      </c>
      <c r="E193" s="18">
        <f t="shared" si="187"/>
        <v>6.7786283974957104E-2</v>
      </c>
      <c r="F193" s="18">
        <f t="shared" si="187"/>
        <v>6.4292223877123425E-2</v>
      </c>
      <c r="G193" s="18">
        <f t="shared" si="187"/>
        <v>6.0925220510120066E-2</v>
      </c>
      <c r="H193" s="18">
        <f t="shared" si="187"/>
        <v>5.7678467263366819E-2</v>
      </c>
      <c r="I193" s="18">
        <f t="shared" si="187"/>
        <v>5.4545635183166324E-2</v>
      </c>
      <c r="J193" s="18">
        <f t="shared" si="187"/>
        <v>5.1520831795386524E-2</v>
      </c>
      <c r="K193" s="18">
        <f t="shared" si="187"/>
        <v>4.859856411566707E-2</v>
      </c>
      <c r="L193" s="18">
        <f t="shared" si="188"/>
        <v>4.5773705358604908E-2</v>
      </c>
      <c r="M193" s="18">
        <f t="shared" si="188"/>
        <v>4.3041464921446435E-2</v>
      </c>
      <c r="N193" s="18">
        <f t="shared" si="188"/>
        <v>4.0397361272583407E-2</v>
      </c>
      <c r="O193" s="18">
        <f t="shared" si="188"/>
        <v>3.7837197422096971E-2</v>
      </c>
      <c r="P193" s="18">
        <f t="shared" si="188"/>
        <v>3.5357038691938243E-2</v>
      </c>
      <c r="Q193" s="18">
        <f t="shared" si="188"/>
        <v>3.2953192538092091E-2</v>
      </c>
      <c r="R193" s="18">
        <f t="shared" si="188"/>
        <v>3.0622190207089763E-2</v>
      </c>
      <c r="S193" s="18">
        <f t="shared" si="188"/>
        <v>2.8360770035221833E-2</v>
      </c>
      <c r="T193" s="18">
        <f t="shared" si="188"/>
        <v>2.616586222135002E-2</v>
      </c>
      <c r="U193" s="18">
        <f t="shared" si="188"/>
        <v>2.4034574923822299E-2</v>
      </c>
      <c r="V193" s="18">
        <f t="shared" si="189"/>
        <v>2.1964181549081113E-2</v>
      </c>
      <c r="W193" s="18">
        <f t="shared" si="189"/>
        <v>1.9952109114473454E-2</v>
      </c>
      <c r="X193" s="18">
        <f t="shared" si="189"/>
        <v>1.7995927580827131E-2</v>
      </c>
      <c r="Y193" s="18">
        <f t="shared" si="189"/>
        <v>1.6093340061801256E-2</v>
      </c>
      <c r="Z193" s="18">
        <f t="shared" si="189"/>
        <v>1.4242173827073379E-2</v>
      </c>
      <c r="AA193" s="18">
        <f t="shared" si="189"/>
        <v>1.2440372025271582E-2</v>
      </c>
      <c r="AB193" s="18">
        <f t="shared" si="189"/>
        <v>1.0685986060359295E-2</v>
      </c>
      <c r="AC193" s="18">
        <f t="shared" si="189"/>
        <v>8.977168562068108E-3</v>
      </c>
      <c r="AD193" s="18">
        <f t="shared" si="189"/>
        <v>7.3121668970664438E-3</v>
      </c>
      <c r="AE193" s="18">
        <f t="shared" si="189"/>
        <v>5.6893171729509029E-3</v>
      </c>
      <c r="AF193" s="18">
        <f t="shared" si="190"/>
        <v>4.1070386919382362E-3</v>
      </c>
      <c r="AG193" s="18">
        <f t="shared" si="190"/>
        <v>2.5638288153950403E-3</v>
      </c>
      <c r="AH193" s="18">
        <f t="shared" si="190"/>
        <v>1.0582582041333555E-3</v>
      </c>
      <c r="AI193" s="18">
        <f t="shared" si="190"/>
        <v>4.1103359721838401E-4</v>
      </c>
      <c r="AJ193" s="18">
        <f t="shared" si="190"/>
        <v>1.8453422604427089E-3</v>
      </c>
      <c r="AK193" s="18">
        <f t="shared" si="190"/>
        <v>3.2459024845323536E-3</v>
      </c>
      <c r="AL193" s="18">
        <f t="shared" si="190"/>
        <v>4.613891540619891E-3</v>
      </c>
      <c r="AM193" s="18">
        <f t="shared" si="190"/>
        <v>5.9504325724295676E-3</v>
      </c>
      <c r="AN193" s="18">
        <f t="shared" si="190"/>
        <v>7.2565976716981243E-3</v>
      </c>
      <c r="AO193" s="18">
        <f t="shared" si="190"/>
        <v>8.5334107462639933E-3</v>
      </c>
      <c r="AP193" s="18">
        <f t="shared" si="191"/>
        <v>9.781850196950638E-3</v>
      </c>
      <c r="AQ193" s="18">
        <f t="shared" si="191"/>
        <v>1.1002851417951875E-2</v>
      </c>
      <c r="AR193" s="18">
        <f t="shared" si="191"/>
        <v>1.2197309134148709E-2</v>
      </c>
      <c r="AS193" s="18">
        <f t="shared" si="191"/>
        <v>1.3366079587631648E-2</v>
      </c>
      <c r="AT193" s="18">
        <f t="shared" si="191"/>
        <v>1.4509982584657501E-2</v>
      </c>
      <c r="AU193" s="18">
        <f t="shared" si="191"/>
        <v>1.5629803413324907E-2</v>
      </c>
      <c r="AV193" s="18">
        <f t="shared" si="191"/>
        <v>1.6726294641395099E-2</v>
      </c>
      <c r="AW193" s="18">
        <f t="shared" si="191"/>
        <v>1.7800177802907109E-2</v>
      </c>
      <c r="AX193" s="18">
        <f t="shared" si="191"/>
        <v>1.8852144981531149E-2</v>
      </c>
      <c r="AY193" s="18">
        <f t="shared" si="191"/>
        <v>1.9882860297960749E-2</v>
      </c>
      <c r="AZ193" s="18">
        <f t="shared" si="192"/>
        <v>2.0892961308061758E-2</v>
      </c>
      <c r="BA193" s="18">
        <f t="shared" si="192"/>
        <v>2.1883060317962749E-2</v>
      </c>
      <c r="BB193" s="18">
        <f t="shared" si="192"/>
        <v>2.2853745621787248E-2</v>
      </c>
      <c r="BC193" s="18">
        <f t="shared" si="192"/>
        <v>2.3805582667285052E-2</v>
      </c>
      <c r="BD193" s="18">
        <f t="shared" si="192"/>
        <v>2.4739115154215598E-2</v>
      </c>
      <c r="BE193" s="18">
        <f t="shared" si="192"/>
        <v>2.565486606996651E-2</v>
      </c>
      <c r="BF193" s="18">
        <f t="shared" si="192"/>
        <v>2.655333866655233E-2</v>
      </c>
      <c r="BG193" s="18">
        <f t="shared" si="192"/>
        <v>2.7435017382828115E-2</v>
      </c>
      <c r="BH193" s="18">
        <f t="shared" si="192"/>
        <v>2.8300368715469176E-2</v>
      </c>
      <c r="BI193" s="18">
        <f t="shared" si="192"/>
        <v>2.9149842042006713E-2</v>
      </c>
      <c r="BJ193" s="18">
        <f t="shared" si="193"/>
        <v>2.9983870398970838E-2</v>
      </c>
      <c r="BK193" s="18">
        <f t="shared" si="193"/>
        <v>3.0802871217971664E-2</v>
      </c>
      <c r="BL193" s="18">
        <f t="shared" si="193"/>
        <v>3.1607247022347469E-2</v>
      </c>
      <c r="BM193" s="18">
        <f t="shared" si="193"/>
        <v>3.2397386086822827E-2</v>
      </c>
      <c r="BN193" s="18">
        <f t="shared" si="193"/>
        <v>3.3173663062447713E-2</v>
      </c>
      <c r="BO193" s="18">
        <f t="shared" si="193"/>
        <v>3.3936439568931311E-2</v>
      </c>
      <c r="BP193" s="18">
        <f t="shared" si="193"/>
        <v>3.468606475633762E-2</v>
      </c>
      <c r="BQ193" s="18">
        <f t="shared" si="193"/>
        <v>3.5422875837976292E-2</v>
      </c>
      <c r="BR193" s="18">
        <f t="shared" si="193"/>
        <v>3.614719859619734E-2</v>
      </c>
      <c r="BS193" s="18">
        <f t="shared" si="193"/>
        <v>3.6859347862683606E-2</v>
      </c>
      <c r="BT193" s="18">
        <f t="shared" si="194"/>
        <v>3.7559627974728428E-2</v>
      </c>
      <c r="BU193" s="18">
        <f t="shared" si="194"/>
        <v>3.8248333208888208E-2</v>
      </c>
      <c r="BV193" s="18">
        <f t="shared" si="194"/>
        <v>3.8925748193307651E-2</v>
      </c>
      <c r="BW193" s="18">
        <f t="shared" si="194"/>
        <v>3.9592148299931684E-2</v>
      </c>
      <c r="BX193" s="18">
        <f t="shared" si="194"/>
        <v>4.0247800017739178E-2</v>
      </c>
      <c r="BY193" s="18">
        <f t="shared" si="194"/>
        <v>4.0892961308061755E-2</v>
      </c>
      <c r="BZ193" s="18">
        <f t="shared" si="194"/>
        <v>4.1527881942982403E-2</v>
      </c>
      <c r="CA193" s="18">
        <f t="shared" si="194"/>
        <v>4.215280382774679E-2</v>
      </c>
      <c r="CB193" s="18">
        <f t="shared" si="194"/>
        <v>4.2767961308061764E-2</v>
      </c>
      <c r="CC193" s="18">
        <f t="shared" si="194"/>
        <v>4.3373581463100525E-2</v>
      </c>
      <c r="CD193" s="18">
        <f t="shared" si="195"/>
        <v>4.3969884384984823E-2</v>
      </c>
      <c r="CE193" s="18">
        <f t="shared" si="195"/>
        <v>4.4557083445466335E-2</v>
      </c>
      <c r="CF193" s="18">
        <f t="shared" si="195"/>
        <v>4.5135385550485997E-2</v>
      </c>
      <c r="CG193" s="18">
        <f t="shared" si="195"/>
        <v>4.5704991383249724E-2</v>
      </c>
      <c r="CH193" s="18">
        <f t="shared" si="195"/>
        <v>4.6266095636419972E-2</v>
      </c>
      <c r="CI193" s="18">
        <f t="shared" si="195"/>
        <v>4.681888723398768E-2</v>
      </c>
      <c r="CJ193" s="18">
        <f t="shared" si="195"/>
        <v>4.7363549543355872E-2</v>
      </c>
      <c r="CK193" s="18">
        <f t="shared" si="195"/>
        <v>4.7900260578134755E-2</v>
      </c>
      <c r="CL193" s="18">
        <f t="shared" si="195"/>
        <v>4.8429193192119725E-2</v>
      </c>
      <c r="CM193" s="18">
        <f t="shared" si="195"/>
        <v>4.8950515264896285E-2</v>
      </c>
      <c r="CN193" s="18">
        <f t="shared" si="196"/>
        <v>4.9464389879490318E-2</v>
      </c>
      <c r="CO193" s="18">
        <f t="shared" si="196"/>
        <v>4.9970975492458929E-2</v>
      </c>
      <c r="CP193" s="18">
        <f t="shared" si="196"/>
        <v>5.0470426096794162E-2</v>
      </c>
      <c r="CQ193" s="18">
        <f t="shared" si="196"/>
        <v>5.0962891377991835E-2</v>
      </c>
      <c r="CR193" s="18">
        <f t="shared" si="196"/>
        <v>5.1448516863617316E-2</v>
      </c>
      <c r="CS193" s="18">
        <f t="shared" si="196"/>
        <v>5.1927444066682441E-2</v>
      </c>
      <c r="CT193" s="18">
        <f t="shared" si="196"/>
        <v>5.2399810623130261E-2</v>
      </c>
      <c r="CU193" s="18">
        <f t="shared" si="196"/>
        <v>5.2865750423708016E-2</v>
      </c>
      <c r="CV193" s="18">
        <f t="shared" si="196"/>
        <v>5.3325393740494206E-2</v>
      </c>
      <c r="CW193" s="18">
        <f t="shared" si="196"/>
        <v>5.3778867348330206E-2</v>
      </c>
      <c r="CX193" s="18">
        <f t="shared" si="196"/>
        <v>5.4226294641395091E-2</v>
      </c>
    </row>
    <row r="194" spans="1:102">
      <c r="A194" s="22">
        <v>1.69</v>
      </c>
      <c r="B194" s="18">
        <f t="shared" si="187"/>
        <v>7.9582620553794503E-2</v>
      </c>
      <c r="C194" s="18">
        <f t="shared" si="187"/>
        <v>7.5661051926343509E-2</v>
      </c>
      <c r="D194" s="18">
        <f t="shared" si="187"/>
        <v>7.189031286148681E-2</v>
      </c>
      <c r="E194" s="18">
        <f t="shared" si="187"/>
        <v>6.8261865836813346E-2</v>
      </c>
      <c r="F194" s="18">
        <f t="shared" si="187"/>
        <v>6.4767805738979667E-2</v>
      </c>
      <c r="G194" s="18">
        <f t="shared" si="187"/>
        <v>6.1400802371976315E-2</v>
      </c>
      <c r="H194" s="18">
        <f t="shared" si="187"/>
        <v>5.8154049125223067E-2</v>
      </c>
      <c r="I194" s="18">
        <f t="shared" si="187"/>
        <v>5.5021217045022573E-2</v>
      </c>
      <c r="J194" s="18">
        <f t="shared" si="187"/>
        <v>5.1996413657242772E-2</v>
      </c>
      <c r="K194" s="18">
        <f t="shared" si="187"/>
        <v>4.9074145977523319E-2</v>
      </c>
      <c r="L194" s="18">
        <f t="shared" si="188"/>
        <v>4.6249287220461156E-2</v>
      </c>
      <c r="M194" s="18">
        <f t="shared" si="188"/>
        <v>4.3517046783302683E-2</v>
      </c>
      <c r="N194" s="18">
        <f t="shared" si="188"/>
        <v>4.0872943134439656E-2</v>
      </c>
      <c r="O194" s="18">
        <f t="shared" si="188"/>
        <v>3.831277928395322E-2</v>
      </c>
      <c r="P194" s="18">
        <f t="shared" si="188"/>
        <v>3.5832620553794492E-2</v>
      </c>
      <c r="Q194" s="18">
        <f t="shared" si="188"/>
        <v>3.342877439994834E-2</v>
      </c>
      <c r="R194" s="18">
        <f t="shared" si="188"/>
        <v>3.1097772068946011E-2</v>
      </c>
      <c r="S194" s="18">
        <f t="shared" si="188"/>
        <v>2.8836351897078082E-2</v>
      </c>
      <c r="T194" s="18">
        <f t="shared" si="188"/>
        <v>2.6641444083206269E-2</v>
      </c>
      <c r="U194" s="18">
        <f t="shared" si="188"/>
        <v>2.4510156785678548E-2</v>
      </c>
      <c r="V194" s="18">
        <f t="shared" si="189"/>
        <v>2.2439763410937362E-2</v>
      </c>
      <c r="W194" s="18">
        <f t="shared" si="189"/>
        <v>2.0427690976329703E-2</v>
      </c>
      <c r="X194" s="18">
        <f t="shared" si="189"/>
        <v>1.847150944268338E-2</v>
      </c>
      <c r="Y194" s="18">
        <f t="shared" si="189"/>
        <v>1.6568921923657505E-2</v>
      </c>
      <c r="Z194" s="18">
        <f t="shared" si="189"/>
        <v>1.4717755688929628E-2</v>
      </c>
      <c r="AA194" s="18">
        <f t="shared" si="189"/>
        <v>1.291595388712783E-2</v>
      </c>
      <c r="AB194" s="18">
        <f t="shared" si="189"/>
        <v>1.1161567922215544E-2</v>
      </c>
      <c r="AC194" s="18">
        <f t="shared" si="189"/>
        <v>9.4527504239243568E-3</v>
      </c>
      <c r="AD194" s="18">
        <f t="shared" si="189"/>
        <v>7.7877487589226926E-3</v>
      </c>
      <c r="AE194" s="18">
        <f t="shared" si="189"/>
        <v>6.1648990348071517E-3</v>
      </c>
      <c r="AF194" s="18">
        <f t="shared" si="190"/>
        <v>4.582620553794485E-3</v>
      </c>
      <c r="AG194" s="18">
        <f t="shared" si="190"/>
        <v>3.0394106772512891E-3</v>
      </c>
      <c r="AH194" s="18">
        <f t="shared" si="190"/>
        <v>1.5338400659896043E-3</v>
      </c>
      <c r="AI194" s="18">
        <f t="shared" si="190"/>
        <v>6.4548264637864783E-5</v>
      </c>
      <c r="AJ194" s="18">
        <f t="shared" si="190"/>
        <v>1.3697603985864601E-3</v>
      </c>
      <c r="AK194" s="18">
        <f t="shared" si="190"/>
        <v>2.7703206226761048E-3</v>
      </c>
      <c r="AL194" s="18">
        <f t="shared" si="190"/>
        <v>4.1383096787636423E-3</v>
      </c>
      <c r="AM194" s="18">
        <f t="shared" si="190"/>
        <v>5.4748507105733257E-3</v>
      </c>
      <c r="AN194" s="18">
        <f t="shared" si="190"/>
        <v>6.7810158098418824E-3</v>
      </c>
      <c r="AO194" s="18">
        <f t="shared" si="190"/>
        <v>8.0578288844077514E-3</v>
      </c>
      <c r="AP194" s="18">
        <f t="shared" si="191"/>
        <v>9.3062683350943962E-3</v>
      </c>
      <c r="AQ194" s="18">
        <f t="shared" si="191"/>
        <v>1.0527269556095634E-2</v>
      </c>
      <c r="AR194" s="18">
        <f t="shared" si="191"/>
        <v>1.1721727272292468E-2</v>
      </c>
      <c r="AS194" s="18">
        <f t="shared" si="191"/>
        <v>1.2890497725775406E-2</v>
      </c>
      <c r="AT194" s="18">
        <f t="shared" si="191"/>
        <v>1.4034400722801259E-2</v>
      </c>
      <c r="AU194" s="18">
        <f t="shared" si="191"/>
        <v>1.5154221551468665E-2</v>
      </c>
      <c r="AV194" s="18">
        <f t="shared" si="191"/>
        <v>1.6250712779538858E-2</v>
      </c>
      <c r="AW194" s="18">
        <f t="shared" si="191"/>
        <v>1.7324595941050867E-2</v>
      </c>
      <c r="AX194" s="18">
        <f t="shared" si="191"/>
        <v>1.8376563119674907E-2</v>
      </c>
      <c r="AY194" s="18">
        <f t="shared" si="191"/>
        <v>1.9407278436104507E-2</v>
      </c>
      <c r="AZ194" s="18">
        <f t="shared" si="192"/>
        <v>2.0417379446205516E-2</v>
      </c>
      <c r="BA194" s="18">
        <f t="shared" si="192"/>
        <v>2.1407478456106507E-2</v>
      </c>
      <c r="BB194" s="18">
        <f t="shared" si="192"/>
        <v>2.2378163759931007E-2</v>
      </c>
      <c r="BC194" s="18">
        <f t="shared" si="192"/>
        <v>2.333000080542881E-2</v>
      </c>
      <c r="BD194" s="18">
        <f t="shared" si="192"/>
        <v>2.4263533292359356E-2</v>
      </c>
      <c r="BE194" s="18">
        <f t="shared" si="192"/>
        <v>2.5179284208110268E-2</v>
      </c>
      <c r="BF194" s="18">
        <f t="shared" si="192"/>
        <v>2.6077756804696088E-2</v>
      </c>
      <c r="BG194" s="18">
        <f t="shared" si="192"/>
        <v>2.6959435520971874E-2</v>
      </c>
      <c r="BH194" s="18">
        <f t="shared" si="192"/>
        <v>2.7824786853612934E-2</v>
      </c>
      <c r="BI194" s="18">
        <f t="shared" si="192"/>
        <v>2.8674260180150471E-2</v>
      </c>
      <c r="BJ194" s="18">
        <f t="shared" si="193"/>
        <v>2.9508288537114596E-2</v>
      </c>
      <c r="BK194" s="18">
        <f t="shared" si="193"/>
        <v>3.0327289356115422E-2</v>
      </c>
      <c r="BL194" s="18">
        <f t="shared" si="193"/>
        <v>3.1131665160491227E-2</v>
      </c>
      <c r="BM194" s="18">
        <f t="shared" si="193"/>
        <v>3.1921804224966585E-2</v>
      </c>
      <c r="BN194" s="18">
        <f t="shared" si="193"/>
        <v>3.2698081200591471E-2</v>
      </c>
      <c r="BO194" s="18">
        <f t="shared" si="193"/>
        <v>3.3460857707075069E-2</v>
      </c>
      <c r="BP194" s="18">
        <f t="shared" si="193"/>
        <v>3.4210482894481378E-2</v>
      </c>
      <c r="BQ194" s="18">
        <f t="shared" si="193"/>
        <v>3.494729397612005E-2</v>
      </c>
      <c r="BR194" s="18">
        <f t="shared" si="193"/>
        <v>3.5671616734341098E-2</v>
      </c>
      <c r="BS194" s="18">
        <f t="shared" si="193"/>
        <v>3.6383766000827364E-2</v>
      </c>
      <c r="BT194" s="18">
        <f t="shared" si="194"/>
        <v>3.7084046112872186E-2</v>
      </c>
      <c r="BU194" s="18">
        <f t="shared" si="194"/>
        <v>3.7772751347031966E-2</v>
      </c>
      <c r="BV194" s="18">
        <f t="shared" si="194"/>
        <v>3.8450166331451409E-2</v>
      </c>
      <c r="BW194" s="18">
        <f t="shared" si="194"/>
        <v>3.9116566438075442E-2</v>
      </c>
      <c r="BX194" s="18">
        <f t="shared" si="194"/>
        <v>3.9772218155882937E-2</v>
      </c>
      <c r="BY194" s="18">
        <f t="shared" si="194"/>
        <v>4.0417379446205513E-2</v>
      </c>
      <c r="BZ194" s="18">
        <f t="shared" si="194"/>
        <v>4.1052300081126161E-2</v>
      </c>
      <c r="CA194" s="18">
        <f t="shared" si="194"/>
        <v>4.1677221965890549E-2</v>
      </c>
      <c r="CB194" s="18">
        <f t="shared" si="194"/>
        <v>4.2292379446205522E-2</v>
      </c>
      <c r="CC194" s="18">
        <f t="shared" si="194"/>
        <v>4.2897999601244283E-2</v>
      </c>
      <c r="CD194" s="18">
        <f t="shared" si="195"/>
        <v>4.3494302523128581E-2</v>
      </c>
      <c r="CE194" s="18">
        <f t="shared" si="195"/>
        <v>4.4081501583610093E-2</v>
      </c>
      <c r="CF194" s="18">
        <f t="shared" si="195"/>
        <v>4.4659803688629755E-2</v>
      </c>
      <c r="CG194" s="18">
        <f t="shared" si="195"/>
        <v>4.5229409521393482E-2</v>
      </c>
      <c r="CH194" s="18">
        <f t="shared" si="195"/>
        <v>4.5790513774563731E-2</v>
      </c>
      <c r="CI194" s="18">
        <f t="shared" si="195"/>
        <v>4.6343305372131438E-2</v>
      </c>
      <c r="CJ194" s="18">
        <f t="shared" si="195"/>
        <v>4.688796768149963E-2</v>
      </c>
      <c r="CK194" s="18">
        <f t="shared" si="195"/>
        <v>4.7424678716278514E-2</v>
      </c>
      <c r="CL194" s="18">
        <f t="shared" si="195"/>
        <v>4.7953611330263483E-2</v>
      </c>
      <c r="CM194" s="18">
        <f t="shared" si="195"/>
        <v>4.8474933403040044E-2</v>
      </c>
      <c r="CN194" s="18">
        <f t="shared" si="196"/>
        <v>4.8988808017634076E-2</v>
      </c>
      <c r="CO194" s="18">
        <f t="shared" si="196"/>
        <v>4.9495393630602687E-2</v>
      </c>
      <c r="CP194" s="18">
        <f t="shared" si="196"/>
        <v>4.999484423493792E-2</v>
      </c>
      <c r="CQ194" s="18">
        <f t="shared" si="196"/>
        <v>5.0487309516135594E-2</v>
      </c>
      <c r="CR194" s="18">
        <f t="shared" si="196"/>
        <v>5.0972935001761074E-2</v>
      </c>
      <c r="CS194" s="18">
        <f t="shared" si="196"/>
        <v>5.1451862204826199E-2</v>
      </c>
      <c r="CT194" s="18">
        <f t="shared" si="196"/>
        <v>5.1924228761274019E-2</v>
      </c>
      <c r="CU194" s="18">
        <f t="shared" si="196"/>
        <v>5.2390168561851774E-2</v>
      </c>
      <c r="CV194" s="18">
        <f t="shared" si="196"/>
        <v>5.2849811878637964E-2</v>
      </c>
      <c r="CW194" s="18">
        <f t="shared" si="196"/>
        <v>5.3303285486473964E-2</v>
      </c>
      <c r="CX194" s="18">
        <f t="shared" si="196"/>
        <v>5.3750712779538849E-2</v>
      </c>
    </row>
    <row r="195" spans="1:102">
      <c r="A195" s="23">
        <v>1.7</v>
      </c>
      <c r="B195" s="18">
        <f t="shared" ref="B195:K204" si="197">ABS(Ct_Na+10^-pH-Kw*10^pH-Ct_Cl)</f>
        <v>8.0047376850812396E-2</v>
      </c>
      <c r="C195" s="18">
        <f t="shared" si="197"/>
        <v>7.6125808223361416E-2</v>
      </c>
      <c r="D195" s="18">
        <f t="shared" si="197"/>
        <v>7.2355069158504703E-2</v>
      </c>
      <c r="E195" s="18">
        <f t="shared" si="197"/>
        <v>6.8726622133831253E-2</v>
      </c>
      <c r="F195" s="18">
        <f t="shared" si="197"/>
        <v>6.5232562035997574E-2</v>
      </c>
      <c r="G195" s="18">
        <f t="shared" si="197"/>
        <v>6.1865558668994215E-2</v>
      </c>
      <c r="H195" s="18">
        <f t="shared" si="197"/>
        <v>5.861880542224096E-2</v>
      </c>
      <c r="I195" s="18">
        <f t="shared" si="197"/>
        <v>5.5485973342040473E-2</v>
      </c>
      <c r="J195" s="18">
        <f t="shared" si="197"/>
        <v>5.2461169954260679E-2</v>
      </c>
      <c r="K195" s="18">
        <f t="shared" si="197"/>
        <v>4.9538902274541226E-2</v>
      </c>
      <c r="L195" s="18">
        <f t="shared" ref="L195:U204" si="198">ABS(Ct_Na+10^-pH-Kw*10^pH-Ct_Cl)</f>
        <v>4.6714043517479063E-2</v>
      </c>
      <c r="M195" s="18">
        <f t="shared" si="198"/>
        <v>4.398180308032059E-2</v>
      </c>
      <c r="N195" s="18">
        <f t="shared" si="198"/>
        <v>4.1337699431457556E-2</v>
      </c>
      <c r="O195" s="18">
        <f t="shared" si="198"/>
        <v>3.8777535580971127E-2</v>
      </c>
      <c r="P195" s="18">
        <f t="shared" si="198"/>
        <v>3.6297376850812392E-2</v>
      </c>
      <c r="Q195" s="18">
        <f t="shared" si="198"/>
        <v>3.3893530696966247E-2</v>
      </c>
      <c r="R195" s="18">
        <f t="shared" si="198"/>
        <v>3.1562528365963911E-2</v>
      </c>
      <c r="S195" s="18">
        <f t="shared" si="198"/>
        <v>2.9301108194095989E-2</v>
      </c>
      <c r="T195" s="18">
        <f t="shared" si="198"/>
        <v>2.7106200380224169E-2</v>
      </c>
      <c r="U195" s="18">
        <f t="shared" si="198"/>
        <v>2.4974913082696455E-2</v>
      </c>
      <c r="V195" s="18">
        <f t="shared" ref="V195:AE204" si="199">ABS(Ct_Na+10^-pH-Kw*10^pH-Ct_Cl)</f>
        <v>2.2904519707955269E-2</v>
      </c>
      <c r="W195" s="18">
        <f t="shared" si="199"/>
        <v>2.089244727334761E-2</v>
      </c>
      <c r="X195" s="18">
        <f t="shared" si="199"/>
        <v>1.8936265739701287E-2</v>
      </c>
      <c r="Y195" s="18">
        <f t="shared" si="199"/>
        <v>1.7033678220675405E-2</v>
      </c>
      <c r="Z195" s="18">
        <f t="shared" si="199"/>
        <v>1.5182511985947535E-2</v>
      </c>
      <c r="AA195" s="18">
        <f t="shared" si="199"/>
        <v>1.338071018414573E-2</v>
      </c>
      <c r="AB195" s="18">
        <f t="shared" si="199"/>
        <v>1.1626324219233444E-2</v>
      </c>
      <c r="AC195" s="18">
        <f t="shared" si="199"/>
        <v>9.9175067209422568E-3</v>
      </c>
      <c r="AD195" s="18">
        <f t="shared" si="199"/>
        <v>8.2525050559405927E-3</v>
      </c>
      <c r="AE195" s="18">
        <f t="shared" si="199"/>
        <v>6.6296553318250587E-3</v>
      </c>
      <c r="AF195" s="18">
        <f t="shared" ref="AF195:AO204" si="200">ABS(Ct_Na+10^-pH-Kw*10^pH-Ct_Cl)</f>
        <v>5.047376850812392E-3</v>
      </c>
      <c r="AG195" s="18">
        <f t="shared" si="200"/>
        <v>3.5041669742691961E-3</v>
      </c>
      <c r="AH195" s="18">
        <f t="shared" si="200"/>
        <v>1.9985963630075113E-3</v>
      </c>
      <c r="AI195" s="18">
        <f t="shared" si="200"/>
        <v>5.2930456165577178E-4</v>
      </c>
      <c r="AJ195" s="18">
        <f t="shared" si="200"/>
        <v>9.0500410156856004E-4</v>
      </c>
      <c r="AK195" s="18">
        <f t="shared" si="200"/>
        <v>2.3055643256581979E-3</v>
      </c>
      <c r="AL195" s="18">
        <f t="shared" si="200"/>
        <v>3.6735533817457353E-3</v>
      </c>
      <c r="AM195" s="18">
        <f t="shared" si="200"/>
        <v>5.0100944135554187E-3</v>
      </c>
      <c r="AN195" s="18">
        <f t="shared" si="200"/>
        <v>6.3162595128239754E-3</v>
      </c>
      <c r="AO195" s="18">
        <f t="shared" si="200"/>
        <v>7.5930725873898583E-3</v>
      </c>
      <c r="AP195" s="18">
        <f t="shared" ref="AP195:AY204" si="201">ABS(Ct_Na+10^-pH-Kw*10^pH-Ct_Cl)</f>
        <v>8.841512038076503E-3</v>
      </c>
      <c r="AQ195" s="18">
        <f t="shared" si="201"/>
        <v>1.0062513259077727E-2</v>
      </c>
      <c r="AR195" s="18">
        <f t="shared" si="201"/>
        <v>1.1256970975274574E-2</v>
      </c>
      <c r="AS195" s="18">
        <f t="shared" si="201"/>
        <v>1.2425741428757499E-2</v>
      </c>
      <c r="AT195" s="18">
        <f t="shared" si="201"/>
        <v>1.3569644425783366E-2</v>
      </c>
      <c r="AU195" s="18">
        <f t="shared" si="201"/>
        <v>1.4689465254450758E-2</v>
      </c>
      <c r="AV195" s="18">
        <f t="shared" si="201"/>
        <v>1.5785956482520951E-2</v>
      </c>
      <c r="AW195" s="18">
        <f t="shared" si="201"/>
        <v>1.685983964403296E-2</v>
      </c>
      <c r="AX195" s="18">
        <f t="shared" si="201"/>
        <v>1.7911806822657E-2</v>
      </c>
      <c r="AY195" s="18">
        <f t="shared" si="201"/>
        <v>1.8942522139086614E-2</v>
      </c>
      <c r="AZ195" s="18">
        <f t="shared" ref="AZ195:BI204" si="202">ABS(Ct_Na+10^-pH-Kw*10^pH-Ct_Cl)</f>
        <v>1.9952623149187609E-2</v>
      </c>
      <c r="BA195" s="18">
        <f t="shared" si="202"/>
        <v>2.09427221590886E-2</v>
      </c>
      <c r="BB195" s="18">
        <f t="shared" si="202"/>
        <v>2.19134074629131E-2</v>
      </c>
      <c r="BC195" s="18">
        <f t="shared" si="202"/>
        <v>2.2865244508410904E-2</v>
      </c>
      <c r="BD195" s="18">
        <f t="shared" si="202"/>
        <v>2.3798776995341463E-2</v>
      </c>
      <c r="BE195" s="18">
        <f t="shared" si="202"/>
        <v>2.4714527911092361E-2</v>
      </c>
      <c r="BF195" s="18">
        <f t="shared" si="202"/>
        <v>2.5613000507678195E-2</v>
      </c>
      <c r="BG195" s="18">
        <f t="shared" si="202"/>
        <v>2.6494679223953967E-2</v>
      </c>
      <c r="BH195" s="18">
        <f t="shared" si="202"/>
        <v>2.7360030556595027E-2</v>
      </c>
      <c r="BI195" s="18">
        <f t="shared" si="202"/>
        <v>2.8209503883132564E-2</v>
      </c>
      <c r="BJ195" s="18">
        <f t="shared" ref="BJ195:BS204" si="203">ABS(Ct_Na+10^-pH-Kw*10^pH-Ct_Cl)</f>
        <v>2.9043532240096689E-2</v>
      </c>
      <c r="BK195" s="18">
        <f t="shared" si="203"/>
        <v>2.9862533059097515E-2</v>
      </c>
      <c r="BL195" s="18">
        <f t="shared" si="203"/>
        <v>3.066690886347332E-2</v>
      </c>
      <c r="BM195" s="18">
        <f t="shared" si="203"/>
        <v>3.1457047927948692E-2</v>
      </c>
      <c r="BN195" s="18">
        <f t="shared" si="203"/>
        <v>3.2233324903573578E-2</v>
      </c>
      <c r="BO195" s="18">
        <f t="shared" si="203"/>
        <v>3.2996101410057162E-2</v>
      </c>
      <c r="BP195" s="18">
        <f t="shared" si="203"/>
        <v>3.3745726597463471E-2</v>
      </c>
      <c r="BQ195" s="18">
        <f t="shared" si="203"/>
        <v>3.4482537679102143E-2</v>
      </c>
      <c r="BR195" s="18">
        <f t="shared" si="203"/>
        <v>3.5206860437323205E-2</v>
      </c>
      <c r="BS195" s="18">
        <f t="shared" si="203"/>
        <v>3.5919009703809457E-2</v>
      </c>
      <c r="BT195" s="18">
        <f t="shared" ref="BT195:CC204" si="204">ABS(Ct_Na+10^-pH-Kw*10^pH-Ct_Cl)</f>
        <v>3.6619289815854279E-2</v>
      </c>
      <c r="BU195" s="18">
        <f t="shared" si="204"/>
        <v>3.7307995050014059E-2</v>
      </c>
      <c r="BV195" s="18">
        <f t="shared" si="204"/>
        <v>3.7985410034433502E-2</v>
      </c>
      <c r="BW195" s="18">
        <f t="shared" si="204"/>
        <v>3.8651810141057535E-2</v>
      </c>
      <c r="BX195" s="18">
        <f t="shared" si="204"/>
        <v>3.9307461858865043E-2</v>
      </c>
      <c r="BY195" s="18">
        <f t="shared" si="204"/>
        <v>3.9952623149187606E-2</v>
      </c>
      <c r="BZ195" s="18">
        <f t="shared" si="204"/>
        <v>4.0587543784108254E-2</v>
      </c>
      <c r="CA195" s="18">
        <f t="shared" si="204"/>
        <v>4.1212465668872642E-2</v>
      </c>
      <c r="CB195" s="18">
        <f t="shared" si="204"/>
        <v>4.1827623149187615E-2</v>
      </c>
      <c r="CC195" s="18">
        <f t="shared" si="204"/>
        <v>4.2433243304226376E-2</v>
      </c>
      <c r="CD195" s="18">
        <f t="shared" ref="CD195:CM204" si="205">ABS(Ct_Na+10^-pH-Kw*10^pH-Ct_Cl)</f>
        <v>4.3029546226110688E-2</v>
      </c>
      <c r="CE195" s="18">
        <f t="shared" si="205"/>
        <v>4.3616745286592186E-2</v>
      </c>
      <c r="CF195" s="18">
        <f t="shared" si="205"/>
        <v>4.4195047391611862E-2</v>
      </c>
      <c r="CG195" s="18">
        <f t="shared" si="205"/>
        <v>4.4764653224375589E-2</v>
      </c>
      <c r="CH195" s="18">
        <f t="shared" si="205"/>
        <v>4.5325757477545824E-2</v>
      </c>
      <c r="CI195" s="18">
        <f t="shared" si="205"/>
        <v>4.5878549075113531E-2</v>
      </c>
      <c r="CJ195" s="18">
        <f t="shared" si="205"/>
        <v>4.6423211384481723E-2</v>
      </c>
      <c r="CK195" s="18">
        <f t="shared" si="205"/>
        <v>4.6959922419260607E-2</v>
      </c>
      <c r="CL195" s="18">
        <f t="shared" si="205"/>
        <v>4.7488855033245576E-2</v>
      </c>
      <c r="CM195" s="18">
        <f t="shared" si="205"/>
        <v>4.8010177106022137E-2</v>
      </c>
      <c r="CN195" s="18">
        <f t="shared" ref="CN195:CX204" si="206">ABS(Ct_Na+10^-pH-Kw*10^pH-Ct_Cl)</f>
        <v>4.852405172061617E-2</v>
      </c>
      <c r="CO195" s="18">
        <f t="shared" si="206"/>
        <v>4.903063733358478E-2</v>
      </c>
      <c r="CP195" s="18">
        <f t="shared" si="206"/>
        <v>4.9530087937920013E-2</v>
      </c>
      <c r="CQ195" s="18">
        <f t="shared" si="206"/>
        <v>5.0022553219117687E-2</v>
      </c>
      <c r="CR195" s="18">
        <f t="shared" si="206"/>
        <v>5.0508178704743167E-2</v>
      </c>
      <c r="CS195" s="18">
        <f t="shared" si="206"/>
        <v>5.0987105907808292E-2</v>
      </c>
      <c r="CT195" s="18">
        <f t="shared" si="206"/>
        <v>5.1459472464256112E-2</v>
      </c>
      <c r="CU195" s="18">
        <f t="shared" si="206"/>
        <v>5.1925412264833867E-2</v>
      </c>
      <c r="CV195" s="18">
        <f t="shared" si="206"/>
        <v>5.2385055581620057E-2</v>
      </c>
      <c r="CW195" s="18">
        <f t="shared" si="206"/>
        <v>5.2838529189456057E-2</v>
      </c>
      <c r="CX195" s="18">
        <f t="shared" si="206"/>
        <v>5.3285956482520942E-2</v>
      </c>
    </row>
    <row r="196" spans="1:102">
      <c r="A196" s="22">
        <v>1.71</v>
      </c>
      <c r="B196" s="18">
        <f t="shared" si="197"/>
        <v>8.0501554002932407E-2</v>
      </c>
      <c r="C196" s="18">
        <f t="shared" si="197"/>
        <v>7.6579985375481427E-2</v>
      </c>
      <c r="D196" s="18">
        <f t="shared" si="197"/>
        <v>7.2809246310624715E-2</v>
      </c>
      <c r="E196" s="18">
        <f t="shared" si="197"/>
        <v>6.9180799285951278E-2</v>
      </c>
      <c r="F196" s="18">
        <f t="shared" si="197"/>
        <v>6.5686739188117585E-2</v>
      </c>
      <c r="G196" s="18">
        <f t="shared" si="197"/>
        <v>6.2319735821114233E-2</v>
      </c>
      <c r="H196" s="18">
        <f t="shared" si="197"/>
        <v>5.9072982574360978E-2</v>
      </c>
      <c r="I196" s="18">
        <f t="shared" si="197"/>
        <v>5.5940150494160484E-2</v>
      </c>
      <c r="J196" s="18">
        <f t="shared" si="197"/>
        <v>5.291534710638069E-2</v>
      </c>
      <c r="K196" s="18">
        <f t="shared" si="197"/>
        <v>4.9993079426661237E-2</v>
      </c>
      <c r="L196" s="18">
        <f t="shared" si="198"/>
        <v>4.7168220669599074E-2</v>
      </c>
      <c r="M196" s="18">
        <f t="shared" si="198"/>
        <v>4.4435980232440601E-2</v>
      </c>
      <c r="N196" s="18">
        <f t="shared" si="198"/>
        <v>4.1791876583577567E-2</v>
      </c>
      <c r="O196" s="18">
        <f t="shared" si="198"/>
        <v>3.9231712733091138E-2</v>
      </c>
      <c r="P196" s="18">
        <f t="shared" si="198"/>
        <v>3.6751554002932403E-2</v>
      </c>
      <c r="Q196" s="18">
        <f t="shared" si="198"/>
        <v>3.4347707849086258E-2</v>
      </c>
      <c r="R196" s="18">
        <f t="shared" si="198"/>
        <v>3.2016705518083922E-2</v>
      </c>
      <c r="S196" s="18">
        <f t="shared" si="198"/>
        <v>2.9755285346216E-2</v>
      </c>
      <c r="T196" s="18">
        <f t="shared" si="198"/>
        <v>2.756037753234418E-2</v>
      </c>
      <c r="U196" s="18">
        <f t="shared" si="198"/>
        <v>2.5429090234816466E-2</v>
      </c>
      <c r="V196" s="18">
        <f t="shared" si="199"/>
        <v>2.335869686007528E-2</v>
      </c>
      <c r="W196" s="18">
        <f t="shared" si="199"/>
        <v>2.1346624425467621E-2</v>
      </c>
      <c r="X196" s="18">
        <f t="shared" si="199"/>
        <v>1.9390442891821298E-2</v>
      </c>
      <c r="Y196" s="18">
        <f t="shared" si="199"/>
        <v>1.7487855372795416E-2</v>
      </c>
      <c r="Z196" s="18">
        <f t="shared" si="199"/>
        <v>1.5636689138067546E-2</v>
      </c>
      <c r="AA196" s="18">
        <f t="shared" si="199"/>
        <v>1.3834887336265742E-2</v>
      </c>
      <c r="AB196" s="18">
        <f t="shared" si="199"/>
        <v>1.2080501371353455E-2</v>
      </c>
      <c r="AC196" s="18">
        <f t="shared" si="199"/>
        <v>1.0371683873062268E-2</v>
      </c>
      <c r="AD196" s="18">
        <f t="shared" si="199"/>
        <v>8.7066822080606038E-3</v>
      </c>
      <c r="AE196" s="18">
        <f t="shared" si="199"/>
        <v>7.0838324839450698E-3</v>
      </c>
      <c r="AF196" s="18">
        <f t="shared" si="200"/>
        <v>5.5015540029324031E-3</v>
      </c>
      <c r="AG196" s="18">
        <f t="shared" si="200"/>
        <v>3.9583441263892072E-3</v>
      </c>
      <c r="AH196" s="18">
        <f t="shared" si="200"/>
        <v>2.4527735151275223E-3</v>
      </c>
      <c r="AI196" s="18">
        <f t="shared" si="200"/>
        <v>9.8348171377578286E-4</v>
      </c>
      <c r="AJ196" s="18">
        <f t="shared" si="200"/>
        <v>4.5082694944854895E-4</v>
      </c>
      <c r="AK196" s="18">
        <f t="shared" si="200"/>
        <v>1.8513871735381868E-3</v>
      </c>
      <c r="AL196" s="18">
        <f t="shared" si="200"/>
        <v>3.2193762296257242E-3</v>
      </c>
      <c r="AM196" s="18">
        <f t="shared" si="200"/>
        <v>4.5559172614354077E-3</v>
      </c>
      <c r="AN196" s="18">
        <f t="shared" si="200"/>
        <v>5.8620823607039643E-3</v>
      </c>
      <c r="AO196" s="18">
        <f t="shared" si="200"/>
        <v>7.1388954352698195E-3</v>
      </c>
      <c r="AP196" s="18">
        <f t="shared" si="201"/>
        <v>8.3873348859564642E-3</v>
      </c>
      <c r="AQ196" s="18">
        <f t="shared" si="201"/>
        <v>9.6083361069577017E-3</v>
      </c>
      <c r="AR196" s="18">
        <f t="shared" si="201"/>
        <v>1.0802793823154536E-2</v>
      </c>
      <c r="AS196" s="18">
        <f t="shared" si="201"/>
        <v>1.1971564276637474E-2</v>
      </c>
      <c r="AT196" s="18">
        <f t="shared" si="201"/>
        <v>1.3115467273663327E-2</v>
      </c>
      <c r="AU196" s="18">
        <f t="shared" si="201"/>
        <v>1.4235288102330733E-2</v>
      </c>
      <c r="AV196" s="18">
        <f t="shared" si="201"/>
        <v>1.5331779330400926E-2</v>
      </c>
      <c r="AW196" s="18">
        <f t="shared" si="201"/>
        <v>1.6405662491912949E-2</v>
      </c>
      <c r="AX196" s="18">
        <f t="shared" si="201"/>
        <v>1.7457629670536975E-2</v>
      </c>
      <c r="AY196" s="18">
        <f t="shared" si="201"/>
        <v>1.8488344986966575E-2</v>
      </c>
      <c r="AZ196" s="18">
        <f t="shared" si="202"/>
        <v>1.9498445997067584E-2</v>
      </c>
      <c r="BA196" s="18">
        <f t="shared" si="202"/>
        <v>2.0488545006968575E-2</v>
      </c>
      <c r="BB196" s="18">
        <f t="shared" si="202"/>
        <v>2.1459230310793075E-2</v>
      </c>
      <c r="BC196" s="18">
        <f t="shared" si="202"/>
        <v>2.2411067356290892E-2</v>
      </c>
      <c r="BD196" s="18">
        <f t="shared" si="202"/>
        <v>2.3344599843221424E-2</v>
      </c>
      <c r="BE196" s="18">
        <f t="shared" si="202"/>
        <v>2.4260350758972336E-2</v>
      </c>
      <c r="BF196" s="18">
        <f t="shared" si="202"/>
        <v>2.5158823355558156E-2</v>
      </c>
      <c r="BG196" s="18">
        <f t="shared" si="202"/>
        <v>2.6040502071833942E-2</v>
      </c>
      <c r="BH196" s="18">
        <f t="shared" si="202"/>
        <v>2.6905853404475003E-2</v>
      </c>
      <c r="BI196" s="18">
        <f t="shared" si="202"/>
        <v>2.7755326731012539E-2</v>
      </c>
      <c r="BJ196" s="18">
        <f t="shared" si="203"/>
        <v>2.8589355087976678E-2</v>
      </c>
      <c r="BK196" s="18">
        <f t="shared" si="203"/>
        <v>2.9408355906977504E-2</v>
      </c>
      <c r="BL196" s="18">
        <f t="shared" si="203"/>
        <v>3.0212731711353295E-2</v>
      </c>
      <c r="BM196" s="18">
        <f t="shared" si="203"/>
        <v>3.1002870775828653E-2</v>
      </c>
      <c r="BN196" s="18">
        <f t="shared" si="203"/>
        <v>3.1779147751453539E-2</v>
      </c>
      <c r="BO196" s="18">
        <f t="shared" si="203"/>
        <v>3.2541924257937137E-2</v>
      </c>
      <c r="BP196" s="18">
        <f t="shared" si="203"/>
        <v>3.329154944534346E-2</v>
      </c>
      <c r="BQ196" s="18">
        <f t="shared" si="203"/>
        <v>3.4028360526982118E-2</v>
      </c>
      <c r="BR196" s="18">
        <f t="shared" si="203"/>
        <v>3.4752683285203166E-2</v>
      </c>
      <c r="BS196" s="18">
        <f t="shared" si="203"/>
        <v>3.5464832551689432E-2</v>
      </c>
      <c r="BT196" s="18">
        <f t="shared" si="204"/>
        <v>3.6165112663734254E-2</v>
      </c>
      <c r="BU196" s="18">
        <f t="shared" si="204"/>
        <v>3.6853817897894034E-2</v>
      </c>
      <c r="BV196" s="18">
        <f t="shared" si="204"/>
        <v>3.7531232882313491E-2</v>
      </c>
      <c r="BW196" s="18">
        <f t="shared" si="204"/>
        <v>3.819763298893751E-2</v>
      </c>
      <c r="BX196" s="18">
        <f t="shared" si="204"/>
        <v>3.8853284706745005E-2</v>
      </c>
      <c r="BY196" s="18">
        <f t="shared" si="204"/>
        <v>3.9498445997067581E-2</v>
      </c>
      <c r="BZ196" s="18">
        <f t="shared" si="204"/>
        <v>4.0133366631988229E-2</v>
      </c>
      <c r="CA196" s="18">
        <f t="shared" si="204"/>
        <v>4.075828851675263E-2</v>
      </c>
      <c r="CB196" s="18">
        <f t="shared" si="204"/>
        <v>4.137344599706759E-2</v>
      </c>
      <c r="CC196" s="18">
        <f t="shared" si="204"/>
        <v>4.1979066152106351E-2</v>
      </c>
      <c r="CD196" s="18">
        <f t="shared" si="205"/>
        <v>4.2575369073990649E-2</v>
      </c>
      <c r="CE196" s="18">
        <f t="shared" si="205"/>
        <v>4.3162568134472161E-2</v>
      </c>
      <c r="CF196" s="18">
        <f t="shared" si="205"/>
        <v>4.3740870239491823E-2</v>
      </c>
      <c r="CG196" s="18">
        <f t="shared" si="205"/>
        <v>4.431047607225555E-2</v>
      </c>
      <c r="CH196" s="18">
        <f t="shared" si="205"/>
        <v>4.4871580325425799E-2</v>
      </c>
      <c r="CI196" s="18">
        <f t="shared" si="205"/>
        <v>4.5424371922993506E-2</v>
      </c>
      <c r="CJ196" s="18">
        <f t="shared" si="205"/>
        <v>4.5969034232361698E-2</v>
      </c>
      <c r="CK196" s="18">
        <f t="shared" si="205"/>
        <v>4.6505745267140582E-2</v>
      </c>
      <c r="CL196" s="18">
        <f t="shared" si="205"/>
        <v>4.7034677881125551E-2</v>
      </c>
      <c r="CM196" s="18">
        <f t="shared" si="205"/>
        <v>4.7555999953902112E-2</v>
      </c>
      <c r="CN196" s="18">
        <f t="shared" si="206"/>
        <v>4.8069874568496145E-2</v>
      </c>
      <c r="CO196" s="18">
        <f t="shared" si="206"/>
        <v>4.8576460181464755E-2</v>
      </c>
      <c r="CP196" s="18">
        <f t="shared" si="206"/>
        <v>4.9075910785799988E-2</v>
      </c>
      <c r="CQ196" s="18">
        <f t="shared" si="206"/>
        <v>4.9568376066997662E-2</v>
      </c>
      <c r="CR196" s="18">
        <f t="shared" si="206"/>
        <v>5.0054001552623142E-2</v>
      </c>
      <c r="CS196" s="18">
        <f t="shared" si="206"/>
        <v>5.0532928755688267E-2</v>
      </c>
      <c r="CT196" s="18">
        <f t="shared" si="206"/>
        <v>5.1005295312136087E-2</v>
      </c>
      <c r="CU196" s="18">
        <f t="shared" si="206"/>
        <v>5.1471235112713842E-2</v>
      </c>
      <c r="CV196" s="18">
        <f t="shared" si="206"/>
        <v>5.1930878429500033E-2</v>
      </c>
      <c r="CW196" s="18">
        <f t="shared" si="206"/>
        <v>5.2384352037336032E-2</v>
      </c>
      <c r="CX196" s="18">
        <f t="shared" si="206"/>
        <v>5.2831779330400917E-2</v>
      </c>
    </row>
    <row r="197" spans="1:102">
      <c r="A197" s="23">
        <v>1.72</v>
      </c>
      <c r="B197" s="18">
        <f t="shared" si="197"/>
        <v>8.0945392820892345E-2</v>
      </c>
      <c r="C197" s="18">
        <f t="shared" si="197"/>
        <v>7.7023824193441365E-2</v>
      </c>
      <c r="D197" s="18">
        <f t="shared" si="197"/>
        <v>7.3253085128584652E-2</v>
      </c>
      <c r="E197" s="18">
        <f t="shared" si="197"/>
        <v>6.9624638103911202E-2</v>
      </c>
      <c r="F197" s="18">
        <f t="shared" si="197"/>
        <v>6.6130578006077523E-2</v>
      </c>
      <c r="G197" s="18">
        <f t="shared" si="197"/>
        <v>6.2763574639074171E-2</v>
      </c>
      <c r="H197" s="18">
        <f t="shared" si="197"/>
        <v>5.9516821392320909E-2</v>
      </c>
      <c r="I197" s="18">
        <f t="shared" si="197"/>
        <v>5.6383989312120422E-2</v>
      </c>
      <c r="J197" s="18">
        <f t="shared" si="197"/>
        <v>5.3359185924340628E-2</v>
      </c>
      <c r="K197" s="18">
        <f t="shared" si="197"/>
        <v>5.0436918244621175E-2</v>
      </c>
      <c r="L197" s="18">
        <f t="shared" si="198"/>
        <v>4.7612059487559012E-2</v>
      </c>
      <c r="M197" s="18">
        <f t="shared" si="198"/>
        <v>4.4879819050400539E-2</v>
      </c>
      <c r="N197" s="18">
        <f t="shared" si="198"/>
        <v>4.2235715401537505E-2</v>
      </c>
      <c r="O197" s="18">
        <f t="shared" si="198"/>
        <v>3.9675551551051076E-2</v>
      </c>
      <c r="P197" s="18">
        <f t="shared" si="198"/>
        <v>3.7195392820892341E-2</v>
      </c>
      <c r="Q197" s="18">
        <f t="shared" si="198"/>
        <v>3.4791546667046196E-2</v>
      </c>
      <c r="R197" s="18">
        <f t="shared" si="198"/>
        <v>3.246054433604386E-2</v>
      </c>
      <c r="S197" s="18">
        <f t="shared" si="198"/>
        <v>3.0199124164175938E-2</v>
      </c>
      <c r="T197" s="18">
        <f t="shared" si="198"/>
        <v>2.8004216350304117E-2</v>
      </c>
      <c r="U197" s="18">
        <f t="shared" si="198"/>
        <v>2.5872929052776404E-2</v>
      </c>
      <c r="V197" s="18">
        <f t="shared" si="199"/>
        <v>2.3802535678035218E-2</v>
      </c>
      <c r="W197" s="18">
        <f t="shared" si="199"/>
        <v>2.1790463243427559E-2</v>
      </c>
      <c r="X197" s="18">
        <f t="shared" si="199"/>
        <v>1.9834281709781236E-2</v>
      </c>
      <c r="Y197" s="18">
        <f t="shared" si="199"/>
        <v>1.7931694190755354E-2</v>
      </c>
      <c r="Z197" s="18">
        <f t="shared" si="199"/>
        <v>1.6080527956027484E-2</v>
      </c>
      <c r="AA197" s="18">
        <f t="shared" si="199"/>
        <v>1.4278726154225679E-2</v>
      </c>
      <c r="AB197" s="18">
        <f t="shared" si="199"/>
        <v>1.2524340189313393E-2</v>
      </c>
      <c r="AC197" s="18">
        <f t="shared" si="199"/>
        <v>1.0815522691022206E-2</v>
      </c>
      <c r="AD197" s="18">
        <f t="shared" si="199"/>
        <v>9.1505210260205416E-3</v>
      </c>
      <c r="AE197" s="18">
        <f t="shared" si="199"/>
        <v>7.5276713019050076E-3</v>
      </c>
      <c r="AF197" s="18">
        <f t="shared" si="200"/>
        <v>5.9453928208923409E-3</v>
      </c>
      <c r="AG197" s="18">
        <f t="shared" si="200"/>
        <v>4.402182944349145E-3</v>
      </c>
      <c r="AH197" s="18">
        <f t="shared" si="200"/>
        <v>2.8966123330874602E-3</v>
      </c>
      <c r="AI197" s="18">
        <f t="shared" si="200"/>
        <v>1.4273205317357207E-3</v>
      </c>
      <c r="AJ197" s="18">
        <f t="shared" si="200"/>
        <v>6.9881314886111046E-6</v>
      </c>
      <c r="AK197" s="18">
        <f t="shared" si="200"/>
        <v>1.4075483555782489E-3</v>
      </c>
      <c r="AL197" s="18">
        <f t="shared" si="200"/>
        <v>2.7755374116657863E-3</v>
      </c>
      <c r="AM197" s="18">
        <f t="shared" si="200"/>
        <v>4.1120784434754698E-3</v>
      </c>
      <c r="AN197" s="18">
        <f t="shared" si="200"/>
        <v>5.4182435427440265E-3</v>
      </c>
      <c r="AO197" s="18">
        <f t="shared" si="200"/>
        <v>6.6950566173098955E-3</v>
      </c>
      <c r="AP197" s="18">
        <f t="shared" si="201"/>
        <v>7.9434960679965402E-3</v>
      </c>
      <c r="AQ197" s="18">
        <f t="shared" si="201"/>
        <v>9.1644972889977777E-3</v>
      </c>
      <c r="AR197" s="18">
        <f t="shared" si="201"/>
        <v>1.0358955005194612E-2</v>
      </c>
      <c r="AS197" s="18">
        <f t="shared" si="201"/>
        <v>1.152772545867755E-2</v>
      </c>
      <c r="AT197" s="18">
        <f t="shared" si="201"/>
        <v>1.2671628455703403E-2</v>
      </c>
      <c r="AU197" s="18">
        <f t="shared" si="201"/>
        <v>1.3791449284370809E-2</v>
      </c>
      <c r="AV197" s="18">
        <f t="shared" si="201"/>
        <v>1.4887940512441002E-2</v>
      </c>
      <c r="AW197" s="18">
        <f t="shared" si="201"/>
        <v>1.5961823673953025E-2</v>
      </c>
      <c r="AX197" s="18">
        <f t="shared" si="201"/>
        <v>1.7013790852577051E-2</v>
      </c>
      <c r="AY197" s="18">
        <f t="shared" si="201"/>
        <v>1.8044506169006651E-2</v>
      </c>
      <c r="AZ197" s="18">
        <f t="shared" si="202"/>
        <v>1.905460717910766E-2</v>
      </c>
      <c r="BA197" s="18">
        <f t="shared" si="202"/>
        <v>2.0044706189008651E-2</v>
      </c>
      <c r="BB197" s="18">
        <f t="shared" si="202"/>
        <v>2.1015391492833151E-2</v>
      </c>
      <c r="BC197" s="18">
        <f t="shared" si="202"/>
        <v>2.1967228538330968E-2</v>
      </c>
      <c r="BD197" s="18">
        <f t="shared" si="202"/>
        <v>2.29007610252615E-2</v>
      </c>
      <c r="BE197" s="18">
        <f t="shared" si="202"/>
        <v>2.3816511941012412E-2</v>
      </c>
      <c r="BF197" s="18">
        <f t="shared" si="202"/>
        <v>2.4714984537598232E-2</v>
      </c>
      <c r="BG197" s="18">
        <f t="shared" si="202"/>
        <v>2.5596663253874018E-2</v>
      </c>
      <c r="BH197" s="18">
        <f t="shared" si="202"/>
        <v>2.6462014586515079E-2</v>
      </c>
      <c r="BI197" s="18">
        <f t="shared" si="202"/>
        <v>2.7311487913052615E-2</v>
      </c>
      <c r="BJ197" s="18">
        <f t="shared" si="203"/>
        <v>2.8145516270016754E-2</v>
      </c>
      <c r="BK197" s="18">
        <f t="shared" si="203"/>
        <v>2.896451708901758E-2</v>
      </c>
      <c r="BL197" s="18">
        <f t="shared" si="203"/>
        <v>2.9768892893393371E-2</v>
      </c>
      <c r="BM197" s="18">
        <f t="shared" si="203"/>
        <v>3.0559031957868729E-2</v>
      </c>
      <c r="BN197" s="18">
        <f t="shared" si="203"/>
        <v>3.1335308933493615E-2</v>
      </c>
      <c r="BO197" s="18">
        <f t="shared" si="203"/>
        <v>3.2098085439977213E-2</v>
      </c>
      <c r="BP197" s="18">
        <f t="shared" si="203"/>
        <v>3.2847710627383536E-2</v>
      </c>
      <c r="BQ197" s="18">
        <f t="shared" si="203"/>
        <v>3.3584521709022194E-2</v>
      </c>
      <c r="BR197" s="18">
        <f t="shared" si="203"/>
        <v>3.4308844467243242E-2</v>
      </c>
      <c r="BS197" s="18">
        <f t="shared" si="203"/>
        <v>3.5020993733729508E-2</v>
      </c>
      <c r="BT197" s="18">
        <f t="shared" si="204"/>
        <v>3.572127384577433E-2</v>
      </c>
      <c r="BU197" s="18">
        <f t="shared" si="204"/>
        <v>3.640997907993411E-2</v>
      </c>
      <c r="BV197" s="18">
        <f t="shared" si="204"/>
        <v>3.7087394064353567E-2</v>
      </c>
      <c r="BW197" s="18">
        <f t="shared" si="204"/>
        <v>3.7753794170977586E-2</v>
      </c>
      <c r="BX197" s="18">
        <f t="shared" si="204"/>
        <v>3.8409445888785081E-2</v>
      </c>
      <c r="BY197" s="18">
        <f t="shared" si="204"/>
        <v>3.9054607179107657E-2</v>
      </c>
      <c r="BZ197" s="18">
        <f t="shared" si="204"/>
        <v>3.9689527814028305E-2</v>
      </c>
      <c r="CA197" s="18">
        <f t="shared" si="204"/>
        <v>4.0314449698792706E-2</v>
      </c>
      <c r="CB197" s="18">
        <f t="shared" si="204"/>
        <v>4.0929607179107666E-2</v>
      </c>
      <c r="CC197" s="18">
        <f t="shared" si="204"/>
        <v>4.1535227334146427E-2</v>
      </c>
      <c r="CD197" s="18">
        <f t="shared" si="205"/>
        <v>4.2131530256030725E-2</v>
      </c>
      <c r="CE197" s="18">
        <f t="shared" si="205"/>
        <v>4.2718729316512237E-2</v>
      </c>
      <c r="CF197" s="18">
        <f t="shared" si="205"/>
        <v>4.3297031421531899E-2</v>
      </c>
      <c r="CG197" s="18">
        <f t="shared" si="205"/>
        <v>4.3866637254295626E-2</v>
      </c>
      <c r="CH197" s="18">
        <f t="shared" si="205"/>
        <v>4.4427741507465875E-2</v>
      </c>
      <c r="CI197" s="18">
        <f t="shared" si="205"/>
        <v>4.4980533105033582E-2</v>
      </c>
      <c r="CJ197" s="18">
        <f t="shared" si="205"/>
        <v>4.5525195414401774E-2</v>
      </c>
      <c r="CK197" s="18">
        <f t="shared" si="205"/>
        <v>4.6061906449180658E-2</v>
      </c>
      <c r="CL197" s="18">
        <f t="shared" si="205"/>
        <v>4.6590839063165627E-2</v>
      </c>
      <c r="CM197" s="18">
        <f t="shared" si="205"/>
        <v>4.7112161135942188E-2</v>
      </c>
      <c r="CN197" s="18">
        <f t="shared" si="206"/>
        <v>4.7626035750536221E-2</v>
      </c>
      <c r="CO197" s="18">
        <f t="shared" si="206"/>
        <v>4.8132621363504831E-2</v>
      </c>
      <c r="CP197" s="18">
        <f t="shared" si="206"/>
        <v>4.8632071967840064E-2</v>
      </c>
      <c r="CQ197" s="18">
        <f t="shared" si="206"/>
        <v>4.9124537249037738E-2</v>
      </c>
      <c r="CR197" s="18">
        <f t="shared" si="206"/>
        <v>4.9610162734663218E-2</v>
      </c>
      <c r="CS197" s="18">
        <f t="shared" si="206"/>
        <v>5.0089089937728343E-2</v>
      </c>
      <c r="CT197" s="18">
        <f t="shared" si="206"/>
        <v>5.0561456494176163E-2</v>
      </c>
      <c r="CU197" s="18">
        <f t="shared" si="206"/>
        <v>5.1027396294753918E-2</v>
      </c>
      <c r="CV197" s="18">
        <f t="shared" si="206"/>
        <v>5.1487039611540109E-2</v>
      </c>
      <c r="CW197" s="18">
        <f t="shared" si="206"/>
        <v>5.1940513219376108E-2</v>
      </c>
      <c r="CX197" s="18">
        <f t="shared" si="206"/>
        <v>5.2387940512440993E-2</v>
      </c>
    </row>
    <row r="198" spans="1:102">
      <c r="A198" s="22">
        <v>1.73</v>
      </c>
      <c r="B198" s="18">
        <f t="shared" si="197"/>
        <v>8.1379128633908365E-2</v>
      </c>
      <c r="C198" s="18">
        <f t="shared" si="197"/>
        <v>7.7457560006457385E-2</v>
      </c>
      <c r="D198" s="18">
        <f t="shared" si="197"/>
        <v>7.3686820941600673E-2</v>
      </c>
      <c r="E198" s="18">
        <f t="shared" si="197"/>
        <v>7.0058373916927222E-2</v>
      </c>
      <c r="F198" s="18">
        <f t="shared" si="197"/>
        <v>6.6564313819093543E-2</v>
      </c>
      <c r="G198" s="18">
        <f t="shared" si="197"/>
        <v>6.3197310452090177E-2</v>
      </c>
      <c r="H198" s="18">
        <f t="shared" si="197"/>
        <v>5.995055720533693E-2</v>
      </c>
      <c r="I198" s="18">
        <f t="shared" si="197"/>
        <v>5.6817725125136442E-2</v>
      </c>
      <c r="J198" s="18">
        <f t="shared" si="197"/>
        <v>5.3792921737356642E-2</v>
      </c>
      <c r="K198" s="18">
        <f t="shared" si="197"/>
        <v>5.0870654057637188E-2</v>
      </c>
      <c r="L198" s="18">
        <f t="shared" si="198"/>
        <v>4.8045795300575025E-2</v>
      </c>
      <c r="M198" s="18">
        <f t="shared" si="198"/>
        <v>4.5313554863416552E-2</v>
      </c>
      <c r="N198" s="18">
        <f t="shared" si="198"/>
        <v>4.2669451214553518E-2</v>
      </c>
      <c r="O198" s="18">
        <f t="shared" si="198"/>
        <v>4.0109287364067089E-2</v>
      </c>
      <c r="P198" s="18">
        <f t="shared" si="198"/>
        <v>3.7629128633908354E-2</v>
      </c>
      <c r="Q198" s="18">
        <f t="shared" si="198"/>
        <v>3.5225282480062209E-2</v>
      </c>
      <c r="R198" s="18">
        <f t="shared" si="198"/>
        <v>3.2894280149059874E-2</v>
      </c>
      <c r="S198" s="18">
        <f t="shared" si="198"/>
        <v>3.0632859977191951E-2</v>
      </c>
      <c r="T198" s="18">
        <f t="shared" si="198"/>
        <v>2.8437952163320131E-2</v>
      </c>
      <c r="U198" s="18">
        <f t="shared" si="198"/>
        <v>2.6306664865792417E-2</v>
      </c>
      <c r="V198" s="18">
        <f t="shared" si="199"/>
        <v>2.4236271491051231E-2</v>
      </c>
      <c r="W198" s="18">
        <f t="shared" si="199"/>
        <v>2.2224199056443572E-2</v>
      </c>
      <c r="X198" s="18">
        <f t="shared" si="199"/>
        <v>2.0268017522797249E-2</v>
      </c>
      <c r="Y198" s="18">
        <f t="shared" si="199"/>
        <v>1.8365430003771367E-2</v>
      </c>
      <c r="Z198" s="18">
        <f t="shared" si="199"/>
        <v>1.6514263769043497E-2</v>
      </c>
      <c r="AA198" s="18">
        <f t="shared" si="199"/>
        <v>1.4712461967241693E-2</v>
      </c>
      <c r="AB198" s="18">
        <f t="shared" si="199"/>
        <v>1.2958076002329406E-2</v>
      </c>
      <c r="AC198" s="18">
        <f t="shared" si="199"/>
        <v>1.1249258504038219E-2</v>
      </c>
      <c r="AD198" s="18">
        <f t="shared" si="199"/>
        <v>9.5842568390365548E-3</v>
      </c>
      <c r="AE198" s="18">
        <f t="shared" si="199"/>
        <v>7.9614071149210208E-3</v>
      </c>
      <c r="AF198" s="18">
        <f t="shared" si="200"/>
        <v>6.3791286339083542E-3</v>
      </c>
      <c r="AG198" s="18">
        <f t="shared" si="200"/>
        <v>4.8359187573651582E-3</v>
      </c>
      <c r="AH198" s="18">
        <f t="shared" si="200"/>
        <v>3.3303481461034734E-3</v>
      </c>
      <c r="AI198" s="18">
        <f t="shared" si="200"/>
        <v>1.8610563447517339E-3</v>
      </c>
      <c r="AJ198" s="18">
        <f t="shared" si="200"/>
        <v>4.2674768152740211E-4</v>
      </c>
      <c r="AK198" s="18">
        <f t="shared" si="200"/>
        <v>9.7381254256223571E-4</v>
      </c>
      <c r="AL198" s="18">
        <f t="shared" si="200"/>
        <v>2.3418015986497731E-3</v>
      </c>
      <c r="AM198" s="18">
        <f t="shared" si="200"/>
        <v>3.6783426304594566E-3</v>
      </c>
      <c r="AN198" s="18">
        <f t="shared" si="200"/>
        <v>4.9845077297280133E-3</v>
      </c>
      <c r="AO198" s="18">
        <f t="shared" si="200"/>
        <v>6.2613208042938823E-3</v>
      </c>
      <c r="AP198" s="18">
        <f t="shared" si="201"/>
        <v>7.5097602549805201E-3</v>
      </c>
      <c r="AQ198" s="18">
        <f t="shared" si="201"/>
        <v>8.7307614759817576E-3</v>
      </c>
      <c r="AR198" s="18">
        <f t="shared" si="201"/>
        <v>9.9252191921785915E-3</v>
      </c>
      <c r="AS198" s="18">
        <f t="shared" si="201"/>
        <v>1.109398964566153E-2</v>
      </c>
      <c r="AT198" s="18">
        <f t="shared" si="201"/>
        <v>1.2237892642687383E-2</v>
      </c>
      <c r="AU198" s="18">
        <f t="shared" si="201"/>
        <v>1.3357713471354789E-2</v>
      </c>
      <c r="AV198" s="18">
        <f t="shared" si="201"/>
        <v>1.4454204699424981E-2</v>
      </c>
      <c r="AW198" s="18">
        <f t="shared" si="201"/>
        <v>1.5528087860937005E-2</v>
      </c>
      <c r="AX198" s="18">
        <f t="shared" si="201"/>
        <v>1.6580055039561031E-2</v>
      </c>
      <c r="AY198" s="18">
        <f t="shared" si="201"/>
        <v>1.7610770355990631E-2</v>
      </c>
      <c r="AZ198" s="18">
        <f t="shared" si="202"/>
        <v>1.862087136609164E-2</v>
      </c>
      <c r="BA198" s="18">
        <f t="shared" si="202"/>
        <v>1.9610970375992631E-2</v>
      </c>
      <c r="BB198" s="18">
        <f t="shared" si="202"/>
        <v>2.058165567981713E-2</v>
      </c>
      <c r="BC198" s="18">
        <f t="shared" si="202"/>
        <v>2.1533492725314948E-2</v>
      </c>
      <c r="BD198" s="18">
        <f t="shared" si="202"/>
        <v>2.246702521224548E-2</v>
      </c>
      <c r="BE198" s="18">
        <f t="shared" si="202"/>
        <v>2.3382776127996392E-2</v>
      </c>
      <c r="BF198" s="18">
        <f t="shared" si="202"/>
        <v>2.4281248724582212E-2</v>
      </c>
      <c r="BG198" s="18">
        <f t="shared" si="202"/>
        <v>2.5162927440857998E-2</v>
      </c>
      <c r="BH198" s="18">
        <f t="shared" si="202"/>
        <v>2.6028278773499058E-2</v>
      </c>
      <c r="BI198" s="18">
        <f t="shared" si="202"/>
        <v>2.6877752100036595E-2</v>
      </c>
      <c r="BJ198" s="18">
        <f t="shared" si="203"/>
        <v>2.7711780457000734E-2</v>
      </c>
      <c r="BK198" s="18">
        <f t="shared" si="203"/>
        <v>2.853078127600156E-2</v>
      </c>
      <c r="BL198" s="18">
        <f t="shared" si="203"/>
        <v>2.9335157080377351E-2</v>
      </c>
      <c r="BM198" s="18">
        <f t="shared" si="203"/>
        <v>3.0125296144852709E-2</v>
      </c>
      <c r="BN198" s="18">
        <f t="shared" si="203"/>
        <v>3.0901573120477595E-2</v>
      </c>
      <c r="BO198" s="18">
        <f t="shared" si="203"/>
        <v>3.1664349626961193E-2</v>
      </c>
      <c r="BP198" s="18">
        <f t="shared" si="203"/>
        <v>3.2413974814367516E-2</v>
      </c>
      <c r="BQ198" s="18">
        <f t="shared" si="203"/>
        <v>3.3150785896006174E-2</v>
      </c>
      <c r="BR198" s="18">
        <f t="shared" si="203"/>
        <v>3.3875108654227222E-2</v>
      </c>
      <c r="BS198" s="18">
        <f t="shared" si="203"/>
        <v>3.4587257920713488E-2</v>
      </c>
      <c r="BT198" s="18">
        <f t="shared" si="204"/>
        <v>3.528753803275831E-2</v>
      </c>
      <c r="BU198" s="18">
        <f t="shared" si="204"/>
        <v>3.597624326691809E-2</v>
      </c>
      <c r="BV198" s="18">
        <f t="shared" si="204"/>
        <v>3.6653658251337547E-2</v>
      </c>
      <c r="BW198" s="18">
        <f t="shared" si="204"/>
        <v>3.7320058357961566E-2</v>
      </c>
      <c r="BX198" s="18">
        <f t="shared" si="204"/>
        <v>3.797571007576906E-2</v>
      </c>
      <c r="BY198" s="18">
        <f t="shared" si="204"/>
        <v>3.8620871366091637E-2</v>
      </c>
      <c r="BZ198" s="18">
        <f t="shared" si="204"/>
        <v>3.9255792001012285E-2</v>
      </c>
      <c r="CA198" s="18">
        <f t="shared" si="204"/>
        <v>3.9880713885776686E-2</v>
      </c>
      <c r="CB198" s="18">
        <f t="shared" si="204"/>
        <v>4.0495871366091646E-2</v>
      </c>
      <c r="CC198" s="18">
        <f t="shared" si="204"/>
        <v>4.1101491521130407E-2</v>
      </c>
      <c r="CD198" s="18">
        <f t="shared" si="205"/>
        <v>4.1697794443014705E-2</v>
      </c>
      <c r="CE198" s="18">
        <f t="shared" si="205"/>
        <v>4.2284993503496217E-2</v>
      </c>
      <c r="CF198" s="18">
        <f t="shared" si="205"/>
        <v>4.2863295608515879E-2</v>
      </c>
      <c r="CG198" s="18">
        <f t="shared" si="205"/>
        <v>4.3432901441279606E-2</v>
      </c>
      <c r="CH198" s="18">
        <f t="shared" si="205"/>
        <v>4.3994005694449854E-2</v>
      </c>
      <c r="CI198" s="18">
        <f t="shared" si="205"/>
        <v>4.4546797292017562E-2</v>
      </c>
      <c r="CJ198" s="18">
        <f t="shared" si="205"/>
        <v>4.5091459601385754E-2</v>
      </c>
      <c r="CK198" s="18">
        <f t="shared" si="205"/>
        <v>4.5628170636164637E-2</v>
      </c>
      <c r="CL198" s="18">
        <f t="shared" si="205"/>
        <v>4.6157103250149607E-2</v>
      </c>
      <c r="CM198" s="18">
        <f t="shared" si="205"/>
        <v>4.6678425322926168E-2</v>
      </c>
      <c r="CN198" s="18">
        <f t="shared" si="206"/>
        <v>4.71922999375202E-2</v>
      </c>
      <c r="CO198" s="18">
        <f t="shared" si="206"/>
        <v>4.7698885550488811E-2</v>
      </c>
      <c r="CP198" s="18">
        <f t="shared" si="206"/>
        <v>4.8198336154824044E-2</v>
      </c>
      <c r="CQ198" s="18">
        <f t="shared" si="206"/>
        <v>4.8690801436021718E-2</v>
      </c>
      <c r="CR198" s="18">
        <f t="shared" si="206"/>
        <v>4.9176426921647198E-2</v>
      </c>
      <c r="CS198" s="18">
        <f t="shared" si="206"/>
        <v>4.9655354124712323E-2</v>
      </c>
      <c r="CT198" s="18">
        <f t="shared" si="206"/>
        <v>5.0127720681160143E-2</v>
      </c>
      <c r="CU198" s="18">
        <f t="shared" si="206"/>
        <v>5.0593660481737898E-2</v>
      </c>
      <c r="CV198" s="18">
        <f t="shared" si="206"/>
        <v>5.1053303798524088E-2</v>
      </c>
      <c r="CW198" s="18">
        <f t="shared" si="206"/>
        <v>5.1506777406360088E-2</v>
      </c>
      <c r="CX198" s="18">
        <f t="shared" si="206"/>
        <v>5.1954204699424973E-2</v>
      </c>
    </row>
    <row r="199" spans="1:102">
      <c r="A199" s="23">
        <v>1.74</v>
      </c>
      <c r="B199" s="18">
        <f t="shared" si="197"/>
        <v>8.1802991414449716E-2</v>
      </c>
      <c r="C199" s="18">
        <f t="shared" si="197"/>
        <v>7.7881422786998722E-2</v>
      </c>
      <c r="D199" s="18">
        <f t="shared" si="197"/>
        <v>7.4110683722142023E-2</v>
      </c>
      <c r="E199" s="18">
        <f t="shared" si="197"/>
        <v>7.0482236697468573E-2</v>
      </c>
      <c r="F199" s="18">
        <f t="shared" si="197"/>
        <v>6.6988176599634894E-2</v>
      </c>
      <c r="G199" s="18">
        <f t="shared" si="197"/>
        <v>6.3621173232631528E-2</v>
      </c>
      <c r="H199" s="18">
        <f t="shared" si="197"/>
        <v>6.037441998587828E-2</v>
      </c>
      <c r="I199" s="18">
        <f t="shared" si="197"/>
        <v>5.7241587905677786E-2</v>
      </c>
      <c r="J199" s="18">
        <f t="shared" si="197"/>
        <v>5.4216784517897992E-2</v>
      </c>
      <c r="K199" s="18">
        <f t="shared" si="197"/>
        <v>5.1294516838178532E-2</v>
      </c>
      <c r="L199" s="18">
        <f t="shared" si="198"/>
        <v>4.8469658081116369E-2</v>
      </c>
      <c r="M199" s="18">
        <f t="shared" si="198"/>
        <v>4.5737417643957896E-2</v>
      </c>
      <c r="N199" s="18">
        <f t="shared" si="198"/>
        <v>4.3093313995094869E-2</v>
      </c>
      <c r="O199" s="18">
        <f t="shared" si="198"/>
        <v>4.0533150144608433E-2</v>
      </c>
      <c r="P199" s="18">
        <f t="shared" si="198"/>
        <v>3.8052991414449712E-2</v>
      </c>
      <c r="Q199" s="18">
        <f t="shared" si="198"/>
        <v>3.564914526060356E-2</v>
      </c>
      <c r="R199" s="18">
        <f t="shared" si="198"/>
        <v>3.3318142929601231E-2</v>
      </c>
      <c r="S199" s="18">
        <f t="shared" si="198"/>
        <v>3.1056722757733295E-2</v>
      </c>
      <c r="T199" s="18">
        <f t="shared" si="198"/>
        <v>2.8861814943861482E-2</v>
      </c>
      <c r="U199" s="18">
        <f t="shared" si="198"/>
        <v>2.6730527646333768E-2</v>
      </c>
      <c r="V199" s="18">
        <f t="shared" si="199"/>
        <v>2.4660134271592575E-2</v>
      </c>
      <c r="W199" s="18">
        <f t="shared" si="199"/>
        <v>2.2648061836984916E-2</v>
      </c>
      <c r="X199" s="18">
        <f t="shared" si="199"/>
        <v>2.0691880303338593E-2</v>
      </c>
      <c r="Y199" s="18">
        <f t="shared" si="199"/>
        <v>1.8789292784312718E-2</v>
      </c>
      <c r="Z199" s="18">
        <f t="shared" si="199"/>
        <v>1.6938126549584848E-2</v>
      </c>
      <c r="AA199" s="18">
        <f t="shared" si="199"/>
        <v>1.5136324747783043E-2</v>
      </c>
      <c r="AB199" s="18">
        <f t="shared" si="199"/>
        <v>1.3381938782870757E-2</v>
      </c>
      <c r="AC199" s="18">
        <f t="shared" si="199"/>
        <v>1.167312128457957E-2</v>
      </c>
      <c r="AD199" s="18">
        <f t="shared" si="199"/>
        <v>1.0008119619577906E-2</v>
      </c>
      <c r="AE199" s="18">
        <f t="shared" si="199"/>
        <v>8.3852698954623717E-3</v>
      </c>
      <c r="AF199" s="18">
        <f t="shared" si="200"/>
        <v>6.802991414449705E-3</v>
      </c>
      <c r="AG199" s="18">
        <f t="shared" si="200"/>
        <v>5.2597815379065091E-3</v>
      </c>
      <c r="AH199" s="18">
        <f t="shared" si="200"/>
        <v>3.7542109266448243E-3</v>
      </c>
      <c r="AI199" s="18">
        <f t="shared" si="200"/>
        <v>2.2849191252930848E-3</v>
      </c>
      <c r="AJ199" s="18">
        <f t="shared" si="200"/>
        <v>8.5061046206875296E-4</v>
      </c>
      <c r="AK199" s="18">
        <f t="shared" si="200"/>
        <v>5.4994976202088486E-4</v>
      </c>
      <c r="AL199" s="18">
        <f t="shared" si="200"/>
        <v>1.9179388181084223E-3</v>
      </c>
      <c r="AM199" s="18">
        <f t="shared" si="200"/>
        <v>3.2544798499181057E-3</v>
      </c>
      <c r="AN199" s="18">
        <f t="shared" si="200"/>
        <v>4.5606449491866624E-3</v>
      </c>
      <c r="AO199" s="18">
        <f t="shared" si="200"/>
        <v>5.8374580237525314E-3</v>
      </c>
      <c r="AP199" s="18">
        <f t="shared" si="201"/>
        <v>7.0858974744391692E-3</v>
      </c>
      <c r="AQ199" s="18">
        <f t="shared" si="201"/>
        <v>8.3068986954403928E-3</v>
      </c>
      <c r="AR199" s="18">
        <f t="shared" si="201"/>
        <v>9.5013564116372407E-3</v>
      </c>
      <c r="AS199" s="18">
        <f t="shared" si="201"/>
        <v>1.0670126865120165E-2</v>
      </c>
      <c r="AT199" s="18">
        <f t="shared" si="201"/>
        <v>1.1814029862146032E-2</v>
      </c>
      <c r="AU199" s="18">
        <f t="shared" si="201"/>
        <v>1.2933850690813438E-2</v>
      </c>
      <c r="AV199" s="18">
        <f t="shared" si="201"/>
        <v>1.4030341918883631E-2</v>
      </c>
      <c r="AW199" s="18">
        <f t="shared" si="201"/>
        <v>1.510422508039564E-2</v>
      </c>
      <c r="AX199" s="18">
        <f t="shared" si="201"/>
        <v>1.6156192259019667E-2</v>
      </c>
      <c r="AY199" s="18">
        <f t="shared" si="201"/>
        <v>1.718690757544928E-2</v>
      </c>
      <c r="AZ199" s="18">
        <f t="shared" si="202"/>
        <v>1.8197008585550289E-2</v>
      </c>
      <c r="BA199" s="18">
        <f t="shared" si="202"/>
        <v>1.918710759545128E-2</v>
      </c>
      <c r="BB199" s="18">
        <f t="shared" si="202"/>
        <v>2.015779289927578E-2</v>
      </c>
      <c r="BC199" s="18">
        <f t="shared" si="202"/>
        <v>2.1109629944773584E-2</v>
      </c>
      <c r="BD199" s="18">
        <f t="shared" si="202"/>
        <v>2.2043162431704129E-2</v>
      </c>
      <c r="BE199" s="18">
        <f t="shared" si="202"/>
        <v>2.2958913347455041E-2</v>
      </c>
      <c r="BF199" s="18">
        <f t="shared" si="202"/>
        <v>2.3857385944040861E-2</v>
      </c>
      <c r="BG199" s="18">
        <f t="shared" si="202"/>
        <v>2.4739064660316633E-2</v>
      </c>
      <c r="BH199" s="18">
        <f t="shared" si="202"/>
        <v>2.5604415992957708E-2</v>
      </c>
      <c r="BI199" s="18">
        <f t="shared" si="202"/>
        <v>2.645388931949523E-2</v>
      </c>
      <c r="BJ199" s="18">
        <f t="shared" si="203"/>
        <v>2.7287917676459369E-2</v>
      </c>
      <c r="BK199" s="18">
        <f t="shared" si="203"/>
        <v>2.8106918495460195E-2</v>
      </c>
      <c r="BL199" s="18">
        <f t="shared" si="203"/>
        <v>2.8911294299835986E-2</v>
      </c>
      <c r="BM199" s="18">
        <f t="shared" si="203"/>
        <v>2.9701433364311358E-2</v>
      </c>
      <c r="BN199" s="18">
        <f t="shared" si="203"/>
        <v>3.0477710339936244E-2</v>
      </c>
      <c r="BO199" s="18">
        <f t="shared" si="203"/>
        <v>3.1240486846419842E-2</v>
      </c>
      <c r="BP199" s="18">
        <f t="shared" si="203"/>
        <v>3.1990112033826151E-2</v>
      </c>
      <c r="BQ199" s="18">
        <f t="shared" si="203"/>
        <v>3.2726923115464823E-2</v>
      </c>
      <c r="BR199" s="18">
        <f t="shared" si="203"/>
        <v>3.3451245873685871E-2</v>
      </c>
      <c r="BS199" s="18">
        <f t="shared" si="203"/>
        <v>3.4163395140172137E-2</v>
      </c>
      <c r="BT199" s="18">
        <f t="shared" si="204"/>
        <v>3.4863675252216959E-2</v>
      </c>
      <c r="BU199" s="18">
        <f t="shared" si="204"/>
        <v>3.5552380486376725E-2</v>
      </c>
      <c r="BV199" s="18">
        <f t="shared" si="204"/>
        <v>3.6229795470796182E-2</v>
      </c>
      <c r="BW199" s="18">
        <f t="shared" si="204"/>
        <v>3.6896195577420202E-2</v>
      </c>
      <c r="BX199" s="18">
        <f t="shared" si="204"/>
        <v>3.755184729522771E-2</v>
      </c>
      <c r="BY199" s="18">
        <f t="shared" si="204"/>
        <v>3.8197008585550273E-2</v>
      </c>
      <c r="BZ199" s="18">
        <f t="shared" si="204"/>
        <v>3.883192922047092E-2</v>
      </c>
      <c r="CA199" s="18">
        <f t="shared" si="204"/>
        <v>3.9456851105235322E-2</v>
      </c>
      <c r="CB199" s="18">
        <f t="shared" si="204"/>
        <v>4.0072008585550281E-2</v>
      </c>
      <c r="CC199" s="18">
        <f t="shared" si="204"/>
        <v>4.0677628740589056E-2</v>
      </c>
      <c r="CD199" s="18">
        <f t="shared" si="205"/>
        <v>4.1273931662473354E-2</v>
      </c>
      <c r="CE199" s="18">
        <f t="shared" si="205"/>
        <v>4.1861130722954852E-2</v>
      </c>
      <c r="CF199" s="18">
        <f t="shared" si="205"/>
        <v>4.2439432827974528E-2</v>
      </c>
      <c r="CG199" s="18">
        <f t="shared" si="205"/>
        <v>4.3009038660738255E-2</v>
      </c>
      <c r="CH199" s="18">
        <f t="shared" si="205"/>
        <v>4.357014291390849E-2</v>
      </c>
      <c r="CI199" s="18">
        <f t="shared" si="205"/>
        <v>4.4122934511476211E-2</v>
      </c>
      <c r="CJ199" s="18">
        <f t="shared" si="205"/>
        <v>4.4667596820844389E-2</v>
      </c>
      <c r="CK199" s="18">
        <f t="shared" si="205"/>
        <v>4.5204307855623287E-2</v>
      </c>
      <c r="CL199" s="18">
        <f t="shared" si="205"/>
        <v>4.5733240469608256E-2</v>
      </c>
      <c r="CM199" s="18">
        <f t="shared" si="205"/>
        <v>4.6254562542384817E-2</v>
      </c>
      <c r="CN199" s="18">
        <f t="shared" si="206"/>
        <v>4.6768437156978836E-2</v>
      </c>
      <c r="CO199" s="18">
        <f t="shared" si="206"/>
        <v>4.7275022769947446E-2</v>
      </c>
      <c r="CP199" s="18">
        <f t="shared" si="206"/>
        <v>4.7774473374282693E-2</v>
      </c>
      <c r="CQ199" s="18">
        <f t="shared" si="206"/>
        <v>4.8266938655480367E-2</v>
      </c>
      <c r="CR199" s="18">
        <f t="shared" si="206"/>
        <v>4.8752564141105847E-2</v>
      </c>
      <c r="CS199" s="18">
        <f t="shared" si="206"/>
        <v>4.9231491344170958E-2</v>
      </c>
      <c r="CT199" s="18">
        <f t="shared" si="206"/>
        <v>4.9703857900618778E-2</v>
      </c>
      <c r="CU199" s="18">
        <f t="shared" si="206"/>
        <v>5.0169797701196533E-2</v>
      </c>
      <c r="CV199" s="18">
        <f t="shared" si="206"/>
        <v>5.0629441017982724E-2</v>
      </c>
      <c r="CW199" s="18">
        <f t="shared" si="206"/>
        <v>5.1082914625818723E-2</v>
      </c>
      <c r="CX199" s="18">
        <f t="shared" si="206"/>
        <v>5.1530341918883622E-2</v>
      </c>
    </row>
    <row r="200" spans="1:102">
      <c r="A200" s="22">
        <v>1.75</v>
      </c>
      <c r="B200" s="18">
        <f t="shared" si="197"/>
        <v>8.2217205900173118E-2</v>
      </c>
      <c r="C200" s="18">
        <f t="shared" si="197"/>
        <v>7.8295637272722138E-2</v>
      </c>
      <c r="D200" s="18">
        <f t="shared" si="197"/>
        <v>7.4524898207865425E-2</v>
      </c>
      <c r="E200" s="18">
        <f t="shared" si="197"/>
        <v>7.0896451183191975E-2</v>
      </c>
      <c r="F200" s="18">
        <f t="shared" si="197"/>
        <v>6.7402391085358296E-2</v>
      </c>
      <c r="G200" s="18">
        <f t="shared" si="197"/>
        <v>6.403538771835493E-2</v>
      </c>
      <c r="H200" s="18">
        <f t="shared" si="197"/>
        <v>6.0788634471601689E-2</v>
      </c>
      <c r="I200" s="18">
        <f t="shared" si="197"/>
        <v>5.7655802391401195E-2</v>
      </c>
      <c r="J200" s="18">
        <f t="shared" si="197"/>
        <v>5.4630999003621394E-2</v>
      </c>
      <c r="K200" s="18">
        <f t="shared" si="197"/>
        <v>5.1708731323901941E-2</v>
      </c>
      <c r="L200" s="18">
        <f t="shared" si="198"/>
        <v>4.8883872566839778E-2</v>
      </c>
      <c r="M200" s="18">
        <f t="shared" si="198"/>
        <v>4.6151632129681305E-2</v>
      </c>
      <c r="N200" s="18">
        <f t="shared" si="198"/>
        <v>4.3507528480818278E-2</v>
      </c>
      <c r="O200" s="18">
        <f t="shared" si="198"/>
        <v>4.0947364630331842E-2</v>
      </c>
      <c r="P200" s="18">
        <f t="shared" si="198"/>
        <v>3.8467205900173114E-2</v>
      </c>
      <c r="Q200" s="18">
        <f t="shared" si="198"/>
        <v>3.6063359746326962E-2</v>
      </c>
      <c r="R200" s="18">
        <f t="shared" si="198"/>
        <v>3.3732357415324633E-2</v>
      </c>
      <c r="S200" s="18">
        <f t="shared" si="198"/>
        <v>3.1470937243456704E-2</v>
      </c>
      <c r="T200" s="18">
        <f t="shared" si="198"/>
        <v>2.9276029429584891E-2</v>
      </c>
      <c r="U200" s="18">
        <f t="shared" si="198"/>
        <v>2.714474213205717E-2</v>
      </c>
      <c r="V200" s="18">
        <f t="shared" si="199"/>
        <v>2.5074348757315984E-2</v>
      </c>
      <c r="W200" s="18">
        <f t="shared" si="199"/>
        <v>2.3062276322708325E-2</v>
      </c>
      <c r="X200" s="18">
        <f t="shared" si="199"/>
        <v>2.1106094789062002E-2</v>
      </c>
      <c r="Y200" s="18">
        <f t="shared" si="199"/>
        <v>1.9203507270036127E-2</v>
      </c>
      <c r="Z200" s="18">
        <f t="shared" si="199"/>
        <v>1.735234103530825E-2</v>
      </c>
      <c r="AA200" s="18">
        <f t="shared" si="199"/>
        <v>1.5550539233506452E-2</v>
      </c>
      <c r="AB200" s="18">
        <f t="shared" si="199"/>
        <v>1.3796153268594166E-2</v>
      </c>
      <c r="AC200" s="18">
        <f t="shared" si="199"/>
        <v>1.2087335770302979E-2</v>
      </c>
      <c r="AD200" s="18">
        <f t="shared" si="199"/>
        <v>1.0422334105301315E-2</v>
      </c>
      <c r="AE200" s="18">
        <f t="shared" si="199"/>
        <v>8.7994843811857737E-3</v>
      </c>
      <c r="AF200" s="18">
        <f t="shared" si="200"/>
        <v>7.217205900173107E-3</v>
      </c>
      <c r="AG200" s="18">
        <f t="shared" si="200"/>
        <v>5.6739960236299111E-3</v>
      </c>
      <c r="AH200" s="18">
        <f t="shared" si="200"/>
        <v>4.1684254123682263E-3</v>
      </c>
      <c r="AI200" s="18">
        <f t="shared" si="200"/>
        <v>2.6991336110164868E-3</v>
      </c>
      <c r="AJ200" s="18">
        <f t="shared" si="200"/>
        <v>1.2648249477921619E-3</v>
      </c>
      <c r="AK200" s="18">
        <f t="shared" si="200"/>
        <v>1.3573527629748283E-4</v>
      </c>
      <c r="AL200" s="18">
        <f t="shared" si="200"/>
        <v>1.5037243323850202E-3</v>
      </c>
      <c r="AM200" s="18">
        <f t="shared" si="200"/>
        <v>2.8402653641946968E-3</v>
      </c>
      <c r="AN200" s="18">
        <f t="shared" si="200"/>
        <v>4.1464304634632534E-3</v>
      </c>
      <c r="AO200" s="18">
        <f t="shared" si="200"/>
        <v>5.4232435380291225E-3</v>
      </c>
      <c r="AP200" s="18">
        <f t="shared" si="201"/>
        <v>6.6716829887157672E-3</v>
      </c>
      <c r="AQ200" s="18">
        <f t="shared" si="201"/>
        <v>7.8926842097170047E-3</v>
      </c>
      <c r="AR200" s="18">
        <f t="shared" si="201"/>
        <v>9.0871419259138386E-3</v>
      </c>
      <c r="AS200" s="18">
        <f t="shared" si="201"/>
        <v>1.0255912379396777E-2</v>
      </c>
      <c r="AT200" s="18">
        <f t="shared" si="201"/>
        <v>1.139981537642263E-2</v>
      </c>
      <c r="AU200" s="18">
        <f t="shared" si="201"/>
        <v>1.2519636205090036E-2</v>
      </c>
      <c r="AV200" s="18">
        <f t="shared" si="201"/>
        <v>1.3616127433160229E-2</v>
      </c>
      <c r="AW200" s="18">
        <f t="shared" si="201"/>
        <v>1.4690010594672238E-2</v>
      </c>
      <c r="AX200" s="18">
        <f t="shared" si="201"/>
        <v>1.5741977773296278E-2</v>
      </c>
      <c r="AY200" s="18">
        <f t="shared" si="201"/>
        <v>1.6772693089725878E-2</v>
      </c>
      <c r="AZ200" s="18">
        <f t="shared" si="202"/>
        <v>1.7782794099826887E-2</v>
      </c>
      <c r="BA200" s="18">
        <f t="shared" si="202"/>
        <v>1.8772893109727878E-2</v>
      </c>
      <c r="BB200" s="18">
        <f t="shared" si="202"/>
        <v>1.9743578413552378E-2</v>
      </c>
      <c r="BC200" s="18">
        <f t="shared" si="202"/>
        <v>2.0695415459050182E-2</v>
      </c>
      <c r="BD200" s="18">
        <f t="shared" si="202"/>
        <v>2.1628947945980727E-2</v>
      </c>
      <c r="BE200" s="18">
        <f t="shared" si="202"/>
        <v>2.2544698861731639E-2</v>
      </c>
      <c r="BF200" s="18">
        <f t="shared" si="202"/>
        <v>2.3443171458317459E-2</v>
      </c>
      <c r="BG200" s="18">
        <f t="shared" si="202"/>
        <v>2.4324850174593245E-2</v>
      </c>
      <c r="BH200" s="18">
        <f t="shared" si="202"/>
        <v>2.5190201507234306E-2</v>
      </c>
      <c r="BI200" s="18">
        <f t="shared" si="202"/>
        <v>2.6039674833771842E-2</v>
      </c>
      <c r="BJ200" s="18">
        <f t="shared" si="203"/>
        <v>2.6873703190735967E-2</v>
      </c>
      <c r="BK200" s="18">
        <f t="shared" si="203"/>
        <v>2.7692704009736793E-2</v>
      </c>
      <c r="BL200" s="18">
        <f t="shared" si="203"/>
        <v>2.8497079814112598E-2</v>
      </c>
      <c r="BM200" s="18">
        <f t="shared" si="203"/>
        <v>2.9287218878587956E-2</v>
      </c>
      <c r="BN200" s="18">
        <f t="shared" si="203"/>
        <v>3.0063495854212842E-2</v>
      </c>
      <c r="BO200" s="18">
        <f t="shared" si="203"/>
        <v>3.082627236069644E-2</v>
      </c>
      <c r="BP200" s="18">
        <f t="shared" si="203"/>
        <v>3.1575897548102749E-2</v>
      </c>
      <c r="BQ200" s="18">
        <f t="shared" si="203"/>
        <v>3.2312708629741421E-2</v>
      </c>
      <c r="BR200" s="18">
        <f t="shared" si="203"/>
        <v>3.3037031387962469E-2</v>
      </c>
      <c r="BS200" s="18">
        <f t="shared" si="203"/>
        <v>3.3749180654448735E-2</v>
      </c>
      <c r="BT200" s="18">
        <f t="shared" si="204"/>
        <v>3.4449460766493557E-2</v>
      </c>
      <c r="BU200" s="18">
        <f t="shared" si="204"/>
        <v>3.5138166000653337E-2</v>
      </c>
      <c r="BV200" s="18">
        <f t="shared" si="204"/>
        <v>3.581558098507278E-2</v>
      </c>
      <c r="BW200" s="18">
        <f t="shared" si="204"/>
        <v>3.6481981091696813E-2</v>
      </c>
      <c r="BX200" s="18">
        <f t="shared" si="204"/>
        <v>3.7137632809504308E-2</v>
      </c>
      <c r="BY200" s="18">
        <f t="shared" si="204"/>
        <v>3.7782794099826884E-2</v>
      </c>
      <c r="BZ200" s="18">
        <f t="shared" si="204"/>
        <v>3.8417714734747532E-2</v>
      </c>
      <c r="CA200" s="18">
        <f t="shared" si="204"/>
        <v>3.904263661951192E-2</v>
      </c>
      <c r="CB200" s="18">
        <f t="shared" si="204"/>
        <v>3.9657794099826893E-2</v>
      </c>
      <c r="CC200" s="18">
        <f t="shared" si="204"/>
        <v>4.0263414254865654E-2</v>
      </c>
      <c r="CD200" s="18">
        <f t="shared" si="205"/>
        <v>4.0859717176749952E-2</v>
      </c>
      <c r="CE200" s="18">
        <f t="shared" si="205"/>
        <v>4.1446916237231464E-2</v>
      </c>
      <c r="CF200" s="18">
        <f t="shared" si="205"/>
        <v>4.2025218342251126E-2</v>
      </c>
      <c r="CG200" s="18">
        <f t="shared" si="205"/>
        <v>4.2594824175014853E-2</v>
      </c>
      <c r="CH200" s="18">
        <f t="shared" si="205"/>
        <v>4.3155928428185102E-2</v>
      </c>
      <c r="CI200" s="18">
        <f t="shared" si="205"/>
        <v>4.3708720025752809E-2</v>
      </c>
      <c r="CJ200" s="18">
        <f t="shared" si="205"/>
        <v>4.4253382335121001E-2</v>
      </c>
      <c r="CK200" s="18">
        <f t="shared" si="205"/>
        <v>4.4790093369899885E-2</v>
      </c>
      <c r="CL200" s="18">
        <f t="shared" si="205"/>
        <v>4.5319025983884854E-2</v>
      </c>
      <c r="CM200" s="18">
        <f t="shared" si="205"/>
        <v>4.5840348056661415E-2</v>
      </c>
      <c r="CN200" s="18">
        <f t="shared" si="206"/>
        <v>4.6354222671255448E-2</v>
      </c>
      <c r="CO200" s="18">
        <f t="shared" si="206"/>
        <v>4.6860808284224058E-2</v>
      </c>
      <c r="CP200" s="18">
        <f t="shared" si="206"/>
        <v>4.7360258888559291E-2</v>
      </c>
      <c r="CQ200" s="18">
        <f t="shared" si="206"/>
        <v>4.7852724169756965E-2</v>
      </c>
      <c r="CR200" s="18">
        <f t="shared" si="206"/>
        <v>4.8338349655382445E-2</v>
      </c>
      <c r="CS200" s="18">
        <f t="shared" si="206"/>
        <v>4.881727685844757E-2</v>
      </c>
      <c r="CT200" s="18">
        <f t="shared" si="206"/>
        <v>4.928964341489539E-2</v>
      </c>
      <c r="CU200" s="18">
        <f t="shared" si="206"/>
        <v>4.9755583215473145E-2</v>
      </c>
      <c r="CV200" s="18">
        <f t="shared" si="206"/>
        <v>5.0215226532259336E-2</v>
      </c>
      <c r="CW200" s="18">
        <f t="shared" si="206"/>
        <v>5.0668700140095335E-2</v>
      </c>
      <c r="CX200" s="18">
        <f t="shared" si="206"/>
        <v>5.111612743316022E-2</v>
      </c>
    </row>
    <row r="201" spans="1:102">
      <c r="A201" s="23">
        <v>1.76</v>
      </c>
      <c r="B201" s="18">
        <f t="shared" si="197"/>
        <v>8.2621991713081683E-2</v>
      </c>
      <c r="C201" s="18">
        <f t="shared" si="197"/>
        <v>7.8700423085630702E-2</v>
      </c>
      <c r="D201" s="18">
        <f t="shared" si="197"/>
        <v>7.492968402077399E-2</v>
      </c>
      <c r="E201" s="18">
        <f t="shared" si="197"/>
        <v>7.1301236996100539E-2</v>
      </c>
      <c r="F201" s="18">
        <f t="shared" si="197"/>
        <v>6.780717689826686E-2</v>
      </c>
      <c r="G201" s="18">
        <f t="shared" si="197"/>
        <v>6.4440173531263509E-2</v>
      </c>
      <c r="H201" s="18">
        <f t="shared" si="197"/>
        <v>6.1193420284510261E-2</v>
      </c>
      <c r="I201" s="18">
        <f t="shared" si="197"/>
        <v>5.806058820430976E-2</v>
      </c>
      <c r="J201" s="18">
        <f t="shared" si="197"/>
        <v>5.5035784816529959E-2</v>
      </c>
      <c r="K201" s="18">
        <f t="shared" si="197"/>
        <v>5.2113517136810512E-2</v>
      </c>
      <c r="L201" s="18">
        <f t="shared" si="198"/>
        <v>4.928865837974835E-2</v>
      </c>
      <c r="M201" s="18">
        <f t="shared" si="198"/>
        <v>4.6556417942589877E-2</v>
      </c>
      <c r="N201" s="18">
        <f t="shared" si="198"/>
        <v>4.3912314293726842E-2</v>
      </c>
      <c r="O201" s="18">
        <f t="shared" si="198"/>
        <v>4.1352150443240414E-2</v>
      </c>
      <c r="P201" s="18">
        <f t="shared" si="198"/>
        <v>3.8871991713081686E-2</v>
      </c>
      <c r="Q201" s="18">
        <f t="shared" si="198"/>
        <v>3.646814555923554E-2</v>
      </c>
      <c r="R201" s="18">
        <f t="shared" si="198"/>
        <v>3.4137143228233205E-2</v>
      </c>
      <c r="S201" s="18">
        <f t="shared" si="198"/>
        <v>3.1875723056365275E-2</v>
      </c>
      <c r="T201" s="18">
        <f t="shared" si="198"/>
        <v>2.9680815242493455E-2</v>
      </c>
      <c r="U201" s="18">
        <f t="shared" si="198"/>
        <v>2.7549527944965749E-2</v>
      </c>
      <c r="V201" s="18">
        <f t="shared" si="199"/>
        <v>2.5479134570224556E-2</v>
      </c>
      <c r="W201" s="18">
        <f t="shared" si="199"/>
        <v>2.3467062135616897E-2</v>
      </c>
      <c r="X201" s="18">
        <f t="shared" si="199"/>
        <v>2.1510880601970574E-2</v>
      </c>
      <c r="Y201" s="18">
        <f t="shared" si="199"/>
        <v>1.9608293082944692E-2</v>
      </c>
      <c r="Z201" s="18">
        <f t="shared" si="199"/>
        <v>1.7757126848216828E-2</v>
      </c>
      <c r="AA201" s="18">
        <f t="shared" si="199"/>
        <v>1.5955325046415017E-2</v>
      </c>
      <c r="AB201" s="18">
        <f t="shared" si="199"/>
        <v>1.4200939081502731E-2</v>
      </c>
      <c r="AC201" s="18">
        <f t="shared" si="199"/>
        <v>1.2492121583211543E-2</v>
      </c>
      <c r="AD201" s="18">
        <f t="shared" si="199"/>
        <v>1.0827119918209879E-2</v>
      </c>
      <c r="AE201" s="18">
        <f t="shared" si="199"/>
        <v>9.2042701940943522E-3</v>
      </c>
      <c r="AF201" s="18">
        <f t="shared" si="200"/>
        <v>7.6219917130816855E-3</v>
      </c>
      <c r="AG201" s="18">
        <f t="shared" si="200"/>
        <v>6.0787818365384896E-3</v>
      </c>
      <c r="AH201" s="18">
        <f t="shared" si="200"/>
        <v>4.5732112252768048E-3</v>
      </c>
      <c r="AI201" s="18">
        <f t="shared" si="200"/>
        <v>3.1039194239250653E-3</v>
      </c>
      <c r="AJ201" s="18">
        <f t="shared" si="200"/>
        <v>1.6696107607007266E-3</v>
      </c>
      <c r="AK201" s="18">
        <f t="shared" si="200"/>
        <v>2.6905053661109568E-4</v>
      </c>
      <c r="AL201" s="18">
        <f t="shared" si="200"/>
        <v>1.0989385194764417E-3</v>
      </c>
      <c r="AM201" s="18">
        <f t="shared" si="200"/>
        <v>2.4354795512861321E-3</v>
      </c>
      <c r="AN201" s="18">
        <f t="shared" si="200"/>
        <v>3.7416446505546888E-3</v>
      </c>
      <c r="AO201" s="18">
        <f t="shared" si="200"/>
        <v>5.0184577251205578E-3</v>
      </c>
      <c r="AP201" s="18">
        <f t="shared" si="201"/>
        <v>6.2668971758072026E-3</v>
      </c>
      <c r="AQ201" s="18">
        <f t="shared" si="201"/>
        <v>7.4878983968084262E-3</v>
      </c>
      <c r="AR201" s="18">
        <f t="shared" si="201"/>
        <v>8.682356113005274E-3</v>
      </c>
      <c r="AS201" s="18">
        <f t="shared" si="201"/>
        <v>9.8511265664881983E-3</v>
      </c>
      <c r="AT201" s="18">
        <f t="shared" si="201"/>
        <v>1.0995029563514065E-2</v>
      </c>
      <c r="AU201" s="18">
        <f t="shared" si="201"/>
        <v>1.2114850392181457E-2</v>
      </c>
      <c r="AV201" s="18">
        <f t="shared" si="201"/>
        <v>1.321134162025165E-2</v>
      </c>
      <c r="AW201" s="18">
        <f t="shared" si="201"/>
        <v>1.4285224781763674E-2</v>
      </c>
      <c r="AX201" s="18">
        <f t="shared" si="201"/>
        <v>1.53371919603877E-2</v>
      </c>
      <c r="AY201" s="18">
        <f t="shared" si="201"/>
        <v>1.6367907276817313E-2</v>
      </c>
      <c r="AZ201" s="18">
        <f t="shared" si="202"/>
        <v>1.7378008286918309E-2</v>
      </c>
      <c r="BA201" s="18">
        <f t="shared" si="202"/>
        <v>1.83681072968193E-2</v>
      </c>
      <c r="BB201" s="18">
        <f t="shared" si="202"/>
        <v>1.9338792600643799E-2</v>
      </c>
      <c r="BC201" s="18">
        <f t="shared" si="202"/>
        <v>2.0290629646141617E-2</v>
      </c>
      <c r="BD201" s="18">
        <f t="shared" si="202"/>
        <v>2.1224162133072162E-2</v>
      </c>
      <c r="BE201" s="18">
        <f t="shared" si="202"/>
        <v>2.2139913048823061E-2</v>
      </c>
      <c r="BF201" s="18">
        <f t="shared" si="202"/>
        <v>2.3038385645408894E-2</v>
      </c>
      <c r="BG201" s="18">
        <f t="shared" si="202"/>
        <v>2.3920064361684666E-2</v>
      </c>
      <c r="BH201" s="18">
        <f t="shared" si="202"/>
        <v>2.4785415694325727E-2</v>
      </c>
      <c r="BI201" s="18">
        <f t="shared" si="202"/>
        <v>2.5634889020863263E-2</v>
      </c>
      <c r="BJ201" s="18">
        <f t="shared" si="203"/>
        <v>2.6468917377827403E-2</v>
      </c>
      <c r="BK201" s="18">
        <f t="shared" si="203"/>
        <v>2.7287918196828229E-2</v>
      </c>
      <c r="BL201" s="18">
        <f t="shared" si="203"/>
        <v>2.809229400120402E-2</v>
      </c>
      <c r="BM201" s="18">
        <f t="shared" si="203"/>
        <v>2.8882433065679392E-2</v>
      </c>
      <c r="BN201" s="18">
        <f t="shared" si="203"/>
        <v>2.9658710041304277E-2</v>
      </c>
      <c r="BO201" s="18">
        <f t="shared" si="203"/>
        <v>3.0421486547787861E-2</v>
      </c>
      <c r="BP201" s="18">
        <f t="shared" si="203"/>
        <v>3.1171111735194185E-2</v>
      </c>
      <c r="BQ201" s="18">
        <f t="shared" si="203"/>
        <v>3.1907922816832843E-2</v>
      </c>
      <c r="BR201" s="18">
        <f t="shared" si="203"/>
        <v>3.2632245575053904E-2</v>
      </c>
      <c r="BS201" s="18">
        <f t="shared" si="203"/>
        <v>3.3344394841540156E-2</v>
      </c>
      <c r="BT201" s="18">
        <f t="shared" si="204"/>
        <v>3.4044674953584979E-2</v>
      </c>
      <c r="BU201" s="18">
        <f t="shared" si="204"/>
        <v>3.4733380187744758E-2</v>
      </c>
      <c r="BV201" s="18">
        <f t="shared" si="204"/>
        <v>3.5410795172164215E-2</v>
      </c>
      <c r="BW201" s="18">
        <f t="shared" si="204"/>
        <v>3.6077195278788235E-2</v>
      </c>
      <c r="BX201" s="18">
        <f t="shared" si="204"/>
        <v>3.6732846996595743E-2</v>
      </c>
      <c r="BY201" s="18">
        <f t="shared" si="204"/>
        <v>3.7378008286918306E-2</v>
      </c>
      <c r="BZ201" s="18">
        <f t="shared" si="204"/>
        <v>3.8012928921838954E-2</v>
      </c>
      <c r="CA201" s="18">
        <f t="shared" si="204"/>
        <v>3.8637850806603355E-2</v>
      </c>
      <c r="CB201" s="18">
        <f t="shared" si="204"/>
        <v>3.9253008286918314E-2</v>
      </c>
      <c r="CC201" s="18">
        <f t="shared" si="204"/>
        <v>3.9858628441957075E-2</v>
      </c>
      <c r="CD201" s="18">
        <f t="shared" si="205"/>
        <v>4.0454931363841387E-2</v>
      </c>
      <c r="CE201" s="18">
        <f t="shared" si="205"/>
        <v>4.1042130424322885E-2</v>
      </c>
      <c r="CF201" s="18">
        <f t="shared" si="205"/>
        <v>4.1620432529342562E-2</v>
      </c>
      <c r="CG201" s="18">
        <f t="shared" si="205"/>
        <v>4.2190038362106289E-2</v>
      </c>
      <c r="CH201" s="18">
        <f t="shared" si="205"/>
        <v>4.2751142615276523E-2</v>
      </c>
      <c r="CI201" s="18">
        <f t="shared" si="205"/>
        <v>4.3303934212844231E-2</v>
      </c>
      <c r="CJ201" s="18">
        <f t="shared" si="205"/>
        <v>4.3848596522212423E-2</v>
      </c>
      <c r="CK201" s="18">
        <f t="shared" si="205"/>
        <v>4.4385307556991306E-2</v>
      </c>
      <c r="CL201" s="18">
        <f t="shared" si="205"/>
        <v>4.4914240170976276E-2</v>
      </c>
      <c r="CM201" s="18">
        <f t="shared" si="205"/>
        <v>4.5435562243752836E-2</v>
      </c>
      <c r="CN201" s="18">
        <f t="shared" si="206"/>
        <v>4.5949436858346869E-2</v>
      </c>
      <c r="CO201" s="18">
        <f t="shared" si="206"/>
        <v>4.6456022471315479E-2</v>
      </c>
      <c r="CP201" s="18">
        <f t="shared" si="206"/>
        <v>4.6955473075650712E-2</v>
      </c>
      <c r="CQ201" s="18">
        <f t="shared" si="206"/>
        <v>4.7447938356848386E-2</v>
      </c>
      <c r="CR201" s="18">
        <f t="shared" si="206"/>
        <v>4.7933563842473867E-2</v>
      </c>
      <c r="CS201" s="18">
        <f t="shared" si="206"/>
        <v>4.8412491045538991E-2</v>
      </c>
      <c r="CT201" s="18">
        <f t="shared" si="206"/>
        <v>4.8884857601986811E-2</v>
      </c>
      <c r="CU201" s="18">
        <f t="shared" si="206"/>
        <v>4.9350797402564567E-2</v>
      </c>
      <c r="CV201" s="18">
        <f t="shared" si="206"/>
        <v>4.9810440719350757E-2</v>
      </c>
      <c r="CW201" s="18">
        <f t="shared" si="206"/>
        <v>5.0263914327186757E-2</v>
      </c>
      <c r="CX201" s="18">
        <f t="shared" si="206"/>
        <v>5.0711341620251642E-2</v>
      </c>
    </row>
    <row r="202" spans="1:102">
      <c r="A202" s="22">
        <v>1.77</v>
      </c>
      <c r="B202" s="18">
        <f t="shared" si="197"/>
        <v>8.3017563475971418E-2</v>
      </c>
      <c r="C202" s="18">
        <f t="shared" si="197"/>
        <v>7.9095994848520437E-2</v>
      </c>
      <c r="D202" s="18">
        <f t="shared" si="197"/>
        <v>7.5325255783663725E-2</v>
      </c>
      <c r="E202" s="18">
        <f t="shared" si="197"/>
        <v>7.1696808758990274E-2</v>
      </c>
      <c r="F202" s="18">
        <f t="shared" si="197"/>
        <v>6.8202748661156595E-2</v>
      </c>
      <c r="G202" s="18">
        <f t="shared" si="197"/>
        <v>6.483574529415323E-2</v>
      </c>
      <c r="H202" s="18">
        <f t="shared" si="197"/>
        <v>6.1588992047399982E-2</v>
      </c>
      <c r="I202" s="18">
        <f t="shared" si="197"/>
        <v>5.8456159967199495E-2</v>
      </c>
      <c r="J202" s="18">
        <f t="shared" si="197"/>
        <v>5.5431356579419694E-2</v>
      </c>
      <c r="K202" s="18">
        <f t="shared" si="197"/>
        <v>5.2509088899700233E-2</v>
      </c>
      <c r="L202" s="18">
        <f t="shared" si="198"/>
        <v>4.9684230142638071E-2</v>
      </c>
      <c r="M202" s="18">
        <f t="shared" si="198"/>
        <v>4.6951989705479598E-2</v>
      </c>
      <c r="N202" s="18">
        <f t="shared" si="198"/>
        <v>4.430788605661657E-2</v>
      </c>
      <c r="O202" s="18">
        <f t="shared" si="198"/>
        <v>4.1747722206130135E-2</v>
      </c>
      <c r="P202" s="18">
        <f t="shared" si="198"/>
        <v>3.9267563475971413E-2</v>
      </c>
      <c r="Q202" s="18">
        <f t="shared" si="198"/>
        <v>3.6863717322125261E-2</v>
      </c>
      <c r="R202" s="18">
        <f t="shared" si="198"/>
        <v>3.4532714991122933E-2</v>
      </c>
      <c r="S202" s="18">
        <f t="shared" si="198"/>
        <v>3.2271294819254996E-2</v>
      </c>
      <c r="T202" s="18">
        <f t="shared" si="198"/>
        <v>3.0076387005383183E-2</v>
      </c>
      <c r="U202" s="18">
        <f t="shared" si="198"/>
        <v>2.794509970785547E-2</v>
      </c>
      <c r="V202" s="18">
        <f t="shared" si="199"/>
        <v>2.5874706333114277E-2</v>
      </c>
      <c r="W202" s="18">
        <f t="shared" si="199"/>
        <v>2.3862633898506617E-2</v>
      </c>
      <c r="X202" s="18">
        <f t="shared" si="199"/>
        <v>2.1906452364860295E-2</v>
      </c>
      <c r="Y202" s="18">
        <f t="shared" si="199"/>
        <v>2.000386484583442E-2</v>
      </c>
      <c r="Z202" s="18">
        <f t="shared" si="199"/>
        <v>1.8152698611106549E-2</v>
      </c>
      <c r="AA202" s="18">
        <f t="shared" si="199"/>
        <v>1.6350896809304745E-2</v>
      </c>
      <c r="AB202" s="18">
        <f t="shared" si="199"/>
        <v>1.4596510844392459E-2</v>
      </c>
      <c r="AC202" s="18">
        <f t="shared" si="199"/>
        <v>1.2887693346101271E-2</v>
      </c>
      <c r="AD202" s="18">
        <f t="shared" si="199"/>
        <v>1.1222691681099607E-2</v>
      </c>
      <c r="AE202" s="18">
        <f t="shared" si="199"/>
        <v>9.5998419569840732E-3</v>
      </c>
      <c r="AF202" s="18">
        <f t="shared" si="200"/>
        <v>8.0175634759714065E-3</v>
      </c>
      <c r="AG202" s="18">
        <f t="shared" si="200"/>
        <v>6.4743535994282106E-3</v>
      </c>
      <c r="AH202" s="18">
        <f t="shared" si="200"/>
        <v>4.9687829881665257E-3</v>
      </c>
      <c r="AI202" s="18">
        <f t="shared" si="200"/>
        <v>3.4994911868147863E-3</v>
      </c>
      <c r="AJ202" s="18">
        <f t="shared" si="200"/>
        <v>2.0651825235904545E-3</v>
      </c>
      <c r="AK202" s="18">
        <f t="shared" si="200"/>
        <v>6.6462229950081664E-4</v>
      </c>
      <c r="AL202" s="18">
        <f t="shared" si="200"/>
        <v>7.0336675658672076E-4</v>
      </c>
      <c r="AM202" s="18">
        <f t="shared" si="200"/>
        <v>2.0399077883964042E-3</v>
      </c>
      <c r="AN202" s="18">
        <f t="shared" si="200"/>
        <v>3.3460728876649609E-3</v>
      </c>
      <c r="AO202" s="18">
        <f t="shared" si="200"/>
        <v>4.6228859622308299E-3</v>
      </c>
      <c r="AP202" s="18">
        <f t="shared" si="201"/>
        <v>5.8713254129174747E-3</v>
      </c>
      <c r="AQ202" s="18">
        <f t="shared" si="201"/>
        <v>7.0923266339187052E-3</v>
      </c>
      <c r="AR202" s="18">
        <f t="shared" si="201"/>
        <v>8.2867843501155392E-3</v>
      </c>
      <c r="AS202" s="18">
        <f t="shared" si="201"/>
        <v>9.4555548035984635E-3</v>
      </c>
      <c r="AT202" s="18">
        <f t="shared" si="201"/>
        <v>1.059945780062433E-2</v>
      </c>
      <c r="AU202" s="18">
        <f t="shared" si="201"/>
        <v>1.1719278629291736E-2</v>
      </c>
      <c r="AV202" s="18">
        <f t="shared" si="201"/>
        <v>1.2815769857361929E-2</v>
      </c>
      <c r="AW202" s="18">
        <f t="shared" si="201"/>
        <v>1.3889653018873939E-2</v>
      </c>
      <c r="AX202" s="18">
        <f t="shared" si="201"/>
        <v>1.4941620197497965E-2</v>
      </c>
      <c r="AY202" s="18">
        <f t="shared" si="201"/>
        <v>1.5972335513927578E-2</v>
      </c>
      <c r="AZ202" s="18">
        <f t="shared" si="202"/>
        <v>1.6982436524028588E-2</v>
      </c>
      <c r="BA202" s="18">
        <f t="shared" si="202"/>
        <v>1.7972535533929579E-2</v>
      </c>
      <c r="BB202" s="18">
        <f t="shared" si="202"/>
        <v>1.8943220837754078E-2</v>
      </c>
      <c r="BC202" s="18">
        <f t="shared" si="202"/>
        <v>1.9895057883251882E-2</v>
      </c>
      <c r="BD202" s="18">
        <f t="shared" si="202"/>
        <v>2.0828590370182427E-2</v>
      </c>
      <c r="BE202" s="18">
        <f t="shared" si="202"/>
        <v>2.174434128593334E-2</v>
      </c>
      <c r="BF202" s="18">
        <f t="shared" si="202"/>
        <v>2.264281388251916E-2</v>
      </c>
      <c r="BG202" s="18">
        <f t="shared" si="202"/>
        <v>2.3524492598794931E-2</v>
      </c>
      <c r="BH202" s="18">
        <f t="shared" si="202"/>
        <v>2.4389843931436006E-2</v>
      </c>
      <c r="BI202" s="18">
        <f t="shared" si="202"/>
        <v>2.5239317257973529E-2</v>
      </c>
      <c r="BJ202" s="18">
        <f t="shared" si="203"/>
        <v>2.6073345614937668E-2</v>
      </c>
      <c r="BK202" s="18">
        <f t="shared" si="203"/>
        <v>2.6892346433938494E-2</v>
      </c>
      <c r="BL202" s="18">
        <f t="shared" si="203"/>
        <v>2.7696722238314285E-2</v>
      </c>
      <c r="BM202" s="18">
        <f t="shared" si="203"/>
        <v>2.8486861302789657E-2</v>
      </c>
      <c r="BN202" s="18">
        <f t="shared" si="203"/>
        <v>2.9263138278414542E-2</v>
      </c>
      <c r="BO202" s="18">
        <f t="shared" si="203"/>
        <v>3.002591478489814E-2</v>
      </c>
      <c r="BP202" s="18">
        <f t="shared" si="203"/>
        <v>3.077553997230445E-2</v>
      </c>
      <c r="BQ202" s="18">
        <f t="shared" si="203"/>
        <v>3.1512351053943122E-2</v>
      </c>
      <c r="BR202" s="18">
        <f t="shared" si="203"/>
        <v>3.223667381216417E-2</v>
      </c>
      <c r="BS202" s="18">
        <f t="shared" si="203"/>
        <v>3.2948823078650435E-2</v>
      </c>
      <c r="BT202" s="18">
        <f t="shared" si="204"/>
        <v>3.3649103190695258E-2</v>
      </c>
      <c r="BU202" s="18">
        <f t="shared" si="204"/>
        <v>3.4337808424855024E-2</v>
      </c>
      <c r="BV202" s="18">
        <f t="shared" si="204"/>
        <v>3.501522340927448E-2</v>
      </c>
      <c r="BW202" s="18">
        <f t="shared" si="204"/>
        <v>3.56816235158985E-2</v>
      </c>
      <c r="BX202" s="18">
        <f t="shared" si="204"/>
        <v>3.6337275233706008E-2</v>
      </c>
      <c r="BY202" s="18">
        <f t="shared" si="204"/>
        <v>3.6982436524028571E-2</v>
      </c>
      <c r="BZ202" s="18">
        <f t="shared" si="204"/>
        <v>3.7617357158949219E-2</v>
      </c>
      <c r="CA202" s="18">
        <f t="shared" si="204"/>
        <v>3.824227904371362E-2</v>
      </c>
      <c r="CB202" s="18">
        <f t="shared" si="204"/>
        <v>3.885743652402858E-2</v>
      </c>
      <c r="CC202" s="18">
        <f t="shared" si="204"/>
        <v>3.9463056679067354E-2</v>
      </c>
      <c r="CD202" s="18">
        <f t="shared" si="205"/>
        <v>4.0059359600951652E-2</v>
      </c>
      <c r="CE202" s="18">
        <f t="shared" si="205"/>
        <v>4.0646558661433151E-2</v>
      </c>
      <c r="CF202" s="18">
        <f t="shared" si="205"/>
        <v>4.1224860766452827E-2</v>
      </c>
      <c r="CG202" s="18">
        <f t="shared" si="205"/>
        <v>4.1794466599216554E-2</v>
      </c>
      <c r="CH202" s="18">
        <f t="shared" si="205"/>
        <v>4.2355570852386788E-2</v>
      </c>
      <c r="CI202" s="18">
        <f t="shared" si="205"/>
        <v>4.290836244995451E-2</v>
      </c>
      <c r="CJ202" s="18">
        <f t="shared" si="205"/>
        <v>4.3453024759322688E-2</v>
      </c>
      <c r="CK202" s="18">
        <f t="shared" si="205"/>
        <v>4.3989735794101585E-2</v>
      </c>
      <c r="CL202" s="18">
        <f t="shared" si="205"/>
        <v>4.4518668408086555E-2</v>
      </c>
      <c r="CM202" s="18">
        <f t="shared" si="205"/>
        <v>4.5039990480863115E-2</v>
      </c>
      <c r="CN202" s="18">
        <f t="shared" si="206"/>
        <v>4.5553865095457134E-2</v>
      </c>
      <c r="CO202" s="18">
        <f t="shared" si="206"/>
        <v>4.6060450708425744E-2</v>
      </c>
      <c r="CP202" s="18">
        <f t="shared" si="206"/>
        <v>4.6559901312760991E-2</v>
      </c>
      <c r="CQ202" s="18">
        <f t="shared" si="206"/>
        <v>4.7052366593958665E-2</v>
      </c>
      <c r="CR202" s="18">
        <f t="shared" si="206"/>
        <v>4.7537992079584146E-2</v>
      </c>
      <c r="CS202" s="18">
        <f t="shared" si="206"/>
        <v>4.8016919282649256E-2</v>
      </c>
      <c r="CT202" s="18">
        <f t="shared" si="206"/>
        <v>4.8489285839097077E-2</v>
      </c>
      <c r="CU202" s="18">
        <f t="shared" si="206"/>
        <v>4.8955225639674832E-2</v>
      </c>
      <c r="CV202" s="18">
        <f t="shared" si="206"/>
        <v>4.9414868956461022E-2</v>
      </c>
      <c r="CW202" s="18">
        <f t="shared" si="206"/>
        <v>4.9868342564297022E-2</v>
      </c>
      <c r="CX202" s="18">
        <f t="shared" si="206"/>
        <v>5.0315769857361921E-2</v>
      </c>
    </row>
    <row r="203" spans="1:102">
      <c r="A203" s="23">
        <v>1.78</v>
      </c>
      <c r="B203" s="18">
        <f t="shared" si="197"/>
        <v>8.3404130926226977E-2</v>
      </c>
      <c r="C203" s="18">
        <f t="shared" si="197"/>
        <v>7.9482562298775983E-2</v>
      </c>
      <c r="D203" s="18">
        <f t="shared" si="197"/>
        <v>7.5711823233919284E-2</v>
      </c>
      <c r="E203" s="18">
        <f t="shared" si="197"/>
        <v>7.208337620924582E-2</v>
      </c>
      <c r="F203" s="18">
        <f t="shared" si="197"/>
        <v>6.8589316111412141E-2</v>
      </c>
      <c r="G203" s="18">
        <f t="shared" si="197"/>
        <v>6.5222312744408789E-2</v>
      </c>
      <c r="H203" s="18">
        <f t="shared" si="197"/>
        <v>6.1975559497655541E-2</v>
      </c>
      <c r="I203" s="18">
        <f t="shared" si="197"/>
        <v>5.8842727417455047E-2</v>
      </c>
      <c r="J203" s="18">
        <f t="shared" si="197"/>
        <v>5.5817924029675246E-2</v>
      </c>
      <c r="K203" s="18">
        <f t="shared" si="197"/>
        <v>5.2895656349955793E-2</v>
      </c>
      <c r="L203" s="18">
        <f t="shared" si="198"/>
        <v>5.007079759289363E-2</v>
      </c>
      <c r="M203" s="18">
        <f t="shared" si="198"/>
        <v>4.7338557155735157E-2</v>
      </c>
      <c r="N203" s="18">
        <f t="shared" si="198"/>
        <v>4.4694453506872123E-2</v>
      </c>
      <c r="O203" s="18">
        <f t="shared" si="198"/>
        <v>4.2134289656385694E-2</v>
      </c>
      <c r="P203" s="18">
        <f t="shared" si="198"/>
        <v>3.9654130926226966E-2</v>
      </c>
      <c r="Q203" s="18">
        <f t="shared" si="198"/>
        <v>3.7250284772380821E-2</v>
      </c>
      <c r="R203" s="18">
        <f t="shared" si="198"/>
        <v>3.4919282441378485E-2</v>
      </c>
      <c r="S203" s="18">
        <f t="shared" si="198"/>
        <v>3.2657862269510556E-2</v>
      </c>
      <c r="T203" s="18">
        <f t="shared" si="198"/>
        <v>3.0462954455638735E-2</v>
      </c>
      <c r="U203" s="18">
        <f t="shared" si="198"/>
        <v>2.8331667158111029E-2</v>
      </c>
      <c r="V203" s="18">
        <f t="shared" si="199"/>
        <v>2.6261273783369836E-2</v>
      </c>
      <c r="W203" s="18">
        <f t="shared" si="199"/>
        <v>2.4249201348762177E-2</v>
      </c>
      <c r="X203" s="18">
        <f t="shared" si="199"/>
        <v>2.2293019815115854E-2</v>
      </c>
      <c r="Y203" s="18">
        <f t="shared" si="199"/>
        <v>2.0390432296089972E-2</v>
      </c>
      <c r="Z203" s="18">
        <f t="shared" si="199"/>
        <v>1.8539266061362109E-2</v>
      </c>
      <c r="AA203" s="18">
        <f t="shared" si="199"/>
        <v>1.6737464259560297E-2</v>
      </c>
      <c r="AB203" s="18">
        <f t="shared" si="199"/>
        <v>1.4983078294648011E-2</v>
      </c>
      <c r="AC203" s="18">
        <f t="shared" si="199"/>
        <v>1.3274260796356824E-2</v>
      </c>
      <c r="AD203" s="18">
        <f t="shared" si="199"/>
        <v>1.160925913135516E-2</v>
      </c>
      <c r="AE203" s="18">
        <f t="shared" si="199"/>
        <v>9.9864094072396326E-3</v>
      </c>
      <c r="AF203" s="18">
        <f t="shared" si="200"/>
        <v>8.4041309262269659E-3</v>
      </c>
      <c r="AG203" s="18">
        <f t="shared" si="200"/>
        <v>6.86092104968377E-3</v>
      </c>
      <c r="AH203" s="18">
        <f t="shared" si="200"/>
        <v>5.3553504384220851E-3</v>
      </c>
      <c r="AI203" s="18">
        <f t="shared" si="200"/>
        <v>3.8860586370703457E-3</v>
      </c>
      <c r="AJ203" s="18">
        <f t="shared" si="200"/>
        <v>2.4517499738460069E-3</v>
      </c>
      <c r="AK203" s="18">
        <f t="shared" si="200"/>
        <v>1.051189749756376E-3</v>
      </c>
      <c r="AL203" s="18">
        <f t="shared" si="200"/>
        <v>3.1679930633116138E-4</v>
      </c>
      <c r="AM203" s="18">
        <f t="shared" si="200"/>
        <v>1.6533403381408518E-3</v>
      </c>
      <c r="AN203" s="18">
        <f t="shared" si="200"/>
        <v>2.9595054374094085E-3</v>
      </c>
      <c r="AO203" s="18">
        <f t="shared" si="200"/>
        <v>4.2363185119752775E-3</v>
      </c>
      <c r="AP203" s="18">
        <f t="shared" si="201"/>
        <v>5.4847579626619222E-3</v>
      </c>
      <c r="AQ203" s="18">
        <f t="shared" si="201"/>
        <v>6.7057591836631458E-3</v>
      </c>
      <c r="AR203" s="18">
        <f t="shared" si="201"/>
        <v>7.9002168998599936E-3</v>
      </c>
      <c r="AS203" s="18">
        <f t="shared" si="201"/>
        <v>9.068987353342918E-3</v>
      </c>
      <c r="AT203" s="18">
        <f t="shared" si="201"/>
        <v>1.0212890350368785E-2</v>
      </c>
      <c r="AU203" s="18">
        <f t="shared" si="201"/>
        <v>1.1332711179036177E-2</v>
      </c>
      <c r="AV203" s="18">
        <f t="shared" si="201"/>
        <v>1.242920240710637E-2</v>
      </c>
      <c r="AW203" s="18">
        <f t="shared" si="201"/>
        <v>1.3503085568618393E-2</v>
      </c>
      <c r="AX203" s="18">
        <f t="shared" si="201"/>
        <v>1.455505274724242E-2</v>
      </c>
      <c r="AY203" s="18">
        <f t="shared" si="201"/>
        <v>1.5585768063672033E-2</v>
      </c>
      <c r="AZ203" s="18">
        <f t="shared" si="202"/>
        <v>1.6595869073773029E-2</v>
      </c>
      <c r="BA203" s="18">
        <f t="shared" si="202"/>
        <v>1.758596808367402E-2</v>
      </c>
      <c r="BB203" s="18">
        <f t="shared" si="202"/>
        <v>1.8556653387498519E-2</v>
      </c>
      <c r="BC203" s="18">
        <f t="shared" si="202"/>
        <v>1.9508490432996337E-2</v>
      </c>
      <c r="BD203" s="18">
        <f t="shared" si="202"/>
        <v>2.0442022919926882E-2</v>
      </c>
      <c r="BE203" s="18">
        <f t="shared" si="202"/>
        <v>2.135777383567778E-2</v>
      </c>
      <c r="BF203" s="18">
        <f t="shared" si="202"/>
        <v>2.2256246432263614E-2</v>
      </c>
      <c r="BG203" s="18">
        <f t="shared" si="202"/>
        <v>2.3137925148539386E-2</v>
      </c>
      <c r="BH203" s="18">
        <f t="shared" si="202"/>
        <v>2.4003276481180447E-2</v>
      </c>
      <c r="BI203" s="18">
        <f t="shared" si="202"/>
        <v>2.4852749807717983E-2</v>
      </c>
      <c r="BJ203" s="18">
        <f t="shared" si="203"/>
        <v>2.5686778164682122E-2</v>
      </c>
      <c r="BK203" s="18">
        <f t="shared" si="203"/>
        <v>2.6505778983682948E-2</v>
      </c>
      <c r="BL203" s="18">
        <f t="shared" si="203"/>
        <v>2.7310154788058739E-2</v>
      </c>
      <c r="BM203" s="18">
        <f t="shared" si="203"/>
        <v>2.8100293852534111E-2</v>
      </c>
      <c r="BN203" s="18">
        <f t="shared" si="203"/>
        <v>2.8876570828158997E-2</v>
      </c>
      <c r="BO203" s="18">
        <f t="shared" si="203"/>
        <v>2.9639347334642581E-2</v>
      </c>
      <c r="BP203" s="18">
        <f t="shared" si="203"/>
        <v>3.0388972522048904E-2</v>
      </c>
      <c r="BQ203" s="18">
        <f t="shared" si="203"/>
        <v>3.1125783603687562E-2</v>
      </c>
      <c r="BR203" s="18">
        <f t="shared" si="203"/>
        <v>3.1850106361908624E-2</v>
      </c>
      <c r="BS203" s="18">
        <f t="shared" si="203"/>
        <v>3.2562255628394876E-2</v>
      </c>
      <c r="BT203" s="18">
        <f t="shared" si="204"/>
        <v>3.3262535740439698E-2</v>
      </c>
      <c r="BU203" s="18">
        <f t="shared" si="204"/>
        <v>3.3951240974599478E-2</v>
      </c>
      <c r="BV203" s="18">
        <f t="shared" si="204"/>
        <v>3.4628655959018935E-2</v>
      </c>
      <c r="BW203" s="18">
        <f t="shared" si="204"/>
        <v>3.5295056065642955E-2</v>
      </c>
      <c r="BX203" s="18">
        <f t="shared" si="204"/>
        <v>3.5950707783450463E-2</v>
      </c>
      <c r="BY203" s="18">
        <f t="shared" si="204"/>
        <v>3.6595869073773026E-2</v>
      </c>
      <c r="BZ203" s="18">
        <f t="shared" si="204"/>
        <v>3.7230789708693673E-2</v>
      </c>
      <c r="CA203" s="18">
        <f t="shared" si="204"/>
        <v>3.7855711593458075E-2</v>
      </c>
      <c r="CB203" s="18">
        <f t="shared" si="204"/>
        <v>3.8470869073773034E-2</v>
      </c>
      <c r="CC203" s="18">
        <f t="shared" si="204"/>
        <v>3.9076489228811795E-2</v>
      </c>
      <c r="CD203" s="18">
        <f t="shared" si="205"/>
        <v>3.9672792150696107E-2</v>
      </c>
      <c r="CE203" s="18">
        <f t="shared" si="205"/>
        <v>4.0259991211177605E-2</v>
      </c>
      <c r="CF203" s="18">
        <f t="shared" si="205"/>
        <v>4.0838293316197281E-2</v>
      </c>
      <c r="CG203" s="18">
        <f t="shared" si="205"/>
        <v>4.1407899148961008E-2</v>
      </c>
      <c r="CH203" s="18">
        <f t="shared" si="205"/>
        <v>4.1969003402131243E-2</v>
      </c>
      <c r="CI203" s="18">
        <f t="shared" si="205"/>
        <v>4.252179499969895E-2</v>
      </c>
      <c r="CJ203" s="18">
        <f t="shared" si="205"/>
        <v>4.3066457309067142E-2</v>
      </c>
      <c r="CK203" s="18">
        <f t="shared" si="205"/>
        <v>4.3603168343846026E-2</v>
      </c>
      <c r="CL203" s="18">
        <f t="shared" si="205"/>
        <v>4.4132100957830996E-2</v>
      </c>
      <c r="CM203" s="18">
        <f t="shared" si="205"/>
        <v>4.4653423030607556E-2</v>
      </c>
      <c r="CN203" s="18">
        <f t="shared" si="206"/>
        <v>4.5167297645201589E-2</v>
      </c>
      <c r="CO203" s="18">
        <f t="shared" si="206"/>
        <v>4.5673883258170199E-2</v>
      </c>
      <c r="CP203" s="18">
        <f t="shared" si="206"/>
        <v>4.6173333862505432E-2</v>
      </c>
      <c r="CQ203" s="18">
        <f t="shared" si="206"/>
        <v>4.6665799143703106E-2</v>
      </c>
      <c r="CR203" s="18">
        <f t="shared" si="206"/>
        <v>4.7151424629328587E-2</v>
      </c>
      <c r="CS203" s="18">
        <f t="shared" si="206"/>
        <v>4.7630351832393711E-2</v>
      </c>
      <c r="CT203" s="18">
        <f t="shared" si="206"/>
        <v>4.8102718388841531E-2</v>
      </c>
      <c r="CU203" s="18">
        <f t="shared" si="206"/>
        <v>4.8568658189419286E-2</v>
      </c>
      <c r="CV203" s="18">
        <f t="shared" si="206"/>
        <v>4.9028301506205477E-2</v>
      </c>
      <c r="CW203" s="18">
        <f t="shared" si="206"/>
        <v>4.9481775114041476E-2</v>
      </c>
      <c r="CX203" s="18">
        <f t="shared" si="206"/>
        <v>4.9929202407106361E-2</v>
      </c>
    </row>
    <row r="204" spans="1:102">
      <c r="A204" s="22">
        <v>1.79</v>
      </c>
      <c r="B204" s="18">
        <f t="shared" si="197"/>
        <v>8.3781899027027318E-2</v>
      </c>
      <c r="C204" s="18">
        <f t="shared" si="197"/>
        <v>7.9860330399576324E-2</v>
      </c>
      <c r="D204" s="18">
        <f t="shared" si="197"/>
        <v>7.6089591334719625E-2</v>
      </c>
      <c r="E204" s="18">
        <f t="shared" si="197"/>
        <v>7.2461144310046161E-2</v>
      </c>
      <c r="F204" s="18">
        <f t="shared" si="197"/>
        <v>6.8967084212212482E-2</v>
      </c>
      <c r="G204" s="18">
        <f t="shared" si="197"/>
        <v>6.560008084520913E-2</v>
      </c>
      <c r="H204" s="18">
        <f t="shared" si="197"/>
        <v>6.2353327598455882E-2</v>
      </c>
      <c r="I204" s="18">
        <f t="shared" si="197"/>
        <v>5.9220495518255381E-2</v>
      </c>
      <c r="J204" s="18">
        <f t="shared" si="197"/>
        <v>5.619569213047558E-2</v>
      </c>
      <c r="K204" s="18">
        <f t="shared" si="197"/>
        <v>5.3273424450756134E-2</v>
      </c>
      <c r="L204" s="18">
        <f t="shared" si="198"/>
        <v>5.0448565693693971E-2</v>
      </c>
      <c r="M204" s="18">
        <f t="shared" si="198"/>
        <v>4.7716325256535498E-2</v>
      </c>
      <c r="N204" s="18">
        <f t="shared" si="198"/>
        <v>4.507222160767247E-2</v>
      </c>
      <c r="O204" s="18">
        <f t="shared" si="198"/>
        <v>4.2512057757186035E-2</v>
      </c>
      <c r="P204" s="18">
        <f t="shared" si="198"/>
        <v>4.0031899027027307E-2</v>
      </c>
      <c r="Q204" s="18">
        <f t="shared" si="198"/>
        <v>3.7628052873181154E-2</v>
      </c>
      <c r="R204" s="18">
        <f t="shared" si="198"/>
        <v>3.5297050542178826E-2</v>
      </c>
      <c r="S204" s="18">
        <f t="shared" si="198"/>
        <v>3.3035630370310896E-2</v>
      </c>
      <c r="T204" s="18">
        <f t="shared" si="198"/>
        <v>3.0840722556439083E-2</v>
      </c>
      <c r="U204" s="18">
        <f t="shared" si="198"/>
        <v>2.8709435258911363E-2</v>
      </c>
      <c r="V204" s="18">
        <f t="shared" si="199"/>
        <v>2.6639041884170177E-2</v>
      </c>
      <c r="W204" s="18">
        <f t="shared" si="199"/>
        <v>2.4626969449562518E-2</v>
      </c>
      <c r="X204" s="18">
        <f t="shared" si="199"/>
        <v>2.2670787915916195E-2</v>
      </c>
      <c r="Y204" s="18">
        <f t="shared" si="199"/>
        <v>2.076820039689032E-2</v>
      </c>
      <c r="Z204" s="18">
        <f t="shared" si="199"/>
        <v>1.8917034162162442E-2</v>
      </c>
      <c r="AA204" s="18">
        <f t="shared" si="199"/>
        <v>1.7115232360360645E-2</v>
      </c>
      <c r="AB204" s="18">
        <f t="shared" si="199"/>
        <v>1.5360846395448359E-2</v>
      </c>
      <c r="AC204" s="18">
        <f t="shared" si="199"/>
        <v>1.3652028897157172E-2</v>
      </c>
      <c r="AD204" s="18">
        <f t="shared" si="199"/>
        <v>1.1987027232155507E-2</v>
      </c>
      <c r="AE204" s="18">
        <f t="shared" si="199"/>
        <v>1.0364177508039966E-2</v>
      </c>
      <c r="AF204" s="18">
        <f t="shared" si="200"/>
        <v>8.7818990270272998E-3</v>
      </c>
      <c r="AG204" s="18">
        <f t="shared" si="200"/>
        <v>7.2386891504841039E-3</v>
      </c>
      <c r="AH204" s="18">
        <f t="shared" si="200"/>
        <v>5.733118539222419E-3</v>
      </c>
      <c r="AI204" s="18">
        <f t="shared" si="200"/>
        <v>4.2638267378706796E-3</v>
      </c>
      <c r="AJ204" s="18">
        <f t="shared" si="200"/>
        <v>2.8295180746463547E-3</v>
      </c>
      <c r="AK204" s="18">
        <f t="shared" si="200"/>
        <v>1.4289578505567099E-3</v>
      </c>
      <c r="AL204" s="18">
        <f t="shared" si="200"/>
        <v>6.0968794469172527E-5</v>
      </c>
      <c r="AM204" s="18">
        <f t="shared" si="200"/>
        <v>1.275572237340504E-3</v>
      </c>
      <c r="AN204" s="18">
        <f t="shared" si="200"/>
        <v>2.5817373366090607E-3</v>
      </c>
      <c r="AO204" s="18">
        <f t="shared" si="200"/>
        <v>3.8585504111749297E-3</v>
      </c>
      <c r="AP204" s="18">
        <f t="shared" si="201"/>
        <v>5.1069898618615744E-3</v>
      </c>
      <c r="AQ204" s="18">
        <f t="shared" si="201"/>
        <v>6.3279910828628119E-3</v>
      </c>
      <c r="AR204" s="18">
        <f t="shared" si="201"/>
        <v>7.5224487990596459E-3</v>
      </c>
      <c r="AS204" s="18">
        <f t="shared" si="201"/>
        <v>8.6912192525425841E-3</v>
      </c>
      <c r="AT204" s="18">
        <f t="shared" si="201"/>
        <v>9.835122249568444E-3</v>
      </c>
      <c r="AU204" s="18">
        <f t="shared" si="201"/>
        <v>1.095494307823585E-2</v>
      </c>
      <c r="AV204" s="18">
        <f t="shared" si="201"/>
        <v>1.2051434306306043E-2</v>
      </c>
      <c r="AW204" s="18">
        <f t="shared" si="201"/>
        <v>1.3125317467818053E-2</v>
      </c>
      <c r="AX204" s="18">
        <f t="shared" si="201"/>
        <v>1.4177284646442093E-2</v>
      </c>
      <c r="AY204" s="18">
        <f t="shared" si="201"/>
        <v>1.5207999962871692E-2</v>
      </c>
      <c r="AZ204" s="18">
        <f t="shared" si="202"/>
        <v>1.6218100972972702E-2</v>
      </c>
      <c r="BA204" s="18">
        <f t="shared" si="202"/>
        <v>1.7208199982873693E-2</v>
      </c>
      <c r="BB204" s="18">
        <f t="shared" si="202"/>
        <v>1.8178885286698192E-2</v>
      </c>
      <c r="BC204" s="18">
        <f t="shared" si="202"/>
        <v>1.9130722332195996E-2</v>
      </c>
      <c r="BD204" s="18">
        <f t="shared" si="202"/>
        <v>2.0064254819126541E-2</v>
      </c>
      <c r="BE204" s="18">
        <f t="shared" si="202"/>
        <v>2.0980005734877454E-2</v>
      </c>
      <c r="BF204" s="18">
        <f t="shared" si="202"/>
        <v>2.1878478331463273E-2</v>
      </c>
      <c r="BG204" s="18">
        <f t="shared" si="202"/>
        <v>2.2760157047739059E-2</v>
      </c>
      <c r="BH204" s="18">
        <f t="shared" si="202"/>
        <v>2.362550838038012E-2</v>
      </c>
      <c r="BI204" s="18">
        <f t="shared" si="202"/>
        <v>2.4474981706917656E-2</v>
      </c>
      <c r="BJ204" s="18">
        <f t="shared" si="203"/>
        <v>2.5309010063881782E-2</v>
      </c>
      <c r="BK204" s="18">
        <f t="shared" si="203"/>
        <v>2.6128010882882607E-2</v>
      </c>
      <c r="BL204" s="18">
        <f t="shared" si="203"/>
        <v>2.6932386687258413E-2</v>
      </c>
      <c r="BM204" s="18">
        <f t="shared" si="203"/>
        <v>2.772252575173377E-2</v>
      </c>
      <c r="BN204" s="18">
        <f t="shared" si="203"/>
        <v>2.8498802727358656E-2</v>
      </c>
      <c r="BO204" s="18">
        <f t="shared" si="203"/>
        <v>2.9261579233842254E-2</v>
      </c>
      <c r="BP204" s="18">
        <f t="shared" si="203"/>
        <v>3.0011204421248563E-2</v>
      </c>
      <c r="BQ204" s="18">
        <f t="shared" si="203"/>
        <v>3.0748015502887235E-2</v>
      </c>
      <c r="BR204" s="18">
        <f t="shared" si="203"/>
        <v>3.1472338261108283E-2</v>
      </c>
      <c r="BS204" s="18">
        <f t="shared" si="203"/>
        <v>3.2184487527594549E-2</v>
      </c>
      <c r="BT204" s="18">
        <f t="shared" si="204"/>
        <v>3.2884767639639371E-2</v>
      </c>
      <c r="BU204" s="18">
        <f t="shared" si="204"/>
        <v>3.3573472873799151E-2</v>
      </c>
      <c r="BV204" s="18">
        <f t="shared" si="204"/>
        <v>3.4250887858218594E-2</v>
      </c>
      <c r="BW204" s="18">
        <f t="shared" si="204"/>
        <v>3.4917287964842628E-2</v>
      </c>
      <c r="BX204" s="18">
        <f t="shared" si="204"/>
        <v>3.5572939682650122E-2</v>
      </c>
      <c r="BY204" s="18">
        <f t="shared" si="204"/>
        <v>3.6218100972972699E-2</v>
      </c>
      <c r="BZ204" s="18">
        <f t="shared" si="204"/>
        <v>3.6853021607893346E-2</v>
      </c>
      <c r="CA204" s="18">
        <f t="shared" si="204"/>
        <v>3.7477943492657734E-2</v>
      </c>
      <c r="CB204" s="18">
        <f t="shared" si="204"/>
        <v>3.8093100972972707E-2</v>
      </c>
      <c r="CC204" s="18">
        <f t="shared" si="204"/>
        <v>3.8698721128011468E-2</v>
      </c>
      <c r="CD204" s="18">
        <f t="shared" si="205"/>
        <v>3.9295024049895766E-2</v>
      </c>
      <c r="CE204" s="18">
        <f t="shared" si="205"/>
        <v>3.9882223110377278E-2</v>
      </c>
      <c r="CF204" s="18">
        <f t="shared" si="205"/>
        <v>4.0460525215396941E-2</v>
      </c>
      <c r="CG204" s="18">
        <f t="shared" si="205"/>
        <v>4.1030131048160667E-2</v>
      </c>
      <c r="CH204" s="18">
        <f t="shared" si="205"/>
        <v>4.1591235301330916E-2</v>
      </c>
      <c r="CI204" s="18">
        <f t="shared" si="205"/>
        <v>4.2144026898898623E-2</v>
      </c>
      <c r="CJ204" s="18">
        <f t="shared" si="205"/>
        <v>4.2688689208266815E-2</v>
      </c>
      <c r="CK204" s="18">
        <f t="shared" si="205"/>
        <v>4.3225400243045699E-2</v>
      </c>
      <c r="CL204" s="18">
        <f t="shared" si="205"/>
        <v>4.3754332857030669E-2</v>
      </c>
      <c r="CM204" s="18">
        <f t="shared" si="205"/>
        <v>4.4275654929807229E-2</v>
      </c>
      <c r="CN204" s="18">
        <f t="shared" si="206"/>
        <v>4.4789529544401262E-2</v>
      </c>
      <c r="CO204" s="18">
        <f t="shared" si="206"/>
        <v>4.5296115157369872E-2</v>
      </c>
      <c r="CP204" s="18">
        <f t="shared" si="206"/>
        <v>4.5795565761705105E-2</v>
      </c>
      <c r="CQ204" s="18">
        <f t="shared" si="206"/>
        <v>4.6288031042902779E-2</v>
      </c>
      <c r="CR204" s="18">
        <f t="shared" si="206"/>
        <v>4.677365652852826E-2</v>
      </c>
      <c r="CS204" s="18">
        <f t="shared" si="206"/>
        <v>4.7252583731593384E-2</v>
      </c>
      <c r="CT204" s="18">
        <f t="shared" si="206"/>
        <v>4.7724950288041204E-2</v>
      </c>
      <c r="CU204" s="18">
        <f t="shared" si="206"/>
        <v>4.819089008861896E-2</v>
      </c>
      <c r="CV204" s="18">
        <f t="shared" si="206"/>
        <v>4.865053340540515E-2</v>
      </c>
      <c r="CW204" s="18">
        <f t="shared" si="206"/>
        <v>4.9104007013241149E-2</v>
      </c>
      <c r="CX204" s="18">
        <f t="shared" si="206"/>
        <v>4.9551434306306034E-2</v>
      </c>
    </row>
    <row r="205" spans="1:102">
      <c r="A205" s="23">
        <v>1.8</v>
      </c>
      <c r="B205" s="18">
        <f t="shared" ref="B205:K214" si="207">ABS(Ct_Na+10^-pH-Kw*10^pH-Ct_Cl)</f>
        <v>8.4151068076019839E-2</v>
      </c>
      <c r="C205" s="18">
        <f t="shared" si="207"/>
        <v>8.0229499448568858E-2</v>
      </c>
      <c r="D205" s="18">
        <f t="shared" si="207"/>
        <v>7.6458760383712146E-2</v>
      </c>
      <c r="E205" s="18">
        <f t="shared" si="207"/>
        <v>7.2830313359038695E-2</v>
      </c>
      <c r="F205" s="18">
        <f t="shared" si="207"/>
        <v>6.9336253261205016E-2</v>
      </c>
      <c r="G205" s="18">
        <f t="shared" si="207"/>
        <v>6.5969249894201651E-2</v>
      </c>
      <c r="H205" s="18">
        <f t="shared" si="207"/>
        <v>6.2722496647448403E-2</v>
      </c>
      <c r="I205" s="18">
        <f t="shared" si="207"/>
        <v>5.9589664567247916E-2</v>
      </c>
      <c r="J205" s="18">
        <f t="shared" si="207"/>
        <v>5.6564861179468115E-2</v>
      </c>
      <c r="K205" s="18">
        <f t="shared" si="207"/>
        <v>5.3642593499748661E-2</v>
      </c>
      <c r="L205" s="18">
        <f t="shared" ref="L205:U214" si="208">ABS(Ct_Na+10^-pH-Kw*10^pH-Ct_Cl)</f>
        <v>5.0817734742686499E-2</v>
      </c>
      <c r="M205" s="18">
        <f t="shared" si="208"/>
        <v>4.8085494305528026E-2</v>
      </c>
      <c r="N205" s="18">
        <f t="shared" si="208"/>
        <v>4.5441390656664991E-2</v>
      </c>
      <c r="O205" s="18">
        <f t="shared" si="208"/>
        <v>4.2881226806178563E-2</v>
      </c>
      <c r="P205" s="18">
        <f t="shared" si="208"/>
        <v>4.0401068076019835E-2</v>
      </c>
      <c r="Q205" s="18">
        <f t="shared" si="208"/>
        <v>3.7997221922173689E-2</v>
      </c>
      <c r="R205" s="18">
        <f t="shared" si="208"/>
        <v>3.5666219591171354E-2</v>
      </c>
      <c r="S205" s="18">
        <f t="shared" si="208"/>
        <v>3.3404799419303424E-2</v>
      </c>
      <c r="T205" s="18">
        <f t="shared" si="208"/>
        <v>3.1209891605431604E-2</v>
      </c>
      <c r="U205" s="18">
        <f t="shared" si="208"/>
        <v>2.9078604307903898E-2</v>
      </c>
      <c r="V205" s="18">
        <f t="shared" ref="V205:AE214" si="209">ABS(Ct_Na+10^-pH-Kw*10^pH-Ct_Cl)</f>
        <v>2.7008210933162705E-2</v>
      </c>
      <c r="W205" s="18">
        <f t="shared" si="209"/>
        <v>2.4996138498555046E-2</v>
      </c>
      <c r="X205" s="18">
        <f t="shared" si="209"/>
        <v>2.3039956964908723E-2</v>
      </c>
      <c r="Y205" s="18">
        <f t="shared" si="209"/>
        <v>2.1137369445882841E-2</v>
      </c>
      <c r="Z205" s="18">
        <f t="shared" si="209"/>
        <v>1.9286203211154977E-2</v>
      </c>
      <c r="AA205" s="18">
        <f t="shared" si="209"/>
        <v>1.7484401409353166E-2</v>
      </c>
      <c r="AB205" s="18">
        <f t="shared" si="209"/>
        <v>1.573001544444088E-2</v>
      </c>
      <c r="AC205" s="18">
        <f t="shared" si="209"/>
        <v>1.4021197946149692E-2</v>
      </c>
      <c r="AD205" s="18">
        <f t="shared" si="209"/>
        <v>1.2356196281148028E-2</v>
      </c>
      <c r="AE205" s="18">
        <f t="shared" si="209"/>
        <v>1.0733346557032501E-2</v>
      </c>
      <c r="AF205" s="18">
        <f t="shared" ref="AF205:AO214" si="210">ABS(Ct_Na+10^-pH-Kw*10^pH-Ct_Cl)</f>
        <v>9.1510680760198346E-3</v>
      </c>
      <c r="AG205" s="18">
        <f t="shared" si="210"/>
        <v>7.6078581994766387E-3</v>
      </c>
      <c r="AH205" s="18">
        <f t="shared" si="210"/>
        <v>6.1022875882149538E-3</v>
      </c>
      <c r="AI205" s="18">
        <f t="shared" si="210"/>
        <v>4.6329957868632143E-3</v>
      </c>
      <c r="AJ205" s="18">
        <f t="shared" si="210"/>
        <v>3.1986871236388756E-3</v>
      </c>
      <c r="AK205" s="18">
        <f t="shared" si="210"/>
        <v>1.7981268995492447E-3</v>
      </c>
      <c r="AL205" s="18">
        <f t="shared" si="210"/>
        <v>4.301378434617073E-4</v>
      </c>
      <c r="AM205" s="18">
        <f t="shared" si="210"/>
        <v>9.0640318834798311E-4</v>
      </c>
      <c r="AN205" s="18">
        <f t="shared" si="210"/>
        <v>2.2125682876165398E-3</v>
      </c>
      <c r="AO205" s="18">
        <f t="shared" si="210"/>
        <v>3.4893813621824088E-3</v>
      </c>
      <c r="AP205" s="18">
        <f t="shared" ref="AP205:AY214" si="211">ABS(Ct_Na+10^-pH-Kw*10^pH-Ct_Cl)</f>
        <v>4.7378208128690535E-3</v>
      </c>
      <c r="AQ205" s="18">
        <f t="shared" si="211"/>
        <v>5.9588220338702771E-3</v>
      </c>
      <c r="AR205" s="18">
        <f t="shared" si="211"/>
        <v>7.153279750067125E-3</v>
      </c>
      <c r="AS205" s="18">
        <f t="shared" si="211"/>
        <v>8.3220502035500493E-3</v>
      </c>
      <c r="AT205" s="18">
        <f t="shared" si="211"/>
        <v>9.4659532005759231E-3</v>
      </c>
      <c r="AU205" s="18">
        <f t="shared" si="211"/>
        <v>1.0585774029243315E-2</v>
      </c>
      <c r="AV205" s="18">
        <f t="shared" si="211"/>
        <v>1.1682265257313508E-2</v>
      </c>
      <c r="AW205" s="18">
        <f t="shared" si="211"/>
        <v>1.2756148418825532E-2</v>
      </c>
      <c r="AX205" s="18">
        <f t="shared" si="211"/>
        <v>1.3808115597449558E-2</v>
      </c>
      <c r="AY205" s="18">
        <f t="shared" si="211"/>
        <v>1.4838830913879171E-2</v>
      </c>
      <c r="AZ205" s="18">
        <f t="shared" ref="AZ205:BI214" si="212">ABS(Ct_Na+10^-pH-Kw*10^pH-Ct_Cl)</f>
        <v>1.5848931923980167E-2</v>
      </c>
      <c r="BA205" s="18">
        <f t="shared" si="212"/>
        <v>1.6839030933881158E-2</v>
      </c>
      <c r="BB205" s="18">
        <f t="shared" si="212"/>
        <v>1.7809716237705657E-2</v>
      </c>
      <c r="BC205" s="18">
        <f t="shared" si="212"/>
        <v>1.8761553283203475E-2</v>
      </c>
      <c r="BD205" s="18">
        <f t="shared" si="212"/>
        <v>1.969508577013402E-2</v>
      </c>
      <c r="BE205" s="18">
        <f t="shared" si="212"/>
        <v>2.0610836685884919E-2</v>
      </c>
      <c r="BF205" s="18">
        <f t="shared" si="212"/>
        <v>2.1509309282470752E-2</v>
      </c>
      <c r="BG205" s="18">
        <f t="shared" si="212"/>
        <v>2.2390987998746524E-2</v>
      </c>
      <c r="BH205" s="18">
        <f t="shared" si="212"/>
        <v>2.3256339331387585E-2</v>
      </c>
      <c r="BI205" s="18">
        <f t="shared" si="212"/>
        <v>2.4105812657925121E-2</v>
      </c>
      <c r="BJ205" s="18">
        <f t="shared" ref="BJ205:BS214" si="213">ABS(Ct_Na+10^-pH-Kw*10^pH-Ct_Cl)</f>
        <v>2.4939841014889261E-2</v>
      </c>
      <c r="BK205" s="18">
        <f t="shared" si="213"/>
        <v>2.5758841833890087E-2</v>
      </c>
      <c r="BL205" s="18">
        <f t="shared" si="213"/>
        <v>2.6563217638265878E-2</v>
      </c>
      <c r="BM205" s="18">
        <f t="shared" si="213"/>
        <v>2.7353356702741249E-2</v>
      </c>
      <c r="BN205" s="18">
        <f t="shared" si="213"/>
        <v>2.8129633678366135E-2</v>
      </c>
      <c r="BO205" s="18">
        <f t="shared" si="213"/>
        <v>2.8892410184849719E-2</v>
      </c>
      <c r="BP205" s="18">
        <f t="shared" si="213"/>
        <v>2.9642035372256043E-2</v>
      </c>
      <c r="BQ205" s="18">
        <f t="shared" si="213"/>
        <v>3.0378846453894701E-2</v>
      </c>
      <c r="BR205" s="18">
        <f t="shared" si="213"/>
        <v>3.1103169212115762E-2</v>
      </c>
      <c r="BS205" s="18">
        <f t="shared" si="213"/>
        <v>3.1815318478602014E-2</v>
      </c>
      <c r="BT205" s="18">
        <f t="shared" ref="BT205:CC214" si="214">ABS(Ct_Na+10^-pH-Kw*10^pH-Ct_Cl)</f>
        <v>3.2515598590646837E-2</v>
      </c>
      <c r="BU205" s="18">
        <f t="shared" si="214"/>
        <v>3.3204303824806616E-2</v>
      </c>
      <c r="BV205" s="18">
        <f t="shared" si="214"/>
        <v>3.3881718809226073E-2</v>
      </c>
      <c r="BW205" s="18">
        <f t="shared" si="214"/>
        <v>3.4548118915850093E-2</v>
      </c>
      <c r="BX205" s="18">
        <f t="shared" si="214"/>
        <v>3.5203770633657601E-2</v>
      </c>
      <c r="BY205" s="18">
        <f t="shared" si="214"/>
        <v>3.5848931923980164E-2</v>
      </c>
      <c r="BZ205" s="18">
        <f t="shared" si="214"/>
        <v>3.6483852558900812E-2</v>
      </c>
      <c r="CA205" s="18">
        <f t="shared" si="214"/>
        <v>3.7108774443665213E-2</v>
      </c>
      <c r="CB205" s="18">
        <f t="shared" si="214"/>
        <v>3.7723931923980172E-2</v>
      </c>
      <c r="CC205" s="18">
        <f t="shared" si="214"/>
        <v>3.8329552079018933E-2</v>
      </c>
      <c r="CD205" s="18">
        <f t="shared" ref="CD205:CM214" si="215">ABS(Ct_Na+10^-pH-Kw*10^pH-Ct_Cl)</f>
        <v>3.8925855000903245E-2</v>
      </c>
      <c r="CE205" s="18">
        <f t="shared" si="215"/>
        <v>3.9513054061384743E-2</v>
      </c>
      <c r="CF205" s="18">
        <f t="shared" si="215"/>
        <v>4.009135616640442E-2</v>
      </c>
      <c r="CG205" s="18">
        <f t="shared" si="215"/>
        <v>4.0660961999168146E-2</v>
      </c>
      <c r="CH205" s="18">
        <f t="shared" si="215"/>
        <v>4.1222066252338381E-2</v>
      </c>
      <c r="CI205" s="18">
        <f t="shared" si="215"/>
        <v>4.1774857849906089E-2</v>
      </c>
      <c r="CJ205" s="18">
        <f t="shared" si="215"/>
        <v>4.2319520159274281E-2</v>
      </c>
      <c r="CK205" s="18">
        <f t="shared" si="215"/>
        <v>4.2856231194053164E-2</v>
      </c>
      <c r="CL205" s="18">
        <f t="shared" si="215"/>
        <v>4.3385163808038134E-2</v>
      </c>
      <c r="CM205" s="18">
        <f t="shared" si="215"/>
        <v>4.3906485880814694E-2</v>
      </c>
      <c r="CN205" s="18">
        <f t="shared" ref="CN205:CX214" si="216">ABS(Ct_Na+10^-pH-Kw*10^pH-Ct_Cl)</f>
        <v>4.4420360495408727E-2</v>
      </c>
      <c r="CO205" s="18">
        <f t="shared" si="216"/>
        <v>4.4926946108377337E-2</v>
      </c>
      <c r="CP205" s="18">
        <f t="shared" si="216"/>
        <v>4.542639671271257E-2</v>
      </c>
      <c r="CQ205" s="18">
        <f t="shared" si="216"/>
        <v>4.5918861993910244E-2</v>
      </c>
      <c r="CR205" s="18">
        <f t="shared" si="216"/>
        <v>4.6404487479535725E-2</v>
      </c>
      <c r="CS205" s="18">
        <f t="shared" si="216"/>
        <v>4.6883414682600849E-2</v>
      </c>
      <c r="CT205" s="18">
        <f t="shared" si="216"/>
        <v>4.7355781239048669E-2</v>
      </c>
      <c r="CU205" s="18">
        <f t="shared" si="216"/>
        <v>4.7821721039626425E-2</v>
      </c>
      <c r="CV205" s="18">
        <f t="shared" si="216"/>
        <v>4.8281364356412615E-2</v>
      </c>
      <c r="CW205" s="18">
        <f t="shared" si="216"/>
        <v>4.8734837964248615E-2</v>
      </c>
      <c r="CX205" s="18">
        <f t="shared" si="216"/>
        <v>4.91822652573135E-2</v>
      </c>
    </row>
    <row r="206" spans="1:102">
      <c r="A206" s="22">
        <v>1.81</v>
      </c>
      <c r="B206" s="18">
        <f t="shared" si="207"/>
        <v>8.4511833811520859E-2</v>
      </c>
      <c r="C206" s="18">
        <f t="shared" si="207"/>
        <v>8.0590265184069865E-2</v>
      </c>
      <c r="D206" s="18">
        <f t="shared" si="207"/>
        <v>7.6819526119213166E-2</v>
      </c>
      <c r="E206" s="18">
        <f t="shared" si="207"/>
        <v>7.3191079094539715E-2</v>
      </c>
      <c r="F206" s="18">
        <f t="shared" si="207"/>
        <v>6.9697018996706023E-2</v>
      </c>
      <c r="G206" s="18">
        <f t="shared" si="207"/>
        <v>6.6330015629702671E-2</v>
      </c>
      <c r="H206" s="18">
        <f t="shared" si="207"/>
        <v>6.3083262382949423E-2</v>
      </c>
      <c r="I206" s="18">
        <f t="shared" si="207"/>
        <v>5.9950430302748922E-2</v>
      </c>
      <c r="J206" s="18">
        <f t="shared" si="207"/>
        <v>5.6925626914969135E-2</v>
      </c>
      <c r="K206" s="18">
        <f t="shared" si="207"/>
        <v>5.4003359235249675E-2</v>
      </c>
      <c r="L206" s="18">
        <f t="shared" si="208"/>
        <v>5.1178500478187512E-2</v>
      </c>
      <c r="M206" s="18">
        <f t="shared" si="208"/>
        <v>4.8446260041029039E-2</v>
      </c>
      <c r="N206" s="18">
        <f t="shared" si="208"/>
        <v>4.5802156392166012E-2</v>
      </c>
      <c r="O206" s="18">
        <f t="shared" si="208"/>
        <v>4.3241992541679576E-2</v>
      </c>
      <c r="P206" s="18">
        <f t="shared" si="208"/>
        <v>4.0761833811520855E-2</v>
      </c>
      <c r="Q206" s="18">
        <f t="shared" si="208"/>
        <v>3.8357987657674703E-2</v>
      </c>
      <c r="R206" s="18">
        <f t="shared" si="208"/>
        <v>3.6026985326672374E-2</v>
      </c>
      <c r="S206" s="18">
        <f t="shared" si="208"/>
        <v>3.3765565154804437E-2</v>
      </c>
      <c r="T206" s="18">
        <f t="shared" si="208"/>
        <v>3.1570657340932624E-2</v>
      </c>
      <c r="U206" s="18">
        <f t="shared" si="208"/>
        <v>2.9439370043404911E-2</v>
      </c>
      <c r="V206" s="18">
        <f t="shared" si="209"/>
        <v>2.7368976668663718E-2</v>
      </c>
      <c r="W206" s="18">
        <f t="shared" si="209"/>
        <v>2.5356904234056059E-2</v>
      </c>
      <c r="X206" s="18">
        <f t="shared" si="209"/>
        <v>2.3400722700409736E-2</v>
      </c>
      <c r="Y206" s="18">
        <f t="shared" si="209"/>
        <v>2.1498135181383861E-2</v>
      </c>
      <c r="Z206" s="18">
        <f t="shared" si="209"/>
        <v>1.964696894665599E-2</v>
      </c>
      <c r="AA206" s="18">
        <f t="shared" si="209"/>
        <v>1.7845167144854186E-2</v>
      </c>
      <c r="AB206" s="18">
        <f t="shared" si="209"/>
        <v>1.60907811799419E-2</v>
      </c>
      <c r="AC206" s="18">
        <f t="shared" si="209"/>
        <v>1.4381963681650713E-2</v>
      </c>
      <c r="AD206" s="18">
        <f t="shared" si="209"/>
        <v>1.2716962016649049E-2</v>
      </c>
      <c r="AE206" s="18">
        <f t="shared" si="209"/>
        <v>1.1094112292533514E-2</v>
      </c>
      <c r="AF206" s="18">
        <f t="shared" si="210"/>
        <v>9.5118338115208478E-3</v>
      </c>
      <c r="AG206" s="18">
        <f t="shared" si="210"/>
        <v>7.9686239349776519E-3</v>
      </c>
      <c r="AH206" s="18">
        <f t="shared" si="210"/>
        <v>6.4630533237159671E-3</v>
      </c>
      <c r="AI206" s="18">
        <f t="shared" si="210"/>
        <v>4.9937615223642276E-3</v>
      </c>
      <c r="AJ206" s="18">
        <f t="shared" si="210"/>
        <v>3.5594528591398958E-3</v>
      </c>
      <c r="AK206" s="18">
        <f t="shared" si="210"/>
        <v>2.158892635050258E-3</v>
      </c>
      <c r="AL206" s="18">
        <f t="shared" si="210"/>
        <v>7.9090357896272057E-4</v>
      </c>
      <c r="AM206" s="18">
        <f t="shared" si="210"/>
        <v>5.4563745284696291E-4</v>
      </c>
      <c r="AN206" s="18">
        <f t="shared" si="210"/>
        <v>1.8518025521155196E-3</v>
      </c>
      <c r="AO206" s="18">
        <f t="shared" si="210"/>
        <v>3.1286156266813886E-3</v>
      </c>
      <c r="AP206" s="18">
        <f t="shared" si="211"/>
        <v>4.3770550773680333E-3</v>
      </c>
      <c r="AQ206" s="18">
        <f t="shared" si="211"/>
        <v>5.5980562983692639E-3</v>
      </c>
      <c r="AR206" s="18">
        <f t="shared" si="211"/>
        <v>6.7925140145661048E-3</v>
      </c>
      <c r="AS206" s="18">
        <f t="shared" si="211"/>
        <v>7.9612844680490361E-3</v>
      </c>
      <c r="AT206" s="18">
        <f t="shared" si="211"/>
        <v>9.105187465074896E-3</v>
      </c>
      <c r="AU206" s="18">
        <f t="shared" si="211"/>
        <v>1.0225008293742309E-2</v>
      </c>
      <c r="AV206" s="18">
        <f t="shared" si="211"/>
        <v>1.1321499521812502E-2</v>
      </c>
      <c r="AW206" s="18">
        <f t="shared" si="211"/>
        <v>1.2395382683324511E-2</v>
      </c>
      <c r="AX206" s="18">
        <f t="shared" si="211"/>
        <v>1.3447349861948538E-2</v>
      </c>
      <c r="AY206" s="18">
        <f t="shared" si="211"/>
        <v>1.4478065178378151E-2</v>
      </c>
      <c r="AZ206" s="18">
        <f t="shared" si="212"/>
        <v>1.548816618847916E-2</v>
      </c>
      <c r="BA206" s="18">
        <f t="shared" si="212"/>
        <v>1.6478265198380151E-2</v>
      </c>
      <c r="BB206" s="18">
        <f t="shared" si="212"/>
        <v>1.7448950502204651E-2</v>
      </c>
      <c r="BC206" s="18">
        <f t="shared" si="212"/>
        <v>1.8400787547702455E-2</v>
      </c>
      <c r="BD206" s="18">
        <f t="shared" si="212"/>
        <v>1.9334320034633E-2</v>
      </c>
      <c r="BE206" s="18">
        <f t="shared" si="212"/>
        <v>2.0250070950383912E-2</v>
      </c>
      <c r="BF206" s="18">
        <f t="shared" si="212"/>
        <v>2.1148543546969732E-2</v>
      </c>
      <c r="BG206" s="18">
        <f t="shared" si="212"/>
        <v>2.2030222263245504E-2</v>
      </c>
      <c r="BH206" s="18">
        <f t="shared" si="212"/>
        <v>2.2895573595886579E-2</v>
      </c>
      <c r="BI206" s="18">
        <f t="shared" si="212"/>
        <v>2.3745046922424101E-2</v>
      </c>
      <c r="BJ206" s="18">
        <f t="shared" si="213"/>
        <v>2.4579075279388241E-2</v>
      </c>
      <c r="BK206" s="18">
        <f t="shared" si="213"/>
        <v>2.5398076098389066E-2</v>
      </c>
      <c r="BL206" s="18">
        <f t="shared" si="213"/>
        <v>2.6202451902764858E-2</v>
      </c>
      <c r="BM206" s="18">
        <f t="shared" si="213"/>
        <v>2.6992590967240229E-2</v>
      </c>
      <c r="BN206" s="18">
        <f t="shared" si="213"/>
        <v>2.7768867942865115E-2</v>
      </c>
      <c r="BO206" s="18">
        <f t="shared" si="213"/>
        <v>2.8531644449348713E-2</v>
      </c>
      <c r="BP206" s="18">
        <f t="shared" si="213"/>
        <v>2.9281269636755022E-2</v>
      </c>
      <c r="BQ206" s="18">
        <f t="shared" si="213"/>
        <v>3.0018080718393694E-2</v>
      </c>
      <c r="BR206" s="18">
        <f t="shared" si="213"/>
        <v>3.0742403476614742E-2</v>
      </c>
      <c r="BS206" s="18">
        <f t="shared" si="213"/>
        <v>3.1454552743101008E-2</v>
      </c>
      <c r="BT206" s="18">
        <f t="shared" si="214"/>
        <v>3.215483285514583E-2</v>
      </c>
      <c r="BU206" s="18">
        <f t="shared" si="214"/>
        <v>3.2843538089305596E-2</v>
      </c>
      <c r="BV206" s="18">
        <f t="shared" si="214"/>
        <v>3.3520953073725053E-2</v>
      </c>
      <c r="BW206" s="18">
        <f t="shared" si="214"/>
        <v>3.4187353180349073E-2</v>
      </c>
      <c r="BX206" s="18">
        <f t="shared" si="214"/>
        <v>3.4843004898156581E-2</v>
      </c>
      <c r="BY206" s="18">
        <f t="shared" si="214"/>
        <v>3.5488166188479144E-2</v>
      </c>
      <c r="BZ206" s="18">
        <f t="shared" si="214"/>
        <v>3.6123086823399791E-2</v>
      </c>
      <c r="CA206" s="18">
        <f t="shared" si="214"/>
        <v>3.6748008708164193E-2</v>
      </c>
      <c r="CB206" s="18">
        <f t="shared" si="214"/>
        <v>3.7363166188479152E-2</v>
      </c>
      <c r="CC206" s="18">
        <f t="shared" si="214"/>
        <v>3.7968786343517927E-2</v>
      </c>
      <c r="CD206" s="18">
        <f t="shared" si="215"/>
        <v>3.8565089265402225E-2</v>
      </c>
      <c r="CE206" s="18">
        <f t="shared" si="215"/>
        <v>3.9152288325883723E-2</v>
      </c>
      <c r="CF206" s="18">
        <f t="shared" si="215"/>
        <v>3.9730590430903399E-2</v>
      </c>
      <c r="CG206" s="18">
        <f t="shared" si="215"/>
        <v>4.0300196263667126E-2</v>
      </c>
      <c r="CH206" s="18">
        <f t="shared" si="215"/>
        <v>4.0861300516837361E-2</v>
      </c>
      <c r="CI206" s="18">
        <f t="shared" si="215"/>
        <v>4.1414092114405082E-2</v>
      </c>
      <c r="CJ206" s="18">
        <f t="shared" si="215"/>
        <v>4.195875442377326E-2</v>
      </c>
      <c r="CK206" s="18">
        <f t="shared" si="215"/>
        <v>4.2495465458552158E-2</v>
      </c>
      <c r="CL206" s="18">
        <f t="shared" si="215"/>
        <v>4.3024398072537128E-2</v>
      </c>
      <c r="CM206" s="18">
        <f t="shared" si="215"/>
        <v>4.3545720145313688E-2</v>
      </c>
      <c r="CN206" s="18">
        <f t="shared" si="216"/>
        <v>4.4059594759907707E-2</v>
      </c>
      <c r="CO206" s="18">
        <f t="shared" si="216"/>
        <v>4.4566180372876317E-2</v>
      </c>
      <c r="CP206" s="18">
        <f t="shared" si="216"/>
        <v>4.5065630977211564E-2</v>
      </c>
      <c r="CQ206" s="18">
        <f t="shared" si="216"/>
        <v>4.5558096258409238E-2</v>
      </c>
      <c r="CR206" s="18">
        <f t="shared" si="216"/>
        <v>4.6043721744034719E-2</v>
      </c>
      <c r="CS206" s="18">
        <f t="shared" si="216"/>
        <v>4.6522648947099829E-2</v>
      </c>
      <c r="CT206" s="18">
        <f t="shared" si="216"/>
        <v>4.6995015503547649E-2</v>
      </c>
      <c r="CU206" s="18">
        <f t="shared" si="216"/>
        <v>4.7460955304125405E-2</v>
      </c>
      <c r="CV206" s="18">
        <f t="shared" si="216"/>
        <v>4.7920598620911595E-2</v>
      </c>
      <c r="CW206" s="18">
        <f t="shared" si="216"/>
        <v>4.8374072228747594E-2</v>
      </c>
      <c r="CX206" s="18">
        <f t="shared" si="216"/>
        <v>4.8821499521812493E-2</v>
      </c>
    </row>
    <row r="207" spans="1:102">
      <c r="A207" s="23">
        <v>1.82</v>
      </c>
      <c r="B207" s="18">
        <f t="shared" si="207"/>
        <v>8.4864387516298628E-2</v>
      </c>
      <c r="C207" s="18">
        <f t="shared" si="207"/>
        <v>8.0942818888847634E-2</v>
      </c>
      <c r="D207" s="18">
        <f t="shared" si="207"/>
        <v>7.7172079823990936E-2</v>
      </c>
      <c r="E207" s="18">
        <f t="shared" si="207"/>
        <v>7.3543632799317471E-2</v>
      </c>
      <c r="F207" s="18">
        <f t="shared" si="207"/>
        <v>7.0049572701483792E-2</v>
      </c>
      <c r="G207" s="18">
        <f t="shared" si="207"/>
        <v>6.668256933448044E-2</v>
      </c>
      <c r="H207" s="18">
        <f t="shared" si="207"/>
        <v>6.3435816087727193E-2</v>
      </c>
      <c r="I207" s="18">
        <f t="shared" si="207"/>
        <v>6.0302984007526692E-2</v>
      </c>
      <c r="J207" s="18">
        <f t="shared" si="207"/>
        <v>5.7278180619746898E-2</v>
      </c>
      <c r="K207" s="18">
        <f t="shared" si="207"/>
        <v>5.4355912940027444E-2</v>
      </c>
      <c r="L207" s="18">
        <f t="shared" si="208"/>
        <v>5.1531054182965282E-2</v>
      </c>
      <c r="M207" s="18">
        <f t="shared" si="208"/>
        <v>4.8798813745806809E-2</v>
      </c>
      <c r="N207" s="18">
        <f t="shared" si="208"/>
        <v>4.6154710096943774E-2</v>
      </c>
      <c r="O207" s="18">
        <f t="shared" si="208"/>
        <v>4.3594546246457345E-2</v>
      </c>
      <c r="P207" s="18">
        <f t="shared" si="208"/>
        <v>4.1114387516298617E-2</v>
      </c>
      <c r="Q207" s="18">
        <f t="shared" si="208"/>
        <v>3.8710541362452465E-2</v>
      </c>
      <c r="R207" s="18">
        <f t="shared" si="208"/>
        <v>3.6379539031450137E-2</v>
      </c>
      <c r="S207" s="18">
        <f t="shared" si="208"/>
        <v>3.4118118859582207E-2</v>
      </c>
      <c r="T207" s="18">
        <f t="shared" si="208"/>
        <v>3.1923211045710387E-2</v>
      </c>
      <c r="U207" s="18">
        <f t="shared" si="208"/>
        <v>2.9791923748182673E-2</v>
      </c>
      <c r="V207" s="18">
        <f t="shared" si="209"/>
        <v>2.7721530373441487E-2</v>
      </c>
      <c r="W207" s="18">
        <f t="shared" si="209"/>
        <v>2.5709457938833828E-2</v>
      </c>
      <c r="X207" s="18">
        <f t="shared" si="209"/>
        <v>2.3753276405187505E-2</v>
      </c>
      <c r="Y207" s="18">
        <f t="shared" si="209"/>
        <v>2.1850688886161623E-2</v>
      </c>
      <c r="Z207" s="18">
        <f t="shared" si="209"/>
        <v>1.9999522651433753E-2</v>
      </c>
      <c r="AA207" s="18">
        <f t="shared" si="209"/>
        <v>1.8197720849631949E-2</v>
      </c>
      <c r="AB207" s="18">
        <f t="shared" si="209"/>
        <v>1.6443334884719663E-2</v>
      </c>
      <c r="AC207" s="18">
        <f t="shared" si="209"/>
        <v>1.4734517386428475E-2</v>
      </c>
      <c r="AD207" s="18">
        <f t="shared" si="209"/>
        <v>1.3069515721426811E-2</v>
      </c>
      <c r="AE207" s="18">
        <f t="shared" si="209"/>
        <v>1.1446665997311277E-2</v>
      </c>
      <c r="AF207" s="18">
        <f t="shared" si="210"/>
        <v>9.8643875162986103E-3</v>
      </c>
      <c r="AG207" s="18">
        <f t="shared" si="210"/>
        <v>8.3211776397554144E-3</v>
      </c>
      <c r="AH207" s="18">
        <f t="shared" si="210"/>
        <v>6.8156070284937295E-3</v>
      </c>
      <c r="AI207" s="18">
        <f t="shared" si="210"/>
        <v>5.34631522714199E-3</v>
      </c>
      <c r="AJ207" s="18">
        <f t="shared" si="210"/>
        <v>3.9120065639176582E-3</v>
      </c>
      <c r="AK207" s="18">
        <f t="shared" si="210"/>
        <v>2.5114463398280204E-3</v>
      </c>
      <c r="AL207" s="18">
        <f t="shared" si="210"/>
        <v>1.143457283740483E-3</v>
      </c>
      <c r="AM207" s="18">
        <f t="shared" si="210"/>
        <v>1.9308374806920048E-4</v>
      </c>
      <c r="AN207" s="18">
        <f t="shared" si="210"/>
        <v>1.4992488473377572E-3</v>
      </c>
      <c r="AO207" s="18">
        <f t="shared" si="210"/>
        <v>2.7760619219036262E-3</v>
      </c>
      <c r="AP207" s="18">
        <f t="shared" si="211"/>
        <v>4.0245013725902709E-3</v>
      </c>
      <c r="AQ207" s="18">
        <f t="shared" si="211"/>
        <v>5.2455025935915015E-3</v>
      </c>
      <c r="AR207" s="18">
        <f t="shared" si="211"/>
        <v>6.4399603097883423E-3</v>
      </c>
      <c r="AS207" s="18">
        <f t="shared" si="211"/>
        <v>7.6087307632712736E-3</v>
      </c>
      <c r="AT207" s="18">
        <f t="shared" si="211"/>
        <v>8.7526337602971335E-3</v>
      </c>
      <c r="AU207" s="18">
        <f t="shared" si="211"/>
        <v>9.8724545889645257E-3</v>
      </c>
      <c r="AV207" s="18">
        <f t="shared" si="211"/>
        <v>1.0968945817034718E-2</v>
      </c>
      <c r="AW207" s="18">
        <f t="shared" si="211"/>
        <v>1.2042828978546742E-2</v>
      </c>
      <c r="AX207" s="18">
        <f t="shared" si="211"/>
        <v>1.3094796157170768E-2</v>
      </c>
      <c r="AY207" s="18">
        <f t="shared" si="211"/>
        <v>1.4125511473600381E-2</v>
      </c>
      <c r="AZ207" s="18">
        <f t="shared" si="212"/>
        <v>1.5135612483701377E-2</v>
      </c>
      <c r="BA207" s="18">
        <f t="shared" si="212"/>
        <v>1.6125711493602368E-2</v>
      </c>
      <c r="BB207" s="18">
        <f t="shared" si="212"/>
        <v>1.7096396797426867E-2</v>
      </c>
      <c r="BC207" s="18">
        <f t="shared" si="212"/>
        <v>1.8048233842924685E-2</v>
      </c>
      <c r="BD207" s="18">
        <f t="shared" si="212"/>
        <v>1.8981766329855231E-2</v>
      </c>
      <c r="BE207" s="18">
        <f t="shared" si="212"/>
        <v>1.9897517245606129E-2</v>
      </c>
      <c r="BF207" s="18">
        <f t="shared" si="212"/>
        <v>2.0795989842191963E-2</v>
      </c>
      <c r="BG207" s="18">
        <f t="shared" si="212"/>
        <v>2.1677668558467734E-2</v>
      </c>
      <c r="BH207" s="18">
        <f t="shared" si="212"/>
        <v>2.2543019891108795E-2</v>
      </c>
      <c r="BI207" s="18">
        <f t="shared" si="212"/>
        <v>2.3392493217646332E-2</v>
      </c>
      <c r="BJ207" s="18">
        <f t="shared" si="213"/>
        <v>2.4226521574610471E-2</v>
      </c>
      <c r="BK207" s="18">
        <f t="shared" si="213"/>
        <v>2.5045522393611297E-2</v>
      </c>
      <c r="BL207" s="18">
        <f t="shared" si="213"/>
        <v>2.5849898197987088E-2</v>
      </c>
      <c r="BM207" s="18">
        <f t="shared" si="213"/>
        <v>2.664003726246246E-2</v>
      </c>
      <c r="BN207" s="18">
        <f t="shared" si="213"/>
        <v>2.7416314238087346E-2</v>
      </c>
      <c r="BO207" s="18">
        <f t="shared" si="213"/>
        <v>2.817909074457093E-2</v>
      </c>
      <c r="BP207" s="18">
        <f t="shared" si="213"/>
        <v>2.8928715931977253E-2</v>
      </c>
      <c r="BQ207" s="18">
        <f t="shared" si="213"/>
        <v>2.9665527013615911E-2</v>
      </c>
      <c r="BR207" s="18">
        <f t="shared" si="213"/>
        <v>3.0389849771836973E-2</v>
      </c>
      <c r="BS207" s="18">
        <f t="shared" si="213"/>
        <v>3.1101999038323225E-2</v>
      </c>
      <c r="BT207" s="18">
        <f t="shared" si="214"/>
        <v>3.1802279150368047E-2</v>
      </c>
      <c r="BU207" s="18">
        <f t="shared" si="214"/>
        <v>3.2490984384527827E-2</v>
      </c>
      <c r="BV207" s="18">
        <f t="shared" si="214"/>
        <v>3.3168399368947284E-2</v>
      </c>
      <c r="BW207" s="18">
        <f t="shared" si="214"/>
        <v>3.3834799475571303E-2</v>
      </c>
      <c r="BX207" s="18">
        <f t="shared" si="214"/>
        <v>3.4490451193378811E-2</v>
      </c>
      <c r="BY207" s="18">
        <f t="shared" si="214"/>
        <v>3.5135612483701374E-2</v>
      </c>
      <c r="BZ207" s="18">
        <f t="shared" si="214"/>
        <v>3.5770533118622022E-2</v>
      </c>
      <c r="CA207" s="18">
        <f t="shared" si="214"/>
        <v>3.6395455003386423E-2</v>
      </c>
      <c r="CB207" s="18">
        <f t="shared" si="214"/>
        <v>3.7010612483701383E-2</v>
      </c>
      <c r="CC207" s="18">
        <f t="shared" si="214"/>
        <v>3.7616232638740144E-2</v>
      </c>
      <c r="CD207" s="18">
        <f t="shared" si="215"/>
        <v>3.8212535560624455E-2</v>
      </c>
      <c r="CE207" s="18">
        <f t="shared" si="215"/>
        <v>3.8799734621105954E-2</v>
      </c>
      <c r="CF207" s="18">
        <f t="shared" si="215"/>
        <v>3.937803672612563E-2</v>
      </c>
      <c r="CG207" s="18">
        <f t="shared" si="215"/>
        <v>3.9947642558889357E-2</v>
      </c>
      <c r="CH207" s="18">
        <f t="shared" si="215"/>
        <v>4.0508746812059591E-2</v>
      </c>
      <c r="CI207" s="18">
        <f t="shared" si="215"/>
        <v>4.1061538409627299E-2</v>
      </c>
      <c r="CJ207" s="18">
        <f t="shared" si="215"/>
        <v>4.1606200718995491E-2</v>
      </c>
      <c r="CK207" s="18">
        <f t="shared" si="215"/>
        <v>4.2142911753774374E-2</v>
      </c>
      <c r="CL207" s="18">
        <f t="shared" si="215"/>
        <v>4.2671844367759344E-2</v>
      </c>
      <c r="CM207" s="18">
        <f t="shared" si="215"/>
        <v>4.3193166440535904E-2</v>
      </c>
      <c r="CN207" s="18">
        <f t="shared" si="216"/>
        <v>4.3707041055129937E-2</v>
      </c>
      <c r="CO207" s="18">
        <f t="shared" si="216"/>
        <v>4.4213626668098548E-2</v>
      </c>
      <c r="CP207" s="18">
        <f t="shared" si="216"/>
        <v>4.4713077272433781E-2</v>
      </c>
      <c r="CQ207" s="18">
        <f t="shared" si="216"/>
        <v>4.5205542553631455E-2</v>
      </c>
      <c r="CR207" s="18">
        <f t="shared" si="216"/>
        <v>4.5691168039256935E-2</v>
      </c>
      <c r="CS207" s="18">
        <f t="shared" si="216"/>
        <v>4.617009524232206E-2</v>
      </c>
      <c r="CT207" s="18">
        <f t="shared" si="216"/>
        <v>4.664246179876988E-2</v>
      </c>
      <c r="CU207" s="18">
        <f t="shared" si="216"/>
        <v>4.7108401599347635E-2</v>
      </c>
      <c r="CV207" s="18">
        <f t="shared" si="216"/>
        <v>4.7568044916133825E-2</v>
      </c>
      <c r="CW207" s="18">
        <f t="shared" si="216"/>
        <v>4.8021518523969825E-2</v>
      </c>
      <c r="CX207" s="18">
        <f t="shared" si="216"/>
        <v>4.846894581703471E-2</v>
      </c>
    </row>
    <row r="208" spans="1:102">
      <c r="A208" s="22">
        <v>1.83</v>
      </c>
      <c r="B208" s="18">
        <f t="shared" si="207"/>
        <v>8.5208916118994019E-2</v>
      </c>
      <c r="C208" s="18">
        <f t="shared" si="207"/>
        <v>8.1287347491543038E-2</v>
      </c>
      <c r="D208" s="18">
        <f t="shared" si="207"/>
        <v>7.7516608426686326E-2</v>
      </c>
      <c r="E208" s="18">
        <f t="shared" si="207"/>
        <v>7.3888161402012875E-2</v>
      </c>
      <c r="F208" s="18">
        <f t="shared" si="207"/>
        <v>7.0394101304179196E-2</v>
      </c>
      <c r="G208" s="18">
        <f t="shared" si="207"/>
        <v>6.7027097937175831E-2</v>
      </c>
      <c r="H208" s="18">
        <f t="shared" si="207"/>
        <v>6.3780344690422583E-2</v>
      </c>
      <c r="I208" s="18">
        <f t="shared" si="207"/>
        <v>6.0647512610222089E-2</v>
      </c>
      <c r="J208" s="18">
        <f t="shared" si="207"/>
        <v>5.7622709222442295E-2</v>
      </c>
      <c r="K208" s="18">
        <f t="shared" si="207"/>
        <v>5.4700441542722841E-2</v>
      </c>
      <c r="L208" s="18">
        <f t="shared" si="208"/>
        <v>5.1875582785660679E-2</v>
      </c>
      <c r="M208" s="18">
        <f t="shared" si="208"/>
        <v>4.9143342348502206E-2</v>
      </c>
      <c r="N208" s="18">
        <f t="shared" si="208"/>
        <v>4.6499238699639171E-2</v>
      </c>
      <c r="O208" s="18">
        <f t="shared" si="208"/>
        <v>4.3939074849152743E-2</v>
      </c>
      <c r="P208" s="18">
        <f t="shared" si="208"/>
        <v>4.1458916118994008E-2</v>
      </c>
      <c r="Q208" s="18">
        <f t="shared" si="208"/>
        <v>3.9055069965147862E-2</v>
      </c>
      <c r="R208" s="18">
        <f t="shared" si="208"/>
        <v>3.6724067634145527E-2</v>
      </c>
      <c r="S208" s="18">
        <f t="shared" si="208"/>
        <v>3.4462647462277604E-2</v>
      </c>
      <c r="T208" s="18">
        <f t="shared" si="208"/>
        <v>3.2267739648405784E-2</v>
      </c>
      <c r="U208" s="18">
        <f t="shared" si="208"/>
        <v>3.0136452350878071E-2</v>
      </c>
      <c r="V208" s="18">
        <f t="shared" si="209"/>
        <v>2.8066058976136884E-2</v>
      </c>
      <c r="W208" s="18">
        <f t="shared" si="209"/>
        <v>2.6053986541529225E-2</v>
      </c>
      <c r="X208" s="18">
        <f t="shared" si="209"/>
        <v>2.4097805007882903E-2</v>
      </c>
      <c r="Y208" s="18">
        <f t="shared" si="209"/>
        <v>2.2195217488857021E-2</v>
      </c>
      <c r="Z208" s="18">
        <f t="shared" si="209"/>
        <v>2.034405125412915E-2</v>
      </c>
      <c r="AA208" s="18">
        <f t="shared" si="209"/>
        <v>1.8542249452327346E-2</v>
      </c>
      <c r="AB208" s="18">
        <f t="shared" si="209"/>
        <v>1.678786348741506E-2</v>
      </c>
      <c r="AC208" s="18">
        <f t="shared" si="209"/>
        <v>1.5079045989123872E-2</v>
      </c>
      <c r="AD208" s="18">
        <f t="shared" si="209"/>
        <v>1.3414044324122208E-2</v>
      </c>
      <c r="AE208" s="18">
        <f t="shared" si="209"/>
        <v>1.1791194600006674E-2</v>
      </c>
      <c r="AF208" s="18">
        <f t="shared" si="210"/>
        <v>1.0208916118994008E-2</v>
      </c>
      <c r="AG208" s="18">
        <f t="shared" si="210"/>
        <v>8.6657062424508116E-3</v>
      </c>
      <c r="AH208" s="18">
        <f t="shared" si="210"/>
        <v>7.1601356311891268E-3</v>
      </c>
      <c r="AI208" s="18">
        <f t="shared" si="210"/>
        <v>5.6908438298373873E-3</v>
      </c>
      <c r="AJ208" s="18">
        <f t="shared" si="210"/>
        <v>4.2565351666130555E-3</v>
      </c>
      <c r="AK208" s="18">
        <f t="shared" si="210"/>
        <v>2.8559749425234177E-3</v>
      </c>
      <c r="AL208" s="18">
        <f t="shared" si="210"/>
        <v>1.4879858864358803E-3</v>
      </c>
      <c r="AM208" s="18">
        <f t="shared" si="210"/>
        <v>1.5144485462619678E-4</v>
      </c>
      <c r="AN208" s="18">
        <f t="shared" si="210"/>
        <v>1.1547202446423599E-3</v>
      </c>
      <c r="AO208" s="18">
        <f t="shared" si="210"/>
        <v>2.4315333192082289E-3</v>
      </c>
      <c r="AP208" s="18">
        <f t="shared" si="211"/>
        <v>3.6799727698948737E-3</v>
      </c>
      <c r="AQ208" s="18">
        <f t="shared" si="211"/>
        <v>4.9009739908961042E-3</v>
      </c>
      <c r="AR208" s="18">
        <f t="shared" si="211"/>
        <v>6.0954317070929451E-3</v>
      </c>
      <c r="AS208" s="18">
        <f t="shared" si="211"/>
        <v>7.2642021605758764E-3</v>
      </c>
      <c r="AT208" s="18">
        <f t="shared" si="211"/>
        <v>8.4081051576017363E-3</v>
      </c>
      <c r="AU208" s="18">
        <f t="shared" si="211"/>
        <v>9.5279259862691354E-3</v>
      </c>
      <c r="AV208" s="18">
        <f t="shared" si="211"/>
        <v>1.0624417214339328E-2</v>
      </c>
      <c r="AW208" s="18">
        <f t="shared" si="211"/>
        <v>1.1698300375851338E-2</v>
      </c>
      <c r="AX208" s="18">
        <f t="shared" si="211"/>
        <v>1.2750267554475378E-2</v>
      </c>
      <c r="AY208" s="18">
        <f t="shared" si="211"/>
        <v>1.3780982870904991E-2</v>
      </c>
      <c r="AZ208" s="18">
        <f t="shared" si="212"/>
        <v>1.4791083881005987E-2</v>
      </c>
      <c r="BA208" s="18">
        <f t="shared" si="212"/>
        <v>1.5781182890906978E-2</v>
      </c>
      <c r="BB208" s="18">
        <f t="shared" si="212"/>
        <v>1.6751868194731477E-2</v>
      </c>
      <c r="BC208" s="18">
        <f t="shared" si="212"/>
        <v>1.7703705240229281E-2</v>
      </c>
      <c r="BD208" s="18">
        <f t="shared" si="212"/>
        <v>1.863723772715984E-2</v>
      </c>
      <c r="BE208" s="18">
        <f t="shared" si="212"/>
        <v>1.9552988642910739E-2</v>
      </c>
      <c r="BF208" s="18">
        <f t="shared" si="212"/>
        <v>2.0451461239496573E-2</v>
      </c>
      <c r="BG208" s="18">
        <f t="shared" si="212"/>
        <v>2.1333139955772344E-2</v>
      </c>
      <c r="BH208" s="18">
        <f t="shared" si="212"/>
        <v>2.2198491288413405E-2</v>
      </c>
      <c r="BI208" s="18">
        <f t="shared" si="212"/>
        <v>2.3047964614950942E-2</v>
      </c>
      <c r="BJ208" s="18">
        <f t="shared" si="213"/>
        <v>2.3881992971915067E-2</v>
      </c>
      <c r="BK208" s="18">
        <f t="shared" si="213"/>
        <v>2.4700993790915893E-2</v>
      </c>
      <c r="BL208" s="18">
        <f t="shared" si="213"/>
        <v>2.5505369595291698E-2</v>
      </c>
      <c r="BM208" s="18">
        <f t="shared" si="213"/>
        <v>2.629550865976707E-2</v>
      </c>
      <c r="BN208" s="18">
        <f t="shared" si="213"/>
        <v>2.7071785635391955E-2</v>
      </c>
      <c r="BO208" s="18">
        <f t="shared" si="213"/>
        <v>2.7834562141875539E-2</v>
      </c>
      <c r="BP208" s="18">
        <f t="shared" si="213"/>
        <v>2.8584187329281849E-2</v>
      </c>
      <c r="BQ208" s="18">
        <f t="shared" si="213"/>
        <v>2.9320998410920521E-2</v>
      </c>
      <c r="BR208" s="18">
        <f t="shared" si="213"/>
        <v>3.0045321169141583E-2</v>
      </c>
      <c r="BS208" s="18">
        <f t="shared" si="213"/>
        <v>3.0757470435627834E-2</v>
      </c>
      <c r="BT208" s="18">
        <f t="shared" si="214"/>
        <v>3.1457750547672657E-2</v>
      </c>
      <c r="BU208" s="18">
        <f t="shared" si="214"/>
        <v>3.2146455781832436E-2</v>
      </c>
      <c r="BV208" s="18">
        <f t="shared" si="214"/>
        <v>3.2823870766251879E-2</v>
      </c>
      <c r="BW208" s="18">
        <f t="shared" si="214"/>
        <v>3.3490270872875913E-2</v>
      </c>
      <c r="BX208" s="18">
        <f t="shared" si="214"/>
        <v>3.4145922590683421E-2</v>
      </c>
      <c r="BY208" s="18">
        <f t="shared" si="214"/>
        <v>3.4791083881005984E-2</v>
      </c>
      <c r="BZ208" s="18">
        <f t="shared" si="214"/>
        <v>3.5426004515926632E-2</v>
      </c>
      <c r="CA208" s="18">
        <f t="shared" si="214"/>
        <v>3.6050926400691019E-2</v>
      </c>
      <c r="CB208" s="18">
        <f t="shared" si="214"/>
        <v>3.6666083881005992E-2</v>
      </c>
      <c r="CC208" s="18">
        <f t="shared" si="214"/>
        <v>3.7271704036044753E-2</v>
      </c>
      <c r="CD208" s="18">
        <f t="shared" si="215"/>
        <v>3.7868006957929065E-2</v>
      </c>
      <c r="CE208" s="18">
        <f t="shared" si="215"/>
        <v>3.8455206018410563E-2</v>
      </c>
      <c r="CF208" s="18">
        <f t="shared" si="215"/>
        <v>3.903350812343024E-2</v>
      </c>
      <c r="CG208" s="18">
        <f t="shared" si="215"/>
        <v>3.9603113956193967E-2</v>
      </c>
      <c r="CH208" s="18">
        <f t="shared" si="215"/>
        <v>4.0164218209364201E-2</v>
      </c>
      <c r="CI208" s="18">
        <f t="shared" si="215"/>
        <v>4.0717009806931909E-2</v>
      </c>
      <c r="CJ208" s="18">
        <f t="shared" si="215"/>
        <v>4.1261672116300101E-2</v>
      </c>
      <c r="CK208" s="18">
        <f t="shared" si="215"/>
        <v>4.1798383151078984E-2</v>
      </c>
      <c r="CL208" s="18">
        <f t="shared" si="215"/>
        <v>4.2327315765063954E-2</v>
      </c>
      <c r="CM208" s="18">
        <f t="shared" si="215"/>
        <v>4.2848637837840514E-2</v>
      </c>
      <c r="CN208" s="18">
        <f t="shared" si="216"/>
        <v>4.3362512452434547E-2</v>
      </c>
      <c r="CO208" s="18">
        <f t="shared" si="216"/>
        <v>4.3869098065403157E-2</v>
      </c>
      <c r="CP208" s="18">
        <f t="shared" si="216"/>
        <v>4.436854866973839E-2</v>
      </c>
      <c r="CQ208" s="18">
        <f t="shared" si="216"/>
        <v>4.4861013950936064E-2</v>
      </c>
      <c r="CR208" s="18">
        <f t="shared" si="216"/>
        <v>4.5346639436561545E-2</v>
      </c>
      <c r="CS208" s="18">
        <f t="shared" si="216"/>
        <v>4.5825566639626669E-2</v>
      </c>
      <c r="CT208" s="18">
        <f t="shared" si="216"/>
        <v>4.6297933196074489E-2</v>
      </c>
      <c r="CU208" s="18">
        <f t="shared" si="216"/>
        <v>4.6763872996652245E-2</v>
      </c>
      <c r="CV208" s="18">
        <f t="shared" si="216"/>
        <v>4.7223516313438435E-2</v>
      </c>
      <c r="CW208" s="18">
        <f t="shared" si="216"/>
        <v>4.7676989921274435E-2</v>
      </c>
      <c r="CX208" s="18">
        <f t="shared" si="216"/>
        <v>4.812441721433932E-2</v>
      </c>
    </row>
    <row r="209" spans="1:102">
      <c r="A209" s="23">
        <v>1.84</v>
      </c>
      <c r="B209" s="18">
        <f t="shared" si="207"/>
        <v>8.5545602293232562E-2</v>
      </c>
      <c r="C209" s="18">
        <f t="shared" si="207"/>
        <v>8.1624033665781581E-2</v>
      </c>
      <c r="D209" s="18">
        <f t="shared" si="207"/>
        <v>7.7853294600924869E-2</v>
      </c>
      <c r="E209" s="18">
        <f t="shared" si="207"/>
        <v>7.4224847576251418E-2</v>
      </c>
      <c r="F209" s="18">
        <f t="shared" si="207"/>
        <v>7.0730787478417739E-2</v>
      </c>
      <c r="G209" s="18">
        <f t="shared" si="207"/>
        <v>6.7363784111414388E-2</v>
      </c>
      <c r="H209" s="18">
        <f t="shared" si="207"/>
        <v>6.4117030864661126E-2</v>
      </c>
      <c r="I209" s="18">
        <f t="shared" si="207"/>
        <v>6.0984198784460639E-2</v>
      </c>
      <c r="J209" s="18">
        <f t="shared" si="207"/>
        <v>5.7959395396680838E-2</v>
      </c>
      <c r="K209" s="18">
        <f t="shared" si="207"/>
        <v>5.5037127716961384E-2</v>
      </c>
      <c r="L209" s="18">
        <f t="shared" si="208"/>
        <v>5.2212268959899222E-2</v>
      </c>
      <c r="M209" s="18">
        <f t="shared" si="208"/>
        <v>4.9480028522740742E-2</v>
      </c>
      <c r="N209" s="18">
        <f t="shared" si="208"/>
        <v>4.6835924873877714E-2</v>
      </c>
      <c r="O209" s="18">
        <f t="shared" si="208"/>
        <v>4.4275761023391279E-2</v>
      </c>
      <c r="P209" s="18">
        <f t="shared" si="208"/>
        <v>4.1795602293232557E-2</v>
      </c>
      <c r="Q209" s="18">
        <f t="shared" si="208"/>
        <v>3.9391756139386405E-2</v>
      </c>
      <c r="R209" s="18">
        <f t="shared" si="208"/>
        <v>3.7060753808384077E-2</v>
      </c>
      <c r="S209" s="18">
        <f t="shared" si="208"/>
        <v>3.479933363651614E-2</v>
      </c>
      <c r="T209" s="18">
        <f t="shared" si="208"/>
        <v>3.2604425822644327E-2</v>
      </c>
      <c r="U209" s="18">
        <f t="shared" si="208"/>
        <v>3.0473138525116614E-2</v>
      </c>
      <c r="V209" s="18">
        <f t="shared" si="209"/>
        <v>2.8402745150375421E-2</v>
      </c>
      <c r="W209" s="18">
        <f t="shared" si="209"/>
        <v>2.6390672715767761E-2</v>
      </c>
      <c r="X209" s="18">
        <f t="shared" si="209"/>
        <v>2.4434491182121439E-2</v>
      </c>
      <c r="Y209" s="18">
        <f t="shared" si="209"/>
        <v>2.2531903663095564E-2</v>
      </c>
      <c r="Z209" s="18">
        <f t="shared" si="209"/>
        <v>2.0680737428367693E-2</v>
      </c>
      <c r="AA209" s="18">
        <f t="shared" si="209"/>
        <v>1.8878935626565889E-2</v>
      </c>
      <c r="AB209" s="18">
        <f t="shared" si="209"/>
        <v>1.7124549661653603E-2</v>
      </c>
      <c r="AC209" s="18">
        <f t="shared" si="209"/>
        <v>1.5415732163362415E-2</v>
      </c>
      <c r="AD209" s="18">
        <f t="shared" si="209"/>
        <v>1.3750730498360751E-2</v>
      </c>
      <c r="AE209" s="18">
        <f t="shared" si="209"/>
        <v>1.2127880774245217E-2</v>
      </c>
      <c r="AF209" s="18">
        <f t="shared" si="210"/>
        <v>1.054560229323255E-2</v>
      </c>
      <c r="AG209" s="18">
        <f t="shared" si="210"/>
        <v>9.0023924166893546E-3</v>
      </c>
      <c r="AH209" s="18">
        <f t="shared" si="210"/>
        <v>7.4968218054276697E-3</v>
      </c>
      <c r="AI209" s="18">
        <f t="shared" si="210"/>
        <v>6.0275300040759303E-3</v>
      </c>
      <c r="AJ209" s="18">
        <f t="shared" si="210"/>
        <v>4.5932213408515984E-3</v>
      </c>
      <c r="AK209" s="18">
        <f t="shared" si="210"/>
        <v>3.1926611167619606E-3</v>
      </c>
      <c r="AL209" s="18">
        <f t="shared" si="210"/>
        <v>1.8246720606744232E-3</v>
      </c>
      <c r="AM209" s="18">
        <f t="shared" si="210"/>
        <v>4.8813102886473975E-4</v>
      </c>
      <c r="AN209" s="18">
        <f t="shared" si="210"/>
        <v>8.1803407040381693E-4</v>
      </c>
      <c r="AO209" s="18">
        <f t="shared" si="210"/>
        <v>2.0948471449696859E-3</v>
      </c>
      <c r="AP209" s="18">
        <f t="shared" si="211"/>
        <v>3.3432865956563307E-3</v>
      </c>
      <c r="AQ209" s="18">
        <f t="shared" si="211"/>
        <v>4.5642878166575612E-3</v>
      </c>
      <c r="AR209" s="18">
        <f t="shared" si="211"/>
        <v>5.7587455328544021E-3</v>
      </c>
      <c r="AS209" s="18">
        <f t="shared" si="211"/>
        <v>6.9275159863373334E-3</v>
      </c>
      <c r="AT209" s="18">
        <f t="shared" si="211"/>
        <v>8.0714189833631933E-3</v>
      </c>
      <c r="AU209" s="18">
        <f t="shared" si="211"/>
        <v>9.1912398120305924E-3</v>
      </c>
      <c r="AV209" s="18">
        <f t="shared" si="211"/>
        <v>1.0287731040100785E-2</v>
      </c>
      <c r="AW209" s="18">
        <f t="shared" si="211"/>
        <v>1.1361614201612795E-2</v>
      </c>
      <c r="AX209" s="18">
        <f t="shared" si="211"/>
        <v>1.2413581380236821E-2</v>
      </c>
      <c r="AY209" s="18">
        <f t="shared" si="211"/>
        <v>1.3444296696666434E-2</v>
      </c>
      <c r="AZ209" s="18">
        <f t="shared" si="212"/>
        <v>1.4454397706767444E-2</v>
      </c>
      <c r="BA209" s="18">
        <f t="shared" si="212"/>
        <v>1.5444496716668435E-2</v>
      </c>
      <c r="BB209" s="18">
        <f t="shared" si="212"/>
        <v>1.6415182020492934E-2</v>
      </c>
      <c r="BC209" s="18">
        <f t="shared" si="212"/>
        <v>1.7367019065990738E-2</v>
      </c>
      <c r="BD209" s="18">
        <f t="shared" si="212"/>
        <v>1.8300551552921283E-2</v>
      </c>
      <c r="BE209" s="18">
        <f t="shared" si="212"/>
        <v>1.9216302468672196E-2</v>
      </c>
      <c r="BF209" s="18">
        <f t="shared" si="212"/>
        <v>2.0114775065258016E-2</v>
      </c>
      <c r="BG209" s="18">
        <f t="shared" si="212"/>
        <v>2.0996453781533787E-2</v>
      </c>
      <c r="BH209" s="18">
        <f t="shared" si="212"/>
        <v>2.1861805114174862E-2</v>
      </c>
      <c r="BI209" s="18">
        <f t="shared" si="212"/>
        <v>2.2711278440712385E-2</v>
      </c>
      <c r="BJ209" s="18">
        <f t="shared" si="213"/>
        <v>2.3545306797676524E-2</v>
      </c>
      <c r="BK209" s="18">
        <f t="shared" si="213"/>
        <v>2.436430761667735E-2</v>
      </c>
      <c r="BL209" s="18">
        <f t="shared" si="213"/>
        <v>2.5168683421053141E-2</v>
      </c>
      <c r="BM209" s="18">
        <f t="shared" si="213"/>
        <v>2.5958822485528513E-2</v>
      </c>
      <c r="BN209" s="18">
        <f t="shared" si="213"/>
        <v>2.6735099461153398E-2</v>
      </c>
      <c r="BO209" s="18">
        <f t="shared" si="213"/>
        <v>2.7497875967636996E-2</v>
      </c>
      <c r="BP209" s="18">
        <f t="shared" si="213"/>
        <v>2.8247501155043306E-2</v>
      </c>
      <c r="BQ209" s="18">
        <f t="shared" si="213"/>
        <v>2.8984312236681978E-2</v>
      </c>
      <c r="BR209" s="18">
        <f t="shared" si="213"/>
        <v>2.9708634994903026E-2</v>
      </c>
      <c r="BS209" s="18">
        <f t="shared" si="213"/>
        <v>3.0420784261389291E-2</v>
      </c>
      <c r="BT209" s="18">
        <f t="shared" si="214"/>
        <v>3.1121064373434114E-2</v>
      </c>
      <c r="BU209" s="18">
        <f t="shared" si="214"/>
        <v>3.180976960759388E-2</v>
      </c>
      <c r="BV209" s="18">
        <f t="shared" si="214"/>
        <v>3.2487184592013336E-2</v>
      </c>
      <c r="BW209" s="18">
        <f t="shared" si="214"/>
        <v>3.3153584698637356E-2</v>
      </c>
      <c r="BX209" s="18">
        <f t="shared" si="214"/>
        <v>3.3809236416444864E-2</v>
      </c>
      <c r="BY209" s="18">
        <f t="shared" si="214"/>
        <v>3.4454397706767427E-2</v>
      </c>
      <c r="BZ209" s="18">
        <f t="shared" si="214"/>
        <v>3.5089318341688075E-2</v>
      </c>
      <c r="CA209" s="18">
        <f t="shared" si="214"/>
        <v>3.5714240226452476E-2</v>
      </c>
      <c r="CB209" s="18">
        <f t="shared" si="214"/>
        <v>3.6329397706767436E-2</v>
      </c>
      <c r="CC209" s="18">
        <f t="shared" si="214"/>
        <v>3.693501786180621E-2</v>
      </c>
      <c r="CD209" s="18">
        <f t="shared" si="215"/>
        <v>3.7531320783690508E-2</v>
      </c>
      <c r="CE209" s="18">
        <f t="shared" si="215"/>
        <v>3.8118519844172007E-2</v>
      </c>
      <c r="CF209" s="18">
        <f t="shared" si="215"/>
        <v>3.8696821949191683E-2</v>
      </c>
      <c r="CG209" s="18">
        <f t="shared" si="215"/>
        <v>3.926642778195541E-2</v>
      </c>
      <c r="CH209" s="18">
        <f t="shared" si="215"/>
        <v>3.9827532035125644E-2</v>
      </c>
      <c r="CI209" s="18">
        <f t="shared" si="215"/>
        <v>4.0380323632693366E-2</v>
      </c>
      <c r="CJ209" s="18">
        <f t="shared" si="215"/>
        <v>4.0924985942061544E-2</v>
      </c>
      <c r="CK209" s="18">
        <f t="shared" si="215"/>
        <v>4.1461696976840441E-2</v>
      </c>
      <c r="CL209" s="18">
        <f t="shared" si="215"/>
        <v>4.1990629590825411E-2</v>
      </c>
      <c r="CM209" s="18">
        <f t="shared" si="215"/>
        <v>4.2511951663601971E-2</v>
      </c>
      <c r="CN209" s="18">
        <f t="shared" si="216"/>
        <v>4.302582627819599E-2</v>
      </c>
      <c r="CO209" s="18">
        <f t="shared" si="216"/>
        <v>4.35324118911646E-2</v>
      </c>
      <c r="CP209" s="18">
        <f t="shared" si="216"/>
        <v>4.4031862495499847E-2</v>
      </c>
      <c r="CQ209" s="18">
        <f t="shared" si="216"/>
        <v>4.4524327776697521E-2</v>
      </c>
      <c r="CR209" s="18">
        <f t="shared" si="216"/>
        <v>4.5009953262323002E-2</v>
      </c>
      <c r="CS209" s="18">
        <f t="shared" si="216"/>
        <v>4.5488880465388112E-2</v>
      </c>
      <c r="CT209" s="18">
        <f t="shared" si="216"/>
        <v>4.5961247021835933E-2</v>
      </c>
      <c r="CU209" s="18">
        <f t="shared" si="216"/>
        <v>4.6427186822413688E-2</v>
      </c>
      <c r="CV209" s="18">
        <f t="shared" si="216"/>
        <v>4.6886830139199878E-2</v>
      </c>
      <c r="CW209" s="18">
        <f t="shared" si="216"/>
        <v>4.7340303747035878E-2</v>
      </c>
      <c r="CX209" s="18">
        <f t="shared" si="216"/>
        <v>4.7787731040100777E-2</v>
      </c>
    </row>
    <row r="210" spans="1:102">
      <c r="A210" s="22">
        <v>1.85</v>
      </c>
      <c r="B210" s="18">
        <f t="shared" si="207"/>
        <v>8.5874624554480417E-2</v>
      </c>
      <c r="C210" s="18">
        <f t="shared" si="207"/>
        <v>8.1953055927029436E-2</v>
      </c>
      <c r="D210" s="18">
        <f t="shared" si="207"/>
        <v>7.8182316862172724E-2</v>
      </c>
      <c r="E210" s="18">
        <f t="shared" si="207"/>
        <v>7.4553869837499273E-2</v>
      </c>
      <c r="F210" s="18">
        <f t="shared" si="207"/>
        <v>7.1059809739665594E-2</v>
      </c>
      <c r="G210" s="18">
        <f t="shared" si="207"/>
        <v>6.7692806372662243E-2</v>
      </c>
      <c r="H210" s="18">
        <f t="shared" si="207"/>
        <v>6.4446053125908981E-2</v>
      </c>
      <c r="I210" s="18">
        <f t="shared" si="207"/>
        <v>6.1313221045708494E-2</v>
      </c>
      <c r="J210" s="18">
        <f t="shared" si="207"/>
        <v>5.8288417657928693E-2</v>
      </c>
      <c r="K210" s="18">
        <f t="shared" si="207"/>
        <v>5.5366149978209239E-2</v>
      </c>
      <c r="L210" s="18">
        <f t="shared" si="208"/>
        <v>5.2541291221147077E-2</v>
      </c>
      <c r="M210" s="18">
        <f t="shared" si="208"/>
        <v>4.9809050783988611E-2</v>
      </c>
      <c r="N210" s="18">
        <f t="shared" si="208"/>
        <v>4.7164947135125576E-2</v>
      </c>
      <c r="O210" s="18">
        <f t="shared" si="208"/>
        <v>4.4604783284639148E-2</v>
      </c>
      <c r="P210" s="18">
        <f t="shared" si="208"/>
        <v>4.2124624554480419E-2</v>
      </c>
      <c r="Q210" s="18">
        <f t="shared" si="208"/>
        <v>3.9720778400634267E-2</v>
      </c>
      <c r="R210" s="18">
        <f t="shared" si="208"/>
        <v>3.7389776069631939E-2</v>
      </c>
      <c r="S210" s="18">
        <f t="shared" si="208"/>
        <v>3.5128355897764009E-2</v>
      </c>
      <c r="T210" s="18">
        <f t="shared" si="208"/>
        <v>3.2933448083892189E-2</v>
      </c>
      <c r="U210" s="18">
        <f t="shared" si="208"/>
        <v>3.0802160786364476E-2</v>
      </c>
      <c r="V210" s="18">
        <f t="shared" si="209"/>
        <v>2.8731767411623289E-2</v>
      </c>
      <c r="W210" s="18">
        <f t="shared" si="209"/>
        <v>2.671969497701563E-2</v>
      </c>
      <c r="X210" s="18">
        <f t="shared" si="209"/>
        <v>2.4763513443369307E-2</v>
      </c>
      <c r="Y210" s="18">
        <f t="shared" si="209"/>
        <v>2.2860925924343425E-2</v>
      </c>
      <c r="Z210" s="18">
        <f t="shared" si="209"/>
        <v>2.1009759689615555E-2</v>
      </c>
      <c r="AA210" s="18">
        <f t="shared" si="209"/>
        <v>1.9207957887813751E-2</v>
      </c>
      <c r="AB210" s="18">
        <f t="shared" si="209"/>
        <v>1.7453571922901465E-2</v>
      </c>
      <c r="AC210" s="18">
        <f t="shared" si="209"/>
        <v>1.5744754424610277E-2</v>
      </c>
      <c r="AD210" s="18">
        <f t="shared" si="209"/>
        <v>1.4079752759608613E-2</v>
      </c>
      <c r="AE210" s="18">
        <f t="shared" si="209"/>
        <v>1.2456903035493079E-2</v>
      </c>
      <c r="AF210" s="18">
        <f t="shared" si="210"/>
        <v>1.0874624554480412E-2</v>
      </c>
      <c r="AG210" s="18">
        <f t="shared" si="210"/>
        <v>9.3314146779372165E-3</v>
      </c>
      <c r="AH210" s="18">
        <f t="shared" si="210"/>
        <v>7.8258440666755316E-3</v>
      </c>
      <c r="AI210" s="18">
        <f t="shared" si="210"/>
        <v>6.3565522653237921E-3</v>
      </c>
      <c r="AJ210" s="18">
        <f t="shared" si="210"/>
        <v>4.9222436020994603E-3</v>
      </c>
      <c r="AK210" s="18">
        <f t="shared" si="210"/>
        <v>3.5216833780098225E-3</v>
      </c>
      <c r="AL210" s="18">
        <f t="shared" si="210"/>
        <v>2.1536943219222851E-3</v>
      </c>
      <c r="AM210" s="18">
        <f t="shared" si="210"/>
        <v>8.1715329011260163E-4</v>
      </c>
      <c r="AN210" s="18">
        <f t="shared" si="210"/>
        <v>4.8901180915595505E-4</v>
      </c>
      <c r="AO210" s="18">
        <f t="shared" si="210"/>
        <v>1.7658248837218241E-3</v>
      </c>
      <c r="AP210" s="18">
        <f t="shared" si="211"/>
        <v>3.0142643344084688E-3</v>
      </c>
      <c r="AQ210" s="18">
        <f t="shared" si="211"/>
        <v>4.2352655554096993E-3</v>
      </c>
      <c r="AR210" s="18">
        <f t="shared" si="211"/>
        <v>5.4297232716065402E-3</v>
      </c>
      <c r="AS210" s="18">
        <f t="shared" si="211"/>
        <v>6.5984937250894715E-3</v>
      </c>
      <c r="AT210" s="18">
        <f t="shared" si="211"/>
        <v>7.7423967221153314E-3</v>
      </c>
      <c r="AU210" s="18">
        <f t="shared" si="211"/>
        <v>8.8622175507827305E-3</v>
      </c>
      <c r="AV210" s="18">
        <f t="shared" si="211"/>
        <v>9.9587087788529233E-3</v>
      </c>
      <c r="AW210" s="18">
        <f t="shared" si="211"/>
        <v>1.103259194036494E-2</v>
      </c>
      <c r="AX210" s="18">
        <f t="shared" si="211"/>
        <v>1.2084559118988966E-2</v>
      </c>
      <c r="AY210" s="18">
        <f t="shared" si="211"/>
        <v>1.3115274435418579E-2</v>
      </c>
      <c r="AZ210" s="18">
        <f t="shared" si="212"/>
        <v>1.4125375445519575E-2</v>
      </c>
      <c r="BA210" s="18">
        <f t="shared" si="212"/>
        <v>1.5115474455420566E-2</v>
      </c>
      <c r="BB210" s="18">
        <f t="shared" si="212"/>
        <v>1.6086159759245065E-2</v>
      </c>
      <c r="BC210" s="18">
        <f t="shared" si="212"/>
        <v>1.7037996804742883E-2</v>
      </c>
      <c r="BD210" s="18">
        <f t="shared" si="212"/>
        <v>1.7971529291673428E-2</v>
      </c>
      <c r="BE210" s="18">
        <f t="shared" si="212"/>
        <v>1.8887280207424327E-2</v>
      </c>
      <c r="BF210" s="18">
        <f t="shared" si="212"/>
        <v>1.9785752804010161E-2</v>
      </c>
      <c r="BG210" s="18">
        <f t="shared" si="212"/>
        <v>2.0667431520285932E-2</v>
      </c>
      <c r="BH210" s="18">
        <f t="shared" si="212"/>
        <v>2.1532782852926993E-2</v>
      </c>
      <c r="BI210" s="18">
        <f t="shared" si="212"/>
        <v>2.238225617946453E-2</v>
      </c>
      <c r="BJ210" s="18">
        <f t="shared" si="213"/>
        <v>2.3216284536428669E-2</v>
      </c>
      <c r="BK210" s="18">
        <f t="shared" si="213"/>
        <v>2.4035285355429495E-2</v>
      </c>
      <c r="BL210" s="18">
        <f t="shared" si="213"/>
        <v>2.4839661159805286E-2</v>
      </c>
      <c r="BM210" s="18">
        <f t="shared" si="213"/>
        <v>2.5629800224280658E-2</v>
      </c>
      <c r="BN210" s="18">
        <f t="shared" si="213"/>
        <v>2.6406077199905544E-2</v>
      </c>
      <c r="BO210" s="18">
        <f t="shared" si="213"/>
        <v>2.7168853706389128E-2</v>
      </c>
      <c r="BP210" s="18">
        <f t="shared" si="213"/>
        <v>2.7918478893795451E-2</v>
      </c>
      <c r="BQ210" s="18">
        <f t="shared" si="213"/>
        <v>2.8655289975434109E-2</v>
      </c>
      <c r="BR210" s="18">
        <f t="shared" si="213"/>
        <v>2.9379612733655171E-2</v>
      </c>
      <c r="BS210" s="18">
        <f t="shared" si="213"/>
        <v>3.0091762000141423E-2</v>
      </c>
      <c r="BT210" s="18">
        <f t="shared" si="214"/>
        <v>3.0792042112186245E-2</v>
      </c>
      <c r="BU210" s="18">
        <f t="shared" si="214"/>
        <v>3.1480747346346025E-2</v>
      </c>
      <c r="BV210" s="18">
        <f t="shared" si="214"/>
        <v>3.2158162330765482E-2</v>
      </c>
      <c r="BW210" s="18">
        <f t="shared" si="214"/>
        <v>3.2824562437389501E-2</v>
      </c>
      <c r="BX210" s="18">
        <f t="shared" si="214"/>
        <v>3.3480214155197009E-2</v>
      </c>
      <c r="BY210" s="18">
        <f t="shared" si="214"/>
        <v>3.4125375445519572E-2</v>
      </c>
      <c r="BZ210" s="18">
        <f t="shared" si="214"/>
        <v>3.476029608044022E-2</v>
      </c>
      <c r="CA210" s="18">
        <f t="shared" si="214"/>
        <v>3.5385217965204621E-2</v>
      </c>
      <c r="CB210" s="18">
        <f t="shared" si="214"/>
        <v>3.6000375445519581E-2</v>
      </c>
      <c r="CC210" s="18">
        <f t="shared" si="214"/>
        <v>3.6605995600558341E-2</v>
      </c>
      <c r="CD210" s="18">
        <f t="shared" si="215"/>
        <v>3.7202298522442653E-2</v>
      </c>
      <c r="CE210" s="18">
        <f t="shared" si="215"/>
        <v>3.7789497582924152E-2</v>
      </c>
      <c r="CF210" s="18">
        <f t="shared" si="215"/>
        <v>3.8367799687943828E-2</v>
      </c>
      <c r="CG210" s="18">
        <f t="shared" si="215"/>
        <v>3.8937405520707555E-2</v>
      </c>
      <c r="CH210" s="18">
        <f t="shared" si="215"/>
        <v>3.9498509773877789E-2</v>
      </c>
      <c r="CI210" s="18">
        <f t="shared" si="215"/>
        <v>4.0051301371445497E-2</v>
      </c>
      <c r="CJ210" s="18">
        <f t="shared" si="215"/>
        <v>4.0595963680813689E-2</v>
      </c>
      <c r="CK210" s="18">
        <f t="shared" si="215"/>
        <v>4.1132674715592572E-2</v>
      </c>
      <c r="CL210" s="18">
        <f t="shared" si="215"/>
        <v>4.1661607329577542E-2</v>
      </c>
      <c r="CM210" s="18">
        <f t="shared" si="215"/>
        <v>4.2182929402354102E-2</v>
      </c>
      <c r="CN210" s="18">
        <f t="shared" si="216"/>
        <v>4.2696804016948135E-2</v>
      </c>
      <c r="CO210" s="18">
        <f t="shared" si="216"/>
        <v>4.3203389629916746E-2</v>
      </c>
      <c r="CP210" s="18">
        <f t="shared" si="216"/>
        <v>4.3702840234251979E-2</v>
      </c>
      <c r="CQ210" s="18">
        <f t="shared" si="216"/>
        <v>4.4195305515449652E-2</v>
      </c>
      <c r="CR210" s="18">
        <f t="shared" si="216"/>
        <v>4.4680931001075133E-2</v>
      </c>
      <c r="CS210" s="18">
        <f t="shared" si="216"/>
        <v>4.5159858204140257E-2</v>
      </c>
      <c r="CT210" s="18">
        <f t="shared" si="216"/>
        <v>4.5632224760588078E-2</v>
      </c>
      <c r="CU210" s="18">
        <f t="shared" si="216"/>
        <v>4.6098164561165833E-2</v>
      </c>
      <c r="CV210" s="18">
        <f t="shared" si="216"/>
        <v>4.6557807877952023E-2</v>
      </c>
      <c r="CW210" s="18">
        <f t="shared" si="216"/>
        <v>4.7011281485788023E-2</v>
      </c>
      <c r="CX210" s="18">
        <f t="shared" si="216"/>
        <v>4.7458708778852908E-2</v>
      </c>
    </row>
    <row r="211" spans="1:102">
      <c r="A211" s="23">
        <v>1.86</v>
      </c>
      <c r="B211" s="18">
        <f t="shared" si="207"/>
        <v>8.6196157354695602E-2</v>
      </c>
      <c r="C211" s="18">
        <f t="shared" si="207"/>
        <v>8.2274588727244607E-2</v>
      </c>
      <c r="D211" s="18">
        <f t="shared" si="207"/>
        <v>7.8503849662387909E-2</v>
      </c>
      <c r="E211" s="18">
        <f t="shared" si="207"/>
        <v>7.4875402637714458E-2</v>
      </c>
      <c r="F211" s="18">
        <f t="shared" si="207"/>
        <v>7.1381342539880779E-2</v>
      </c>
      <c r="G211" s="18">
        <f t="shared" si="207"/>
        <v>6.8014339172877414E-2</v>
      </c>
      <c r="H211" s="18">
        <f t="shared" si="207"/>
        <v>6.4767585926124166E-2</v>
      </c>
      <c r="I211" s="18">
        <f t="shared" si="207"/>
        <v>6.1634753845923679E-2</v>
      </c>
      <c r="J211" s="18">
        <f t="shared" si="207"/>
        <v>5.8609950458143878E-2</v>
      </c>
      <c r="K211" s="18">
        <f t="shared" si="207"/>
        <v>5.5687682778424424E-2</v>
      </c>
      <c r="L211" s="18">
        <f t="shared" si="208"/>
        <v>5.2862824021362262E-2</v>
      </c>
      <c r="M211" s="18">
        <f t="shared" si="208"/>
        <v>5.0130583584203789E-2</v>
      </c>
      <c r="N211" s="18">
        <f t="shared" si="208"/>
        <v>4.7486479935340754E-2</v>
      </c>
      <c r="O211" s="18">
        <f t="shared" si="208"/>
        <v>4.4926316084854326E-2</v>
      </c>
      <c r="P211" s="18">
        <f t="shared" si="208"/>
        <v>4.2446157354695598E-2</v>
      </c>
      <c r="Q211" s="18">
        <f t="shared" si="208"/>
        <v>4.0042311200849445E-2</v>
      </c>
      <c r="R211" s="18">
        <f t="shared" si="208"/>
        <v>3.7711308869847117E-2</v>
      </c>
      <c r="S211" s="18">
        <f t="shared" si="208"/>
        <v>3.5449888697979187E-2</v>
      </c>
      <c r="T211" s="18">
        <f t="shared" si="208"/>
        <v>3.3254980884107367E-2</v>
      </c>
      <c r="U211" s="18">
        <f t="shared" si="208"/>
        <v>3.1123693586579654E-2</v>
      </c>
      <c r="V211" s="18">
        <f t="shared" si="209"/>
        <v>2.9053300211838468E-2</v>
      </c>
      <c r="W211" s="18">
        <f t="shared" si="209"/>
        <v>2.7041227777230809E-2</v>
      </c>
      <c r="X211" s="18">
        <f t="shared" si="209"/>
        <v>2.5085046243584486E-2</v>
      </c>
      <c r="Y211" s="18">
        <f t="shared" si="209"/>
        <v>2.3182458724558604E-2</v>
      </c>
      <c r="Z211" s="18">
        <f t="shared" si="209"/>
        <v>2.1331292489830733E-2</v>
      </c>
      <c r="AA211" s="18">
        <f t="shared" si="209"/>
        <v>1.9529490688028929E-2</v>
      </c>
      <c r="AB211" s="18">
        <f t="shared" si="209"/>
        <v>1.7775104723116643E-2</v>
      </c>
      <c r="AC211" s="18">
        <f t="shared" si="209"/>
        <v>1.6066287224825455E-2</v>
      </c>
      <c r="AD211" s="18">
        <f t="shared" si="209"/>
        <v>1.4401285559823791E-2</v>
      </c>
      <c r="AE211" s="18">
        <f t="shared" si="209"/>
        <v>1.2778435835708257E-2</v>
      </c>
      <c r="AF211" s="18">
        <f t="shared" si="210"/>
        <v>1.1196157354695591E-2</v>
      </c>
      <c r="AG211" s="18">
        <f t="shared" si="210"/>
        <v>9.6529474781523947E-3</v>
      </c>
      <c r="AH211" s="18">
        <f t="shared" si="210"/>
        <v>8.1473768668907098E-3</v>
      </c>
      <c r="AI211" s="18">
        <f t="shared" si="210"/>
        <v>6.6780850655389704E-3</v>
      </c>
      <c r="AJ211" s="18">
        <f t="shared" si="210"/>
        <v>5.2437764023146385E-3</v>
      </c>
      <c r="AK211" s="18">
        <f t="shared" si="210"/>
        <v>3.8432161782250007E-3</v>
      </c>
      <c r="AL211" s="18">
        <f t="shared" si="210"/>
        <v>2.4752271221374633E-3</v>
      </c>
      <c r="AM211" s="18">
        <f t="shared" si="210"/>
        <v>1.1386860903277798E-3</v>
      </c>
      <c r="AN211" s="18">
        <f t="shared" si="210"/>
        <v>1.6747900894077683E-4</v>
      </c>
      <c r="AO211" s="18">
        <f t="shared" si="210"/>
        <v>1.4442920835066458E-3</v>
      </c>
      <c r="AP211" s="18">
        <f t="shared" si="211"/>
        <v>2.6927315341932906E-3</v>
      </c>
      <c r="AQ211" s="18">
        <f t="shared" si="211"/>
        <v>3.9137327551945211E-3</v>
      </c>
      <c r="AR211" s="18">
        <f t="shared" si="211"/>
        <v>5.108190471391362E-3</v>
      </c>
      <c r="AS211" s="18">
        <f t="shared" si="211"/>
        <v>6.2769609248742933E-3</v>
      </c>
      <c r="AT211" s="18">
        <f t="shared" si="211"/>
        <v>7.4208639219001532E-3</v>
      </c>
      <c r="AU211" s="18">
        <f t="shared" si="211"/>
        <v>8.5406847505675523E-3</v>
      </c>
      <c r="AV211" s="18">
        <f t="shared" si="211"/>
        <v>9.6371759786377451E-3</v>
      </c>
      <c r="AW211" s="18">
        <f t="shared" si="211"/>
        <v>1.0711059140149762E-2</v>
      </c>
      <c r="AX211" s="18">
        <f t="shared" si="211"/>
        <v>1.1763026318773795E-2</v>
      </c>
      <c r="AY211" s="18">
        <f t="shared" si="211"/>
        <v>1.2793741635203394E-2</v>
      </c>
      <c r="AZ211" s="18">
        <f t="shared" si="212"/>
        <v>1.3803842645304404E-2</v>
      </c>
      <c r="BA211" s="18">
        <f t="shared" si="212"/>
        <v>1.4793941655205395E-2</v>
      </c>
      <c r="BB211" s="18">
        <f t="shared" si="212"/>
        <v>1.5764626959029894E-2</v>
      </c>
      <c r="BC211" s="18">
        <f t="shared" si="212"/>
        <v>1.6716464004527698E-2</v>
      </c>
      <c r="BD211" s="18">
        <f t="shared" si="212"/>
        <v>1.7649996491458243E-2</v>
      </c>
      <c r="BE211" s="18">
        <f t="shared" si="212"/>
        <v>1.8565747407209156E-2</v>
      </c>
      <c r="BF211" s="18">
        <f t="shared" si="212"/>
        <v>1.9464220003794976E-2</v>
      </c>
      <c r="BG211" s="18">
        <f t="shared" si="212"/>
        <v>2.0345898720070761E-2</v>
      </c>
      <c r="BH211" s="18">
        <f t="shared" si="212"/>
        <v>2.1211250052711822E-2</v>
      </c>
      <c r="BI211" s="18">
        <f t="shared" si="212"/>
        <v>2.2060723379249358E-2</v>
      </c>
      <c r="BJ211" s="18">
        <f t="shared" si="213"/>
        <v>2.2894751736213484E-2</v>
      </c>
      <c r="BK211" s="18">
        <f t="shared" si="213"/>
        <v>2.371375255521431E-2</v>
      </c>
      <c r="BL211" s="18">
        <f t="shared" si="213"/>
        <v>2.4518128359590115E-2</v>
      </c>
      <c r="BM211" s="18">
        <f t="shared" si="213"/>
        <v>2.5308267424065473E-2</v>
      </c>
      <c r="BN211" s="18">
        <f t="shared" si="213"/>
        <v>2.6084544399690358E-2</v>
      </c>
      <c r="BO211" s="18">
        <f t="shared" si="213"/>
        <v>2.6847320906173956E-2</v>
      </c>
      <c r="BP211" s="18">
        <f t="shared" si="213"/>
        <v>2.7596946093580266E-2</v>
      </c>
      <c r="BQ211" s="18">
        <f t="shared" si="213"/>
        <v>2.8333757175218938E-2</v>
      </c>
      <c r="BR211" s="18">
        <f t="shared" si="213"/>
        <v>2.9058079933439986E-2</v>
      </c>
      <c r="BS211" s="18">
        <f t="shared" si="213"/>
        <v>2.9770229199926251E-2</v>
      </c>
      <c r="BT211" s="18">
        <f t="shared" si="214"/>
        <v>3.0470509311971074E-2</v>
      </c>
      <c r="BU211" s="18">
        <f t="shared" si="214"/>
        <v>3.1159214546130853E-2</v>
      </c>
      <c r="BV211" s="18">
        <f t="shared" si="214"/>
        <v>3.1836629530550296E-2</v>
      </c>
      <c r="BW211" s="18">
        <f t="shared" si="214"/>
        <v>3.250302963717433E-2</v>
      </c>
      <c r="BX211" s="18">
        <f t="shared" si="214"/>
        <v>3.3158681354981824E-2</v>
      </c>
      <c r="BY211" s="18">
        <f t="shared" si="214"/>
        <v>3.3803842645304401E-2</v>
      </c>
      <c r="BZ211" s="18">
        <f t="shared" si="214"/>
        <v>3.4438763280225049E-2</v>
      </c>
      <c r="CA211" s="18">
        <f t="shared" si="214"/>
        <v>3.5063685164989436E-2</v>
      </c>
      <c r="CB211" s="18">
        <f t="shared" si="214"/>
        <v>3.5678842645304409E-2</v>
      </c>
      <c r="CC211" s="18">
        <f t="shared" si="214"/>
        <v>3.628446280034317E-2</v>
      </c>
      <c r="CD211" s="18">
        <f t="shared" si="215"/>
        <v>3.6880765722227468E-2</v>
      </c>
      <c r="CE211" s="18">
        <f t="shared" si="215"/>
        <v>3.746796478270898E-2</v>
      </c>
      <c r="CF211" s="18">
        <f t="shared" si="215"/>
        <v>3.8046266887728643E-2</v>
      </c>
      <c r="CG211" s="18">
        <f t="shared" si="215"/>
        <v>3.861587272049237E-2</v>
      </c>
      <c r="CH211" s="18">
        <f t="shared" si="215"/>
        <v>3.9176976973662618E-2</v>
      </c>
      <c r="CI211" s="18">
        <f t="shared" si="215"/>
        <v>3.9729768571230326E-2</v>
      </c>
      <c r="CJ211" s="18">
        <f t="shared" si="215"/>
        <v>4.0274430880598518E-2</v>
      </c>
      <c r="CK211" s="18">
        <f t="shared" si="215"/>
        <v>4.0811141915377401E-2</v>
      </c>
      <c r="CL211" s="18">
        <f t="shared" si="215"/>
        <v>4.1340074529362371E-2</v>
      </c>
      <c r="CM211" s="18">
        <f t="shared" si="215"/>
        <v>4.1861396602138931E-2</v>
      </c>
      <c r="CN211" s="18">
        <f t="shared" si="216"/>
        <v>4.2375271216732964E-2</v>
      </c>
      <c r="CO211" s="18">
        <f t="shared" si="216"/>
        <v>4.2881856829701574E-2</v>
      </c>
      <c r="CP211" s="18">
        <f t="shared" si="216"/>
        <v>4.3381307434036807E-2</v>
      </c>
      <c r="CQ211" s="18">
        <f t="shared" si="216"/>
        <v>4.3873772715234481E-2</v>
      </c>
      <c r="CR211" s="18">
        <f t="shared" si="216"/>
        <v>4.4359398200859962E-2</v>
      </c>
      <c r="CS211" s="18">
        <f t="shared" si="216"/>
        <v>4.4838325403925086E-2</v>
      </c>
      <c r="CT211" s="18">
        <f t="shared" si="216"/>
        <v>4.5310691960372906E-2</v>
      </c>
      <c r="CU211" s="18">
        <f t="shared" si="216"/>
        <v>4.5776631760950662E-2</v>
      </c>
      <c r="CV211" s="18">
        <f t="shared" si="216"/>
        <v>4.6236275077736852E-2</v>
      </c>
      <c r="CW211" s="18">
        <f t="shared" si="216"/>
        <v>4.6689748685572852E-2</v>
      </c>
      <c r="CX211" s="18">
        <f t="shared" si="216"/>
        <v>4.7137175978637737E-2</v>
      </c>
    </row>
    <row r="212" spans="1:102">
      <c r="A212" s="22">
        <v>1.87</v>
      </c>
      <c r="B212" s="18">
        <f t="shared" si="207"/>
        <v>8.6510371174824796E-2</v>
      </c>
      <c r="C212" s="18">
        <f t="shared" si="207"/>
        <v>8.2588802547373802E-2</v>
      </c>
      <c r="D212" s="18">
        <f t="shared" si="207"/>
        <v>7.8818063482517103E-2</v>
      </c>
      <c r="E212" s="18">
        <f t="shared" si="207"/>
        <v>7.5189616457843639E-2</v>
      </c>
      <c r="F212" s="18">
        <f t="shared" si="207"/>
        <v>7.169555636000996E-2</v>
      </c>
      <c r="G212" s="18">
        <f t="shared" si="207"/>
        <v>6.8328552993006608E-2</v>
      </c>
      <c r="H212" s="18">
        <f t="shared" si="207"/>
        <v>6.508179974625336E-2</v>
      </c>
      <c r="I212" s="18">
        <f t="shared" si="207"/>
        <v>6.1948967666052859E-2</v>
      </c>
      <c r="J212" s="18">
        <f t="shared" si="207"/>
        <v>5.8924164278273065E-2</v>
      </c>
      <c r="K212" s="18">
        <f t="shared" si="207"/>
        <v>5.6001896598553612E-2</v>
      </c>
      <c r="L212" s="18">
        <f t="shared" si="208"/>
        <v>5.3177037841491449E-2</v>
      </c>
      <c r="M212" s="18">
        <f t="shared" si="208"/>
        <v>5.0444797404332976E-2</v>
      </c>
      <c r="N212" s="18">
        <f t="shared" si="208"/>
        <v>4.7800693755469942E-2</v>
      </c>
      <c r="O212" s="18">
        <f t="shared" si="208"/>
        <v>4.5240529904983513E-2</v>
      </c>
      <c r="P212" s="18">
        <f t="shared" si="208"/>
        <v>4.2760371174824785E-2</v>
      </c>
      <c r="Q212" s="18">
        <f t="shared" si="208"/>
        <v>4.0356525020978633E-2</v>
      </c>
      <c r="R212" s="18">
        <f t="shared" si="208"/>
        <v>3.8025522689976304E-2</v>
      </c>
      <c r="S212" s="18">
        <f t="shared" si="208"/>
        <v>3.5764102518108375E-2</v>
      </c>
      <c r="T212" s="18">
        <f t="shared" si="208"/>
        <v>3.3569194704236555E-2</v>
      </c>
      <c r="U212" s="18">
        <f t="shared" si="208"/>
        <v>3.1437907406708841E-2</v>
      </c>
      <c r="V212" s="18">
        <f t="shared" si="209"/>
        <v>2.9367514031967655E-2</v>
      </c>
      <c r="W212" s="18">
        <f t="shared" si="209"/>
        <v>2.7355441597359996E-2</v>
      </c>
      <c r="X212" s="18">
        <f t="shared" si="209"/>
        <v>2.5399260063713673E-2</v>
      </c>
      <c r="Y212" s="18">
        <f t="shared" si="209"/>
        <v>2.3496672544687791E-2</v>
      </c>
      <c r="Z212" s="18">
        <f t="shared" si="209"/>
        <v>2.1645506309959921E-2</v>
      </c>
      <c r="AA212" s="18">
        <f t="shared" si="209"/>
        <v>1.9843704508158116E-2</v>
      </c>
      <c r="AB212" s="18">
        <f t="shared" si="209"/>
        <v>1.808931854324583E-2</v>
      </c>
      <c r="AC212" s="18">
        <f t="shared" si="209"/>
        <v>1.6380501044954643E-2</v>
      </c>
      <c r="AD212" s="18">
        <f t="shared" si="209"/>
        <v>1.4715499379952979E-2</v>
      </c>
      <c r="AE212" s="18">
        <f t="shared" si="209"/>
        <v>1.3092649655837445E-2</v>
      </c>
      <c r="AF212" s="18">
        <f t="shared" si="210"/>
        <v>1.1510371174824778E-2</v>
      </c>
      <c r="AG212" s="18">
        <f t="shared" si="210"/>
        <v>9.9671612982815821E-3</v>
      </c>
      <c r="AH212" s="18">
        <f t="shared" si="210"/>
        <v>8.4615906870198973E-3</v>
      </c>
      <c r="AI212" s="18">
        <f t="shared" si="210"/>
        <v>6.9922988856681578E-3</v>
      </c>
      <c r="AJ212" s="18">
        <f t="shared" si="210"/>
        <v>5.557990222443826E-3</v>
      </c>
      <c r="AK212" s="18">
        <f t="shared" si="210"/>
        <v>4.1574299983541882E-3</v>
      </c>
      <c r="AL212" s="18">
        <f t="shared" si="210"/>
        <v>2.7894409422666508E-3</v>
      </c>
      <c r="AM212" s="18">
        <f t="shared" si="210"/>
        <v>1.4528999104569673E-3</v>
      </c>
      <c r="AN212" s="18">
        <f t="shared" si="210"/>
        <v>1.4673481118841064E-4</v>
      </c>
      <c r="AO212" s="18">
        <f t="shared" si="210"/>
        <v>1.1300782633774584E-3</v>
      </c>
      <c r="AP212" s="18">
        <f t="shared" si="211"/>
        <v>2.3785177140641031E-3</v>
      </c>
      <c r="AQ212" s="18">
        <f t="shared" si="211"/>
        <v>3.5995189350653337E-3</v>
      </c>
      <c r="AR212" s="18">
        <f t="shared" si="211"/>
        <v>4.7939766512621745E-3</v>
      </c>
      <c r="AS212" s="18">
        <f t="shared" si="211"/>
        <v>5.9627471047451058E-3</v>
      </c>
      <c r="AT212" s="18">
        <f t="shared" si="211"/>
        <v>7.1066501017709657E-3</v>
      </c>
      <c r="AU212" s="18">
        <f t="shared" si="211"/>
        <v>8.2264709304383649E-3</v>
      </c>
      <c r="AV212" s="18">
        <f t="shared" si="211"/>
        <v>9.3229621585085576E-3</v>
      </c>
      <c r="AW212" s="18">
        <f t="shared" si="211"/>
        <v>1.0396845320020574E-2</v>
      </c>
      <c r="AX212" s="18">
        <f t="shared" si="211"/>
        <v>1.1448812498644607E-2</v>
      </c>
      <c r="AY212" s="18">
        <f t="shared" si="211"/>
        <v>1.2479527815074214E-2</v>
      </c>
      <c r="AZ212" s="18">
        <f t="shared" si="212"/>
        <v>1.3489628825175209E-2</v>
      </c>
      <c r="BA212" s="18">
        <f t="shared" si="212"/>
        <v>1.44797278350762E-2</v>
      </c>
      <c r="BB212" s="18">
        <f t="shared" si="212"/>
        <v>1.54504131389007E-2</v>
      </c>
      <c r="BC212" s="18">
        <f t="shared" si="212"/>
        <v>1.6402250184398517E-2</v>
      </c>
      <c r="BD212" s="18">
        <f t="shared" si="212"/>
        <v>1.7335782671329063E-2</v>
      </c>
      <c r="BE212" s="18">
        <f t="shared" si="212"/>
        <v>1.8251533587079961E-2</v>
      </c>
      <c r="BF212" s="18">
        <f t="shared" si="212"/>
        <v>1.9150006183665795E-2</v>
      </c>
      <c r="BG212" s="18">
        <f t="shared" si="212"/>
        <v>2.0031684899941567E-2</v>
      </c>
      <c r="BH212" s="18">
        <f t="shared" si="212"/>
        <v>2.0897036232582628E-2</v>
      </c>
      <c r="BI212" s="18">
        <f t="shared" si="212"/>
        <v>2.1746509559120164E-2</v>
      </c>
      <c r="BJ212" s="18">
        <f t="shared" si="213"/>
        <v>2.2580537916084303E-2</v>
      </c>
      <c r="BK212" s="18">
        <f t="shared" si="213"/>
        <v>2.3399538735085129E-2</v>
      </c>
      <c r="BL212" s="18">
        <f t="shared" si="213"/>
        <v>2.420391453946092E-2</v>
      </c>
      <c r="BM212" s="18">
        <f t="shared" si="213"/>
        <v>2.4994053603936292E-2</v>
      </c>
      <c r="BN212" s="18">
        <f t="shared" si="213"/>
        <v>2.5770330579561178E-2</v>
      </c>
      <c r="BO212" s="18">
        <f t="shared" si="213"/>
        <v>2.6533107086044762E-2</v>
      </c>
      <c r="BP212" s="18">
        <f t="shared" si="213"/>
        <v>2.7282732273451085E-2</v>
      </c>
      <c r="BQ212" s="18">
        <f t="shared" si="213"/>
        <v>2.8019543355089743E-2</v>
      </c>
      <c r="BR212" s="18">
        <f t="shared" si="213"/>
        <v>2.8743866113310805E-2</v>
      </c>
      <c r="BS212" s="18">
        <f t="shared" si="213"/>
        <v>2.9456015379797057E-2</v>
      </c>
      <c r="BT212" s="18">
        <f t="shared" si="214"/>
        <v>3.0156295491841879E-2</v>
      </c>
      <c r="BU212" s="18">
        <f t="shared" si="214"/>
        <v>3.0845000726001659E-2</v>
      </c>
      <c r="BV212" s="18">
        <f t="shared" si="214"/>
        <v>3.1522415710421116E-2</v>
      </c>
      <c r="BW212" s="18">
        <f t="shared" si="214"/>
        <v>3.2188815817045136E-2</v>
      </c>
      <c r="BX212" s="18">
        <f t="shared" si="214"/>
        <v>3.2844467534852644E-2</v>
      </c>
      <c r="BY212" s="18">
        <f t="shared" si="214"/>
        <v>3.3489628825175206E-2</v>
      </c>
      <c r="BZ212" s="18">
        <f t="shared" si="214"/>
        <v>3.4124549460095854E-2</v>
      </c>
      <c r="CA212" s="18">
        <f t="shared" si="214"/>
        <v>3.4749471344860255E-2</v>
      </c>
      <c r="CB212" s="18">
        <f t="shared" si="214"/>
        <v>3.5364628825175215E-2</v>
      </c>
      <c r="CC212" s="18">
        <f t="shared" si="214"/>
        <v>3.5970248980213976E-2</v>
      </c>
      <c r="CD212" s="18">
        <f t="shared" si="215"/>
        <v>3.6566551902098288E-2</v>
      </c>
      <c r="CE212" s="18">
        <f t="shared" si="215"/>
        <v>3.7153750962579786E-2</v>
      </c>
      <c r="CF212" s="18">
        <f t="shared" si="215"/>
        <v>3.7732053067599462E-2</v>
      </c>
      <c r="CG212" s="18">
        <f t="shared" si="215"/>
        <v>3.8301658900363189E-2</v>
      </c>
      <c r="CH212" s="18">
        <f t="shared" si="215"/>
        <v>3.8862763153533424E-2</v>
      </c>
      <c r="CI212" s="18">
        <f t="shared" si="215"/>
        <v>3.9415554751101131E-2</v>
      </c>
      <c r="CJ212" s="18">
        <f t="shared" si="215"/>
        <v>3.9960217060469323E-2</v>
      </c>
      <c r="CK212" s="18">
        <f t="shared" si="215"/>
        <v>4.0496928095248207E-2</v>
      </c>
      <c r="CL212" s="18">
        <f t="shared" si="215"/>
        <v>4.1025860709233176E-2</v>
      </c>
      <c r="CM212" s="18">
        <f t="shared" si="215"/>
        <v>4.1547182782009737E-2</v>
      </c>
      <c r="CN212" s="18">
        <f t="shared" si="216"/>
        <v>4.206105739660377E-2</v>
      </c>
      <c r="CO212" s="18">
        <f t="shared" si="216"/>
        <v>4.256764300957238E-2</v>
      </c>
      <c r="CP212" s="18">
        <f t="shared" si="216"/>
        <v>4.3067093613907613E-2</v>
      </c>
      <c r="CQ212" s="18">
        <f t="shared" si="216"/>
        <v>4.3559558895105287E-2</v>
      </c>
      <c r="CR212" s="18">
        <f t="shared" si="216"/>
        <v>4.4045184380730767E-2</v>
      </c>
      <c r="CS212" s="18">
        <f t="shared" si="216"/>
        <v>4.4524111583795892E-2</v>
      </c>
      <c r="CT212" s="18">
        <f t="shared" si="216"/>
        <v>4.4996478140243712E-2</v>
      </c>
      <c r="CU212" s="18">
        <f t="shared" si="216"/>
        <v>4.5462417940821467E-2</v>
      </c>
      <c r="CV212" s="18">
        <f t="shared" si="216"/>
        <v>4.5922061257607658E-2</v>
      </c>
      <c r="CW212" s="18">
        <f t="shared" si="216"/>
        <v>4.6375534865443657E-2</v>
      </c>
      <c r="CX212" s="18">
        <f t="shared" si="216"/>
        <v>4.6822962158508542E-2</v>
      </c>
    </row>
    <row r="213" spans="1:102">
      <c r="A213" s="23">
        <v>1.88</v>
      </c>
      <c r="B213" s="18">
        <f t="shared" si="207"/>
        <v>8.6817432615194506E-2</v>
      </c>
      <c r="C213" s="18">
        <f t="shared" si="207"/>
        <v>8.2895863987743526E-2</v>
      </c>
      <c r="D213" s="18">
        <f t="shared" si="207"/>
        <v>7.9125124922886814E-2</v>
      </c>
      <c r="E213" s="18">
        <f t="shared" si="207"/>
        <v>7.5496677898213363E-2</v>
      </c>
      <c r="F213" s="18">
        <f t="shared" si="207"/>
        <v>7.2002617800379684E-2</v>
      </c>
      <c r="G213" s="18">
        <f t="shared" si="207"/>
        <v>6.8635614433376319E-2</v>
      </c>
      <c r="H213" s="18">
        <f t="shared" si="207"/>
        <v>6.5388861186623071E-2</v>
      </c>
      <c r="I213" s="18">
        <f t="shared" si="207"/>
        <v>6.2256029106422583E-2</v>
      </c>
      <c r="J213" s="18">
        <f t="shared" si="207"/>
        <v>5.9231225718642783E-2</v>
      </c>
      <c r="K213" s="18">
        <f t="shared" si="207"/>
        <v>5.6308958038923329E-2</v>
      </c>
      <c r="L213" s="18">
        <f t="shared" si="208"/>
        <v>5.3484099281861167E-2</v>
      </c>
      <c r="M213" s="18">
        <f t="shared" si="208"/>
        <v>5.0751858844702694E-2</v>
      </c>
      <c r="N213" s="18">
        <f t="shared" si="208"/>
        <v>4.8107755195839666E-2</v>
      </c>
      <c r="O213" s="18">
        <f t="shared" si="208"/>
        <v>4.5547591345353231E-2</v>
      </c>
      <c r="P213" s="18">
        <f t="shared" si="208"/>
        <v>4.3067432615194502E-2</v>
      </c>
      <c r="Q213" s="18">
        <f t="shared" si="208"/>
        <v>4.0663586461348357E-2</v>
      </c>
      <c r="R213" s="18">
        <f t="shared" si="208"/>
        <v>3.8332584130346022E-2</v>
      </c>
      <c r="S213" s="18">
        <f t="shared" si="208"/>
        <v>3.6071163958478092E-2</v>
      </c>
      <c r="T213" s="18">
        <f t="shared" si="208"/>
        <v>3.3876256144606279E-2</v>
      </c>
      <c r="U213" s="18">
        <f t="shared" si="208"/>
        <v>3.1744968847078565E-2</v>
      </c>
      <c r="V213" s="18">
        <f t="shared" si="209"/>
        <v>2.9674575472337372E-2</v>
      </c>
      <c r="W213" s="18">
        <f t="shared" si="209"/>
        <v>2.7662503037729713E-2</v>
      </c>
      <c r="X213" s="18">
        <f t="shared" si="209"/>
        <v>2.570632150408339E-2</v>
      </c>
      <c r="Y213" s="18">
        <f t="shared" si="209"/>
        <v>2.3803733985057515E-2</v>
      </c>
      <c r="Z213" s="18">
        <f t="shared" si="209"/>
        <v>2.1952567750329645E-2</v>
      </c>
      <c r="AA213" s="18">
        <f t="shared" si="209"/>
        <v>2.0150765948527841E-2</v>
      </c>
      <c r="AB213" s="18">
        <f t="shared" si="209"/>
        <v>1.8396379983615554E-2</v>
      </c>
      <c r="AC213" s="18">
        <f t="shared" si="209"/>
        <v>1.6687562485324367E-2</v>
      </c>
      <c r="AD213" s="18">
        <f t="shared" si="209"/>
        <v>1.5022560820322703E-2</v>
      </c>
      <c r="AE213" s="18">
        <f t="shared" si="209"/>
        <v>1.3399711096207169E-2</v>
      </c>
      <c r="AF213" s="18">
        <f t="shared" si="210"/>
        <v>1.1817432615194502E-2</v>
      </c>
      <c r="AG213" s="18">
        <f t="shared" si="210"/>
        <v>1.0274222738651306E-2</v>
      </c>
      <c r="AH213" s="18">
        <f t="shared" si="210"/>
        <v>8.7686521273896215E-3</v>
      </c>
      <c r="AI213" s="18">
        <f t="shared" si="210"/>
        <v>7.299360326037882E-3</v>
      </c>
      <c r="AJ213" s="18">
        <f t="shared" si="210"/>
        <v>5.8650516628135502E-3</v>
      </c>
      <c r="AK213" s="18">
        <f t="shared" si="210"/>
        <v>4.4644914387239124E-3</v>
      </c>
      <c r="AL213" s="18">
        <f t="shared" si="210"/>
        <v>3.096502382636375E-3</v>
      </c>
      <c r="AM213" s="18">
        <f t="shared" si="210"/>
        <v>1.7599613508266915E-3</v>
      </c>
      <c r="AN213" s="18">
        <f t="shared" si="210"/>
        <v>4.537962515581348E-4</v>
      </c>
      <c r="AO213" s="18">
        <f t="shared" si="210"/>
        <v>8.2301682300773421E-4</v>
      </c>
      <c r="AP213" s="18">
        <f t="shared" si="211"/>
        <v>2.071456273694379E-3</v>
      </c>
      <c r="AQ213" s="18">
        <f t="shared" si="211"/>
        <v>3.2924574946956095E-3</v>
      </c>
      <c r="AR213" s="18">
        <f t="shared" si="211"/>
        <v>4.4869152108924504E-3</v>
      </c>
      <c r="AS213" s="18">
        <f t="shared" si="211"/>
        <v>5.6556856643753817E-3</v>
      </c>
      <c r="AT213" s="18">
        <f t="shared" si="211"/>
        <v>6.7995886614012416E-3</v>
      </c>
      <c r="AU213" s="18">
        <f t="shared" si="211"/>
        <v>7.9194094900686407E-3</v>
      </c>
      <c r="AV213" s="18">
        <f t="shared" si="211"/>
        <v>9.0159007181388334E-3</v>
      </c>
      <c r="AW213" s="18">
        <f t="shared" si="211"/>
        <v>1.008978387965085E-2</v>
      </c>
      <c r="AX213" s="18">
        <f t="shared" si="211"/>
        <v>1.1141751058274883E-2</v>
      </c>
      <c r="AY213" s="18">
        <f t="shared" si="211"/>
        <v>1.2172466374704503E-2</v>
      </c>
      <c r="AZ213" s="18">
        <f t="shared" si="212"/>
        <v>1.3182567384805499E-2</v>
      </c>
      <c r="BA213" s="18">
        <f t="shared" si="212"/>
        <v>1.417266639470649E-2</v>
      </c>
      <c r="BB213" s="18">
        <f t="shared" si="212"/>
        <v>1.5143351698530989E-2</v>
      </c>
      <c r="BC213" s="18">
        <f t="shared" si="212"/>
        <v>1.6095188744028807E-2</v>
      </c>
      <c r="BD213" s="18">
        <f t="shared" si="212"/>
        <v>1.7028721230959352E-2</v>
      </c>
      <c r="BE213" s="18">
        <f t="shared" si="212"/>
        <v>1.7944472146710251E-2</v>
      </c>
      <c r="BF213" s="18">
        <f t="shared" si="212"/>
        <v>1.8842944743296085E-2</v>
      </c>
      <c r="BG213" s="18">
        <f t="shared" si="212"/>
        <v>1.9724623459571856E-2</v>
      </c>
      <c r="BH213" s="18">
        <f t="shared" si="212"/>
        <v>2.0589974792212917E-2</v>
      </c>
      <c r="BI213" s="18">
        <f t="shared" si="212"/>
        <v>2.1439448118750454E-2</v>
      </c>
      <c r="BJ213" s="18">
        <f t="shared" si="213"/>
        <v>2.2273476475714593E-2</v>
      </c>
      <c r="BK213" s="18">
        <f t="shared" si="213"/>
        <v>2.3092477294715419E-2</v>
      </c>
      <c r="BL213" s="18">
        <f t="shared" si="213"/>
        <v>2.389685309909121E-2</v>
      </c>
      <c r="BM213" s="18">
        <f t="shared" si="213"/>
        <v>2.4686992163566582E-2</v>
      </c>
      <c r="BN213" s="18">
        <f t="shared" si="213"/>
        <v>2.5463269139191468E-2</v>
      </c>
      <c r="BO213" s="18">
        <f t="shared" si="213"/>
        <v>2.6226045645675052E-2</v>
      </c>
      <c r="BP213" s="18">
        <f t="shared" si="213"/>
        <v>2.6975670833081375E-2</v>
      </c>
      <c r="BQ213" s="18">
        <f t="shared" si="213"/>
        <v>2.7712481914720033E-2</v>
      </c>
      <c r="BR213" s="18">
        <f t="shared" si="213"/>
        <v>2.8436804672941095E-2</v>
      </c>
      <c r="BS213" s="18">
        <f t="shared" si="213"/>
        <v>2.9148953939427347E-2</v>
      </c>
      <c r="BT213" s="18">
        <f t="shared" si="214"/>
        <v>2.9849234051472169E-2</v>
      </c>
      <c r="BU213" s="18">
        <f t="shared" si="214"/>
        <v>3.0537939285631949E-2</v>
      </c>
      <c r="BV213" s="18">
        <f t="shared" si="214"/>
        <v>3.1215354270051406E-2</v>
      </c>
      <c r="BW213" s="18">
        <f t="shared" si="214"/>
        <v>3.1881754376675425E-2</v>
      </c>
      <c r="BX213" s="18">
        <f t="shared" si="214"/>
        <v>3.2537406094482933E-2</v>
      </c>
      <c r="BY213" s="18">
        <f t="shared" si="214"/>
        <v>3.3182567384805496E-2</v>
      </c>
      <c r="BZ213" s="18">
        <f t="shared" si="214"/>
        <v>3.3817488019726144E-2</v>
      </c>
      <c r="CA213" s="18">
        <f t="shared" si="214"/>
        <v>3.4442409904490545E-2</v>
      </c>
      <c r="CB213" s="18">
        <f t="shared" si="214"/>
        <v>3.5057567384805505E-2</v>
      </c>
      <c r="CC213" s="18">
        <f t="shared" si="214"/>
        <v>3.5663187539844265E-2</v>
      </c>
      <c r="CD213" s="18">
        <f t="shared" si="215"/>
        <v>3.6259490461728577E-2</v>
      </c>
      <c r="CE213" s="18">
        <f t="shared" si="215"/>
        <v>3.6846689522210076E-2</v>
      </c>
      <c r="CF213" s="18">
        <f t="shared" si="215"/>
        <v>3.7424991627229752E-2</v>
      </c>
      <c r="CG213" s="18">
        <f t="shared" si="215"/>
        <v>3.7994597459993479E-2</v>
      </c>
      <c r="CH213" s="18">
        <f t="shared" si="215"/>
        <v>3.8555701713163713E-2</v>
      </c>
      <c r="CI213" s="18">
        <f t="shared" si="215"/>
        <v>3.9108493310731421E-2</v>
      </c>
      <c r="CJ213" s="18">
        <f t="shared" si="215"/>
        <v>3.9653155620099613E-2</v>
      </c>
      <c r="CK213" s="18">
        <f t="shared" si="215"/>
        <v>4.0189866654878496E-2</v>
      </c>
      <c r="CL213" s="18">
        <f t="shared" si="215"/>
        <v>4.0718799268863466E-2</v>
      </c>
      <c r="CM213" s="18">
        <f t="shared" si="215"/>
        <v>4.1240121341640026E-2</v>
      </c>
      <c r="CN213" s="18">
        <f t="shared" si="216"/>
        <v>4.1753995956234059E-2</v>
      </c>
      <c r="CO213" s="18">
        <f t="shared" si="216"/>
        <v>4.226058156920267E-2</v>
      </c>
      <c r="CP213" s="18">
        <f t="shared" si="216"/>
        <v>4.2760032173537903E-2</v>
      </c>
      <c r="CQ213" s="18">
        <f t="shared" si="216"/>
        <v>4.3252497454735576E-2</v>
      </c>
      <c r="CR213" s="18">
        <f t="shared" si="216"/>
        <v>4.3738122940361057E-2</v>
      </c>
      <c r="CS213" s="18">
        <f t="shared" si="216"/>
        <v>4.4217050143426181E-2</v>
      </c>
      <c r="CT213" s="18">
        <f t="shared" si="216"/>
        <v>4.4689416699874002E-2</v>
      </c>
      <c r="CU213" s="18">
        <f t="shared" si="216"/>
        <v>4.5155356500451757E-2</v>
      </c>
      <c r="CV213" s="18">
        <f t="shared" si="216"/>
        <v>4.5614999817237947E-2</v>
      </c>
      <c r="CW213" s="18">
        <f t="shared" si="216"/>
        <v>4.6068473425073947E-2</v>
      </c>
      <c r="CX213" s="18">
        <f t="shared" si="216"/>
        <v>4.6515900718138832E-2</v>
      </c>
    </row>
    <row r="214" spans="1:102">
      <c r="A214" s="22">
        <v>1.89</v>
      </c>
      <c r="B214" s="18">
        <f t="shared" si="207"/>
        <v>8.7117504483844921E-2</v>
      </c>
      <c r="C214" s="18">
        <f t="shared" si="207"/>
        <v>8.3195935856393927E-2</v>
      </c>
      <c r="D214" s="18">
        <f t="shared" si="207"/>
        <v>7.9425196791537228E-2</v>
      </c>
      <c r="E214" s="18">
        <f t="shared" si="207"/>
        <v>7.5796749766863777E-2</v>
      </c>
      <c r="F214" s="18">
        <f t="shared" si="207"/>
        <v>7.2302689669030099E-2</v>
      </c>
      <c r="G214" s="18">
        <f t="shared" si="207"/>
        <v>6.8935686302026733E-2</v>
      </c>
      <c r="H214" s="18">
        <f t="shared" si="207"/>
        <v>6.5688933055273485E-2</v>
      </c>
      <c r="I214" s="18">
        <f t="shared" si="207"/>
        <v>6.2556100975072998E-2</v>
      </c>
      <c r="J214" s="18">
        <f t="shared" si="207"/>
        <v>5.9531297587293197E-2</v>
      </c>
      <c r="K214" s="18">
        <f t="shared" si="207"/>
        <v>5.6609029907573744E-2</v>
      </c>
      <c r="L214" s="18">
        <f t="shared" si="208"/>
        <v>5.3784171150511581E-2</v>
      </c>
      <c r="M214" s="18">
        <f t="shared" si="208"/>
        <v>5.1051930713353108E-2</v>
      </c>
      <c r="N214" s="18">
        <f t="shared" si="208"/>
        <v>4.8407827064490073E-2</v>
      </c>
      <c r="O214" s="18">
        <f t="shared" si="208"/>
        <v>4.5847663214003638E-2</v>
      </c>
      <c r="P214" s="18">
        <f t="shared" si="208"/>
        <v>4.3367504483844917E-2</v>
      </c>
      <c r="Q214" s="18">
        <f t="shared" si="208"/>
        <v>4.0963658329998764E-2</v>
      </c>
      <c r="R214" s="18">
        <f t="shared" si="208"/>
        <v>3.8632655998996436E-2</v>
      </c>
      <c r="S214" s="18">
        <f t="shared" si="208"/>
        <v>3.6371235827128499E-2</v>
      </c>
      <c r="T214" s="18">
        <f t="shared" si="208"/>
        <v>3.4176328013256686E-2</v>
      </c>
      <c r="U214" s="18">
        <f t="shared" si="208"/>
        <v>3.2045040715728973E-2</v>
      </c>
      <c r="V214" s="18">
        <f t="shared" si="209"/>
        <v>2.997464734098778E-2</v>
      </c>
      <c r="W214" s="18">
        <f t="shared" si="209"/>
        <v>2.7962574906380121E-2</v>
      </c>
      <c r="X214" s="18">
        <f t="shared" si="209"/>
        <v>2.6006393372733798E-2</v>
      </c>
      <c r="Y214" s="18">
        <f t="shared" si="209"/>
        <v>2.4103805853707923E-2</v>
      </c>
      <c r="Z214" s="18">
        <f t="shared" si="209"/>
        <v>2.2252639618980052E-2</v>
      </c>
      <c r="AA214" s="18">
        <f t="shared" si="209"/>
        <v>2.0450837817178248E-2</v>
      </c>
      <c r="AB214" s="18">
        <f t="shared" si="209"/>
        <v>1.8696451852265962E-2</v>
      </c>
      <c r="AC214" s="18">
        <f t="shared" si="209"/>
        <v>1.6987634353974775E-2</v>
      </c>
      <c r="AD214" s="18">
        <f t="shared" si="209"/>
        <v>1.532263268897311E-2</v>
      </c>
      <c r="AE214" s="18">
        <f t="shared" si="209"/>
        <v>1.3699782964857576E-2</v>
      </c>
      <c r="AF214" s="18">
        <f t="shared" si="210"/>
        <v>1.211750448384491E-2</v>
      </c>
      <c r="AG214" s="18">
        <f t="shared" si="210"/>
        <v>1.0574294607301714E-2</v>
      </c>
      <c r="AH214" s="18">
        <f t="shared" si="210"/>
        <v>9.068723996040029E-3</v>
      </c>
      <c r="AI214" s="18">
        <f t="shared" si="210"/>
        <v>7.5994321946882895E-3</v>
      </c>
      <c r="AJ214" s="18">
        <f t="shared" si="210"/>
        <v>6.1651235314639577E-3</v>
      </c>
      <c r="AK214" s="18">
        <f t="shared" si="210"/>
        <v>4.7645633073743199E-3</v>
      </c>
      <c r="AL214" s="18">
        <f t="shared" si="210"/>
        <v>3.3965742512867825E-3</v>
      </c>
      <c r="AM214" s="18">
        <f t="shared" si="210"/>
        <v>2.060033219477099E-3</v>
      </c>
      <c r="AN214" s="18">
        <f t="shared" si="210"/>
        <v>7.5386812020854232E-4</v>
      </c>
      <c r="AO214" s="18">
        <f t="shared" si="210"/>
        <v>5.2294495435732669E-4</v>
      </c>
      <c r="AP214" s="18">
        <f t="shared" si="211"/>
        <v>1.7713844050439714E-3</v>
      </c>
      <c r="AQ214" s="18">
        <f t="shared" si="211"/>
        <v>2.992385626045202E-3</v>
      </c>
      <c r="AR214" s="18">
        <f t="shared" si="211"/>
        <v>4.1868433422420429E-3</v>
      </c>
      <c r="AS214" s="18">
        <f t="shared" si="211"/>
        <v>5.3556137957249741E-3</v>
      </c>
      <c r="AT214" s="18">
        <f t="shared" si="211"/>
        <v>6.499516792750834E-3</v>
      </c>
      <c r="AU214" s="18">
        <f t="shared" si="211"/>
        <v>7.6193376214182332E-3</v>
      </c>
      <c r="AV214" s="18">
        <f t="shared" si="211"/>
        <v>8.7158288494884259E-3</v>
      </c>
      <c r="AW214" s="18">
        <f t="shared" si="211"/>
        <v>9.7897120110004426E-3</v>
      </c>
      <c r="AX214" s="18">
        <f t="shared" si="211"/>
        <v>1.0841679189624476E-2</v>
      </c>
      <c r="AY214" s="18">
        <f t="shared" si="211"/>
        <v>1.1872394506054082E-2</v>
      </c>
      <c r="AZ214" s="18">
        <f t="shared" si="212"/>
        <v>1.2882495516155099E-2</v>
      </c>
      <c r="BA214" s="18">
        <f t="shared" si="212"/>
        <v>1.387259452605609E-2</v>
      </c>
      <c r="BB214" s="18">
        <f t="shared" si="212"/>
        <v>1.4843279829880589E-2</v>
      </c>
      <c r="BC214" s="18">
        <f t="shared" si="212"/>
        <v>1.5795116875378393E-2</v>
      </c>
      <c r="BD214" s="18">
        <f t="shared" si="212"/>
        <v>1.6728649362308938E-2</v>
      </c>
      <c r="BE214" s="18">
        <f t="shared" si="212"/>
        <v>1.7644400278059851E-2</v>
      </c>
      <c r="BF214" s="18">
        <f t="shared" si="212"/>
        <v>1.854287287464567E-2</v>
      </c>
      <c r="BG214" s="18">
        <f t="shared" si="212"/>
        <v>1.9424551590921442E-2</v>
      </c>
      <c r="BH214" s="18">
        <f t="shared" si="212"/>
        <v>2.0289902923562517E-2</v>
      </c>
      <c r="BI214" s="18">
        <f t="shared" si="212"/>
        <v>2.1139376250100039E-2</v>
      </c>
      <c r="BJ214" s="18">
        <f t="shared" si="213"/>
        <v>2.1973404607064179E-2</v>
      </c>
      <c r="BK214" s="18">
        <f t="shared" si="213"/>
        <v>2.2792405426065004E-2</v>
      </c>
      <c r="BL214" s="18">
        <f t="shared" si="213"/>
        <v>2.3596781230440796E-2</v>
      </c>
      <c r="BM214" s="18">
        <f t="shared" si="213"/>
        <v>2.4386920294916167E-2</v>
      </c>
      <c r="BN214" s="18">
        <f t="shared" si="213"/>
        <v>2.5163197270541053E-2</v>
      </c>
      <c r="BO214" s="18">
        <f t="shared" si="213"/>
        <v>2.5925973777024651E-2</v>
      </c>
      <c r="BP214" s="18">
        <f t="shared" si="213"/>
        <v>2.667559896443096E-2</v>
      </c>
      <c r="BQ214" s="18">
        <f t="shared" si="213"/>
        <v>2.7412410046069632E-2</v>
      </c>
      <c r="BR214" s="18">
        <f t="shared" si="213"/>
        <v>2.813673280429068E-2</v>
      </c>
      <c r="BS214" s="18">
        <f t="shared" si="213"/>
        <v>2.8848882070776946E-2</v>
      </c>
      <c r="BT214" s="18">
        <f t="shared" si="214"/>
        <v>2.9549162182821768E-2</v>
      </c>
      <c r="BU214" s="18">
        <f t="shared" si="214"/>
        <v>3.0237867416981534E-2</v>
      </c>
      <c r="BV214" s="18">
        <f t="shared" si="214"/>
        <v>3.0915282401400991E-2</v>
      </c>
      <c r="BW214" s="18">
        <f t="shared" si="214"/>
        <v>3.1581682508025011E-2</v>
      </c>
      <c r="BX214" s="18">
        <f t="shared" si="214"/>
        <v>3.2237334225832519E-2</v>
      </c>
      <c r="BY214" s="18">
        <f t="shared" si="214"/>
        <v>3.2882495516155082E-2</v>
      </c>
      <c r="BZ214" s="18">
        <f t="shared" si="214"/>
        <v>3.351741615107573E-2</v>
      </c>
      <c r="CA214" s="18">
        <f t="shared" si="214"/>
        <v>3.4142338035840131E-2</v>
      </c>
      <c r="CB214" s="18">
        <f t="shared" si="214"/>
        <v>3.475749551615509E-2</v>
      </c>
      <c r="CC214" s="18">
        <f t="shared" si="214"/>
        <v>3.5363115671193865E-2</v>
      </c>
      <c r="CD214" s="18">
        <f t="shared" si="215"/>
        <v>3.5959418593078163E-2</v>
      </c>
      <c r="CE214" s="18">
        <f t="shared" si="215"/>
        <v>3.6546617653559661E-2</v>
      </c>
      <c r="CF214" s="18">
        <f t="shared" si="215"/>
        <v>3.7124919758579338E-2</v>
      </c>
      <c r="CG214" s="18">
        <f t="shared" si="215"/>
        <v>3.7694525591343064E-2</v>
      </c>
      <c r="CH214" s="18">
        <f t="shared" si="215"/>
        <v>3.8255629844513299E-2</v>
      </c>
      <c r="CI214" s="18">
        <f t="shared" si="215"/>
        <v>3.880842144208102E-2</v>
      </c>
      <c r="CJ214" s="18">
        <f t="shared" si="215"/>
        <v>3.9353083751449199E-2</v>
      </c>
      <c r="CK214" s="18">
        <f t="shared" si="215"/>
        <v>3.9889794786228096E-2</v>
      </c>
      <c r="CL214" s="18">
        <f t="shared" si="215"/>
        <v>4.0418727400213066E-2</v>
      </c>
      <c r="CM214" s="18">
        <f t="shared" si="215"/>
        <v>4.0940049472989626E-2</v>
      </c>
      <c r="CN214" s="18">
        <f t="shared" si="216"/>
        <v>4.1453924087583645E-2</v>
      </c>
      <c r="CO214" s="18">
        <f t="shared" si="216"/>
        <v>4.1960509700552255E-2</v>
      </c>
      <c r="CP214" s="18">
        <f t="shared" si="216"/>
        <v>4.2459960304887502E-2</v>
      </c>
      <c r="CQ214" s="18">
        <f t="shared" si="216"/>
        <v>4.2952425586085176E-2</v>
      </c>
      <c r="CR214" s="18">
        <f t="shared" si="216"/>
        <v>4.3438051071710657E-2</v>
      </c>
      <c r="CS214" s="18">
        <f t="shared" si="216"/>
        <v>4.3916978274775767E-2</v>
      </c>
      <c r="CT214" s="18">
        <f t="shared" si="216"/>
        <v>4.4389344831223587E-2</v>
      </c>
      <c r="CU214" s="18">
        <f t="shared" si="216"/>
        <v>4.4855284631801343E-2</v>
      </c>
      <c r="CV214" s="18">
        <f t="shared" si="216"/>
        <v>4.5314927948587533E-2</v>
      </c>
      <c r="CW214" s="18">
        <f t="shared" si="216"/>
        <v>4.5768401556423532E-2</v>
      </c>
      <c r="CX214" s="18">
        <f t="shared" si="216"/>
        <v>4.6215828849488431E-2</v>
      </c>
    </row>
    <row r="215" spans="1:102">
      <c r="A215" s="23">
        <v>1.9</v>
      </c>
      <c r="B215" s="18">
        <f t="shared" ref="B215:K224" si="217">ABS(Ct_Na+10^-pH-Kw*10^pH-Ct_Cl)</f>
        <v>8.7410745882852664E-2</v>
      </c>
      <c r="C215" s="18">
        <f t="shared" si="217"/>
        <v>8.3489177255401684E-2</v>
      </c>
      <c r="D215" s="18">
        <f t="shared" si="217"/>
        <v>7.9718438190544971E-2</v>
      </c>
      <c r="E215" s="18">
        <f t="shared" si="217"/>
        <v>7.6089991165871534E-2</v>
      </c>
      <c r="F215" s="18">
        <f t="shared" si="217"/>
        <v>7.2595931068037842E-2</v>
      </c>
      <c r="G215" s="18">
        <f t="shared" si="217"/>
        <v>6.922892770103449E-2</v>
      </c>
      <c r="H215" s="18">
        <f t="shared" si="217"/>
        <v>6.5982174454281228E-2</v>
      </c>
      <c r="I215" s="18">
        <f t="shared" si="217"/>
        <v>6.2849342374080741E-2</v>
      </c>
      <c r="J215" s="18">
        <f t="shared" si="217"/>
        <v>5.9824538986300947E-2</v>
      </c>
      <c r="K215" s="18">
        <f t="shared" si="217"/>
        <v>5.6902271306581487E-2</v>
      </c>
      <c r="L215" s="18">
        <f t="shared" ref="L215:U224" si="218">ABS(Ct_Na+10^-pH-Kw*10^pH-Ct_Cl)</f>
        <v>5.4077412549519324E-2</v>
      </c>
      <c r="M215" s="18">
        <f t="shared" si="218"/>
        <v>5.1345172112360851E-2</v>
      </c>
      <c r="N215" s="18">
        <f t="shared" si="218"/>
        <v>4.8701068463497824E-2</v>
      </c>
      <c r="O215" s="18">
        <f t="shared" si="218"/>
        <v>4.6140904613011395E-2</v>
      </c>
      <c r="P215" s="18">
        <f t="shared" si="218"/>
        <v>4.366074588285266E-2</v>
      </c>
      <c r="Q215" s="18">
        <f t="shared" si="218"/>
        <v>4.1256899729006515E-2</v>
      </c>
      <c r="R215" s="18">
        <f t="shared" si="218"/>
        <v>3.8925897398004179E-2</v>
      </c>
      <c r="S215" s="18">
        <f t="shared" si="218"/>
        <v>3.6664477226136256E-2</v>
      </c>
      <c r="T215" s="18">
        <f t="shared" si="218"/>
        <v>3.4469569412264436E-2</v>
      </c>
      <c r="U215" s="18">
        <f t="shared" si="218"/>
        <v>3.2338282114736723E-2</v>
      </c>
      <c r="V215" s="18">
        <f t="shared" ref="V215:AE224" si="219">ABS(Ct_Na+10^-pH-Kw*10^pH-Ct_Cl)</f>
        <v>3.0267888739995537E-2</v>
      </c>
      <c r="W215" s="18">
        <f t="shared" si="219"/>
        <v>2.8255816305387878E-2</v>
      </c>
      <c r="X215" s="18">
        <f t="shared" si="219"/>
        <v>2.6299634771741555E-2</v>
      </c>
      <c r="Y215" s="18">
        <f t="shared" si="219"/>
        <v>2.4397047252715673E-2</v>
      </c>
      <c r="Z215" s="18">
        <f t="shared" si="219"/>
        <v>2.2545881017987802E-2</v>
      </c>
      <c r="AA215" s="18">
        <f t="shared" si="219"/>
        <v>2.0744079216185998E-2</v>
      </c>
      <c r="AB215" s="18">
        <f t="shared" si="219"/>
        <v>1.8989693251273712E-2</v>
      </c>
      <c r="AC215" s="18">
        <f t="shared" si="219"/>
        <v>1.7280875752982525E-2</v>
      </c>
      <c r="AD215" s="18">
        <f t="shared" si="219"/>
        <v>1.5615874087980861E-2</v>
      </c>
      <c r="AE215" s="18">
        <f t="shared" si="219"/>
        <v>1.3993024363865326E-2</v>
      </c>
      <c r="AF215" s="18">
        <f t="shared" ref="AF215:AO224" si="220">ABS(Ct_Na+10^-pH-Kw*10^pH-Ct_Cl)</f>
        <v>1.241074588285266E-2</v>
      </c>
      <c r="AG215" s="18">
        <f t="shared" si="220"/>
        <v>1.0867536006309464E-2</v>
      </c>
      <c r="AH215" s="18">
        <f t="shared" si="220"/>
        <v>9.3619653950477791E-3</v>
      </c>
      <c r="AI215" s="18">
        <f t="shared" si="220"/>
        <v>7.8926735936960396E-3</v>
      </c>
      <c r="AJ215" s="18">
        <f t="shared" si="220"/>
        <v>6.4583649304717078E-3</v>
      </c>
      <c r="AK215" s="18">
        <f t="shared" si="220"/>
        <v>5.05780470638207E-3</v>
      </c>
      <c r="AL215" s="18">
        <f t="shared" si="220"/>
        <v>3.6898156502945326E-3</v>
      </c>
      <c r="AM215" s="18">
        <f t="shared" si="220"/>
        <v>2.3532746184848491E-3</v>
      </c>
      <c r="AN215" s="18">
        <f t="shared" si="220"/>
        <v>1.0471095192162924E-3</v>
      </c>
      <c r="AO215" s="18">
        <f t="shared" si="220"/>
        <v>2.2970355534957659E-4</v>
      </c>
      <c r="AP215" s="18">
        <f t="shared" ref="AP215:AY224" si="221">ABS(Ct_Na+10^-pH-Kw*10^pH-Ct_Cl)</f>
        <v>1.4781430060362213E-3</v>
      </c>
      <c r="AQ215" s="18">
        <f t="shared" si="221"/>
        <v>2.6991442270374519E-3</v>
      </c>
      <c r="AR215" s="18">
        <f t="shared" si="221"/>
        <v>3.8936019432342928E-3</v>
      </c>
      <c r="AS215" s="18">
        <f t="shared" si="221"/>
        <v>5.0623723967172241E-3</v>
      </c>
      <c r="AT215" s="18">
        <f t="shared" si="221"/>
        <v>6.206275393743084E-3</v>
      </c>
      <c r="AU215" s="18">
        <f t="shared" si="221"/>
        <v>7.3260962224104831E-3</v>
      </c>
      <c r="AV215" s="18">
        <f t="shared" si="221"/>
        <v>8.4225874504806758E-3</v>
      </c>
      <c r="AW215" s="18">
        <f t="shared" si="221"/>
        <v>9.4964706119926925E-3</v>
      </c>
      <c r="AX215" s="18">
        <f t="shared" si="221"/>
        <v>1.0548437790616726E-2</v>
      </c>
      <c r="AY215" s="18">
        <f t="shared" si="221"/>
        <v>1.1579153107046332E-2</v>
      </c>
      <c r="AZ215" s="18">
        <f t="shared" ref="AZ215:BI224" si="222">ABS(Ct_Na+10^-pH-Kw*10^pH-Ct_Cl)</f>
        <v>1.2589254117147342E-2</v>
      </c>
      <c r="BA215" s="18">
        <f t="shared" si="222"/>
        <v>1.3579353127048333E-2</v>
      </c>
      <c r="BB215" s="18">
        <f t="shared" si="222"/>
        <v>1.4550038430872832E-2</v>
      </c>
      <c r="BC215" s="18">
        <f t="shared" si="222"/>
        <v>1.550187547637065E-2</v>
      </c>
      <c r="BD215" s="18">
        <f t="shared" si="222"/>
        <v>1.6435407963301181E-2</v>
      </c>
      <c r="BE215" s="18">
        <f t="shared" si="222"/>
        <v>1.7351158879052093E-2</v>
      </c>
      <c r="BF215" s="18">
        <f t="shared" si="222"/>
        <v>1.8249631475637913E-2</v>
      </c>
      <c r="BG215" s="18">
        <f t="shared" si="222"/>
        <v>1.9131310191913699E-2</v>
      </c>
      <c r="BH215" s="18">
        <f t="shared" si="222"/>
        <v>1.999666152455476E-2</v>
      </c>
      <c r="BI215" s="18">
        <f t="shared" si="222"/>
        <v>2.0846134851092296E-2</v>
      </c>
      <c r="BJ215" s="18">
        <f t="shared" ref="BJ215:BS224" si="223">ABS(Ct_Na+10^-pH-Kw*10^pH-Ct_Cl)</f>
        <v>2.1680163208056435E-2</v>
      </c>
      <c r="BK215" s="18">
        <f t="shared" si="223"/>
        <v>2.2499164027057261E-2</v>
      </c>
      <c r="BL215" s="18">
        <f t="shared" si="223"/>
        <v>2.3303539831433052E-2</v>
      </c>
      <c r="BM215" s="18">
        <f t="shared" si="223"/>
        <v>2.409367889590841E-2</v>
      </c>
      <c r="BN215" s="18">
        <f t="shared" si="223"/>
        <v>2.4869955871533296E-2</v>
      </c>
      <c r="BO215" s="18">
        <f t="shared" si="223"/>
        <v>2.5632732378016894E-2</v>
      </c>
      <c r="BP215" s="18">
        <f t="shared" si="223"/>
        <v>2.6382357565423217E-2</v>
      </c>
      <c r="BQ215" s="18">
        <f t="shared" si="223"/>
        <v>2.7119168647061875E-2</v>
      </c>
      <c r="BR215" s="18">
        <f t="shared" si="223"/>
        <v>2.7843491405282923E-2</v>
      </c>
      <c r="BS215" s="18">
        <f t="shared" si="223"/>
        <v>2.8555640671769189E-2</v>
      </c>
      <c r="BT215" s="18">
        <f t="shared" ref="BT215:CC224" si="224">ABS(Ct_Na+10^-pH-Kw*10^pH-Ct_Cl)</f>
        <v>2.9255920783814011E-2</v>
      </c>
      <c r="BU215" s="18">
        <f t="shared" si="224"/>
        <v>2.9944626017973791E-2</v>
      </c>
      <c r="BV215" s="18">
        <f t="shared" si="224"/>
        <v>3.0622041002393248E-2</v>
      </c>
      <c r="BW215" s="18">
        <f t="shared" si="224"/>
        <v>3.1288441109017268E-2</v>
      </c>
      <c r="BX215" s="18">
        <f t="shared" si="224"/>
        <v>3.1944092826824762E-2</v>
      </c>
      <c r="BY215" s="18">
        <f t="shared" si="224"/>
        <v>3.2589254117147338E-2</v>
      </c>
      <c r="BZ215" s="18">
        <f t="shared" si="224"/>
        <v>3.3224174752067986E-2</v>
      </c>
      <c r="CA215" s="18">
        <f t="shared" si="224"/>
        <v>3.3849096636832388E-2</v>
      </c>
      <c r="CB215" s="18">
        <f t="shared" si="224"/>
        <v>3.4464254117147347E-2</v>
      </c>
      <c r="CC215" s="18">
        <f t="shared" si="224"/>
        <v>3.5069874272186108E-2</v>
      </c>
      <c r="CD215" s="18">
        <f t="shared" ref="CD215:CM224" si="225">ABS(Ct_Na+10^-pH-Kw*10^pH-Ct_Cl)</f>
        <v>3.5666177194070406E-2</v>
      </c>
      <c r="CE215" s="18">
        <f t="shared" si="225"/>
        <v>3.6253376254551918E-2</v>
      </c>
      <c r="CF215" s="18">
        <f t="shared" si="225"/>
        <v>3.683167835957158E-2</v>
      </c>
      <c r="CG215" s="18">
        <f t="shared" si="225"/>
        <v>3.7401284192335307E-2</v>
      </c>
      <c r="CH215" s="18">
        <f t="shared" si="225"/>
        <v>3.7962388445505556E-2</v>
      </c>
      <c r="CI215" s="18">
        <f t="shared" si="225"/>
        <v>3.8515180043073263E-2</v>
      </c>
      <c r="CJ215" s="18">
        <f t="shared" si="225"/>
        <v>3.9059842352441455E-2</v>
      </c>
      <c r="CK215" s="18">
        <f t="shared" si="225"/>
        <v>3.9596553387220339E-2</v>
      </c>
      <c r="CL215" s="18">
        <f t="shared" si="225"/>
        <v>4.0125486001205309E-2</v>
      </c>
      <c r="CM215" s="18">
        <f t="shared" si="225"/>
        <v>4.0646808073981869E-2</v>
      </c>
      <c r="CN215" s="18">
        <f t="shared" ref="CN215:CX224" si="226">ABS(Ct_Na+10^-pH-Kw*10^pH-Ct_Cl)</f>
        <v>4.1160682688575902E-2</v>
      </c>
      <c r="CO215" s="18">
        <f t="shared" si="226"/>
        <v>4.1667268301544512E-2</v>
      </c>
      <c r="CP215" s="18">
        <f t="shared" si="226"/>
        <v>4.2166718905879745E-2</v>
      </c>
      <c r="CQ215" s="18">
        <f t="shared" si="226"/>
        <v>4.2659184187077419E-2</v>
      </c>
      <c r="CR215" s="18">
        <f t="shared" si="226"/>
        <v>4.31448096727029E-2</v>
      </c>
      <c r="CS215" s="18">
        <f t="shared" si="226"/>
        <v>4.3623736875768024E-2</v>
      </c>
      <c r="CT215" s="18">
        <f t="shared" si="226"/>
        <v>4.4096103432215844E-2</v>
      </c>
      <c r="CU215" s="18">
        <f t="shared" si="226"/>
        <v>4.4562043232793599E-2</v>
      </c>
      <c r="CV215" s="18">
        <f t="shared" si="226"/>
        <v>4.502168654957979E-2</v>
      </c>
      <c r="CW215" s="18">
        <f t="shared" si="226"/>
        <v>4.5475160157415789E-2</v>
      </c>
      <c r="CX215" s="18">
        <f t="shared" si="226"/>
        <v>4.5922587450480674E-2</v>
      </c>
    </row>
    <row r="216" spans="1:102">
      <c r="A216" s="22">
        <v>1.91</v>
      </c>
      <c r="B216" s="18">
        <f t="shared" si="217"/>
        <v>8.7697312292689025E-2</v>
      </c>
      <c r="C216" s="18">
        <f t="shared" si="217"/>
        <v>8.3775743665238045E-2</v>
      </c>
      <c r="D216" s="18">
        <f t="shared" si="217"/>
        <v>8.0005004600381333E-2</v>
      </c>
      <c r="E216" s="18">
        <f t="shared" si="217"/>
        <v>7.6376557575707882E-2</v>
      </c>
      <c r="F216" s="18">
        <f t="shared" si="217"/>
        <v>7.2882497477874203E-2</v>
      </c>
      <c r="G216" s="18">
        <f t="shared" si="217"/>
        <v>6.9515494110870837E-2</v>
      </c>
      <c r="H216" s="18">
        <f t="shared" si="217"/>
        <v>6.626874086411759E-2</v>
      </c>
      <c r="I216" s="18">
        <f t="shared" si="217"/>
        <v>6.3135908783917088E-2</v>
      </c>
      <c r="J216" s="18">
        <f t="shared" si="217"/>
        <v>6.0111105396137302E-2</v>
      </c>
      <c r="K216" s="18">
        <f t="shared" si="217"/>
        <v>5.7188837716417848E-2</v>
      </c>
      <c r="L216" s="18">
        <f t="shared" si="218"/>
        <v>5.4363978959355685E-2</v>
      </c>
      <c r="M216" s="18">
        <f t="shared" si="218"/>
        <v>5.1631738522197212E-2</v>
      </c>
      <c r="N216" s="18">
        <f t="shared" si="218"/>
        <v>4.8987634873334178E-2</v>
      </c>
      <c r="O216" s="18">
        <f t="shared" si="218"/>
        <v>4.6427471022847742E-2</v>
      </c>
      <c r="P216" s="18">
        <f t="shared" si="218"/>
        <v>4.3947312292689021E-2</v>
      </c>
      <c r="Q216" s="18">
        <f t="shared" si="218"/>
        <v>4.1543466138842869E-2</v>
      </c>
      <c r="R216" s="18">
        <f t="shared" si="218"/>
        <v>3.921246380784054E-2</v>
      </c>
      <c r="S216" s="18">
        <f t="shared" si="218"/>
        <v>3.6951043635972604E-2</v>
      </c>
      <c r="T216" s="18">
        <f t="shared" si="218"/>
        <v>3.4756135822100791E-2</v>
      </c>
      <c r="U216" s="18">
        <f t="shared" si="218"/>
        <v>3.2624848524573077E-2</v>
      </c>
      <c r="V216" s="18">
        <f t="shared" si="219"/>
        <v>3.0554455149831884E-2</v>
      </c>
      <c r="W216" s="18">
        <f t="shared" si="219"/>
        <v>2.8542382715224225E-2</v>
      </c>
      <c r="X216" s="18">
        <f t="shared" si="219"/>
        <v>2.6586201181577902E-2</v>
      </c>
      <c r="Y216" s="18">
        <f t="shared" si="219"/>
        <v>2.4683613662552027E-2</v>
      </c>
      <c r="Z216" s="18">
        <f t="shared" si="219"/>
        <v>2.2832447427824157E-2</v>
      </c>
      <c r="AA216" s="18">
        <f t="shared" si="219"/>
        <v>2.1030645626022353E-2</v>
      </c>
      <c r="AB216" s="18">
        <f t="shared" si="219"/>
        <v>1.9276259661110066E-2</v>
      </c>
      <c r="AC216" s="18">
        <f t="shared" si="219"/>
        <v>1.7567442162818879E-2</v>
      </c>
      <c r="AD216" s="18">
        <f t="shared" si="219"/>
        <v>1.5902440497817215E-2</v>
      </c>
      <c r="AE216" s="18">
        <f t="shared" si="219"/>
        <v>1.4279590773701681E-2</v>
      </c>
      <c r="AF216" s="18">
        <f t="shared" si="220"/>
        <v>1.2697312292689014E-2</v>
      </c>
      <c r="AG216" s="18">
        <f t="shared" si="220"/>
        <v>1.1154102416145818E-2</v>
      </c>
      <c r="AH216" s="18">
        <f t="shared" si="220"/>
        <v>9.6485318048841334E-3</v>
      </c>
      <c r="AI216" s="18">
        <f t="shared" si="220"/>
        <v>8.1792400035323939E-3</v>
      </c>
      <c r="AJ216" s="18">
        <f t="shared" si="220"/>
        <v>6.7449313403080621E-3</v>
      </c>
      <c r="AK216" s="18">
        <f t="shared" si="220"/>
        <v>5.3443711162184243E-3</v>
      </c>
      <c r="AL216" s="18">
        <f t="shared" si="220"/>
        <v>3.9763820601308869E-3</v>
      </c>
      <c r="AM216" s="18">
        <f t="shared" si="220"/>
        <v>2.6398410283212034E-3</v>
      </c>
      <c r="AN216" s="18">
        <f t="shared" si="220"/>
        <v>1.3336759290526468E-3</v>
      </c>
      <c r="AO216" s="18">
        <f t="shared" si="220"/>
        <v>5.6862854486777747E-5</v>
      </c>
      <c r="AP216" s="18">
        <f t="shared" si="221"/>
        <v>1.191576596199867E-3</v>
      </c>
      <c r="AQ216" s="18">
        <f t="shared" si="221"/>
        <v>2.4125778172010975E-3</v>
      </c>
      <c r="AR216" s="18">
        <f t="shared" si="221"/>
        <v>3.6070355333979384E-3</v>
      </c>
      <c r="AS216" s="18">
        <f t="shared" si="221"/>
        <v>4.7758059868808697E-3</v>
      </c>
      <c r="AT216" s="18">
        <f t="shared" si="221"/>
        <v>5.9197089839067296E-3</v>
      </c>
      <c r="AU216" s="18">
        <f t="shared" si="221"/>
        <v>7.0395298125741287E-3</v>
      </c>
      <c r="AV216" s="18">
        <f t="shared" si="221"/>
        <v>8.1360210406443215E-3</v>
      </c>
      <c r="AW216" s="18">
        <f t="shared" si="221"/>
        <v>9.2099042021563382E-3</v>
      </c>
      <c r="AX216" s="18">
        <f t="shared" si="221"/>
        <v>1.0261871380780371E-2</v>
      </c>
      <c r="AY216" s="18">
        <f t="shared" si="221"/>
        <v>1.1292586697209978E-2</v>
      </c>
      <c r="AZ216" s="18">
        <f t="shared" si="222"/>
        <v>1.230268770731098E-2</v>
      </c>
      <c r="BA216" s="18">
        <f t="shared" si="222"/>
        <v>1.3292786717211957E-2</v>
      </c>
      <c r="BB216" s="18">
        <f t="shared" si="222"/>
        <v>1.4263472021036457E-2</v>
      </c>
      <c r="BC216" s="18">
        <f t="shared" si="222"/>
        <v>1.5215309066534274E-2</v>
      </c>
      <c r="BD216" s="18">
        <f t="shared" si="222"/>
        <v>1.614884155346482E-2</v>
      </c>
      <c r="BE216" s="18">
        <f t="shared" si="222"/>
        <v>1.7064592469215718E-2</v>
      </c>
      <c r="BF216" s="18">
        <f t="shared" si="222"/>
        <v>1.7963065065801552E-2</v>
      </c>
      <c r="BG216" s="18">
        <f t="shared" si="222"/>
        <v>1.8844743782077338E-2</v>
      </c>
      <c r="BH216" s="18">
        <f t="shared" si="222"/>
        <v>1.9710095114718384E-2</v>
      </c>
      <c r="BI216" s="18">
        <f t="shared" si="222"/>
        <v>2.0559568441255935E-2</v>
      </c>
      <c r="BJ216" s="18">
        <f t="shared" si="223"/>
        <v>2.139359679822006E-2</v>
      </c>
      <c r="BK216" s="18">
        <f t="shared" si="223"/>
        <v>2.2212597617220886E-2</v>
      </c>
      <c r="BL216" s="18">
        <f t="shared" si="223"/>
        <v>2.3016973421596691E-2</v>
      </c>
      <c r="BM216" s="18">
        <f t="shared" si="223"/>
        <v>2.3807112486072049E-2</v>
      </c>
      <c r="BN216" s="18">
        <f t="shared" si="223"/>
        <v>2.4583389461696935E-2</v>
      </c>
      <c r="BO216" s="18">
        <f t="shared" si="223"/>
        <v>2.5346165968180519E-2</v>
      </c>
      <c r="BP216" s="18">
        <f t="shared" si="223"/>
        <v>2.6095791155586842E-2</v>
      </c>
      <c r="BQ216" s="18">
        <f t="shared" si="223"/>
        <v>2.68326022372255E-2</v>
      </c>
      <c r="BR216" s="18">
        <f t="shared" si="223"/>
        <v>2.7556924995446562E-2</v>
      </c>
      <c r="BS216" s="18">
        <f t="shared" si="223"/>
        <v>2.8269074261932814E-2</v>
      </c>
      <c r="BT216" s="18">
        <f t="shared" si="224"/>
        <v>2.8969354373977636E-2</v>
      </c>
      <c r="BU216" s="18">
        <f t="shared" si="224"/>
        <v>2.965805960813743E-2</v>
      </c>
      <c r="BV216" s="18">
        <f t="shared" si="224"/>
        <v>3.0335474592556873E-2</v>
      </c>
      <c r="BW216" s="18">
        <f t="shared" si="224"/>
        <v>3.1001874699180906E-2</v>
      </c>
      <c r="BX216" s="18">
        <f t="shared" si="224"/>
        <v>3.16575264169884E-2</v>
      </c>
      <c r="BY216" s="18">
        <f t="shared" si="224"/>
        <v>3.2302687707310977E-2</v>
      </c>
      <c r="BZ216" s="18">
        <f t="shared" si="224"/>
        <v>3.2937608342231625E-2</v>
      </c>
      <c r="CA216" s="18">
        <f t="shared" si="224"/>
        <v>3.3562530226996012E-2</v>
      </c>
      <c r="CB216" s="18">
        <f t="shared" si="224"/>
        <v>3.4177687707310986E-2</v>
      </c>
      <c r="CC216" s="18">
        <f t="shared" si="224"/>
        <v>3.4783307862349733E-2</v>
      </c>
      <c r="CD216" s="18">
        <f t="shared" si="225"/>
        <v>3.5379610784234045E-2</v>
      </c>
      <c r="CE216" s="18">
        <f t="shared" si="225"/>
        <v>3.5966809844715557E-2</v>
      </c>
      <c r="CF216" s="18">
        <f t="shared" si="225"/>
        <v>3.6545111949735219E-2</v>
      </c>
      <c r="CG216" s="18">
        <f t="shared" si="225"/>
        <v>3.7114717782498946E-2</v>
      </c>
      <c r="CH216" s="18">
        <f t="shared" si="225"/>
        <v>3.7675822035669194E-2</v>
      </c>
      <c r="CI216" s="18">
        <f t="shared" si="225"/>
        <v>3.8228613633236888E-2</v>
      </c>
      <c r="CJ216" s="18">
        <f t="shared" si="225"/>
        <v>3.8773275942605094E-2</v>
      </c>
      <c r="CK216" s="18">
        <f t="shared" si="225"/>
        <v>3.9309986977383964E-2</v>
      </c>
      <c r="CL216" s="18">
        <f t="shared" si="225"/>
        <v>3.9838919591368933E-2</v>
      </c>
      <c r="CM216" s="18">
        <f t="shared" si="225"/>
        <v>4.0360241664145494E-2</v>
      </c>
      <c r="CN216" s="18">
        <f t="shared" si="226"/>
        <v>4.087411627873954E-2</v>
      </c>
      <c r="CO216" s="18">
        <f t="shared" si="226"/>
        <v>4.1380701891708151E-2</v>
      </c>
      <c r="CP216" s="18">
        <f t="shared" si="226"/>
        <v>4.188015249604337E-2</v>
      </c>
      <c r="CQ216" s="18">
        <f t="shared" si="226"/>
        <v>4.2372617777241044E-2</v>
      </c>
      <c r="CR216" s="18">
        <f t="shared" si="226"/>
        <v>4.2858243262866524E-2</v>
      </c>
      <c r="CS216" s="18">
        <f t="shared" si="226"/>
        <v>4.3337170465931663E-2</v>
      </c>
      <c r="CT216" s="18">
        <f t="shared" si="226"/>
        <v>4.3809537022379483E-2</v>
      </c>
      <c r="CU216" s="18">
        <f t="shared" si="226"/>
        <v>4.4275476822957238E-2</v>
      </c>
      <c r="CV216" s="18">
        <f t="shared" si="226"/>
        <v>4.4735120139743428E-2</v>
      </c>
      <c r="CW216" s="18">
        <f t="shared" si="226"/>
        <v>4.5188593747579428E-2</v>
      </c>
      <c r="CX216" s="18">
        <f t="shared" si="226"/>
        <v>4.5636021040644299E-2</v>
      </c>
    </row>
    <row r="217" spans="1:102">
      <c r="A217" s="23">
        <v>1.92</v>
      </c>
      <c r="B217" s="18">
        <f t="shared" si="217"/>
        <v>8.7977355654657641E-2</v>
      </c>
      <c r="C217" s="18">
        <f t="shared" si="217"/>
        <v>8.405578702720666E-2</v>
      </c>
      <c r="D217" s="18">
        <f t="shared" si="217"/>
        <v>8.0285047962349948E-2</v>
      </c>
      <c r="E217" s="18">
        <f t="shared" si="217"/>
        <v>7.6656600937676497E-2</v>
      </c>
      <c r="F217" s="18">
        <f t="shared" si="217"/>
        <v>7.3162540839842818E-2</v>
      </c>
      <c r="G217" s="18">
        <f t="shared" si="217"/>
        <v>6.9795537472839453E-2</v>
      </c>
      <c r="H217" s="18">
        <f t="shared" si="217"/>
        <v>6.6548784226086205E-2</v>
      </c>
      <c r="I217" s="18">
        <f t="shared" si="217"/>
        <v>6.3415952145885718E-2</v>
      </c>
      <c r="J217" s="18">
        <f t="shared" si="217"/>
        <v>6.0391148758105917E-2</v>
      </c>
      <c r="K217" s="18">
        <f t="shared" si="217"/>
        <v>5.7468881078386463E-2</v>
      </c>
      <c r="L217" s="18">
        <f t="shared" si="218"/>
        <v>5.4644022321324301E-2</v>
      </c>
      <c r="M217" s="18">
        <f t="shared" si="218"/>
        <v>5.1911781884165828E-2</v>
      </c>
      <c r="N217" s="18">
        <f t="shared" si="218"/>
        <v>4.92676782353028E-2</v>
      </c>
      <c r="O217" s="18">
        <f t="shared" si="218"/>
        <v>4.6707514384816365E-2</v>
      </c>
      <c r="P217" s="18">
        <f t="shared" si="218"/>
        <v>4.4227355654657637E-2</v>
      </c>
      <c r="Q217" s="18">
        <f t="shared" si="218"/>
        <v>4.1823509500811491E-2</v>
      </c>
      <c r="R217" s="18">
        <f t="shared" si="218"/>
        <v>3.9492507169809156E-2</v>
      </c>
      <c r="S217" s="18">
        <f t="shared" si="218"/>
        <v>3.7231086997941226E-2</v>
      </c>
      <c r="T217" s="18">
        <f t="shared" si="218"/>
        <v>3.5036179184069413E-2</v>
      </c>
      <c r="U217" s="18">
        <f t="shared" si="218"/>
        <v>3.29048918865417E-2</v>
      </c>
      <c r="V217" s="18">
        <f t="shared" si="219"/>
        <v>3.0834498511800507E-2</v>
      </c>
      <c r="W217" s="18">
        <f t="shared" si="219"/>
        <v>2.8822426077192848E-2</v>
      </c>
      <c r="X217" s="18">
        <f t="shared" si="219"/>
        <v>2.6866244543546525E-2</v>
      </c>
      <c r="Y217" s="18">
        <f t="shared" si="219"/>
        <v>2.496365702452065E-2</v>
      </c>
      <c r="Z217" s="18">
        <f t="shared" si="219"/>
        <v>2.3112490789792779E-2</v>
      </c>
      <c r="AA217" s="18">
        <f t="shared" si="219"/>
        <v>2.1310688987990975E-2</v>
      </c>
      <c r="AB217" s="18">
        <f t="shared" si="219"/>
        <v>1.9556303023078689E-2</v>
      </c>
      <c r="AC217" s="18">
        <f t="shared" si="219"/>
        <v>1.7847485524787501E-2</v>
      </c>
      <c r="AD217" s="18">
        <f t="shared" si="219"/>
        <v>1.6182483859785837E-2</v>
      </c>
      <c r="AE217" s="18">
        <f t="shared" si="219"/>
        <v>1.4559634135670303E-2</v>
      </c>
      <c r="AF217" s="18">
        <f t="shared" si="220"/>
        <v>1.2977355654657637E-2</v>
      </c>
      <c r="AG217" s="18">
        <f t="shared" si="220"/>
        <v>1.1434145778114441E-2</v>
      </c>
      <c r="AH217" s="18">
        <f t="shared" si="220"/>
        <v>9.9285751668527558E-3</v>
      </c>
      <c r="AI217" s="18">
        <f t="shared" si="220"/>
        <v>8.4592833655010163E-3</v>
      </c>
      <c r="AJ217" s="18">
        <f t="shared" si="220"/>
        <v>7.0249747022766845E-3</v>
      </c>
      <c r="AK217" s="18">
        <f t="shared" si="220"/>
        <v>5.6244144781870467E-3</v>
      </c>
      <c r="AL217" s="18">
        <f t="shared" si="220"/>
        <v>4.2564254220995093E-3</v>
      </c>
      <c r="AM217" s="18">
        <f t="shared" si="220"/>
        <v>2.9198843902898258E-3</v>
      </c>
      <c r="AN217" s="18">
        <f t="shared" si="220"/>
        <v>1.6137192910212692E-3</v>
      </c>
      <c r="AO217" s="18">
        <f t="shared" si="220"/>
        <v>3.3690621645540014E-4</v>
      </c>
      <c r="AP217" s="18">
        <f t="shared" si="221"/>
        <v>9.115332342312446E-4</v>
      </c>
      <c r="AQ217" s="18">
        <f t="shared" si="221"/>
        <v>2.1325344552324751E-3</v>
      </c>
      <c r="AR217" s="18">
        <f t="shared" si="221"/>
        <v>3.326992171429316E-3</v>
      </c>
      <c r="AS217" s="18">
        <f t="shared" si="221"/>
        <v>4.4957626249122473E-3</v>
      </c>
      <c r="AT217" s="18">
        <f t="shared" si="221"/>
        <v>5.6396656219381072E-3</v>
      </c>
      <c r="AU217" s="18">
        <f t="shared" si="221"/>
        <v>6.7594864506055063E-3</v>
      </c>
      <c r="AV217" s="18">
        <f t="shared" si="221"/>
        <v>7.8559776786756991E-3</v>
      </c>
      <c r="AW217" s="18">
        <f t="shared" si="221"/>
        <v>8.9298608401877158E-3</v>
      </c>
      <c r="AX217" s="18">
        <f t="shared" si="221"/>
        <v>9.9818280188117489E-3</v>
      </c>
      <c r="AY217" s="18">
        <f t="shared" si="221"/>
        <v>1.1012543335241355E-2</v>
      </c>
      <c r="AZ217" s="18">
        <f t="shared" si="222"/>
        <v>1.2022644345342358E-2</v>
      </c>
      <c r="BA217" s="18">
        <f t="shared" si="222"/>
        <v>1.3012743355243356E-2</v>
      </c>
      <c r="BB217" s="18">
        <f t="shared" si="222"/>
        <v>1.3983428659067855E-2</v>
      </c>
      <c r="BC217" s="18">
        <f t="shared" si="222"/>
        <v>1.4935265704565659E-2</v>
      </c>
      <c r="BD217" s="18">
        <f t="shared" si="222"/>
        <v>1.5868798191496204E-2</v>
      </c>
      <c r="BE217" s="18">
        <f t="shared" si="222"/>
        <v>1.6784549107247117E-2</v>
      </c>
      <c r="BF217" s="18">
        <f t="shared" si="222"/>
        <v>1.7683021703832937E-2</v>
      </c>
      <c r="BG217" s="18">
        <f t="shared" si="222"/>
        <v>1.8564700420108722E-2</v>
      </c>
      <c r="BH217" s="18">
        <f t="shared" si="222"/>
        <v>1.9430051752749783E-2</v>
      </c>
      <c r="BI217" s="18">
        <f t="shared" si="222"/>
        <v>2.0279525079287319E-2</v>
      </c>
      <c r="BJ217" s="18">
        <f t="shared" si="223"/>
        <v>2.1113553436251445E-2</v>
      </c>
      <c r="BK217" s="18">
        <f t="shared" si="223"/>
        <v>2.1932554255252271E-2</v>
      </c>
      <c r="BL217" s="18">
        <f t="shared" si="223"/>
        <v>2.2736930059628076E-2</v>
      </c>
      <c r="BM217" s="18">
        <f t="shared" si="223"/>
        <v>2.3527069124103434E-2</v>
      </c>
      <c r="BN217" s="18">
        <f t="shared" si="223"/>
        <v>2.4303346099728319E-2</v>
      </c>
      <c r="BO217" s="18">
        <f t="shared" si="223"/>
        <v>2.5066122606211917E-2</v>
      </c>
      <c r="BP217" s="18">
        <f t="shared" si="223"/>
        <v>2.5815747793618227E-2</v>
      </c>
      <c r="BQ217" s="18">
        <f t="shared" si="223"/>
        <v>2.6552558875256899E-2</v>
      </c>
      <c r="BR217" s="18">
        <f t="shared" si="223"/>
        <v>2.7276881633477947E-2</v>
      </c>
      <c r="BS217" s="18">
        <f t="shared" si="223"/>
        <v>2.7989030899964212E-2</v>
      </c>
      <c r="BT217" s="18">
        <f t="shared" si="224"/>
        <v>2.8689311012009035E-2</v>
      </c>
      <c r="BU217" s="18">
        <f t="shared" si="224"/>
        <v>2.9378016246168814E-2</v>
      </c>
      <c r="BV217" s="18">
        <f t="shared" si="224"/>
        <v>3.0055431230588257E-2</v>
      </c>
      <c r="BW217" s="18">
        <f t="shared" si="224"/>
        <v>3.0721831337212291E-2</v>
      </c>
      <c r="BX217" s="18">
        <f t="shared" si="224"/>
        <v>3.1377483055019785E-2</v>
      </c>
      <c r="BY217" s="18">
        <f t="shared" si="224"/>
        <v>3.2022644345342362E-2</v>
      </c>
      <c r="BZ217" s="18">
        <f t="shared" si="224"/>
        <v>3.265756498026301E-2</v>
      </c>
      <c r="CA217" s="18">
        <f t="shared" si="224"/>
        <v>3.3282486865027397E-2</v>
      </c>
      <c r="CB217" s="18">
        <f t="shared" si="224"/>
        <v>3.389764434534237E-2</v>
      </c>
      <c r="CC217" s="18">
        <f t="shared" si="224"/>
        <v>3.4503264500381131E-2</v>
      </c>
      <c r="CD217" s="18">
        <f t="shared" si="225"/>
        <v>3.5099567422265429E-2</v>
      </c>
      <c r="CE217" s="18">
        <f t="shared" si="225"/>
        <v>3.5686766482746941E-2</v>
      </c>
      <c r="CF217" s="18">
        <f t="shared" si="225"/>
        <v>3.6265068587766604E-2</v>
      </c>
      <c r="CG217" s="18">
        <f t="shared" si="225"/>
        <v>3.6834674420530331E-2</v>
      </c>
      <c r="CH217" s="18">
        <f t="shared" si="225"/>
        <v>3.7395778673700579E-2</v>
      </c>
      <c r="CI217" s="18">
        <f t="shared" si="225"/>
        <v>3.7948570271268287E-2</v>
      </c>
      <c r="CJ217" s="18">
        <f t="shared" si="225"/>
        <v>3.8493232580636479E-2</v>
      </c>
      <c r="CK217" s="18">
        <f t="shared" si="225"/>
        <v>3.9029943615415362E-2</v>
      </c>
      <c r="CL217" s="18">
        <f t="shared" si="225"/>
        <v>3.9558876229400332E-2</v>
      </c>
      <c r="CM217" s="18">
        <f t="shared" si="225"/>
        <v>4.0080198302176892E-2</v>
      </c>
      <c r="CN217" s="18">
        <f t="shared" si="226"/>
        <v>4.0594072916770925E-2</v>
      </c>
      <c r="CO217" s="18">
        <f t="shared" si="226"/>
        <v>4.1100658529739535E-2</v>
      </c>
      <c r="CP217" s="18">
        <f t="shared" si="226"/>
        <v>4.1600109134074768E-2</v>
      </c>
      <c r="CQ217" s="18">
        <f t="shared" si="226"/>
        <v>4.2092574415272442E-2</v>
      </c>
      <c r="CR217" s="18">
        <f t="shared" si="226"/>
        <v>4.2578199900897923E-2</v>
      </c>
      <c r="CS217" s="18">
        <f t="shared" si="226"/>
        <v>4.3057127103963047E-2</v>
      </c>
      <c r="CT217" s="18">
        <f t="shared" si="226"/>
        <v>4.3529493660410867E-2</v>
      </c>
      <c r="CU217" s="18">
        <f t="shared" si="226"/>
        <v>4.3995433460988623E-2</v>
      </c>
      <c r="CV217" s="18">
        <f t="shared" si="226"/>
        <v>4.4455076777774813E-2</v>
      </c>
      <c r="CW217" s="18">
        <f t="shared" si="226"/>
        <v>4.4908550385610813E-2</v>
      </c>
      <c r="CX217" s="18">
        <f t="shared" si="226"/>
        <v>4.5355977678675698E-2</v>
      </c>
    </row>
    <row r="218" spans="1:102">
      <c r="A218" s="22">
        <v>1.93</v>
      </c>
      <c r="B218" s="18">
        <f t="shared" si="217"/>
        <v>8.8251024451455856E-2</v>
      </c>
      <c r="C218" s="18">
        <f t="shared" si="217"/>
        <v>8.4329455824004862E-2</v>
      </c>
      <c r="D218" s="18">
        <f t="shared" si="217"/>
        <v>8.0558716759148163E-2</v>
      </c>
      <c r="E218" s="18">
        <f t="shared" si="217"/>
        <v>7.6930269734474699E-2</v>
      </c>
      <c r="F218" s="18">
        <f t="shared" si="217"/>
        <v>7.343620963664102E-2</v>
      </c>
      <c r="G218" s="18">
        <f t="shared" si="217"/>
        <v>7.0069206269637668E-2</v>
      </c>
      <c r="H218" s="18">
        <f t="shared" si="217"/>
        <v>6.682245302288442E-2</v>
      </c>
      <c r="I218" s="18">
        <f t="shared" si="217"/>
        <v>6.3689620942683919E-2</v>
      </c>
      <c r="J218" s="18">
        <f t="shared" si="217"/>
        <v>6.0664817554904125E-2</v>
      </c>
      <c r="K218" s="18">
        <f t="shared" si="217"/>
        <v>5.7742549875184672E-2</v>
      </c>
      <c r="L218" s="18">
        <f t="shared" si="218"/>
        <v>5.4917691118122509E-2</v>
      </c>
      <c r="M218" s="18">
        <f t="shared" si="218"/>
        <v>5.2185450680964036E-2</v>
      </c>
      <c r="N218" s="18">
        <f t="shared" si="218"/>
        <v>4.9541347032101002E-2</v>
      </c>
      <c r="O218" s="18">
        <f t="shared" si="218"/>
        <v>4.6981183181614573E-2</v>
      </c>
      <c r="P218" s="18">
        <f t="shared" si="218"/>
        <v>4.4501024451455845E-2</v>
      </c>
      <c r="Q218" s="18">
        <f t="shared" si="218"/>
        <v>4.2097178297609693E-2</v>
      </c>
      <c r="R218" s="18">
        <f t="shared" si="218"/>
        <v>3.9766175966607364E-2</v>
      </c>
      <c r="S218" s="18">
        <f t="shared" si="218"/>
        <v>3.7504755794739435E-2</v>
      </c>
      <c r="T218" s="18">
        <f t="shared" si="218"/>
        <v>3.5309847980867615E-2</v>
      </c>
      <c r="U218" s="18">
        <f t="shared" si="218"/>
        <v>3.3178560683339901E-2</v>
      </c>
      <c r="V218" s="18">
        <f t="shared" si="219"/>
        <v>3.1108167308598715E-2</v>
      </c>
      <c r="W218" s="18">
        <f t="shared" si="219"/>
        <v>2.9096094873991056E-2</v>
      </c>
      <c r="X218" s="18">
        <f t="shared" si="219"/>
        <v>2.7139913340344733E-2</v>
      </c>
      <c r="Y218" s="18">
        <f t="shared" si="219"/>
        <v>2.5237325821318851E-2</v>
      </c>
      <c r="Z218" s="18">
        <f t="shared" si="219"/>
        <v>2.3386159586590981E-2</v>
      </c>
      <c r="AA218" s="18">
        <f t="shared" si="219"/>
        <v>2.1584357784789177E-2</v>
      </c>
      <c r="AB218" s="18">
        <f t="shared" si="219"/>
        <v>1.982997181987689E-2</v>
      </c>
      <c r="AC218" s="18">
        <f t="shared" si="219"/>
        <v>1.8121154321585703E-2</v>
      </c>
      <c r="AD218" s="18">
        <f t="shared" si="219"/>
        <v>1.6456152656584039E-2</v>
      </c>
      <c r="AE218" s="18">
        <f t="shared" si="219"/>
        <v>1.4833302932468505E-2</v>
      </c>
      <c r="AF218" s="18">
        <f t="shared" si="220"/>
        <v>1.3251024451455838E-2</v>
      </c>
      <c r="AG218" s="18">
        <f t="shared" si="220"/>
        <v>1.1707814574912642E-2</v>
      </c>
      <c r="AH218" s="18">
        <f t="shared" si="220"/>
        <v>1.0202243963650957E-2</v>
      </c>
      <c r="AI218" s="18">
        <f t="shared" si="220"/>
        <v>8.7329521622992179E-3</v>
      </c>
      <c r="AJ218" s="18">
        <f t="shared" si="220"/>
        <v>7.2986434990748861E-3</v>
      </c>
      <c r="AK218" s="18">
        <f t="shared" si="220"/>
        <v>5.8980832749852483E-3</v>
      </c>
      <c r="AL218" s="18">
        <f t="shared" si="220"/>
        <v>4.5300942188977109E-3</v>
      </c>
      <c r="AM218" s="18">
        <f t="shared" si="220"/>
        <v>3.1935531870880274E-3</v>
      </c>
      <c r="AN218" s="18">
        <f t="shared" si="220"/>
        <v>1.8873880878194707E-3</v>
      </c>
      <c r="AO218" s="18">
        <f t="shared" si="220"/>
        <v>6.1057501325360169E-4</v>
      </c>
      <c r="AP218" s="18">
        <f t="shared" si="221"/>
        <v>6.3786443743304305E-4</v>
      </c>
      <c r="AQ218" s="18">
        <f t="shared" si="221"/>
        <v>1.8588656584342736E-3</v>
      </c>
      <c r="AR218" s="18">
        <f t="shared" si="221"/>
        <v>3.0533233746311145E-3</v>
      </c>
      <c r="AS218" s="18">
        <f t="shared" si="221"/>
        <v>4.2220938281140458E-3</v>
      </c>
      <c r="AT218" s="18">
        <f t="shared" si="221"/>
        <v>5.3659968251399057E-3</v>
      </c>
      <c r="AU218" s="18">
        <f t="shared" si="221"/>
        <v>6.4858176538073048E-3</v>
      </c>
      <c r="AV218" s="18">
        <f t="shared" si="221"/>
        <v>7.5823088818774975E-3</v>
      </c>
      <c r="AW218" s="18">
        <f t="shared" si="221"/>
        <v>8.6561920433895143E-3</v>
      </c>
      <c r="AX218" s="18">
        <f t="shared" si="221"/>
        <v>9.7081592220135474E-3</v>
      </c>
      <c r="AY218" s="18">
        <f t="shared" si="221"/>
        <v>1.0738874538443154E-2</v>
      </c>
      <c r="AZ218" s="18">
        <f t="shared" si="222"/>
        <v>1.1748975548544156E-2</v>
      </c>
      <c r="BA218" s="18">
        <f t="shared" si="222"/>
        <v>1.2739074558445147E-2</v>
      </c>
      <c r="BB218" s="18">
        <f t="shared" si="222"/>
        <v>1.370975986226964E-2</v>
      </c>
      <c r="BC218" s="18">
        <f t="shared" si="222"/>
        <v>1.4661596907767457E-2</v>
      </c>
      <c r="BD218" s="18">
        <f t="shared" si="222"/>
        <v>1.5595129394698003E-2</v>
      </c>
      <c r="BE218" s="18">
        <f t="shared" si="222"/>
        <v>1.6510880310448901E-2</v>
      </c>
      <c r="BF218" s="18">
        <f t="shared" si="222"/>
        <v>1.7409352907034735E-2</v>
      </c>
      <c r="BG218" s="18">
        <f t="shared" si="222"/>
        <v>1.8291031623310507E-2</v>
      </c>
      <c r="BH218" s="18">
        <f t="shared" si="222"/>
        <v>1.9156382955951567E-2</v>
      </c>
      <c r="BI218" s="18">
        <f t="shared" si="222"/>
        <v>2.0005856282489104E-2</v>
      </c>
      <c r="BJ218" s="18">
        <f t="shared" si="223"/>
        <v>2.0839884639453243E-2</v>
      </c>
      <c r="BK218" s="18">
        <f t="shared" si="223"/>
        <v>2.1658885458454069E-2</v>
      </c>
      <c r="BL218" s="18">
        <f t="shared" si="223"/>
        <v>2.246326126282986E-2</v>
      </c>
      <c r="BM218" s="18">
        <f t="shared" si="223"/>
        <v>2.3253400327305232E-2</v>
      </c>
      <c r="BN218" s="18">
        <f t="shared" si="223"/>
        <v>2.4029677302930118E-2</v>
      </c>
      <c r="BO218" s="18">
        <f t="shared" si="223"/>
        <v>2.4792453809413702E-2</v>
      </c>
      <c r="BP218" s="18">
        <f t="shared" si="223"/>
        <v>2.5542078996820025E-2</v>
      </c>
      <c r="BQ218" s="18">
        <f t="shared" si="223"/>
        <v>2.6278890078458683E-2</v>
      </c>
      <c r="BR218" s="18">
        <f t="shared" si="223"/>
        <v>2.7003212836679745E-2</v>
      </c>
      <c r="BS218" s="18">
        <f t="shared" si="223"/>
        <v>2.7715362103165997E-2</v>
      </c>
      <c r="BT218" s="18">
        <f t="shared" si="224"/>
        <v>2.8415642215210819E-2</v>
      </c>
      <c r="BU218" s="18">
        <f t="shared" si="224"/>
        <v>2.9104347449370599E-2</v>
      </c>
      <c r="BV218" s="18">
        <f t="shared" si="224"/>
        <v>2.9781762433790056E-2</v>
      </c>
      <c r="BW218" s="18">
        <f t="shared" si="224"/>
        <v>3.0448162540414075E-2</v>
      </c>
      <c r="BX218" s="18">
        <f t="shared" si="224"/>
        <v>3.1103814258221583E-2</v>
      </c>
      <c r="BY218" s="18">
        <f t="shared" si="224"/>
        <v>3.1748975548544146E-2</v>
      </c>
      <c r="BZ218" s="18">
        <f t="shared" si="224"/>
        <v>3.2383896183464794E-2</v>
      </c>
      <c r="CA218" s="18">
        <f t="shared" si="224"/>
        <v>3.3008818068229195E-2</v>
      </c>
      <c r="CB218" s="18">
        <f t="shared" si="224"/>
        <v>3.3623975548544155E-2</v>
      </c>
      <c r="CC218" s="18">
        <f t="shared" si="224"/>
        <v>3.4229595703582916E-2</v>
      </c>
      <c r="CD218" s="18">
        <f t="shared" si="225"/>
        <v>3.4825898625467228E-2</v>
      </c>
      <c r="CE218" s="18">
        <f t="shared" si="225"/>
        <v>3.5413097685948726E-2</v>
      </c>
      <c r="CF218" s="18">
        <f t="shared" si="225"/>
        <v>3.5991399790968402E-2</v>
      </c>
      <c r="CG218" s="18">
        <f t="shared" si="225"/>
        <v>3.6561005623732129E-2</v>
      </c>
      <c r="CH218" s="18">
        <f t="shared" si="225"/>
        <v>3.7122109876902364E-2</v>
      </c>
      <c r="CI218" s="18">
        <f t="shared" si="225"/>
        <v>3.7674901474470071E-2</v>
      </c>
      <c r="CJ218" s="18">
        <f t="shared" si="225"/>
        <v>3.8219563783838263E-2</v>
      </c>
      <c r="CK218" s="18">
        <f t="shared" si="225"/>
        <v>3.8756274818617147E-2</v>
      </c>
      <c r="CL218" s="18">
        <f t="shared" si="225"/>
        <v>3.9285207432602116E-2</v>
      </c>
      <c r="CM218" s="18">
        <f t="shared" si="225"/>
        <v>3.9806529505378677E-2</v>
      </c>
      <c r="CN218" s="18">
        <f t="shared" si="226"/>
        <v>4.032040411997271E-2</v>
      </c>
      <c r="CO218" s="18">
        <f t="shared" si="226"/>
        <v>4.082698973294132E-2</v>
      </c>
      <c r="CP218" s="18">
        <f t="shared" si="226"/>
        <v>4.1326440337276553E-2</v>
      </c>
      <c r="CQ218" s="18">
        <f t="shared" si="226"/>
        <v>4.1818905618474227E-2</v>
      </c>
      <c r="CR218" s="18">
        <f t="shared" si="226"/>
        <v>4.2304531104099707E-2</v>
      </c>
      <c r="CS218" s="18">
        <f t="shared" si="226"/>
        <v>4.2783458307164832E-2</v>
      </c>
      <c r="CT218" s="18">
        <f t="shared" si="226"/>
        <v>4.3255824863612652E-2</v>
      </c>
      <c r="CU218" s="18">
        <f t="shared" si="226"/>
        <v>4.3721764664190407E-2</v>
      </c>
      <c r="CV218" s="18">
        <f t="shared" si="226"/>
        <v>4.4181407980976597E-2</v>
      </c>
      <c r="CW218" s="18">
        <f t="shared" si="226"/>
        <v>4.4634881588812597E-2</v>
      </c>
      <c r="CX218" s="18">
        <f t="shared" si="226"/>
        <v>4.5082308881877482E-2</v>
      </c>
    </row>
    <row r="219" spans="1:102">
      <c r="A219" s="23">
        <v>1.94</v>
      </c>
      <c r="B219" s="18">
        <f t="shared" si="217"/>
        <v>8.8518463785902141E-2</v>
      </c>
      <c r="C219" s="18">
        <f t="shared" si="217"/>
        <v>8.459689515845116E-2</v>
      </c>
      <c r="D219" s="18">
        <f t="shared" si="217"/>
        <v>8.0826156093594448E-2</v>
      </c>
      <c r="E219" s="18">
        <f t="shared" si="217"/>
        <v>7.7197709068920997E-2</v>
      </c>
      <c r="F219" s="18">
        <f t="shared" si="217"/>
        <v>7.3703648971087318E-2</v>
      </c>
      <c r="G219" s="18">
        <f t="shared" si="217"/>
        <v>7.0336645604083953E-2</v>
      </c>
      <c r="H219" s="18">
        <f t="shared" si="217"/>
        <v>6.7089892357330705E-2</v>
      </c>
      <c r="I219" s="18">
        <f t="shared" si="217"/>
        <v>6.3957060277130218E-2</v>
      </c>
      <c r="J219" s="18">
        <f t="shared" si="217"/>
        <v>6.0932256889350417E-2</v>
      </c>
      <c r="K219" s="18">
        <f t="shared" si="217"/>
        <v>5.8009989209630963E-2</v>
      </c>
      <c r="L219" s="18">
        <f t="shared" si="218"/>
        <v>5.5185130452568801E-2</v>
      </c>
      <c r="M219" s="18">
        <f t="shared" si="218"/>
        <v>5.2452890015410328E-2</v>
      </c>
      <c r="N219" s="18">
        <f t="shared" si="218"/>
        <v>4.9808786366547293E-2</v>
      </c>
      <c r="O219" s="18">
        <f t="shared" si="218"/>
        <v>4.7248622516060865E-2</v>
      </c>
      <c r="P219" s="18">
        <f t="shared" si="218"/>
        <v>4.4768463785902136E-2</v>
      </c>
      <c r="Q219" s="18">
        <f t="shared" si="218"/>
        <v>4.2364617632055984E-2</v>
      </c>
      <c r="R219" s="18">
        <f t="shared" si="218"/>
        <v>4.0033615301053656E-2</v>
      </c>
      <c r="S219" s="18">
        <f t="shared" si="218"/>
        <v>3.7772195129185726E-2</v>
      </c>
      <c r="T219" s="18">
        <f t="shared" si="218"/>
        <v>3.5577287315313906E-2</v>
      </c>
      <c r="U219" s="18">
        <f t="shared" si="218"/>
        <v>3.3446000017786193E-2</v>
      </c>
      <c r="V219" s="18">
        <f t="shared" si="219"/>
        <v>3.1375606643045006E-2</v>
      </c>
      <c r="W219" s="18">
        <f t="shared" si="219"/>
        <v>2.9363534208437347E-2</v>
      </c>
      <c r="X219" s="18">
        <f t="shared" si="219"/>
        <v>2.7407352674791025E-2</v>
      </c>
      <c r="Y219" s="18">
        <f t="shared" si="219"/>
        <v>2.5504765155765143E-2</v>
      </c>
      <c r="Z219" s="18">
        <f t="shared" si="219"/>
        <v>2.3653598921037272E-2</v>
      </c>
      <c r="AA219" s="18">
        <f t="shared" si="219"/>
        <v>2.1851797119235468E-2</v>
      </c>
      <c r="AB219" s="18">
        <f t="shared" si="219"/>
        <v>2.0097411154323182E-2</v>
      </c>
      <c r="AC219" s="18">
        <f t="shared" si="219"/>
        <v>1.8388593656031994E-2</v>
      </c>
      <c r="AD219" s="18">
        <f t="shared" si="219"/>
        <v>1.672359199103033E-2</v>
      </c>
      <c r="AE219" s="18">
        <f t="shared" si="219"/>
        <v>1.5100742266914796E-2</v>
      </c>
      <c r="AF219" s="18">
        <f t="shared" si="220"/>
        <v>1.3518463785902129E-2</v>
      </c>
      <c r="AG219" s="18">
        <f t="shared" si="220"/>
        <v>1.1975253909358934E-2</v>
      </c>
      <c r="AH219" s="18">
        <f t="shared" si="220"/>
        <v>1.0469683298097249E-2</v>
      </c>
      <c r="AI219" s="18">
        <f t="shared" si="220"/>
        <v>9.0003914967455093E-3</v>
      </c>
      <c r="AJ219" s="18">
        <f t="shared" si="220"/>
        <v>7.5660828335211774E-3</v>
      </c>
      <c r="AK219" s="18">
        <f t="shared" si="220"/>
        <v>6.1655226094315396E-3</v>
      </c>
      <c r="AL219" s="18">
        <f t="shared" si="220"/>
        <v>4.7975335533440022E-3</v>
      </c>
      <c r="AM219" s="18">
        <f t="shared" si="220"/>
        <v>3.4609925215343187E-3</v>
      </c>
      <c r="AN219" s="18">
        <f t="shared" si="220"/>
        <v>2.1548274222657621E-3</v>
      </c>
      <c r="AO219" s="18">
        <f t="shared" si="220"/>
        <v>8.7801434769989306E-4</v>
      </c>
      <c r="AP219" s="18">
        <f t="shared" si="221"/>
        <v>3.7042510298675169E-4</v>
      </c>
      <c r="AQ219" s="18">
        <f t="shared" si="221"/>
        <v>1.5914263239879822E-3</v>
      </c>
      <c r="AR219" s="18">
        <f t="shared" si="221"/>
        <v>2.7858840401848231E-3</v>
      </c>
      <c r="AS219" s="18">
        <f t="shared" si="221"/>
        <v>3.9546544936677544E-3</v>
      </c>
      <c r="AT219" s="18">
        <f t="shared" si="221"/>
        <v>5.0985574906936143E-3</v>
      </c>
      <c r="AU219" s="18">
        <f t="shared" si="221"/>
        <v>6.2183783193610134E-3</v>
      </c>
      <c r="AV219" s="18">
        <f t="shared" si="221"/>
        <v>7.3148695474312062E-3</v>
      </c>
      <c r="AW219" s="18">
        <f t="shared" si="221"/>
        <v>8.3887527089432229E-3</v>
      </c>
      <c r="AX219" s="18">
        <f t="shared" si="221"/>
        <v>9.440719887567256E-3</v>
      </c>
      <c r="AY219" s="18">
        <f t="shared" si="221"/>
        <v>1.0471435203996862E-2</v>
      </c>
      <c r="AZ219" s="18">
        <f t="shared" si="222"/>
        <v>1.1481536214097865E-2</v>
      </c>
      <c r="BA219" s="18">
        <f t="shared" si="222"/>
        <v>1.2471635223998856E-2</v>
      </c>
      <c r="BB219" s="18">
        <f t="shared" si="222"/>
        <v>1.3442320527823355E-2</v>
      </c>
      <c r="BC219" s="18">
        <f t="shared" si="222"/>
        <v>1.4394157573321159E-2</v>
      </c>
      <c r="BD219" s="18">
        <f t="shared" si="222"/>
        <v>1.5327690060251704E-2</v>
      </c>
      <c r="BE219" s="18">
        <f t="shared" si="222"/>
        <v>1.6243440976002603E-2</v>
      </c>
      <c r="BF219" s="18">
        <f t="shared" si="222"/>
        <v>1.7141913572588437E-2</v>
      </c>
      <c r="BG219" s="18">
        <f t="shared" si="222"/>
        <v>1.8023592288864208E-2</v>
      </c>
      <c r="BH219" s="18">
        <f t="shared" si="222"/>
        <v>1.8888943621505269E-2</v>
      </c>
      <c r="BI219" s="18">
        <f t="shared" si="222"/>
        <v>1.9738416948042806E-2</v>
      </c>
      <c r="BJ219" s="18">
        <f t="shared" si="223"/>
        <v>2.0572445305006945E-2</v>
      </c>
      <c r="BK219" s="18">
        <f t="shared" si="223"/>
        <v>2.1391446124007771E-2</v>
      </c>
      <c r="BL219" s="18">
        <f t="shared" si="223"/>
        <v>2.2195821928383562E-2</v>
      </c>
      <c r="BM219" s="18">
        <f t="shared" si="223"/>
        <v>2.2985960992858934E-2</v>
      </c>
      <c r="BN219" s="18">
        <f t="shared" si="223"/>
        <v>2.3762237968483819E-2</v>
      </c>
      <c r="BO219" s="18">
        <f t="shared" si="223"/>
        <v>2.4525014474967403E-2</v>
      </c>
      <c r="BP219" s="18">
        <f t="shared" si="223"/>
        <v>2.5274639662373727E-2</v>
      </c>
      <c r="BQ219" s="18">
        <f t="shared" si="223"/>
        <v>2.6011450744012385E-2</v>
      </c>
      <c r="BR219" s="18">
        <f t="shared" si="223"/>
        <v>2.6735773502233447E-2</v>
      </c>
      <c r="BS219" s="18">
        <f t="shared" si="223"/>
        <v>2.7447922768719699E-2</v>
      </c>
      <c r="BT219" s="18">
        <f t="shared" si="224"/>
        <v>2.8148202880764521E-2</v>
      </c>
      <c r="BU219" s="18">
        <f t="shared" si="224"/>
        <v>2.8836908114924301E-2</v>
      </c>
      <c r="BV219" s="18">
        <f t="shared" si="224"/>
        <v>2.9514323099343757E-2</v>
      </c>
      <c r="BW219" s="18">
        <f t="shared" si="224"/>
        <v>3.0180723205967777E-2</v>
      </c>
      <c r="BX219" s="18">
        <f t="shared" si="224"/>
        <v>3.0836374923775285E-2</v>
      </c>
      <c r="BY219" s="18">
        <f t="shared" si="224"/>
        <v>3.1481536214097848E-2</v>
      </c>
      <c r="BZ219" s="18">
        <f t="shared" si="224"/>
        <v>3.2116456849018496E-2</v>
      </c>
      <c r="CA219" s="18">
        <f t="shared" si="224"/>
        <v>3.2741378733782897E-2</v>
      </c>
      <c r="CB219" s="18">
        <f t="shared" si="224"/>
        <v>3.3356536214097857E-2</v>
      </c>
      <c r="CC219" s="18">
        <f t="shared" si="224"/>
        <v>3.3962156369136617E-2</v>
      </c>
      <c r="CD219" s="18">
        <f t="shared" si="225"/>
        <v>3.4558459291020929E-2</v>
      </c>
      <c r="CE219" s="18">
        <f t="shared" si="225"/>
        <v>3.5145658351502428E-2</v>
      </c>
      <c r="CF219" s="18">
        <f t="shared" si="225"/>
        <v>3.5723960456522104E-2</v>
      </c>
      <c r="CG219" s="18">
        <f t="shared" si="225"/>
        <v>3.6293566289285831E-2</v>
      </c>
      <c r="CH219" s="18">
        <f t="shared" si="225"/>
        <v>3.6854670542456065E-2</v>
      </c>
      <c r="CI219" s="18">
        <f t="shared" si="225"/>
        <v>3.7407462140023773E-2</v>
      </c>
      <c r="CJ219" s="18">
        <f t="shared" si="225"/>
        <v>3.7952124449391965E-2</v>
      </c>
      <c r="CK219" s="18">
        <f t="shared" si="225"/>
        <v>3.8488835484170848E-2</v>
      </c>
      <c r="CL219" s="18">
        <f t="shared" si="225"/>
        <v>3.9017768098155818E-2</v>
      </c>
      <c r="CM219" s="18">
        <f t="shared" si="225"/>
        <v>3.9539090170932378E-2</v>
      </c>
      <c r="CN219" s="18">
        <f t="shared" si="226"/>
        <v>4.0052964785526411E-2</v>
      </c>
      <c r="CO219" s="18">
        <f t="shared" si="226"/>
        <v>4.0559550398495021E-2</v>
      </c>
      <c r="CP219" s="18">
        <f t="shared" si="226"/>
        <v>4.1059001002830255E-2</v>
      </c>
      <c r="CQ219" s="18">
        <f t="shared" si="226"/>
        <v>4.1551466284027928E-2</v>
      </c>
      <c r="CR219" s="18">
        <f t="shared" si="226"/>
        <v>4.2037091769653409E-2</v>
      </c>
      <c r="CS219" s="18">
        <f t="shared" si="226"/>
        <v>4.2516018972718533E-2</v>
      </c>
      <c r="CT219" s="18">
        <f t="shared" si="226"/>
        <v>4.2988385529166354E-2</v>
      </c>
      <c r="CU219" s="18">
        <f t="shared" si="226"/>
        <v>4.3454325329744109E-2</v>
      </c>
      <c r="CV219" s="18">
        <f t="shared" si="226"/>
        <v>4.3913968646530299E-2</v>
      </c>
      <c r="CW219" s="18">
        <f t="shared" si="226"/>
        <v>4.4367442254366299E-2</v>
      </c>
      <c r="CX219" s="18">
        <f t="shared" si="226"/>
        <v>4.4814869547431184E-2</v>
      </c>
    </row>
    <row r="220" spans="1:102">
      <c r="A220" s="22">
        <v>1.95</v>
      </c>
      <c r="B220" s="18">
        <f t="shared" si="217"/>
        <v>8.8779815457871628E-2</v>
      </c>
      <c r="C220" s="18">
        <f t="shared" si="217"/>
        <v>8.4858246830420633E-2</v>
      </c>
      <c r="D220" s="18">
        <f t="shared" si="217"/>
        <v>8.1087507765563935E-2</v>
      </c>
      <c r="E220" s="18">
        <f t="shared" si="217"/>
        <v>7.7459060740890484E-2</v>
      </c>
      <c r="F220" s="18">
        <f t="shared" si="217"/>
        <v>7.3965000643056805E-2</v>
      </c>
      <c r="G220" s="18">
        <f t="shared" si="217"/>
        <v>7.059799727605344E-2</v>
      </c>
      <c r="H220" s="18">
        <f t="shared" si="217"/>
        <v>6.7351244029300192E-2</v>
      </c>
      <c r="I220" s="18">
        <f t="shared" si="217"/>
        <v>6.4218411949099691E-2</v>
      </c>
      <c r="J220" s="18">
        <f t="shared" si="217"/>
        <v>6.1193608561319897E-2</v>
      </c>
      <c r="K220" s="18">
        <f t="shared" si="217"/>
        <v>5.8271340881600443E-2</v>
      </c>
      <c r="L220" s="18">
        <f t="shared" si="218"/>
        <v>5.5446482124538281E-2</v>
      </c>
      <c r="M220" s="18">
        <f t="shared" si="218"/>
        <v>5.2714241687379808E-2</v>
      </c>
      <c r="N220" s="18">
        <f t="shared" si="218"/>
        <v>5.0070138038516773E-2</v>
      </c>
      <c r="O220" s="18">
        <f t="shared" si="218"/>
        <v>4.7509974188030345E-2</v>
      </c>
      <c r="P220" s="18">
        <f t="shared" si="218"/>
        <v>4.5029815457871616E-2</v>
      </c>
      <c r="Q220" s="18">
        <f t="shared" si="218"/>
        <v>4.2625969304025464E-2</v>
      </c>
      <c r="R220" s="18">
        <f t="shared" si="218"/>
        <v>4.0294966973023136E-2</v>
      </c>
      <c r="S220" s="18">
        <f t="shared" si="218"/>
        <v>3.8033546801155206E-2</v>
      </c>
      <c r="T220" s="18">
        <f t="shared" si="218"/>
        <v>3.5838638987283393E-2</v>
      </c>
      <c r="U220" s="18">
        <f t="shared" si="218"/>
        <v>3.3707351689755673E-2</v>
      </c>
      <c r="V220" s="18">
        <f t="shared" si="219"/>
        <v>3.1636958315014486E-2</v>
      </c>
      <c r="W220" s="18">
        <f t="shared" si="219"/>
        <v>2.9624885880406827E-2</v>
      </c>
      <c r="X220" s="18">
        <f t="shared" si="219"/>
        <v>2.7668704346760505E-2</v>
      </c>
      <c r="Y220" s="18">
        <f t="shared" si="219"/>
        <v>2.5766116827734629E-2</v>
      </c>
      <c r="Z220" s="18">
        <f t="shared" si="219"/>
        <v>2.3914950593006752E-2</v>
      </c>
      <c r="AA220" s="18">
        <f t="shared" si="219"/>
        <v>2.2113148791204955E-2</v>
      </c>
      <c r="AB220" s="18">
        <f t="shared" si="219"/>
        <v>2.0358762826292669E-2</v>
      </c>
      <c r="AC220" s="18">
        <f t="shared" si="219"/>
        <v>1.8649945328001481E-2</v>
      </c>
      <c r="AD220" s="18">
        <f t="shared" si="219"/>
        <v>1.6984943662999817E-2</v>
      </c>
      <c r="AE220" s="18">
        <f t="shared" si="219"/>
        <v>1.5362093938884276E-2</v>
      </c>
      <c r="AF220" s="18">
        <f t="shared" si="220"/>
        <v>1.3779815457871609E-2</v>
      </c>
      <c r="AG220" s="18">
        <f t="shared" si="220"/>
        <v>1.2236605581328414E-2</v>
      </c>
      <c r="AH220" s="18">
        <f t="shared" si="220"/>
        <v>1.0731034970066729E-2</v>
      </c>
      <c r="AI220" s="18">
        <f t="shared" si="220"/>
        <v>9.2617431687149893E-3</v>
      </c>
      <c r="AJ220" s="18">
        <f t="shared" si="220"/>
        <v>7.8274345054906644E-3</v>
      </c>
      <c r="AK220" s="18">
        <f t="shared" si="220"/>
        <v>6.4268742814010196E-3</v>
      </c>
      <c r="AL220" s="18">
        <f t="shared" si="220"/>
        <v>5.0588852253134822E-3</v>
      </c>
      <c r="AM220" s="18">
        <f t="shared" si="220"/>
        <v>3.7223441935038057E-3</v>
      </c>
      <c r="AN220" s="18">
        <f t="shared" si="220"/>
        <v>2.416179094235249E-3</v>
      </c>
      <c r="AO220" s="18">
        <f t="shared" si="220"/>
        <v>1.13936601966938E-3</v>
      </c>
      <c r="AP220" s="18">
        <f t="shared" si="221"/>
        <v>1.0907343101726474E-4</v>
      </c>
      <c r="AQ220" s="18">
        <f t="shared" si="221"/>
        <v>1.3300746520185022E-3</v>
      </c>
      <c r="AR220" s="18">
        <f t="shared" si="221"/>
        <v>2.5245323682153362E-3</v>
      </c>
      <c r="AS220" s="18">
        <f t="shared" si="221"/>
        <v>3.6933028216982744E-3</v>
      </c>
      <c r="AT220" s="18">
        <f t="shared" si="221"/>
        <v>4.8372058187241274E-3</v>
      </c>
      <c r="AU220" s="18">
        <f t="shared" si="221"/>
        <v>5.9570266473915334E-3</v>
      </c>
      <c r="AV220" s="18">
        <f t="shared" si="221"/>
        <v>7.0535178754617261E-3</v>
      </c>
      <c r="AW220" s="18">
        <f t="shared" si="221"/>
        <v>8.1274010369737359E-3</v>
      </c>
      <c r="AX220" s="18">
        <f t="shared" si="221"/>
        <v>9.179368215597776E-3</v>
      </c>
      <c r="AY220" s="18">
        <f t="shared" si="221"/>
        <v>1.0210083532027375E-2</v>
      </c>
      <c r="AZ220" s="18">
        <f t="shared" si="222"/>
        <v>1.1220184542128385E-2</v>
      </c>
      <c r="BA220" s="18">
        <f t="shared" si="222"/>
        <v>1.2210283552029376E-2</v>
      </c>
      <c r="BB220" s="18">
        <f t="shared" si="222"/>
        <v>1.3180968855853875E-2</v>
      </c>
      <c r="BC220" s="18">
        <f t="shared" si="222"/>
        <v>1.4132805901351686E-2</v>
      </c>
      <c r="BD220" s="18">
        <f t="shared" si="222"/>
        <v>1.5066338388282231E-2</v>
      </c>
      <c r="BE220" s="18">
        <f t="shared" si="222"/>
        <v>1.5982089304033144E-2</v>
      </c>
      <c r="BF220" s="18">
        <f t="shared" si="222"/>
        <v>1.6880561900618964E-2</v>
      </c>
      <c r="BG220" s="18">
        <f t="shared" si="222"/>
        <v>1.7762240616894749E-2</v>
      </c>
      <c r="BH220" s="18">
        <f t="shared" si="222"/>
        <v>1.862759194953581E-2</v>
      </c>
      <c r="BI220" s="18">
        <f t="shared" si="222"/>
        <v>1.9477065276073346E-2</v>
      </c>
      <c r="BJ220" s="18">
        <f t="shared" si="223"/>
        <v>2.0311093633037472E-2</v>
      </c>
      <c r="BK220" s="18">
        <f t="shared" si="223"/>
        <v>2.1130094452038298E-2</v>
      </c>
      <c r="BL220" s="18">
        <f t="shared" si="223"/>
        <v>2.1934470256414103E-2</v>
      </c>
      <c r="BM220" s="18">
        <f t="shared" si="223"/>
        <v>2.2724609320889461E-2</v>
      </c>
      <c r="BN220" s="18">
        <f t="shared" si="223"/>
        <v>2.3500886296514346E-2</v>
      </c>
      <c r="BO220" s="18">
        <f t="shared" si="223"/>
        <v>2.4263662802997944E-2</v>
      </c>
      <c r="BP220" s="18">
        <f t="shared" si="223"/>
        <v>2.5013287990404254E-2</v>
      </c>
      <c r="BQ220" s="18">
        <f t="shared" si="223"/>
        <v>2.5750099072042926E-2</v>
      </c>
      <c r="BR220" s="18">
        <f t="shared" si="223"/>
        <v>2.6474421830263974E-2</v>
      </c>
      <c r="BS220" s="18">
        <f t="shared" si="223"/>
        <v>2.7186571096750239E-2</v>
      </c>
      <c r="BT220" s="18">
        <f t="shared" si="224"/>
        <v>2.7886851208795062E-2</v>
      </c>
      <c r="BU220" s="18">
        <f t="shared" si="224"/>
        <v>2.8575556442954841E-2</v>
      </c>
      <c r="BV220" s="18">
        <f t="shared" si="224"/>
        <v>2.9252971427374284E-2</v>
      </c>
      <c r="BW220" s="18">
        <f t="shared" si="224"/>
        <v>2.9919371533998318E-2</v>
      </c>
      <c r="BX220" s="18">
        <f t="shared" si="224"/>
        <v>3.0575023251805812E-2</v>
      </c>
      <c r="BY220" s="18">
        <f t="shared" si="224"/>
        <v>3.1220184542128389E-2</v>
      </c>
      <c r="BZ220" s="18">
        <f t="shared" si="224"/>
        <v>3.1855105177049037E-2</v>
      </c>
      <c r="CA220" s="18">
        <f t="shared" si="224"/>
        <v>3.2480027061813424E-2</v>
      </c>
      <c r="CB220" s="18">
        <f t="shared" si="224"/>
        <v>3.3095184542128397E-2</v>
      </c>
      <c r="CC220" s="18">
        <f t="shared" si="224"/>
        <v>3.3700804697167158E-2</v>
      </c>
      <c r="CD220" s="18">
        <f t="shared" si="225"/>
        <v>3.4297107619051456E-2</v>
      </c>
      <c r="CE220" s="18">
        <f t="shared" si="225"/>
        <v>3.4884306679532968E-2</v>
      </c>
      <c r="CF220" s="18">
        <f t="shared" si="225"/>
        <v>3.5462608784552631E-2</v>
      </c>
      <c r="CG220" s="18">
        <f t="shared" si="225"/>
        <v>3.6032214617316358E-2</v>
      </c>
      <c r="CH220" s="18">
        <f t="shared" si="225"/>
        <v>3.6593318870486606E-2</v>
      </c>
      <c r="CI220" s="18">
        <f t="shared" si="225"/>
        <v>3.7146110468054314E-2</v>
      </c>
      <c r="CJ220" s="18">
        <f t="shared" si="225"/>
        <v>3.7690772777422506E-2</v>
      </c>
      <c r="CK220" s="18">
        <f t="shared" si="225"/>
        <v>3.8227483812201389E-2</v>
      </c>
      <c r="CL220" s="18">
        <f t="shared" si="225"/>
        <v>3.8756416426186359E-2</v>
      </c>
      <c r="CM220" s="18">
        <f t="shared" si="225"/>
        <v>3.9277738498962919E-2</v>
      </c>
      <c r="CN220" s="18">
        <f t="shared" si="226"/>
        <v>3.9791613113556952E-2</v>
      </c>
      <c r="CO220" s="18">
        <f t="shared" si="226"/>
        <v>4.0298198726525562E-2</v>
      </c>
      <c r="CP220" s="18">
        <f t="shared" si="226"/>
        <v>4.0797649330860795E-2</v>
      </c>
      <c r="CQ220" s="18">
        <f t="shared" si="226"/>
        <v>4.1290114612058469E-2</v>
      </c>
      <c r="CR220" s="18">
        <f t="shared" si="226"/>
        <v>4.177574009768395E-2</v>
      </c>
      <c r="CS220" s="18">
        <f t="shared" si="226"/>
        <v>4.2254667300749074E-2</v>
      </c>
      <c r="CT220" s="18">
        <f t="shared" si="226"/>
        <v>4.2727033857196894E-2</v>
      </c>
      <c r="CU220" s="18">
        <f t="shared" si="226"/>
        <v>4.319297365777465E-2</v>
      </c>
      <c r="CV220" s="18">
        <f t="shared" si="226"/>
        <v>4.365261697456084E-2</v>
      </c>
      <c r="CW220" s="18">
        <f t="shared" si="226"/>
        <v>4.410609058239684E-2</v>
      </c>
      <c r="CX220" s="18">
        <f t="shared" si="226"/>
        <v>4.4553517875461725E-2</v>
      </c>
    </row>
    <row r="221" spans="1:102">
      <c r="A221" s="23">
        <v>1.96</v>
      </c>
      <c r="B221" s="18">
        <f t="shared" si="217"/>
        <v>8.9035218039480168E-2</v>
      </c>
      <c r="C221" s="18">
        <f t="shared" si="217"/>
        <v>8.5113649412029174E-2</v>
      </c>
      <c r="D221" s="18">
        <f t="shared" si="217"/>
        <v>8.1342910347172476E-2</v>
      </c>
      <c r="E221" s="18">
        <f t="shared" si="217"/>
        <v>7.7714463322499025E-2</v>
      </c>
      <c r="F221" s="18">
        <f t="shared" si="217"/>
        <v>7.4220403224665332E-2</v>
      </c>
      <c r="G221" s="18">
        <f t="shared" si="217"/>
        <v>7.0853399857661981E-2</v>
      </c>
      <c r="H221" s="18">
        <f t="shared" si="217"/>
        <v>6.7606646610908733E-2</v>
      </c>
      <c r="I221" s="18">
        <f t="shared" si="217"/>
        <v>6.4473814530708232E-2</v>
      </c>
      <c r="J221" s="18">
        <f t="shared" si="217"/>
        <v>6.1449011142928445E-2</v>
      </c>
      <c r="K221" s="18">
        <f t="shared" si="217"/>
        <v>5.8526743463208984E-2</v>
      </c>
      <c r="L221" s="18">
        <f t="shared" si="218"/>
        <v>5.5701884706146822E-2</v>
      </c>
      <c r="M221" s="18">
        <f t="shared" si="218"/>
        <v>5.2969644268988349E-2</v>
      </c>
      <c r="N221" s="18">
        <f t="shared" si="218"/>
        <v>5.0325540620125314E-2</v>
      </c>
      <c r="O221" s="18">
        <f t="shared" si="218"/>
        <v>4.7765376769638886E-2</v>
      </c>
      <c r="P221" s="18">
        <f t="shared" si="218"/>
        <v>4.5285218039480164E-2</v>
      </c>
      <c r="Q221" s="18">
        <f t="shared" si="218"/>
        <v>4.2881371885634012E-2</v>
      </c>
      <c r="R221" s="18">
        <f t="shared" si="218"/>
        <v>4.0550369554631684E-2</v>
      </c>
      <c r="S221" s="18">
        <f t="shared" si="218"/>
        <v>3.8288949382763747E-2</v>
      </c>
      <c r="T221" s="18">
        <f t="shared" si="218"/>
        <v>3.6094041568891934E-2</v>
      </c>
      <c r="U221" s="18">
        <f t="shared" si="218"/>
        <v>3.3962754271364221E-2</v>
      </c>
      <c r="V221" s="18">
        <f t="shared" si="219"/>
        <v>3.1892360896623027E-2</v>
      </c>
      <c r="W221" s="18">
        <f t="shared" si="219"/>
        <v>2.9880288462015368E-2</v>
      </c>
      <c r="X221" s="18">
        <f t="shared" si="219"/>
        <v>2.7924106928369045E-2</v>
      </c>
      <c r="Y221" s="18">
        <f t="shared" si="219"/>
        <v>2.602151940934317E-2</v>
      </c>
      <c r="Z221" s="18">
        <f t="shared" si="219"/>
        <v>2.41703531746153E-2</v>
      </c>
      <c r="AA221" s="18">
        <f t="shared" si="219"/>
        <v>2.2368551372813496E-2</v>
      </c>
      <c r="AB221" s="18">
        <f t="shared" si="219"/>
        <v>2.061416540790121E-2</v>
      </c>
      <c r="AC221" s="18">
        <f t="shared" si="219"/>
        <v>1.8905347909610022E-2</v>
      </c>
      <c r="AD221" s="18">
        <f t="shared" si="219"/>
        <v>1.7240346244608358E-2</v>
      </c>
      <c r="AE221" s="18">
        <f t="shared" si="219"/>
        <v>1.5617496520492824E-2</v>
      </c>
      <c r="AF221" s="18">
        <f t="shared" si="220"/>
        <v>1.4035218039480157E-2</v>
      </c>
      <c r="AG221" s="18">
        <f t="shared" si="220"/>
        <v>1.2492008162936961E-2</v>
      </c>
      <c r="AH221" s="18">
        <f t="shared" si="220"/>
        <v>1.0986437551675277E-2</v>
      </c>
      <c r="AI221" s="18">
        <f t="shared" si="220"/>
        <v>9.5171457503235371E-3</v>
      </c>
      <c r="AJ221" s="18">
        <f t="shared" si="220"/>
        <v>8.0828370870992053E-3</v>
      </c>
      <c r="AK221" s="18">
        <f t="shared" si="220"/>
        <v>6.6822768630095675E-3</v>
      </c>
      <c r="AL221" s="18">
        <f t="shared" si="220"/>
        <v>5.3142878069220301E-3</v>
      </c>
      <c r="AM221" s="18">
        <f t="shared" si="220"/>
        <v>3.9777467751123466E-3</v>
      </c>
      <c r="AN221" s="18">
        <f t="shared" si="220"/>
        <v>2.6715816758437899E-3</v>
      </c>
      <c r="AO221" s="18">
        <f t="shared" si="220"/>
        <v>1.3947686012779209E-3</v>
      </c>
      <c r="AP221" s="18">
        <f t="shared" si="221"/>
        <v>1.4632915059127616E-4</v>
      </c>
      <c r="AQ221" s="18">
        <f t="shared" si="221"/>
        <v>1.0746720704099544E-3</v>
      </c>
      <c r="AR221" s="18">
        <f t="shared" si="221"/>
        <v>2.2691297866067953E-3</v>
      </c>
      <c r="AS221" s="18">
        <f t="shared" si="221"/>
        <v>3.4379002400897266E-3</v>
      </c>
      <c r="AT221" s="18">
        <f t="shared" si="221"/>
        <v>4.5818032371155865E-3</v>
      </c>
      <c r="AU221" s="18">
        <f t="shared" si="221"/>
        <v>5.7016240657829856E-3</v>
      </c>
      <c r="AV221" s="18">
        <f t="shared" si="221"/>
        <v>6.7981152938531783E-3</v>
      </c>
      <c r="AW221" s="18">
        <f t="shared" si="221"/>
        <v>7.871998455365195E-3</v>
      </c>
      <c r="AX221" s="18">
        <f t="shared" si="221"/>
        <v>8.9239656339892282E-3</v>
      </c>
      <c r="AY221" s="18">
        <f t="shared" si="221"/>
        <v>9.9546809504188344E-3</v>
      </c>
      <c r="AZ221" s="18">
        <f t="shared" si="222"/>
        <v>1.0964781960519837E-2</v>
      </c>
      <c r="BA221" s="18">
        <f t="shared" si="222"/>
        <v>1.1954880970420828E-2</v>
      </c>
      <c r="BB221" s="18">
        <f t="shared" si="222"/>
        <v>1.2925566274245327E-2</v>
      </c>
      <c r="BC221" s="18">
        <f t="shared" si="222"/>
        <v>1.3877403319743138E-2</v>
      </c>
      <c r="BD221" s="18">
        <f t="shared" si="222"/>
        <v>1.481093580667369E-2</v>
      </c>
      <c r="BE221" s="18">
        <f t="shared" si="222"/>
        <v>1.5726686722424589E-2</v>
      </c>
      <c r="BF221" s="18">
        <f t="shared" si="222"/>
        <v>1.6625159319010423E-2</v>
      </c>
      <c r="BG221" s="18">
        <f t="shared" si="222"/>
        <v>1.7506838035286208E-2</v>
      </c>
      <c r="BH221" s="18">
        <f t="shared" si="222"/>
        <v>1.8372189367927255E-2</v>
      </c>
      <c r="BI221" s="18">
        <f t="shared" si="222"/>
        <v>1.9221662694464806E-2</v>
      </c>
      <c r="BJ221" s="18">
        <f t="shared" si="223"/>
        <v>2.0055691051428931E-2</v>
      </c>
      <c r="BK221" s="18">
        <f t="shared" si="223"/>
        <v>2.0874691870429757E-2</v>
      </c>
      <c r="BL221" s="18">
        <f t="shared" si="223"/>
        <v>2.1679067674805562E-2</v>
      </c>
      <c r="BM221" s="18">
        <f t="shared" si="223"/>
        <v>2.246920673928092E-2</v>
      </c>
      <c r="BN221" s="18">
        <f t="shared" si="223"/>
        <v>2.3245483714905806E-2</v>
      </c>
      <c r="BO221" s="18">
        <f t="shared" si="223"/>
        <v>2.4008260221389389E-2</v>
      </c>
      <c r="BP221" s="18">
        <f t="shared" si="223"/>
        <v>2.4757885408795713E-2</v>
      </c>
      <c r="BQ221" s="18">
        <f t="shared" si="223"/>
        <v>2.5494696490434371E-2</v>
      </c>
      <c r="BR221" s="18">
        <f t="shared" si="223"/>
        <v>2.6219019248655433E-2</v>
      </c>
      <c r="BS221" s="18">
        <f t="shared" si="223"/>
        <v>2.6931168515141685E-2</v>
      </c>
      <c r="BT221" s="18">
        <f t="shared" si="224"/>
        <v>2.7631448627186507E-2</v>
      </c>
      <c r="BU221" s="18">
        <f t="shared" si="224"/>
        <v>2.8320153861346301E-2</v>
      </c>
      <c r="BV221" s="18">
        <f t="shared" si="224"/>
        <v>2.8997568845765744E-2</v>
      </c>
      <c r="BW221" s="18">
        <f t="shared" si="224"/>
        <v>2.9663968952389777E-2</v>
      </c>
      <c r="BX221" s="18">
        <f t="shared" si="224"/>
        <v>3.0319620670197271E-2</v>
      </c>
      <c r="BY221" s="18">
        <f t="shared" si="224"/>
        <v>3.0964781960519848E-2</v>
      </c>
      <c r="BZ221" s="18">
        <f t="shared" si="224"/>
        <v>3.1599702595440496E-2</v>
      </c>
      <c r="CA221" s="18">
        <f t="shared" si="224"/>
        <v>3.2224624480204883E-2</v>
      </c>
      <c r="CB221" s="18">
        <f t="shared" si="224"/>
        <v>3.2839781960519857E-2</v>
      </c>
      <c r="CC221" s="18">
        <f t="shared" si="224"/>
        <v>3.3445402115558603E-2</v>
      </c>
      <c r="CD221" s="18">
        <f t="shared" si="225"/>
        <v>3.4041705037442915E-2</v>
      </c>
      <c r="CE221" s="18">
        <f t="shared" si="225"/>
        <v>3.4628904097924428E-2</v>
      </c>
      <c r="CF221" s="18">
        <f t="shared" si="225"/>
        <v>3.520720620294409E-2</v>
      </c>
      <c r="CG221" s="18">
        <f t="shared" si="225"/>
        <v>3.5776812035707817E-2</v>
      </c>
      <c r="CH221" s="18">
        <f t="shared" si="225"/>
        <v>3.6337916288878065E-2</v>
      </c>
      <c r="CI221" s="18">
        <f t="shared" si="225"/>
        <v>3.6890707886445759E-2</v>
      </c>
      <c r="CJ221" s="18">
        <f t="shared" si="225"/>
        <v>3.7435370195813965E-2</v>
      </c>
      <c r="CK221" s="18">
        <f t="shared" si="225"/>
        <v>3.7972081230592834E-2</v>
      </c>
      <c r="CL221" s="18">
        <f t="shared" si="225"/>
        <v>3.8501013844577804E-2</v>
      </c>
      <c r="CM221" s="18">
        <f t="shared" si="225"/>
        <v>3.9022335917354364E-2</v>
      </c>
      <c r="CN221" s="18">
        <f t="shared" si="226"/>
        <v>3.9536210531948411E-2</v>
      </c>
      <c r="CO221" s="18">
        <f t="shared" si="226"/>
        <v>4.0042796144917021E-2</v>
      </c>
      <c r="CP221" s="18">
        <f t="shared" si="226"/>
        <v>4.0542246749252241E-2</v>
      </c>
      <c r="CQ221" s="18">
        <f t="shared" si="226"/>
        <v>4.1034712030449914E-2</v>
      </c>
      <c r="CR221" s="18">
        <f t="shared" si="226"/>
        <v>4.1520337516075395E-2</v>
      </c>
      <c r="CS221" s="18">
        <f t="shared" si="226"/>
        <v>4.1999264719140533E-2</v>
      </c>
      <c r="CT221" s="18">
        <f t="shared" si="226"/>
        <v>4.2471631275588353E-2</v>
      </c>
      <c r="CU221" s="18">
        <f t="shared" si="226"/>
        <v>4.2937571076166109E-2</v>
      </c>
      <c r="CV221" s="18">
        <f t="shared" si="226"/>
        <v>4.3397214392952299E-2</v>
      </c>
      <c r="CW221" s="18">
        <f t="shared" si="226"/>
        <v>4.3850688000788299E-2</v>
      </c>
      <c r="CX221" s="18">
        <f t="shared" si="226"/>
        <v>4.429811529385317E-2</v>
      </c>
    </row>
    <row r="222" spans="1:102">
      <c r="A222" s="22">
        <v>1.97</v>
      </c>
      <c r="B222" s="18">
        <f t="shared" si="217"/>
        <v>8.9284806948557199E-2</v>
      </c>
      <c r="C222" s="18">
        <f t="shared" si="217"/>
        <v>8.5363238321106219E-2</v>
      </c>
      <c r="D222" s="18">
        <f t="shared" si="217"/>
        <v>8.1592499256249507E-2</v>
      </c>
      <c r="E222" s="18">
        <f t="shared" si="217"/>
        <v>7.7964052231576056E-2</v>
      </c>
      <c r="F222" s="18">
        <f t="shared" si="217"/>
        <v>7.4469992133742377E-2</v>
      </c>
      <c r="G222" s="18">
        <f t="shared" si="217"/>
        <v>7.1102988766739011E-2</v>
      </c>
      <c r="H222" s="18">
        <f t="shared" si="217"/>
        <v>6.7856235519985764E-2</v>
      </c>
      <c r="I222" s="18">
        <f t="shared" si="217"/>
        <v>6.4723403439785276E-2</v>
      </c>
      <c r="J222" s="18">
        <f t="shared" si="217"/>
        <v>6.1698600052005476E-2</v>
      </c>
      <c r="K222" s="18">
        <f t="shared" si="217"/>
        <v>5.8776332372286022E-2</v>
      </c>
      <c r="L222" s="18">
        <f t="shared" si="218"/>
        <v>5.595147361522386E-2</v>
      </c>
      <c r="M222" s="18">
        <f t="shared" si="218"/>
        <v>5.3219233178065387E-2</v>
      </c>
      <c r="N222" s="18">
        <f t="shared" si="218"/>
        <v>5.0575129529202359E-2</v>
      </c>
      <c r="O222" s="18">
        <f t="shared" si="218"/>
        <v>4.8014965678715923E-2</v>
      </c>
      <c r="P222" s="18">
        <f t="shared" si="218"/>
        <v>4.5534806948557195E-2</v>
      </c>
      <c r="Q222" s="18">
        <f t="shared" si="218"/>
        <v>4.3130960794711043E-2</v>
      </c>
      <c r="R222" s="18">
        <f t="shared" si="218"/>
        <v>4.0799958463708715E-2</v>
      </c>
      <c r="S222" s="18">
        <f t="shared" si="218"/>
        <v>3.8538538291840785E-2</v>
      </c>
      <c r="T222" s="18">
        <f t="shared" si="218"/>
        <v>3.6343630477968972E-2</v>
      </c>
      <c r="U222" s="18">
        <f t="shared" si="218"/>
        <v>3.4212343180441251E-2</v>
      </c>
      <c r="V222" s="18">
        <f t="shared" si="219"/>
        <v>3.2141949805700065E-2</v>
      </c>
      <c r="W222" s="18">
        <f t="shared" si="219"/>
        <v>3.0129877371092406E-2</v>
      </c>
      <c r="X222" s="18">
        <f t="shared" si="219"/>
        <v>2.8173695837446083E-2</v>
      </c>
      <c r="Y222" s="18">
        <f t="shared" si="219"/>
        <v>2.6271108318420208E-2</v>
      </c>
      <c r="Z222" s="18">
        <f t="shared" si="219"/>
        <v>2.4419942083692331E-2</v>
      </c>
      <c r="AA222" s="18">
        <f t="shared" si="219"/>
        <v>2.2618140281890534E-2</v>
      </c>
      <c r="AB222" s="18">
        <f t="shared" si="219"/>
        <v>2.0863754316978247E-2</v>
      </c>
      <c r="AC222" s="18">
        <f t="shared" si="219"/>
        <v>1.915493681868706E-2</v>
      </c>
      <c r="AD222" s="18">
        <f t="shared" si="219"/>
        <v>1.7489935153685396E-2</v>
      </c>
      <c r="AE222" s="18">
        <f t="shared" si="219"/>
        <v>1.5867085429569855E-2</v>
      </c>
      <c r="AF222" s="18">
        <f t="shared" si="220"/>
        <v>1.4284806948557188E-2</v>
      </c>
      <c r="AG222" s="18">
        <f t="shared" si="220"/>
        <v>1.2741597072013992E-2</v>
      </c>
      <c r="AH222" s="18">
        <f t="shared" si="220"/>
        <v>1.1236026460752307E-2</v>
      </c>
      <c r="AI222" s="18">
        <f t="shared" si="220"/>
        <v>9.766734659400568E-3</v>
      </c>
      <c r="AJ222" s="18">
        <f t="shared" si="220"/>
        <v>8.3324259961762431E-3</v>
      </c>
      <c r="AK222" s="18">
        <f t="shared" si="220"/>
        <v>6.9318657720865984E-3</v>
      </c>
      <c r="AL222" s="18">
        <f t="shared" si="220"/>
        <v>5.563876715999061E-3</v>
      </c>
      <c r="AM222" s="18">
        <f t="shared" si="220"/>
        <v>4.2273356841893844E-3</v>
      </c>
      <c r="AN222" s="18">
        <f t="shared" si="220"/>
        <v>2.9211705849208278E-3</v>
      </c>
      <c r="AO222" s="18">
        <f t="shared" si="220"/>
        <v>1.6443575103549588E-3</v>
      </c>
      <c r="AP222" s="18">
        <f t="shared" si="221"/>
        <v>3.95918059668314E-4</v>
      </c>
      <c r="AQ222" s="18">
        <f t="shared" si="221"/>
        <v>8.2508316133292348E-4</v>
      </c>
      <c r="AR222" s="18">
        <f t="shared" si="221"/>
        <v>2.0195408775297574E-3</v>
      </c>
      <c r="AS222" s="18">
        <f t="shared" si="221"/>
        <v>3.1883113310126956E-3</v>
      </c>
      <c r="AT222" s="18">
        <f t="shared" si="221"/>
        <v>4.3322143280385486E-3</v>
      </c>
      <c r="AU222" s="18">
        <f t="shared" si="221"/>
        <v>5.4520351567059547E-3</v>
      </c>
      <c r="AV222" s="18">
        <f t="shared" si="221"/>
        <v>6.5485263847761474E-3</v>
      </c>
      <c r="AW222" s="18">
        <f t="shared" si="221"/>
        <v>7.6224095462881572E-3</v>
      </c>
      <c r="AX222" s="18">
        <f t="shared" si="221"/>
        <v>8.6743767249121972E-3</v>
      </c>
      <c r="AY222" s="18">
        <f t="shared" si="221"/>
        <v>9.7050920413417965E-3</v>
      </c>
      <c r="AZ222" s="18">
        <f t="shared" si="222"/>
        <v>1.0715193051442806E-2</v>
      </c>
      <c r="BA222" s="18">
        <f t="shared" si="222"/>
        <v>1.1705292061343797E-2</v>
      </c>
      <c r="BB222" s="18">
        <f t="shared" si="222"/>
        <v>1.2675977365168296E-2</v>
      </c>
      <c r="BC222" s="18">
        <f t="shared" si="222"/>
        <v>1.36278144106661E-2</v>
      </c>
      <c r="BD222" s="18">
        <f t="shared" si="222"/>
        <v>1.4561346897596646E-2</v>
      </c>
      <c r="BE222" s="18">
        <f t="shared" si="222"/>
        <v>1.5477097813347558E-2</v>
      </c>
      <c r="BF222" s="18">
        <f t="shared" si="222"/>
        <v>1.6375570409933378E-2</v>
      </c>
      <c r="BG222" s="18">
        <f t="shared" si="222"/>
        <v>1.7257249126209163E-2</v>
      </c>
      <c r="BH222" s="18">
        <f t="shared" si="222"/>
        <v>1.8122600458850224E-2</v>
      </c>
      <c r="BI222" s="18">
        <f t="shared" si="222"/>
        <v>1.8972073785387761E-2</v>
      </c>
      <c r="BJ222" s="18">
        <f t="shared" si="223"/>
        <v>1.9806102142351886E-2</v>
      </c>
      <c r="BK222" s="18">
        <f t="shared" si="223"/>
        <v>2.0625102961352712E-2</v>
      </c>
      <c r="BL222" s="18">
        <f t="shared" si="223"/>
        <v>2.1429478765728517E-2</v>
      </c>
      <c r="BM222" s="18">
        <f t="shared" si="223"/>
        <v>2.2219617830203875E-2</v>
      </c>
      <c r="BN222" s="18">
        <f t="shared" si="223"/>
        <v>2.2995894805828761E-2</v>
      </c>
      <c r="BO222" s="18">
        <f t="shared" si="223"/>
        <v>2.3758671312312359E-2</v>
      </c>
      <c r="BP222" s="18">
        <f t="shared" si="223"/>
        <v>2.4508296499718668E-2</v>
      </c>
      <c r="BQ222" s="18">
        <f t="shared" si="223"/>
        <v>2.524510758135734E-2</v>
      </c>
      <c r="BR222" s="18">
        <f t="shared" si="223"/>
        <v>2.5969430339578388E-2</v>
      </c>
      <c r="BS222" s="18">
        <f t="shared" si="223"/>
        <v>2.6681579606064654E-2</v>
      </c>
      <c r="BT222" s="18">
        <f t="shared" si="224"/>
        <v>2.7381859718109476E-2</v>
      </c>
      <c r="BU222" s="18">
        <f t="shared" si="224"/>
        <v>2.8070564952269256E-2</v>
      </c>
      <c r="BV222" s="18">
        <f t="shared" si="224"/>
        <v>2.8747979936688699E-2</v>
      </c>
      <c r="BW222" s="18">
        <f t="shared" si="224"/>
        <v>2.9414380043312732E-2</v>
      </c>
      <c r="BX222" s="18">
        <f t="shared" si="224"/>
        <v>3.0070031761120226E-2</v>
      </c>
      <c r="BY222" s="18">
        <f t="shared" si="224"/>
        <v>3.0715193051442803E-2</v>
      </c>
      <c r="BZ222" s="18">
        <f t="shared" si="224"/>
        <v>3.1350113686363451E-2</v>
      </c>
      <c r="CA222" s="18">
        <f t="shared" si="224"/>
        <v>3.1975035571127838E-2</v>
      </c>
      <c r="CB222" s="18">
        <f t="shared" si="224"/>
        <v>3.2590193051442812E-2</v>
      </c>
      <c r="CC222" s="18">
        <f t="shared" si="224"/>
        <v>3.3195813206481573E-2</v>
      </c>
      <c r="CD222" s="18">
        <f t="shared" si="225"/>
        <v>3.3792116128365871E-2</v>
      </c>
      <c r="CE222" s="18">
        <f t="shared" si="225"/>
        <v>3.4379315188847383E-2</v>
      </c>
      <c r="CF222" s="18">
        <f t="shared" si="225"/>
        <v>3.4957617293867045E-2</v>
      </c>
      <c r="CG222" s="18">
        <f t="shared" si="225"/>
        <v>3.5527223126630772E-2</v>
      </c>
      <c r="CH222" s="18">
        <f t="shared" si="225"/>
        <v>3.608832737980102E-2</v>
      </c>
      <c r="CI222" s="18">
        <f t="shared" si="225"/>
        <v>3.6641118977368728E-2</v>
      </c>
      <c r="CJ222" s="18">
        <f t="shared" si="225"/>
        <v>3.718578128673692E-2</v>
      </c>
      <c r="CK222" s="18">
        <f t="shared" si="225"/>
        <v>3.7722492321515803E-2</v>
      </c>
      <c r="CL222" s="18">
        <f t="shared" si="225"/>
        <v>3.8251424935500773E-2</v>
      </c>
      <c r="CM222" s="18">
        <f t="shared" si="225"/>
        <v>3.8772747008277333E-2</v>
      </c>
      <c r="CN222" s="18">
        <f t="shared" si="226"/>
        <v>3.9286621622871366E-2</v>
      </c>
      <c r="CO222" s="18">
        <f t="shared" si="226"/>
        <v>3.9793207235839977E-2</v>
      </c>
      <c r="CP222" s="18">
        <f t="shared" si="226"/>
        <v>4.029265784017521E-2</v>
      </c>
      <c r="CQ222" s="18">
        <f t="shared" si="226"/>
        <v>4.0785123121372883E-2</v>
      </c>
      <c r="CR222" s="18">
        <f t="shared" si="226"/>
        <v>4.1270748606998364E-2</v>
      </c>
      <c r="CS222" s="18">
        <f t="shared" si="226"/>
        <v>4.1749675810063488E-2</v>
      </c>
      <c r="CT222" s="18">
        <f t="shared" si="226"/>
        <v>4.2222042366511309E-2</v>
      </c>
      <c r="CU222" s="18">
        <f t="shared" si="226"/>
        <v>4.2687982167089064E-2</v>
      </c>
      <c r="CV222" s="18">
        <f t="shared" si="226"/>
        <v>4.3147625483875254E-2</v>
      </c>
      <c r="CW222" s="18">
        <f t="shared" si="226"/>
        <v>4.3601099091711254E-2</v>
      </c>
      <c r="CX222" s="18">
        <f t="shared" si="226"/>
        <v>4.4048526384776139E-2</v>
      </c>
    </row>
    <row r="223" spans="1:102">
      <c r="A223" s="23">
        <v>1.98</v>
      </c>
      <c r="B223" s="18">
        <f t="shared" si="217"/>
        <v>8.9528714520446015E-2</v>
      </c>
      <c r="C223" s="18">
        <f t="shared" si="217"/>
        <v>8.5607145892995021E-2</v>
      </c>
      <c r="D223" s="18">
        <f t="shared" si="217"/>
        <v>8.1836406828138322E-2</v>
      </c>
      <c r="E223" s="18">
        <f t="shared" si="217"/>
        <v>7.8207959803464872E-2</v>
      </c>
      <c r="F223" s="18">
        <f t="shared" si="217"/>
        <v>7.4713899705631193E-2</v>
      </c>
      <c r="G223" s="18">
        <f t="shared" si="217"/>
        <v>7.1346896338627827E-2</v>
      </c>
      <c r="H223" s="18">
        <f t="shared" si="217"/>
        <v>6.8100143091874579E-2</v>
      </c>
      <c r="I223" s="18">
        <f t="shared" si="217"/>
        <v>6.4967311011674078E-2</v>
      </c>
      <c r="J223" s="18">
        <f t="shared" si="217"/>
        <v>6.1942507623894284E-2</v>
      </c>
      <c r="K223" s="18">
        <f t="shared" si="217"/>
        <v>5.9020239944174831E-2</v>
      </c>
      <c r="L223" s="18">
        <f t="shared" si="218"/>
        <v>5.6195381187112668E-2</v>
      </c>
      <c r="M223" s="18">
        <f t="shared" si="218"/>
        <v>5.3463140749954195E-2</v>
      </c>
      <c r="N223" s="18">
        <f t="shared" si="218"/>
        <v>5.0819037101091161E-2</v>
      </c>
      <c r="O223" s="18">
        <f t="shared" si="218"/>
        <v>4.8258873250604732E-2</v>
      </c>
      <c r="P223" s="18">
        <f t="shared" si="218"/>
        <v>4.5778714520446004E-2</v>
      </c>
      <c r="Q223" s="18">
        <f t="shared" si="218"/>
        <v>4.3374868366599852E-2</v>
      </c>
      <c r="R223" s="18">
        <f t="shared" si="218"/>
        <v>4.1043866035597523E-2</v>
      </c>
      <c r="S223" s="18">
        <f t="shared" si="218"/>
        <v>3.8782445863729594E-2</v>
      </c>
      <c r="T223" s="18">
        <f t="shared" si="218"/>
        <v>3.6587538049857773E-2</v>
      </c>
      <c r="U223" s="18">
        <f t="shared" si="218"/>
        <v>3.445625075233006E-2</v>
      </c>
      <c r="V223" s="18">
        <f t="shared" si="219"/>
        <v>3.2385857377588874E-2</v>
      </c>
      <c r="W223" s="18">
        <f t="shared" si="219"/>
        <v>3.0373784942981215E-2</v>
      </c>
      <c r="X223" s="18">
        <f t="shared" si="219"/>
        <v>2.8417603409334892E-2</v>
      </c>
      <c r="Y223" s="18">
        <f t="shared" si="219"/>
        <v>2.651501589030901E-2</v>
      </c>
      <c r="Z223" s="18">
        <f t="shared" si="219"/>
        <v>2.466384965558114E-2</v>
      </c>
      <c r="AA223" s="18">
        <f t="shared" si="219"/>
        <v>2.2862047853779335E-2</v>
      </c>
      <c r="AB223" s="18">
        <f t="shared" si="219"/>
        <v>2.1107661888867049E-2</v>
      </c>
      <c r="AC223" s="18">
        <f t="shared" si="219"/>
        <v>1.9398844390575862E-2</v>
      </c>
      <c r="AD223" s="18">
        <f t="shared" si="219"/>
        <v>1.7733842725574198E-2</v>
      </c>
      <c r="AE223" s="18">
        <f t="shared" si="219"/>
        <v>1.6110993001458664E-2</v>
      </c>
      <c r="AF223" s="18">
        <f t="shared" si="220"/>
        <v>1.4528714520445997E-2</v>
      </c>
      <c r="AG223" s="18">
        <f t="shared" si="220"/>
        <v>1.2985504643902801E-2</v>
      </c>
      <c r="AH223" s="18">
        <f t="shared" si="220"/>
        <v>1.1479934032641116E-2</v>
      </c>
      <c r="AI223" s="18">
        <f t="shared" si="220"/>
        <v>1.0010642231289377E-2</v>
      </c>
      <c r="AJ223" s="18">
        <f t="shared" si="220"/>
        <v>8.5763335680650449E-3</v>
      </c>
      <c r="AK223" s="18">
        <f t="shared" si="220"/>
        <v>7.1757733439754071E-3</v>
      </c>
      <c r="AL223" s="18">
        <f t="shared" si="220"/>
        <v>5.8077842878878697E-3</v>
      </c>
      <c r="AM223" s="18">
        <f t="shared" si="220"/>
        <v>4.4712432560781862E-3</v>
      </c>
      <c r="AN223" s="18">
        <f t="shared" si="220"/>
        <v>3.1650781568096295E-3</v>
      </c>
      <c r="AO223" s="18">
        <f t="shared" si="220"/>
        <v>1.8882650822437605E-3</v>
      </c>
      <c r="AP223" s="18">
        <f t="shared" si="221"/>
        <v>6.3982563155711575E-4</v>
      </c>
      <c r="AQ223" s="18">
        <f t="shared" si="221"/>
        <v>5.8117558944411479E-4</v>
      </c>
      <c r="AR223" s="18">
        <f t="shared" si="221"/>
        <v>1.7756333056409557E-3</v>
      </c>
      <c r="AS223" s="18">
        <f t="shared" si="221"/>
        <v>2.944403759123887E-3</v>
      </c>
      <c r="AT223" s="18">
        <f t="shared" si="221"/>
        <v>4.0883067561497469E-3</v>
      </c>
      <c r="AU223" s="18">
        <f t="shared" si="221"/>
        <v>5.208127584817146E-3</v>
      </c>
      <c r="AV223" s="18">
        <f t="shared" si="221"/>
        <v>6.3046188128873387E-3</v>
      </c>
      <c r="AW223" s="18">
        <f t="shared" si="221"/>
        <v>7.3785019743993555E-3</v>
      </c>
      <c r="AX223" s="18">
        <f t="shared" si="221"/>
        <v>8.4304691530233886E-3</v>
      </c>
      <c r="AY223" s="18">
        <f t="shared" si="221"/>
        <v>9.4611844694529948E-3</v>
      </c>
      <c r="AZ223" s="18">
        <f t="shared" si="222"/>
        <v>1.0471285479553998E-2</v>
      </c>
      <c r="BA223" s="18">
        <f t="shared" si="222"/>
        <v>1.1461384489454989E-2</v>
      </c>
      <c r="BB223" s="18">
        <f t="shared" si="222"/>
        <v>1.2432069793279488E-2</v>
      </c>
      <c r="BC223" s="18">
        <f t="shared" si="222"/>
        <v>1.3383906838777299E-2</v>
      </c>
      <c r="BD223" s="18">
        <f t="shared" si="222"/>
        <v>1.4317439325707844E-2</v>
      </c>
      <c r="BE223" s="18">
        <f t="shared" si="222"/>
        <v>1.5233190241458756E-2</v>
      </c>
      <c r="BF223" s="18">
        <f t="shared" si="222"/>
        <v>1.6131662838044576E-2</v>
      </c>
      <c r="BG223" s="18">
        <f t="shared" si="222"/>
        <v>1.7013341554320362E-2</v>
      </c>
      <c r="BH223" s="18">
        <f t="shared" si="222"/>
        <v>1.7878692886961423E-2</v>
      </c>
      <c r="BI223" s="18">
        <f t="shared" si="222"/>
        <v>1.8728166213498959E-2</v>
      </c>
      <c r="BJ223" s="18">
        <f t="shared" si="223"/>
        <v>1.9562194570463085E-2</v>
      </c>
      <c r="BK223" s="18">
        <f t="shared" si="223"/>
        <v>2.038119538946391E-2</v>
      </c>
      <c r="BL223" s="18">
        <f t="shared" si="223"/>
        <v>2.1185571193839715E-2</v>
      </c>
      <c r="BM223" s="18">
        <f t="shared" si="223"/>
        <v>2.1975710258315073E-2</v>
      </c>
      <c r="BN223" s="18">
        <f t="shared" si="223"/>
        <v>2.2751987233939959E-2</v>
      </c>
      <c r="BO223" s="18">
        <f t="shared" si="223"/>
        <v>2.3514763740423557E-2</v>
      </c>
      <c r="BP223" s="18">
        <f t="shared" si="223"/>
        <v>2.4264388927829866E-2</v>
      </c>
      <c r="BQ223" s="18">
        <f t="shared" si="223"/>
        <v>2.5001200009468538E-2</v>
      </c>
      <c r="BR223" s="18">
        <f t="shared" si="223"/>
        <v>2.5725522767689586E-2</v>
      </c>
      <c r="BS223" s="18">
        <f t="shared" si="223"/>
        <v>2.6437672034175852E-2</v>
      </c>
      <c r="BT223" s="18">
        <f t="shared" si="224"/>
        <v>2.7137952146220674E-2</v>
      </c>
      <c r="BU223" s="18">
        <f t="shared" si="224"/>
        <v>2.7826657380380454E-2</v>
      </c>
      <c r="BV223" s="18">
        <f t="shared" si="224"/>
        <v>2.8504072364799897E-2</v>
      </c>
      <c r="BW223" s="18">
        <f t="shared" si="224"/>
        <v>2.9170472471423931E-2</v>
      </c>
      <c r="BX223" s="18">
        <f t="shared" si="224"/>
        <v>2.9826124189231425E-2</v>
      </c>
      <c r="BY223" s="18">
        <f t="shared" si="224"/>
        <v>3.0471285479554001E-2</v>
      </c>
      <c r="BZ223" s="18">
        <f t="shared" si="224"/>
        <v>3.1106206114474649E-2</v>
      </c>
      <c r="CA223" s="18">
        <f t="shared" si="224"/>
        <v>3.1731127999239037E-2</v>
      </c>
      <c r="CB223" s="18">
        <f t="shared" si="224"/>
        <v>3.234628547955401E-2</v>
      </c>
      <c r="CC223" s="18">
        <f t="shared" si="224"/>
        <v>3.2951905634592771E-2</v>
      </c>
      <c r="CD223" s="18">
        <f t="shared" si="225"/>
        <v>3.3548208556477069E-2</v>
      </c>
      <c r="CE223" s="18">
        <f t="shared" si="225"/>
        <v>3.4135407616958581E-2</v>
      </c>
      <c r="CF223" s="18">
        <f t="shared" si="225"/>
        <v>3.4713709721978243E-2</v>
      </c>
      <c r="CG223" s="18">
        <f t="shared" si="225"/>
        <v>3.528331555474197E-2</v>
      </c>
      <c r="CH223" s="18">
        <f t="shared" si="225"/>
        <v>3.5844419807912219E-2</v>
      </c>
      <c r="CI223" s="18">
        <f t="shared" si="225"/>
        <v>3.6397211405479926E-2</v>
      </c>
      <c r="CJ223" s="18">
        <f t="shared" si="225"/>
        <v>3.6941873714848118E-2</v>
      </c>
      <c r="CK223" s="18">
        <f t="shared" si="225"/>
        <v>3.7478584749627002E-2</v>
      </c>
      <c r="CL223" s="18">
        <f t="shared" si="225"/>
        <v>3.8007517363611971E-2</v>
      </c>
      <c r="CM223" s="18">
        <f t="shared" si="225"/>
        <v>3.8528839436388532E-2</v>
      </c>
      <c r="CN223" s="18">
        <f t="shared" si="226"/>
        <v>3.9042714050982565E-2</v>
      </c>
      <c r="CO223" s="18">
        <f t="shared" si="226"/>
        <v>3.9549299663951175E-2</v>
      </c>
      <c r="CP223" s="18">
        <f t="shared" si="226"/>
        <v>4.0048750268286408E-2</v>
      </c>
      <c r="CQ223" s="18">
        <f t="shared" si="226"/>
        <v>4.0541215549484082E-2</v>
      </c>
      <c r="CR223" s="18">
        <f t="shared" si="226"/>
        <v>4.1026841035109562E-2</v>
      </c>
      <c r="CS223" s="18">
        <f t="shared" si="226"/>
        <v>4.1505768238174687E-2</v>
      </c>
      <c r="CT223" s="18">
        <f t="shared" si="226"/>
        <v>4.1978134794622507E-2</v>
      </c>
      <c r="CU223" s="18">
        <f t="shared" si="226"/>
        <v>4.2444074595200262E-2</v>
      </c>
      <c r="CV223" s="18">
        <f t="shared" si="226"/>
        <v>4.2903717911986453E-2</v>
      </c>
      <c r="CW223" s="18">
        <f t="shared" si="226"/>
        <v>4.3357191519822452E-2</v>
      </c>
      <c r="CX223" s="18">
        <f t="shared" si="226"/>
        <v>4.3804618812887337E-2</v>
      </c>
    </row>
    <row r="224" spans="1:102">
      <c r="A224" s="22">
        <v>1.99</v>
      </c>
      <c r="B224" s="18">
        <f t="shared" si="217"/>
        <v>8.9767070078169711E-2</v>
      </c>
      <c r="C224" s="18">
        <f t="shared" si="217"/>
        <v>8.5845501450718717E-2</v>
      </c>
      <c r="D224" s="18">
        <f t="shared" si="217"/>
        <v>8.2074762385862018E-2</v>
      </c>
      <c r="E224" s="18">
        <f t="shared" si="217"/>
        <v>7.8446315361188568E-2</v>
      </c>
      <c r="F224" s="18">
        <f t="shared" si="217"/>
        <v>7.4952255263354875E-2</v>
      </c>
      <c r="G224" s="18">
        <f t="shared" si="217"/>
        <v>7.1585251896351523E-2</v>
      </c>
      <c r="H224" s="18">
        <f t="shared" si="217"/>
        <v>6.8338498649598275E-2</v>
      </c>
      <c r="I224" s="18">
        <f t="shared" si="217"/>
        <v>6.5205666569397774E-2</v>
      </c>
      <c r="J224" s="18">
        <f t="shared" si="217"/>
        <v>6.218086318161798E-2</v>
      </c>
      <c r="K224" s="18">
        <f t="shared" si="217"/>
        <v>5.925859550189852E-2</v>
      </c>
      <c r="L224" s="18">
        <f t="shared" si="218"/>
        <v>5.6433736744836357E-2</v>
      </c>
      <c r="M224" s="18">
        <f t="shared" si="218"/>
        <v>5.3701496307677885E-2</v>
      </c>
      <c r="N224" s="18">
        <f t="shared" si="218"/>
        <v>5.1057392658814857E-2</v>
      </c>
      <c r="O224" s="18">
        <f t="shared" si="218"/>
        <v>4.8497228808328421E-2</v>
      </c>
      <c r="P224" s="18">
        <f t="shared" si="218"/>
        <v>4.60170700781697E-2</v>
      </c>
      <c r="Q224" s="18">
        <f t="shared" si="218"/>
        <v>4.3613223924323555E-2</v>
      </c>
      <c r="R224" s="18">
        <f t="shared" si="218"/>
        <v>4.1282221593321219E-2</v>
      </c>
      <c r="S224" s="18">
        <f t="shared" si="218"/>
        <v>3.902080142145329E-2</v>
      </c>
      <c r="T224" s="18">
        <f t="shared" si="218"/>
        <v>3.6825893607581477E-2</v>
      </c>
      <c r="U224" s="18">
        <f t="shared" si="218"/>
        <v>3.4694606310053763E-2</v>
      </c>
      <c r="V224" s="18">
        <f t="shared" si="219"/>
        <v>3.262421293531257E-2</v>
      </c>
      <c r="W224" s="18">
        <f t="shared" si="219"/>
        <v>3.0612140500704911E-2</v>
      </c>
      <c r="X224" s="18">
        <f t="shared" si="219"/>
        <v>2.8655958967058588E-2</v>
      </c>
      <c r="Y224" s="18">
        <f t="shared" si="219"/>
        <v>2.6753371448032713E-2</v>
      </c>
      <c r="Z224" s="18">
        <f t="shared" si="219"/>
        <v>2.4902205213304843E-2</v>
      </c>
      <c r="AA224" s="18">
        <f t="shared" si="219"/>
        <v>2.3100403411503038E-2</v>
      </c>
      <c r="AB224" s="18">
        <f t="shared" si="219"/>
        <v>2.1346017446590752E-2</v>
      </c>
      <c r="AC224" s="18">
        <f t="shared" si="219"/>
        <v>1.9637199948299565E-2</v>
      </c>
      <c r="AD224" s="18">
        <f t="shared" si="219"/>
        <v>1.7972198283297901E-2</v>
      </c>
      <c r="AE224" s="18">
        <f t="shared" si="219"/>
        <v>1.6349348559182367E-2</v>
      </c>
      <c r="AF224" s="18">
        <f t="shared" si="220"/>
        <v>1.47670700781697E-2</v>
      </c>
      <c r="AG224" s="18">
        <f t="shared" si="220"/>
        <v>1.3223860201626504E-2</v>
      </c>
      <c r="AH224" s="18">
        <f t="shared" si="220"/>
        <v>1.1718289590364819E-2</v>
      </c>
      <c r="AI224" s="18">
        <f t="shared" si="220"/>
        <v>1.024899778901308E-2</v>
      </c>
      <c r="AJ224" s="18">
        <f t="shared" si="220"/>
        <v>8.814689125788748E-3</v>
      </c>
      <c r="AK224" s="18">
        <f t="shared" si="220"/>
        <v>7.4141289016991102E-3</v>
      </c>
      <c r="AL224" s="18">
        <f t="shared" si="220"/>
        <v>6.0461398456115728E-3</v>
      </c>
      <c r="AM224" s="18">
        <f t="shared" si="220"/>
        <v>4.7095988138018893E-3</v>
      </c>
      <c r="AN224" s="18">
        <f t="shared" si="220"/>
        <v>3.4034337145333327E-3</v>
      </c>
      <c r="AO224" s="18">
        <f t="shared" si="220"/>
        <v>2.1266206399674636E-3</v>
      </c>
      <c r="AP224" s="18">
        <f t="shared" si="221"/>
        <v>8.781811892808189E-4</v>
      </c>
      <c r="AQ224" s="18">
        <f t="shared" si="221"/>
        <v>3.4282003172041164E-4</v>
      </c>
      <c r="AR224" s="18">
        <f t="shared" si="221"/>
        <v>1.5372777479172525E-3</v>
      </c>
      <c r="AS224" s="18">
        <f t="shared" si="221"/>
        <v>2.7060482014001838E-3</v>
      </c>
      <c r="AT224" s="18">
        <f t="shared" si="221"/>
        <v>3.8499511984260437E-3</v>
      </c>
      <c r="AU224" s="18">
        <f t="shared" si="221"/>
        <v>4.9697720270934428E-3</v>
      </c>
      <c r="AV224" s="18">
        <f t="shared" si="221"/>
        <v>6.0662632551636356E-3</v>
      </c>
      <c r="AW224" s="18">
        <f t="shared" si="221"/>
        <v>7.1401464166756523E-3</v>
      </c>
      <c r="AX224" s="18">
        <f t="shared" si="221"/>
        <v>8.1921135952996854E-3</v>
      </c>
      <c r="AY224" s="18">
        <f t="shared" si="221"/>
        <v>9.2228289117292916E-3</v>
      </c>
      <c r="AZ224" s="18">
        <f t="shared" si="222"/>
        <v>1.0232929921830294E-2</v>
      </c>
      <c r="BA224" s="18">
        <f t="shared" si="222"/>
        <v>1.1223028931731285E-2</v>
      </c>
      <c r="BB224" s="18">
        <f t="shared" si="222"/>
        <v>1.2193714235555785E-2</v>
      </c>
      <c r="BC224" s="18">
        <f t="shared" si="222"/>
        <v>1.3145551281053595E-2</v>
      </c>
      <c r="BD224" s="18">
        <f t="shared" si="222"/>
        <v>1.4079083767984141E-2</v>
      </c>
      <c r="BE224" s="18">
        <f t="shared" si="222"/>
        <v>1.499483468373506E-2</v>
      </c>
      <c r="BF224" s="18">
        <f t="shared" si="222"/>
        <v>1.589330728032088E-2</v>
      </c>
      <c r="BG224" s="18">
        <f t="shared" si="222"/>
        <v>1.6774985996596666E-2</v>
      </c>
      <c r="BH224" s="18">
        <f t="shared" si="222"/>
        <v>1.7640337329237726E-2</v>
      </c>
      <c r="BI224" s="18">
        <f t="shared" si="222"/>
        <v>1.8489810655775263E-2</v>
      </c>
      <c r="BJ224" s="18">
        <f t="shared" si="223"/>
        <v>1.9323839012739388E-2</v>
      </c>
      <c r="BK224" s="18">
        <f t="shared" si="223"/>
        <v>2.0142839831740214E-2</v>
      </c>
      <c r="BL224" s="18">
        <f t="shared" si="223"/>
        <v>2.0947215636116019E-2</v>
      </c>
      <c r="BM224" s="18">
        <f t="shared" si="223"/>
        <v>2.1737354700591377E-2</v>
      </c>
      <c r="BN224" s="18">
        <f t="shared" si="223"/>
        <v>2.2513631676216263E-2</v>
      </c>
      <c r="BO224" s="18">
        <f t="shared" si="223"/>
        <v>2.3276408182699861E-2</v>
      </c>
      <c r="BP224" s="18">
        <f t="shared" si="223"/>
        <v>2.402603337010617E-2</v>
      </c>
      <c r="BQ224" s="18">
        <f t="shared" si="223"/>
        <v>2.4762844451744842E-2</v>
      </c>
      <c r="BR224" s="18">
        <f t="shared" si="223"/>
        <v>2.548716720996589E-2</v>
      </c>
      <c r="BS224" s="18">
        <f t="shared" si="223"/>
        <v>2.6199316476452156E-2</v>
      </c>
      <c r="BT224" s="18">
        <f t="shared" si="224"/>
        <v>2.6899596588496978E-2</v>
      </c>
      <c r="BU224" s="18">
        <f t="shared" si="224"/>
        <v>2.7588301822656758E-2</v>
      </c>
      <c r="BV224" s="18">
        <f t="shared" si="224"/>
        <v>2.8265716807076201E-2</v>
      </c>
      <c r="BW224" s="18">
        <f t="shared" si="224"/>
        <v>2.8932116913700234E-2</v>
      </c>
      <c r="BX224" s="18">
        <f t="shared" si="224"/>
        <v>2.9587768631507728E-2</v>
      </c>
      <c r="BY224" s="18">
        <f t="shared" si="224"/>
        <v>3.0232929921830305E-2</v>
      </c>
      <c r="BZ224" s="18">
        <f t="shared" si="224"/>
        <v>3.0867850556750953E-2</v>
      </c>
      <c r="CA224" s="18">
        <f t="shared" si="224"/>
        <v>3.149277244151534E-2</v>
      </c>
      <c r="CB224" s="18">
        <f t="shared" si="224"/>
        <v>3.2107929921830314E-2</v>
      </c>
      <c r="CC224" s="18">
        <f t="shared" si="224"/>
        <v>3.2713550076869075E-2</v>
      </c>
      <c r="CD224" s="18">
        <f t="shared" si="225"/>
        <v>3.3309852998753373E-2</v>
      </c>
      <c r="CE224" s="18">
        <f t="shared" si="225"/>
        <v>3.3897052059234885E-2</v>
      </c>
      <c r="CF224" s="18">
        <f t="shared" si="225"/>
        <v>3.4475354164254547E-2</v>
      </c>
      <c r="CG224" s="18">
        <f t="shared" si="225"/>
        <v>3.5044959997018274E-2</v>
      </c>
      <c r="CH224" s="18">
        <f t="shared" si="225"/>
        <v>3.5606064250188522E-2</v>
      </c>
      <c r="CI224" s="18">
        <f t="shared" si="225"/>
        <v>3.615885584775623E-2</v>
      </c>
      <c r="CJ224" s="18">
        <f t="shared" si="225"/>
        <v>3.6703518157124422E-2</v>
      </c>
      <c r="CK224" s="18">
        <f t="shared" si="225"/>
        <v>3.7240229191903305E-2</v>
      </c>
      <c r="CL224" s="18">
        <f t="shared" si="225"/>
        <v>3.7769161805888275E-2</v>
      </c>
      <c r="CM224" s="18">
        <f t="shared" si="225"/>
        <v>3.8290483878664835E-2</v>
      </c>
      <c r="CN224" s="18">
        <f t="shared" si="226"/>
        <v>3.8804358493258868E-2</v>
      </c>
      <c r="CO224" s="18">
        <f t="shared" si="226"/>
        <v>3.9310944106227479E-2</v>
      </c>
      <c r="CP224" s="18">
        <f t="shared" si="226"/>
        <v>3.9810394710562712E-2</v>
      </c>
      <c r="CQ224" s="18">
        <f t="shared" si="226"/>
        <v>4.0302859991760386E-2</v>
      </c>
      <c r="CR224" s="18">
        <f t="shared" si="226"/>
        <v>4.0788485477385866E-2</v>
      </c>
      <c r="CS224" s="18">
        <f t="shared" si="226"/>
        <v>4.1267412680450991E-2</v>
      </c>
      <c r="CT224" s="18">
        <f t="shared" si="226"/>
        <v>4.1739779236898811E-2</v>
      </c>
      <c r="CU224" s="18">
        <f t="shared" si="226"/>
        <v>4.2205719037476566E-2</v>
      </c>
      <c r="CV224" s="18">
        <f t="shared" si="226"/>
        <v>4.2665362354262756E-2</v>
      </c>
      <c r="CW224" s="18">
        <f t="shared" si="226"/>
        <v>4.3118835962098756E-2</v>
      </c>
      <c r="CX224" s="18">
        <f t="shared" si="226"/>
        <v>4.3566263255163641E-2</v>
      </c>
    </row>
    <row r="225" spans="1:102">
      <c r="A225" s="23">
        <v>2</v>
      </c>
      <c r="B225" s="18">
        <f t="shared" ref="B225:K234" si="227">ABS(Ct_Na+10^-pH-Kw*10^pH-Ct_Cl)</f>
        <v>9.0000000001000002E-2</v>
      </c>
      <c r="C225" s="18">
        <f t="shared" si="227"/>
        <v>8.6078431373549022E-2</v>
      </c>
      <c r="D225" s="18">
        <f t="shared" si="227"/>
        <v>8.230769230869231E-2</v>
      </c>
      <c r="E225" s="18">
        <f t="shared" si="227"/>
        <v>7.8679245284018859E-2</v>
      </c>
      <c r="F225" s="18">
        <f t="shared" si="227"/>
        <v>7.518518518618518E-2</v>
      </c>
      <c r="G225" s="18">
        <f t="shared" si="227"/>
        <v>7.1818181819181814E-2</v>
      </c>
      <c r="H225" s="18">
        <f t="shared" si="227"/>
        <v>6.8571428572428567E-2</v>
      </c>
      <c r="I225" s="18">
        <f t="shared" si="227"/>
        <v>6.5438596492228079E-2</v>
      </c>
      <c r="J225" s="18">
        <f t="shared" si="227"/>
        <v>6.2413793104448279E-2</v>
      </c>
      <c r="K225" s="18">
        <f t="shared" si="227"/>
        <v>5.9491525424728825E-2</v>
      </c>
      <c r="L225" s="18">
        <f t="shared" ref="L225:U234" si="228">ABS(Ct_Na+10^-pH-Kw*10^pH-Ct_Cl)</f>
        <v>5.6666666667666662E-2</v>
      </c>
      <c r="M225" s="18">
        <f t="shared" si="228"/>
        <v>5.393442623050819E-2</v>
      </c>
      <c r="N225" s="18">
        <f t="shared" si="228"/>
        <v>5.1290322581645155E-2</v>
      </c>
      <c r="O225" s="18">
        <f t="shared" si="228"/>
        <v>4.8730158731158726E-2</v>
      </c>
      <c r="P225" s="18">
        <f t="shared" si="228"/>
        <v>4.6250000000999998E-2</v>
      </c>
      <c r="Q225" s="18">
        <f t="shared" si="228"/>
        <v>4.3846153847153846E-2</v>
      </c>
      <c r="R225" s="18">
        <f t="shared" si="228"/>
        <v>4.1515151516151517E-2</v>
      </c>
      <c r="S225" s="18">
        <f t="shared" si="228"/>
        <v>3.9253731344283588E-2</v>
      </c>
      <c r="T225" s="18">
        <f t="shared" si="228"/>
        <v>3.7058823530411768E-2</v>
      </c>
      <c r="U225" s="18">
        <f t="shared" si="228"/>
        <v>3.4927536232884054E-2</v>
      </c>
      <c r="V225" s="18">
        <f t="shared" ref="V225:AE234" si="229">ABS(Ct_Na+10^-pH-Kw*10^pH-Ct_Cl)</f>
        <v>3.2857142858142868E-2</v>
      </c>
      <c r="W225" s="18">
        <f t="shared" si="229"/>
        <v>3.0845070423535209E-2</v>
      </c>
      <c r="X225" s="18">
        <f t="shared" si="229"/>
        <v>2.8888888889888886E-2</v>
      </c>
      <c r="Y225" s="18">
        <f t="shared" si="229"/>
        <v>2.6986301370863004E-2</v>
      </c>
      <c r="Z225" s="18">
        <f t="shared" si="229"/>
        <v>2.5135135136135134E-2</v>
      </c>
      <c r="AA225" s="18">
        <f t="shared" si="229"/>
        <v>2.333333333433333E-2</v>
      </c>
      <c r="AB225" s="18">
        <f t="shared" si="229"/>
        <v>2.1578947369421043E-2</v>
      </c>
      <c r="AC225" s="18">
        <f t="shared" si="229"/>
        <v>1.9870129871129856E-2</v>
      </c>
      <c r="AD225" s="18">
        <f t="shared" si="229"/>
        <v>1.8205128206128192E-2</v>
      </c>
      <c r="AE225" s="18">
        <f t="shared" si="229"/>
        <v>1.6582278482012658E-2</v>
      </c>
      <c r="AF225" s="18">
        <f t="shared" ref="AF225:AO234" si="230">ABS(Ct_Na+10^-pH-Kw*10^pH-Ct_Cl)</f>
        <v>1.5000000000999991E-2</v>
      </c>
      <c r="AG225" s="18">
        <f t="shared" si="230"/>
        <v>1.3456790124456795E-2</v>
      </c>
      <c r="AH225" s="18">
        <f t="shared" si="230"/>
        <v>1.195121951319511E-2</v>
      </c>
      <c r="AI225" s="18">
        <f t="shared" si="230"/>
        <v>1.0481927711843371E-2</v>
      </c>
      <c r="AJ225" s="18">
        <f t="shared" si="230"/>
        <v>9.0476190486190392E-3</v>
      </c>
      <c r="AK225" s="18">
        <f t="shared" si="230"/>
        <v>7.6470588245294013E-3</v>
      </c>
      <c r="AL225" s="18">
        <f t="shared" si="230"/>
        <v>6.2790697684418639E-3</v>
      </c>
      <c r="AM225" s="18">
        <f t="shared" si="230"/>
        <v>4.9425287366321805E-3</v>
      </c>
      <c r="AN225" s="18">
        <f t="shared" si="230"/>
        <v>3.6363636373636238E-3</v>
      </c>
      <c r="AO225" s="18">
        <f t="shared" si="230"/>
        <v>2.3595505627977548E-3</v>
      </c>
      <c r="AP225" s="18">
        <f t="shared" ref="AP225:AY234" si="231">ABS(Ct_Na+10^-pH-Kw*10^pH-Ct_Cl)</f>
        <v>1.11111111211111E-3</v>
      </c>
      <c r="AQ225" s="18">
        <f t="shared" si="231"/>
        <v>1.0989010889012052E-4</v>
      </c>
      <c r="AR225" s="18">
        <f t="shared" si="231"/>
        <v>1.3043478250869614E-3</v>
      </c>
      <c r="AS225" s="18">
        <f t="shared" si="231"/>
        <v>2.4731182785698927E-3</v>
      </c>
      <c r="AT225" s="18">
        <f t="shared" si="231"/>
        <v>3.6170212755957526E-3</v>
      </c>
      <c r="AU225" s="18">
        <f t="shared" si="231"/>
        <v>4.7368421042631517E-3</v>
      </c>
      <c r="AV225" s="18">
        <f t="shared" si="231"/>
        <v>5.8333333323333444E-3</v>
      </c>
      <c r="AW225" s="18">
        <f t="shared" si="231"/>
        <v>6.9072164938453612E-3</v>
      </c>
      <c r="AX225" s="18">
        <f t="shared" si="231"/>
        <v>7.9591836724693943E-3</v>
      </c>
      <c r="AY225" s="18">
        <f t="shared" si="231"/>
        <v>8.9898989888990005E-3</v>
      </c>
      <c r="AZ225" s="18">
        <f t="shared" ref="AZ225:BI234" si="232">ABS(Ct_Na+10^-pH-Kw*10^pH-Ct_Cl)</f>
        <v>9.9999999990000032E-3</v>
      </c>
      <c r="BA225" s="18">
        <f t="shared" si="232"/>
        <v>1.0990099008900994E-2</v>
      </c>
      <c r="BB225" s="18">
        <f t="shared" si="232"/>
        <v>1.1960784312725493E-2</v>
      </c>
      <c r="BC225" s="18">
        <f t="shared" si="232"/>
        <v>1.2912621358223304E-2</v>
      </c>
      <c r="BD225" s="18">
        <f t="shared" si="232"/>
        <v>1.384615384515385E-2</v>
      </c>
      <c r="BE225" s="18">
        <f t="shared" si="232"/>
        <v>1.4761904760904755E-2</v>
      </c>
      <c r="BF225" s="18">
        <f t="shared" si="232"/>
        <v>1.5660377357490575E-2</v>
      </c>
      <c r="BG225" s="18">
        <f t="shared" si="232"/>
        <v>1.6542056073766347E-2</v>
      </c>
      <c r="BH225" s="18">
        <f t="shared" si="232"/>
        <v>1.7407407406407407E-2</v>
      </c>
      <c r="BI225" s="18">
        <f t="shared" si="232"/>
        <v>1.8256880732944944E-2</v>
      </c>
      <c r="BJ225" s="18">
        <f t="shared" ref="BJ225:BS234" si="233">ABS(Ct_Na+10^-pH-Kw*10^pH-Ct_Cl)</f>
        <v>1.9090909089909083E-2</v>
      </c>
      <c r="BK225" s="18">
        <f t="shared" si="233"/>
        <v>1.9909909908909909E-2</v>
      </c>
      <c r="BL225" s="18">
        <f t="shared" si="233"/>
        <v>2.07142857132857E-2</v>
      </c>
      <c r="BM225" s="18">
        <f t="shared" si="233"/>
        <v>2.1504424777761072E-2</v>
      </c>
      <c r="BN225" s="18">
        <f t="shared" si="233"/>
        <v>2.2280701753385958E-2</v>
      </c>
      <c r="BO225" s="18">
        <f t="shared" si="233"/>
        <v>2.3043478259869542E-2</v>
      </c>
      <c r="BP225" s="18">
        <f t="shared" si="233"/>
        <v>2.3793103447275865E-2</v>
      </c>
      <c r="BQ225" s="18">
        <f t="shared" si="233"/>
        <v>2.4529914528914523E-2</v>
      </c>
      <c r="BR225" s="18">
        <f t="shared" si="233"/>
        <v>2.5254237287135585E-2</v>
      </c>
      <c r="BS225" s="18">
        <f t="shared" si="233"/>
        <v>2.5966386553621837E-2</v>
      </c>
      <c r="BT225" s="18">
        <f t="shared" ref="BT225:CC234" si="234">ABS(Ct_Na+10^-pH-Kw*10^pH-Ct_Cl)</f>
        <v>2.6666666665666659E-2</v>
      </c>
      <c r="BU225" s="18">
        <f t="shared" si="234"/>
        <v>2.7355371899826439E-2</v>
      </c>
      <c r="BV225" s="18">
        <f t="shared" si="234"/>
        <v>2.8032786884245896E-2</v>
      </c>
      <c r="BW225" s="18">
        <f t="shared" si="234"/>
        <v>2.8699186990869915E-2</v>
      </c>
      <c r="BX225" s="18">
        <f t="shared" si="234"/>
        <v>2.9354838708677423E-2</v>
      </c>
      <c r="BY225" s="18">
        <f t="shared" si="234"/>
        <v>2.9999999998999986E-2</v>
      </c>
      <c r="BZ225" s="18">
        <f t="shared" si="234"/>
        <v>3.0634920633920634E-2</v>
      </c>
      <c r="CA225" s="18">
        <f t="shared" si="234"/>
        <v>3.1259842518685035E-2</v>
      </c>
      <c r="CB225" s="18">
        <f t="shared" si="234"/>
        <v>3.1874999998999995E-2</v>
      </c>
      <c r="CC225" s="18">
        <f t="shared" si="234"/>
        <v>3.2480620154038756E-2</v>
      </c>
      <c r="CD225" s="18">
        <f t="shared" ref="CD225:CM234" si="235">ABS(Ct_Na+10^-pH-Kw*10^pH-Ct_Cl)</f>
        <v>3.3076923075923068E-2</v>
      </c>
      <c r="CE225" s="18">
        <f t="shared" si="235"/>
        <v>3.3664122136404566E-2</v>
      </c>
      <c r="CF225" s="18">
        <f t="shared" si="235"/>
        <v>3.4242424241424242E-2</v>
      </c>
      <c r="CG225" s="18">
        <f t="shared" si="235"/>
        <v>3.4812030074187969E-2</v>
      </c>
      <c r="CH225" s="18">
        <f t="shared" si="235"/>
        <v>3.5373134327358204E-2</v>
      </c>
      <c r="CI225" s="18">
        <f t="shared" si="235"/>
        <v>3.5925925924925911E-2</v>
      </c>
      <c r="CJ225" s="18">
        <f t="shared" si="235"/>
        <v>3.6470588234294103E-2</v>
      </c>
      <c r="CK225" s="18">
        <f t="shared" si="235"/>
        <v>3.7007299269072987E-2</v>
      </c>
      <c r="CL225" s="18">
        <f t="shared" si="235"/>
        <v>3.7536231883057956E-2</v>
      </c>
      <c r="CM225" s="18">
        <f t="shared" si="235"/>
        <v>3.8057553955834517E-2</v>
      </c>
      <c r="CN225" s="18">
        <f t="shared" ref="CN225:CX234" si="236">ABS(Ct_Na+10^-pH-Kw*10^pH-Ct_Cl)</f>
        <v>3.8571428570428549E-2</v>
      </c>
      <c r="CO225" s="18">
        <f t="shared" si="236"/>
        <v>3.907801418339716E-2</v>
      </c>
      <c r="CP225" s="18">
        <f t="shared" si="236"/>
        <v>3.9577464787732393E-2</v>
      </c>
      <c r="CQ225" s="18">
        <f t="shared" si="236"/>
        <v>4.0069930068930067E-2</v>
      </c>
      <c r="CR225" s="18">
        <f t="shared" si="236"/>
        <v>4.0555555554555547E-2</v>
      </c>
      <c r="CS225" s="18">
        <f t="shared" si="236"/>
        <v>4.1034482757620672E-2</v>
      </c>
      <c r="CT225" s="18">
        <f t="shared" si="236"/>
        <v>4.1506849314068492E-2</v>
      </c>
      <c r="CU225" s="18">
        <f t="shared" si="236"/>
        <v>4.1972789114646247E-2</v>
      </c>
      <c r="CV225" s="18">
        <f t="shared" si="236"/>
        <v>4.2432432431432437E-2</v>
      </c>
      <c r="CW225" s="18">
        <f t="shared" si="236"/>
        <v>4.2885906039268437E-2</v>
      </c>
      <c r="CX225" s="18">
        <f t="shared" si="236"/>
        <v>4.3333333332333322E-2</v>
      </c>
    </row>
    <row r="226" spans="1:102">
      <c r="A226" s="22">
        <v>2.0099999999999998</v>
      </c>
      <c r="B226" s="18">
        <f t="shared" si="227"/>
        <v>9.022762779146519E-2</v>
      </c>
      <c r="C226" s="18">
        <f t="shared" si="227"/>
        <v>8.6306059164014209E-2</v>
      </c>
      <c r="D226" s="18">
        <f t="shared" si="227"/>
        <v>8.2535320099157497E-2</v>
      </c>
      <c r="E226" s="18">
        <f t="shared" si="227"/>
        <v>7.8906873074484046E-2</v>
      </c>
      <c r="F226" s="18">
        <f t="shared" si="227"/>
        <v>7.5412812976650367E-2</v>
      </c>
      <c r="G226" s="18">
        <f t="shared" si="227"/>
        <v>7.2045809609647016E-2</v>
      </c>
      <c r="H226" s="18">
        <f t="shared" si="227"/>
        <v>6.8799056362893768E-2</v>
      </c>
      <c r="I226" s="18">
        <f t="shared" si="227"/>
        <v>6.5666224282693267E-2</v>
      </c>
      <c r="J226" s="18">
        <f t="shared" si="227"/>
        <v>6.2641420894913466E-2</v>
      </c>
      <c r="K226" s="18">
        <f t="shared" si="227"/>
        <v>5.9719153215194012E-2</v>
      </c>
      <c r="L226" s="18">
        <f t="shared" si="228"/>
        <v>5.689429445813185E-2</v>
      </c>
      <c r="M226" s="18">
        <f t="shared" si="228"/>
        <v>5.4162054020973377E-2</v>
      </c>
      <c r="N226" s="18">
        <f t="shared" si="228"/>
        <v>5.1517950372110349E-2</v>
      </c>
      <c r="O226" s="18">
        <f t="shared" si="228"/>
        <v>4.8957786521623914E-2</v>
      </c>
      <c r="P226" s="18">
        <f t="shared" si="228"/>
        <v>4.6477627791465186E-2</v>
      </c>
      <c r="Q226" s="18">
        <f t="shared" si="228"/>
        <v>4.4073781637619033E-2</v>
      </c>
      <c r="R226" s="18">
        <f t="shared" si="228"/>
        <v>4.1742779306616705E-2</v>
      </c>
      <c r="S226" s="18">
        <f t="shared" si="228"/>
        <v>3.9481359134748775E-2</v>
      </c>
      <c r="T226" s="18">
        <f t="shared" si="228"/>
        <v>3.7286451320876962E-2</v>
      </c>
      <c r="U226" s="18">
        <f t="shared" si="228"/>
        <v>3.5155164023349242E-2</v>
      </c>
      <c r="V226" s="18">
        <f t="shared" si="229"/>
        <v>3.3084770648608056E-2</v>
      </c>
      <c r="W226" s="18">
        <f t="shared" si="229"/>
        <v>3.1072698214000397E-2</v>
      </c>
      <c r="X226" s="18">
        <f t="shared" si="229"/>
        <v>2.9116516680354074E-2</v>
      </c>
      <c r="Y226" s="18">
        <f t="shared" si="229"/>
        <v>2.7213929161328199E-2</v>
      </c>
      <c r="Z226" s="18">
        <f t="shared" si="229"/>
        <v>2.5362762926600321E-2</v>
      </c>
      <c r="AA226" s="18">
        <f t="shared" si="229"/>
        <v>2.3560961124798524E-2</v>
      </c>
      <c r="AB226" s="18">
        <f t="shared" si="229"/>
        <v>2.1806575159886238E-2</v>
      </c>
      <c r="AC226" s="18">
        <f t="shared" si="229"/>
        <v>2.009775766159505E-2</v>
      </c>
      <c r="AD226" s="18">
        <f t="shared" si="229"/>
        <v>1.8432755996593386E-2</v>
      </c>
      <c r="AE226" s="18">
        <f t="shared" si="229"/>
        <v>1.6809906272477845E-2</v>
      </c>
      <c r="AF226" s="18">
        <f t="shared" si="230"/>
        <v>1.5227627791465179E-2</v>
      </c>
      <c r="AG226" s="18">
        <f t="shared" si="230"/>
        <v>1.3684417914921983E-2</v>
      </c>
      <c r="AH226" s="18">
        <f t="shared" si="230"/>
        <v>1.2178847303660298E-2</v>
      </c>
      <c r="AI226" s="18">
        <f t="shared" si="230"/>
        <v>1.0709555502308558E-2</v>
      </c>
      <c r="AJ226" s="18">
        <f t="shared" si="230"/>
        <v>9.2752468390842335E-3</v>
      </c>
      <c r="AK226" s="18">
        <f t="shared" si="230"/>
        <v>7.8746866149945888E-3</v>
      </c>
      <c r="AL226" s="18">
        <f t="shared" si="230"/>
        <v>6.5066975589070514E-3</v>
      </c>
      <c r="AM226" s="18">
        <f t="shared" si="230"/>
        <v>5.1701565270973748E-3</v>
      </c>
      <c r="AN226" s="18">
        <f t="shared" si="230"/>
        <v>3.8639914278288182E-3</v>
      </c>
      <c r="AO226" s="18">
        <f t="shared" si="230"/>
        <v>2.5871783532629491E-3</v>
      </c>
      <c r="AP226" s="18">
        <f t="shared" si="231"/>
        <v>1.3387389025763044E-3</v>
      </c>
      <c r="AQ226" s="18">
        <f t="shared" si="231"/>
        <v>1.1773768157506692E-4</v>
      </c>
      <c r="AR226" s="18">
        <f t="shared" si="231"/>
        <v>1.076720034621767E-3</v>
      </c>
      <c r="AS226" s="18">
        <f t="shared" si="231"/>
        <v>2.2454904881047053E-3</v>
      </c>
      <c r="AT226" s="18">
        <f t="shared" si="231"/>
        <v>3.3893934851305582E-3</v>
      </c>
      <c r="AU226" s="18">
        <f t="shared" si="231"/>
        <v>4.5092143137979643E-3</v>
      </c>
      <c r="AV226" s="18">
        <f t="shared" si="231"/>
        <v>5.605705541868157E-3</v>
      </c>
      <c r="AW226" s="18">
        <f t="shared" si="231"/>
        <v>6.6795887033801668E-3</v>
      </c>
      <c r="AX226" s="18">
        <f t="shared" si="231"/>
        <v>7.7315558820042068E-3</v>
      </c>
      <c r="AY226" s="18">
        <f t="shared" si="231"/>
        <v>8.7622711984338061E-3</v>
      </c>
      <c r="AZ226" s="18">
        <f t="shared" si="232"/>
        <v>9.7723722085348158E-3</v>
      </c>
      <c r="BA226" s="18">
        <f t="shared" si="232"/>
        <v>1.0762471218435807E-2</v>
      </c>
      <c r="BB226" s="18">
        <f t="shared" si="232"/>
        <v>1.1733156522260306E-2</v>
      </c>
      <c r="BC226" s="18">
        <f t="shared" si="232"/>
        <v>1.268499356775811E-2</v>
      </c>
      <c r="BD226" s="18">
        <f t="shared" si="232"/>
        <v>1.3618526054688655E-2</v>
      </c>
      <c r="BE226" s="18">
        <f t="shared" si="232"/>
        <v>1.4534276970439568E-2</v>
      </c>
      <c r="BF226" s="18">
        <f t="shared" si="232"/>
        <v>1.5432749567025388E-2</v>
      </c>
      <c r="BG226" s="18">
        <f t="shared" si="232"/>
        <v>1.6314428283301173E-2</v>
      </c>
      <c r="BH226" s="18">
        <f t="shared" si="232"/>
        <v>1.7179779615942234E-2</v>
      </c>
      <c r="BI226" s="18">
        <f t="shared" si="232"/>
        <v>1.802925294247977E-2</v>
      </c>
      <c r="BJ226" s="18">
        <f t="shared" si="233"/>
        <v>1.8863281299443896E-2</v>
      </c>
      <c r="BK226" s="18">
        <f t="shared" si="233"/>
        <v>1.9682282118444722E-2</v>
      </c>
      <c r="BL226" s="18">
        <f t="shared" si="233"/>
        <v>2.0486657922820527E-2</v>
      </c>
      <c r="BM226" s="18">
        <f t="shared" si="233"/>
        <v>2.1276796987295885E-2</v>
      </c>
      <c r="BN226" s="18">
        <f t="shared" si="233"/>
        <v>2.205307396292077E-2</v>
      </c>
      <c r="BO226" s="18">
        <f t="shared" si="233"/>
        <v>2.2815850469404368E-2</v>
      </c>
      <c r="BP226" s="18">
        <f t="shared" si="233"/>
        <v>2.3565475656810678E-2</v>
      </c>
      <c r="BQ226" s="18">
        <f t="shared" si="233"/>
        <v>2.430228673844935E-2</v>
      </c>
      <c r="BR226" s="18">
        <f t="shared" si="233"/>
        <v>2.5026609496670398E-2</v>
      </c>
      <c r="BS226" s="18">
        <f t="shared" si="233"/>
        <v>2.5738758763156663E-2</v>
      </c>
      <c r="BT226" s="18">
        <f t="shared" si="234"/>
        <v>2.6439038875201486E-2</v>
      </c>
      <c r="BU226" s="18">
        <f t="shared" si="234"/>
        <v>2.7127744109361265E-2</v>
      </c>
      <c r="BV226" s="18">
        <f t="shared" si="234"/>
        <v>2.7805159093780708E-2</v>
      </c>
      <c r="BW226" s="18">
        <f t="shared" si="234"/>
        <v>2.8471559200404742E-2</v>
      </c>
      <c r="BX226" s="18">
        <f t="shared" si="234"/>
        <v>2.9127210918212236E-2</v>
      </c>
      <c r="BY226" s="18">
        <f t="shared" si="234"/>
        <v>2.9772372208534813E-2</v>
      </c>
      <c r="BZ226" s="18">
        <f t="shared" si="234"/>
        <v>3.0407292843455461E-2</v>
      </c>
      <c r="CA226" s="18">
        <f t="shared" si="234"/>
        <v>3.1032214728219848E-2</v>
      </c>
      <c r="CB226" s="18">
        <f t="shared" si="234"/>
        <v>3.1647372208534821E-2</v>
      </c>
      <c r="CC226" s="18">
        <f t="shared" si="234"/>
        <v>3.2252992363573582E-2</v>
      </c>
      <c r="CD226" s="18">
        <f t="shared" si="235"/>
        <v>3.284929528545788E-2</v>
      </c>
      <c r="CE226" s="18">
        <f t="shared" si="235"/>
        <v>3.3436494345939392E-2</v>
      </c>
      <c r="CF226" s="18">
        <f t="shared" si="235"/>
        <v>3.4014796450959055E-2</v>
      </c>
      <c r="CG226" s="18">
        <f t="shared" si="235"/>
        <v>3.4584402283722782E-2</v>
      </c>
      <c r="CH226" s="18">
        <f t="shared" si="235"/>
        <v>3.514550653689303E-2</v>
      </c>
      <c r="CI226" s="18">
        <f t="shared" si="235"/>
        <v>3.5698298134460738E-2</v>
      </c>
      <c r="CJ226" s="18">
        <f t="shared" si="235"/>
        <v>3.624296044382893E-2</v>
      </c>
      <c r="CK226" s="18">
        <f t="shared" si="235"/>
        <v>3.6779671478607813E-2</v>
      </c>
      <c r="CL226" s="18">
        <f t="shared" si="235"/>
        <v>3.7308604092592783E-2</v>
      </c>
      <c r="CM226" s="18">
        <f t="shared" si="235"/>
        <v>3.7829926165369343E-2</v>
      </c>
      <c r="CN226" s="18">
        <f t="shared" si="236"/>
        <v>3.8343800779963376E-2</v>
      </c>
      <c r="CO226" s="18">
        <f t="shared" si="236"/>
        <v>3.8850386392931986E-2</v>
      </c>
      <c r="CP226" s="18">
        <f t="shared" si="236"/>
        <v>3.9349836997267219E-2</v>
      </c>
      <c r="CQ226" s="18">
        <f t="shared" si="236"/>
        <v>3.9842302278464893E-2</v>
      </c>
      <c r="CR226" s="18">
        <f t="shared" si="236"/>
        <v>4.0327927764090374E-2</v>
      </c>
      <c r="CS226" s="18">
        <f t="shared" si="236"/>
        <v>4.0806854967155498E-2</v>
      </c>
      <c r="CT226" s="18">
        <f t="shared" si="236"/>
        <v>4.1279221523603318E-2</v>
      </c>
      <c r="CU226" s="18">
        <f t="shared" si="236"/>
        <v>4.1745161324181074E-2</v>
      </c>
      <c r="CV226" s="18">
        <f t="shared" si="236"/>
        <v>4.2204804640967264E-2</v>
      </c>
      <c r="CW226" s="18">
        <f t="shared" si="236"/>
        <v>4.2658278248803264E-2</v>
      </c>
      <c r="CX226" s="18">
        <f t="shared" si="236"/>
        <v>4.3105705541868149E-2</v>
      </c>
    </row>
    <row r="227" spans="1:102">
      <c r="A227" s="23">
        <v>2.02</v>
      </c>
      <c r="B227" s="18">
        <f t="shared" si="227"/>
        <v>9.0450074140832781E-2</v>
      </c>
      <c r="C227" s="18">
        <f t="shared" si="227"/>
        <v>8.6528505513381787E-2</v>
      </c>
      <c r="D227" s="18">
        <f t="shared" si="227"/>
        <v>8.2757766448525089E-2</v>
      </c>
      <c r="E227" s="18">
        <f t="shared" si="227"/>
        <v>7.9129319423851638E-2</v>
      </c>
      <c r="F227" s="18">
        <f t="shared" si="227"/>
        <v>7.5635259326017945E-2</v>
      </c>
      <c r="G227" s="18">
        <f t="shared" si="227"/>
        <v>7.2268255959014593E-2</v>
      </c>
      <c r="H227" s="18">
        <f t="shared" si="227"/>
        <v>6.9021502712261346E-2</v>
      </c>
      <c r="I227" s="18">
        <f t="shared" si="227"/>
        <v>6.5888670632060845E-2</v>
      </c>
      <c r="J227" s="18">
        <f t="shared" si="227"/>
        <v>6.2863867244281058E-2</v>
      </c>
      <c r="K227" s="18">
        <f t="shared" si="227"/>
        <v>5.9941599564561597E-2</v>
      </c>
      <c r="L227" s="18">
        <f t="shared" si="228"/>
        <v>5.7116740807499435E-2</v>
      </c>
      <c r="M227" s="18">
        <f t="shared" si="228"/>
        <v>5.4384500370340962E-2</v>
      </c>
      <c r="N227" s="18">
        <f t="shared" si="228"/>
        <v>5.1740396721477927E-2</v>
      </c>
      <c r="O227" s="18">
        <f t="shared" si="228"/>
        <v>4.9180232870991498E-2</v>
      </c>
      <c r="P227" s="18">
        <f t="shared" si="228"/>
        <v>4.670007414083277E-2</v>
      </c>
      <c r="Q227" s="18">
        <f t="shared" si="228"/>
        <v>4.4296227986986618E-2</v>
      </c>
      <c r="R227" s="18">
        <f t="shared" si="228"/>
        <v>4.196522565598429E-2</v>
      </c>
      <c r="S227" s="18">
        <f t="shared" si="228"/>
        <v>3.970380548411636E-2</v>
      </c>
      <c r="T227" s="18">
        <f t="shared" si="228"/>
        <v>3.750889767024454E-2</v>
      </c>
      <c r="U227" s="18">
        <f t="shared" si="228"/>
        <v>3.5377610372716826E-2</v>
      </c>
      <c r="V227" s="18">
        <f t="shared" si="229"/>
        <v>3.330721699797564E-2</v>
      </c>
      <c r="W227" s="18">
        <f t="shared" si="229"/>
        <v>3.1295144563367981E-2</v>
      </c>
      <c r="X227" s="18">
        <f t="shared" si="229"/>
        <v>2.9338963029721658E-2</v>
      </c>
      <c r="Y227" s="18">
        <f t="shared" si="229"/>
        <v>2.7436375510695776E-2</v>
      </c>
      <c r="Z227" s="18">
        <f t="shared" si="229"/>
        <v>2.5585209275967906E-2</v>
      </c>
      <c r="AA227" s="18">
        <f t="shared" si="229"/>
        <v>2.3783407474166102E-2</v>
      </c>
      <c r="AB227" s="18">
        <f t="shared" si="229"/>
        <v>2.2029021509253816E-2</v>
      </c>
      <c r="AC227" s="18">
        <f t="shared" si="229"/>
        <v>2.0320204010962628E-2</v>
      </c>
      <c r="AD227" s="18">
        <f t="shared" si="229"/>
        <v>1.8655202345960964E-2</v>
      </c>
      <c r="AE227" s="18">
        <f t="shared" si="229"/>
        <v>1.703235262184543E-2</v>
      </c>
      <c r="AF227" s="18">
        <f t="shared" si="230"/>
        <v>1.5450074140832763E-2</v>
      </c>
      <c r="AG227" s="18">
        <f t="shared" si="230"/>
        <v>1.3906864264289567E-2</v>
      </c>
      <c r="AH227" s="18">
        <f t="shared" si="230"/>
        <v>1.2401293653027883E-2</v>
      </c>
      <c r="AI227" s="18">
        <f t="shared" si="230"/>
        <v>1.0932001851676143E-2</v>
      </c>
      <c r="AJ227" s="18">
        <f t="shared" si="230"/>
        <v>9.4976931884518112E-3</v>
      </c>
      <c r="AK227" s="18">
        <f t="shared" si="230"/>
        <v>8.0971329643621734E-3</v>
      </c>
      <c r="AL227" s="18">
        <f t="shared" si="230"/>
        <v>6.729143908274636E-3</v>
      </c>
      <c r="AM227" s="18">
        <f t="shared" si="230"/>
        <v>5.3926028764649525E-3</v>
      </c>
      <c r="AN227" s="18">
        <f t="shared" si="230"/>
        <v>4.0864377771963958E-3</v>
      </c>
      <c r="AO227" s="18">
        <f t="shared" si="230"/>
        <v>2.8096247026305268E-3</v>
      </c>
      <c r="AP227" s="18">
        <f t="shared" si="231"/>
        <v>1.5611852519438821E-3</v>
      </c>
      <c r="AQ227" s="18">
        <f t="shared" si="231"/>
        <v>3.4018403094265154E-4</v>
      </c>
      <c r="AR227" s="18">
        <f t="shared" si="231"/>
        <v>8.5427368525418934E-4</v>
      </c>
      <c r="AS227" s="18">
        <f t="shared" si="231"/>
        <v>2.0230441387371206E-3</v>
      </c>
      <c r="AT227" s="18">
        <f t="shared" si="231"/>
        <v>3.1669471357629805E-3</v>
      </c>
      <c r="AU227" s="18">
        <f t="shared" si="231"/>
        <v>4.2867679644303797E-3</v>
      </c>
      <c r="AV227" s="18">
        <f t="shared" si="231"/>
        <v>5.3832591925005724E-3</v>
      </c>
      <c r="AW227" s="18">
        <f t="shared" si="231"/>
        <v>6.4571423540125891E-3</v>
      </c>
      <c r="AX227" s="18">
        <f t="shared" si="231"/>
        <v>7.5091095326366222E-3</v>
      </c>
      <c r="AY227" s="18">
        <f t="shared" si="231"/>
        <v>8.5398248490662285E-3</v>
      </c>
      <c r="AZ227" s="18">
        <f t="shared" si="232"/>
        <v>9.5499258591672312E-3</v>
      </c>
      <c r="BA227" s="18">
        <f t="shared" si="232"/>
        <v>1.0540024869068222E-2</v>
      </c>
      <c r="BB227" s="18">
        <f t="shared" si="232"/>
        <v>1.1510710172892721E-2</v>
      </c>
      <c r="BC227" s="18">
        <f t="shared" si="232"/>
        <v>1.2462547218390532E-2</v>
      </c>
      <c r="BD227" s="18">
        <f t="shared" si="232"/>
        <v>1.3396079705321078E-2</v>
      </c>
      <c r="BE227" s="18">
        <f t="shared" si="232"/>
        <v>1.4311830621071983E-2</v>
      </c>
      <c r="BF227" s="18">
        <f t="shared" si="232"/>
        <v>1.521030321765781E-2</v>
      </c>
      <c r="BG227" s="18">
        <f t="shared" si="232"/>
        <v>1.6091981933933582E-2</v>
      </c>
      <c r="BH227" s="18">
        <f t="shared" si="232"/>
        <v>1.6957333266574642E-2</v>
      </c>
      <c r="BI227" s="18">
        <f t="shared" si="232"/>
        <v>1.7806806593112179E-2</v>
      </c>
      <c r="BJ227" s="18">
        <f t="shared" si="233"/>
        <v>1.8640834950076304E-2</v>
      </c>
      <c r="BK227" s="18">
        <f t="shared" si="233"/>
        <v>1.945983576907713E-2</v>
      </c>
      <c r="BL227" s="18">
        <f t="shared" si="233"/>
        <v>2.0264211573452935E-2</v>
      </c>
      <c r="BM227" s="18">
        <f t="shared" si="233"/>
        <v>2.1054350637928293E-2</v>
      </c>
      <c r="BN227" s="18">
        <f t="shared" si="233"/>
        <v>2.1830627613553179E-2</v>
      </c>
      <c r="BO227" s="18">
        <f t="shared" si="233"/>
        <v>2.2593404120036777E-2</v>
      </c>
      <c r="BP227" s="18">
        <f t="shared" si="233"/>
        <v>2.3343029307443086E-2</v>
      </c>
      <c r="BQ227" s="18">
        <f t="shared" si="233"/>
        <v>2.4079840389081758E-2</v>
      </c>
      <c r="BR227" s="18">
        <f t="shared" si="233"/>
        <v>2.4804163147302806E-2</v>
      </c>
      <c r="BS227" s="18">
        <f t="shared" si="233"/>
        <v>2.5516312413789072E-2</v>
      </c>
      <c r="BT227" s="18">
        <f t="shared" si="234"/>
        <v>2.6216592525833894E-2</v>
      </c>
      <c r="BU227" s="18">
        <f t="shared" si="234"/>
        <v>2.6905297759993674E-2</v>
      </c>
      <c r="BV227" s="18">
        <f t="shared" si="234"/>
        <v>2.7582712744413117E-2</v>
      </c>
      <c r="BW227" s="18">
        <f t="shared" si="234"/>
        <v>2.824911285103715E-2</v>
      </c>
      <c r="BX227" s="18">
        <f t="shared" si="234"/>
        <v>2.8904764568844644E-2</v>
      </c>
      <c r="BY227" s="18">
        <f t="shared" si="234"/>
        <v>2.9549925859167221E-2</v>
      </c>
      <c r="BZ227" s="18">
        <f t="shared" si="234"/>
        <v>3.0184846494087869E-2</v>
      </c>
      <c r="CA227" s="18">
        <f t="shared" si="234"/>
        <v>3.0809768378852256E-2</v>
      </c>
      <c r="CB227" s="18">
        <f t="shared" si="234"/>
        <v>3.142492585916723E-2</v>
      </c>
      <c r="CC227" s="18">
        <f t="shared" si="234"/>
        <v>3.2030546014205991E-2</v>
      </c>
      <c r="CD227" s="18">
        <f t="shared" si="235"/>
        <v>3.2626848936090289E-2</v>
      </c>
      <c r="CE227" s="18">
        <f t="shared" si="235"/>
        <v>3.3214047996571801E-2</v>
      </c>
      <c r="CF227" s="18">
        <f t="shared" si="235"/>
        <v>3.3792350101591463E-2</v>
      </c>
      <c r="CG227" s="18">
        <f t="shared" si="235"/>
        <v>3.436195593435519E-2</v>
      </c>
      <c r="CH227" s="18">
        <f t="shared" si="235"/>
        <v>3.4923060187525438E-2</v>
      </c>
      <c r="CI227" s="18">
        <f t="shared" si="235"/>
        <v>3.5475851785093146E-2</v>
      </c>
      <c r="CJ227" s="18">
        <f t="shared" si="235"/>
        <v>3.6020514094461338E-2</v>
      </c>
      <c r="CK227" s="18">
        <f t="shared" si="235"/>
        <v>3.6557225129240221E-2</v>
      </c>
      <c r="CL227" s="18">
        <f t="shared" si="235"/>
        <v>3.7086157743225191E-2</v>
      </c>
      <c r="CM227" s="18">
        <f t="shared" si="235"/>
        <v>3.7607479816001751E-2</v>
      </c>
      <c r="CN227" s="18">
        <f t="shared" si="236"/>
        <v>3.8121354430595784E-2</v>
      </c>
      <c r="CO227" s="18">
        <f t="shared" si="236"/>
        <v>3.8627940043564395E-2</v>
      </c>
      <c r="CP227" s="18">
        <f t="shared" si="236"/>
        <v>3.9127390647899628E-2</v>
      </c>
      <c r="CQ227" s="18">
        <f t="shared" si="236"/>
        <v>3.9619855929097302E-2</v>
      </c>
      <c r="CR227" s="18">
        <f t="shared" si="236"/>
        <v>4.0105481414722782E-2</v>
      </c>
      <c r="CS227" s="18">
        <f t="shared" si="236"/>
        <v>4.0584408617787907E-2</v>
      </c>
      <c r="CT227" s="18">
        <f t="shared" si="236"/>
        <v>4.1056775174235727E-2</v>
      </c>
      <c r="CU227" s="18">
        <f t="shared" si="236"/>
        <v>4.1522714974813482E-2</v>
      </c>
      <c r="CV227" s="18">
        <f t="shared" si="236"/>
        <v>4.1982358291599672E-2</v>
      </c>
      <c r="CW227" s="18">
        <f t="shared" si="236"/>
        <v>4.2435831899435672E-2</v>
      </c>
      <c r="CX227" s="18">
        <f t="shared" si="236"/>
        <v>4.2883259192500557E-2</v>
      </c>
    </row>
    <row r="228" spans="1:102">
      <c r="A228" s="22">
        <v>2.0299999999999998</v>
      </c>
      <c r="B228" s="18">
        <f t="shared" si="227"/>
        <v>9.0667456993101608E-2</v>
      </c>
      <c r="C228" s="18">
        <f t="shared" si="227"/>
        <v>8.6745888365650628E-2</v>
      </c>
      <c r="D228" s="18">
        <f t="shared" si="227"/>
        <v>8.2975149300793916E-2</v>
      </c>
      <c r="E228" s="18">
        <f t="shared" si="227"/>
        <v>7.9346702276120465E-2</v>
      </c>
      <c r="F228" s="18">
        <f t="shared" si="227"/>
        <v>7.5852642178286786E-2</v>
      </c>
      <c r="G228" s="18">
        <f t="shared" si="227"/>
        <v>7.248563881128342E-2</v>
      </c>
      <c r="H228" s="18">
        <f t="shared" si="227"/>
        <v>6.9238885564530173E-2</v>
      </c>
      <c r="I228" s="18">
        <f t="shared" si="227"/>
        <v>6.6106053484329685E-2</v>
      </c>
      <c r="J228" s="18">
        <f t="shared" si="227"/>
        <v>6.3081250096549885E-2</v>
      </c>
      <c r="K228" s="18">
        <f t="shared" si="227"/>
        <v>6.0158982416830431E-2</v>
      </c>
      <c r="L228" s="18">
        <f t="shared" si="228"/>
        <v>5.7334123659768269E-2</v>
      </c>
      <c r="M228" s="18">
        <f t="shared" si="228"/>
        <v>5.4601883222609796E-2</v>
      </c>
      <c r="N228" s="18">
        <f t="shared" si="228"/>
        <v>5.1957779573746768E-2</v>
      </c>
      <c r="O228" s="18">
        <f t="shared" si="228"/>
        <v>4.9397615723260332E-2</v>
      </c>
      <c r="P228" s="18">
        <f t="shared" si="228"/>
        <v>4.6917456993101604E-2</v>
      </c>
      <c r="Q228" s="18">
        <f t="shared" si="228"/>
        <v>4.4513610839255459E-2</v>
      </c>
      <c r="R228" s="18">
        <f t="shared" si="228"/>
        <v>4.2182608508253124E-2</v>
      </c>
      <c r="S228" s="18">
        <f t="shared" si="228"/>
        <v>3.9921188336385194E-2</v>
      </c>
      <c r="T228" s="18">
        <f t="shared" si="228"/>
        <v>3.7726280522513381E-2</v>
      </c>
      <c r="U228" s="18">
        <f t="shared" si="228"/>
        <v>3.5594993224985667E-2</v>
      </c>
      <c r="V228" s="18">
        <f t="shared" si="229"/>
        <v>3.3524599850244474E-2</v>
      </c>
      <c r="W228" s="18">
        <f t="shared" si="229"/>
        <v>3.1512527415636815E-2</v>
      </c>
      <c r="X228" s="18">
        <f t="shared" si="229"/>
        <v>2.9556345881990492E-2</v>
      </c>
      <c r="Y228" s="18">
        <f t="shared" si="229"/>
        <v>2.7653758362964617E-2</v>
      </c>
      <c r="Z228" s="18">
        <f t="shared" si="229"/>
        <v>2.5802592128236747E-2</v>
      </c>
      <c r="AA228" s="18">
        <f t="shared" si="229"/>
        <v>2.4000790326434943E-2</v>
      </c>
      <c r="AB228" s="18">
        <f t="shared" si="229"/>
        <v>2.2246404361522656E-2</v>
      </c>
      <c r="AC228" s="18">
        <f t="shared" si="229"/>
        <v>2.0537586863231469E-2</v>
      </c>
      <c r="AD228" s="18">
        <f t="shared" si="229"/>
        <v>1.8872585198229805E-2</v>
      </c>
      <c r="AE228" s="18">
        <f t="shared" si="229"/>
        <v>1.7249735474114271E-2</v>
      </c>
      <c r="AF228" s="18">
        <f t="shared" si="230"/>
        <v>1.5667456993101604E-2</v>
      </c>
      <c r="AG228" s="18">
        <f t="shared" si="230"/>
        <v>1.4124247116558408E-2</v>
      </c>
      <c r="AH228" s="18">
        <f t="shared" si="230"/>
        <v>1.2618676505296723E-2</v>
      </c>
      <c r="AI228" s="18">
        <f t="shared" si="230"/>
        <v>1.1149384703944984E-2</v>
      </c>
      <c r="AJ228" s="18">
        <f t="shared" si="230"/>
        <v>9.7150760407206521E-3</v>
      </c>
      <c r="AK228" s="18">
        <f t="shared" si="230"/>
        <v>8.3145158166310143E-3</v>
      </c>
      <c r="AL228" s="18">
        <f t="shared" si="230"/>
        <v>6.9465267605434769E-3</v>
      </c>
      <c r="AM228" s="18">
        <f t="shared" si="230"/>
        <v>5.6099857287337934E-3</v>
      </c>
      <c r="AN228" s="18">
        <f t="shared" si="230"/>
        <v>4.3038206294652367E-3</v>
      </c>
      <c r="AO228" s="18">
        <f t="shared" si="230"/>
        <v>3.0270075548993677E-3</v>
      </c>
      <c r="AP228" s="18">
        <f t="shared" si="231"/>
        <v>1.778568104212723E-3</v>
      </c>
      <c r="AQ228" s="18">
        <f t="shared" si="231"/>
        <v>5.5756688321149245E-4</v>
      </c>
      <c r="AR228" s="18">
        <f t="shared" si="231"/>
        <v>6.3689083298534843E-4</v>
      </c>
      <c r="AS228" s="18">
        <f t="shared" si="231"/>
        <v>1.8056612864682797E-3</v>
      </c>
      <c r="AT228" s="18">
        <f t="shared" si="231"/>
        <v>2.9495642834941396E-3</v>
      </c>
      <c r="AU228" s="18">
        <f t="shared" si="231"/>
        <v>4.0693851121615388E-3</v>
      </c>
      <c r="AV228" s="18">
        <f t="shared" si="231"/>
        <v>5.1658763402317315E-3</v>
      </c>
      <c r="AW228" s="18">
        <f t="shared" si="231"/>
        <v>6.2397595017437482E-3</v>
      </c>
      <c r="AX228" s="18">
        <f t="shared" si="231"/>
        <v>7.2917266803677813E-3</v>
      </c>
      <c r="AY228" s="18">
        <f t="shared" si="231"/>
        <v>8.3224419967973876E-3</v>
      </c>
      <c r="AZ228" s="18">
        <f t="shared" si="232"/>
        <v>9.3325430068983903E-3</v>
      </c>
      <c r="BA228" s="18">
        <f t="shared" si="232"/>
        <v>1.0322642016799381E-2</v>
      </c>
      <c r="BB228" s="18">
        <f t="shared" si="232"/>
        <v>1.129332732062388E-2</v>
      </c>
      <c r="BC228" s="18">
        <f t="shared" si="232"/>
        <v>1.2245164366121691E-2</v>
      </c>
      <c r="BD228" s="18">
        <f t="shared" si="232"/>
        <v>1.3178696853052237E-2</v>
      </c>
      <c r="BE228" s="18">
        <f t="shared" si="232"/>
        <v>1.4094447768803142E-2</v>
      </c>
      <c r="BF228" s="18">
        <f t="shared" si="232"/>
        <v>1.4992920365388969E-2</v>
      </c>
      <c r="BG228" s="18">
        <f t="shared" si="232"/>
        <v>1.5874599081664754E-2</v>
      </c>
      <c r="BH228" s="18">
        <f t="shared" si="232"/>
        <v>1.6739950414305815E-2</v>
      </c>
      <c r="BI228" s="18">
        <f t="shared" si="232"/>
        <v>1.7589423740843352E-2</v>
      </c>
      <c r="BJ228" s="18">
        <f t="shared" si="233"/>
        <v>1.8423452097807477E-2</v>
      </c>
      <c r="BK228" s="18">
        <f t="shared" si="233"/>
        <v>1.9242452916808303E-2</v>
      </c>
      <c r="BL228" s="18">
        <f t="shared" si="233"/>
        <v>2.0046828721184108E-2</v>
      </c>
      <c r="BM228" s="18">
        <f t="shared" si="233"/>
        <v>2.0836967785659466E-2</v>
      </c>
      <c r="BN228" s="18">
        <f t="shared" si="233"/>
        <v>2.1613244761284352E-2</v>
      </c>
      <c r="BO228" s="18">
        <f t="shared" si="233"/>
        <v>2.237602126776795E-2</v>
      </c>
      <c r="BP228" s="18">
        <f t="shared" si="233"/>
        <v>2.3125646455174259E-2</v>
      </c>
      <c r="BQ228" s="18">
        <f t="shared" si="233"/>
        <v>2.3862457536812931E-2</v>
      </c>
      <c r="BR228" s="18">
        <f t="shared" si="233"/>
        <v>2.4586780295033979E-2</v>
      </c>
      <c r="BS228" s="18">
        <f t="shared" si="233"/>
        <v>2.5298929561520245E-2</v>
      </c>
      <c r="BT228" s="18">
        <f t="shared" si="234"/>
        <v>2.5999209673565067E-2</v>
      </c>
      <c r="BU228" s="18">
        <f t="shared" si="234"/>
        <v>2.6687914907724847E-2</v>
      </c>
      <c r="BV228" s="18">
        <f t="shared" si="234"/>
        <v>2.736532989214429E-2</v>
      </c>
      <c r="BW228" s="18">
        <f t="shared" si="234"/>
        <v>2.8031729998768323E-2</v>
      </c>
      <c r="BX228" s="18">
        <f t="shared" si="234"/>
        <v>2.8687381716575817E-2</v>
      </c>
      <c r="BY228" s="18">
        <f t="shared" si="234"/>
        <v>2.9332543006898394E-2</v>
      </c>
      <c r="BZ228" s="18">
        <f t="shared" si="234"/>
        <v>2.9967463641819042E-2</v>
      </c>
      <c r="CA228" s="18">
        <f t="shared" si="234"/>
        <v>3.0592385526583429E-2</v>
      </c>
      <c r="CB228" s="18">
        <f t="shared" si="234"/>
        <v>3.1207543006898403E-2</v>
      </c>
      <c r="CC228" s="18">
        <f t="shared" si="234"/>
        <v>3.1813163161937164E-2</v>
      </c>
      <c r="CD228" s="18">
        <f t="shared" si="235"/>
        <v>3.2409466083821462E-2</v>
      </c>
      <c r="CE228" s="18">
        <f t="shared" si="235"/>
        <v>3.2996665144302974E-2</v>
      </c>
      <c r="CF228" s="18">
        <f t="shared" si="235"/>
        <v>3.3574967249322636E-2</v>
      </c>
      <c r="CG228" s="18">
        <f t="shared" si="235"/>
        <v>3.4144573082086363E-2</v>
      </c>
      <c r="CH228" s="18">
        <f t="shared" si="235"/>
        <v>3.4705677335256611E-2</v>
      </c>
      <c r="CI228" s="18">
        <f t="shared" si="235"/>
        <v>3.5258468932824319E-2</v>
      </c>
      <c r="CJ228" s="18">
        <f t="shared" si="235"/>
        <v>3.5803131242192511E-2</v>
      </c>
      <c r="CK228" s="18">
        <f t="shared" si="235"/>
        <v>3.6339842276971394E-2</v>
      </c>
      <c r="CL228" s="18">
        <f t="shared" si="235"/>
        <v>3.6868774890956364E-2</v>
      </c>
      <c r="CM228" s="18">
        <f t="shared" si="235"/>
        <v>3.7390096963732924E-2</v>
      </c>
      <c r="CN228" s="18">
        <f t="shared" si="236"/>
        <v>3.7903971578326957E-2</v>
      </c>
      <c r="CO228" s="18">
        <f t="shared" si="236"/>
        <v>3.8410557191295568E-2</v>
      </c>
      <c r="CP228" s="18">
        <f t="shared" si="236"/>
        <v>3.8910007795630801E-2</v>
      </c>
      <c r="CQ228" s="18">
        <f t="shared" si="236"/>
        <v>3.9402473076828474E-2</v>
      </c>
      <c r="CR228" s="18">
        <f t="shared" si="236"/>
        <v>3.9888098562453955E-2</v>
      </c>
      <c r="CS228" s="18">
        <f t="shared" si="236"/>
        <v>4.036702576551908E-2</v>
      </c>
      <c r="CT228" s="18">
        <f t="shared" si="236"/>
        <v>4.08393923219669E-2</v>
      </c>
      <c r="CU228" s="18">
        <f t="shared" si="236"/>
        <v>4.1305332122544655E-2</v>
      </c>
      <c r="CV228" s="18">
        <f t="shared" si="236"/>
        <v>4.1764975439330845E-2</v>
      </c>
      <c r="CW228" s="18">
        <f t="shared" si="236"/>
        <v>4.2218449047166845E-2</v>
      </c>
      <c r="CX228" s="18">
        <f t="shared" si="236"/>
        <v>4.266587634023173E-2</v>
      </c>
    </row>
    <row r="229" spans="1:102">
      <c r="A229" s="23">
        <v>2.04</v>
      </c>
      <c r="B229" s="18">
        <f t="shared" si="227"/>
        <v>9.08798916075374E-2</v>
      </c>
      <c r="C229" s="18">
        <f t="shared" si="227"/>
        <v>8.6958322980086405E-2</v>
      </c>
      <c r="D229" s="18">
        <f t="shared" si="227"/>
        <v>8.3187583915229707E-2</v>
      </c>
      <c r="E229" s="18">
        <f t="shared" si="227"/>
        <v>7.9559136890556256E-2</v>
      </c>
      <c r="F229" s="18">
        <f t="shared" si="227"/>
        <v>7.6065076792722564E-2</v>
      </c>
      <c r="G229" s="18">
        <f t="shared" si="227"/>
        <v>7.2698073425719212E-2</v>
      </c>
      <c r="H229" s="18">
        <f t="shared" si="227"/>
        <v>6.9451320178965964E-2</v>
      </c>
      <c r="I229" s="18">
        <f t="shared" si="227"/>
        <v>6.6318488098765463E-2</v>
      </c>
      <c r="J229" s="18">
        <f t="shared" si="227"/>
        <v>6.3293684710985676E-2</v>
      </c>
      <c r="K229" s="18">
        <f t="shared" si="227"/>
        <v>6.0371417031266215E-2</v>
      </c>
      <c r="L229" s="18">
        <f t="shared" si="228"/>
        <v>5.7546558274204053E-2</v>
      </c>
      <c r="M229" s="18">
        <f t="shared" si="228"/>
        <v>5.481431783704558E-2</v>
      </c>
      <c r="N229" s="18">
        <f t="shared" si="228"/>
        <v>5.2170214188182545E-2</v>
      </c>
      <c r="O229" s="18">
        <f t="shared" si="228"/>
        <v>4.9610050337696117E-2</v>
      </c>
      <c r="P229" s="18">
        <f t="shared" si="228"/>
        <v>4.7129891607537389E-2</v>
      </c>
      <c r="Q229" s="18">
        <f t="shared" si="228"/>
        <v>4.4726045453691236E-2</v>
      </c>
      <c r="R229" s="18">
        <f t="shared" si="228"/>
        <v>4.2395043122688908E-2</v>
      </c>
      <c r="S229" s="18">
        <f t="shared" si="228"/>
        <v>4.0133622950820978E-2</v>
      </c>
      <c r="T229" s="18">
        <f t="shared" si="228"/>
        <v>3.7938715136949158E-2</v>
      </c>
      <c r="U229" s="18">
        <f t="shared" si="228"/>
        <v>3.5807427839421445E-2</v>
      </c>
      <c r="V229" s="18">
        <f t="shared" si="229"/>
        <v>3.3737034464680259E-2</v>
      </c>
      <c r="W229" s="18">
        <f t="shared" si="229"/>
        <v>3.17249620300726E-2</v>
      </c>
      <c r="X229" s="18">
        <f t="shared" si="229"/>
        <v>2.9768780496426277E-2</v>
      </c>
      <c r="Y229" s="18">
        <f t="shared" si="229"/>
        <v>2.7866192977400395E-2</v>
      </c>
      <c r="Z229" s="18">
        <f t="shared" si="229"/>
        <v>2.6015026742672524E-2</v>
      </c>
      <c r="AA229" s="18">
        <f t="shared" si="229"/>
        <v>2.421322494087072E-2</v>
      </c>
      <c r="AB229" s="18">
        <f t="shared" si="229"/>
        <v>2.2458838975958434E-2</v>
      </c>
      <c r="AC229" s="18">
        <f t="shared" si="229"/>
        <v>2.0750021477667246E-2</v>
      </c>
      <c r="AD229" s="18">
        <f t="shared" si="229"/>
        <v>1.9085019812665582E-2</v>
      </c>
      <c r="AE229" s="18">
        <f t="shared" si="229"/>
        <v>1.7462170088550048E-2</v>
      </c>
      <c r="AF229" s="18">
        <f t="shared" si="230"/>
        <v>1.5879891607537382E-2</v>
      </c>
      <c r="AG229" s="18">
        <f t="shared" si="230"/>
        <v>1.4336681730994186E-2</v>
      </c>
      <c r="AH229" s="18">
        <f t="shared" si="230"/>
        <v>1.2831111119732501E-2</v>
      </c>
      <c r="AI229" s="18">
        <f t="shared" si="230"/>
        <v>1.1361819318380761E-2</v>
      </c>
      <c r="AJ229" s="18">
        <f t="shared" si="230"/>
        <v>9.9275106551564296E-3</v>
      </c>
      <c r="AK229" s="18">
        <f t="shared" si="230"/>
        <v>8.5269504310667918E-3</v>
      </c>
      <c r="AL229" s="18">
        <f t="shared" si="230"/>
        <v>7.1589613749792544E-3</v>
      </c>
      <c r="AM229" s="18">
        <f t="shared" si="230"/>
        <v>5.8224203431695709E-3</v>
      </c>
      <c r="AN229" s="18">
        <f t="shared" si="230"/>
        <v>4.5162552439010142E-3</v>
      </c>
      <c r="AO229" s="18">
        <f t="shared" si="230"/>
        <v>3.2394421693351452E-3</v>
      </c>
      <c r="AP229" s="18">
        <f t="shared" si="231"/>
        <v>1.9910027186485005E-3</v>
      </c>
      <c r="AQ229" s="18">
        <f t="shared" si="231"/>
        <v>7.7000149764726994E-4</v>
      </c>
      <c r="AR229" s="18">
        <f t="shared" si="231"/>
        <v>4.2445621854957094E-4</v>
      </c>
      <c r="AS229" s="18">
        <f t="shared" si="231"/>
        <v>1.5932266720325022E-3</v>
      </c>
      <c r="AT229" s="18">
        <f t="shared" si="231"/>
        <v>2.7371296690583621E-3</v>
      </c>
      <c r="AU229" s="18">
        <f t="shared" si="231"/>
        <v>3.8569504977257613E-3</v>
      </c>
      <c r="AV229" s="18">
        <f t="shared" si="231"/>
        <v>4.953441725795954E-3</v>
      </c>
      <c r="AW229" s="18">
        <f t="shared" si="231"/>
        <v>6.0273248873079707E-3</v>
      </c>
      <c r="AX229" s="18">
        <f t="shared" si="231"/>
        <v>7.0792920659320038E-3</v>
      </c>
      <c r="AY229" s="18">
        <f t="shared" si="231"/>
        <v>8.1100073823616101E-3</v>
      </c>
      <c r="AZ229" s="18">
        <f t="shared" si="232"/>
        <v>9.1201083924626128E-3</v>
      </c>
      <c r="BA229" s="18">
        <f t="shared" si="232"/>
        <v>1.0110207402363604E-2</v>
      </c>
      <c r="BB229" s="18">
        <f t="shared" si="232"/>
        <v>1.1080892706188103E-2</v>
      </c>
      <c r="BC229" s="18">
        <f t="shared" si="232"/>
        <v>1.2032729751685914E-2</v>
      </c>
      <c r="BD229" s="18">
        <f t="shared" si="232"/>
        <v>1.2966262238616459E-2</v>
      </c>
      <c r="BE229" s="18">
        <f t="shared" si="232"/>
        <v>1.3882013154367365E-2</v>
      </c>
      <c r="BF229" s="18">
        <f t="shared" si="232"/>
        <v>1.4780485750953191E-2</v>
      </c>
      <c r="BG229" s="18">
        <f t="shared" si="232"/>
        <v>1.566216446722897E-2</v>
      </c>
      <c r="BH229" s="18">
        <f t="shared" si="232"/>
        <v>1.6527515799870024E-2</v>
      </c>
      <c r="BI229" s="18">
        <f t="shared" si="232"/>
        <v>1.737698912640756E-2</v>
      </c>
      <c r="BJ229" s="18">
        <f t="shared" si="233"/>
        <v>1.8211017483371686E-2</v>
      </c>
      <c r="BK229" s="18">
        <f t="shared" si="233"/>
        <v>1.9030018302372512E-2</v>
      </c>
      <c r="BL229" s="18">
        <f t="shared" si="233"/>
        <v>1.9834394106748317E-2</v>
      </c>
      <c r="BM229" s="18">
        <f t="shared" si="233"/>
        <v>2.0624533171223675E-2</v>
      </c>
      <c r="BN229" s="18">
        <f t="shared" si="233"/>
        <v>2.140081014684856E-2</v>
      </c>
      <c r="BO229" s="18">
        <f t="shared" si="233"/>
        <v>2.2163586653332158E-2</v>
      </c>
      <c r="BP229" s="18">
        <f t="shared" si="233"/>
        <v>2.2913211840738468E-2</v>
      </c>
      <c r="BQ229" s="18">
        <f t="shared" si="233"/>
        <v>2.365002292237714E-2</v>
      </c>
      <c r="BR229" s="18">
        <f t="shared" si="233"/>
        <v>2.4374345680598188E-2</v>
      </c>
      <c r="BS229" s="18">
        <f t="shared" si="233"/>
        <v>2.5086494947084453E-2</v>
      </c>
      <c r="BT229" s="18">
        <f t="shared" si="234"/>
        <v>2.5786775059129276E-2</v>
      </c>
      <c r="BU229" s="18">
        <f t="shared" si="234"/>
        <v>2.6475480293289055E-2</v>
      </c>
      <c r="BV229" s="18">
        <f t="shared" si="234"/>
        <v>2.7152895277708498E-2</v>
      </c>
      <c r="BW229" s="18">
        <f t="shared" si="234"/>
        <v>2.7819295384332532E-2</v>
      </c>
      <c r="BX229" s="18">
        <f t="shared" si="234"/>
        <v>2.8474947102140026E-2</v>
      </c>
      <c r="BY229" s="18">
        <f t="shared" si="234"/>
        <v>2.9120108392462603E-2</v>
      </c>
      <c r="BZ229" s="18">
        <f t="shared" si="234"/>
        <v>2.9755029027383251E-2</v>
      </c>
      <c r="CA229" s="18">
        <f t="shared" si="234"/>
        <v>3.0379950912147638E-2</v>
      </c>
      <c r="CB229" s="18">
        <f t="shared" si="234"/>
        <v>3.0995108392462611E-2</v>
      </c>
      <c r="CC229" s="18">
        <f t="shared" si="234"/>
        <v>3.1600728547501372E-2</v>
      </c>
      <c r="CD229" s="18">
        <f t="shared" si="235"/>
        <v>3.219703146938567E-2</v>
      </c>
      <c r="CE229" s="18">
        <f t="shared" si="235"/>
        <v>3.2784230529867182E-2</v>
      </c>
      <c r="CF229" s="18">
        <f t="shared" si="235"/>
        <v>3.3362532634886845E-2</v>
      </c>
      <c r="CG229" s="18">
        <f t="shared" si="235"/>
        <v>3.3932138467650572E-2</v>
      </c>
      <c r="CH229" s="18">
        <f t="shared" si="235"/>
        <v>3.449324272082082E-2</v>
      </c>
      <c r="CI229" s="18">
        <f t="shared" si="235"/>
        <v>3.5046034318388528E-2</v>
      </c>
      <c r="CJ229" s="18">
        <f t="shared" si="235"/>
        <v>3.559069662775672E-2</v>
      </c>
      <c r="CK229" s="18">
        <f t="shared" si="235"/>
        <v>3.6127407662535603E-2</v>
      </c>
      <c r="CL229" s="18">
        <f t="shared" si="235"/>
        <v>3.6656340276520573E-2</v>
      </c>
      <c r="CM229" s="18">
        <f t="shared" si="235"/>
        <v>3.7177662349297133E-2</v>
      </c>
      <c r="CN229" s="18">
        <f t="shared" si="236"/>
        <v>3.7691536963891166E-2</v>
      </c>
      <c r="CO229" s="18">
        <f t="shared" si="236"/>
        <v>3.8198122576859776E-2</v>
      </c>
      <c r="CP229" s="18">
        <f t="shared" si="236"/>
        <v>3.8697573181195009E-2</v>
      </c>
      <c r="CQ229" s="18">
        <f t="shared" si="236"/>
        <v>3.9190038462392683E-2</v>
      </c>
      <c r="CR229" s="18">
        <f t="shared" si="236"/>
        <v>3.9675663948018164E-2</v>
      </c>
      <c r="CS229" s="18">
        <f t="shared" si="236"/>
        <v>4.0154591151083288E-2</v>
      </c>
      <c r="CT229" s="18">
        <f t="shared" si="236"/>
        <v>4.0626957707531108E-2</v>
      </c>
      <c r="CU229" s="18">
        <f t="shared" si="236"/>
        <v>4.1092897508108864E-2</v>
      </c>
      <c r="CV229" s="18">
        <f t="shared" si="236"/>
        <v>4.1552540824895054E-2</v>
      </c>
      <c r="CW229" s="18">
        <f t="shared" si="236"/>
        <v>4.2006014432731054E-2</v>
      </c>
      <c r="CX229" s="18">
        <f t="shared" si="236"/>
        <v>4.2453441725795939E-2</v>
      </c>
    </row>
    <row r="230" spans="1:102">
      <c r="A230" s="22">
        <v>2.0499999999999998</v>
      </c>
      <c r="B230" s="18">
        <f t="shared" si="227"/>
        <v>9.1087490619784564E-2</v>
      </c>
      <c r="C230" s="18">
        <f t="shared" si="227"/>
        <v>8.7165921992333584E-2</v>
      </c>
      <c r="D230" s="18">
        <f t="shared" si="227"/>
        <v>8.3395182927476871E-2</v>
      </c>
      <c r="E230" s="18">
        <f t="shared" si="227"/>
        <v>7.9766735902803421E-2</v>
      </c>
      <c r="F230" s="18">
        <f t="shared" si="227"/>
        <v>7.6272675804969742E-2</v>
      </c>
      <c r="G230" s="18">
        <f t="shared" si="227"/>
        <v>7.290567243796639E-2</v>
      </c>
      <c r="H230" s="18">
        <f t="shared" si="227"/>
        <v>6.9658919191213142E-2</v>
      </c>
      <c r="I230" s="18">
        <f t="shared" si="227"/>
        <v>6.6526087111012641E-2</v>
      </c>
      <c r="J230" s="18">
        <f t="shared" si="227"/>
        <v>6.350128372323284E-2</v>
      </c>
      <c r="K230" s="18">
        <f t="shared" si="227"/>
        <v>6.0579016043513387E-2</v>
      </c>
      <c r="L230" s="18">
        <f t="shared" si="228"/>
        <v>5.7754157286451224E-2</v>
      </c>
      <c r="M230" s="18">
        <f t="shared" si="228"/>
        <v>5.5021916849292751E-2</v>
      </c>
      <c r="N230" s="18">
        <f t="shared" si="228"/>
        <v>5.2377813200429724E-2</v>
      </c>
      <c r="O230" s="18">
        <f t="shared" si="228"/>
        <v>4.9817649349943288E-2</v>
      </c>
      <c r="P230" s="18">
        <f t="shared" si="228"/>
        <v>4.733749061978456E-2</v>
      </c>
      <c r="Q230" s="18">
        <f t="shared" si="228"/>
        <v>4.4933644465938415E-2</v>
      </c>
      <c r="R230" s="18">
        <f t="shared" si="228"/>
        <v>4.2602642134936079E-2</v>
      </c>
      <c r="S230" s="18">
        <f t="shared" si="228"/>
        <v>4.034122196306815E-2</v>
      </c>
      <c r="T230" s="18">
        <f t="shared" si="228"/>
        <v>3.8146314149196336E-2</v>
      </c>
      <c r="U230" s="18">
        <f t="shared" si="228"/>
        <v>3.6015026851668623E-2</v>
      </c>
      <c r="V230" s="18">
        <f t="shared" si="229"/>
        <v>3.394463347692743E-2</v>
      </c>
      <c r="W230" s="18">
        <f t="shared" si="229"/>
        <v>3.1932561042319771E-2</v>
      </c>
      <c r="X230" s="18">
        <f t="shared" si="229"/>
        <v>2.9976379508673448E-2</v>
      </c>
      <c r="Y230" s="18">
        <f t="shared" si="229"/>
        <v>2.8073791989647573E-2</v>
      </c>
      <c r="Z230" s="18">
        <f t="shared" si="229"/>
        <v>2.6222625754919703E-2</v>
      </c>
      <c r="AA230" s="18">
        <f t="shared" si="229"/>
        <v>2.4420823953117898E-2</v>
      </c>
      <c r="AB230" s="18">
        <f t="shared" si="229"/>
        <v>2.2666437988205612E-2</v>
      </c>
      <c r="AC230" s="18">
        <f t="shared" si="229"/>
        <v>2.0957620489914425E-2</v>
      </c>
      <c r="AD230" s="18">
        <f t="shared" si="229"/>
        <v>1.9292618824912761E-2</v>
      </c>
      <c r="AE230" s="18">
        <f t="shared" si="229"/>
        <v>1.7669769100797227E-2</v>
      </c>
      <c r="AF230" s="18">
        <f t="shared" si="230"/>
        <v>1.608749061978456E-2</v>
      </c>
      <c r="AG230" s="18">
        <f t="shared" si="230"/>
        <v>1.4544280743241364E-2</v>
      </c>
      <c r="AH230" s="18">
        <f t="shared" si="230"/>
        <v>1.3038710131979679E-2</v>
      </c>
      <c r="AI230" s="18">
        <f t="shared" si="230"/>
        <v>1.156941833062794E-2</v>
      </c>
      <c r="AJ230" s="18">
        <f t="shared" si="230"/>
        <v>1.0135109667403608E-2</v>
      </c>
      <c r="AK230" s="18">
        <f t="shared" si="230"/>
        <v>8.73454944331397E-3</v>
      </c>
      <c r="AL230" s="18">
        <f t="shared" si="230"/>
        <v>7.3665603872264326E-3</v>
      </c>
      <c r="AM230" s="18">
        <f t="shared" si="230"/>
        <v>6.0300193554167492E-3</v>
      </c>
      <c r="AN230" s="18">
        <f t="shared" si="230"/>
        <v>4.7238542561481925E-3</v>
      </c>
      <c r="AO230" s="18">
        <f t="shared" si="230"/>
        <v>3.4470411815823235E-3</v>
      </c>
      <c r="AP230" s="18">
        <f t="shared" si="231"/>
        <v>2.1986017308956787E-3</v>
      </c>
      <c r="AQ230" s="18">
        <f t="shared" si="231"/>
        <v>9.7760050989444819E-4</v>
      </c>
      <c r="AR230" s="18">
        <f t="shared" si="231"/>
        <v>2.1685720630239269E-4</v>
      </c>
      <c r="AS230" s="18">
        <f t="shared" si="231"/>
        <v>1.385627659785324E-3</v>
      </c>
      <c r="AT230" s="18">
        <f t="shared" si="231"/>
        <v>2.5295306568111839E-3</v>
      </c>
      <c r="AU230" s="18">
        <f t="shared" si="231"/>
        <v>3.649351485478583E-3</v>
      </c>
      <c r="AV230" s="18">
        <f t="shared" si="231"/>
        <v>4.7458427135487757E-3</v>
      </c>
      <c r="AW230" s="18">
        <f t="shared" si="231"/>
        <v>5.8197258750607925E-3</v>
      </c>
      <c r="AX230" s="18">
        <f t="shared" si="231"/>
        <v>6.8716930536848256E-3</v>
      </c>
      <c r="AY230" s="18">
        <f t="shared" si="231"/>
        <v>7.9024083701144318E-3</v>
      </c>
      <c r="AZ230" s="18">
        <f t="shared" si="232"/>
        <v>8.9125093802154345E-3</v>
      </c>
      <c r="BA230" s="18">
        <f t="shared" si="232"/>
        <v>9.9026083901164255E-3</v>
      </c>
      <c r="BB230" s="18">
        <f t="shared" si="232"/>
        <v>1.0873293693940925E-2</v>
      </c>
      <c r="BC230" s="18">
        <f t="shared" si="232"/>
        <v>1.1825130739438736E-2</v>
      </c>
      <c r="BD230" s="18">
        <f t="shared" si="232"/>
        <v>1.2758663226369281E-2</v>
      </c>
      <c r="BE230" s="18">
        <f t="shared" si="232"/>
        <v>1.3674414142120186E-2</v>
      </c>
      <c r="BF230" s="18">
        <f t="shared" si="232"/>
        <v>1.4572886738706013E-2</v>
      </c>
      <c r="BG230" s="18">
        <f t="shared" si="232"/>
        <v>1.5454565454981792E-2</v>
      </c>
      <c r="BH230" s="18">
        <f t="shared" si="232"/>
        <v>1.631991678762286E-2</v>
      </c>
      <c r="BI230" s="18">
        <f t="shared" si="232"/>
        <v>1.7169390114160396E-2</v>
      </c>
      <c r="BJ230" s="18">
        <f t="shared" si="233"/>
        <v>1.8003418471124522E-2</v>
      </c>
      <c r="BK230" s="18">
        <f t="shared" si="233"/>
        <v>1.8822419290125347E-2</v>
      </c>
      <c r="BL230" s="18">
        <f t="shared" si="233"/>
        <v>1.9626795094501152E-2</v>
      </c>
      <c r="BM230" s="18">
        <f t="shared" si="233"/>
        <v>2.041693415897651E-2</v>
      </c>
      <c r="BN230" s="18">
        <f t="shared" si="233"/>
        <v>2.1193211134601396E-2</v>
      </c>
      <c r="BO230" s="18">
        <f t="shared" si="233"/>
        <v>2.1955987641084994E-2</v>
      </c>
      <c r="BP230" s="18">
        <f t="shared" si="233"/>
        <v>2.2705612828491303E-2</v>
      </c>
      <c r="BQ230" s="18">
        <f t="shared" si="233"/>
        <v>2.3442423910129975E-2</v>
      </c>
      <c r="BR230" s="18">
        <f t="shared" si="233"/>
        <v>2.4166746668351023E-2</v>
      </c>
      <c r="BS230" s="18">
        <f t="shared" si="233"/>
        <v>2.4878895934837289E-2</v>
      </c>
      <c r="BT230" s="18">
        <f t="shared" si="234"/>
        <v>2.5579176046882111E-2</v>
      </c>
      <c r="BU230" s="18">
        <f t="shared" si="234"/>
        <v>2.6267881281041891E-2</v>
      </c>
      <c r="BV230" s="18">
        <f t="shared" si="234"/>
        <v>2.6945296265461334E-2</v>
      </c>
      <c r="BW230" s="18">
        <f t="shared" si="234"/>
        <v>2.7611696372085368E-2</v>
      </c>
      <c r="BX230" s="18">
        <f t="shared" si="234"/>
        <v>2.8267348089892862E-2</v>
      </c>
      <c r="BY230" s="18">
        <f t="shared" si="234"/>
        <v>2.8912509380215438E-2</v>
      </c>
      <c r="BZ230" s="18">
        <f t="shared" si="234"/>
        <v>2.9547430015136086E-2</v>
      </c>
      <c r="CA230" s="18">
        <f t="shared" si="234"/>
        <v>3.0172351899900474E-2</v>
      </c>
      <c r="CB230" s="18">
        <f t="shared" si="234"/>
        <v>3.0787509380215447E-2</v>
      </c>
      <c r="CC230" s="18">
        <f t="shared" si="234"/>
        <v>3.1393129535254208E-2</v>
      </c>
      <c r="CD230" s="18">
        <f t="shared" si="235"/>
        <v>3.1989432457138506E-2</v>
      </c>
      <c r="CE230" s="18">
        <f t="shared" si="235"/>
        <v>3.2576631517620018E-2</v>
      </c>
      <c r="CF230" s="18">
        <f t="shared" si="235"/>
        <v>3.315493362263968E-2</v>
      </c>
      <c r="CG230" s="18">
        <f t="shared" si="235"/>
        <v>3.3724539455403407E-2</v>
      </c>
      <c r="CH230" s="18">
        <f t="shared" si="235"/>
        <v>3.4285643708573656E-2</v>
      </c>
      <c r="CI230" s="18">
        <f t="shared" si="235"/>
        <v>3.4838435306141363E-2</v>
      </c>
      <c r="CJ230" s="18">
        <f t="shared" si="235"/>
        <v>3.5383097615509555E-2</v>
      </c>
      <c r="CK230" s="18">
        <f t="shared" si="235"/>
        <v>3.5919808650288439E-2</v>
      </c>
      <c r="CL230" s="18">
        <f t="shared" si="235"/>
        <v>3.6448741264273408E-2</v>
      </c>
      <c r="CM230" s="18">
        <f t="shared" si="235"/>
        <v>3.6970063337049969E-2</v>
      </c>
      <c r="CN230" s="18">
        <f t="shared" si="236"/>
        <v>3.7483937951644002E-2</v>
      </c>
      <c r="CO230" s="18">
        <f t="shared" si="236"/>
        <v>3.7990523564612612E-2</v>
      </c>
      <c r="CP230" s="18">
        <f t="shared" si="236"/>
        <v>3.8489974168947845E-2</v>
      </c>
      <c r="CQ230" s="18">
        <f t="shared" si="236"/>
        <v>3.8982439450145519E-2</v>
      </c>
      <c r="CR230" s="18">
        <f t="shared" si="236"/>
        <v>3.9468064935771E-2</v>
      </c>
      <c r="CS230" s="18">
        <f t="shared" si="236"/>
        <v>3.9946992138836124E-2</v>
      </c>
      <c r="CT230" s="18">
        <f t="shared" si="236"/>
        <v>4.0419358695283944E-2</v>
      </c>
      <c r="CU230" s="18">
        <f t="shared" si="236"/>
        <v>4.0885298495861699E-2</v>
      </c>
      <c r="CV230" s="18">
        <f t="shared" si="236"/>
        <v>4.134494181264789E-2</v>
      </c>
      <c r="CW230" s="18">
        <f t="shared" si="236"/>
        <v>4.1798415420483889E-2</v>
      </c>
      <c r="CX230" s="18">
        <f t="shared" si="236"/>
        <v>4.2245842713548774E-2</v>
      </c>
    </row>
    <row r="231" spans="1:102">
      <c r="A231" s="23">
        <v>2.06</v>
      </c>
      <c r="B231" s="18">
        <f t="shared" si="227"/>
        <v>9.1290364101587362E-2</v>
      </c>
      <c r="C231" s="18">
        <f t="shared" si="227"/>
        <v>8.7368795474136368E-2</v>
      </c>
      <c r="D231" s="18">
        <f t="shared" si="227"/>
        <v>8.359805640927967E-2</v>
      </c>
      <c r="E231" s="18">
        <f t="shared" si="227"/>
        <v>7.9969609384606219E-2</v>
      </c>
      <c r="F231" s="18">
        <f t="shared" si="227"/>
        <v>7.6475549286772526E-2</v>
      </c>
      <c r="G231" s="18">
        <f t="shared" si="227"/>
        <v>7.3108545919769174E-2</v>
      </c>
      <c r="H231" s="18">
        <f t="shared" si="227"/>
        <v>6.9861792673015927E-2</v>
      </c>
      <c r="I231" s="18">
        <f t="shared" si="227"/>
        <v>6.6728960592815426E-2</v>
      </c>
      <c r="J231" s="18">
        <f t="shared" si="227"/>
        <v>6.3704157205035639E-2</v>
      </c>
      <c r="K231" s="18">
        <f t="shared" si="227"/>
        <v>6.0781889525316178E-2</v>
      </c>
      <c r="L231" s="18">
        <f t="shared" si="228"/>
        <v>5.7957030768254016E-2</v>
      </c>
      <c r="M231" s="18">
        <f t="shared" si="228"/>
        <v>5.5224790331095543E-2</v>
      </c>
      <c r="N231" s="18">
        <f t="shared" si="228"/>
        <v>5.2580686682232508E-2</v>
      </c>
      <c r="O231" s="18">
        <f t="shared" si="228"/>
        <v>5.002052283174608E-2</v>
      </c>
      <c r="P231" s="18">
        <f t="shared" si="228"/>
        <v>4.7540364101587351E-2</v>
      </c>
      <c r="Q231" s="18">
        <f t="shared" si="228"/>
        <v>4.5136517947741199E-2</v>
      </c>
      <c r="R231" s="18">
        <f t="shared" si="228"/>
        <v>4.2805515616738871E-2</v>
      </c>
      <c r="S231" s="18">
        <f t="shared" si="228"/>
        <v>4.0544095444870934E-2</v>
      </c>
      <c r="T231" s="18">
        <f t="shared" si="228"/>
        <v>3.8349187630999121E-2</v>
      </c>
      <c r="U231" s="18">
        <f t="shared" si="228"/>
        <v>3.6217900333471408E-2</v>
      </c>
      <c r="V231" s="18">
        <f t="shared" si="229"/>
        <v>3.4147506958730214E-2</v>
      </c>
      <c r="W231" s="18">
        <f t="shared" si="229"/>
        <v>3.2135434524122555E-2</v>
      </c>
      <c r="X231" s="18">
        <f t="shared" si="229"/>
        <v>3.0179252990476232E-2</v>
      </c>
      <c r="Y231" s="18">
        <f t="shared" si="229"/>
        <v>2.8276665471450357E-2</v>
      </c>
      <c r="Z231" s="18">
        <f t="shared" si="229"/>
        <v>2.6425499236722487E-2</v>
      </c>
      <c r="AA231" s="18">
        <f t="shared" si="229"/>
        <v>2.4623697434920683E-2</v>
      </c>
      <c r="AB231" s="18">
        <f t="shared" si="229"/>
        <v>2.2869311470008397E-2</v>
      </c>
      <c r="AC231" s="18">
        <f t="shared" si="229"/>
        <v>2.1160493971717209E-2</v>
      </c>
      <c r="AD231" s="18">
        <f t="shared" si="229"/>
        <v>1.9495492306715545E-2</v>
      </c>
      <c r="AE231" s="18">
        <f t="shared" si="229"/>
        <v>1.7872642582600011E-2</v>
      </c>
      <c r="AF231" s="18">
        <f t="shared" si="230"/>
        <v>1.6290364101587344E-2</v>
      </c>
      <c r="AG231" s="18">
        <f t="shared" si="230"/>
        <v>1.4747154225044148E-2</v>
      </c>
      <c r="AH231" s="18">
        <f t="shared" si="230"/>
        <v>1.3241583613782464E-2</v>
      </c>
      <c r="AI231" s="18">
        <f t="shared" si="230"/>
        <v>1.1772291812430724E-2</v>
      </c>
      <c r="AJ231" s="18">
        <f t="shared" si="230"/>
        <v>1.0337983149206392E-2</v>
      </c>
      <c r="AK231" s="18">
        <f t="shared" si="230"/>
        <v>8.9374229251167545E-3</v>
      </c>
      <c r="AL231" s="18">
        <f t="shared" si="230"/>
        <v>7.5694338690292171E-3</v>
      </c>
      <c r="AM231" s="18">
        <f t="shared" si="230"/>
        <v>6.2328928372195336E-3</v>
      </c>
      <c r="AN231" s="18">
        <f t="shared" si="230"/>
        <v>4.9267277379509769E-3</v>
      </c>
      <c r="AO231" s="18">
        <f t="shared" si="230"/>
        <v>3.6499146633851079E-3</v>
      </c>
      <c r="AP231" s="18">
        <f t="shared" si="231"/>
        <v>2.4014752126984631E-3</v>
      </c>
      <c r="AQ231" s="18">
        <f t="shared" si="231"/>
        <v>1.1804739916972326E-3</v>
      </c>
      <c r="AR231" s="18">
        <f t="shared" si="231"/>
        <v>1.3983724499608274E-5</v>
      </c>
      <c r="AS231" s="18">
        <f t="shared" si="231"/>
        <v>1.1827541779825396E-3</v>
      </c>
      <c r="AT231" s="18">
        <f t="shared" si="231"/>
        <v>2.3266571750083995E-3</v>
      </c>
      <c r="AU231" s="18">
        <f t="shared" si="231"/>
        <v>3.4464780036757986E-3</v>
      </c>
      <c r="AV231" s="18">
        <f t="shared" si="231"/>
        <v>4.5429692317459913E-3</v>
      </c>
      <c r="AW231" s="18">
        <f t="shared" si="231"/>
        <v>5.6168523932580081E-3</v>
      </c>
      <c r="AX231" s="18">
        <f t="shared" si="231"/>
        <v>6.6688195718820412E-3</v>
      </c>
      <c r="AY231" s="18">
        <f t="shared" si="231"/>
        <v>7.6995348883116474E-3</v>
      </c>
      <c r="AZ231" s="18">
        <f t="shared" si="232"/>
        <v>8.7096358984126501E-3</v>
      </c>
      <c r="BA231" s="18">
        <f t="shared" si="232"/>
        <v>9.6997349083136411E-3</v>
      </c>
      <c r="BB231" s="18">
        <f t="shared" si="232"/>
        <v>1.067042021213814E-2</v>
      </c>
      <c r="BC231" s="18">
        <f t="shared" si="232"/>
        <v>1.1622257257635951E-2</v>
      </c>
      <c r="BD231" s="18">
        <f t="shared" si="232"/>
        <v>1.2555789744566496E-2</v>
      </c>
      <c r="BE231" s="18">
        <f t="shared" si="232"/>
        <v>1.3471540660317402E-2</v>
      </c>
      <c r="BF231" s="18">
        <f t="shared" si="232"/>
        <v>1.4370013256903229E-2</v>
      </c>
      <c r="BG231" s="18">
        <f t="shared" si="232"/>
        <v>1.5251691973179007E-2</v>
      </c>
      <c r="BH231" s="18">
        <f t="shared" si="232"/>
        <v>1.6117043305820068E-2</v>
      </c>
      <c r="BI231" s="18">
        <f t="shared" si="232"/>
        <v>1.6966516632357612E-2</v>
      </c>
      <c r="BJ231" s="18">
        <f t="shared" si="233"/>
        <v>1.7800544989321737E-2</v>
      </c>
      <c r="BK231" s="18">
        <f t="shared" si="233"/>
        <v>1.8619545808322563E-2</v>
      </c>
      <c r="BL231" s="18">
        <f t="shared" si="233"/>
        <v>1.9423921612698368E-2</v>
      </c>
      <c r="BM231" s="18">
        <f t="shared" si="233"/>
        <v>2.0214060677173726E-2</v>
      </c>
      <c r="BN231" s="18">
        <f t="shared" si="233"/>
        <v>2.0990337652798612E-2</v>
      </c>
      <c r="BO231" s="18">
        <f t="shared" si="233"/>
        <v>2.1753114159282196E-2</v>
      </c>
      <c r="BP231" s="18">
        <f t="shared" si="233"/>
        <v>2.2502739346688519E-2</v>
      </c>
      <c r="BQ231" s="18">
        <f t="shared" si="233"/>
        <v>2.3239550428327177E-2</v>
      </c>
      <c r="BR231" s="18">
        <f t="shared" si="233"/>
        <v>2.3963873186548239E-2</v>
      </c>
      <c r="BS231" s="18">
        <f t="shared" si="233"/>
        <v>2.4676022453034491E-2</v>
      </c>
      <c r="BT231" s="18">
        <f t="shared" si="234"/>
        <v>2.5376302565079313E-2</v>
      </c>
      <c r="BU231" s="18">
        <f t="shared" si="234"/>
        <v>2.6065007799239107E-2</v>
      </c>
      <c r="BV231" s="18">
        <f t="shared" si="234"/>
        <v>2.674242278365855E-2</v>
      </c>
      <c r="BW231" s="18">
        <f t="shared" si="234"/>
        <v>2.7408822890282583E-2</v>
      </c>
      <c r="BX231" s="18">
        <f t="shared" si="234"/>
        <v>2.8064474608090077E-2</v>
      </c>
      <c r="BY231" s="18">
        <f t="shared" si="234"/>
        <v>2.8709635898412654E-2</v>
      </c>
      <c r="BZ231" s="18">
        <f t="shared" si="234"/>
        <v>2.9344556533333302E-2</v>
      </c>
      <c r="CA231" s="18">
        <f t="shared" si="234"/>
        <v>2.9969478418097689E-2</v>
      </c>
      <c r="CB231" s="18">
        <f t="shared" si="234"/>
        <v>3.0584635898412663E-2</v>
      </c>
      <c r="CC231" s="18">
        <f t="shared" si="234"/>
        <v>3.119025605345141E-2</v>
      </c>
      <c r="CD231" s="18">
        <f t="shared" si="235"/>
        <v>3.1786558975335721E-2</v>
      </c>
      <c r="CE231" s="18">
        <f t="shared" si="235"/>
        <v>3.2373758035817234E-2</v>
      </c>
      <c r="CF231" s="18">
        <f t="shared" si="235"/>
        <v>3.2952060140836896E-2</v>
      </c>
      <c r="CG231" s="18">
        <f t="shared" si="235"/>
        <v>3.3521665973600623E-2</v>
      </c>
      <c r="CH231" s="18">
        <f t="shared" si="235"/>
        <v>3.4082770226770871E-2</v>
      </c>
      <c r="CI231" s="18">
        <f t="shared" si="235"/>
        <v>3.4635561824338565E-2</v>
      </c>
      <c r="CJ231" s="18">
        <f t="shared" si="235"/>
        <v>3.5180224133706771E-2</v>
      </c>
      <c r="CK231" s="18">
        <f t="shared" si="235"/>
        <v>3.571693516848564E-2</v>
      </c>
      <c r="CL231" s="18">
        <f t="shared" si="235"/>
        <v>3.624586778247061E-2</v>
      </c>
      <c r="CM231" s="18">
        <f t="shared" si="235"/>
        <v>3.676718985524717E-2</v>
      </c>
      <c r="CN231" s="18">
        <f t="shared" si="236"/>
        <v>3.7281064469841217E-2</v>
      </c>
      <c r="CO231" s="18">
        <f t="shared" si="236"/>
        <v>3.7787650082809827E-2</v>
      </c>
      <c r="CP231" s="18">
        <f t="shared" si="236"/>
        <v>3.8287100687145047E-2</v>
      </c>
      <c r="CQ231" s="18">
        <f t="shared" si="236"/>
        <v>3.877956596834272E-2</v>
      </c>
      <c r="CR231" s="18">
        <f t="shared" si="236"/>
        <v>3.9265191453968201E-2</v>
      </c>
      <c r="CS231" s="18">
        <f t="shared" si="236"/>
        <v>3.9744118657033339E-2</v>
      </c>
      <c r="CT231" s="18">
        <f t="shared" si="236"/>
        <v>4.021648521348116E-2</v>
      </c>
      <c r="CU231" s="18">
        <f t="shared" si="236"/>
        <v>4.0682425014058915E-2</v>
      </c>
      <c r="CV231" s="18">
        <f t="shared" si="236"/>
        <v>4.1142068330845105E-2</v>
      </c>
      <c r="CW231" s="18">
        <f t="shared" si="236"/>
        <v>4.1595541938681105E-2</v>
      </c>
      <c r="CX231" s="18">
        <f t="shared" si="236"/>
        <v>4.2042969231745976E-2</v>
      </c>
    </row>
    <row r="232" spans="1:102">
      <c r="A232" s="22">
        <v>2.0699999999999998</v>
      </c>
      <c r="B232" s="18">
        <f t="shared" si="227"/>
        <v>9.148861961915114E-2</v>
      </c>
      <c r="C232" s="18">
        <f t="shared" si="227"/>
        <v>8.7567050991700146E-2</v>
      </c>
      <c r="D232" s="18">
        <f t="shared" si="227"/>
        <v>8.3796311926843448E-2</v>
      </c>
      <c r="E232" s="18">
        <f t="shared" si="227"/>
        <v>8.0167864902169983E-2</v>
      </c>
      <c r="F232" s="18">
        <f t="shared" si="227"/>
        <v>7.6673804804336304E-2</v>
      </c>
      <c r="G232" s="18">
        <f t="shared" si="227"/>
        <v>7.3306801437332952E-2</v>
      </c>
      <c r="H232" s="18">
        <f t="shared" si="227"/>
        <v>7.0060048190579705E-2</v>
      </c>
      <c r="I232" s="18">
        <f t="shared" si="227"/>
        <v>6.6927216110379203E-2</v>
      </c>
      <c r="J232" s="18">
        <f t="shared" si="227"/>
        <v>6.3902412722599417E-2</v>
      </c>
      <c r="K232" s="18">
        <f t="shared" si="227"/>
        <v>6.0980145042879949E-2</v>
      </c>
      <c r="L232" s="18">
        <f t="shared" si="228"/>
        <v>5.8155286285817787E-2</v>
      </c>
      <c r="M232" s="18">
        <f t="shared" si="228"/>
        <v>5.5423045848659314E-2</v>
      </c>
      <c r="N232" s="18">
        <f t="shared" si="228"/>
        <v>5.2778942199796286E-2</v>
      </c>
      <c r="O232" s="18">
        <f t="shared" si="228"/>
        <v>5.0218778349309851E-2</v>
      </c>
      <c r="P232" s="18">
        <f t="shared" si="228"/>
        <v>4.7738619619151129E-2</v>
      </c>
      <c r="Q232" s="18">
        <f t="shared" si="228"/>
        <v>4.5334773465304984E-2</v>
      </c>
      <c r="R232" s="18">
        <f t="shared" si="228"/>
        <v>4.3003771134302649E-2</v>
      </c>
      <c r="S232" s="18">
        <f t="shared" si="228"/>
        <v>4.0742350962434719E-2</v>
      </c>
      <c r="T232" s="18">
        <f t="shared" si="228"/>
        <v>3.8547443148562906E-2</v>
      </c>
      <c r="U232" s="18">
        <f t="shared" si="228"/>
        <v>3.6416155851035192E-2</v>
      </c>
      <c r="V232" s="18">
        <f t="shared" si="229"/>
        <v>3.4345762476293999E-2</v>
      </c>
      <c r="W232" s="18">
        <f t="shared" si="229"/>
        <v>3.233369004168634E-2</v>
      </c>
      <c r="X232" s="18">
        <f t="shared" si="229"/>
        <v>3.0377508508040017E-2</v>
      </c>
      <c r="Y232" s="18">
        <f t="shared" si="229"/>
        <v>2.8474920989014142E-2</v>
      </c>
      <c r="Z232" s="18">
        <f t="shared" si="229"/>
        <v>2.6623754754286272E-2</v>
      </c>
      <c r="AA232" s="18">
        <f t="shared" si="229"/>
        <v>2.4821952952484468E-2</v>
      </c>
      <c r="AB232" s="18">
        <f t="shared" si="229"/>
        <v>2.3067566987572181E-2</v>
      </c>
      <c r="AC232" s="18">
        <f t="shared" si="229"/>
        <v>2.1358749489280994E-2</v>
      </c>
      <c r="AD232" s="18">
        <f t="shared" si="229"/>
        <v>1.969374782427933E-2</v>
      </c>
      <c r="AE232" s="18">
        <f t="shared" si="229"/>
        <v>1.8070898100163796E-2</v>
      </c>
      <c r="AF232" s="18">
        <f t="shared" si="230"/>
        <v>1.6488619619151129E-2</v>
      </c>
      <c r="AG232" s="18">
        <f t="shared" si="230"/>
        <v>1.4945409742607933E-2</v>
      </c>
      <c r="AH232" s="18">
        <f t="shared" si="230"/>
        <v>1.3439839131346248E-2</v>
      </c>
      <c r="AI232" s="18">
        <f t="shared" si="230"/>
        <v>1.1970547329994509E-2</v>
      </c>
      <c r="AJ232" s="18">
        <f t="shared" si="230"/>
        <v>1.0536238666770177E-2</v>
      </c>
      <c r="AK232" s="18">
        <f t="shared" si="230"/>
        <v>9.1356784426805393E-3</v>
      </c>
      <c r="AL232" s="18">
        <f t="shared" si="230"/>
        <v>7.7676893865930019E-3</v>
      </c>
      <c r="AM232" s="18">
        <f t="shared" si="230"/>
        <v>6.4311483547833184E-3</v>
      </c>
      <c r="AN232" s="18">
        <f t="shared" si="230"/>
        <v>5.1249832555147617E-3</v>
      </c>
      <c r="AO232" s="18">
        <f t="shared" si="230"/>
        <v>3.8481701809488927E-3</v>
      </c>
      <c r="AP232" s="18">
        <f t="shared" si="231"/>
        <v>2.599730730262248E-3</v>
      </c>
      <c r="AQ232" s="18">
        <f t="shared" si="231"/>
        <v>1.3787295092610174E-3</v>
      </c>
      <c r="AR232" s="18">
        <f t="shared" si="231"/>
        <v>1.8427179306417657E-4</v>
      </c>
      <c r="AS232" s="18">
        <f t="shared" si="231"/>
        <v>9.8449866041875472E-4</v>
      </c>
      <c r="AT232" s="18">
        <f t="shared" si="231"/>
        <v>2.1284016574446146E-3</v>
      </c>
      <c r="AU232" s="18">
        <f t="shared" si="231"/>
        <v>3.2482224861120138E-3</v>
      </c>
      <c r="AV232" s="18">
        <f t="shared" si="231"/>
        <v>4.3447137141822065E-3</v>
      </c>
      <c r="AW232" s="18">
        <f t="shared" si="231"/>
        <v>5.4185968756942232E-3</v>
      </c>
      <c r="AX232" s="18">
        <f t="shared" si="231"/>
        <v>6.4705640543182563E-3</v>
      </c>
      <c r="AY232" s="18">
        <f t="shared" si="231"/>
        <v>7.5012793707478626E-3</v>
      </c>
      <c r="AZ232" s="18">
        <f t="shared" si="232"/>
        <v>8.5113803808488653E-3</v>
      </c>
      <c r="BA232" s="18">
        <f t="shared" si="232"/>
        <v>9.5014793907498563E-3</v>
      </c>
      <c r="BB232" s="18">
        <f t="shared" si="232"/>
        <v>1.0472164694574355E-2</v>
      </c>
      <c r="BC232" s="18">
        <f t="shared" si="232"/>
        <v>1.1424001740072166E-2</v>
      </c>
      <c r="BD232" s="18">
        <f t="shared" si="232"/>
        <v>1.2357534227002712E-2</v>
      </c>
      <c r="BE232" s="18">
        <f t="shared" si="232"/>
        <v>1.3273285142753617E-2</v>
      </c>
      <c r="BF232" s="18">
        <f t="shared" si="232"/>
        <v>1.4171757739339444E-2</v>
      </c>
      <c r="BG232" s="18">
        <f t="shared" si="232"/>
        <v>1.5053436455615223E-2</v>
      </c>
      <c r="BH232" s="18">
        <f t="shared" si="232"/>
        <v>1.5918787788256283E-2</v>
      </c>
      <c r="BI232" s="18">
        <f t="shared" si="232"/>
        <v>1.6768261114793834E-2</v>
      </c>
      <c r="BJ232" s="18">
        <f t="shared" si="233"/>
        <v>1.7602289471757959E-2</v>
      </c>
      <c r="BK232" s="18">
        <f t="shared" si="233"/>
        <v>1.8421290290758785E-2</v>
      </c>
      <c r="BL232" s="18">
        <f t="shared" si="233"/>
        <v>1.922566609513459E-2</v>
      </c>
      <c r="BM232" s="18">
        <f t="shared" si="233"/>
        <v>2.0015805159609948E-2</v>
      </c>
      <c r="BN232" s="18">
        <f t="shared" si="233"/>
        <v>2.0792082135234834E-2</v>
      </c>
      <c r="BO232" s="18">
        <f t="shared" si="233"/>
        <v>2.1554858641718432E-2</v>
      </c>
      <c r="BP232" s="18">
        <f t="shared" si="233"/>
        <v>2.2304483829124741E-2</v>
      </c>
      <c r="BQ232" s="18">
        <f t="shared" si="233"/>
        <v>2.3041294910763413E-2</v>
      </c>
      <c r="BR232" s="18">
        <f t="shared" si="233"/>
        <v>2.3765617668984461E-2</v>
      </c>
      <c r="BS232" s="18">
        <f t="shared" si="233"/>
        <v>2.4477766935470727E-2</v>
      </c>
      <c r="BT232" s="18">
        <f t="shared" si="234"/>
        <v>2.5178047047515549E-2</v>
      </c>
      <c r="BU232" s="18">
        <f t="shared" si="234"/>
        <v>2.5866752281675329E-2</v>
      </c>
      <c r="BV232" s="18">
        <f t="shared" si="234"/>
        <v>2.6544167266094772E-2</v>
      </c>
      <c r="BW232" s="18">
        <f t="shared" si="234"/>
        <v>2.7210567372718805E-2</v>
      </c>
      <c r="BX232" s="18">
        <f t="shared" si="234"/>
        <v>2.7866219090526299E-2</v>
      </c>
      <c r="BY232" s="18">
        <f t="shared" si="234"/>
        <v>2.8511380380848876E-2</v>
      </c>
      <c r="BZ232" s="18">
        <f t="shared" si="234"/>
        <v>2.9146301015769524E-2</v>
      </c>
      <c r="CA232" s="18">
        <f t="shared" si="234"/>
        <v>2.9771222900533911E-2</v>
      </c>
      <c r="CB232" s="18">
        <f t="shared" si="234"/>
        <v>3.0386380380848885E-2</v>
      </c>
      <c r="CC232" s="18">
        <f t="shared" si="234"/>
        <v>3.0992000535887645E-2</v>
      </c>
      <c r="CD232" s="18">
        <f t="shared" si="235"/>
        <v>3.1588303457771943E-2</v>
      </c>
      <c r="CE232" s="18">
        <f t="shared" si="235"/>
        <v>3.2175502518253456E-2</v>
      </c>
      <c r="CF232" s="18">
        <f t="shared" si="235"/>
        <v>3.2753804623273118E-2</v>
      </c>
      <c r="CG232" s="18">
        <f t="shared" si="235"/>
        <v>3.3323410456036845E-2</v>
      </c>
      <c r="CH232" s="18">
        <f t="shared" si="235"/>
        <v>3.3884514709207093E-2</v>
      </c>
      <c r="CI232" s="18">
        <f t="shared" si="235"/>
        <v>3.4437306306774801E-2</v>
      </c>
      <c r="CJ232" s="18">
        <f t="shared" si="235"/>
        <v>3.4981968616142993E-2</v>
      </c>
      <c r="CK232" s="18">
        <f t="shared" si="235"/>
        <v>3.5518679650921876E-2</v>
      </c>
      <c r="CL232" s="18">
        <f t="shared" si="235"/>
        <v>3.6047612264906846E-2</v>
      </c>
      <c r="CM232" s="18">
        <f t="shared" si="235"/>
        <v>3.6568934337683406E-2</v>
      </c>
      <c r="CN232" s="18">
        <f t="shared" si="236"/>
        <v>3.7082808952277439E-2</v>
      </c>
      <c r="CO232" s="18">
        <f t="shared" si="236"/>
        <v>3.758939456524605E-2</v>
      </c>
      <c r="CP232" s="18">
        <f t="shared" si="236"/>
        <v>3.8088845169581283E-2</v>
      </c>
      <c r="CQ232" s="18">
        <f t="shared" si="236"/>
        <v>3.8581310450778956E-2</v>
      </c>
      <c r="CR232" s="18">
        <f t="shared" si="236"/>
        <v>3.9066935936404437E-2</v>
      </c>
      <c r="CS232" s="18">
        <f t="shared" si="236"/>
        <v>3.9545863139469561E-2</v>
      </c>
      <c r="CT232" s="18">
        <f t="shared" si="236"/>
        <v>4.0018229695917382E-2</v>
      </c>
      <c r="CU232" s="18">
        <f t="shared" si="236"/>
        <v>4.0484169496495137E-2</v>
      </c>
      <c r="CV232" s="18">
        <f t="shared" si="236"/>
        <v>4.0943812813281327E-2</v>
      </c>
      <c r="CW232" s="18">
        <f t="shared" si="236"/>
        <v>4.1397286421117327E-2</v>
      </c>
      <c r="CX232" s="18">
        <f t="shared" si="236"/>
        <v>4.1844713714182212E-2</v>
      </c>
    </row>
    <row r="233" spans="1:102">
      <c r="A233" s="23">
        <v>2.08</v>
      </c>
      <c r="B233" s="18">
        <f t="shared" si="227"/>
        <v>9.1682362290175567E-2</v>
      </c>
      <c r="C233" s="18">
        <f t="shared" si="227"/>
        <v>8.7760793662724573E-2</v>
      </c>
      <c r="D233" s="18">
        <f t="shared" si="227"/>
        <v>8.3990054597867875E-2</v>
      </c>
      <c r="E233" s="18">
        <f t="shared" si="227"/>
        <v>8.0361607573194424E-2</v>
      </c>
      <c r="F233" s="18">
        <f t="shared" si="227"/>
        <v>7.6867547475360731E-2</v>
      </c>
      <c r="G233" s="18">
        <f t="shared" si="227"/>
        <v>7.350054410835738E-2</v>
      </c>
      <c r="H233" s="18">
        <f t="shared" si="227"/>
        <v>7.0253790861604132E-2</v>
      </c>
      <c r="I233" s="18">
        <f t="shared" si="227"/>
        <v>6.7120958781403631E-2</v>
      </c>
      <c r="J233" s="18">
        <f t="shared" si="227"/>
        <v>6.4096155393623844E-2</v>
      </c>
      <c r="K233" s="18">
        <f t="shared" si="227"/>
        <v>6.1173887713904383E-2</v>
      </c>
      <c r="L233" s="18">
        <f t="shared" si="228"/>
        <v>5.8349028956842221E-2</v>
      </c>
      <c r="M233" s="18">
        <f t="shared" si="228"/>
        <v>5.5616788519683748E-2</v>
      </c>
      <c r="N233" s="18">
        <f t="shared" si="228"/>
        <v>5.2972684870820713E-2</v>
      </c>
      <c r="O233" s="18">
        <f t="shared" si="228"/>
        <v>5.0412521020334285E-2</v>
      </c>
      <c r="P233" s="18">
        <f t="shared" si="228"/>
        <v>4.7932362290175556E-2</v>
      </c>
      <c r="Q233" s="18">
        <f t="shared" si="228"/>
        <v>4.5528516136329411E-2</v>
      </c>
      <c r="R233" s="18">
        <f t="shared" si="228"/>
        <v>4.3197513805327083E-2</v>
      </c>
      <c r="S233" s="18">
        <f t="shared" si="228"/>
        <v>4.0936093633459146E-2</v>
      </c>
      <c r="T233" s="18">
        <f t="shared" si="228"/>
        <v>3.8741185819587333E-2</v>
      </c>
      <c r="U233" s="18">
        <f t="shared" si="228"/>
        <v>3.660989852205962E-2</v>
      </c>
      <c r="V233" s="18">
        <f t="shared" si="229"/>
        <v>3.4539505147318426E-2</v>
      </c>
      <c r="W233" s="18">
        <f t="shared" si="229"/>
        <v>3.2527432712710767E-2</v>
      </c>
      <c r="X233" s="18">
        <f t="shared" si="229"/>
        <v>3.0571251179064445E-2</v>
      </c>
      <c r="Y233" s="18">
        <f t="shared" si="229"/>
        <v>2.8668663660038569E-2</v>
      </c>
      <c r="Z233" s="18">
        <f t="shared" si="229"/>
        <v>2.6817497425310699E-2</v>
      </c>
      <c r="AA233" s="18">
        <f t="shared" si="229"/>
        <v>2.5015695623508895E-2</v>
      </c>
      <c r="AB233" s="18">
        <f t="shared" si="229"/>
        <v>2.3261309658596609E-2</v>
      </c>
      <c r="AC233" s="18">
        <f t="shared" si="229"/>
        <v>2.1552492160305421E-2</v>
      </c>
      <c r="AD233" s="18">
        <f t="shared" si="229"/>
        <v>1.9887490495303757E-2</v>
      </c>
      <c r="AE233" s="18">
        <f t="shared" si="229"/>
        <v>1.8264640771188223E-2</v>
      </c>
      <c r="AF233" s="18">
        <f t="shared" si="230"/>
        <v>1.6682362290175556E-2</v>
      </c>
      <c r="AG233" s="18">
        <f t="shared" si="230"/>
        <v>1.513915241363236E-2</v>
      </c>
      <c r="AH233" s="18">
        <f t="shared" si="230"/>
        <v>1.3633581802370676E-2</v>
      </c>
      <c r="AI233" s="18">
        <f t="shared" si="230"/>
        <v>1.2164290001018936E-2</v>
      </c>
      <c r="AJ233" s="18">
        <f t="shared" si="230"/>
        <v>1.0729981337794604E-2</v>
      </c>
      <c r="AK233" s="18">
        <f t="shared" si="230"/>
        <v>9.3294211137049665E-3</v>
      </c>
      <c r="AL233" s="18">
        <f t="shared" si="230"/>
        <v>7.9614320576174291E-3</v>
      </c>
      <c r="AM233" s="18">
        <f t="shared" si="230"/>
        <v>6.6248910258077456E-3</v>
      </c>
      <c r="AN233" s="18">
        <f t="shared" si="230"/>
        <v>5.318725926539189E-3</v>
      </c>
      <c r="AO233" s="18">
        <f t="shared" si="230"/>
        <v>4.04191285197332E-3</v>
      </c>
      <c r="AP233" s="18">
        <f t="shared" si="231"/>
        <v>2.7934734012866752E-3</v>
      </c>
      <c r="AQ233" s="18">
        <f t="shared" si="231"/>
        <v>1.5724721802854447E-3</v>
      </c>
      <c r="AR233" s="18">
        <f t="shared" si="231"/>
        <v>3.7801446408860379E-4</v>
      </c>
      <c r="AS233" s="18">
        <f t="shared" si="231"/>
        <v>7.9075598939432751E-4</v>
      </c>
      <c r="AT233" s="18">
        <f t="shared" si="231"/>
        <v>1.9346589864201874E-3</v>
      </c>
      <c r="AU233" s="18">
        <f t="shared" si="231"/>
        <v>3.0544798150875865E-3</v>
      </c>
      <c r="AV233" s="18">
        <f t="shared" si="231"/>
        <v>4.1509710431577793E-3</v>
      </c>
      <c r="AW233" s="18">
        <f t="shared" si="231"/>
        <v>5.224854204669796E-3</v>
      </c>
      <c r="AX233" s="18">
        <f t="shared" si="231"/>
        <v>6.2768213832938291E-3</v>
      </c>
      <c r="AY233" s="18">
        <f t="shared" si="231"/>
        <v>7.3075366997234353E-3</v>
      </c>
      <c r="AZ233" s="18">
        <f t="shared" si="232"/>
        <v>8.3176377098244381E-3</v>
      </c>
      <c r="BA233" s="18">
        <f t="shared" si="232"/>
        <v>9.307736719725429E-3</v>
      </c>
      <c r="BB233" s="18">
        <f t="shared" si="232"/>
        <v>1.0278422023549928E-2</v>
      </c>
      <c r="BC233" s="18">
        <f t="shared" si="232"/>
        <v>1.1230259069047739E-2</v>
      </c>
      <c r="BD233" s="18">
        <f t="shared" si="232"/>
        <v>1.2163791555978284E-2</v>
      </c>
      <c r="BE233" s="18">
        <f t="shared" si="232"/>
        <v>1.307954247172919E-2</v>
      </c>
      <c r="BF233" s="18">
        <f t="shared" si="232"/>
        <v>1.3978015068315017E-2</v>
      </c>
      <c r="BG233" s="18">
        <f t="shared" si="232"/>
        <v>1.4859693784590795E-2</v>
      </c>
      <c r="BH233" s="18">
        <f t="shared" si="232"/>
        <v>1.5725045117231856E-2</v>
      </c>
      <c r="BI233" s="18">
        <f t="shared" si="232"/>
        <v>1.6574518443769393E-2</v>
      </c>
      <c r="BJ233" s="18">
        <f t="shared" si="233"/>
        <v>1.7408546800733532E-2</v>
      </c>
      <c r="BK233" s="18">
        <f t="shared" si="233"/>
        <v>1.8227547619734358E-2</v>
      </c>
      <c r="BL233" s="18">
        <f t="shared" si="233"/>
        <v>1.9031923424110149E-2</v>
      </c>
      <c r="BM233" s="18">
        <f t="shared" si="233"/>
        <v>1.9822062488585521E-2</v>
      </c>
      <c r="BN233" s="18">
        <f t="shared" si="233"/>
        <v>2.0598339464210406E-2</v>
      </c>
      <c r="BO233" s="18">
        <f t="shared" si="233"/>
        <v>2.1361115970694004E-2</v>
      </c>
      <c r="BP233" s="18">
        <f t="shared" si="233"/>
        <v>2.2110741158100314E-2</v>
      </c>
      <c r="BQ233" s="18">
        <f t="shared" si="233"/>
        <v>2.2847552239738986E-2</v>
      </c>
      <c r="BR233" s="18">
        <f t="shared" si="233"/>
        <v>2.3571874997960034E-2</v>
      </c>
      <c r="BS233" s="18">
        <f t="shared" si="233"/>
        <v>2.4284024264446299E-2</v>
      </c>
      <c r="BT233" s="18">
        <f t="shared" si="234"/>
        <v>2.4984304376491122E-2</v>
      </c>
      <c r="BU233" s="18">
        <f t="shared" si="234"/>
        <v>2.5673009610650888E-2</v>
      </c>
      <c r="BV233" s="18">
        <f t="shared" si="234"/>
        <v>2.6350424595070344E-2</v>
      </c>
      <c r="BW233" s="18">
        <f t="shared" si="234"/>
        <v>2.7016824701694364E-2</v>
      </c>
      <c r="BX233" s="18">
        <f t="shared" si="234"/>
        <v>2.7672476419501872E-2</v>
      </c>
      <c r="BY233" s="18">
        <f t="shared" si="234"/>
        <v>2.8317637709824435E-2</v>
      </c>
      <c r="BZ233" s="18">
        <f t="shared" si="234"/>
        <v>2.8952558344745083E-2</v>
      </c>
      <c r="CA233" s="18">
        <f t="shared" si="234"/>
        <v>2.9577480229509484E-2</v>
      </c>
      <c r="CB233" s="18">
        <f t="shared" si="234"/>
        <v>3.0192637709824444E-2</v>
      </c>
      <c r="CC233" s="18">
        <f t="shared" si="234"/>
        <v>3.0798257864863218E-2</v>
      </c>
      <c r="CD233" s="18">
        <f t="shared" si="235"/>
        <v>3.1394560786747516E-2</v>
      </c>
      <c r="CE233" s="18">
        <f t="shared" si="235"/>
        <v>3.1981759847229015E-2</v>
      </c>
      <c r="CF233" s="18">
        <f t="shared" si="235"/>
        <v>3.2560061952248691E-2</v>
      </c>
      <c r="CG233" s="18">
        <f t="shared" si="235"/>
        <v>3.3129667785012418E-2</v>
      </c>
      <c r="CH233" s="18">
        <f t="shared" si="235"/>
        <v>3.3690772038182652E-2</v>
      </c>
      <c r="CI233" s="18">
        <f t="shared" si="235"/>
        <v>3.4243563635750374E-2</v>
      </c>
      <c r="CJ233" s="18">
        <f t="shared" si="235"/>
        <v>3.4788225945118552E-2</v>
      </c>
      <c r="CK233" s="18">
        <f t="shared" si="235"/>
        <v>3.5324936979897449E-2</v>
      </c>
      <c r="CL233" s="18">
        <f t="shared" si="235"/>
        <v>3.5853869593882419E-2</v>
      </c>
      <c r="CM233" s="18">
        <f t="shared" si="235"/>
        <v>3.6375191666658979E-2</v>
      </c>
      <c r="CN233" s="18">
        <f t="shared" si="236"/>
        <v>3.6889066281252998E-2</v>
      </c>
      <c r="CO233" s="18">
        <f t="shared" si="236"/>
        <v>3.7395651894221608E-2</v>
      </c>
      <c r="CP233" s="18">
        <f t="shared" si="236"/>
        <v>3.7895102498556855E-2</v>
      </c>
      <c r="CQ233" s="18">
        <f t="shared" si="236"/>
        <v>3.8387567779754529E-2</v>
      </c>
      <c r="CR233" s="18">
        <f t="shared" si="236"/>
        <v>3.887319326538001E-2</v>
      </c>
      <c r="CS233" s="18">
        <f t="shared" si="236"/>
        <v>3.935212046844512E-2</v>
      </c>
      <c r="CT233" s="18">
        <f t="shared" si="236"/>
        <v>3.9824487024892941E-2</v>
      </c>
      <c r="CU233" s="18">
        <f t="shared" si="236"/>
        <v>4.0290426825470696E-2</v>
      </c>
      <c r="CV233" s="18">
        <f t="shared" si="236"/>
        <v>4.0750070142256886E-2</v>
      </c>
      <c r="CW233" s="18">
        <f t="shared" si="236"/>
        <v>4.1203543750092886E-2</v>
      </c>
      <c r="CX233" s="18">
        <f t="shared" si="236"/>
        <v>4.1650971043157785E-2</v>
      </c>
    </row>
    <row r="234" spans="1:102">
      <c r="A234" s="22">
        <v>2.09</v>
      </c>
      <c r="B234" s="18">
        <f t="shared" si="227"/>
        <v>9.1871694839589291E-2</v>
      </c>
      <c r="C234" s="18">
        <f t="shared" si="227"/>
        <v>8.7950126212138297E-2</v>
      </c>
      <c r="D234" s="18">
        <f t="shared" si="227"/>
        <v>8.4179387147281598E-2</v>
      </c>
      <c r="E234" s="18">
        <f t="shared" si="227"/>
        <v>8.0550940122608133E-2</v>
      </c>
      <c r="F234" s="18">
        <f t="shared" si="227"/>
        <v>7.7056880024774455E-2</v>
      </c>
      <c r="G234" s="18">
        <f t="shared" si="227"/>
        <v>7.3689876657771103E-2</v>
      </c>
      <c r="H234" s="18">
        <f t="shared" si="227"/>
        <v>7.0443123411017855E-2</v>
      </c>
      <c r="I234" s="18">
        <f t="shared" si="227"/>
        <v>6.7310291330817354E-2</v>
      </c>
      <c r="J234" s="18">
        <f t="shared" si="227"/>
        <v>6.4285487943037567E-2</v>
      </c>
      <c r="K234" s="18">
        <f t="shared" si="227"/>
        <v>6.13632202633181E-2</v>
      </c>
      <c r="L234" s="18">
        <f t="shared" si="228"/>
        <v>5.8538361506255937E-2</v>
      </c>
      <c r="M234" s="18">
        <f t="shared" si="228"/>
        <v>5.5806121069097464E-2</v>
      </c>
      <c r="N234" s="18">
        <f t="shared" si="228"/>
        <v>5.3162017420234436E-2</v>
      </c>
      <c r="O234" s="18">
        <f t="shared" si="228"/>
        <v>5.0601853569748001E-2</v>
      </c>
      <c r="P234" s="18">
        <f t="shared" si="228"/>
        <v>4.812169483958928E-2</v>
      </c>
      <c r="Q234" s="18">
        <f t="shared" si="228"/>
        <v>4.5717848685743134E-2</v>
      </c>
      <c r="R234" s="18">
        <f t="shared" si="228"/>
        <v>4.3386846354740792E-2</v>
      </c>
      <c r="S234" s="18">
        <f t="shared" si="228"/>
        <v>4.1125426182872862E-2</v>
      </c>
      <c r="T234" s="18">
        <f t="shared" si="228"/>
        <v>3.8930518369001049E-2</v>
      </c>
      <c r="U234" s="18">
        <f t="shared" si="228"/>
        <v>3.6799231071473336E-2</v>
      </c>
      <c r="V234" s="18">
        <f t="shared" si="229"/>
        <v>3.4728837696732143E-2</v>
      </c>
      <c r="W234" s="18">
        <f t="shared" si="229"/>
        <v>3.2716765262124484E-2</v>
      </c>
      <c r="X234" s="18">
        <f t="shared" si="229"/>
        <v>3.0760583728478161E-2</v>
      </c>
      <c r="Y234" s="18">
        <f t="shared" si="229"/>
        <v>2.8857996209452286E-2</v>
      </c>
      <c r="Z234" s="18">
        <f t="shared" si="229"/>
        <v>2.7006829974724415E-2</v>
      </c>
      <c r="AA234" s="18">
        <f t="shared" si="229"/>
        <v>2.5205028172922611E-2</v>
      </c>
      <c r="AB234" s="18">
        <f t="shared" si="229"/>
        <v>2.3450642208010325E-2</v>
      </c>
      <c r="AC234" s="18">
        <f t="shared" si="229"/>
        <v>2.1741824709719137E-2</v>
      </c>
      <c r="AD234" s="18">
        <f t="shared" si="229"/>
        <v>2.0076823044717473E-2</v>
      </c>
      <c r="AE234" s="18">
        <f t="shared" si="229"/>
        <v>1.8453973320601939E-2</v>
      </c>
      <c r="AF234" s="18">
        <f t="shared" si="230"/>
        <v>1.6871694839589273E-2</v>
      </c>
      <c r="AG234" s="18">
        <f t="shared" si="230"/>
        <v>1.5328484963046077E-2</v>
      </c>
      <c r="AH234" s="18">
        <f t="shared" si="230"/>
        <v>1.3822914351784392E-2</v>
      </c>
      <c r="AI234" s="18">
        <f t="shared" si="230"/>
        <v>1.2353622550432652E-2</v>
      </c>
      <c r="AJ234" s="18">
        <f t="shared" si="230"/>
        <v>1.0919313887208321E-2</v>
      </c>
      <c r="AK234" s="18">
        <f t="shared" si="230"/>
        <v>9.5187536631186828E-3</v>
      </c>
      <c r="AL234" s="18">
        <f t="shared" si="230"/>
        <v>8.1507646070311454E-3</v>
      </c>
      <c r="AM234" s="18">
        <f t="shared" si="230"/>
        <v>6.8142235752214619E-3</v>
      </c>
      <c r="AN234" s="18">
        <f t="shared" si="230"/>
        <v>5.5080584759529053E-3</v>
      </c>
      <c r="AO234" s="18">
        <f t="shared" si="230"/>
        <v>4.2312454013870363E-3</v>
      </c>
      <c r="AP234" s="18">
        <f t="shared" si="231"/>
        <v>2.9828059507003915E-3</v>
      </c>
      <c r="AQ234" s="18">
        <f t="shared" si="231"/>
        <v>1.761804729699161E-3</v>
      </c>
      <c r="AR234" s="18">
        <f t="shared" si="231"/>
        <v>5.6734701350232009E-4</v>
      </c>
      <c r="AS234" s="18">
        <f t="shared" si="231"/>
        <v>6.0142343998061121E-4</v>
      </c>
      <c r="AT234" s="18">
        <f t="shared" si="231"/>
        <v>1.7453264370064711E-3</v>
      </c>
      <c r="AU234" s="18">
        <f t="shared" si="231"/>
        <v>2.8651472656738702E-3</v>
      </c>
      <c r="AV234" s="18">
        <f t="shared" si="231"/>
        <v>3.961638493744063E-3</v>
      </c>
      <c r="AW234" s="18">
        <f t="shared" si="231"/>
        <v>5.0355216552560797E-3</v>
      </c>
      <c r="AX234" s="18">
        <f t="shared" si="231"/>
        <v>6.0874888338801128E-3</v>
      </c>
      <c r="AY234" s="18">
        <f t="shared" si="231"/>
        <v>7.118204150309719E-3</v>
      </c>
      <c r="AZ234" s="18">
        <f t="shared" si="232"/>
        <v>8.1283051604107218E-3</v>
      </c>
      <c r="BA234" s="18">
        <f t="shared" si="232"/>
        <v>9.1184041703117127E-3</v>
      </c>
      <c r="BB234" s="18">
        <f t="shared" si="232"/>
        <v>1.0089089474136212E-2</v>
      </c>
      <c r="BC234" s="18">
        <f t="shared" si="232"/>
        <v>1.1040926519634023E-2</v>
      </c>
      <c r="BD234" s="18">
        <f t="shared" si="232"/>
        <v>1.1974459006564568E-2</v>
      </c>
      <c r="BE234" s="18">
        <f t="shared" si="232"/>
        <v>1.2890209922315474E-2</v>
      </c>
      <c r="BF234" s="18">
        <f t="shared" si="232"/>
        <v>1.37886825189013E-2</v>
      </c>
      <c r="BG234" s="18">
        <f t="shared" si="232"/>
        <v>1.4670361235177079E-2</v>
      </c>
      <c r="BH234" s="18">
        <f t="shared" si="232"/>
        <v>1.553571256781814E-2</v>
      </c>
      <c r="BI234" s="18">
        <f t="shared" si="232"/>
        <v>1.6385185894355676E-2</v>
      </c>
      <c r="BJ234" s="18">
        <f t="shared" si="233"/>
        <v>1.7219214251319809E-2</v>
      </c>
      <c r="BK234" s="18">
        <f t="shared" si="233"/>
        <v>1.8038215070320635E-2</v>
      </c>
      <c r="BL234" s="18">
        <f t="shared" si="233"/>
        <v>1.884259087469644E-2</v>
      </c>
      <c r="BM234" s="18">
        <f t="shared" si="233"/>
        <v>1.9632729939171797E-2</v>
      </c>
      <c r="BN234" s="18">
        <f t="shared" si="233"/>
        <v>2.0409006914796683E-2</v>
      </c>
      <c r="BO234" s="18">
        <f t="shared" si="233"/>
        <v>2.1171783421280281E-2</v>
      </c>
      <c r="BP234" s="18">
        <f t="shared" si="233"/>
        <v>2.1921408608686591E-2</v>
      </c>
      <c r="BQ234" s="18">
        <f t="shared" si="233"/>
        <v>2.2658219690325263E-2</v>
      </c>
      <c r="BR234" s="18">
        <f t="shared" si="233"/>
        <v>2.338254244854631E-2</v>
      </c>
      <c r="BS234" s="18">
        <f t="shared" si="233"/>
        <v>2.4094691715032576E-2</v>
      </c>
      <c r="BT234" s="18">
        <f t="shared" si="234"/>
        <v>2.4794971827077399E-2</v>
      </c>
      <c r="BU234" s="18">
        <f t="shared" si="234"/>
        <v>2.5483677061237178E-2</v>
      </c>
      <c r="BV234" s="18">
        <f t="shared" si="234"/>
        <v>2.6161092045656621E-2</v>
      </c>
      <c r="BW234" s="18">
        <f t="shared" si="234"/>
        <v>2.6827492152280655E-2</v>
      </c>
      <c r="BX234" s="18">
        <f t="shared" si="234"/>
        <v>2.7483143870088149E-2</v>
      </c>
      <c r="BY234" s="18">
        <f t="shared" si="234"/>
        <v>2.8128305160410726E-2</v>
      </c>
      <c r="BZ234" s="18">
        <f t="shared" si="234"/>
        <v>2.8763225795331374E-2</v>
      </c>
      <c r="CA234" s="18">
        <f t="shared" si="234"/>
        <v>2.9388147680095761E-2</v>
      </c>
      <c r="CB234" s="18">
        <f t="shared" si="234"/>
        <v>3.0003305160410734E-2</v>
      </c>
      <c r="CC234" s="18">
        <f t="shared" si="234"/>
        <v>3.0608925315449495E-2</v>
      </c>
      <c r="CD234" s="18">
        <f t="shared" si="235"/>
        <v>3.1205228237333793E-2</v>
      </c>
      <c r="CE234" s="18">
        <f t="shared" si="235"/>
        <v>3.1792427297815305E-2</v>
      </c>
      <c r="CF234" s="18">
        <f t="shared" si="235"/>
        <v>3.2370729402834968E-2</v>
      </c>
      <c r="CG234" s="18">
        <f t="shared" si="235"/>
        <v>3.2940335235598694E-2</v>
      </c>
      <c r="CH234" s="18">
        <f t="shared" si="235"/>
        <v>3.3501439488768943E-2</v>
      </c>
      <c r="CI234" s="18">
        <f t="shared" si="235"/>
        <v>3.405423108633665E-2</v>
      </c>
      <c r="CJ234" s="18">
        <f t="shared" si="235"/>
        <v>3.4598893395704843E-2</v>
      </c>
      <c r="CK234" s="18">
        <f t="shared" si="235"/>
        <v>3.5135604430483726E-2</v>
      </c>
      <c r="CL234" s="18">
        <f t="shared" si="235"/>
        <v>3.5664537044468696E-2</v>
      </c>
      <c r="CM234" s="18">
        <f t="shared" si="235"/>
        <v>3.6185859117245256E-2</v>
      </c>
      <c r="CN234" s="18">
        <f t="shared" si="236"/>
        <v>3.6699733731839289E-2</v>
      </c>
      <c r="CO234" s="18">
        <f t="shared" si="236"/>
        <v>3.7206319344807899E-2</v>
      </c>
      <c r="CP234" s="18">
        <f t="shared" si="236"/>
        <v>3.7705769949143132E-2</v>
      </c>
      <c r="CQ234" s="18">
        <f t="shared" si="236"/>
        <v>3.8198235230340806E-2</v>
      </c>
      <c r="CR234" s="18">
        <f t="shared" si="236"/>
        <v>3.8683860715966287E-2</v>
      </c>
      <c r="CS234" s="18">
        <f t="shared" si="236"/>
        <v>3.9162787919031411E-2</v>
      </c>
      <c r="CT234" s="18">
        <f t="shared" si="236"/>
        <v>3.9635154475479231E-2</v>
      </c>
      <c r="CU234" s="18">
        <f t="shared" si="236"/>
        <v>4.0101094276056987E-2</v>
      </c>
      <c r="CV234" s="18">
        <f t="shared" si="236"/>
        <v>4.0560737592843177E-2</v>
      </c>
      <c r="CW234" s="18">
        <f t="shared" si="236"/>
        <v>4.1014211200679176E-2</v>
      </c>
      <c r="CX234" s="18">
        <f t="shared" si="236"/>
        <v>4.1461638493744062E-2</v>
      </c>
    </row>
    <row r="235" spans="1:102">
      <c r="A235" s="23">
        <v>2.1</v>
      </c>
      <c r="B235" s="18">
        <f t="shared" ref="B235:K244" si="237">ABS(Ct_Na+10^-pH-Kw*10^pH-Ct_Cl)</f>
        <v>9.2056717654016115E-2</v>
      </c>
      <c r="C235" s="18">
        <f t="shared" si="237"/>
        <v>8.8135149026565135E-2</v>
      </c>
      <c r="D235" s="18">
        <f t="shared" si="237"/>
        <v>8.4364409961708423E-2</v>
      </c>
      <c r="E235" s="18">
        <f t="shared" si="237"/>
        <v>8.0735962937034972E-2</v>
      </c>
      <c r="F235" s="18">
        <f t="shared" si="237"/>
        <v>7.7241902839201293E-2</v>
      </c>
      <c r="G235" s="18">
        <f t="shared" si="237"/>
        <v>7.3874899472197941E-2</v>
      </c>
      <c r="H235" s="18">
        <f t="shared" si="237"/>
        <v>7.0628146225444693E-2</v>
      </c>
      <c r="I235" s="18">
        <f t="shared" si="237"/>
        <v>6.7495314145244192E-2</v>
      </c>
      <c r="J235" s="18">
        <f t="shared" si="237"/>
        <v>6.4470510757464392E-2</v>
      </c>
      <c r="K235" s="18">
        <f t="shared" si="237"/>
        <v>6.1548243077744938E-2</v>
      </c>
      <c r="L235" s="18">
        <f t="shared" ref="L235:U244" si="238">ABS(Ct_Na+10^-pH-Kw*10^pH-Ct_Cl)</f>
        <v>5.8723384320682775E-2</v>
      </c>
      <c r="M235" s="18">
        <f t="shared" si="238"/>
        <v>5.5991143883524302E-2</v>
      </c>
      <c r="N235" s="18">
        <f t="shared" si="238"/>
        <v>5.3347040234661275E-2</v>
      </c>
      <c r="O235" s="18">
        <f t="shared" si="238"/>
        <v>5.0786876384174839E-2</v>
      </c>
      <c r="P235" s="18">
        <f t="shared" si="238"/>
        <v>4.8306717654016118E-2</v>
      </c>
      <c r="Q235" s="18">
        <f t="shared" si="238"/>
        <v>4.5902871500169959E-2</v>
      </c>
      <c r="R235" s="18">
        <f t="shared" si="238"/>
        <v>4.357186916916763E-2</v>
      </c>
      <c r="S235" s="18">
        <f t="shared" si="238"/>
        <v>4.1310448997299701E-2</v>
      </c>
      <c r="T235" s="18">
        <f t="shared" si="238"/>
        <v>3.9115541183427881E-2</v>
      </c>
      <c r="U235" s="18">
        <f t="shared" si="238"/>
        <v>3.6984253885900167E-2</v>
      </c>
      <c r="V235" s="18">
        <f t="shared" ref="V235:AE244" si="239">ABS(Ct_Na+10^-pH-Kw*10^pH-Ct_Cl)</f>
        <v>3.4913860511158981E-2</v>
      </c>
      <c r="W235" s="18">
        <f t="shared" si="239"/>
        <v>3.2901788076551322E-2</v>
      </c>
      <c r="X235" s="18">
        <f t="shared" si="239"/>
        <v>3.0945606542904999E-2</v>
      </c>
      <c r="Y235" s="18">
        <f t="shared" si="239"/>
        <v>2.9043019023879117E-2</v>
      </c>
      <c r="Z235" s="18">
        <f t="shared" si="239"/>
        <v>2.7191852789151247E-2</v>
      </c>
      <c r="AA235" s="18">
        <f t="shared" si="239"/>
        <v>2.5390050987349443E-2</v>
      </c>
      <c r="AB235" s="18">
        <f t="shared" si="239"/>
        <v>2.3635665022437156E-2</v>
      </c>
      <c r="AC235" s="18">
        <f t="shared" si="239"/>
        <v>2.1926847524145969E-2</v>
      </c>
      <c r="AD235" s="18">
        <f t="shared" si="239"/>
        <v>2.0261845859144305E-2</v>
      </c>
      <c r="AE235" s="18">
        <f t="shared" si="239"/>
        <v>1.8638996135028771E-2</v>
      </c>
      <c r="AF235" s="18">
        <f t="shared" ref="AF235:AO244" si="240">ABS(Ct_Na+10^-pH-Kw*10^pH-Ct_Cl)</f>
        <v>1.7056717654016104E-2</v>
      </c>
      <c r="AG235" s="18">
        <f t="shared" si="240"/>
        <v>1.5513507777472908E-2</v>
      </c>
      <c r="AH235" s="18">
        <f t="shared" si="240"/>
        <v>1.4007937166211223E-2</v>
      </c>
      <c r="AI235" s="18">
        <f t="shared" si="240"/>
        <v>1.2538645364859484E-2</v>
      </c>
      <c r="AJ235" s="18">
        <f t="shared" si="240"/>
        <v>1.1104336701635152E-2</v>
      </c>
      <c r="AK235" s="18">
        <f t="shared" si="240"/>
        <v>9.7037764775455143E-3</v>
      </c>
      <c r="AL235" s="18">
        <f t="shared" si="240"/>
        <v>8.3357874214579769E-3</v>
      </c>
      <c r="AM235" s="18">
        <f t="shared" si="240"/>
        <v>6.9992463896482934E-3</v>
      </c>
      <c r="AN235" s="18">
        <f t="shared" si="240"/>
        <v>5.6930812903797368E-3</v>
      </c>
      <c r="AO235" s="18">
        <f t="shared" si="240"/>
        <v>4.4162682158138677E-3</v>
      </c>
      <c r="AP235" s="18">
        <f t="shared" ref="AP235:AY244" si="241">ABS(Ct_Na+10^-pH-Kw*10^pH-Ct_Cl)</f>
        <v>3.167828765127223E-3</v>
      </c>
      <c r="AQ235" s="18">
        <f t="shared" si="241"/>
        <v>1.9468275441259925E-3</v>
      </c>
      <c r="AR235" s="18">
        <f t="shared" si="241"/>
        <v>7.5236982792915158E-4</v>
      </c>
      <c r="AS235" s="18">
        <f t="shared" si="241"/>
        <v>4.1640062555377971E-4</v>
      </c>
      <c r="AT235" s="18">
        <f t="shared" si="241"/>
        <v>1.5603036225796396E-3</v>
      </c>
      <c r="AU235" s="18">
        <f t="shared" si="241"/>
        <v>2.6801244512470387E-3</v>
      </c>
      <c r="AV235" s="18">
        <f t="shared" si="241"/>
        <v>3.7766156793172315E-3</v>
      </c>
      <c r="AW235" s="18">
        <f t="shared" si="241"/>
        <v>4.8504988408292482E-3</v>
      </c>
      <c r="AX235" s="18">
        <f t="shared" si="241"/>
        <v>5.9024660194532813E-3</v>
      </c>
      <c r="AY235" s="18">
        <f t="shared" si="241"/>
        <v>6.9331813358828875E-3</v>
      </c>
      <c r="AZ235" s="18">
        <f t="shared" ref="AZ235:BI244" si="242">ABS(Ct_Na+10^-pH-Kw*10^pH-Ct_Cl)</f>
        <v>7.9432823459838903E-3</v>
      </c>
      <c r="BA235" s="18">
        <f t="shared" si="242"/>
        <v>8.9333813558848812E-3</v>
      </c>
      <c r="BB235" s="18">
        <f t="shared" si="242"/>
        <v>9.9040666597093804E-3</v>
      </c>
      <c r="BC235" s="18">
        <f t="shared" si="242"/>
        <v>1.0855903705207191E-2</v>
      </c>
      <c r="BD235" s="18">
        <f t="shared" si="242"/>
        <v>1.1789436192137737E-2</v>
      </c>
      <c r="BE235" s="18">
        <f t="shared" si="242"/>
        <v>1.2705187107888642E-2</v>
      </c>
      <c r="BF235" s="18">
        <f t="shared" si="242"/>
        <v>1.3603659704474469E-2</v>
      </c>
      <c r="BG235" s="18">
        <f t="shared" si="242"/>
        <v>1.4485338420750248E-2</v>
      </c>
      <c r="BH235" s="18">
        <f t="shared" si="242"/>
        <v>1.5350689753391308E-2</v>
      </c>
      <c r="BI235" s="18">
        <f t="shared" si="242"/>
        <v>1.6200163079928845E-2</v>
      </c>
      <c r="BJ235" s="18">
        <f t="shared" ref="BJ235:BS244" si="243">ABS(Ct_Na+10^-pH-Kw*10^pH-Ct_Cl)</f>
        <v>1.7034191436892977E-2</v>
      </c>
      <c r="BK235" s="18">
        <f t="shared" si="243"/>
        <v>1.7853192255893796E-2</v>
      </c>
      <c r="BL235" s="18">
        <f t="shared" si="243"/>
        <v>1.8657568060269601E-2</v>
      </c>
      <c r="BM235" s="18">
        <f t="shared" si="243"/>
        <v>1.9447707124744959E-2</v>
      </c>
      <c r="BN235" s="18">
        <f t="shared" si="243"/>
        <v>2.0223984100369845E-2</v>
      </c>
      <c r="BO235" s="18">
        <f t="shared" si="243"/>
        <v>2.0986760606853443E-2</v>
      </c>
      <c r="BP235" s="18">
        <f t="shared" si="243"/>
        <v>2.1736385794259752E-2</v>
      </c>
      <c r="BQ235" s="18">
        <f t="shared" si="243"/>
        <v>2.2473196875898424E-2</v>
      </c>
      <c r="BR235" s="18">
        <f t="shared" si="243"/>
        <v>2.3197519634119472E-2</v>
      </c>
      <c r="BS235" s="18">
        <f t="shared" si="243"/>
        <v>2.3909668900605738E-2</v>
      </c>
      <c r="BT235" s="18">
        <f t="shared" ref="BT235:CC244" si="244">ABS(Ct_Na+10^-pH-Kw*10^pH-Ct_Cl)</f>
        <v>2.460994901265056E-2</v>
      </c>
      <c r="BU235" s="18">
        <f t="shared" si="244"/>
        <v>2.529865424681034E-2</v>
      </c>
      <c r="BV235" s="18">
        <f t="shared" si="244"/>
        <v>2.5976069231229783E-2</v>
      </c>
      <c r="BW235" s="18">
        <f t="shared" si="244"/>
        <v>2.6642469337853816E-2</v>
      </c>
      <c r="BX235" s="18">
        <f t="shared" si="244"/>
        <v>2.729812105566131E-2</v>
      </c>
      <c r="BY235" s="18">
        <f t="shared" si="244"/>
        <v>2.7943282345983887E-2</v>
      </c>
      <c r="BZ235" s="18">
        <f t="shared" si="244"/>
        <v>2.8578202980904535E-2</v>
      </c>
      <c r="CA235" s="18">
        <f t="shared" si="244"/>
        <v>2.9203124865668922E-2</v>
      </c>
      <c r="CB235" s="18">
        <f t="shared" si="244"/>
        <v>2.9818282345983896E-2</v>
      </c>
      <c r="CC235" s="18">
        <f t="shared" si="244"/>
        <v>3.0423902501022657E-2</v>
      </c>
      <c r="CD235" s="18">
        <f t="shared" ref="CD235:CM244" si="245">ABS(Ct_Na+10^-pH-Kw*10^pH-Ct_Cl)</f>
        <v>3.1020205422906955E-2</v>
      </c>
      <c r="CE235" s="18">
        <f t="shared" si="245"/>
        <v>3.1607404483388467E-2</v>
      </c>
      <c r="CF235" s="18">
        <f t="shared" si="245"/>
        <v>3.2185706588408129E-2</v>
      </c>
      <c r="CG235" s="18">
        <f t="shared" si="245"/>
        <v>3.2755312421171856E-2</v>
      </c>
      <c r="CH235" s="18">
        <f t="shared" si="245"/>
        <v>3.3316416674342104E-2</v>
      </c>
      <c r="CI235" s="18">
        <f t="shared" si="245"/>
        <v>3.3869208271909812E-2</v>
      </c>
      <c r="CJ235" s="18">
        <f t="shared" si="245"/>
        <v>3.4413870581278004E-2</v>
      </c>
      <c r="CK235" s="18">
        <f t="shared" si="245"/>
        <v>3.4950581616056887E-2</v>
      </c>
      <c r="CL235" s="18">
        <f t="shared" si="245"/>
        <v>3.5479514230041857E-2</v>
      </c>
      <c r="CM235" s="18">
        <f t="shared" si="245"/>
        <v>3.6000836302818418E-2</v>
      </c>
      <c r="CN235" s="18">
        <f t="shared" ref="CN235:CX244" si="246">ABS(Ct_Na+10^-pH-Kw*10^pH-Ct_Cl)</f>
        <v>3.651471091741245E-2</v>
      </c>
      <c r="CO235" s="18">
        <f t="shared" si="246"/>
        <v>3.7021296530381061E-2</v>
      </c>
      <c r="CP235" s="18">
        <f t="shared" si="246"/>
        <v>3.7520747134716294E-2</v>
      </c>
      <c r="CQ235" s="18">
        <f t="shared" si="246"/>
        <v>3.8013212415913968E-2</v>
      </c>
      <c r="CR235" s="18">
        <f t="shared" si="246"/>
        <v>3.8498837901539448E-2</v>
      </c>
      <c r="CS235" s="18">
        <f t="shared" si="246"/>
        <v>3.8977765104604573E-2</v>
      </c>
      <c r="CT235" s="18">
        <f t="shared" si="246"/>
        <v>3.9450131661052393E-2</v>
      </c>
      <c r="CU235" s="18">
        <f t="shared" si="246"/>
        <v>3.9916071461630148E-2</v>
      </c>
      <c r="CV235" s="18">
        <f t="shared" si="246"/>
        <v>4.0375714778416338E-2</v>
      </c>
      <c r="CW235" s="18">
        <f t="shared" si="246"/>
        <v>4.0829188386252338E-2</v>
      </c>
      <c r="CX235" s="18">
        <f t="shared" si="246"/>
        <v>4.1276615679317223E-2</v>
      </c>
    </row>
    <row r="236" spans="1:102">
      <c r="A236" s="22">
        <v>2.11</v>
      </c>
      <c r="B236" s="18">
        <f t="shared" si="237"/>
        <v>9.2237528835001345E-2</v>
      </c>
      <c r="C236" s="18">
        <f t="shared" si="237"/>
        <v>8.8315960207550351E-2</v>
      </c>
      <c r="D236" s="18">
        <f t="shared" si="237"/>
        <v>8.4545221142693652E-2</v>
      </c>
      <c r="E236" s="18">
        <f t="shared" si="237"/>
        <v>8.0916774118020188E-2</v>
      </c>
      <c r="F236" s="18">
        <f t="shared" si="237"/>
        <v>7.7422714020186509E-2</v>
      </c>
      <c r="G236" s="18">
        <f t="shared" si="237"/>
        <v>7.4055710653183157E-2</v>
      </c>
      <c r="H236" s="18">
        <f t="shared" si="237"/>
        <v>7.0808957406429909E-2</v>
      </c>
      <c r="I236" s="18">
        <f t="shared" si="237"/>
        <v>6.7676125326229408E-2</v>
      </c>
      <c r="J236" s="18">
        <f t="shared" si="237"/>
        <v>6.4651321938449607E-2</v>
      </c>
      <c r="K236" s="18">
        <f t="shared" si="237"/>
        <v>6.1729054258730161E-2</v>
      </c>
      <c r="L236" s="18">
        <f t="shared" si="238"/>
        <v>5.8904195501667998E-2</v>
      </c>
      <c r="M236" s="18">
        <f t="shared" si="238"/>
        <v>5.6171955064509525E-2</v>
      </c>
      <c r="N236" s="18">
        <f t="shared" si="238"/>
        <v>5.3527851415646491E-2</v>
      </c>
      <c r="O236" s="18">
        <f t="shared" si="238"/>
        <v>5.0967687565160062E-2</v>
      </c>
      <c r="P236" s="18">
        <f t="shared" si="238"/>
        <v>4.8487528835001334E-2</v>
      </c>
      <c r="Q236" s="18">
        <f t="shared" si="238"/>
        <v>4.6083682681155189E-2</v>
      </c>
      <c r="R236" s="18">
        <f t="shared" si="238"/>
        <v>4.3752680350152846E-2</v>
      </c>
      <c r="S236" s="18">
        <f t="shared" si="238"/>
        <v>4.1491260178284917E-2</v>
      </c>
      <c r="T236" s="18">
        <f t="shared" si="238"/>
        <v>3.9296352364413104E-2</v>
      </c>
      <c r="U236" s="18">
        <f t="shared" si="238"/>
        <v>3.716506506688539E-2</v>
      </c>
      <c r="V236" s="18">
        <f t="shared" si="239"/>
        <v>3.5094671692144197E-2</v>
      </c>
      <c r="W236" s="18">
        <f t="shared" si="239"/>
        <v>3.3082599257536538E-2</v>
      </c>
      <c r="X236" s="18">
        <f t="shared" si="239"/>
        <v>3.1126417723890215E-2</v>
      </c>
      <c r="Y236" s="18">
        <f t="shared" si="239"/>
        <v>2.922383020486434E-2</v>
      </c>
      <c r="Z236" s="18">
        <f t="shared" si="239"/>
        <v>2.737266397013647E-2</v>
      </c>
      <c r="AA236" s="18">
        <f t="shared" si="239"/>
        <v>2.5570862168334665E-2</v>
      </c>
      <c r="AB236" s="18">
        <f t="shared" si="239"/>
        <v>2.3816476203422379E-2</v>
      </c>
      <c r="AC236" s="18">
        <f t="shared" si="239"/>
        <v>2.2107658705131192E-2</v>
      </c>
      <c r="AD236" s="18">
        <f t="shared" si="239"/>
        <v>2.0442657040129528E-2</v>
      </c>
      <c r="AE236" s="18">
        <f t="shared" si="239"/>
        <v>1.8819807316013994E-2</v>
      </c>
      <c r="AF236" s="18">
        <f t="shared" si="240"/>
        <v>1.7237528835001327E-2</v>
      </c>
      <c r="AG236" s="18">
        <f t="shared" si="240"/>
        <v>1.5694318958458131E-2</v>
      </c>
      <c r="AH236" s="18">
        <f t="shared" si="240"/>
        <v>1.4188748347196446E-2</v>
      </c>
      <c r="AI236" s="18">
        <f t="shared" si="240"/>
        <v>1.2719456545844707E-2</v>
      </c>
      <c r="AJ236" s="18">
        <f t="shared" si="240"/>
        <v>1.1285147882620375E-2</v>
      </c>
      <c r="AK236" s="18">
        <f t="shared" si="240"/>
        <v>9.8845876585307371E-3</v>
      </c>
      <c r="AL236" s="18">
        <f t="shared" si="240"/>
        <v>8.5165986024431997E-3</v>
      </c>
      <c r="AM236" s="18">
        <f t="shared" si="240"/>
        <v>7.1800575706335162E-3</v>
      </c>
      <c r="AN236" s="18">
        <f t="shared" si="240"/>
        <v>5.8738924713649596E-3</v>
      </c>
      <c r="AO236" s="18">
        <f t="shared" si="240"/>
        <v>4.5970793967990906E-3</v>
      </c>
      <c r="AP236" s="18">
        <f t="shared" si="241"/>
        <v>3.3486399461124458E-3</v>
      </c>
      <c r="AQ236" s="18">
        <f t="shared" si="241"/>
        <v>2.1276387251112153E-3</v>
      </c>
      <c r="AR236" s="18">
        <f t="shared" si="241"/>
        <v>9.3318100891437439E-4</v>
      </c>
      <c r="AS236" s="18">
        <f t="shared" si="241"/>
        <v>2.355894445685569E-4</v>
      </c>
      <c r="AT236" s="18">
        <f t="shared" si="241"/>
        <v>1.3794924415944168E-3</v>
      </c>
      <c r="AU236" s="18">
        <f t="shared" si="241"/>
        <v>2.4993132702618159E-3</v>
      </c>
      <c r="AV236" s="18">
        <f t="shared" si="241"/>
        <v>3.5958044983320087E-3</v>
      </c>
      <c r="AW236" s="18">
        <f t="shared" si="241"/>
        <v>4.6696876598440254E-3</v>
      </c>
      <c r="AX236" s="18">
        <f t="shared" si="241"/>
        <v>5.7216548384680585E-3</v>
      </c>
      <c r="AY236" s="18">
        <f t="shared" si="241"/>
        <v>6.7523701548976647E-3</v>
      </c>
      <c r="AZ236" s="18">
        <f t="shared" si="242"/>
        <v>7.7624711649986675E-3</v>
      </c>
      <c r="BA236" s="18">
        <f t="shared" si="242"/>
        <v>8.7525701748996584E-3</v>
      </c>
      <c r="BB236" s="18">
        <f t="shared" si="242"/>
        <v>9.7232554787241576E-3</v>
      </c>
      <c r="BC236" s="18">
        <f t="shared" si="242"/>
        <v>1.0675092524221969E-2</v>
      </c>
      <c r="BD236" s="18">
        <f t="shared" si="242"/>
        <v>1.1608625011152514E-2</v>
      </c>
      <c r="BE236" s="18">
        <f t="shared" si="242"/>
        <v>1.2524375926903419E-2</v>
      </c>
      <c r="BF236" s="18">
        <f t="shared" si="242"/>
        <v>1.3422848523489246E-2</v>
      </c>
      <c r="BG236" s="18">
        <f t="shared" si="242"/>
        <v>1.4304527239765025E-2</v>
      </c>
      <c r="BH236" s="18">
        <f t="shared" si="242"/>
        <v>1.5169878572406086E-2</v>
      </c>
      <c r="BI236" s="18">
        <f t="shared" si="242"/>
        <v>1.6019351898943622E-2</v>
      </c>
      <c r="BJ236" s="18">
        <f t="shared" si="243"/>
        <v>1.6853380255907754E-2</v>
      </c>
      <c r="BK236" s="18">
        <f t="shared" si="243"/>
        <v>1.767238107490858E-2</v>
      </c>
      <c r="BL236" s="18">
        <f t="shared" si="243"/>
        <v>1.8476756879284385E-2</v>
      </c>
      <c r="BM236" s="18">
        <f t="shared" si="243"/>
        <v>1.9266895943759743E-2</v>
      </c>
      <c r="BN236" s="18">
        <f t="shared" si="243"/>
        <v>2.0043172919384629E-2</v>
      </c>
      <c r="BO236" s="18">
        <f t="shared" si="243"/>
        <v>2.0805949425868227E-2</v>
      </c>
      <c r="BP236" s="18">
        <f t="shared" si="243"/>
        <v>2.1555574613274536E-2</v>
      </c>
      <c r="BQ236" s="18">
        <f t="shared" si="243"/>
        <v>2.2292385694913208E-2</v>
      </c>
      <c r="BR236" s="18">
        <f t="shared" si="243"/>
        <v>2.3016708453134256E-2</v>
      </c>
      <c r="BS236" s="18">
        <f t="shared" si="243"/>
        <v>2.3728857719620522E-2</v>
      </c>
      <c r="BT236" s="18">
        <f t="shared" si="244"/>
        <v>2.4429137831665344E-2</v>
      </c>
      <c r="BU236" s="18">
        <f t="shared" si="244"/>
        <v>2.5117843065825124E-2</v>
      </c>
      <c r="BV236" s="18">
        <f t="shared" si="244"/>
        <v>2.5795258050244567E-2</v>
      </c>
      <c r="BW236" s="18">
        <f t="shared" si="244"/>
        <v>2.64616581568686E-2</v>
      </c>
      <c r="BX236" s="18">
        <f t="shared" si="244"/>
        <v>2.7117309874676095E-2</v>
      </c>
      <c r="BY236" s="18">
        <f t="shared" si="244"/>
        <v>2.7762471164998671E-2</v>
      </c>
      <c r="BZ236" s="18">
        <f t="shared" si="244"/>
        <v>2.8397391799919319E-2</v>
      </c>
      <c r="CA236" s="18">
        <f t="shared" si="244"/>
        <v>2.9022313684683707E-2</v>
      </c>
      <c r="CB236" s="18">
        <f t="shared" si="244"/>
        <v>2.963747116499868E-2</v>
      </c>
      <c r="CC236" s="18">
        <f t="shared" si="244"/>
        <v>3.0243091320037441E-2</v>
      </c>
      <c r="CD236" s="18">
        <f t="shared" si="245"/>
        <v>3.0839394241921739E-2</v>
      </c>
      <c r="CE236" s="18">
        <f t="shared" si="245"/>
        <v>3.1426593302403251E-2</v>
      </c>
      <c r="CF236" s="18">
        <f t="shared" si="245"/>
        <v>3.2004895407422913E-2</v>
      </c>
      <c r="CG236" s="18">
        <f t="shared" si="245"/>
        <v>3.257450124018664E-2</v>
      </c>
      <c r="CH236" s="18">
        <f t="shared" si="245"/>
        <v>3.3135605493356889E-2</v>
      </c>
      <c r="CI236" s="18">
        <f t="shared" si="245"/>
        <v>3.3688397090924596E-2</v>
      </c>
      <c r="CJ236" s="18">
        <f t="shared" si="245"/>
        <v>3.4233059400292788E-2</v>
      </c>
      <c r="CK236" s="18">
        <f t="shared" si="245"/>
        <v>3.4769770435071672E-2</v>
      </c>
      <c r="CL236" s="18">
        <f t="shared" si="245"/>
        <v>3.5298703049056641E-2</v>
      </c>
      <c r="CM236" s="18">
        <f t="shared" si="245"/>
        <v>3.5820025121833202E-2</v>
      </c>
      <c r="CN236" s="18">
        <f t="shared" si="246"/>
        <v>3.6333899736427235E-2</v>
      </c>
      <c r="CO236" s="18">
        <f t="shared" si="246"/>
        <v>3.6840485349395845E-2</v>
      </c>
      <c r="CP236" s="18">
        <f t="shared" si="246"/>
        <v>3.7339935953731078E-2</v>
      </c>
      <c r="CQ236" s="18">
        <f t="shared" si="246"/>
        <v>3.7832401234928752E-2</v>
      </c>
      <c r="CR236" s="18">
        <f t="shared" si="246"/>
        <v>3.8318026720554232E-2</v>
      </c>
      <c r="CS236" s="18">
        <f t="shared" si="246"/>
        <v>3.8796953923619357E-2</v>
      </c>
      <c r="CT236" s="18">
        <f t="shared" si="246"/>
        <v>3.9269320480067177E-2</v>
      </c>
      <c r="CU236" s="18">
        <f t="shared" si="246"/>
        <v>3.9735260280644932E-2</v>
      </c>
      <c r="CV236" s="18">
        <f t="shared" si="246"/>
        <v>4.0194903597431123E-2</v>
      </c>
      <c r="CW236" s="18">
        <f t="shared" si="246"/>
        <v>4.0648377205267122E-2</v>
      </c>
      <c r="CX236" s="18">
        <f t="shared" si="246"/>
        <v>4.1095804498332007E-2</v>
      </c>
    </row>
    <row r="237" spans="1:102">
      <c r="A237" s="23">
        <v>2.12</v>
      </c>
      <c r="B237" s="18">
        <f t="shared" si="237"/>
        <v>9.2414224251026439E-2</v>
      </c>
      <c r="C237" s="18">
        <f t="shared" si="237"/>
        <v>8.8492655623575445E-2</v>
      </c>
      <c r="D237" s="18">
        <f t="shared" si="237"/>
        <v>8.4721916558718746E-2</v>
      </c>
      <c r="E237" s="18">
        <f t="shared" si="237"/>
        <v>8.1093469534045282E-2</v>
      </c>
      <c r="F237" s="18">
        <f t="shared" si="237"/>
        <v>7.7599409436211603E-2</v>
      </c>
      <c r="G237" s="18">
        <f t="shared" si="237"/>
        <v>7.4232406069208251E-2</v>
      </c>
      <c r="H237" s="18">
        <f t="shared" si="237"/>
        <v>7.0985652822455003E-2</v>
      </c>
      <c r="I237" s="18">
        <f t="shared" si="237"/>
        <v>6.7852820742254502E-2</v>
      </c>
      <c r="J237" s="18">
        <f t="shared" si="237"/>
        <v>6.4828017354474715E-2</v>
      </c>
      <c r="K237" s="18">
        <f t="shared" si="237"/>
        <v>6.1905749674755255E-2</v>
      </c>
      <c r="L237" s="18">
        <f t="shared" si="238"/>
        <v>5.9080890917693092E-2</v>
      </c>
      <c r="M237" s="18">
        <f t="shared" si="238"/>
        <v>5.6348650480534619E-2</v>
      </c>
      <c r="N237" s="18">
        <f t="shared" si="238"/>
        <v>5.3704546831671585E-2</v>
      </c>
      <c r="O237" s="18">
        <f t="shared" si="238"/>
        <v>5.1144382981185156E-2</v>
      </c>
      <c r="P237" s="18">
        <f t="shared" si="238"/>
        <v>4.8664224251026428E-2</v>
      </c>
      <c r="Q237" s="18">
        <f t="shared" si="238"/>
        <v>4.6260378097180276E-2</v>
      </c>
      <c r="R237" s="18">
        <f t="shared" si="238"/>
        <v>4.3929375766177947E-2</v>
      </c>
      <c r="S237" s="18">
        <f t="shared" si="238"/>
        <v>4.1667955594310017E-2</v>
      </c>
      <c r="T237" s="18">
        <f t="shared" si="238"/>
        <v>3.9473047780438197E-2</v>
      </c>
      <c r="U237" s="18">
        <f t="shared" si="238"/>
        <v>3.7341760482910484E-2</v>
      </c>
      <c r="V237" s="18">
        <f t="shared" si="239"/>
        <v>3.5271367108169298E-2</v>
      </c>
      <c r="W237" s="18">
        <f t="shared" si="239"/>
        <v>3.3259294673561639E-2</v>
      </c>
      <c r="X237" s="18">
        <f t="shared" si="239"/>
        <v>3.1303113139915316E-2</v>
      </c>
      <c r="Y237" s="18">
        <f t="shared" si="239"/>
        <v>2.9400525620889434E-2</v>
      </c>
      <c r="Z237" s="18">
        <f t="shared" si="239"/>
        <v>2.7549359386161563E-2</v>
      </c>
      <c r="AA237" s="18">
        <f t="shared" si="239"/>
        <v>2.5747557584359759E-2</v>
      </c>
      <c r="AB237" s="18">
        <f t="shared" si="239"/>
        <v>2.3993171619447473E-2</v>
      </c>
      <c r="AC237" s="18">
        <f t="shared" si="239"/>
        <v>2.2284354121156286E-2</v>
      </c>
      <c r="AD237" s="18">
        <f t="shared" si="239"/>
        <v>2.0619352456154622E-2</v>
      </c>
      <c r="AE237" s="18">
        <f t="shared" si="239"/>
        <v>1.8996502732039088E-2</v>
      </c>
      <c r="AF237" s="18">
        <f t="shared" si="240"/>
        <v>1.7414224251026421E-2</v>
      </c>
      <c r="AG237" s="18">
        <f t="shared" si="240"/>
        <v>1.5871014374483225E-2</v>
      </c>
      <c r="AH237" s="18">
        <f t="shared" si="240"/>
        <v>1.436544376322154E-2</v>
      </c>
      <c r="AI237" s="18">
        <f t="shared" si="240"/>
        <v>1.2896151961869801E-2</v>
      </c>
      <c r="AJ237" s="18">
        <f t="shared" si="240"/>
        <v>1.1461843298645469E-2</v>
      </c>
      <c r="AK237" s="18">
        <f t="shared" si="240"/>
        <v>1.0061283074555831E-2</v>
      </c>
      <c r="AL237" s="18">
        <f t="shared" si="240"/>
        <v>8.6932940184682936E-3</v>
      </c>
      <c r="AM237" s="18">
        <f t="shared" si="240"/>
        <v>7.3567529866586101E-3</v>
      </c>
      <c r="AN237" s="18">
        <f t="shared" si="240"/>
        <v>6.0505878873900534E-3</v>
      </c>
      <c r="AO237" s="18">
        <f t="shared" si="240"/>
        <v>4.7737748128241844E-3</v>
      </c>
      <c r="AP237" s="18">
        <f t="shared" si="241"/>
        <v>3.5253353621375397E-3</v>
      </c>
      <c r="AQ237" s="18">
        <f t="shared" si="241"/>
        <v>2.3043341411363091E-3</v>
      </c>
      <c r="AR237" s="18">
        <f t="shared" si="241"/>
        <v>1.1098764249394683E-3</v>
      </c>
      <c r="AS237" s="18">
        <f t="shared" si="241"/>
        <v>5.889402854346304E-5</v>
      </c>
      <c r="AT237" s="18">
        <f t="shared" si="241"/>
        <v>1.2027970255693229E-3</v>
      </c>
      <c r="AU237" s="18">
        <f t="shared" si="241"/>
        <v>2.3226178542367221E-3</v>
      </c>
      <c r="AV237" s="18">
        <f t="shared" si="241"/>
        <v>3.4191090823069148E-3</v>
      </c>
      <c r="AW237" s="18">
        <f t="shared" si="241"/>
        <v>4.4929922438189315E-3</v>
      </c>
      <c r="AX237" s="18">
        <f t="shared" si="241"/>
        <v>5.5449594224429646E-3</v>
      </c>
      <c r="AY237" s="18">
        <f t="shared" si="241"/>
        <v>6.5756747388725709E-3</v>
      </c>
      <c r="AZ237" s="18">
        <f t="shared" si="242"/>
        <v>7.5857757489735736E-3</v>
      </c>
      <c r="BA237" s="18">
        <f t="shared" si="242"/>
        <v>8.5758747588745646E-3</v>
      </c>
      <c r="BB237" s="18">
        <f t="shared" si="242"/>
        <v>9.5465600626990638E-3</v>
      </c>
      <c r="BC237" s="18">
        <f t="shared" si="242"/>
        <v>1.0498397108196875E-2</v>
      </c>
      <c r="BD237" s="18">
        <f t="shared" si="242"/>
        <v>1.143192959512742E-2</v>
      </c>
      <c r="BE237" s="18">
        <f t="shared" si="242"/>
        <v>1.2347680510878326E-2</v>
      </c>
      <c r="BF237" s="18">
        <f t="shared" si="242"/>
        <v>1.3246153107464152E-2</v>
      </c>
      <c r="BG237" s="18">
        <f t="shared" si="242"/>
        <v>1.4127831823739931E-2</v>
      </c>
      <c r="BH237" s="18">
        <f t="shared" si="242"/>
        <v>1.4993183156380992E-2</v>
      </c>
      <c r="BI237" s="18">
        <f t="shared" si="242"/>
        <v>1.5842656482918528E-2</v>
      </c>
      <c r="BJ237" s="18">
        <f t="shared" si="243"/>
        <v>1.6676684839882661E-2</v>
      </c>
      <c r="BK237" s="18">
        <f t="shared" si="243"/>
        <v>1.7495685658883486E-2</v>
      </c>
      <c r="BL237" s="18">
        <f t="shared" si="243"/>
        <v>1.8300061463259291E-2</v>
      </c>
      <c r="BM237" s="18">
        <f t="shared" si="243"/>
        <v>1.9090200527734649E-2</v>
      </c>
      <c r="BN237" s="18">
        <f t="shared" si="243"/>
        <v>1.9866477503359535E-2</v>
      </c>
      <c r="BO237" s="18">
        <f t="shared" si="243"/>
        <v>2.0629254009843133E-2</v>
      </c>
      <c r="BP237" s="18">
        <f t="shared" si="243"/>
        <v>2.1378879197249442E-2</v>
      </c>
      <c r="BQ237" s="18">
        <f t="shared" si="243"/>
        <v>2.2115690278888114E-2</v>
      </c>
      <c r="BR237" s="18">
        <f t="shared" si="243"/>
        <v>2.2840013037109162E-2</v>
      </c>
      <c r="BS237" s="18">
        <f t="shared" si="243"/>
        <v>2.3552162303595428E-2</v>
      </c>
      <c r="BT237" s="18">
        <f t="shared" si="244"/>
        <v>2.425244241564025E-2</v>
      </c>
      <c r="BU237" s="18">
        <f t="shared" si="244"/>
        <v>2.494114764980003E-2</v>
      </c>
      <c r="BV237" s="18">
        <f t="shared" si="244"/>
        <v>2.5618562634219473E-2</v>
      </c>
      <c r="BW237" s="18">
        <f t="shared" si="244"/>
        <v>2.6284962740843507E-2</v>
      </c>
      <c r="BX237" s="18">
        <f t="shared" si="244"/>
        <v>2.6940614458651001E-2</v>
      </c>
      <c r="BY237" s="18">
        <f t="shared" si="244"/>
        <v>2.7585775748973577E-2</v>
      </c>
      <c r="BZ237" s="18">
        <f t="shared" si="244"/>
        <v>2.8220696383894225E-2</v>
      </c>
      <c r="CA237" s="18">
        <f t="shared" si="244"/>
        <v>2.8845618268658613E-2</v>
      </c>
      <c r="CB237" s="18">
        <f t="shared" si="244"/>
        <v>2.9460775748973586E-2</v>
      </c>
      <c r="CC237" s="18">
        <f t="shared" si="244"/>
        <v>3.0066395904012347E-2</v>
      </c>
      <c r="CD237" s="18">
        <f t="shared" si="245"/>
        <v>3.0662698825896645E-2</v>
      </c>
      <c r="CE237" s="18">
        <f t="shared" si="245"/>
        <v>3.1249897886378157E-2</v>
      </c>
      <c r="CF237" s="18">
        <f t="shared" si="245"/>
        <v>3.1828199991397819E-2</v>
      </c>
      <c r="CG237" s="18">
        <f t="shared" si="245"/>
        <v>3.2397805824161546E-2</v>
      </c>
      <c r="CH237" s="18">
        <f t="shared" si="245"/>
        <v>3.2958910077331795E-2</v>
      </c>
      <c r="CI237" s="18">
        <f t="shared" si="245"/>
        <v>3.3511701674899502E-2</v>
      </c>
      <c r="CJ237" s="18">
        <f t="shared" si="245"/>
        <v>3.4056363984267694E-2</v>
      </c>
      <c r="CK237" s="18">
        <f t="shared" si="245"/>
        <v>3.4593075019046578E-2</v>
      </c>
      <c r="CL237" s="18">
        <f t="shared" si="245"/>
        <v>3.5122007633031548E-2</v>
      </c>
      <c r="CM237" s="18">
        <f t="shared" si="245"/>
        <v>3.5643329705808108E-2</v>
      </c>
      <c r="CN237" s="18">
        <f t="shared" si="246"/>
        <v>3.6157204320402141E-2</v>
      </c>
      <c r="CO237" s="18">
        <f t="shared" si="246"/>
        <v>3.6663789933370751E-2</v>
      </c>
      <c r="CP237" s="18">
        <f t="shared" si="246"/>
        <v>3.7163240537705984E-2</v>
      </c>
      <c r="CQ237" s="18">
        <f t="shared" si="246"/>
        <v>3.7655705818903658E-2</v>
      </c>
      <c r="CR237" s="18">
        <f t="shared" si="246"/>
        <v>3.8141331304529139E-2</v>
      </c>
      <c r="CS237" s="18">
        <f t="shared" si="246"/>
        <v>3.8620258507594263E-2</v>
      </c>
      <c r="CT237" s="18">
        <f t="shared" si="246"/>
        <v>3.9092625064042083E-2</v>
      </c>
      <c r="CU237" s="18">
        <f t="shared" si="246"/>
        <v>3.9558564864619838E-2</v>
      </c>
      <c r="CV237" s="18">
        <f t="shared" si="246"/>
        <v>4.0018208181406029E-2</v>
      </c>
      <c r="CW237" s="18">
        <f t="shared" si="246"/>
        <v>4.0471681789242028E-2</v>
      </c>
      <c r="CX237" s="18">
        <f t="shared" si="246"/>
        <v>4.0919109082306913E-2</v>
      </c>
    </row>
    <row r="238" spans="1:102">
      <c r="A238" s="22">
        <v>2.13</v>
      </c>
      <c r="B238" s="18">
        <f t="shared" si="237"/>
        <v>9.2586897588339795E-2</v>
      </c>
      <c r="C238" s="18">
        <f t="shared" si="237"/>
        <v>8.8665328960888801E-2</v>
      </c>
      <c r="D238" s="18">
        <f t="shared" si="237"/>
        <v>8.4894589896032102E-2</v>
      </c>
      <c r="E238" s="18">
        <f t="shared" si="237"/>
        <v>8.1266142871358651E-2</v>
      </c>
      <c r="F238" s="18">
        <f t="shared" si="237"/>
        <v>7.7772082773524973E-2</v>
      </c>
      <c r="G238" s="18">
        <f t="shared" si="237"/>
        <v>7.4405079406521607E-2</v>
      </c>
      <c r="H238" s="18">
        <f t="shared" si="237"/>
        <v>7.1158326159768359E-2</v>
      </c>
      <c r="I238" s="18">
        <f t="shared" si="237"/>
        <v>6.8025494079567872E-2</v>
      </c>
      <c r="J238" s="18">
        <f t="shared" si="237"/>
        <v>6.5000690691788071E-2</v>
      </c>
      <c r="K238" s="18">
        <f t="shared" si="237"/>
        <v>6.2078423012068618E-2</v>
      </c>
      <c r="L238" s="18">
        <f t="shared" si="238"/>
        <v>5.9253564255006455E-2</v>
      </c>
      <c r="M238" s="18">
        <f t="shared" si="238"/>
        <v>5.6521323817847982E-2</v>
      </c>
      <c r="N238" s="18">
        <f t="shared" si="238"/>
        <v>5.3877220168984948E-2</v>
      </c>
      <c r="O238" s="18">
        <f t="shared" si="238"/>
        <v>5.1317056318498519E-2</v>
      </c>
      <c r="P238" s="18">
        <f t="shared" si="238"/>
        <v>4.8836897588339784E-2</v>
      </c>
      <c r="Q238" s="18">
        <f t="shared" si="238"/>
        <v>4.6433051434493638E-2</v>
      </c>
      <c r="R238" s="18">
        <f t="shared" si="238"/>
        <v>4.4102049103491303E-2</v>
      </c>
      <c r="S238" s="18">
        <f t="shared" si="238"/>
        <v>4.1840628931623373E-2</v>
      </c>
      <c r="T238" s="18">
        <f t="shared" si="238"/>
        <v>3.964572111775156E-2</v>
      </c>
      <c r="U238" s="18">
        <f t="shared" si="238"/>
        <v>3.7514433820223847E-2</v>
      </c>
      <c r="V238" s="18">
        <f t="shared" si="239"/>
        <v>3.5444040445482654E-2</v>
      </c>
      <c r="W238" s="18">
        <f t="shared" si="239"/>
        <v>3.3431968010874995E-2</v>
      </c>
      <c r="X238" s="18">
        <f t="shared" si="239"/>
        <v>3.1475786477228672E-2</v>
      </c>
      <c r="Y238" s="18">
        <f t="shared" si="239"/>
        <v>2.9573198958202797E-2</v>
      </c>
      <c r="Z238" s="18">
        <f t="shared" si="239"/>
        <v>2.7722032723474926E-2</v>
      </c>
      <c r="AA238" s="18">
        <f t="shared" si="239"/>
        <v>2.5920230921673122E-2</v>
      </c>
      <c r="AB238" s="18">
        <f t="shared" si="239"/>
        <v>2.4165844956760836E-2</v>
      </c>
      <c r="AC238" s="18">
        <f t="shared" si="239"/>
        <v>2.2457027458469649E-2</v>
      </c>
      <c r="AD238" s="18">
        <f t="shared" si="239"/>
        <v>2.0792025793467984E-2</v>
      </c>
      <c r="AE238" s="18">
        <f t="shared" si="239"/>
        <v>1.916917606935245E-2</v>
      </c>
      <c r="AF238" s="18">
        <f t="shared" si="240"/>
        <v>1.7586897588339784E-2</v>
      </c>
      <c r="AG238" s="18">
        <f t="shared" si="240"/>
        <v>1.6043687711796588E-2</v>
      </c>
      <c r="AH238" s="18">
        <f t="shared" si="240"/>
        <v>1.4538117100534903E-2</v>
      </c>
      <c r="AI238" s="18">
        <f t="shared" si="240"/>
        <v>1.3068825299183164E-2</v>
      </c>
      <c r="AJ238" s="18">
        <f t="shared" si="240"/>
        <v>1.1634516635958832E-2</v>
      </c>
      <c r="AK238" s="18">
        <f t="shared" si="240"/>
        <v>1.0233956411869194E-2</v>
      </c>
      <c r="AL238" s="18">
        <f t="shared" si="240"/>
        <v>8.8659673557816565E-3</v>
      </c>
      <c r="AM238" s="18">
        <f t="shared" si="240"/>
        <v>7.529426323971973E-3</v>
      </c>
      <c r="AN238" s="18">
        <f t="shared" si="240"/>
        <v>6.2232612247034164E-3</v>
      </c>
      <c r="AO238" s="18">
        <f t="shared" si="240"/>
        <v>4.9464481501375474E-3</v>
      </c>
      <c r="AP238" s="18">
        <f t="shared" si="241"/>
        <v>3.6980086994509026E-3</v>
      </c>
      <c r="AQ238" s="18">
        <f t="shared" si="241"/>
        <v>2.4770074784496721E-3</v>
      </c>
      <c r="AR238" s="18">
        <f t="shared" si="241"/>
        <v>1.2825497622528312E-3</v>
      </c>
      <c r="AS238" s="18">
        <f t="shared" si="241"/>
        <v>1.1377930876989989E-4</v>
      </c>
      <c r="AT238" s="18">
        <f t="shared" si="241"/>
        <v>1.03012368825596E-3</v>
      </c>
      <c r="AU238" s="18">
        <f t="shared" si="241"/>
        <v>2.1499445169233591E-3</v>
      </c>
      <c r="AV238" s="18">
        <f t="shared" si="241"/>
        <v>3.2464357449935519E-3</v>
      </c>
      <c r="AW238" s="18">
        <f t="shared" si="241"/>
        <v>4.3203189065055686E-3</v>
      </c>
      <c r="AX238" s="18">
        <f t="shared" si="241"/>
        <v>5.3722860851296017E-3</v>
      </c>
      <c r="AY238" s="18">
        <f t="shared" si="241"/>
        <v>6.4030014015592079E-3</v>
      </c>
      <c r="AZ238" s="18">
        <f t="shared" si="242"/>
        <v>7.4131024116602107E-3</v>
      </c>
      <c r="BA238" s="18">
        <f t="shared" si="242"/>
        <v>8.4032014215612016E-3</v>
      </c>
      <c r="BB238" s="18">
        <f t="shared" si="242"/>
        <v>9.3738867253857008E-3</v>
      </c>
      <c r="BC238" s="18">
        <f t="shared" si="242"/>
        <v>1.0325723770883512E-2</v>
      </c>
      <c r="BD238" s="18">
        <f t="shared" si="242"/>
        <v>1.1259256257814057E-2</v>
      </c>
      <c r="BE238" s="18">
        <f t="shared" si="242"/>
        <v>1.2175007173564963E-2</v>
      </c>
      <c r="BF238" s="18">
        <f t="shared" si="242"/>
        <v>1.3073479770150789E-2</v>
      </c>
      <c r="BG238" s="18">
        <f t="shared" si="242"/>
        <v>1.3955158486426568E-2</v>
      </c>
      <c r="BH238" s="18">
        <f t="shared" si="242"/>
        <v>1.4820509819067629E-2</v>
      </c>
      <c r="BI238" s="18">
        <f t="shared" si="242"/>
        <v>1.5669983145605165E-2</v>
      </c>
      <c r="BJ238" s="18">
        <f t="shared" si="243"/>
        <v>1.6504011502569298E-2</v>
      </c>
      <c r="BK238" s="18">
        <f t="shared" si="243"/>
        <v>1.7323012321570123E-2</v>
      </c>
      <c r="BL238" s="18">
        <f t="shared" si="243"/>
        <v>1.8127388125945922E-2</v>
      </c>
      <c r="BM238" s="18">
        <f t="shared" si="243"/>
        <v>1.8917527190421293E-2</v>
      </c>
      <c r="BN238" s="18">
        <f t="shared" si="243"/>
        <v>1.9693804166046179E-2</v>
      </c>
      <c r="BO238" s="18">
        <f t="shared" si="243"/>
        <v>2.0456580672529763E-2</v>
      </c>
      <c r="BP238" s="18">
        <f t="shared" si="243"/>
        <v>2.1206205859936086E-2</v>
      </c>
      <c r="BQ238" s="18">
        <f t="shared" si="243"/>
        <v>2.1943016941574744E-2</v>
      </c>
      <c r="BR238" s="18">
        <f t="shared" si="243"/>
        <v>2.2667339699795806E-2</v>
      </c>
      <c r="BS238" s="18">
        <f t="shared" si="243"/>
        <v>2.3379488966282058E-2</v>
      </c>
      <c r="BT238" s="18">
        <f t="shared" si="244"/>
        <v>2.4079769078326881E-2</v>
      </c>
      <c r="BU238" s="18">
        <f t="shared" si="244"/>
        <v>2.476847431248666E-2</v>
      </c>
      <c r="BV238" s="18">
        <f t="shared" si="244"/>
        <v>2.5445889296906117E-2</v>
      </c>
      <c r="BW238" s="18">
        <f t="shared" si="244"/>
        <v>2.6112289403530137E-2</v>
      </c>
      <c r="BX238" s="18">
        <f t="shared" si="244"/>
        <v>2.6767941121337645E-2</v>
      </c>
      <c r="BY238" s="18">
        <f t="shared" si="244"/>
        <v>2.7413102411660208E-2</v>
      </c>
      <c r="BZ238" s="18">
        <f t="shared" si="244"/>
        <v>2.8048023046580856E-2</v>
      </c>
      <c r="CA238" s="18">
        <f t="shared" si="244"/>
        <v>2.8672944931345257E-2</v>
      </c>
      <c r="CB238" s="18">
        <f t="shared" si="244"/>
        <v>2.9288102411660216E-2</v>
      </c>
      <c r="CC238" s="18">
        <f t="shared" si="244"/>
        <v>2.9893722566698977E-2</v>
      </c>
      <c r="CD238" s="18">
        <f t="shared" si="245"/>
        <v>3.0490025488583289E-2</v>
      </c>
      <c r="CE238" s="18">
        <f t="shared" si="245"/>
        <v>3.1077224549064787E-2</v>
      </c>
      <c r="CF238" s="18">
        <f t="shared" si="245"/>
        <v>3.1655526654084463E-2</v>
      </c>
      <c r="CG238" s="18">
        <f t="shared" si="245"/>
        <v>3.222513248684819E-2</v>
      </c>
      <c r="CH238" s="18">
        <f t="shared" si="245"/>
        <v>3.2786236740018425E-2</v>
      </c>
      <c r="CI238" s="18">
        <f t="shared" si="245"/>
        <v>3.3339028337586132E-2</v>
      </c>
      <c r="CJ238" s="18">
        <f t="shared" si="245"/>
        <v>3.3883690646954324E-2</v>
      </c>
      <c r="CK238" s="18">
        <f t="shared" si="245"/>
        <v>3.4420401681733208E-2</v>
      </c>
      <c r="CL238" s="18">
        <f t="shared" si="245"/>
        <v>3.4949334295718178E-2</v>
      </c>
      <c r="CM238" s="18">
        <f t="shared" si="245"/>
        <v>3.5470656368494738E-2</v>
      </c>
      <c r="CN238" s="18">
        <f t="shared" si="246"/>
        <v>3.5984530983088771E-2</v>
      </c>
      <c r="CO238" s="18">
        <f t="shared" si="246"/>
        <v>3.6491116596057381E-2</v>
      </c>
      <c r="CP238" s="18">
        <f t="shared" si="246"/>
        <v>3.6990567200392614E-2</v>
      </c>
      <c r="CQ238" s="18">
        <f t="shared" si="246"/>
        <v>3.7483032481590288E-2</v>
      </c>
      <c r="CR238" s="18">
        <f t="shared" si="246"/>
        <v>3.7968657967215769E-2</v>
      </c>
      <c r="CS238" s="18">
        <f t="shared" si="246"/>
        <v>3.8447585170280893E-2</v>
      </c>
      <c r="CT238" s="18">
        <f t="shared" si="246"/>
        <v>3.8919951726728713E-2</v>
      </c>
      <c r="CU238" s="18">
        <f t="shared" si="246"/>
        <v>3.9385891527306469E-2</v>
      </c>
      <c r="CV238" s="18">
        <f t="shared" si="246"/>
        <v>3.9845534844092659E-2</v>
      </c>
      <c r="CW238" s="18">
        <f t="shared" si="246"/>
        <v>4.0299008451928658E-2</v>
      </c>
      <c r="CX238" s="18">
        <f t="shared" si="246"/>
        <v>4.0746435744993544E-2</v>
      </c>
    </row>
    <row r="239" spans="1:102">
      <c r="A239" s="23">
        <v>2.14</v>
      </c>
      <c r="B239" s="18">
        <f t="shared" si="237"/>
        <v>9.2755640400630501E-2</v>
      </c>
      <c r="C239" s="18">
        <f t="shared" si="237"/>
        <v>8.8834071773179507E-2</v>
      </c>
      <c r="D239" s="18">
        <f t="shared" si="237"/>
        <v>8.5063332708322809E-2</v>
      </c>
      <c r="E239" s="18">
        <f t="shared" si="237"/>
        <v>8.1434885683649344E-2</v>
      </c>
      <c r="F239" s="18">
        <f t="shared" si="237"/>
        <v>7.7940825585815665E-2</v>
      </c>
      <c r="G239" s="18">
        <f t="shared" si="237"/>
        <v>7.4573822218812313E-2</v>
      </c>
      <c r="H239" s="18">
        <f t="shared" si="237"/>
        <v>7.1327068972059066E-2</v>
      </c>
      <c r="I239" s="18">
        <f t="shared" si="237"/>
        <v>6.8194236891858565E-2</v>
      </c>
      <c r="J239" s="18">
        <f t="shared" si="237"/>
        <v>6.5169433504078778E-2</v>
      </c>
      <c r="K239" s="18">
        <f t="shared" si="237"/>
        <v>6.2247165824359317E-2</v>
      </c>
      <c r="L239" s="18">
        <f t="shared" si="238"/>
        <v>5.9422307067297155E-2</v>
      </c>
      <c r="M239" s="18">
        <f t="shared" si="238"/>
        <v>5.6690066630138682E-2</v>
      </c>
      <c r="N239" s="18">
        <f t="shared" si="238"/>
        <v>5.4045962981275647E-2</v>
      </c>
      <c r="O239" s="18">
        <f t="shared" si="238"/>
        <v>5.1485799130789218E-2</v>
      </c>
      <c r="P239" s="18">
        <f t="shared" si="238"/>
        <v>4.900564040063049E-2</v>
      </c>
      <c r="Q239" s="18">
        <f t="shared" si="238"/>
        <v>4.6601794246784345E-2</v>
      </c>
      <c r="R239" s="18">
        <f t="shared" si="238"/>
        <v>4.4270791915782003E-2</v>
      </c>
      <c r="S239" s="18">
        <f t="shared" si="238"/>
        <v>4.2009371743914073E-2</v>
      </c>
      <c r="T239" s="18">
        <f t="shared" si="238"/>
        <v>3.981446393004226E-2</v>
      </c>
      <c r="U239" s="18">
        <f t="shared" si="238"/>
        <v>3.7683176632514546E-2</v>
      </c>
      <c r="V239" s="18">
        <f t="shared" si="239"/>
        <v>3.5612783257773353E-2</v>
      </c>
      <c r="W239" s="18">
        <f t="shared" si="239"/>
        <v>3.3600710823165694E-2</v>
      </c>
      <c r="X239" s="18">
        <f t="shared" si="239"/>
        <v>3.1644529289519371E-2</v>
      </c>
      <c r="Y239" s="18">
        <f t="shared" si="239"/>
        <v>2.9741941770493496E-2</v>
      </c>
      <c r="Z239" s="18">
        <f t="shared" si="239"/>
        <v>2.7890775535765626E-2</v>
      </c>
      <c r="AA239" s="18">
        <f t="shared" si="239"/>
        <v>2.6088973733963822E-2</v>
      </c>
      <c r="AB239" s="18">
        <f t="shared" si="239"/>
        <v>2.4334587769051536E-2</v>
      </c>
      <c r="AC239" s="18">
        <f t="shared" si="239"/>
        <v>2.2625770270760348E-2</v>
      </c>
      <c r="AD239" s="18">
        <f t="shared" si="239"/>
        <v>2.0960768605758684E-2</v>
      </c>
      <c r="AE239" s="18">
        <f t="shared" si="239"/>
        <v>1.933791888164315E-2</v>
      </c>
      <c r="AF239" s="18">
        <f t="shared" si="240"/>
        <v>1.7755640400630483E-2</v>
      </c>
      <c r="AG239" s="18">
        <f t="shared" si="240"/>
        <v>1.6212430524087287E-2</v>
      </c>
      <c r="AH239" s="18">
        <f t="shared" si="240"/>
        <v>1.4706859912825603E-2</v>
      </c>
      <c r="AI239" s="18">
        <f t="shared" si="240"/>
        <v>1.3237568111473863E-2</v>
      </c>
      <c r="AJ239" s="18">
        <f t="shared" si="240"/>
        <v>1.1803259448249531E-2</v>
      </c>
      <c r="AK239" s="18">
        <f t="shared" si="240"/>
        <v>1.0402699224159893E-2</v>
      </c>
      <c r="AL239" s="18">
        <f t="shared" si="240"/>
        <v>9.034710168072356E-3</v>
      </c>
      <c r="AM239" s="18">
        <f t="shared" si="240"/>
        <v>7.6981691362626725E-3</v>
      </c>
      <c r="AN239" s="18">
        <f t="shared" si="240"/>
        <v>6.3920040369941158E-3</v>
      </c>
      <c r="AO239" s="18">
        <f t="shared" si="240"/>
        <v>5.1151909624282468E-3</v>
      </c>
      <c r="AP239" s="18">
        <f t="shared" si="241"/>
        <v>3.8667515117416021E-3</v>
      </c>
      <c r="AQ239" s="18">
        <f t="shared" si="241"/>
        <v>2.6457502907403715E-3</v>
      </c>
      <c r="AR239" s="18">
        <f t="shared" si="241"/>
        <v>1.4512925745435307E-3</v>
      </c>
      <c r="AS239" s="18">
        <f t="shared" si="241"/>
        <v>2.8252212106059937E-4</v>
      </c>
      <c r="AT239" s="18">
        <f t="shared" si="241"/>
        <v>8.6138087596526053E-4</v>
      </c>
      <c r="AU239" s="18">
        <f t="shared" si="241"/>
        <v>1.9812017046326597E-3</v>
      </c>
      <c r="AV239" s="18">
        <f t="shared" si="241"/>
        <v>3.0776929327028524E-3</v>
      </c>
      <c r="AW239" s="18">
        <f t="shared" si="241"/>
        <v>4.1515760942148691E-3</v>
      </c>
      <c r="AX239" s="18">
        <f t="shared" si="241"/>
        <v>5.2035432728389022E-3</v>
      </c>
      <c r="AY239" s="18">
        <f t="shared" si="241"/>
        <v>6.2342585892685085E-3</v>
      </c>
      <c r="AZ239" s="18">
        <f t="shared" si="242"/>
        <v>7.2443595993695112E-3</v>
      </c>
      <c r="BA239" s="18">
        <f t="shared" si="242"/>
        <v>8.2344586092705022E-3</v>
      </c>
      <c r="BB239" s="18">
        <f t="shared" si="242"/>
        <v>9.2051439130950014E-3</v>
      </c>
      <c r="BC239" s="18">
        <f t="shared" si="242"/>
        <v>1.0156980958592812E-2</v>
      </c>
      <c r="BD239" s="18">
        <f t="shared" si="242"/>
        <v>1.1090513445523358E-2</v>
      </c>
      <c r="BE239" s="18">
        <f t="shared" si="242"/>
        <v>1.2006264361274263E-2</v>
      </c>
      <c r="BF239" s="18">
        <f t="shared" si="242"/>
        <v>1.290473695786009E-2</v>
      </c>
      <c r="BG239" s="18">
        <f t="shared" si="242"/>
        <v>1.3786415674135868E-2</v>
      </c>
      <c r="BH239" s="18">
        <f t="shared" si="242"/>
        <v>1.4651767006776929E-2</v>
      </c>
      <c r="BI239" s="18">
        <f t="shared" si="242"/>
        <v>1.5501240333314466E-2</v>
      </c>
      <c r="BJ239" s="18">
        <f t="shared" si="243"/>
        <v>1.6335268690278598E-2</v>
      </c>
      <c r="BK239" s="18">
        <f t="shared" si="243"/>
        <v>1.7154269509279424E-2</v>
      </c>
      <c r="BL239" s="18">
        <f t="shared" si="243"/>
        <v>1.7958645313655229E-2</v>
      </c>
      <c r="BM239" s="18">
        <f t="shared" si="243"/>
        <v>1.8748784378130587E-2</v>
      </c>
      <c r="BN239" s="18">
        <f t="shared" si="243"/>
        <v>1.9525061353755473E-2</v>
      </c>
      <c r="BO239" s="18">
        <f t="shared" si="243"/>
        <v>2.028783786023907E-2</v>
      </c>
      <c r="BP239" s="18">
        <f t="shared" si="243"/>
        <v>2.103746304764538E-2</v>
      </c>
      <c r="BQ239" s="18">
        <f t="shared" si="243"/>
        <v>2.1774274129284052E-2</v>
      </c>
      <c r="BR239" s="18">
        <f t="shared" si="243"/>
        <v>2.24985968875051E-2</v>
      </c>
      <c r="BS239" s="18">
        <f t="shared" si="243"/>
        <v>2.3210746153991366E-2</v>
      </c>
      <c r="BT239" s="18">
        <f t="shared" si="244"/>
        <v>2.3911026266036188E-2</v>
      </c>
      <c r="BU239" s="18">
        <f t="shared" si="244"/>
        <v>2.4599731500195968E-2</v>
      </c>
      <c r="BV239" s="18">
        <f t="shared" si="244"/>
        <v>2.5277146484615411E-2</v>
      </c>
      <c r="BW239" s="18">
        <f t="shared" si="244"/>
        <v>2.5943546591239444E-2</v>
      </c>
      <c r="BX239" s="18">
        <f t="shared" si="244"/>
        <v>2.6599198309046938E-2</v>
      </c>
      <c r="BY239" s="18">
        <f t="shared" si="244"/>
        <v>2.7244359599369515E-2</v>
      </c>
      <c r="BZ239" s="18">
        <f t="shared" si="244"/>
        <v>2.7879280234290163E-2</v>
      </c>
      <c r="CA239" s="18">
        <f t="shared" si="244"/>
        <v>2.850420211905455E-2</v>
      </c>
      <c r="CB239" s="18">
        <f t="shared" si="244"/>
        <v>2.9119359599369524E-2</v>
      </c>
      <c r="CC239" s="18">
        <f t="shared" si="244"/>
        <v>2.9724979754408284E-2</v>
      </c>
      <c r="CD239" s="18">
        <f t="shared" si="245"/>
        <v>3.0321282676292582E-2</v>
      </c>
      <c r="CE239" s="18">
        <f t="shared" si="245"/>
        <v>3.0908481736774095E-2</v>
      </c>
      <c r="CF239" s="18">
        <f t="shared" si="245"/>
        <v>3.1486783841793757E-2</v>
      </c>
      <c r="CG239" s="18">
        <f t="shared" si="245"/>
        <v>3.2056389674557484E-2</v>
      </c>
      <c r="CH239" s="18">
        <f t="shared" si="245"/>
        <v>3.2617493927727732E-2</v>
      </c>
      <c r="CI239" s="18">
        <f t="shared" si="245"/>
        <v>3.317028552529544E-2</v>
      </c>
      <c r="CJ239" s="18">
        <f t="shared" si="245"/>
        <v>3.3714947834663632E-2</v>
      </c>
      <c r="CK239" s="18">
        <f t="shared" si="245"/>
        <v>3.4251658869442515E-2</v>
      </c>
      <c r="CL239" s="18">
        <f t="shared" si="245"/>
        <v>3.4780591483427485E-2</v>
      </c>
      <c r="CM239" s="18">
        <f t="shared" si="245"/>
        <v>3.5301913556204045E-2</v>
      </c>
      <c r="CN239" s="18">
        <f t="shared" si="246"/>
        <v>3.5815788170798078E-2</v>
      </c>
      <c r="CO239" s="18">
        <f t="shared" si="246"/>
        <v>3.6322373783766689E-2</v>
      </c>
      <c r="CP239" s="18">
        <f t="shared" si="246"/>
        <v>3.6821824388101922E-2</v>
      </c>
      <c r="CQ239" s="18">
        <f t="shared" si="246"/>
        <v>3.7314289669299595E-2</v>
      </c>
      <c r="CR239" s="18">
        <f t="shared" si="246"/>
        <v>3.7799915154925076E-2</v>
      </c>
      <c r="CS239" s="18">
        <f t="shared" si="246"/>
        <v>3.82788423579902E-2</v>
      </c>
      <c r="CT239" s="18">
        <f t="shared" si="246"/>
        <v>3.8751208914438021E-2</v>
      </c>
      <c r="CU239" s="18">
        <f t="shared" si="246"/>
        <v>3.9217148715015776E-2</v>
      </c>
      <c r="CV239" s="18">
        <f t="shared" si="246"/>
        <v>3.9676792031801966E-2</v>
      </c>
      <c r="CW239" s="18">
        <f t="shared" si="246"/>
        <v>4.0130265639637966E-2</v>
      </c>
      <c r="CX239" s="18">
        <f t="shared" si="246"/>
        <v>4.0577692932702851E-2</v>
      </c>
    </row>
    <row r="240" spans="1:102">
      <c r="A240" s="22">
        <v>2.15</v>
      </c>
      <c r="B240" s="18">
        <f t="shared" si="237"/>
        <v>9.2920542157571159E-2</v>
      </c>
      <c r="C240" s="18">
        <f t="shared" si="237"/>
        <v>8.8998973530120179E-2</v>
      </c>
      <c r="D240" s="18">
        <f t="shared" si="237"/>
        <v>8.5228234465263467E-2</v>
      </c>
      <c r="E240" s="18">
        <f t="shared" si="237"/>
        <v>8.1599787440590016E-2</v>
      </c>
      <c r="F240" s="18">
        <f t="shared" si="237"/>
        <v>7.8105727342756337E-2</v>
      </c>
      <c r="G240" s="18">
        <f t="shared" si="237"/>
        <v>7.4738723975752985E-2</v>
      </c>
      <c r="H240" s="18">
        <f t="shared" si="237"/>
        <v>7.1491970728999737E-2</v>
      </c>
      <c r="I240" s="18">
        <f t="shared" si="237"/>
        <v>6.8359138648799236E-2</v>
      </c>
      <c r="J240" s="18">
        <f t="shared" si="237"/>
        <v>6.5334335261019436E-2</v>
      </c>
      <c r="K240" s="18">
        <f t="shared" si="237"/>
        <v>6.2412067581299982E-2</v>
      </c>
      <c r="L240" s="18">
        <f t="shared" si="238"/>
        <v>5.958720882423782E-2</v>
      </c>
      <c r="M240" s="18">
        <f t="shared" si="238"/>
        <v>5.6854968387079347E-2</v>
      </c>
      <c r="N240" s="18">
        <f t="shared" si="238"/>
        <v>5.4210864738216319E-2</v>
      </c>
      <c r="O240" s="18">
        <f t="shared" si="238"/>
        <v>5.1650700887729883E-2</v>
      </c>
      <c r="P240" s="18">
        <f t="shared" si="238"/>
        <v>4.9170542157571155E-2</v>
      </c>
      <c r="Q240" s="18">
        <f t="shared" si="238"/>
        <v>4.6766696003725003E-2</v>
      </c>
      <c r="R240" s="18">
        <f t="shared" si="238"/>
        <v>4.4435693672722675E-2</v>
      </c>
      <c r="S240" s="18">
        <f t="shared" si="238"/>
        <v>4.2174273500854745E-2</v>
      </c>
      <c r="T240" s="18">
        <f t="shared" si="238"/>
        <v>3.9979365686982932E-2</v>
      </c>
      <c r="U240" s="18">
        <f t="shared" si="238"/>
        <v>3.7848078389455211E-2</v>
      </c>
      <c r="V240" s="18">
        <f t="shared" si="239"/>
        <v>3.5777685014714025E-2</v>
      </c>
      <c r="W240" s="18">
        <f t="shared" si="239"/>
        <v>3.3765612580106366E-2</v>
      </c>
      <c r="X240" s="18">
        <f t="shared" si="239"/>
        <v>3.1809431046460043E-2</v>
      </c>
      <c r="Y240" s="18">
        <f t="shared" si="239"/>
        <v>2.9906843527434168E-2</v>
      </c>
      <c r="Z240" s="18">
        <f t="shared" si="239"/>
        <v>2.8055677292706291E-2</v>
      </c>
      <c r="AA240" s="18">
        <f t="shared" si="239"/>
        <v>2.6253875490904494E-2</v>
      </c>
      <c r="AB240" s="18">
        <f t="shared" si="239"/>
        <v>2.4499489525992207E-2</v>
      </c>
      <c r="AC240" s="18">
        <f t="shared" si="239"/>
        <v>2.279067202770102E-2</v>
      </c>
      <c r="AD240" s="18">
        <f t="shared" si="239"/>
        <v>2.1125670362699356E-2</v>
      </c>
      <c r="AE240" s="18">
        <f t="shared" si="239"/>
        <v>1.9502820638583815E-2</v>
      </c>
      <c r="AF240" s="18">
        <f t="shared" si="240"/>
        <v>1.7920542157571148E-2</v>
      </c>
      <c r="AG240" s="18">
        <f t="shared" si="240"/>
        <v>1.6377332281027952E-2</v>
      </c>
      <c r="AH240" s="18">
        <f t="shared" si="240"/>
        <v>1.4871761669766267E-2</v>
      </c>
      <c r="AI240" s="18">
        <f t="shared" si="240"/>
        <v>1.3402469868414528E-2</v>
      </c>
      <c r="AJ240" s="18">
        <f t="shared" si="240"/>
        <v>1.1968161205190203E-2</v>
      </c>
      <c r="AK240" s="18">
        <f t="shared" si="240"/>
        <v>1.0567600981100558E-2</v>
      </c>
      <c r="AL240" s="18">
        <f t="shared" si="240"/>
        <v>9.1996119250130209E-3</v>
      </c>
      <c r="AM240" s="18">
        <f t="shared" si="240"/>
        <v>7.8630708932033444E-3</v>
      </c>
      <c r="AN240" s="18">
        <f t="shared" si="240"/>
        <v>6.5569057939347877E-3</v>
      </c>
      <c r="AO240" s="18">
        <f t="shared" si="240"/>
        <v>5.2800927193689187E-3</v>
      </c>
      <c r="AP240" s="18">
        <f t="shared" si="241"/>
        <v>4.031653268682274E-3</v>
      </c>
      <c r="AQ240" s="18">
        <f t="shared" si="241"/>
        <v>2.8106520476810365E-3</v>
      </c>
      <c r="AR240" s="18">
        <f t="shared" si="241"/>
        <v>1.6161943314842026E-3</v>
      </c>
      <c r="AS240" s="18">
        <f t="shared" si="241"/>
        <v>4.4742387800126432E-4</v>
      </c>
      <c r="AT240" s="18">
        <f t="shared" si="241"/>
        <v>6.9647911902458864E-4</v>
      </c>
      <c r="AU240" s="18">
        <f t="shared" si="241"/>
        <v>1.8162999476919947E-3</v>
      </c>
      <c r="AV240" s="18">
        <f t="shared" si="241"/>
        <v>2.9127911757621874E-3</v>
      </c>
      <c r="AW240" s="18">
        <f t="shared" si="241"/>
        <v>3.9866743372741972E-3</v>
      </c>
      <c r="AX240" s="18">
        <f t="shared" si="241"/>
        <v>5.0386415158982373E-3</v>
      </c>
      <c r="AY240" s="18">
        <f t="shared" si="241"/>
        <v>6.0693568323278366E-3</v>
      </c>
      <c r="AZ240" s="18">
        <f t="shared" si="242"/>
        <v>7.0794578424288462E-3</v>
      </c>
      <c r="BA240" s="18">
        <f t="shared" si="242"/>
        <v>8.0695568523298372E-3</v>
      </c>
      <c r="BB240" s="18">
        <f t="shared" si="242"/>
        <v>9.0402421561543364E-3</v>
      </c>
      <c r="BC240" s="18">
        <f t="shared" si="242"/>
        <v>9.9920792016521404E-3</v>
      </c>
      <c r="BD240" s="18">
        <f t="shared" si="242"/>
        <v>1.0925611688582686E-2</v>
      </c>
      <c r="BE240" s="18">
        <f t="shared" si="242"/>
        <v>1.1841362604333598E-2</v>
      </c>
      <c r="BF240" s="18">
        <f t="shared" si="242"/>
        <v>1.2739835200919418E-2</v>
      </c>
      <c r="BG240" s="18">
        <f t="shared" si="242"/>
        <v>1.3621513917195203E-2</v>
      </c>
      <c r="BH240" s="18">
        <f t="shared" si="242"/>
        <v>1.4486865249836264E-2</v>
      </c>
      <c r="BI240" s="18">
        <f t="shared" si="242"/>
        <v>1.5336338576373801E-2</v>
      </c>
      <c r="BJ240" s="18">
        <f t="shared" si="243"/>
        <v>1.6170366933337926E-2</v>
      </c>
      <c r="BK240" s="18">
        <f t="shared" si="243"/>
        <v>1.6989367752338752E-2</v>
      </c>
      <c r="BL240" s="18">
        <f t="shared" si="243"/>
        <v>1.7793743556714557E-2</v>
      </c>
      <c r="BM240" s="18">
        <f t="shared" si="243"/>
        <v>1.8583882621189915E-2</v>
      </c>
      <c r="BN240" s="18">
        <f t="shared" si="243"/>
        <v>1.9360159596814801E-2</v>
      </c>
      <c r="BO240" s="18">
        <f t="shared" si="243"/>
        <v>2.0122936103298399E-2</v>
      </c>
      <c r="BP240" s="18">
        <f t="shared" si="243"/>
        <v>2.0872561290704708E-2</v>
      </c>
      <c r="BQ240" s="18">
        <f t="shared" si="243"/>
        <v>2.160937237234338E-2</v>
      </c>
      <c r="BR240" s="18">
        <f t="shared" si="243"/>
        <v>2.2333695130564428E-2</v>
      </c>
      <c r="BS240" s="18">
        <f t="shared" si="243"/>
        <v>2.3045844397050694E-2</v>
      </c>
      <c r="BT240" s="18">
        <f t="shared" si="244"/>
        <v>2.3746124509095516E-2</v>
      </c>
      <c r="BU240" s="18">
        <f t="shared" si="244"/>
        <v>2.4434829743255296E-2</v>
      </c>
      <c r="BV240" s="18">
        <f t="shared" si="244"/>
        <v>2.5112244727674739E-2</v>
      </c>
      <c r="BW240" s="18">
        <f t="shared" si="244"/>
        <v>2.5778644834298772E-2</v>
      </c>
      <c r="BX240" s="18">
        <f t="shared" si="244"/>
        <v>2.6434296552106266E-2</v>
      </c>
      <c r="BY240" s="18">
        <f t="shared" si="244"/>
        <v>2.7079457842428843E-2</v>
      </c>
      <c r="BZ240" s="18">
        <f t="shared" si="244"/>
        <v>2.7714378477349491E-2</v>
      </c>
      <c r="CA240" s="18">
        <f t="shared" si="244"/>
        <v>2.8339300362113878E-2</v>
      </c>
      <c r="CB240" s="18">
        <f t="shared" si="244"/>
        <v>2.8954457842428852E-2</v>
      </c>
      <c r="CC240" s="18">
        <f t="shared" si="244"/>
        <v>2.9560077997467613E-2</v>
      </c>
      <c r="CD240" s="18">
        <f t="shared" si="245"/>
        <v>3.0156380919351911E-2</v>
      </c>
      <c r="CE240" s="18">
        <f t="shared" si="245"/>
        <v>3.0743579979833423E-2</v>
      </c>
      <c r="CF240" s="18">
        <f t="shared" si="245"/>
        <v>3.1321882084853085E-2</v>
      </c>
      <c r="CG240" s="18">
        <f t="shared" si="245"/>
        <v>3.1891487917616812E-2</v>
      </c>
      <c r="CH240" s="18">
        <f t="shared" si="245"/>
        <v>3.245259217078706E-2</v>
      </c>
      <c r="CI240" s="18">
        <f t="shared" si="245"/>
        <v>3.3005383768354768E-2</v>
      </c>
      <c r="CJ240" s="18">
        <f t="shared" si="245"/>
        <v>3.355004607772296E-2</v>
      </c>
      <c r="CK240" s="18">
        <f t="shared" si="245"/>
        <v>3.4086757112501843E-2</v>
      </c>
      <c r="CL240" s="18">
        <f t="shared" si="245"/>
        <v>3.4615689726486813E-2</v>
      </c>
      <c r="CM240" s="18">
        <f t="shared" si="245"/>
        <v>3.5137011799263373E-2</v>
      </c>
      <c r="CN240" s="18">
        <f t="shared" si="246"/>
        <v>3.5650886413857406E-2</v>
      </c>
      <c r="CO240" s="18">
        <f t="shared" si="246"/>
        <v>3.6157472026826017E-2</v>
      </c>
      <c r="CP240" s="18">
        <f t="shared" si="246"/>
        <v>3.665692263116125E-2</v>
      </c>
      <c r="CQ240" s="18">
        <f t="shared" si="246"/>
        <v>3.7149387912358924E-2</v>
      </c>
      <c r="CR240" s="18">
        <f t="shared" si="246"/>
        <v>3.7635013397984404E-2</v>
      </c>
      <c r="CS240" s="18">
        <f t="shared" si="246"/>
        <v>3.8113940601049529E-2</v>
      </c>
      <c r="CT240" s="18">
        <f t="shared" si="246"/>
        <v>3.8586307157497349E-2</v>
      </c>
      <c r="CU240" s="18">
        <f t="shared" si="246"/>
        <v>3.9052246958075104E-2</v>
      </c>
      <c r="CV240" s="18">
        <f t="shared" si="246"/>
        <v>3.9511890274861294E-2</v>
      </c>
      <c r="CW240" s="18">
        <f t="shared" si="246"/>
        <v>3.9965363882697294E-2</v>
      </c>
      <c r="CX240" s="18">
        <f t="shared" si="246"/>
        <v>4.0412791175762179E-2</v>
      </c>
    </row>
    <row r="241" spans="1:102">
      <c r="A241" s="23">
        <v>2.16</v>
      </c>
      <c r="B241" s="18">
        <f t="shared" si="237"/>
        <v>9.3081690292256089E-2</v>
      </c>
      <c r="C241" s="18">
        <f t="shared" si="237"/>
        <v>8.9160121664805095E-2</v>
      </c>
      <c r="D241" s="18">
        <f t="shared" si="237"/>
        <v>8.5389382599948396E-2</v>
      </c>
      <c r="E241" s="18">
        <f t="shared" si="237"/>
        <v>8.1760935575274946E-2</v>
      </c>
      <c r="F241" s="18">
        <f t="shared" si="237"/>
        <v>7.8266875477441253E-2</v>
      </c>
      <c r="G241" s="18">
        <f t="shared" si="237"/>
        <v>7.4899872110437901E-2</v>
      </c>
      <c r="H241" s="18">
        <f t="shared" si="237"/>
        <v>7.1653118863684653E-2</v>
      </c>
      <c r="I241" s="18">
        <f t="shared" si="237"/>
        <v>6.8520286783484152E-2</v>
      </c>
      <c r="J241" s="18">
        <f t="shared" si="237"/>
        <v>6.5495483395704365E-2</v>
      </c>
      <c r="K241" s="18">
        <f t="shared" si="237"/>
        <v>6.2573215715984898E-2</v>
      </c>
      <c r="L241" s="18">
        <f t="shared" si="238"/>
        <v>5.9748356958922742E-2</v>
      </c>
      <c r="M241" s="18">
        <f t="shared" si="238"/>
        <v>5.7016116521764269E-2</v>
      </c>
      <c r="N241" s="18">
        <f t="shared" si="238"/>
        <v>5.4372012872901235E-2</v>
      </c>
      <c r="O241" s="18">
        <f t="shared" si="238"/>
        <v>5.1811849022414806E-2</v>
      </c>
      <c r="P241" s="18">
        <f t="shared" si="238"/>
        <v>4.9331690292256078E-2</v>
      </c>
      <c r="Q241" s="18">
        <f t="shared" si="238"/>
        <v>4.6927844138409933E-2</v>
      </c>
      <c r="R241" s="18">
        <f t="shared" si="238"/>
        <v>4.4596841807407597E-2</v>
      </c>
      <c r="S241" s="18">
        <f t="shared" si="238"/>
        <v>4.2335421635539668E-2</v>
      </c>
      <c r="T241" s="18">
        <f t="shared" si="238"/>
        <v>4.0140513821667854E-2</v>
      </c>
      <c r="U241" s="18">
        <f t="shared" si="238"/>
        <v>3.8009226524140141E-2</v>
      </c>
      <c r="V241" s="18">
        <f t="shared" si="239"/>
        <v>3.5938833149398948E-2</v>
      </c>
      <c r="W241" s="18">
        <f t="shared" si="239"/>
        <v>3.3926760714791289E-2</v>
      </c>
      <c r="X241" s="18">
        <f t="shared" si="239"/>
        <v>3.1970579181144966E-2</v>
      </c>
      <c r="Y241" s="18">
        <f t="shared" si="239"/>
        <v>3.0067991662119091E-2</v>
      </c>
      <c r="Z241" s="18">
        <f t="shared" si="239"/>
        <v>2.8216825427391221E-2</v>
      </c>
      <c r="AA241" s="18">
        <f t="shared" si="239"/>
        <v>2.6415023625589416E-2</v>
      </c>
      <c r="AB241" s="18">
        <f t="shared" si="239"/>
        <v>2.466063766067713E-2</v>
      </c>
      <c r="AC241" s="18">
        <f t="shared" si="239"/>
        <v>2.2951820162385943E-2</v>
      </c>
      <c r="AD241" s="18">
        <f t="shared" si="239"/>
        <v>2.1286818497384279E-2</v>
      </c>
      <c r="AE241" s="18">
        <f t="shared" si="239"/>
        <v>1.9663968773268745E-2</v>
      </c>
      <c r="AF241" s="18">
        <f t="shared" si="240"/>
        <v>1.8081690292256078E-2</v>
      </c>
      <c r="AG241" s="18">
        <f t="shared" si="240"/>
        <v>1.6538480415712882E-2</v>
      </c>
      <c r="AH241" s="18">
        <f t="shared" si="240"/>
        <v>1.5032909804451197E-2</v>
      </c>
      <c r="AI241" s="18">
        <f t="shared" si="240"/>
        <v>1.3563618003099458E-2</v>
      </c>
      <c r="AJ241" s="18">
        <f t="shared" si="240"/>
        <v>1.2129309339875126E-2</v>
      </c>
      <c r="AK241" s="18">
        <f t="shared" si="240"/>
        <v>1.0728749115785488E-2</v>
      </c>
      <c r="AL241" s="18">
        <f t="shared" si="240"/>
        <v>9.3607600596979507E-3</v>
      </c>
      <c r="AM241" s="18">
        <f t="shared" si="240"/>
        <v>8.0242190278882672E-3</v>
      </c>
      <c r="AN241" s="18">
        <f t="shared" si="240"/>
        <v>6.7180539286197105E-3</v>
      </c>
      <c r="AO241" s="18">
        <f t="shared" si="240"/>
        <v>5.4412408540538415E-3</v>
      </c>
      <c r="AP241" s="18">
        <f t="shared" si="241"/>
        <v>4.1928014033671968E-3</v>
      </c>
      <c r="AQ241" s="18">
        <f t="shared" si="241"/>
        <v>2.9718001823659662E-3</v>
      </c>
      <c r="AR241" s="18">
        <f t="shared" si="241"/>
        <v>1.7773424661691253E-3</v>
      </c>
      <c r="AS241" s="18">
        <f t="shared" si="241"/>
        <v>6.0857201268619404E-4</v>
      </c>
      <c r="AT241" s="18">
        <f t="shared" si="241"/>
        <v>5.3533098433966586E-4</v>
      </c>
      <c r="AU241" s="18">
        <f t="shared" si="241"/>
        <v>1.655151813007065E-3</v>
      </c>
      <c r="AV241" s="18">
        <f t="shared" si="241"/>
        <v>2.7516430410772577E-3</v>
      </c>
      <c r="AW241" s="18">
        <f t="shared" si="241"/>
        <v>3.8255262025892744E-3</v>
      </c>
      <c r="AX241" s="18">
        <f t="shared" si="241"/>
        <v>4.8774933812133076E-3</v>
      </c>
      <c r="AY241" s="18">
        <f t="shared" si="241"/>
        <v>5.9082086976429138E-3</v>
      </c>
      <c r="AZ241" s="18">
        <f t="shared" si="242"/>
        <v>6.9183097077439165E-3</v>
      </c>
      <c r="BA241" s="18">
        <f t="shared" si="242"/>
        <v>7.9084087176449075E-3</v>
      </c>
      <c r="BB241" s="18">
        <f t="shared" si="242"/>
        <v>8.8790940214694067E-3</v>
      </c>
      <c r="BC241" s="18">
        <f t="shared" si="242"/>
        <v>9.8309310669672176E-3</v>
      </c>
      <c r="BD241" s="18">
        <f t="shared" si="242"/>
        <v>1.0764463553897763E-2</v>
      </c>
      <c r="BE241" s="18">
        <f t="shared" si="242"/>
        <v>1.1680214469648668E-2</v>
      </c>
      <c r="BF241" s="18">
        <f t="shared" si="242"/>
        <v>1.2578687066234495E-2</v>
      </c>
      <c r="BG241" s="18">
        <f t="shared" si="242"/>
        <v>1.3460365782510274E-2</v>
      </c>
      <c r="BH241" s="18">
        <f t="shared" si="242"/>
        <v>1.4325717115151335E-2</v>
      </c>
      <c r="BI241" s="18">
        <f t="shared" si="242"/>
        <v>1.5175190441688871E-2</v>
      </c>
      <c r="BJ241" s="18">
        <f t="shared" si="243"/>
        <v>1.6009218798653004E-2</v>
      </c>
      <c r="BK241" s="18">
        <f t="shared" si="243"/>
        <v>1.6828219617653829E-2</v>
      </c>
      <c r="BL241" s="18">
        <f t="shared" si="243"/>
        <v>1.7632595422029627E-2</v>
      </c>
      <c r="BM241" s="18">
        <f t="shared" si="243"/>
        <v>1.8422734486504999E-2</v>
      </c>
      <c r="BN241" s="18">
        <f t="shared" si="243"/>
        <v>1.9199011462129885E-2</v>
      </c>
      <c r="BO241" s="18">
        <f t="shared" si="243"/>
        <v>1.9961787968613469E-2</v>
      </c>
      <c r="BP241" s="18">
        <f t="shared" si="243"/>
        <v>2.0711413156019792E-2</v>
      </c>
      <c r="BQ241" s="18">
        <f t="shared" si="243"/>
        <v>2.144822423765845E-2</v>
      </c>
      <c r="BR241" s="18">
        <f t="shared" si="243"/>
        <v>2.2172546995879512E-2</v>
      </c>
      <c r="BS241" s="18">
        <f t="shared" si="243"/>
        <v>2.2884696262365764E-2</v>
      </c>
      <c r="BT241" s="18">
        <f t="shared" si="244"/>
        <v>2.3584976374410586E-2</v>
      </c>
      <c r="BU241" s="18">
        <f t="shared" si="244"/>
        <v>2.4273681608570366E-2</v>
      </c>
      <c r="BV241" s="18">
        <f t="shared" si="244"/>
        <v>2.4951096592989823E-2</v>
      </c>
      <c r="BW241" s="18">
        <f t="shared" si="244"/>
        <v>2.5617496699613843E-2</v>
      </c>
      <c r="BX241" s="18">
        <f t="shared" si="244"/>
        <v>2.6273148417421351E-2</v>
      </c>
      <c r="BY241" s="18">
        <f t="shared" si="244"/>
        <v>2.6918309707743913E-2</v>
      </c>
      <c r="BZ241" s="18">
        <f t="shared" si="244"/>
        <v>2.7553230342664561E-2</v>
      </c>
      <c r="CA241" s="18">
        <f t="shared" si="244"/>
        <v>2.8178152227428963E-2</v>
      </c>
      <c r="CB241" s="18">
        <f t="shared" si="244"/>
        <v>2.8793309707743922E-2</v>
      </c>
      <c r="CC241" s="18">
        <f t="shared" si="244"/>
        <v>2.9398929862782683E-2</v>
      </c>
      <c r="CD241" s="18">
        <f t="shared" si="245"/>
        <v>2.9995232784666995E-2</v>
      </c>
      <c r="CE241" s="18">
        <f t="shared" si="245"/>
        <v>3.0582431845148493E-2</v>
      </c>
      <c r="CF241" s="18">
        <f t="shared" si="245"/>
        <v>3.1160733950168169E-2</v>
      </c>
      <c r="CG241" s="18">
        <f t="shared" si="245"/>
        <v>3.1730339782931896E-2</v>
      </c>
      <c r="CH241" s="18">
        <f t="shared" si="245"/>
        <v>3.2291444036102131E-2</v>
      </c>
      <c r="CI241" s="18">
        <f t="shared" si="245"/>
        <v>3.2844235633669838E-2</v>
      </c>
      <c r="CJ241" s="18">
        <f t="shared" si="245"/>
        <v>3.338889794303803E-2</v>
      </c>
      <c r="CK241" s="18">
        <f t="shared" si="245"/>
        <v>3.3925608977816914E-2</v>
      </c>
      <c r="CL241" s="18">
        <f t="shared" si="245"/>
        <v>3.4454541591801884E-2</v>
      </c>
      <c r="CM241" s="18">
        <f t="shared" si="245"/>
        <v>3.4975863664578444E-2</v>
      </c>
      <c r="CN241" s="18">
        <f t="shared" si="246"/>
        <v>3.5489738279172477E-2</v>
      </c>
      <c r="CO241" s="18">
        <f t="shared" si="246"/>
        <v>3.5996323892141087E-2</v>
      </c>
      <c r="CP241" s="18">
        <f t="shared" si="246"/>
        <v>3.649577449647632E-2</v>
      </c>
      <c r="CQ241" s="18">
        <f t="shared" si="246"/>
        <v>3.6988239777673994E-2</v>
      </c>
      <c r="CR241" s="18">
        <f t="shared" si="246"/>
        <v>3.7473865263299475E-2</v>
      </c>
      <c r="CS241" s="18">
        <f t="shared" si="246"/>
        <v>3.7952792466364599E-2</v>
      </c>
      <c r="CT241" s="18">
        <f t="shared" si="246"/>
        <v>3.8425159022812419E-2</v>
      </c>
      <c r="CU241" s="18">
        <f t="shared" si="246"/>
        <v>3.8891098823390174E-2</v>
      </c>
      <c r="CV241" s="18">
        <f t="shared" si="246"/>
        <v>3.9350742140176365E-2</v>
      </c>
      <c r="CW241" s="18">
        <f t="shared" si="246"/>
        <v>3.9804215748012364E-2</v>
      </c>
      <c r="CX241" s="18">
        <f t="shared" si="246"/>
        <v>4.0251643041077249E-2</v>
      </c>
    </row>
    <row r="242" spans="1:102">
      <c r="A242" s="22">
        <v>2.17</v>
      </c>
      <c r="B242" s="18">
        <f t="shared" si="237"/>
        <v>9.3239170247559303E-2</v>
      </c>
      <c r="C242" s="18">
        <f t="shared" si="237"/>
        <v>8.9317601620108308E-2</v>
      </c>
      <c r="D242" s="18">
        <f t="shared" si="237"/>
        <v>8.554686255525161E-2</v>
      </c>
      <c r="E242" s="18">
        <f t="shared" si="237"/>
        <v>8.1918415530578159E-2</v>
      </c>
      <c r="F242" s="18">
        <f t="shared" si="237"/>
        <v>7.842435543274448E-2</v>
      </c>
      <c r="G242" s="18">
        <f t="shared" si="237"/>
        <v>7.5057352065741115E-2</v>
      </c>
      <c r="H242" s="18">
        <f t="shared" si="237"/>
        <v>7.1810598818987867E-2</v>
      </c>
      <c r="I242" s="18">
        <f t="shared" si="237"/>
        <v>6.8677766738787366E-2</v>
      </c>
      <c r="J242" s="18">
        <f t="shared" si="237"/>
        <v>6.5652963351007579E-2</v>
      </c>
      <c r="K242" s="18">
        <f t="shared" si="237"/>
        <v>6.2730695671288111E-2</v>
      </c>
      <c r="L242" s="18">
        <f t="shared" si="238"/>
        <v>5.9905836914225956E-2</v>
      </c>
      <c r="M242" s="18">
        <f t="shared" si="238"/>
        <v>5.7173596477067483E-2</v>
      </c>
      <c r="N242" s="18">
        <f t="shared" si="238"/>
        <v>5.4529492828204455E-2</v>
      </c>
      <c r="O242" s="18">
        <f t="shared" si="238"/>
        <v>5.196932897771802E-2</v>
      </c>
      <c r="P242" s="18">
        <f t="shared" si="238"/>
        <v>4.9489170247559292E-2</v>
      </c>
      <c r="Q242" s="18">
        <f t="shared" si="238"/>
        <v>4.7085324093713146E-2</v>
      </c>
      <c r="R242" s="18">
        <f t="shared" si="238"/>
        <v>4.4754321762710811E-2</v>
      </c>
      <c r="S242" s="18">
        <f t="shared" si="238"/>
        <v>4.2492901590842881E-2</v>
      </c>
      <c r="T242" s="18">
        <f t="shared" si="238"/>
        <v>4.0297993776971068E-2</v>
      </c>
      <c r="U242" s="18">
        <f t="shared" si="238"/>
        <v>3.8166706479443355E-2</v>
      </c>
      <c r="V242" s="18">
        <f t="shared" si="239"/>
        <v>3.6096313104702162E-2</v>
      </c>
      <c r="W242" s="18">
        <f t="shared" si="239"/>
        <v>3.4084240670094502E-2</v>
      </c>
      <c r="X242" s="18">
        <f t="shared" si="239"/>
        <v>3.212805913644818E-2</v>
      </c>
      <c r="Y242" s="18">
        <f t="shared" si="239"/>
        <v>3.0225471617422305E-2</v>
      </c>
      <c r="Z242" s="18">
        <f t="shared" si="239"/>
        <v>2.8374305382694434E-2</v>
      </c>
      <c r="AA242" s="18">
        <f t="shared" si="239"/>
        <v>2.657250358089263E-2</v>
      </c>
      <c r="AB242" s="18">
        <f t="shared" si="239"/>
        <v>2.4818117615980344E-2</v>
      </c>
      <c r="AC242" s="18">
        <f t="shared" si="239"/>
        <v>2.3109300117689156E-2</v>
      </c>
      <c r="AD242" s="18">
        <f t="shared" si="239"/>
        <v>2.1444298452687492E-2</v>
      </c>
      <c r="AE242" s="18">
        <f t="shared" si="239"/>
        <v>1.9821448728571958E-2</v>
      </c>
      <c r="AF242" s="18">
        <f t="shared" si="240"/>
        <v>1.8239170247559292E-2</v>
      </c>
      <c r="AG242" s="18">
        <f t="shared" si="240"/>
        <v>1.6695960371016096E-2</v>
      </c>
      <c r="AH242" s="18">
        <f t="shared" si="240"/>
        <v>1.5190389759754411E-2</v>
      </c>
      <c r="AI242" s="18">
        <f t="shared" si="240"/>
        <v>1.3721097958402671E-2</v>
      </c>
      <c r="AJ242" s="18">
        <f t="shared" si="240"/>
        <v>1.2286789295178339E-2</v>
      </c>
      <c r="AK242" s="18">
        <f t="shared" si="240"/>
        <v>1.0886229071088702E-2</v>
      </c>
      <c r="AL242" s="18">
        <f t="shared" si="240"/>
        <v>9.5182400150011642E-3</v>
      </c>
      <c r="AM242" s="18">
        <f t="shared" si="240"/>
        <v>8.1816989831914808E-3</v>
      </c>
      <c r="AN242" s="18">
        <f t="shared" si="240"/>
        <v>6.8755338839229241E-3</v>
      </c>
      <c r="AO242" s="18">
        <f t="shared" si="240"/>
        <v>5.5987208093570551E-3</v>
      </c>
      <c r="AP242" s="18">
        <f t="shared" si="241"/>
        <v>4.3502813586704103E-3</v>
      </c>
      <c r="AQ242" s="18">
        <f t="shared" si="241"/>
        <v>3.1292801376691798E-3</v>
      </c>
      <c r="AR242" s="18">
        <f t="shared" si="241"/>
        <v>1.9348224214723389E-3</v>
      </c>
      <c r="AS242" s="18">
        <f t="shared" si="241"/>
        <v>7.6605196798940761E-4</v>
      </c>
      <c r="AT242" s="18">
        <f t="shared" si="241"/>
        <v>3.7785102903645229E-4</v>
      </c>
      <c r="AU242" s="18">
        <f t="shared" si="241"/>
        <v>1.4976718577038514E-3</v>
      </c>
      <c r="AV242" s="18">
        <f t="shared" si="241"/>
        <v>2.5941630857740441E-3</v>
      </c>
      <c r="AW242" s="18">
        <f t="shared" si="241"/>
        <v>3.6680462472860609E-3</v>
      </c>
      <c r="AX242" s="18">
        <f t="shared" si="241"/>
        <v>4.720013425910094E-3</v>
      </c>
      <c r="AY242" s="18">
        <f t="shared" si="241"/>
        <v>5.7507287423397002E-3</v>
      </c>
      <c r="AZ242" s="18">
        <f t="shared" si="242"/>
        <v>6.7608297524407029E-3</v>
      </c>
      <c r="BA242" s="18">
        <f t="shared" si="242"/>
        <v>7.7509287623416939E-3</v>
      </c>
      <c r="BB242" s="18">
        <f t="shared" si="242"/>
        <v>8.7216140661661931E-3</v>
      </c>
      <c r="BC242" s="18">
        <f t="shared" si="242"/>
        <v>9.673451111664004E-3</v>
      </c>
      <c r="BD242" s="18">
        <f t="shared" si="242"/>
        <v>1.0606983598594549E-2</v>
      </c>
      <c r="BE242" s="18">
        <f t="shared" si="242"/>
        <v>1.1522734514345455E-2</v>
      </c>
      <c r="BF242" s="18">
        <f t="shared" si="242"/>
        <v>1.2421207110931282E-2</v>
      </c>
      <c r="BG242" s="18">
        <f t="shared" si="242"/>
        <v>1.330288582720706E-2</v>
      </c>
      <c r="BH242" s="18">
        <f t="shared" si="242"/>
        <v>1.4168237159848121E-2</v>
      </c>
      <c r="BI242" s="18">
        <f t="shared" si="242"/>
        <v>1.5017710486385658E-2</v>
      </c>
      <c r="BJ242" s="18">
        <f t="shared" si="243"/>
        <v>1.585173884334979E-2</v>
      </c>
      <c r="BK242" s="18">
        <f t="shared" si="243"/>
        <v>1.6670739662350616E-2</v>
      </c>
      <c r="BL242" s="18">
        <f t="shared" si="243"/>
        <v>1.7475115466726414E-2</v>
      </c>
      <c r="BM242" s="18">
        <f t="shared" si="243"/>
        <v>1.8265254531201786E-2</v>
      </c>
      <c r="BN242" s="18">
        <f t="shared" si="243"/>
        <v>1.9041531506826671E-2</v>
      </c>
      <c r="BO242" s="18">
        <f t="shared" si="243"/>
        <v>1.9804308013310255E-2</v>
      </c>
      <c r="BP242" s="18">
        <f t="shared" si="243"/>
        <v>2.0553933200716579E-2</v>
      </c>
      <c r="BQ242" s="18">
        <f t="shared" si="243"/>
        <v>2.1290744282355237E-2</v>
      </c>
      <c r="BR242" s="18">
        <f t="shared" si="243"/>
        <v>2.2015067040576299E-2</v>
      </c>
      <c r="BS242" s="18">
        <f t="shared" si="243"/>
        <v>2.272721630706255E-2</v>
      </c>
      <c r="BT242" s="18">
        <f t="shared" si="244"/>
        <v>2.3427496419107373E-2</v>
      </c>
      <c r="BU242" s="18">
        <f t="shared" si="244"/>
        <v>2.4116201653267152E-2</v>
      </c>
      <c r="BV242" s="18">
        <f t="shared" si="244"/>
        <v>2.4793616637686609E-2</v>
      </c>
      <c r="BW242" s="18">
        <f t="shared" si="244"/>
        <v>2.5460016744310629E-2</v>
      </c>
      <c r="BX242" s="18">
        <f t="shared" si="244"/>
        <v>2.6115668462118137E-2</v>
      </c>
      <c r="BY242" s="18">
        <f t="shared" si="244"/>
        <v>2.67608297524407E-2</v>
      </c>
      <c r="BZ242" s="18">
        <f t="shared" si="244"/>
        <v>2.7395750387361348E-2</v>
      </c>
      <c r="CA242" s="18">
        <f t="shared" si="244"/>
        <v>2.8020672272125749E-2</v>
      </c>
      <c r="CB242" s="18">
        <f t="shared" si="244"/>
        <v>2.8635829752440708E-2</v>
      </c>
      <c r="CC242" s="18">
        <f t="shared" si="244"/>
        <v>2.9241449907479469E-2</v>
      </c>
      <c r="CD242" s="18">
        <f t="shared" si="245"/>
        <v>2.9837752829363781E-2</v>
      </c>
      <c r="CE242" s="18">
        <f t="shared" si="245"/>
        <v>3.0424951889845279E-2</v>
      </c>
      <c r="CF242" s="18">
        <f t="shared" si="245"/>
        <v>3.1003253994864956E-2</v>
      </c>
      <c r="CG242" s="18">
        <f t="shared" si="245"/>
        <v>3.1572859827628683E-2</v>
      </c>
      <c r="CH242" s="18">
        <f t="shared" si="245"/>
        <v>3.2133964080798917E-2</v>
      </c>
      <c r="CI242" s="18">
        <f t="shared" si="245"/>
        <v>3.2686755678366625E-2</v>
      </c>
      <c r="CJ242" s="18">
        <f t="shared" si="245"/>
        <v>3.3231417987734817E-2</v>
      </c>
      <c r="CK242" s="18">
        <f t="shared" si="245"/>
        <v>3.37681290225137E-2</v>
      </c>
      <c r="CL242" s="18">
        <f t="shared" si="245"/>
        <v>3.429706163649867E-2</v>
      </c>
      <c r="CM242" s="18">
        <f t="shared" si="245"/>
        <v>3.481838370927523E-2</v>
      </c>
      <c r="CN242" s="18">
        <f t="shared" si="246"/>
        <v>3.5332258323869263E-2</v>
      </c>
      <c r="CO242" s="18">
        <f t="shared" si="246"/>
        <v>3.5838843936837873E-2</v>
      </c>
      <c r="CP242" s="18">
        <f t="shared" si="246"/>
        <v>3.6338294541173106E-2</v>
      </c>
      <c r="CQ242" s="18">
        <f t="shared" si="246"/>
        <v>3.683075982237078E-2</v>
      </c>
      <c r="CR242" s="18">
        <f t="shared" si="246"/>
        <v>3.7316385307996261E-2</v>
      </c>
      <c r="CS242" s="18">
        <f t="shared" si="246"/>
        <v>3.7795312511061385E-2</v>
      </c>
      <c r="CT242" s="18">
        <f t="shared" si="246"/>
        <v>3.8267679067509205E-2</v>
      </c>
      <c r="CU242" s="18">
        <f t="shared" si="246"/>
        <v>3.8733618868086961E-2</v>
      </c>
      <c r="CV242" s="18">
        <f t="shared" si="246"/>
        <v>3.9193262184873151E-2</v>
      </c>
      <c r="CW242" s="18">
        <f t="shared" si="246"/>
        <v>3.9646735792709151E-2</v>
      </c>
      <c r="CX242" s="18">
        <f t="shared" si="246"/>
        <v>4.0094163085774036E-2</v>
      </c>
    </row>
    <row r="243" spans="1:102">
      <c r="A243" s="23">
        <v>2.1800000000000002</v>
      </c>
      <c r="B243" s="18">
        <f t="shared" si="237"/>
        <v>9.3393065521437613E-2</v>
      </c>
      <c r="C243" s="18">
        <f t="shared" si="237"/>
        <v>8.9471496893986618E-2</v>
      </c>
      <c r="D243" s="18">
        <f t="shared" si="237"/>
        <v>8.570075782912992E-2</v>
      </c>
      <c r="E243" s="18">
        <f t="shared" si="237"/>
        <v>8.2072310804456469E-2</v>
      </c>
      <c r="F243" s="18">
        <f t="shared" si="237"/>
        <v>7.857825070662279E-2</v>
      </c>
      <c r="G243" s="18">
        <f t="shared" si="237"/>
        <v>7.5211247339619425E-2</v>
      </c>
      <c r="H243" s="18">
        <f t="shared" si="237"/>
        <v>7.1964494092866177E-2</v>
      </c>
      <c r="I243" s="18">
        <f t="shared" si="237"/>
        <v>6.883166201266569E-2</v>
      </c>
      <c r="J243" s="18">
        <f t="shared" si="237"/>
        <v>6.5806858624885889E-2</v>
      </c>
      <c r="K243" s="18">
        <f t="shared" si="237"/>
        <v>6.2884590945166435E-2</v>
      </c>
      <c r="L243" s="18">
        <f t="shared" si="238"/>
        <v>6.0059732188104266E-2</v>
      </c>
      <c r="M243" s="18">
        <f t="shared" si="238"/>
        <v>5.7327491750945793E-2</v>
      </c>
      <c r="N243" s="18">
        <f t="shared" si="238"/>
        <v>5.4683388102082758E-2</v>
      </c>
      <c r="O243" s="18">
        <f t="shared" si="238"/>
        <v>5.212322425159633E-2</v>
      </c>
      <c r="P243" s="18">
        <f t="shared" si="238"/>
        <v>4.9643065521437602E-2</v>
      </c>
      <c r="Q243" s="18">
        <f t="shared" si="238"/>
        <v>4.7239219367591456E-2</v>
      </c>
      <c r="R243" s="18">
        <f t="shared" si="238"/>
        <v>4.4908217036589121E-2</v>
      </c>
      <c r="S243" s="18">
        <f t="shared" si="238"/>
        <v>4.2646796864721191E-2</v>
      </c>
      <c r="T243" s="18">
        <f t="shared" si="238"/>
        <v>4.0451889050849378E-2</v>
      </c>
      <c r="U243" s="18">
        <f t="shared" si="238"/>
        <v>3.8320601753321658E-2</v>
      </c>
      <c r="V243" s="18">
        <f t="shared" si="239"/>
        <v>3.6250208378580472E-2</v>
      </c>
      <c r="W243" s="18">
        <f t="shared" si="239"/>
        <v>3.4238135943972813E-2</v>
      </c>
      <c r="X243" s="18">
        <f t="shared" si="239"/>
        <v>3.228195441032649E-2</v>
      </c>
      <c r="Y243" s="18">
        <f t="shared" si="239"/>
        <v>3.0379366891300615E-2</v>
      </c>
      <c r="Z243" s="18">
        <f t="shared" si="239"/>
        <v>2.8528200656572737E-2</v>
      </c>
      <c r="AA243" s="18">
        <f t="shared" si="239"/>
        <v>2.672639885477094E-2</v>
      </c>
      <c r="AB243" s="18">
        <f t="shared" si="239"/>
        <v>2.4972012889858654E-2</v>
      </c>
      <c r="AC243" s="18">
        <f t="shared" si="239"/>
        <v>2.3263195391567466E-2</v>
      </c>
      <c r="AD243" s="18">
        <f t="shared" si="239"/>
        <v>2.1598193726565802E-2</v>
      </c>
      <c r="AE243" s="18">
        <f t="shared" si="239"/>
        <v>1.9975344002450261E-2</v>
      </c>
      <c r="AF243" s="18">
        <f t="shared" si="240"/>
        <v>1.8393065521437595E-2</v>
      </c>
      <c r="AG243" s="18">
        <f t="shared" si="240"/>
        <v>1.6849855644894399E-2</v>
      </c>
      <c r="AH243" s="18">
        <f t="shared" si="240"/>
        <v>1.5344285033632714E-2</v>
      </c>
      <c r="AI243" s="18">
        <f t="shared" si="240"/>
        <v>1.3874993232280974E-2</v>
      </c>
      <c r="AJ243" s="18">
        <f t="shared" si="240"/>
        <v>1.2440684569056649E-2</v>
      </c>
      <c r="AK243" s="18">
        <f t="shared" si="240"/>
        <v>1.1040124344967005E-2</v>
      </c>
      <c r="AL243" s="18">
        <f t="shared" si="240"/>
        <v>9.6721352888794673E-3</v>
      </c>
      <c r="AM243" s="18">
        <f t="shared" si="240"/>
        <v>8.3355942570697908E-3</v>
      </c>
      <c r="AN243" s="18">
        <f t="shared" si="240"/>
        <v>7.0294291578012341E-3</v>
      </c>
      <c r="AO243" s="18">
        <f t="shared" si="240"/>
        <v>5.7526160832353651E-3</v>
      </c>
      <c r="AP243" s="18">
        <f t="shared" si="241"/>
        <v>4.5041766325487204E-3</v>
      </c>
      <c r="AQ243" s="18">
        <f t="shared" si="241"/>
        <v>3.2831754115474829E-3</v>
      </c>
      <c r="AR243" s="18">
        <f t="shared" si="241"/>
        <v>2.0887176953506489E-3</v>
      </c>
      <c r="AS243" s="18">
        <f t="shared" si="241"/>
        <v>9.1994724186771071E-4</v>
      </c>
      <c r="AT243" s="18">
        <f t="shared" si="241"/>
        <v>2.2395575515814226E-4</v>
      </c>
      <c r="AU243" s="18">
        <f t="shared" si="241"/>
        <v>1.3437765838255483E-3</v>
      </c>
      <c r="AV243" s="18">
        <f t="shared" si="241"/>
        <v>2.440267811895741E-3</v>
      </c>
      <c r="AW243" s="18">
        <f t="shared" si="241"/>
        <v>3.5141509734077508E-3</v>
      </c>
      <c r="AX243" s="18">
        <f t="shared" si="241"/>
        <v>4.5661181520317909E-3</v>
      </c>
      <c r="AY243" s="18">
        <f t="shared" si="241"/>
        <v>5.5968334684613902E-3</v>
      </c>
      <c r="AZ243" s="18">
        <f t="shared" si="242"/>
        <v>6.6069344785623998E-3</v>
      </c>
      <c r="BA243" s="18">
        <f t="shared" si="242"/>
        <v>7.5970334884633908E-3</v>
      </c>
      <c r="BB243" s="18">
        <f t="shared" si="242"/>
        <v>8.56771879228789E-3</v>
      </c>
      <c r="BC243" s="18">
        <f t="shared" si="242"/>
        <v>9.519555837785694E-3</v>
      </c>
      <c r="BD243" s="18">
        <f t="shared" si="242"/>
        <v>1.0453088324716239E-2</v>
      </c>
      <c r="BE243" s="18">
        <f t="shared" si="242"/>
        <v>1.1368839240467152E-2</v>
      </c>
      <c r="BF243" s="18">
        <f t="shared" si="242"/>
        <v>1.2267311837052972E-2</v>
      </c>
      <c r="BG243" s="18">
        <f t="shared" si="242"/>
        <v>1.3148990553328757E-2</v>
      </c>
      <c r="BH243" s="18">
        <f t="shared" si="242"/>
        <v>1.4014341885969818E-2</v>
      </c>
      <c r="BI243" s="18">
        <f t="shared" si="242"/>
        <v>1.4863815212507354E-2</v>
      </c>
      <c r="BJ243" s="18">
        <f t="shared" si="243"/>
        <v>1.569784356947148E-2</v>
      </c>
      <c r="BK243" s="18">
        <f t="shared" si="243"/>
        <v>1.6516844388472306E-2</v>
      </c>
      <c r="BL243" s="18">
        <f t="shared" si="243"/>
        <v>1.7321220192848111E-2</v>
      </c>
      <c r="BM243" s="18">
        <f t="shared" si="243"/>
        <v>1.8111359257323469E-2</v>
      </c>
      <c r="BN243" s="18">
        <f t="shared" si="243"/>
        <v>1.8887636232948347E-2</v>
      </c>
      <c r="BO243" s="18">
        <f t="shared" si="243"/>
        <v>1.9650412739431945E-2</v>
      </c>
      <c r="BP243" s="18">
        <f t="shared" si="243"/>
        <v>2.0400037926838255E-2</v>
      </c>
      <c r="BQ243" s="18">
        <f t="shared" si="243"/>
        <v>2.1136849008476927E-2</v>
      </c>
      <c r="BR243" s="18">
        <f t="shared" si="243"/>
        <v>2.1861171766697975E-2</v>
      </c>
      <c r="BS243" s="18">
        <f t="shared" si="243"/>
        <v>2.257332103318424E-2</v>
      </c>
      <c r="BT243" s="18">
        <f t="shared" si="244"/>
        <v>2.3273601145229063E-2</v>
      </c>
      <c r="BU243" s="18">
        <f t="shared" si="244"/>
        <v>2.3962306379388842E-2</v>
      </c>
      <c r="BV243" s="18">
        <f t="shared" si="244"/>
        <v>2.4639721363808285E-2</v>
      </c>
      <c r="BW243" s="18">
        <f t="shared" si="244"/>
        <v>2.5306121470432319E-2</v>
      </c>
      <c r="BX243" s="18">
        <f t="shared" si="244"/>
        <v>2.5961773188239813E-2</v>
      </c>
      <c r="BY243" s="18">
        <f t="shared" si="244"/>
        <v>2.660693447856239E-2</v>
      </c>
      <c r="BZ243" s="18">
        <f t="shared" si="244"/>
        <v>2.7241855113483038E-2</v>
      </c>
      <c r="CA243" s="18">
        <f t="shared" si="244"/>
        <v>2.7866776998247425E-2</v>
      </c>
      <c r="CB243" s="18">
        <f t="shared" si="244"/>
        <v>2.8481934478562398E-2</v>
      </c>
      <c r="CC243" s="18">
        <f t="shared" si="244"/>
        <v>2.9087554633601159E-2</v>
      </c>
      <c r="CD243" s="18">
        <f t="shared" si="245"/>
        <v>2.9683857555485457E-2</v>
      </c>
      <c r="CE243" s="18">
        <f t="shared" si="245"/>
        <v>3.0271056615966969E-2</v>
      </c>
      <c r="CF243" s="18">
        <f t="shared" si="245"/>
        <v>3.0849358720986632E-2</v>
      </c>
      <c r="CG243" s="18">
        <f t="shared" si="245"/>
        <v>3.1418964553750359E-2</v>
      </c>
      <c r="CH243" s="18">
        <f t="shared" si="245"/>
        <v>3.1980068806920607E-2</v>
      </c>
      <c r="CI243" s="18">
        <f t="shared" si="245"/>
        <v>3.2532860404488315E-2</v>
      </c>
      <c r="CJ243" s="18">
        <f t="shared" si="245"/>
        <v>3.3077522713856507E-2</v>
      </c>
      <c r="CK243" s="18">
        <f t="shared" si="245"/>
        <v>3.361423374863539E-2</v>
      </c>
      <c r="CL243" s="18">
        <f t="shared" si="245"/>
        <v>3.414316636262036E-2</v>
      </c>
      <c r="CM243" s="18">
        <f t="shared" si="245"/>
        <v>3.466448843539692E-2</v>
      </c>
      <c r="CN243" s="18">
        <f t="shared" si="246"/>
        <v>3.5178363049990953E-2</v>
      </c>
      <c r="CO243" s="18">
        <f t="shared" si="246"/>
        <v>3.5684948662959563E-2</v>
      </c>
      <c r="CP243" s="18">
        <f t="shared" si="246"/>
        <v>3.6184399267294796E-2</v>
      </c>
      <c r="CQ243" s="18">
        <f t="shared" si="246"/>
        <v>3.667686454849247E-2</v>
      </c>
      <c r="CR243" s="18">
        <f t="shared" si="246"/>
        <v>3.7162490034117951E-2</v>
      </c>
      <c r="CS243" s="18">
        <f t="shared" si="246"/>
        <v>3.7641417237183075E-2</v>
      </c>
      <c r="CT243" s="18">
        <f t="shared" si="246"/>
        <v>3.8113783793630895E-2</v>
      </c>
      <c r="CU243" s="18">
        <f t="shared" si="246"/>
        <v>3.8579723594208651E-2</v>
      </c>
      <c r="CV243" s="18">
        <f t="shared" si="246"/>
        <v>3.9039366910994841E-2</v>
      </c>
      <c r="CW243" s="18">
        <f t="shared" si="246"/>
        <v>3.9492840518830841E-2</v>
      </c>
      <c r="CX243" s="18">
        <f t="shared" si="246"/>
        <v>3.9940267811895726E-2</v>
      </c>
    </row>
    <row r="244" spans="1:102">
      <c r="A244" s="22">
        <v>2.19</v>
      </c>
      <c r="B244" s="18">
        <f t="shared" si="237"/>
        <v>9.3543457711202274E-2</v>
      </c>
      <c r="C244" s="18">
        <f t="shared" si="237"/>
        <v>8.962188908375128E-2</v>
      </c>
      <c r="D244" s="18">
        <f t="shared" si="237"/>
        <v>8.5851150018894581E-2</v>
      </c>
      <c r="E244" s="18">
        <f t="shared" si="237"/>
        <v>8.2222702994221131E-2</v>
      </c>
      <c r="F244" s="18">
        <f t="shared" si="237"/>
        <v>7.8728642896387452E-2</v>
      </c>
      <c r="G244" s="18">
        <f t="shared" si="237"/>
        <v>7.5361639529384086E-2</v>
      </c>
      <c r="H244" s="18">
        <f t="shared" si="237"/>
        <v>7.2114886282630838E-2</v>
      </c>
      <c r="I244" s="18">
        <f t="shared" si="237"/>
        <v>6.8982054202430337E-2</v>
      </c>
      <c r="J244" s="18">
        <f t="shared" si="237"/>
        <v>6.5957250814650537E-2</v>
      </c>
      <c r="K244" s="18">
        <f t="shared" si="237"/>
        <v>6.3034983134931083E-2</v>
      </c>
      <c r="L244" s="18">
        <f t="shared" si="238"/>
        <v>6.0210124377868927E-2</v>
      </c>
      <c r="M244" s="18">
        <f t="shared" si="238"/>
        <v>5.7477883940710454E-2</v>
      </c>
      <c r="N244" s="18">
        <f t="shared" si="238"/>
        <v>5.483378029184742E-2</v>
      </c>
      <c r="O244" s="18">
        <f t="shared" si="238"/>
        <v>5.2273616441360991E-2</v>
      </c>
      <c r="P244" s="18">
        <f t="shared" si="238"/>
        <v>4.9793457711202263E-2</v>
      </c>
      <c r="Q244" s="18">
        <f t="shared" si="238"/>
        <v>4.7389611557356118E-2</v>
      </c>
      <c r="R244" s="18">
        <f t="shared" si="238"/>
        <v>4.5058609226353782E-2</v>
      </c>
      <c r="S244" s="18">
        <f t="shared" si="238"/>
        <v>4.2797189054485853E-2</v>
      </c>
      <c r="T244" s="18">
        <f t="shared" si="238"/>
        <v>4.0602281240614033E-2</v>
      </c>
      <c r="U244" s="18">
        <f t="shared" si="238"/>
        <v>3.8470993943086319E-2</v>
      </c>
      <c r="V244" s="18">
        <f t="shared" si="239"/>
        <v>3.6400600568345133E-2</v>
      </c>
      <c r="W244" s="18">
        <f t="shared" si="239"/>
        <v>3.4388528133737474E-2</v>
      </c>
      <c r="X244" s="18">
        <f t="shared" si="239"/>
        <v>3.2432346600091151E-2</v>
      </c>
      <c r="Y244" s="18">
        <f t="shared" si="239"/>
        <v>3.0529759081065269E-2</v>
      </c>
      <c r="Z244" s="18">
        <f t="shared" si="239"/>
        <v>2.8678592846337399E-2</v>
      </c>
      <c r="AA244" s="18">
        <f t="shared" si="239"/>
        <v>2.6876791044535595E-2</v>
      </c>
      <c r="AB244" s="18">
        <f t="shared" si="239"/>
        <v>2.5122405079623308E-2</v>
      </c>
      <c r="AC244" s="18">
        <f t="shared" si="239"/>
        <v>2.3413587581332121E-2</v>
      </c>
      <c r="AD244" s="18">
        <f t="shared" si="239"/>
        <v>2.1748585916330457E-2</v>
      </c>
      <c r="AE244" s="18">
        <f t="shared" si="239"/>
        <v>2.0125736192214923E-2</v>
      </c>
      <c r="AF244" s="18">
        <f t="shared" si="240"/>
        <v>1.8543457711202256E-2</v>
      </c>
      <c r="AG244" s="18">
        <f t="shared" si="240"/>
        <v>1.700024783465906E-2</v>
      </c>
      <c r="AH244" s="18">
        <f t="shared" si="240"/>
        <v>1.5494677223397375E-2</v>
      </c>
      <c r="AI244" s="18">
        <f t="shared" si="240"/>
        <v>1.4025385422045636E-2</v>
      </c>
      <c r="AJ244" s="18">
        <f t="shared" si="240"/>
        <v>1.2591076758821304E-2</v>
      </c>
      <c r="AK244" s="18">
        <f t="shared" si="240"/>
        <v>1.1190516534731666E-2</v>
      </c>
      <c r="AL244" s="18">
        <f t="shared" si="240"/>
        <v>9.8225274786441288E-3</v>
      </c>
      <c r="AM244" s="18">
        <f t="shared" si="240"/>
        <v>8.4859864468344454E-3</v>
      </c>
      <c r="AN244" s="18">
        <f t="shared" si="240"/>
        <v>7.1798213475658887E-3</v>
      </c>
      <c r="AO244" s="18">
        <f t="shared" si="240"/>
        <v>5.9030082730000197E-3</v>
      </c>
      <c r="AP244" s="18">
        <f t="shared" si="241"/>
        <v>4.6545688223133749E-3</v>
      </c>
      <c r="AQ244" s="18">
        <f t="shared" si="241"/>
        <v>3.4335676013121444E-3</v>
      </c>
      <c r="AR244" s="18">
        <f t="shared" si="241"/>
        <v>2.2391098851153035E-3</v>
      </c>
      <c r="AS244" s="18">
        <f t="shared" si="241"/>
        <v>1.0703394316323722E-3</v>
      </c>
      <c r="AT244" s="18">
        <f t="shared" si="241"/>
        <v>7.3563565393487684E-5</v>
      </c>
      <c r="AU244" s="18">
        <f t="shared" si="241"/>
        <v>1.1933843940608868E-3</v>
      </c>
      <c r="AV244" s="18">
        <f t="shared" si="241"/>
        <v>2.2898756221310795E-3</v>
      </c>
      <c r="AW244" s="18">
        <f t="shared" si="241"/>
        <v>3.3637587836430963E-3</v>
      </c>
      <c r="AX244" s="18">
        <f t="shared" si="241"/>
        <v>4.4157259622671294E-3</v>
      </c>
      <c r="AY244" s="18">
        <f t="shared" si="241"/>
        <v>5.4464412786967356E-3</v>
      </c>
      <c r="AZ244" s="18">
        <f t="shared" si="242"/>
        <v>6.4565422887977383E-3</v>
      </c>
      <c r="BA244" s="18">
        <f t="shared" si="242"/>
        <v>7.4466412986987293E-3</v>
      </c>
      <c r="BB244" s="18">
        <f t="shared" si="242"/>
        <v>8.4173266025232285E-3</v>
      </c>
      <c r="BC244" s="18">
        <f t="shared" si="242"/>
        <v>9.3691636480210394E-3</v>
      </c>
      <c r="BD244" s="18">
        <f t="shared" si="242"/>
        <v>1.0302696134951585E-2</v>
      </c>
      <c r="BE244" s="18">
        <f t="shared" si="242"/>
        <v>1.121844705070249E-2</v>
      </c>
      <c r="BF244" s="18">
        <f t="shared" si="242"/>
        <v>1.2116919647288317E-2</v>
      </c>
      <c r="BG244" s="18">
        <f t="shared" si="242"/>
        <v>1.2998598363564096E-2</v>
      </c>
      <c r="BH244" s="18">
        <f t="shared" si="242"/>
        <v>1.3863949696205156E-2</v>
      </c>
      <c r="BI244" s="18">
        <f t="shared" si="242"/>
        <v>1.4713423022742693E-2</v>
      </c>
      <c r="BJ244" s="18">
        <f t="shared" si="243"/>
        <v>1.5547451379706825E-2</v>
      </c>
      <c r="BK244" s="18">
        <f t="shared" si="243"/>
        <v>1.6366452198707651E-2</v>
      </c>
      <c r="BL244" s="18">
        <f t="shared" si="243"/>
        <v>1.7170828003083449E-2</v>
      </c>
      <c r="BM244" s="18">
        <f t="shared" si="243"/>
        <v>1.7960967067558814E-2</v>
      </c>
      <c r="BN244" s="18">
        <f t="shared" si="243"/>
        <v>1.87372440431837E-2</v>
      </c>
      <c r="BO244" s="18">
        <f t="shared" si="243"/>
        <v>1.9500020549667284E-2</v>
      </c>
      <c r="BP244" s="18">
        <f t="shared" si="243"/>
        <v>2.0249645737073607E-2</v>
      </c>
      <c r="BQ244" s="18">
        <f t="shared" si="243"/>
        <v>2.0986456818712265E-2</v>
      </c>
      <c r="BR244" s="18">
        <f t="shared" si="243"/>
        <v>2.1710779576933327E-2</v>
      </c>
      <c r="BS244" s="18">
        <f t="shared" si="243"/>
        <v>2.2422928843419579E-2</v>
      </c>
      <c r="BT244" s="18">
        <f t="shared" si="244"/>
        <v>2.3123208955464401E-2</v>
      </c>
      <c r="BU244" s="18">
        <f t="shared" si="244"/>
        <v>2.3811914189624181E-2</v>
      </c>
      <c r="BV244" s="18">
        <f t="shared" si="244"/>
        <v>2.4489329174043638E-2</v>
      </c>
      <c r="BW244" s="18">
        <f t="shared" si="244"/>
        <v>2.5155729280667657E-2</v>
      </c>
      <c r="BX244" s="18">
        <f t="shared" si="244"/>
        <v>2.5811380998475165E-2</v>
      </c>
      <c r="BY244" s="18">
        <f t="shared" si="244"/>
        <v>2.6456542288797728E-2</v>
      </c>
      <c r="BZ244" s="18">
        <f t="shared" si="244"/>
        <v>2.7091462923718376E-2</v>
      </c>
      <c r="CA244" s="18">
        <f t="shared" si="244"/>
        <v>2.7716384808482777E-2</v>
      </c>
      <c r="CB244" s="18">
        <f t="shared" si="244"/>
        <v>2.8331542288797737E-2</v>
      </c>
      <c r="CC244" s="18">
        <f t="shared" si="244"/>
        <v>2.8937162443836498E-2</v>
      </c>
      <c r="CD244" s="18">
        <f t="shared" si="245"/>
        <v>2.953346536572081E-2</v>
      </c>
      <c r="CE244" s="18">
        <f t="shared" si="245"/>
        <v>3.0120664426202308E-2</v>
      </c>
      <c r="CF244" s="18">
        <f t="shared" si="245"/>
        <v>3.0698966531221984E-2</v>
      </c>
      <c r="CG244" s="18">
        <f t="shared" si="245"/>
        <v>3.1268572363985711E-2</v>
      </c>
      <c r="CH244" s="18">
        <f t="shared" si="245"/>
        <v>3.1829676617155946E-2</v>
      </c>
      <c r="CI244" s="18">
        <f t="shared" si="245"/>
        <v>3.2382468214723653E-2</v>
      </c>
      <c r="CJ244" s="18">
        <f t="shared" si="245"/>
        <v>3.2927130524091845E-2</v>
      </c>
      <c r="CK244" s="18">
        <f t="shared" si="245"/>
        <v>3.3463841558870729E-2</v>
      </c>
      <c r="CL244" s="18">
        <f t="shared" si="245"/>
        <v>3.3992774172855698E-2</v>
      </c>
      <c r="CM244" s="18">
        <f t="shared" si="245"/>
        <v>3.4514096245632259E-2</v>
      </c>
      <c r="CN244" s="18">
        <f t="shared" si="246"/>
        <v>3.5027970860226292E-2</v>
      </c>
      <c r="CO244" s="18">
        <f t="shared" si="246"/>
        <v>3.5534556473194902E-2</v>
      </c>
      <c r="CP244" s="18">
        <f t="shared" si="246"/>
        <v>3.6034007077530135E-2</v>
      </c>
      <c r="CQ244" s="18">
        <f t="shared" si="246"/>
        <v>3.6526472358727809E-2</v>
      </c>
      <c r="CR244" s="18">
        <f t="shared" si="246"/>
        <v>3.7012097844353289E-2</v>
      </c>
      <c r="CS244" s="18">
        <f t="shared" si="246"/>
        <v>3.7491025047418414E-2</v>
      </c>
      <c r="CT244" s="18">
        <f t="shared" si="246"/>
        <v>3.7963391603866234E-2</v>
      </c>
      <c r="CU244" s="18">
        <f t="shared" si="246"/>
        <v>3.8429331404443989E-2</v>
      </c>
      <c r="CV244" s="18">
        <f t="shared" si="246"/>
        <v>3.888897472123018E-2</v>
      </c>
      <c r="CW244" s="18">
        <f t="shared" si="246"/>
        <v>3.9342448329066179E-2</v>
      </c>
      <c r="CX244" s="18">
        <f t="shared" si="246"/>
        <v>3.9789875622131064E-2</v>
      </c>
    </row>
    <row r="245" spans="1:102">
      <c r="A245" s="23">
        <v>2.2000000000000002</v>
      </c>
      <c r="B245" s="18">
        <f t="shared" ref="B245:K254" si="247">ABS(Ct_Na+10^-pH-Kw*10^pH-Ct_Cl)</f>
        <v>9.3690426556782974E-2</v>
      </c>
      <c r="C245" s="18">
        <f t="shared" si="247"/>
        <v>8.976885792933198E-2</v>
      </c>
      <c r="D245" s="18">
        <f t="shared" si="247"/>
        <v>8.5998118864475281E-2</v>
      </c>
      <c r="E245" s="18">
        <f t="shared" si="247"/>
        <v>8.2369671839801831E-2</v>
      </c>
      <c r="F245" s="18">
        <f t="shared" si="247"/>
        <v>7.8875611741968152E-2</v>
      </c>
      <c r="G245" s="18">
        <f t="shared" si="247"/>
        <v>7.5508608374964786E-2</v>
      </c>
      <c r="H245" s="18">
        <f t="shared" si="247"/>
        <v>7.2261855128211538E-2</v>
      </c>
      <c r="I245" s="18">
        <f t="shared" si="247"/>
        <v>6.9129023048011051E-2</v>
      </c>
      <c r="J245" s="18">
        <f t="shared" si="247"/>
        <v>6.610421966023125E-2</v>
      </c>
      <c r="K245" s="18">
        <f t="shared" si="247"/>
        <v>6.3181951980511797E-2</v>
      </c>
      <c r="L245" s="18">
        <f t="shared" ref="L245:U254" si="248">ABS(Ct_Na+10^-pH-Kw*10^pH-Ct_Cl)</f>
        <v>6.0357093223449627E-2</v>
      </c>
      <c r="M245" s="18">
        <f t="shared" si="248"/>
        <v>5.7624852786291154E-2</v>
      </c>
      <c r="N245" s="18">
        <f t="shared" si="248"/>
        <v>5.4980749137428127E-2</v>
      </c>
      <c r="O245" s="18">
        <f t="shared" si="248"/>
        <v>5.2420585286941691E-2</v>
      </c>
      <c r="P245" s="18">
        <f t="shared" si="248"/>
        <v>4.9940426556782963E-2</v>
      </c>
      <c r="Q245" s="18">
        <f t="shared" si="248"/>
        <v>4.7536580402936818E-2</v>
      </c>
      <c r="R245" s="18">
        <f t="shared" si="248"/>
        <v>4.5205578071934482E-2</v>
      </c>
      <c r="S245" s="18">
        <f t="shared" si="248"/>
        <v>4.2944157900066553E-2</v>
      </c>
      <c r="T245" s="18">
        <f t="shared" si="248"/>
        <v>4.074925008619474E-2</v>
      </c>
      <c r="U245" s="18">
        <f t="shared" si="248"/>
        <v>3.8617962788667026E-2</v>
      </c>
      <c r="V245" s="18">
        <f t="shared" ref="V245:AE254" si="249">ABS(Ct_Na+10^-pH-Kw*10^pH-Ct_Cl)</f>
        <v>3.6547569413925833E-2</v>
      </c>
      <c r="W245" s="18">
        <f t="shared" si="249"/>
        <v>3.4535496979318174E-2</v>
      </c>
      <c r="X245" s="18">
        <f t="shared" si="249"/>
        <v>3.2579315445671851E-2</v>
      </c>
      <c r="Y245" s="18">
        <f t="shared" si="249"/>
        <v>3.0676727926645976E-2</v>
      </c>
      <c r="Z245" s="18">
        <f t="shared" si="249"/>
        <v>2.8825561691918106E-2</v>
      </c>
      <c r="AA245" s="18">
        <f t="shared" si="249"/>
        <v>2.7023759890116301E-2</v>
      </c>
      <c r="AB245" s="18">
        <f t="shared" si="249"/>
        <v>2.5269373925204015E-2</v>
      </c>
      <c r="AC245" s="18">
        <f t="shared" si="249"/>
        <v>2.3560556426912828E-2</v>
      </c>
      <c r="AD245" s="18">
        <f t="shared" si="249"/>
        <v>2.1895554761911164E-2</v>
      </c>
      <c r="AE245" s="18">
        <f t="shared" si="249"/>
        <v>2.027270503779563E-2</v>
      </c>
      <c r="AF245" s="18">
        <f t="shared" ref="AF245:AO254" si="250">ABS(Ct_Na+10^-pH-Kw*10^pH-Ct_Cl)</f>
        <v>1.8690426556782963E-2</v>
      </c>
      <c r="AG245" s="18">
        <f t="shared" si="250"/>
        <v>1.7147216680239767E-2</v>
      </c>
      <c r="AH245" s="18">
        <f t="shared" si="250"/>
        <v>1.5641646068978082E-2</v>
      </c>
      <c r="AI245" s="18">
        <f t="shared" si="250"/>
        <v>1.4172354267626343E-2</v>
      </c>
      <c r="AJ245" s="18">
        <f t="shared" si="250"/>
        <v>1.2738045604402011E-2</v>
      </c>
      <c r="AK245" s="18">
        <f t="shared" si="250"/>
        <v>1.1337485380312373E-2</v>
      </c>
      <c r="AL245" s="18">
        <f t="shared" si="250"/>
        <v>9.9694963242248358E-3</v>
      </c>
      <c r="AM245" s="18">
        <f t="shared" si="250"/>
        <v>8.6329552924151523E-3</v>
      </c>
      <c r="AN245" s="18">
        <f t="shared" si="250"/>
        <v>7.3267901931465956E-3</v>
      </c>
      <c r="AO245" s="18">
        <f t="shared" si="250"/>
        <v>6.0499771185807266E-3</v>
      </c>
      <c r="AP245" s="18">
        <f t="shared" ref="AP245:AY254" si="251">ABS(Ct_Na+10^-pH-Kw*10^pH-Ct_Cl)</f>
        <v>4.8015376678940819E-3</v>
      </c>
      <c r="AQ245" s="18">
        <f t="shared" si="251"/>
        <v>3.5805364468928513E-3</v>
      </c>
      <c r="AR245" s="18">
        <f t="shared" si="251"/>
        <v>2.3860787306960105E-3</v>
      </c>
      <c r="AS245" s="18">
        <f t="shared" si="251"/>
        <v>1.2173082772130792E-3</v>
      </c>
      <c r="AT245" s="18">
        <f t="shared" si="251"/>
        <v>7.3405280187219257E-5</v>
      </c>
      <c r="AU245" s="18">
        <f t="shared" si="251"/>
        <v>1.0464155484801799E-3</v>
      </c>
      <c r="AV245" s="18">
        <f t="shared" si="251"/>
        <v>2.1429067765503726E-3</v>
      </c>
      <c r="AW245" s="18">
        <f t="shared" si="251"/>
        <v>3.2167899380623893E-3</v>
      </c>
      <c r="AX245" s="18">
        <f t="shared" si="251"/>
        <v>4.2687571166864224E-3</v>
      </c>
      <c r="AY245" s="18">
        <f t="shared" si="251"/>
        <v>5.2994724331160287E-3</v>
      </c>
      <c r="AZ245" s="18">
        <f t="shared" ref="AZ245:BI254" si="252">ABS(Ct_Na+10^-pH-Kw*10^pH-Ct_Cl)</f>
        <v>6.3095734432170314E-3</v>
      </c>
      <c r="BA245" s="18">
        <f t="shared" si="252"/>
        <v>7.2996724531180224E-3</v>
      </c>
      <c r="BB245" s="18">
        <f t="shared" si="252"/>
        <v>8.2703577569425216E-3</v>
      </c>
      <c r="BC245" s="18">
        <f t="shared" si="252"/>
        <v>9.2221948024403325E-3</v>
      </c>
      <c r="BD245" s="18">
        <f t="shared" si="252"/>
        <v>1.0155727289370878E-2</v>
      </c>
      <c r="BE245" s="18">
        <f t="shared" si="252"/>
        <v>1.1071478205121783E-2</v>
      </c>
      <c r="BF245" s="18">
        <f t="shared" si="252"/>
        <v>1.196995080170761E-2</v>
      </c>
      <c r="BG245" s="18">
        <f t="shared" si="252"/>
        <v>1.2851629517983389E-2</v>
      </c>
      <c r="BH245" s="18">
        <f t="shared" si="252"/>
        <v>1.3716980850624449E-2</v>
      </c>
      <c r="BI245" s="18">
        <f t="shared" si="252"/>
        <v>1.4566454177161986E-2</v>
      </c>
      <c r="BJ245" s="18">
        <f t="shared" ref="BJ245:BS254" si="253">ABS(Ct_Na+10^-pH-Kw*10^pH-Ct_Cl)</f>
        <v>1.5400482534126118E-2</v>
      </c>
      <c r="BK245" s="18">
        <f t="shared" si="253"/>
        <v>1.6219483353126944E-2</v>
      </c>
      <c r="BL245" s="18">
        <f t="shared" si="253"/>
        <v>1.7023859157502742E-2</v>
      </c>
      <c r="BM245" s="18">
        <f t="shared" si="253"/>
        <v>1.7813998221978107E-2</v>
      </c>
      <c r="BN245" s="18">
        <f t="shared" si="253"/>
        <v>1.8590275197602993E-2</v>
      </c>
      <c r="BO245" s="18">
        <f t="shared" si="253"/>
        <v>1.9353051704086584E-2</v>
      </c>
      <c r="BP245" s="18">
        <f t="shared" si="253"/>
        <v>2.0102676891492893E-2</v>
      </c>
      <c r="BQ245" s="18">
        <f t="shared" si="253"/>
        <v>2.0839487973131565E-2</v>
      </c>
      <c r="BR245" s="18">
        <f t="shared" si="253"/>
        <v>2.1563810731352613E-2</v>
      </c>
      <c r="BS245" s="18">
        <f t="shared" si="253"/>
        <v>2.2275959997838879E-2</v>
      </c>
      <c r="BT245" s="18">
        <f t="shared" ref="BT245:CC254" si="254">ABS(Ct_Na+10^-pH-Kw*10^pH-Ct_Cl)</f>
        <v>2.2976240109883701E-2</v>
      </c>
      <c r="BU245" s="18">
        <f t="shared" si="254"/>
        <v>2.3664945344043481E-2</v>
      </c>
      <c r="BV245" s="18">
        <f t="shared" si="254"/>
        <v>2.4342360328462924E-2</v>
      </c>
      <c r="BW245" s="18">
        <f t="shared" si="254"/>
        <v>2.5008760435086957E-2</v>
      </c>
      <c r="BX245" s="18">
        <f t="shared" si="254"/>
        <v>2.5664412152894452E-2</v>
      </c>
      <c r="BY245" s="18">
        <f t="shared" si="254"/>
        <v>2.6309573443217028E-2</v>
      </c>
      <c r="BZ245" s="18">
        <f t="shared" si="254"/>
        <v>2.6944494078137676E-2</v>
      </c>
      <c r="CA245" s="18">
        <f t="shared" si="254"/>
        <v>2.7569415962902064E-2</v>
      </c>
      <c r="CB245" s="18">
        <f t="shared" si="254"/>
        <v>2.8184573443217037E-2</v>
      </c>
      <c r="CC245" s="18">
        <f t="shared" si="254"/>
        <v>2.8790193598255798E-2</v>
      </c>
      <c r="CD245" s="18">
        <f t="shared" ref="CD245:CM254" si="255">ABS(Ct_Na+10^-pH-Kw*10^pH-Ct_Cl)</f>
        <v>2.9386496520140096E-2</v>
      </c>
      <c r="CE245" s="18">
        <f t="shared" si="255"/>
        <v>2.9973695580621608E-2</v>
      </c>
      <c r="CF245" s="18">
        <f t="shared" si="255"/>
        <v>3.055199768564127E-2</v>
      </c>
      <c r="CG245" s="18">
        <f t="shared" si="255"/>
        <v>3.1121603518404997E-2</v>
      </c>
      <c r="CH245" s="18">
        <f t="shared" si="255"/>
        <v>3.1682707771575246E-2</v>
      </c>
      <c r="CI245" s="18">
        <f t="shared" si="255"/>
        <v>3.2235499369142953E-2</v>
      </c>
      <c r="CJ245" s="18">
        <f t="shared" si="255"/>
        <v>3.2780161678511145E-2</v>
      </c>
      <c r="CK245" s="18">
        <f t="shared" si="255"/>
        <v>3.3316872713290029E-2</v>
      </c>
      <c r="CL245" s="18">
        <f t="shared" si="255"/>
        <v>3.3845805327274998E-2</v>
      </c>
      <c r="CM245" s="18">
        <f t="shared" si="255"/>
        <v>3.4367127400051559E-2</v>
      </c>
      <c r="CN245" s="18">
        <f t="shared" ref="CN245:CX254" si="256">ABS(Ct_Na+10^-pH-Kw*10^pH-Ct_Cl)</f>
        <v>3.4881002014645592E-2</v>
      </c>
      <c r="CO245" s="18">
        <f t="shared" si="256"/>
        <v>3.5387587627614202E-2</v>
      </c>
      <c r="CP245" s="18">
        <f t="shared" si="256"/>
        <v>3.5887038231949435E-2</v>
      </c>
      <c r="CQ245" s="18">
        <f t="shared" si="256"/>
        <v>3.6379503513147109E-2</v>
      </c>
      <c r="CR245" s="18">
        <f t="shared" si="256"/>
        <v>3.6865128998772589E-2</v>
      </c>
      <c r="CS245" s="18">
        <f t="shared" si="256"/>
        <v>3.7344056201837714E-2</v>
      </c>
      <c r="CT245" s="18">
        <f t="shared" si="256"/>
        <v>3.7816422758285534E-2</v>
      </c>
      <c r="CU245" s="18">
        <f t="shared" si="256"/>
        <v>3.8282362558863289E-2</v>
      </c>
      <c r="CV245" s="18">
        <f t="shared" si="256"/>
        <v>3.874200587564948E-2</v>
      </c>
      <c r="CW245" s="18">
        <f t="shared" si="256"/>
        <v>3.9195479483485479E-2</v>
      </c>
      <c r="CX245" s="18">
        <f t="shared" si="256"/>
        <v>3.9642906776550364E-2</v>
      </c>
    </row>
    <row r="246" spans="1:102">
      <c r="A246" s="22">
        <v>2.21</v>
      </c>
      <c r="B246" s="18">
        <f t="shared" si="247"/>
        <v>9.3834049983006998E-2</v>
      </c>
      <c r="C246" s="18">
        <f t="shared" si="247"/>
        <v>8.9912481355556004E-2</v>
      </c>
      <c r="D246" s="18">
        <f t="shared" si="247"/>
        <v>8.6141742290699305E-2</v>
      </c>
      <c r="E246" s="18">
        <f t="shared" si="247"/>
        <v>8.2513295266025855E-2</v>
      </c>
      <c r="F246" s="18">
        <f t="shared" si="247"/>
        <v>7.9019235168192176E-2</v>
      </c>
      <c r="G246" s="18">
        <f t="shared" si="247"/>
        <v>7.565223180118881E-2</v>
      </c>
      <c r="H246" s="18">
        <f t="shared" si="247"/>
        <v>7.2405478554435562E-2</v>
      </c>
      <c r="I246" s="18">
        <f t="shared" si="247"/>
        <v>6.9272646474235061E-2</v>
      </c>
      <c r="J246" s="18">
        <f t="shared" si="247"/>
        <v>6.6247843086455274E-2</v>
      </c>
      <c r="K246" s="18">
        <f t="shared" si="247"/>
        <v>6.3325575406735821E-2</v>
      </c>
      <c r="L246" s="18">
        <f t="shared" si="248"/>
        <v>6.0500716649673658E-2</v>
      </c>
      <c r="M246" s="18">
        <f t="shared" si="248"/>
        <v>5.7768476212515185E-2</v>
      </c>
      <c r="N246" s="18">
        <f t="shared" si="248"/>
        <v>5.5124372563652144E-2</v>
      </c>
      <c r="O246" s="18">
        <f t="shared" si="248"/>
        <v>5.2564208713165722E-2</v>
      </c>
      <c r="P246" s="18">
        <f t="shared" si="248"/>
        <v>5.0084049983006987E-2</v>
      </c>
      <c r="Q246" s="18">
        <f t="shared" si="248"/>
        <v>4.7680203829160842E-2</v>
      </c>
      <c r="R246" s="18">
        <f t="shared" si="248"/>
        <v>4.5349201498158506E-2</v>
      </c>
      <c r="S246" s="18">
        <f t="shared" si="248"/>
        <v>4.3087781326290577E-2</v>
      </c>
      <c r="T246" s="18">
        <f t="shared" si="248"/>
        <v>4.0892873512418756E-2</v>
      </c>
      <c r="U246" s="18">
        <f t="shared" si="248"/>
        <v>3.8761586214891043E-2</v>
      </c>
      <c r="V246" s="18">
        <f t="shared" si="249"/>
        <v>3.6691192840149857E-2</v>
      </c>
      <c r="W246" s="18">
        <f t="shared" si="249"/>
        <v>3.4679120405542198E-2</v>
      </c>
      <c r="X246" s="18">
        <f t="shared" si="249"/>
        <v>3.2722938871895875E-2</v>
      </c>
      <c r="Y246" s="18">
        <f t="shared" si="249"/>
        <v>3.0820351352869993E-2</v>
      </c>
      <c r="Z246" s="18">
        <f t="shared" si="249"/>
        <v>2.8969185118142123E-2</v>
      </c>
      <c r="AA246" s="18">
        <f t="shared" si="249"/>
        <v>2.7167383316340318E-2</v>
      </c>
      <c r="AB246" s="18">
        <f t="shared" si="249"/>
        <v>2.5412997351428032E-2</v>
      </c>
      <c r="AC246" s="18">
        <f t="shared" si="249"/>
        <v>2.3704179853136845E-2</v>
      </c>
      <c r="AD246" s="18">
        <f t="shared" si="249"/>
        <v>2.2039178188135181E-2</v>
      </c>
      <c r="AE246" s="18">
        <f t="shared" si="249"/>
        <v>2.0416328464019647E-2</v>
      </c>
      <c r="AF246" s="18">
        <f t="shared" si="250"/>
        <v>1.883404998300698E-2</v>
      </c>
      <c r="AG246" s="18">
        <f t="shared" si="250"/>
        <v>1.7290840106463784E-2</v>
      </c>
      <c r="AH246" s="18">
        <f t="shared" si="250"/>
        <v>1.5785269495202099E-2</v>
      </c>
      <c r="AI246" s="18">
        <f t="shared" si="250"/>
        <v>1.431597769385036E-2</v>
      </c>
      <c r="AJ246" s="18">
        <f t="shared" si="250"/>
        <v>1.2881669030626028E-2</v>
      </c>
      <c r="AK246" s="18">
        <f t="shared" si="250"/>
        <v>1.148110880653639E-2</v>
      </c>
      <c r="AL246" s="18">
        <f t="shared" si="250"/>
        <v>1.0113119750448853E-2</v>
      </c>
      <c r="AM246" s="18">
        <f t="shared" si="250"/>
        <v>8.7765787186391692E-3</v>
      </c>
      <c r="AN246" s="18">
        <f t="shared" si="250"/>
        <v>7.4704136193706125E-3</v>
      </c>
      <c r="AO246" s="18">
        <f t="shared" si="250"/>
        <v>6.1936005448047435E-3</v>
      </c>
      <c r="AP246" s="18">
        <f t="shared" si="251"/>
        <v>4.9451610941180987E-3</v>
      </c>
      <c r="AQ246" s="18">
        <f t="shared" si="251"/>
        <v>3.7241598731168682E-3</v>
      </c>
      <c r="AR246" s="18">
        <f t="shared" si="251"/>
        <v>2.5297021569200273E-3</v>
      </c>
      <c r="AS246" s="18">
        <f t="shared" si="251"/>
        <v>1.360931703437096E-3</v>
      </c>
      <c r="AT246" s="18">
        <f t="shared" si="251"/>
        <v>2.1702870641123612E-4</v>
      </c>
      <c r="AU246" s="18">
        <f t="shared" si="251"/>
        <v>9.0279212225616301E-4</v>
      </c>
      <c r="AV246" s="18">
        <f t="shared" si="251"/>
        <v>1.9992833503263557E-3</v>
      </c>
      <c r="AW246" s="18">
        <f t="shared" si="251"/>
        <v>3.0731665118383725E-3</v>
      </c>
      <c r="AX246" s="18">
        <f t="shared" si="251"/>
        <v>4.1251336904624056E-3</v>
      </c>
      <c r="AY246" s="18">
        <f t="shared" si="251"/>
        <v>5.1558490068920118E-3</v>
      </c>
      <c r="AZ246" s="18">
        <f t="shared" si="252"/>
        <v>6.1659500169930145E-3</v>
      </c>
      <c r="BA246" s="18">
        <f t="shared" si="252"/>
        <v>7.1560490268940055E-3</v>
      </c>
      <c r="BB246" s="18">
        <f t="shared" si="252"/>
        <v>8.1267343307185047E-3</v>
      </c>
      <c r="BC246" s="18">
        <f t="shared" si="252"/>
        <v>9.0785713762163156E-3</v>
      </c>
      <c r="BD246" s="18">
        <f t="shared" si="252"/>
        <v>1.0012103863146861E-2</v>
      </c>
      <c r="BE246" s="18">
        <f t="shared" si="252"/>
        <v>1.0927854778897766E-2</v>
      </c>
      <c r="BF246" s="18">
        <f t="shared" si="252"/>
        <v>1.1826327375483593E-2</v>
      </c>
      <c r="BG246" s="18">
        <f t="shared" si="252"/>
        <v>1.2708006091759372E-2</v>
      </c>
      <c r="BH246" s="18">
        <f t="shared" si="252"/>
        <v>1.3573357424400433E-2</v>
      </c>
      <c r="BI246" s="18">
        <f t="shared" si="252"/>
        <v>1.4422830750937969E-2</v>
      </c>
      <c r="BJ246" s="18">
        <f t="shared" si="253"/>
        <v>1.5256859107902102E-2</v>
      </c>
      <c r="BK246" s="18">
        <f t="shared" si="253"/>
        <v>1.6075859926902927E-2</v>
      </c>
      <c r="BL246" s="18">
        <f t="shared" si="253"/>
        <v>1.6880235731278725E-2</v>
      </c>
      <c r="BM246" s="18">
        <f t="shared" si="253"/>
        <v>1.767037479575409E-2</v>
      </c>
      <c r="BN246" s="18">
        <f t="shared" si="253"/>
        <v>1.8446651771378976E-2</v>
      </c>
      <c r="BO246" s="18">
        <f t="shared" si="253"/>
        <v>1.920942827786256E-2</v>
      </c>
      <c r="BP246" s="18">
        <f t="shared" si="253"/>
        <v>1.9959053465268869E-2</v>
      </c>
      <c r="BQ246" s="18">
        <f t="shared" si="253"/>
        <v>2.0695864546907541E-2</v>
      </c>
      <c r="BR246" s="18">
        <f t="shared" si="253"/>
        <v>2.1420187305128589E-2</v>
      </c>
      <c r="BS246" s="18">
        <f t="shared" si="253"/>
        <v>2.2132336571614855E-2</v>
      </c>
      <c r="BT246" s="18">
        <f t="shared" si="254"/>
        <v>2.2832616683659678E-2</v>
      </c>
      <c r="BU246" s="18">
        <f t="shared" si="254"/>
        <v>2.3521321917819457E-2</v>
      </c>
      <c r="BV246" s="18">
        <f t="shared" si="254"/>
        <v>2.41987369022389E-2</v>
      </c>
      <c r="BW246" s="18">
        <f t="shared" si="254"/>
        <v>2.4865137008862934E-2</v>
      </c>
      <c r="BX246" s="18">
        <f t="shared" si="254"/>
        <v>2.5520788726670428E-2</v>
      </c>
      <c r="BY246" s="18">
        <f t="shared" si="254"/>
        <v>2.6165950016993005E-2</v>
      </c>
      <c r="BZ246" s="18">
        <f t="shared" si="254"/>
        <v>2.6800870651913652E-2</v>
      </c>
      <c r="CA246" s="18">
        <f t="shared" si="254"/>
        <v>2.742579253667804E-2</v>
      </c>
      <c r="CB246" s="18">
        <f t="shared" si="254"/>
        <v>2.8040950016993013E-2</v>
      </c>
      <c r="CC246" s="18">
        <f t="shared" si="254"/>
        <v>2.8646570172031774E-2</v>
      </c>
      <c r="CD246" s="18">
        <f t="shared" si="255"/>
        <v>2.9242873093916072E-2</v>
      </c>
      <c r="CE246" s="18">
        <f t="shared" si="255"/>
        <v>2.9830072154397584E-2</v>
      </c>
      <c r="CF246" s="18">
        <f t="shared" si="255"/>
        <v>3.0408374259417247E-2</v>
      </c>
      <c r="CG246" s="18">
        <f t="shared" si="255"/>
        <v>3.0977980092180973E-2</v>
      </c>
      <c r="CH246" s="18">
        <f t="shared" si="255"/>
        <v>3.1539084345351222E-2</v>
      </c>
      <c r="CI246" s="18">
        <f t="shared" si="255"/>
        <v>3.2091875942918929E-2</v>
      </c>
      <c r="CJ246" s="18">
        <f t="shared" si="255"/>
        <v>3.2636538252287121E-2</v>
      </c>
      <c r="CK246" s="18">
        <f t="shared" si="255"/>
        <v>3.3173249287066005E-2</v>
      </c>
      <c r="CL246" s="18">
        <f t="shared" si="255"/>
        <v>3.3702181901050975E-2</v>
      </c>
      <c r="CM246" s="18">
        <f t="shared" si="255"/>
        <v>3.4223503973827535E-2</v>
      </c>
      <c r="CN246" s="18">
        <f t="shared" si="256"/>
        <v>3.4737378588421568E-2</v>
      </c>
      <c r="CO246" s="18">
        <f t="shared" si="256"/>
        <v>3.5243964201390178E-2</v>
      </c>
      <c r="CP246" s="18">
        <f t="shared" si="256"/>
        <v>3.5743414805725411E-2</v>
      </c>
      <c r="CQ246" s="18">
        <f t="shared" si="256"/>
        <v>3.6235880086923085E-2</v>
      </c>
      <c r="CR246" s="18">
        <f t="shared" si="256"/>
        <v>3.6721505572548566E-2</v>
      </c>
      <c r="CS246" s="18">
        <f t="shared" si="256"/>
        <v>3.720043277561369E-2</v>
      </c>
      <c r="CT246" s="18">
        <f t="shared" si="256"/>
        <v>3.767279933206151E-2</v>
      </c>
      <c r="CU246" s="18">
        <f t="shared" si="256"/>
        <v>3.8138739132639266E-2</v>
      </c>
      <c r="CV246" s="18">
        <f t="shared" si="256"/>
        <v>3.8598382449425456E-2</v>
      </c>
      <c r="CW246" s="18">
        <f t="shared" si="256"/>
        <v>3.9051856057261455E-2</v>
      </c>
      <c r="CX246" s="18">
        <f t="shared" si="256"/>
        <v>3.949928335032634E-2</v>
      </c>
    </row>
    <row r="247" spans="1:102">
      <c r="A247" s="23">
        <v>2.2200000000000002</v>
      </c>
      <c r="B247" s="18">
        <f t="shared" si="247"/>
        <v>9.3974404140916026E-2</v>
      </c>
      <c r="C247" s="18">
        <f t="shared" si="247"/>
        <v>9.0052835513465032E-2</v>
      </c>
      <c r="D247" s="18">
        <f t="shared" si="247"/>
        <v>8.6282096448608334E-2</v>
      </c>
      <c r="E247" s="18">
        <f t="shared" si="247"/>
        <v>8.2653649423934883E-2</v>
      </c>
      <c r="F247" s="18">
        <f t="shared" si="247"/>
        <v>7.915958932610119E-2</v>
      </c>
      <c r="G247" s="18">
        <f t="shared" si="247"/>
        <v>7.5792585959097838E-2</v>
      </c>
      <c r="H247" s="18">
        <f t="shared" si="247"/>
        <v>7.2545832712344591E-2</v>
      </c>
      <c r="I247" s="18">
        <f t="shared" si="247"/>
        <v>6.941300063214409E-2</v>
      </c>
      <c r="J247" s="18">
        <f t="shared" si="247"/>
        <v>6.6388197244364289E-2</v>
      </c>
      <c r="K247" s="18">
        <f t="shared" si="247"/>
        <v>6.3465929564644835E-2</v>
      </c>
      <c r="L247" s="18">
        <f t="shared" si="248"/>
        <v>6.0641070807582673E-2</v>
      </c>
      <c r="M247" s="18">
        <f t="shared" si="248"/>
        <v>5.79088303704242E-2</v>
      </c>
      <c r="N247" s="18">
        <f t="shared" si="248"/>
        <v>5.5264726721561172E-2</v>
      </c>
      <c r="O247" s="18">
        <f t="shared" si="248"/>
        <v>5.2704562871074737E-2</v>
      </c>
      <c r="P247" s="18">
        <f t="shared" si="248"/>
        <v>5.0224404140916015E-2</v>
      </c>
      <c r="Q247" s="18">
        <f t="shared" si="248"/>
        <v>4.7820557987069863E-2</v>
      </c>
      <c r="R247" s="18">
        <f t="shared" si="248"/>
        <v>4.5489555656067535E-2</v>
      </c>
      <c r="S247" s="18">
        <f t="shared" si="248"/>
        <v>4.3228135484199605E-2</v>
      </c>
      <c r="T247" s="18">
        <f t="shared" si="248"/>
        <v>4.1033227670327785E-2</v>
      </c>
      <c r="U247" s="18">
        <f t="shared" si="248"/>
        <v>3.8901940372800078E-2</v>
      </c>
      <c r="V247" s="18">
        <f t="shared" si="249"/>
        <v>3.6831546998058885E-2</v>
      </c>
      <c r="W247" s="18">
        <f t="shared" si="249"/>
        <v>3.4819474563451226E-2</v>
      </c>
      <c r="X247" s="18">
        <f t="shared" si="249"/>
        <v>3.2863293029804903E-2</v>
      </c>
      <c r="Y247" s="18">
        <f t="shared" si="249"/>
        <v>3.0960705510779021E-2</v>
      </c>
      <c r="Z247" s="18">
        <f t="shared" si="249"/>
        <v>2.9109539276051158E-2</v>
      </c>
      <c r="AA247" s="18">
        <f t="shared" si="249"/>
        <v>2.7307737474249347E-2</v>
      </c>
      <c r="AB247" s="18">
        <f t="shared" si="249"/>
        <v>2.5553351509337061E-2</v>
      </c>
      <c r="AC247" s="18">
        <f t="shared" si="249"/>
        <v>2.3844534011045873E-2</v>
      </c>
      <c r="AD247" s="18">
        <f t="shared" si="249"/>
        <v>2.2179532346044209E-2</v>
      </c>
      <c r="AE247" s="18">
        <f t="shared" si="249"/>
        <v>2.0556682621928682E-2</v>
      </c>
      <c r="AF247" s="18">
        <f t="shared" si="250"/>
        <v>1.8974404140916015E-2</v>
      </c>
      <c r="AG247" s="18">
        <f t="shared" si="250"/>
        <v>1.7431194264372819E-2</v>
      </c>
      <c r="AH247" s="18">
        <f t="shared" si="250"/>
        <v>1.5925623653111134E-2</v>
      </c>
      <c r="AI247" s="18">
        <f t="shared" si="250"/>
        <v>1.4456331851759395E-2</v>
      </c>
      <c r="AJ247" s="18">
        <f t="shared" si="250"/>
        <v>1.3022023188535056E-2</v>
      </c>
      <c r="AK247" s="18">
        <f t="shared" si="250"/>
        <v>1.1621462964445425E-2</v>
      </c>
      <c r="AL247" s="18">
        <f t="shared" si="250"/>
        <v>1.0253473908357888E-2</v>
      </c>
      <c r="AM247" s="18">
        <f t="shared" si="250"/>
        <v>8.9169328765481976E-3</v>
      </c>
      <c r="AN247" s="18">
        <f t="shared" si="250"/>
        <v>7.6107677772796409E-3</v>
      </c>
      <c r="AO247" s="18">
        <f t="shared" si="250"/>
        <v>6.3339547027137719E-3</v>
      </c>
      <c r="AP247" s="18">
        <f t="shared" si="251"/>
        <v>5.0855152520271271E-3</v>
      </c>
      <c r="AQ247" s="18">
        <f t="shared" si="251"/>
        <v>3.8645140310259035E-3</v>
      </c>
      <c r="AR247" s="18">
        <f t="shared" si="251"/>
        <v>2.6700563148290557E-3</v>
      </c>
      <c r="AS247" s="18">
        <f t="shared" si="251"/>
        <v>1.5012858613461313E-3</v>
      </c>
      <c r="AT247" s="18">
        <f t="shared" si="251"/>
        <v>3.573828643202645E-4</v>
      </c>
      <c r="AU247" s="18">
        <f t="shared" si="251"/>
        <v>7.6243796434712768E-4</v>
      </c>
      <c r="AV247" s="18">
        <f t="shared" si="251"/>
        <v>1.8589291924173204E-3</v>
      </c>
      <c r="AW247" s="18">
        <f t="shared" si="251"/>
        <v>2.9328123539293441E-3</v>
      </c>
      <c r="AX247" s="18">
        <f t="shared" si="251"/>
        <v>3.9847795325533703E-3</v>
      </c>
      <c r="AY247" s="18">
        <f t="shared" si="251"/>
        <v>5.0154948489829834E-3</v>
      </c>
      <c r="AZ247" s="18">
        <f t="shared" si="252"/>
        <v>6.0255958590839792E-3</v>
      </c>
      <c r="BA247" s="18">
        <f t="shared" si="252"/>
        <v>7.0156948689849702E-3</v>
      </c>
      <c r="BB247" s="18">
        <f t="shared" si="252"/>
        <v>7.9863801728094694E-3</v>
      </c>
      <c r="BC247" s="18">
        <f t="shared" si="252"/>
        <v>8.9382172183072872E-3</v>
      </c>
      <c r="BD247" s="18">
        <f t="shared" si="252"/>
        <v>9.8717497052378325E-3</v>
      </c>
      <c r="BE247" s="18">
        <f t="shared" si="252"/>
        <v>1.0787500620988731E-2</v>
      </c>
      <c r="BF247" s="18">
        <f t="shared" si="252"/>
        <v>1.1685973217574565E-2</v>
      </c>
      <c r="BG247" s="18">
        <f t="shared" si="252"/>
        <v>1.2567651933850336E-2</v>
      </c>
      <c r="BH247" s="18">
        <f t="shared" si="252"/>
        <v>1.3433003266491397E-2</v>
      </c>
      <c r="BI247" s="18">
        <f t="shared" si="252"/>
        <v>1.4282476593028934E-2</v>
      </c>
      <c r="BJ247" s="18">
        <f t="shared" si="253"/>
        <v>1.5116504949993073E-2</v>
      </c>
      <c r="BK247" s="18">
        <f t="shared" si="253"/>
        <v>1.5935505768993899E-2</v>
      </c>
      <c r="BL247" s="18">
        <f t="shared" si="253"/>
        <v>1.673988157336969E-2</v>
      </c>
      <c r="BM247" s="18">
        <f t="shared" si="253"/>
        <v>1.7530020637845062E-2</v>
      </c>
      <c r="BN247" s="18">
        <f t="shared" si="253"/>
        <v>1.8306297613469948E-2</v>
      </c>
      <c r="BO247" s="18">
        <f t="shared" si="253"/>
        <v>1.9069074119953532E-2</v>
      </c>
      <c r="BP247" s="18">
        <f t="shared" si="253"/>
        <v>1.9818699307359855E-2</v>
      </c>
      <c r="BQ247" s="18">
        <f t="shared" si="253"/>
        <v>2.0555510388998513E-2</v>
      </c>
      <c r="BR247" s="18">
        <f t="shared" si="253"/>
        <v>2.1279833147219575E-2</v>
      </c>
      <c r="BS247" s="18">
        <f t="shared" si="253"/>
        <v>2.1991982413705827E-2</v>
      </c>
      <c r="BT247" s="18">
        <f t="shared" si="254"/>
        <v>2.2692262525750649E-2</v>
      </c>
      <c r="BU247" s="18">
        <f t="shared" si="254"/>
        <v>2.3380967759910429E-2</v>
      </c>
      <c r="BV247" s="18">
        <f t="shared" si="254"/>
        <v>2.4058382744329886E-2</v>
      </c>
      <c r="BW247" s="18">
        <f t="shared" si="254"/>
        <v>2.4724782850953905E-2</v>
      </c>
      <c r="BX247" s="18">
        <f t="shared" si="254"/>
        <v>2.5380434568761413E-2</v>
      </c>
      <c r="BY247" s="18">
        <f t="shared" si="254"/>
        <v>2.6025595859083976E-2</v>
      </c>
      <c r="BZ247" s="18">
        <f t="shared" si="254"/>
        <v>2.6660516494004624E-2</v>
      </c>
      <c r="CA247" s="18">
        <f t="shared" si="254"/>
        <v>2.7285438378769025E-2</v>
      </c>
      <c r="CB247" s="18">
        <f t="shared" si="254"/>
        <v>2.7900595859083985E-2</v>
      </c>
      <c r="CC247" s="18">
        <f t="shared" si="254"/>
        <v>2.8506216014122746E-2</v>
      </c>
      <c r="CD247" s="18">
        <f t="shared" si="255"/>
        <v>2.9102518936007057E-2</v>
      </c>
      <c r="CE247" s="18">
        <f t="shared" si="255"/>
        <v>2.9689717996488556E-2</v>
      </c>
      <c r="CF247" s="18">
        <f t="shared" si="255"/>
        <v>3.0268020101508232E-2</v>
      </c>
      <c r="CG247" s="18">
        <f t="shared" si="255"/>
        <v>3.0837625934271959E-2</v>
      </c>
      <c r="CH247" s="18">
        <f t="shared" si="255"/>
        <v>3.1398730187442193E-2</v>
      </c>
      <c r="CI247" s="18">
        <f t="shared" si="255"/>
        <v>3.1951521785009901E-2</v>
      </c>
      <c r="CJ247" s="18">
        <f t="shared" si="255"/>
        <v>3.2496184094378093E-2</v>
      </c>
      <c r="CK247" s="18">
        <f t="shared" si="255"/>
        <v>3.3032895129156976E-2</v>
      </c>
      <c r="CL247" s="18">
        <f t="shared" si="255"/>
        <v>3.3561827743141946E-2</v>
      </c>
      <c r="CM247" s="18">
        <f t="shared" si="255"/>
        <v>3.4083149815918506E-2</v>
      </c>
      <c r="CN247" s="18">
        <f t="shared" si="256"/>
        <v>3.4597024430512539E-2</v>
      </c>
      <c r="CO247" s="18">
        <f t="shared" si="256"/>
        <v>3.510361004348115E-2</v>
      </c>
      <c r="CP247" s="18">
        <f t="shared" si="256"/>
        <v>3.5603060647816383E-2</v>
      </c>
      <c r="CQ247" s="18">
        <f t="shared" si="256"/>
        <v>3.6095525929014056E-2</v>
      </c>
      <c r="CR247" s="18">
        <f t="shared" si="256"/>
        <v>3.6581151414639537E-2</v>
      </c>
      <c r="CS247" s="18">
        <f t="shared" si="256"/>
        <v>3.7060078617704661E-2</v>
      </c>
      <c r="CT247" s="18">
        <f t="shared" si="256"/>
        <v>3.7532445174152482E-2</v>
      </c>
      <c r="CU247" s="18">
        <f t="shared" si="256"/>
        <v>3.7998384974730237E-2</v>
      </c>
      <c r="CV247" s="18">
        <f t="shared" si="256"/>
        <v>3.8458028291516427E-2</v>
      </c>
      <c r="CW247" s="18">
        <f t="shared" si="256"/>
        <v>3.8911501899352427E-2</v>
      </c>
      <c r="CX247" s="18">
        <f t="shared" si="256"/>
        <v>3.9358929192417312E-2</v>
      </c>
    </row>
    <row r="248" spans="1:102">
      <c r="A248" s="22">
        <v>2.23</v>
      </c>
      <c r="B248" s="18">
        <f t="shared" si="247"/>
        <v>9.4111563448142366E-2</v>
      </c>
      <c r="C248" s="18">
        <f t="shared" si="247"/>
        <v>9.0189994820691372E-2</v>
      </c>
      <c r="D248" s="18">
        <f t="shared" si="247"/>
        <v>8.6419255755834673E-2</v>
      </c>
      <c r="E248" s="18">
        <f t="shared" si="247"/>
        <v>8.2790808731161208E-2</v>
      </c>
      <c r="F248" s="18">
        <f t="shared" si="247"/>
        <v>7.929674863332753E-2</v>
      </c>
      <c r="G248" s="18">
        <f t="shared" si="247"/>
        <v>7.5929745266324178E-2</v>
      </c>
      <c r="H248" s="18">
        <f t="shared" si="247"/>
        <v>7.268299201957093E-2</v>
      </c>
      <c r="I248" s="18">
        <f t="shared" si="247"/>
        <v>6.9550159939370429E-2</v>
      </c>
      <c r="J248" s="18">
        <f t="shared" si="247"/>
        <v>6.6525356551590628E-2</v>
      </c>
      <c r="K248" s="18">
        <f t="shared" si="247"/>
        <v>6.3603088871871175E-2</v>
      </c>
      <c r="L248" s="18">
        <f t="shared" si="248"/>
        <v>6.0778230114809012E-2</v>
      </c>
      <c r="M248" s="18">
        <f t="shared" si="248"/>
        <v>5.8045989677650539E-2</v>
      </c>
      <c r="N248" s="18">
        <f t="shared" si="248"/>
        <v>5.5401886028787511E-2</v>
      </c>
      <c r="O248" s="18">
        <f t="shared" si="248"/>
        <v>5.2841722178301076E-2</v>
      </c>
      <c r="P248" s="18">
        <f t="shared" si="248"/>
        <v>5.0361563448142355E-2</v>
      </c>
      <c r="Q248" s="18">
        <f t="shared" si="248"/>
        <v>4.7957717294296202E-2</v>
      </c>
      <c r="R248" s="18">
        <f t="shared" si="248"/>
        <v>4.5626714963293874E-2</v>
      </c>
      <c r="S248" s="18">
        <f t="shared" si="248"/>
        <v>4.3365294791425944E-2</v>
      </c>
      <c r="T248" s="18">
        <f t="shared" si="248"/>
        <v>4.1170386977554124E-2</v>
      </c>
      <c r="U248" s="18">
        <f t="shared" si="248"/>
        <v>3.9039099680026411E-2</v>
      </c>
      <c r="V248" s="18">
        <f t="shared" si="249"/>
        <v>3.6968706305285225E-2</v>
      </c>
      <c r="W248" s="18">
        <f t="shared" si="249"/>
        <v>3.4956633870677566E-2</v>
      </c>
      <c r="X248" s="18">
        <f t="shared" si="249"/>
        <v>3.3000452337031243E-2</v>
      </c>
      <c r="Y248" s="18">
        <f t="shared" si="249"/>
        <v>3.1097864818005361E-2</v>
      </c>
      <c r="Z248" s="18">
        <f t="shared" si="249"/>
        <v>2.924669858327749E-2</v>
      </c>
      <c r="AA248" s="18">
        <f t="shared" si="249"/>
        <v>2.7444896781475686E-2</v>
      </c>
      <c r="AB248" s="18">
        <f t="shared" si="249"/>
        <v>2.56905108165634E-2</v>
      </c>
      <c r="AC248" s="18">
        <f t="shared" si="249"/>
        <v>2.3981693318272213E-2</v>
      </c>
      <c r="AD248" s="18">
        <f t="shared" si="249"/>
        <v>2.2316691653270548E-2</v>
      </c>
      <c r="AE248" s="18">
        <f t="shared" si="249"/>
        <v>2.0693841929155014E-2</v>
      </c>
      <c r="AF248" s="18">
        <f t="shared" si="250"/>
        <v>1.9111563448142348E-2</v>
      </c>
      <c r="AG248" s="18">
        <f t="shared" si="250"/>
        <v>1.7568353571599152E-2</v>
      </c>
      <c r="AH248" s="18">
        <f t="shared" si="250"/>
        <v>1.6062782960337467E-2</v>
      </c>
      <c r="AI248" s="18">
        <f t="shared" si="250"/>
        <v>1.4593491158985727E-2</v>
      </c>
      <c r="AJ248" s="18">
        <f t="shared" si="250"/>
        <v>1.3159182495761396E-2</v>
      </c>
      <c r="AK248" s="18">
        <f t="shared" si="250"/>
        <v>1.1758622271671758E-2</v>
      </c>
      <c r="AL248" s="18">
        <f t="shared" si="250"/>
        <v>1.039063321558422E-2</v>
      </c>
      <c r="AM248" s="18">
        <f t="shared" si="250"/>
        <v>9.054092183774537E-3</v>
      </c>
      <c r="AN248" s="18">
        <f t="shared" si="250"/>
        <v>7.7479270845059803E-3</v>
      </c>
      <c r="AO248" s="18">
        <f t="shared" si="250"/>
        <v>6.4711140099401113E-3</v>
      </c>
      <c r="AP248" s="18">
        <f t="shared" si="251"/>
        <v>5.2226745592534665E-3</v>
      </c>
      <c r="AQ248" s="18">
        <f t="shared" si="251"/>
        <v>4.001673338252236E-3</v>
      </c>
      <c r="AR248" s="18">
        <f t="shared" si="251"/>
        <v>2.8072156220553951E-3</v>
      </c>
      <c r="AS248" s="18">
        <f t="shared" si="251"/>
        <v>1.6384451685724638E-3</v>
      </c>
      <c r="AT248" s="18">
        <f t="shared" si="251"/>
        <v>4.945421715466039E-4</v>
      </c>
      <c r="AU248" s="18">
        <f t="shared" si="251"/>
        <v>6.2527865712079522E-4</v>
      </c>
      <c r="AV248" s="18">
        <f t="shared" si="251"/>
        <v>1.7217698851909879E-3</v>
      </c>
      <c r="AW248" s="18">
        <f t="shared" si="251"/>
        <v>2.7956530467030047E-3</v>
      </c>
      <c r="AX248" s="18">
        <f t="shared" si="251"/>
        <v>3.8476202253270378E-3</v>
      </c>
      <c r="AY248" s="18">
        <f t="shared" si="251"/>
        <v>4.878335541756644E-3</v>
      </c>
      <c r="AZ248" s="18">
        <f t="shared" si="252"/>
        <v>5.8884365518576468E-3</v>
      </c>
      <c r="BA248" s="18">
        <f t="shared" si="252"/>
        <v>6.8785355617586377E-3</v>
      </c>
      <c r="BB248" s="18">
        <f t="shared" si="252"/>
        <v>7.8492208655831369E-3</v>
      </c>
      <c r="BC248" s="18">
        <f t="shared" si="252"/>
        <v>8.8010579110809478E-3</v>
      </c>
      <c r="BD248" s="18">
        <f t="shared" si="252"/>
        <v>9.7345903980114931E-3</v>
      </c>
      <c r="BE248" s="18">
        <f t="shared" si="252"/>
        <v>1.0650341313762399E-2</v>
      </c>
      <c r="BF248" s="18">
        <f t="shared" si="252"/>
        <v>1.1548813910348225E-2</v>
      </c>
      <c r="BG248" s="18">
        <f t="shared" si="252"/>
        <v>1.2430492626624004E-2</v>
      </c>
      <c r="BH248" s="18">
        <f t="shared" si="252"/>
        <v>1.3295843959265065E-2</v>
      </c>
      <c r="BI248" s="18">
        <f t="shared" si="252"/>
        <v>1.4145317285802601E-2</v>
      </c>
      <c r="BJ248" s="18">
        <f t="shared" si="253"/>
        <v>1.4979345642766734E-2</v>
      </c>
      <c r="BK248" s="18">
        <f t="shared" si="253"/>
        <v>1.579834646176756E-2</v>
      </c>
      <c r="BL248" s="18">
        <f t="shared" si="253"/>
        <v>1.6602722266143358E-2</v>
      </c>
      <c r="BM248" s="18">
        <f t="shared" si="253"/>
        <v>1.7392861330618722E-2</v>
      </c>
      <c r="BN248" s="18">
        <f t="shared" si="253"/>
        <v>1.8169138306243608E-2</v>
      </c>
      <c r="BO248" s="18">
        <f t="shared" si="253"/>
        <v>1.8931914812727199E-2</v>
      </c>
      <c r="BP248" s="18">
        <f t="shared" si="253"/>
        <v>1.9681540000133516E-2</v>
      </c>
      <c r="BQ248" s="18">
        <f t="shared" si="253"/>
        <v>2.0418351081772187E-2</v>
      </c>
      <c r="BR248" s="18">
        <f t="shared" si="253"/>
        <v>2.1142673839993235E-2</v>
      </c>
      <c r="BS248" s="18">
        <f t="shared" si="253"/>
        <v>2.1854823106479501E-2</v>
      </c>
      <c r="BT248" s="18">
        <f t="shared" si="254"/>
        <v>2.2555103218524324E-2</v>
      </c>
      <c r="BU248" s="18">
        <f t="shared" si="254"/>
        <v>2.3243808452684103E-2</v>
      </c>
      <c r="BV248" s="18">
        <f t="shared" si="254"/>
        <v>2.3921223437103546E-2</v>
      </c>
      <c r="BW248" s="18">
        <f t="shared" si="254"/>
        <v>2.458762354372758E-2</v>
      </c>
      <c r="BX248" s="18">
        <f t="shared" si="254"/>
        <v>2.5243275261535074E-2</v>
      </c>
      <c r="BY248" s="18">
        <f t="shared" si="254"/>
        <v>2.5888436551857651E-2</v>
      </c>
      <c r="BZ248" s="18">
        <f t="shared" si="254"/>
        <v>2.6523357186778299E-2</v>
      </c>
      <c r="CA248" s="18">
        <f t="shared" si="254"/>
        <v>2.7148279071542686E-2</v>
      </c>
      <c r="CB248" s="18">
        <f t="shared" si="254"/>
        <v>2.7763436551857659E-2</v>
      </c>
      <c r="CC248" s="18">
        <f t="shared" si="254"/>
        <v>2.836905670689642E-2</v>
      </c>
      <c r="CD248" s="18">
        <f t="shared" si="255"/>
        <v>2.8965359628780718E-2</v>
      </c>
      <c r="CE248" s="18">
        <f t="shared" si="255"/>
        <v>2.955255868926223E-2</v>
      </c>
      <c r="CF248" s="18">
        <f t="shared" si="255"/>
        <v>3.0130860794281893E-2</v>
      </c>
      <c r="CG248" s="18">
        <f t="shared" si="255"/>
        <v>3.0700466627045619E-2</v>
      </c>
      <c r="CH248" s="18">
        <f t="shared" si="255"/>
        <v>3.1261570880215868E-2</v>
      </c>
      <c r="CI248" s="18">
        <f t="shared" si="255"/>
        <v>3.1814362477783575E-2</v>
      </c>
      <c r="CJ248" s="18">
        <f t="shared" si="255"/>
        <v>3.2359024787151767E-2</v>
      </c>
      <c r="CK248" s="18">
        <f t="shared" si="255"/>
        <v>3.2895735821930651E-2</v>
      </c>
      <c r="CL248" s="18">
        <f t="shared" si="255"/>
        <v>3.3424668435915621E-2</v>
      </c>
      <c r="CM248" s="18">
        <f t="shared" si="255"/>
        <v>3.3945990508692181E-2</v>
      </c>
      <c r="CN248" s="18">
        <f t="shared" si="256"/>
        <v>3.4459865123286214E-2</v>
      </c>
      <c r="CO248" s="18">
        <f t="shared" si="256"/>
        <v>3.4966450736254824E-2</v>
      </c>
      <c r="CP248" s="18">
        <f t="shared" si="256"/>
        <v>3.5465901340590057E-2</v>
      </c>
      <c r="CQ248" s="18">
        <f t="shared" si="256"/>
        <v>3.5958366621787731E-2</v>
      </c>
      <c r="CR248" s="18">
        <f t="shared" si="256"/>
        <v>3.6443992107413212E-2</v>
      </c>
      <c r="CS248" s="18">
        <f t="shared" si="256"/>
        <v>3.6922919310478336E-2</v>
      </c>
      <c r="CT248" s="18">
        <f t="shared" si="256"/>
        <v>3.7395285866926156E-2</v>
      </c>
      <c r="CU248" s="18">
        <f t="shared" si="256"/>
        <v>3.7861225667503912E-2</v>
      </c>
      <c r="CV248" s="18">
        <f t="shared" si="256"/>
        <v>3.8320868984290102E-2</v>
      </c>
      <c r="CW248" s="18">
        <f t="shared" si="256"/>
        <v>3.8774342592126101E-2</v>
      </c>
      <c r="CX248" s="18">
        <f t="shared" si="256"/>
        <v>3.9221769885190987E-2</v>
      </c>
    </row>
    <row r="249" spans="1:102">
      <c r="A249" s="23">
        <v>2.2400000000000002</v>
      </c>
      <c r="B249" s="18">
        <f t="shared" si="247"/>
        <v>9.4245600628366247E-2</v>
      </c>
      <c r="C249" s="18">
        <f t="shared" si="247"/>
        <v>9.0324032000915253E-2</v>
      </c>
      <c r="D249" s="18">
        <f t="shared" si="247"/>
        <v>8.6553292936058554E-2</v>
      </c>
      <c r="E249" s="18">
        <f t="shared" si="247"/>
        <v>8.2924845911385103E-2</v>
      </c>
      <c r="F249" s="18">
        <f t="shared" si="247"/>
        <v>7.9430785813551411E-2</v>
      </c>
      <c r="G249" s="18">
        <f t="shared" si="247"/>
        <v>7.6063782446548059E-2</v>
      </c>
      <c r="H249" s="18">
        <f t="shared" si="247"/>
        <v>7.2817029199794811E-2</v>
      </c>
      <c r="I249" s="18">
        <f t="shared" si="247"/>
        <v>6.968419711959431E-2</v>
      </c>
      <c r="J249" s="18">
        <f t="shared" si="247"/>
        <v>6.6659393731814509E-2</v>
      </c>
      <c r="K249" s="18">
        <f t="shared" si="247"/>
        <v>6.3737126052095056E-2</v>
      </c>
      <c r="L249" s="18">
        <f t="shared" si="248"/>
        <v>6.0912267295032893E-2</v>
      </c>
      <c r="M249" s="18">
        <f t="shared" si="248"/>
        <v>5.818002685787442E-2</v>
      </c>
      <c r="N249" s="18">
        <f t="shared" si="248"/>
        <v>5.5535923209011392E-2</v>
      </c>
      <c r="O249" s="18">
        <f t="shared" si="248"/>
        <v>5.2975759358524957E-2</v>
      </c>
      <c r="P249" s="18">
        <f t="shared" si="248"/>
        <v>5.0495600628366236E-2</v>
      </c>
      <c r="Q249" s="18">
        <f t="shared" si="248"/>
        <v>4.809175447452009E-2</v>
      </c>
      <c r="R249" s="18">
        <f t="shared" si="248"/>
        <v>4.5760752143517755E-2</v>
      </c>
      <c r="S249" s="18">
        <f t="shared" si="248"/>
        <v>4.3499331971649818E-2</v>
      </c>
      <c r="T249" s="18">
        <f t="shared" si="248"/>
        <v>4.1304424157778005E-2</v>
      </c>
      <c r="U249" s="18">
        <f t="shared" si="248"/>
        <v>3.9173136860250292E-2</v>
      </c>
      <c r="V249" s="18">
        <f t="shared" si="249"/>
        <v>3.7102743485509099E-2</v>
      </c>
      <c r="W249" s="18">
        <f t="shared" si="249"/>
        <v>3.509067105090144E-2</v>
      </c>
      <c r="X249" s="18">
        <f t="shared" si="249"/>
        <v>3.3134489517255117E-2</v>
      </c>
      <c r="Y249" s="18">
        <f t="shared" si="249"/>
        <v>3.1231901998229242E-2</v>
      </c>
      <c r="Z249" s="18">
        <f t="shared" si="249"/>
        <v>2.9380735763501371E-2</v>
      </c>
      <c r="AA249" s="18">
        <f t="shared" si="249"/>
        <v>2.7578933961699567E-2</v>
      </c>
      <c r="AB249" s="18">
        <f t="shared" si="249"/>
        <v>2.5824547996787281E-2</v>
      </c>
      <c r="AC249" s="18">
        <f t="shared" si="249"/>
        <v>2.4115730498496094E-2</v>
      </c>
      <c r="AD249" s="18">
        <f t="shared" si="249"/>
        <v>2.2450728833494429E-2</v>
      </c>
      <c r="AE249" s="18">
        <f t="shared" si="249"/>
        <v>2.0827879109378895E-2</v>
      </c>
      <c r="AF249" s="18">
        <f t="shared" si="250"/>
        <v>1.9245600628366229E-2</v>
      </c>
      <c r="AG249" s="18">
        <f t="shared" si="250"/>
        <v>1.7702390751823033E-2</v>
      </c>
      <c r="AH249" s="18">
        <f t="shared" si="250"/>
        <v>1.6196820140561348E-2</v>
      </c>
      <c r="AI249" s="18">
        <f t="shared" si="250"/>
        <v>1.4727528339209608E-2</v>
      </c>
      <c r="AJ249" s="18">
        <f t="shared" si="250"/>
        <v>1.3293219675985277E-2</v>
      </c>
      <c r="AK249" s="18">
        <f t="shared" si="250"/>
        <v>1.1892659451895639E-2</v>
      </c>
      <c r="AL249" s="18">
        <f t="shared" si="250"/>
        <v>1.0524670395808101E-2</v>
      </c>
      <c r="AM249" s="18">
        <f t="shared" si="250"/>
        <v>9.188129363998418E-3</v>
      </c>
      <c r="AN249" s="18">
        <f t="shared" si="250"/>
        <v>7.8819642647298613E-3</v>
      </c>
      <c r="AO249" s="18">
        <f t="shared" si="250"/>
        <v>6.6051511901639923E-3</v>
      </c>
      <c r="AP249" s="18">
        <f t="shared" si="251"/>
        <v>5.3567117394773475E-3</v>
      </c>
      <c r="AQ249" s="18">
        <f t="shared" si="251"/>
        <v>4.135710518476117E-3</v>
      </c>
      <c r="AR249" s="18">
        <f t="shared" si="251"/>
        <v>2.9412528022792761E-3</v>
      </c>
      <c r="AS249" s="18">
        <f t="shared" si="251"/>
        <v>1.7724823487963448E-3</v>
      </c>
      <c r="AT249" s="18">
        <f t="shared" si="251"/>
        <v>6.2857935177048491E-4</v>
      </c>
      <c r="AU249" s="18">
        <f t="shared" si="251"/>
        <v>4.9124147689691422E-4</v>
      </c>
      <c r="AV249" s="18">
        <f t="shared" si="251"/>
        <v>1.5877327049671069E-3</v>
      </c>
      <c r="AW249" s="18">
        <f t="shared" si="251"/>
        <v>2.6616158664791237E-3</v>
      </c>
      <c r="AX249" s="18">
        <f t="shared" si="251"/>
        <v>3.7135830451031568E-3</v>
      </c>
      <c r="AY249" s="18">
        <f t="shared" si="251"/>
        <v>4.744298361532763E-3</v>
      </c>
      <c r="AZ249" s="18">
        <f t="shared" si="252"/>
        <v>5.7543993716337657E-3</v>
      </c>
      <c r="BA249" s="18">
        <f t="shared" si="252"/>
        <v>6.7444983815347567E-3</v>
      </c>
      <c r="BB249" s="18">
        <f t="shared" si="252"/>
        <v>7.7151836853592559E-3</v>
      </c>
      <c r="BC249" s="18">
        <f t="shared" si="252"/>
        <v>8.6670207308570668E-3</v>
      </c>
      <c r="BD249" s="18">
        <f t="shared" si="252"/>
        <v>9.6005532177876121E-3</v>
      </c>
      <c r="BE249" s="18">
        <f t="shared" si="252"/>
        <v>1.0516304133538518E-2</v>
      </c>
      <c r="BF249" s="18">
        <f t="shared" si="252"/>
        <v>1.1414776730124344E-2</v>
      </c>
      <c r="BG249" s="18">
        <f t="shared" si="252"/>
        <v>1.2296455446400123E-2</v>
      </c>
      <c r="BH249" s="18">
        <f t="shared" si="252"/>
        <v>1.3161806779041184E-2</v>
      </c>
      <c r="BI249" s="18">
        <f t="shared" si="252"/>
        <v>1.401128010557872E-2</v>
      </c>
      <c r="BJ249" s="18">
        <f t="shared" si="253"/>
        <v>1.4845308462542853E-2</v>
      </c>
      <c r="BK249" s="18">
        <f t="shared" si="253"/>
        <v>1.5664309281543679E-2</v>
      </c>
      <c r="BL249" s="18">
        <f t="shared" si="253"/>
        <v>1.6468685085919477E-2</v>
      </c>
      <c r="BM249" s="18">
        <f t="shared" si="253"/>
        <v>1.7258824150394841E-2</v>
      </c>
      <c r="BN249" s="18">
        <f t="shared" si="253"/>
        <v>1.8035101126019727E-2</v>
      </c>
      <c r="BO249" s="18">
        <f t="shared" si="253"/>
        <v>1.8797877632503318E-2</v>
      </c>
      <c r="BP249" s="18">
        <f t="shared" si="253"/>
        <v>1.9547502819909635E-2</v>
      </c>
      <c r="BQ249" s="18">
        <f t="shared" si="253"/>
        <v>2.0284313901548293E-2</v>
      </c>
      <c r="BR249" s="18">
        <f t="shared" si="253"/>
        <v>2.1008636659769354E-2</v>
      </c>
      <c r="BS249" s="18">
        <f t="shared" si="253"/>
        <v>2.1720785926255606E-2</v>
      </c>
      <c r="BT249" s="18">
        <f t="shared" si="254"/>
        <v>2.2421066038300429E-2</v>
      </c>
      <c r="BU249" s="18">
        <f t="shared" si="254"/>
        <v>2.3109771272460208E-2</v>
      </c>
      <c r="BV249" s="18">
        <f t="shared" si="254"/>
        <v>2.3787186256879665E-2</v>
      </c>
      <c r="BW249" s="18">
        <f t="shared" si="254"/>
        <v>2.4453586363503685E-2</v>
      </c>
      <c r="BX249" s="18">
        <f t="shared" si="254"/>
        <v>2.5109238081311193E-2</v>
      </c>
      <c r="BY249" s="18">
        <f t="shared" si="254"/>
        <v>2.5754399371633756E-2</v>
      </c>
      <c r="BZ249" s="18">
        <f t="shared" si="254"/>
        <v>2.6389320006554404E-2</v>
      </c>
      <c r="CA249" s="18">
        <f t="shared" si="254"/>
        <v>2.7014241891318805E-2</v>
      </c>
      <c r="CB249" s="18">
        <f t="shared" si="254"/>
        <v>2.7629399371633764E-2</v>
      </c>
      <c r="CC249" s="18">
        <f t="shared" si="254"/>
        <v>2.8235019526672525E-2</v>
      </c>
      <c r="CD249" s="18">
        <f t="shared" si="255"/>
        <v>2.8831322448556837E-2</v>
      </c>
      <c r="CE249" s="18">
        <f t="shared" si="255"/>
        <v>2.9418521509038335E-2</v>
      </c>
      <c r="CF249" s="18">
        <f t="shared" si="255"/>
        <v>2.9996823614058012E-2</v>
      </c>
      <c r="CG249" s="18">
        <f t="shared" si="255"/>
        <v>3.0566429446821738E-2</v>
      </c>
      <c r="CH249" s="18">
        <f t="shared" si="255"/>
        <v>3.1127533699991973E-2</v>
      </c>
      <c r="CI249" s="18">
        <f t="shared" si="255"/>
        <v>3.1680325297559681E-2</v>
      </c>
      <c r="CJ249" s="18">
        <f t="shared" si="255"/>
        <v>3.2224987606927873E-2</v>
      </c>
      <c r="CK249" s="18">
        <f t="shared" si="255"/>
        <v>3.2761698641706756E-2</v>
      </c>
      <c r="CL249" s="18">
        <f t="shared" si="255"/>
        <v>3.3290631255691726E-2</v>
      </c>
      <c r="CM249" s="18">
        <f t="shared" si="255"/>
        <v>3.3811953328468286E-2</v>
      </c>
      <c r="CN249" s="18">
        <f t="shared" si="256"/>
        <v>3.4325827943062319E-2</v>
      </c>
      <c r="CO249" s="18">
        <f t="shared" si="256"/>
        <v>3.4832413556030929E-2</v>
      </c>
      <c r="CP249" s="18">
        <f t="shared" si="256"/>
        <v>3.5331864160366162E-2</v>
      </c>
      <c r="CQ249" s="18">
        <f t="shared" si="256"/>
        <v>3.5824329441563836E-2</v>
      </c>
      <c r="CR249" s="18">
        <f t="shared" si="256"/>
        <v>3.6309954927189317E-2</v>
      </c>
      <c r="CS249" s="18">
        <f t="shared" si="256"/>
        <v>3.6788882130254441E-2</v>
      </c>
      <c r="CT249" s="18">
        <f t="shared" si="256"/>
        <v>3.7261248686702261E-2</v>
      </c>
      <c r="CU249" s="18">
        <f t="shared" si="256"/>
        <v>3.7727188487280017E-2</v>
      </c>
      <c r="CV249" s="18">
        <f t="shared" si="256"/>
        <v>3.8186831804066207E-2</v>
      </c>
      <c r="CW249" s="18">
        <f t="shared" si="256"/>
        <v>3.8640305411902207E-2</v>
      </c>
      <c r="CX249" s="18">
        <f t="shared" si="256"/>
        <v>3.9087732704967092E-2</v>
      </c>
    </row>
    <row r="250" spans="1:102">
      <c r="A250" s="22">
        <v>2.25</v>
      </c>
      <c r="B250" s="18">
        <f t="shared" si="247"/>
        <v>9.43765867498748E-2</v>
      </c>
      <c r="C250" s="18">
        <f t="shared" si="247"/>
        <v>9.0455018122423805E-2</v>
      </c>
      <c r="D250" s="18">
        <f t="shared" si="247"/>
        <v>8.6684279057567107E-2</v>
      </c>
      <c r="E250" s="18">
        <f t="shared" si="247"/>
        <v>8.3055832032893656E-2</v>
      </c>
      <c r="F250" s="18">
        <f t="shared" si="247"/>
        <v>7.9561771935059977E-2</v>
      </c>
      <c r="G250" s="18">
        <f t="shared" si="247"/>
        <v>7.6194768568056612E-2</v>
      </c>
      <c r="H250" s="18">
        <f t="shared" si="247"/>
        <v>7.2948015321303364E-2</v>
      </c>
      <c r="I250" s="18">
        <f t="shared" si="247"/>
        <v>6.9815183241102863E-2</v>
      </c>
      <c r="J250" s="18">
        <f t="shared" si="247"/>
        <v>6.6790379853323076E-2</v>
      </c>
      <c r="K250" s="18">
        <f t="shared" si="247"/>
        <v>6.3868112173603608E-2</v>
      </c>
      <c r="L250" s="18">
        <f t="shared" si="248"/>
        <v>6.1043253416541453E-2</v>
      </c>
      <c r="M250" s="18">
        <f t="shared" si="248"/>
        <v>5.831101297938298E-2</v>
      </c>
      <c r="N250" s="18">
        <f t="shared" si="248"/>
        <v>5.5666909330519952E-2</v>
      </c>
      <c r="O250" s="18">
        <f t="shared" si="248"/>
        <v>5.3106745480033517E-2</v>
      </c>
      <c r="P250" s="18">
        <f t="shared" si="248"/>
        <v>5.0626586749874788E-2</v>
      </c>
      <c r="Q250" s="18">
        <f t="shared" si="248"/>
        <v>4.8222740596028643E-2</v>
      </c>
      <c r="R250" s="18">
        <f t="shared" si="248"/>
        <v>4.5891738265026308E-2</v>
      </c>
      <c r="S250" s="18">
        <f t="shared" si="248"/>
        <v>4.3630318093158378E-2</v>
      </c>
      <c r="T250" s="18">
        <f t="shared" si="248"/>
        <v>4.1435410279286565E-2</v>
      </c>
      <c r="U250" s="18">
        <f t="shared" si="248"/>
        <v>3.9304122981758852E-2</v>
      </c>
      <c r="V250" s="18">
        <f t="shared" si="249"/>
        <v>3.7233729607017658E-2</v>
      </c>
      <c r="W250" s="18">
        <f t="shared" si="249"/>
        <v>3.5221657172409999E-2</v>
      </c>
      <c r="X250" s="18">
        <f t="shared" si="249"/>
        <v>3.3265475638763677E-2</v>
      </c>
      <c r="Y250" s="18">
        <f t="shared" si="249"/>
        <v>3.1362888119737801E-2</v>
      </c>
      <c r="Z250" s="18">
        <f t="shared" si="249"/>
        <v>2.9511721885009931E-2</v>
      </c>
      <c r="AA250" s="18">
        <f t="shared" si="249"/>
        <v>2.7709920083208127E-2</v>
      </c>
      <c r="AB250" s="18">
        <f t="shared" si="249"/>
        <v>2.5955534118295841E-2</v>
      </c>
      <c r="AC250" s="18">
        <f t="shared" si="249"/>
        <v>2.4246716620004653E-2</v>
      </c>
      <c r="AD250" s="18">
        <f t="shared" si="249"/>
        <v>2.2581714955002989E-2</v>
      </c>
      <c r="AE250" s="18">
        <f t="shared" si="249"/>
        <v>2.0958865230887455E-2</v>
      </c>
      <c r="AF250" s="18">
        <f t="shared" si="250"/>
        <v>1.9376586749874788E-2</v>
      </c>
      <c r="AG250" s="18">
        <f t="shared" si="250"/>
        <v>1.7833376873331593E-2</v>
      </c>
      <c r="AH250" s="18">
        <f t="shared" si="250"/>
        <v>1.6327806262069908E-2</v>
      </c>
      <c r="AI250" s="18">
        <f t="shared" si="250"/>
        <v>1.4858514460718168E-2</v>
      </c>
      <c r="AJ250" s="18">
        <f t="shared" si="250"/>
        <v>1.3424205797493836E-2</v>
      </c>
      <c r="AK250" s="18">
        <f t="shared" si="250"/>
        <v>1.2023645573404199E-2</v>
      </c>
      <c r="AL250" s="18">
        <f t="shared" si="250"/>
        <v>1.0655656517316661E-2</v>
      </c>
      <c r="AM250" s="18">
        <f t="shared" si="250"/>
        <v>9.3191154855069777E-3</v>
      </c>
      <c r="AN250" s="18">
        <f t="shared" si="250"/>
        <v>8.012950386238421E-3</v>
      </c>
      <c r="AO250" s="18">
        <f t="shared" si="250"/>
        <v>6.736137311672552E-3</v>
      </c>
      <c r="AP250" s="18">
        <f t="shared" si="251"/>
        <v>5.4876978609859073E-3</v>
      </c>
      <c r="AQ250" s="18">
        <f t="shared" si="251"/>
        <v>4.2666966399846767E-3</v>
      </c>
      <c r="AR250" s="18">
        <f t="shared" si="251"/>
        <v>3.0722389237878359E-3</v>
      </c>
      <c r="AS250" s="18">
        <f t="shared" si="251"/>
        <v>1.9034684703049046E-3</v>
      </c>
      <c r="AT250" s="18">
        <f t="shared" si="251"/>
        <v>7.5956547327904467E-4</v>
      </c>
      <c r="AU250" s="18">
        <f t="shared" si="251"/>
        <v>3.6025535538835446E-4</v>
      </c>
      <c r="AV250" s="18">
        <f t="shared" si="251"/>
        <v>1.4567465834585472E-3</v>
      </c>
      <c r="AW250" s="18">
        <f t="shared" si="251"/>
        <v>2.5306297449705639E-3</v>
      </c>
      <c r="AX250" s="18">
        <f t="shared" si="251"/>
        <v>3.582596923594597E-3</v>
      </c>
      <c r="AY250" s="18">
        <f t="shared" si="251"/>
        <v>4.6133122400242033E-3</v>
      </c>
      <c r="AZ250" s="18">
        <f t="shared" si="252"/>
        <v>5.623413250125206E-3</v>
      </c>
      <c r="BA250" s="18">
        <f t="shared" si="252"/>
        <v>6.613512260026197E-3</v>
      </c>
      <c r="BB250" s="18">
        <f t="shared" si="252"/>
        <v>7.5841975638506962E-3</v>
      </c>
      <c r="BC250" s="18">
        <f t="shared" si="252"/>
        <v>8.5360346093485071E-3</v>
      </c>
      <c r="BD250" s="18">
        <f t="shared" si="252"/>
        <v>9.4695670962790524E-3</v>
      </c>
      <c r="BE250" s="18">
        <f t="shared" si="252"/>
        <v>1.0385318012029958E-2</v>
      </c>
      <c r="BF250" s="18">
        <f t="shared" si="252"/>
        <v>1.1283790608615785E-2</v>
      </c>
      <c r="BG250" s="18">
        <f t="shared" si="252"/>
        <v>1.2165469324891563E-2</v>
      </c>
      <c r="BH250" s="18">
        <f t="shared" si="252"/>
        <v>1.3030820657532624E-2</v>
      </c>
      <c r="BI250" s="18">
        <f t="shared" si="252"/>
        <v>1.3880293984070161E-2</v>
      </c>
      <c r="BJ250" s="18">
        <f t="shared" si="253"/>
        <v>1.4714322341034293E-2</v>
      </c>
      <c r="BK250" s="18">
        <f t="shared" si="253"/>
        <v>1.5533323160035119E-2</v>
      </c>
      <c r="BL250" s="18">
        <f t="shared" si="253"/>
        <v>1.6337698964410917E-2</v>
      </c>
      <c r="BM250" s="18">
        <f t="shared" si="253"/>
        <v>1.7127838028886282E-2</v>
      </c>
      <c r="BN250" s="18">
        <f t="shared" si="253"/>
        <v>1.7904115004511167E-2</v>
      </c>
      <c r="BO250" s="18">
        <f t="shared" si="253"/>
        <v>1.8666891510994758E-2</v>
      </c>
      <c r="BP250" s="18">
        <f t="shared" si="253"/>
        <v>1.9416516698401068E-2</v>
      </c>
      <c r="BQ250" s="18">
        <f t="shared" si="253"/>
        <v>2.015332778003974E-2</v>
      </c>
      <c r="BR250" s="18">
        <f t="shared" si="253"/>
        <v>2.0877650538260788E-2</v>
      </c>
      <c r="BS250" s="18">
        <f t="shared" si="253"/>
        <v>2.1589799804747054E-2</v>
      </c>
      <c r="BT250" s="18">
        <f t="shared" si="254"/>
        <v>2.2290079916791876E-2</v>
      </c>
      <c r="BU250" s="18">
        <f t="shared" si="254"/>
        <v>2.2978785150951656E-2</v>
      </c>
      <c r="BV250" s="18">
        <f t="shared" si="254"/>
        <v>2.3656200135371099E-2</v>
      </c>
      <c r="BW250" s="18">
        <f t="shared" si="254"/>
        <v>2.4322600241995132E-2</v>
      </c>
      <c r="BX250" s="18">
        <f t="shared" si="254"/>
        <v>2.4978251959802626E-2</v>
      </c>
      <c r="BY250" s="18">
        <f t="shared" si="254"/>
        <v>2.5623413250125203E-2</v>
      </c>
      <c r="BZ250" s="18">
        <f t="shared" si="254"/>
        <v>2.6258333885045851E-2</v>
      </c>
      <c r="CA250" s="18">
        <f t="shared" si="254"/>
        <v>2.6883255769810238E-2</v>
      </c>
      <c r="CB250" s="18">
        <f t="shared" si="254"/>
        <v>2.7498413250125212E-2</v>
      </c>
      <c r="CC250" s="18">
        <f t="shared" si="254"/>
        <v>2.8104033405163972E-2</v>
      </c>
      <c r="CD250" s="18">
        <f t="shared" si="255"/>
        <v>2.870033632704827E-2</v>
      </c>
      <c r="CE250" s="18">
        <f t="shared" si="255"/>
        <v>2.9287535387529783E-2</v>
      </c>
      <c r="CF250" s="18">
        <f t="shared" si="255"/>
        <v>2.9865837492549445E-2</v>
      </c>
      <c r="CG250" s="18">
        <f t="shared" si="255"/>
        <v>3.0435443325313172E-2</v>
      </c>
      <c r="CH250" s="18">
        <f t="shared" si="255"/>
        <v>3.099654757848342E-2</v>
      </c>
      <c r="CI250" s="18">
        <f t="shared" si="255"/>
        <v>3.1549339176051128E-2</v>
      </c>
      <c r="CJ250" s="18">
        <f t="shared" si="255"/>
        <v>3.209400148541932E-2</v>
      </c>
      <c r="CK250" s="18">
        <f t="shared" si="255"/>
        <v>3.2630712520198203E-2</v>
      </c>
      <c r="CL250" s="18">
        <f t="shared" si="255"/>
        <v>3.3159645134183173E-2</v>
      </c>
      <c r="CM250" s="18">
        <f t="shared" si="255"/>
        <v>3.3680967206959733E-2</v>
      </c>
      <c r="CN250" s="18">
        <f t="shared" si="256"/>
        <v>3.4194841821553766E-2</v>
      </c>
      <c r="CO250" s="18">
        <f t="shared" si="256"/>
        <v>3.4701427434522376E-2</v>
      </c>
      <c r="CP250" s="18">
        <f t="shared" si="256"/>
        <v>3.520087803885761E-2</v>
      </c>
      <c r="CQ250" s="18">
        <f t="shared" si="256"/>
        <v>3.5693343320055283E-2</v>
      </c>
      <c r="CR250" s="18">
        <f t="shared" si="256"/>
        <v>3.6178968805680764E-2</v>
      </c>
      <c r="CS250" s="18">
        <f t="shared" si="256"/>
        <v>3.6657896008745888E-2</v>
      </c>
      <c r="CT250" s="18">
        <f t="shared" si="256"/>
        <v>3.7130262565193708E-2</v>
      </c>
      <c r="CU250" s="18">
        <f t="shared" si="256"/>
        <v>3.7596202365771464E-2</v>
      </c>
      <c r="CV250" s="18">
        <f t="shared" si="256"/>
        <v>3.8055845682557654E-2</v>
      </c>
      <c r="CW250" s="18">
        <f t="shared" si="256"/>
        <v>3.8509319290393654E-2</v>
      </c>
      <c r="CX250" s="18">
        <f t="shared" si="256"/>
        <v>3.8956746583458539E-2</v>
      </c>
    </row>
    <row r="251" spans="1:102">
      <c r="A251" s="23">
        <v>2.2599999999999998</v>
      </c>
      <c r="B251" s="18">
        <f t="shared" si="247"/>
        <v>9.4504591263243454E-2</v>
      </c>
      <c r="C251" s="18">
        <f t="shared" si="247"/>
        <v>9.0583022635792473E-2</v>
      </c>
      <c r="D251" s="18">
        <f t="shared" si="247"/>
        <v>8.6812283570935761E-2</v>
      </c>
      <c r="E251" s="18">
        <f t="shared" si="247"/>
        <v>8.318383654626231E-2</v>
      </c>
      <c r="F251" s="18">
        <f t="shared" si="247"/>
        <v>7.9689776448428631E-2</v>
      </c>
      <c r="G251" s="18">
        <f t="shared" si="247"/>
        <v>7.632277308142528E-2</v>
      </c>
      <c r="H251" s="18">
        <f t="shared" si="247"/>
        <v>7.3076019834672018E-2</v>
      </c>
      <c r="I251" s="18">
        <f t="shared" si="247"/>
        <v>6.9943187754471531E-2</v>
      </c>
      <c r="J251" s="18">
        <f t="shared" si="247"/>
        <v>6.691838436669173E-2</v>
      </c>
      <c r="K251" s="18">
        <f t="shared" si="247"/>
        <v>6.3996116686972276E-2</v>
      </c>
      <c r="L251" s="18">
        <f t="shared" si="248"/>
        <v>6.1171257929910114E-2</v>
      </c>
      <c r="M251" s="18">
        <f t="shared" si="248"/>
        <v>5.8439017492751641E-2</v>
      </c>
      <c r="N251" s="18">
        <f t="shared" si="248"/>
        <v>5.5794913843888613E-2</v>
      </c>
      <c r="O251" s="18">
        <f t="shared" si="248"/>
        <v>5.3234749993402178E-2</v>
      </c>
      <c r="P251" s="18">
        <f t="shared" si="248"/>
        <v>5.0754591263243456E-2</v>
      </c>
      <c r="Q251" s="18">
        <f t="shared" si="248"/>
        <v>4.8350745109397297E-2</v>
      </c>
      <c r="R251" s="18">
        <f t="shared" si="248"/>
        <v>4.6019742778394976E-2</v>
      </c>
      <c r="S251" s="18">
        <f t="shared" si="248"/>
        <v>4.3758322606527039E-2</v>
      </c>
      <c r="T251" s="18">
        <f t="shared" si="248"/>
        <v>4.1563414792655226E-2</v>
      </c>
      <c r="U251" s="18">
        <f t="shared" si="248"/>
        <v>3.9432127495127513E-2</v>
      </c>
      <c r="V251" s="18">
        <f t="shared" si="249"/>
        <v>3.7361734120386327E-2</v>
      </c>
      <c r="W251" s="18">
        <f t="shared" si="249"/>
        <v>3.5349661685778667E-2</v>
      </c>
      <c r="X251" s="18">
        <f t="shared" si="249"/>
        <v>3.3393480152132345E-2</v>
      </c>
      <c r="Y251" s="18">
        <f t="shared" si="249"/>
        <v>3.1490892633106463E-2</v>
      </c>
      <c r="Z251" s="18">
        <f t="shared" si="249"/>
        <v>2.9639726398378592E-2</v>
      </c>
      <c r="AA251" s="18">
        <f t="shared" si="249"/>
        <v>2.7837924596576788E-2</v>
      </c>
      <c r="AB251" s="18">
        <f t="shared" si="249"/>
        <v>2.6083538631664502E-2</v>
      </c>
      <c r="AC251" s="18">
        <f t="shared" si="249"/>
        <v>2.4374721133373314E-2</v>
      </c>
      <c r="AD251" s="18">
        <f t="shared" si="249"/>
        <v>2.270971946837165E-2</v>
      </c>
      <c r="AE251" s="18">
        <f t="shared" si="249"/>
        <v>2.1086869744256116E-2</v>
      </c>
      <c r="AF251" s="18">
        <f t="shared" si="250"/>
        <v>1.950459126324345E-2</v>
      </c>
      <c r="AG251" s="18">
        <f t="shared" si="250"/>
        <v>1.7961381386700254E-2</v>
      </c>
      <c r="AH251" s="18">
        <f t="shared" si="250"/>
        <v>1.6455810775438569E-2</v>
      </c>
      <c r="AI251" s="18">
        <f t="shared" si="250"/>
        <v>1.4986518974086829E-2</v>
      </c>
      <c r="AJ251" s="18">
        <f t="shared" si="250"/>
        <v>1.3552210310862497E-2</v>
      </c>
      <c r="AK251" s="18">
        <f t="shared" si="250"/>
        <v>1.215165008677286E-2</v>
      </c>
      <c r="AL251" s="18">
        <f t="shared" si="250"/>
        <v>1.0783661030685322E-2</v>
      </c>
      <c r="AM251" s="18">
        <f t="shared" si="250"/>
        <v>9.4471199988756388E-3</v>
      </c>
      <c r="AN251" s="18">
        <f t="shared" si="250"/>
        <v>8.1409548996070821E-3</v>
      </c>
      <c r="AO251" s="18">
        <f t="shared" si="250"/>
        <v>6.8641418250412131E-3</v>
      </c>
      <c r="AP251" s="18">
        <f t="shared" si="251"/>
        <v>5.6157023743545684E-3</v>
      </c>
      <c r="AQ251" s="18">
        <f t="shared" si="251"/>
        <v>4.3947011533533378E-3</v>
      </c>
      <c r="AR251" s="18">
        <f t="shared" si="251"/>
        <v>3.200243437156497E-3</v>
      </c>
      <c r="AS251" s="18">
        <f t="shared" si="251"/>
        <v>2.0314729836735657E-3</v>
      </c>
      <c r="AT251" s="18">
        <f t="shared" si="251"/>
        <v>8.8756998664770576E-4</v>
      </c>
      <c r="AU251" s="18">
        <f t="shared" si="251"/>
        <v>2.3225084201969337E-4</v>
      </c>
      <c r="AV251" s="18">
        <f t="shared" si="251"/>
        <v>1.3287420700898861E-3</v>
      </c>
      <c r="AW251" s="18">
        <f t="shared" si="251"/>
        <v>2.4026252316019028E-3</v>
      </c>
      <c r="AX251" s="18">
        <f t="shared" si="251"/>
        <v>3.4545924102259359E-3</v>
      </c>
      <c r="AY251" s="18">
        <f t="shared" si="251"/>
        <v>4.4853077266555422E-3</v>
      </c>
      <c r="AZ251" s="18">
        <f t="shared" si="252"/>
        <v>5.4954087367565449E-3</v>
      </c>
      <c r="BA251" s="18">
        <f t="shared" si="252"/>
        <v>6.4855077466575359E-3</v>
      </c>
      <c r="BB251" s="18">
        <f t="shared" si="252"/>
        <v>7.4561930504820351E-3</v>
      </c>
      <c r="BC251" s="18">
        <f t="shared" si="252"/>
        <v>8.408030095979846E-3</v>
      </c>
      <c r="BD251" s="18">
        <f t="shared" si="252"/>
        <v>9.3415625829103913E-3</v>
      </c>
      <c r="BE251" s="18">
        <f t="shared" si="252"/>
        <v>1.0257313498661297E-2</v>
      </c>
      <c r="BF251" s="18">
        <f t="shared" si="252"/>
        <v>1.1155786095247124E-2</v>
      </c>
      <c r="BG251" s="18">
        <f t="shared" si="252"/>
        <v>1.2037464811522902E-2</v>
      </c>
      <c r="BH251" s="18">
        <f t="shared" si="252"/>
        <v>1.2902816144163963E-2</v>
      </c>
      <c r="BI251" s="18">
        <f t="shared" si="252"/>
        <v>1.3752289470701499E-2</v>
      </c>
      <c r="BJ251" s="18">
        <f t="shared" si="253"/>
        <v>1.4586317827665632E-2</v>
      </c>
      <c r="BK251" s="18">
        <f t="shared" si="253"/>
        <v>1.5405318646666458E-2</v>
      </c>
      <c r="BL251" s="18">
        <f t="shared" si="253"/>
        <v>1.6209694451042256E-2</v>
      </c>
      <c r="BM251" s="18">
        <f t="shared" si="253"/>
        <v>1.6999833515517621E-2</v>
      </c>
      <c r="BN251" s="18">
        <f t="shared" si="253"/>
        <v>1.7776110491142506E-2</v>
      </c>
      <c r="BO251" s="18">
        <f t="shared" si="253"/>
        <v>1.8538886997626097E-2</v>
      </c>
      <c r="BP251" s="18">
        <f t="shared" si="253"/>
        <v>1.9288512185032414E-2</v>
      </c>
      <c r="BQ251" s="18">
        <f t="shared" si="253"/>
        <v>2.0025323266671086E-2</v>
      </c>
      <c r="BR251" s="18">
        <f t="shared" si="253"/>
        <v>2.0749646024892134E-2</v>
      </c>
      <c r="BS251" s="18">
        <f t="shared" si="253"/>
        <v>2.1461795291378399E-2</v>
      </c>
      <c r="BT251" s="18">
        <f t="shared" si="254"/>
        <v>2.2162075403423222E-2</v>
      </c>
      <c r="BU251" s="18">
        <f t="shared" si="254"/>
        <v>2.2850780637583001E-2</v>
      </c>
      <c r="BV251" s="18">
        <f t="shared" si="254"/>
        <v>2.3528195622002444E-2</v>
      </c>
      <c r="BW251" s="18">
        <f t="shared" si="254"/>
        <v>2.4194595728626478E-2</v>
      </c>
      <c r="BX251" s="18">
        <f t="shared" si="254"/>
        <v>2.4850247446433972E-2</v>
      </c>
      <c r="BY251" s="18">
        <f t="shared" si="254"/>
        <v>2.5495408736756549E-2</v>
      </c>
      <c r="BZ251" s="18">
        <f t="shared" si="254"/>
        <v>2.6130329371677197E-2</v>
      </c>
      <c r="CA251" s="18">
        <f t="shared" si="254"/>
        <v>2.6755251256441584E-2</v>
      </c>
      <c r="CB251" s="18">
        <f t="shared" si="254"/>
        <v>2.7370408736756557E-2</v>
      </c>
      <c r="CC251" s="18">
        <f t="shared" si="254"/>
        <v>2.7976028891795318E-2</v>
      </c>
      <c r="CD251" s="18">
        <f t="shared" si="255"/>
        <v>2.8572331813679616E-2</v>
      </c>
      <c r="CE251" s="18">
        <f t="shared" si="255"/>
        <v>2.9159530874161128E-2</v>
      </c>
      <c r="CF251" s="18">
        <f t="shared" si="255"/>
        <v>2.9737832979180791E-2</v>
      </c>
      <c r="CG251" s="18">
        <f t="shared" si="255"/>
        <v>3.0307438811944518E-2</v>
      </c>
      <c r="CH251" s="18">
        <f t="shared" si="255"/>
        <v>3.0868543065114766E-2</v>
      </c>
      <c r="CI251" s="18">
        <f t="shared" si="255"/>
        <v>3.1421334662682474E-2</v>
      </c>
      <c r="CJ251" s="18">
        <f t="shared" si="255"/>
        <v>3.1965996972050666E-2</v>
      </c>
      <c r="CK251" s="18">
        <f t="shared" si="255"/>
        <v>3.2502708006829549E-2</v>
      </c>
      <c r="CL251" s="18">
        <f t="shared" si="255"/>
        <v>3.3031640620814519E-2</v>
      </c>
      <c r="CM251" s="18">
        <f t="shared" si="255"/>
        <v>3.3552962693591079E-2</v>
      </c>
      <c r="CN251" s="18">
        <f t="shared" si="256"/>
        <v>3.4066837308185112E-2</v>
      </c>
      <c r="CO251" s="18">
        <f t="shared" si="256"/>
        <v>3.4573422921153722E-2</v>
      </c>
      <c r="CP251" s="18">
        <f t="shared" si="256"/>
        <v>3.5072873525488955E-2</v>
      </c>
      <c r="CQ251" s="18">
        <f t="shared" si="256"/>
        <v>3.5565338806686629E-2</v>
      </c>
      <c r="CR251" s="18">
        <f t="shared" si="256"/>
        <v>3.605096429231211E-2</v>
      </c>
      <c r="CS251" s="18">
        <f t="shared" si="256"/>
        <v>3.6529891495377234E-2</v>
      </c>
      <c r="CT251" s="18">
        <f t="shared" si="256"/>
        <v>3.7002258051825054E-2</v>
      </c>
      <c r="CU251" s="18">
        <f t="shared" si="256"/>
        <v>3.746819785240281E-2</v>
      </c>
      <c r="CV251" s="18">
        <f t="shared" si="256"/>
        <v>3.7927841169189E-2</v>
      </c>
      <c r="CW251" s="18">
        <f t="shared" si="256"/>
        <v>3.8381314777025E-2</v>
      </c>
      <c r="CX251" s="18">
        <f t="shared" si="256"/>
        <v>3.8828742070089885E-2</v>
      </c>
    </row>
    <row r="252" spans="1:102">
      <c r="A252" s="22">
        <v>2.27</v>
      </c>
      <c r="B252" s="18">
        <f t="shared" si="247"/>
        <v>9.4629682038159565E-2</v>
      </c>
      <c r="C252" s="18">
        <f t="shared" si="247"/>
        <v>9.0708113410708585E-2</v>
      </c>
      <c r="D252" s="18">
        <f t="shared" si="247"/>
        <v>8.6937374345851873E-2</v>
      </c>
      <c r="E252" s="18">
        <f t="shared" si="247"/>
        <v>8.3308927321178422E-2</v>
      </c>
      <c r="F252" s="18">
        <f t="shared" si="247"/>
        <v>7.9814867223344743E-2</v>
      </c>
      <c r="G252" s="18">
        <f t="shared" si="247"/>
        <v>7.6447863856341391E-2</v>
      </c>
      <c r="H252" s="18">
        <f t="shared" si="247"/>
        <v>7.320111060958813E-2</v>
      </c>
      <c r="I252" s="18">
        <f t="shared" si="247"/>
        <v>7.0068278529387643E-2</v>
      </c>
      <c r="J252" s="18">
        <f t="shared" si="247"/>
        <v>6.7043475141607842E-2</v>
      </c>
      <c r="K252" s="18">
        <f t="shared" si="247"/>
        <v>6.4121207461888388E-2</v>
      </c>
      <c r="L252" s="18">
        <f t="shared" si="248"/>
        <v>6.1296348704826226E-2</v>
      </c>
      <c r="M252" s="18">
        <f t="shared" si="248"/>
        <v>5.8564108267667753E-2</v>
      </c>
      <c r="N252" s="18">
        <f t="shared" si="248"/>
        <v>5.5920004618804725E-2</v>
      </c>
      <c r="O252" s="18">
        <f t="shared" si="248"/>
        <v>5.335984076831829E-2</v>
      </c>
      <c r="P252" s="18">
        <f t="shared" si="248"/>
        <v>5.0879682038159561E-2</v>
      </c>
      <c r="Q252" s="18">
        <f t="shared" si="248"/>
        <v>4.8475835884313409E-2</v>
      </c>
      <c r="R252" s="18">
        <f t="shared" si="248"/>
        <v>4.6144833553311081E-2</v>
      </c>
      <c r="S252" s="18">
        <f t="shared" si="248"/>
        <v>4.3883413381443151E-2</v>
      </c>
      <c r="T252" s="18">
        <f t="shared" si="248"/>
        <v>4.1688505567571331E-2</v>
      </c>
      <c r="U252" s="18">
        <f t="shared" si="248"/>
        <v>3.9557218270043618E-2</v>
      </c>
      <c r="V252" s="18">
        <f t="shared" si="249"/>
        <v>3.7486824895302431E-2</v>
      </c>
      <c r="W252" s="18">
        <f t="shared" si="249"/>
        <v>3.5474752460694772E-2</v>
      </c>
      <c r="X252" s="18">
        <f t="shared" si="249"/>
        <v>3.3518570927048449E-2</v>
      </c>
      <c r="Y252" s="18">
        <f t="shared" si="249"/>
        <v>3.1615983408022567E-2</v>
      </c>
      <c r="Z252" s="18">
        <f t="shared" si="249"/>
        <v>2.9764817173294697E-2</v>
      </c>
      <c r="AA252" s="18">
        <f t="shared" si="249"/>
        <v>2.7963015371492893E-2</v>
      </c>
      <c r="AB252" s="18">
        <f t="shared" si="249"/>
        <v>2.6208629406580607E-2</v>
      </c>
      <c r="AC252" s="18">
        <f t="shared" si="249"/>
        <v>2.4499811908289419E-2</v>
      </c>
      <c r="AD252" s="18">
        <f t="shared" si="249"/>
        <v>2.2834810243287755E-2</v>
      </c>
      <c r="AE252" s="18">
        <f t="shared" si="249"/>
        <v>2.1211960519172221E-2</v>
      </c>
      <c r="AF252" s="18">
        <f t="shared" si="250"/>
        <v>1.9629682038159554E-2</v>
      </c>
      <c r="AG252" s="18">
        <f t="shared" si="250"/>
        <v>1.8086472161616358E-2</v>
      </c>
      <c r="AH252" s="18">
        <f t="shared" si="250"/>
        <v>1.6580901550354674E-2</v>
      </c>
      <c r="AI252" s="18">
        <f t="shared" si="250"/>
        <v>1.5111609749002934E-2</v>
      </c>
      <c r="AJ252" s="18">
        <f t="shared" si="250"/>
        <v>1.3677301085778602E-2</v>
      </c>
      <c r="AK252" s="18">
        <f t="shared" si="250"/>
        <v>1.2276740861688965E-2</v>
      </c>
      <c r="AL252" s="18">
        <f t="shared" si="250"/>
        <v>1.0908751805601427E-2</v>
      </c>
      <c r="AM252" s="18">
        <f t="shared" si="250"/>
        <v>9.5722107737917436E-3</v>
      </c>
      <c r="AN252" s="18">
        <f t="shared" si="250"/>
        <v>8.2660456745231869E-3</v>
      </c>
      <c r="AO252" s="18">
        <f t="shared" si="250"/>
        <v>6.9892325999573179E-3</v>
      </c>
      <c r="AP252" s="18">
        <f t="shared" si="251"/>
        <v>5.7407931492706732E-3</v>
      </c>
      <c r="AQ252" s="18">
        <f t="shared" si="251"/>
        <v>4.5197919282694426E-3</v>
      </c>
      <c r="AR252" s="18">
        <f t="shared" si="251"/>
        <v>3.3253342120726018E-3</v>
      </c>
      <c r="AS252" s="18">
        <f t="shared" si="251"/>
        <v>2.1565637585896705E-3</v>
      </c>
      <c r="AT252" s="18">
        <f t="shared" si="251"/>
        <v>1.0126607615638106E-3</v>
      </c>
      <c r="AU252" s="18">
        <f t="shared" si="251"/>
        <v>1.0716006710358855E-4</v>
      </c>
      <c r="AV252" s="18">
        <f t="shared" si="251"/>
        <v>1.2036512951737813E-3</v>
      </c>
      <c r="AW252" s="18">
        <f t="shared" si="251"/>
        <v>2.277534456685798E-3</v>
      </c>
      <c r="AX252" s="18">
        <f t="shared" si="251"/>
        <v>3.3295016353098311E-3</v>
      </c>
      <c r="AY252" s="18">
        <f t="shared" si="251"/>
        <v>4.3602169517394374E-3</v>
      </c>
      <c r="AZ252" s="18">
        <f t="shared" si="252"/>
        <v>5.3703179618404401E-3</v>
      </c>
      <c r="BA252" s="18">
        <f t="shared" si="252"/>
        <v>6.3604169717414311E-3</v>
      </c>
      <c r="BB252" s="18">
        <f t="shared" si="252"/>
        <v>7.3311022755659302E-3</v>
      </c>
      <c r="BC252" s="18">
        <f t="shared" si="252"/>
        <v>8.2829393210637411E-3</v>
      </c>
      <c r="BD252" s="18">
        <f t="shared" si="252"/>
        <v>9.2164718079942864E-3</v>
      </c>
      <c r="BE252" s="18">
        <f t="shared" si="252"/>
        <v>1.0132222723745192E-2</v>
      </c>
      <c r="BF252" s="18">
        <f t="shared" si="252"/>
        <v>1.1030695320331019E-2</v>
      </c>
      <c r="BG252" s="18">
        <f t="shared" si="252"/>
        <v>1.1912374036606797E-2</v>
      </c>
      <c r="BH252" s="18">
        <f t="shared" si="252"/>
        <v>1.2777725369247858E-2</v>
      </c>
      <c r="BI252" s="18">
        <f t="shared" si="252"/>
        <v>1.3627198695785395E-2</v>
      </c>
      <c r="BJ252" s="18">
        <f t="shared" si="253"/>
        <v>1.4461227052749527E-2</v>
      </c>
      <c r="BK252" s="18">
        <f t="shared" si="253"/>
        <v>1.5280227871750353E-2</v>
      </c>
      <c r="BL252" s="18">
        <f t="shared" si="253"/>
        <v>1.6084603676126151E-2</v>
      </c>
      <c r="BM252" s="18">
        <f t="shared" si="253"/>
        <v>1.6874742740601516E-2</v>
      </c>
      <c r="BN252" s="18">
        <f t="shared" si="253"/>
        <v>1.7651019716226402E-2</v>
      </c>
      <c r="BO252" s="18">
        <f t="shared" si="253"/>
        <v>1.8413796222709992E-2</v>
      </c>
      <c r="BP252" s="18">
        <f t="shared" si="253"/>
        <v>1.9163421410116309E-2</v>
      </c>
      <c r="BQ252" s="18">
        <f t="shared" si="253"/>
        <v>1.990023249175496E-2</v>
      </c>
      <c r="BR252" s="18">
        <f t="shared" si="253"/>
        <v>2.0624555249976022E-2</v>
      </c>
      <c r="BS252" s="18">
        <f t="shared" si="253"/>
        <v>2.1336704516462274E-2</v>
      </c>
      <c r="BT252" s="18">
        <f t="shared" si="254"/>
        <v>2.2036984628507096E-2</v>
      </c>
      <c r="BU252" s="18">
        <f t="shared" si="254"/>
        <v>2.2725689862666876E-2</v>
      </c>
      <c r="BV252" s="18">
        <f t="shared" si="254"/>
        <v>2.3403104847086333E-2</v>
      </c>
      <c r="BW252" s="18">
        <f t="shared" si="254"/>
        <v>2.4069504953710352E-2</v>
      </c>
      <c r="BX252" s="18">
        <f t="shared" si="254"/>
        <v>2.472515667151786E-2</v>
      </c>
      <c r="BY252" s="18">
        <f t="shared" si="254"/>
        <v>2.5370317961840423E-2</v>
      </c>
      <c r="BZ252" s="18">
        <f t="shared" si="254"/>
        <v>2.6005238596761071E-2</v>
      </c>
      <c r="CA252" s="18">
        <f t="shared" si="254"/>
        <v>2.6630160481525472E-2</v>
      </c>
      <c r="CB252" s="18">
        <f t="shared" si="254"/>
        <v>2.7245317961840432E-2</v>
      </c>
      <c r="CC252" s="18">
        <f t="shared" si="254"/>
        <v>2.7850938116879193E-2</v>
      </c>
      <c r="CD252" s="18">
        <f t="shared" si="255"/>
        <v>2.8447241038763504E-2</v>
      </c>
      <c r="CE252" s="18">
        <f t="shared" si="255"/>
        <v>2.9034440099245003E-2</v>
      </c>
      <c r="CF252" s="18">
        <f t="shared" si="255"/>
        <v>2.9612742204264679E-2</v>
      </c>
      <c r="CG252" s="18">
        <f t="shared" si="255"/>
        <v>3.0182348037028406E-2</v>
      </c>
      <c r="CH252" s="18">
        <f t="shared" si="255"/>
        <v>3.074345229019864E-2</v>
      </c>
      <c r="CI252" s="18">
        <f t="shared" si="255"/>
        <v>3.1296243887766348E-2</v>
      </c>
      <c r="CJ252" s="18">
        <f t="shared" si="255"/>
        <v>3.184090619713454E-2</v>
      </c>
      <c r="CK252" s="18">
        <f t="shared" si="255"/>
        <v>3.2377617231913423E-2</v>
      </c>
      <c r="CL252" s="18">
        <f t="shared" si="255"/>
        <v>3.2906549845898393E-2</v>
      </c>
      <c r="CM252" s="18">
        <f t="shared" si="255"/>
        <v>3.3427871918674953E-2</v>
      </c>
      <c r="CN252" s="18">
        <f t="shared" si="256"/>
        <v>3.3941746533268986E-2</v>
      </c>
      <c r="CO252" s="18">
        <f t="shared" si="256"/>
        <v>3.4448332146237597E-2</v>
      </c>
      <c r="CP252" s="18">
        <f t="shared" si="256"/>
        <v>3.494778275057283E-2</v>
      </c>
      <c r="CQ252" s="18">
        <f t="shared" si="256"/>
        <v>3.5440248031770503E-2</v>
      </c>
      <c r="CR252" s="18">
        <f t="shared" si="256"/>
        <v>3.5925873517395984E-2</v>
      </c>
      <c r="CS252" s="18">
        <f t="shared" si="256"/>
        <v>3.6404800720461108E-2</v>
      </c>
      <c r="CT252" s="18">
        <f t="shared" si="256"/>
        <v>3.6877167276908929E-2</v>
      </c>
      <c r="CU252" s="18">
        <f t="shared" si="256"/>
        <v>3.7343107077486684E-2</v>
      </c>
      <c r="CV252" s="18">
        <f t="shared" si="256"/>
        <v>3.7802750394272874E-2</v>
      </c>
      <c r="CW252" s="18">
        <f t="shared" si="256"/>
        <v>3.8256224002108874E-2</v>
      </c>
      <c r="CX252" s="18">
        <f t="shared" si="256"/>
        <v>3.8703651295173759E-2</v>
      </c>
    </row>
    <row r="253" spans="1:102">
      <c r="A253" s="23">
        <v>2.2799999999999998</v>
      </c>
      <c r="B253" s="18">
        <f t="shared" si="247"/>
        <v>9.4751925399407744E-2</v>
      </c>
      <c r="C253" s="18">
        <f t="shared" si="247"/>
        <v>9.083035677195675E-2</v>
      </c>
      <c r="D253" s="18">
        <f t="shared" si="247"/>
        <v>8.7059617707100051E-2</v>
      </c>
      <c r="E253" s="18">
        <f t="shared" si="247"/>
        <v>8.34311706824266E-2</v>
      </c>
      <c r="F253" s="18">
        <f t="shared" si="247"/>
        <v>7.9937110584592921E-2</v>
      </c>
      <c r="G253" s="18">
        <f t="shared" si="247"/>
        <v>7.6570107217589556E-2</v>
      </c>
      <c r="H253" s="18">
        <f t="shared" si="247"/>
        <v>7.3323353970836308E-2</v>
      </c>
      <c r="I253" s="18">
        <f t="shared" si="247"/>
        <v>7.0190521890635821E-2</v>
      </c>
      <c r="J253" s="18">
        <f t="shared" si="247"/>
        <v>6.716571850285602E-2</v>
      </c>
      <c r="K253" s="18">
        <f t="shared" si="247"/>
        <v>6.4243450823136566E-2</v>
      </c>
      <c r="L253" s="18">
        <f t="shared" si="248"/>
        <v>6.1418592066074404E-2</v>
      </c>
      <c r="M253" s="18">
        <f t="shared" si="248"/>
        <v>5.8686351628915931E-2</v>
      </c>
      <c r="N253" s="18">
        <f t="shared" si="248"/>
        <v>5.6042247980052896E-2</v>
      </c>
      <c r="O253" s="18">
        <f t="shared" si="248"/>
        <v>5.3482084129566468E-2</v>
      </c>
      <c r="P253" s="18">
        <f t="shared" si="248"/>
        <v>5.1001925399407733E-2</v>
      </c>
      <c r="Q253" s="18">
        <f t="shared" si="248"/>
        <v>4.8598079245561587E-2</v>
      </c>
      <c r="R253" s="18">
        <f t="shared" si="248"/>
        <v>4.6267076914559252E-2</v>
      </c>
      <c r="S253" s="18">
        <f t="shared" si="248"/>
        <v>4.4005656742691329E-2</v>
      </c>
      <c r="T253" s="18">
        <f t="shared" si="248"/>
        <v>4.1810748928819509E-2</v>
      </c>
      <c r="U253" s="18">
        <f t="shared" si="248"/>
        <v>3.9679461631291796E-2</v>
      </c>
      <c r="V253" s="18">
        <f t="shared" si="249"/>
        <v>3.760906825655061E-2</v>
      </c>
      <c r="W253" s="18">
        <f t="shared" si="249"/>
        <v>3.5596995821942951E-2</v>
      </c>
      <c r="X253" s="18">
        <f t="shared" si="249"/>
        <v>3.3640814288296628E-2</v>
      </c>
      <c r="Y253" s="18">
        <f t="shared" si="249"/>
        <v>3.1738226769270746E-2</v>
      </c>
      <c r="Z253" s="18">
        <f t="shared" si="249"/>
        <v>2.9887060534542875E-2</v>
      </c>
      <c r="AA253" s="18">
        <f t="shared" si="249"/>
        <v>2.8085258732741071E-2</v>
      </c>
      <c r="AB253" s="18">
        <f t="shared" si="249"/>
        <v>2.6330872767828785E-2</v>
      </c>
      <c r="AC253" s="18">
        <f t="shared" si="249"/>
        <v>2.4622055269537597E-2</v>
      </c>
      <c r="AD253" s="18">
        <f t="shared" si="249"/>
        <v>2.2957053604535933E-2</v>
      </c>
      <c r="AE253" s="18">
        <f t="shared" si="249"/>
        <v>2.1334203880420399E-2</v>
      </c>
      <c r="AF253" s="18">
        <f t="shared" si="250"/>
        <v>1.9751925399407733E-2</v>
      </c>
      <c r="AG253" s="18">
        <f t="shared" si="250"/>
        <v>1.8208715522864537E-2</v>
      </c>
      <c r="AH253" s="18">
        <f t="shared" si="250"/>
        <v>1.6703144911602852E-2</v>
      </c>
      <c r="AI253" s="18">
        <f t="shared" si="250"/>
        <v>1.5233853110251112E-2</v>
      </c>
      <c r="AJ253" s="18">
        <f t="shared" si="250"/>
        <v>1.3799544447026781E-2</v>
      </c>
      <c r="AK253" s="18">
        <f t="shared" si="250"/>
        <v>1.2398984222937143E-2</v>
      </c>
      <c r="AL253" s="18">
        <f t="shared" si="250"/>
        <v>1.1030995166849605E-2</v>
      </c>
      <c r="AM253" s="18">
        <f t="shared" si="250"/>
        <v>9.6944541350399219E-3</v>
      </c>
      <c r="AN253" s="18">
        <f t="shared" si="250"/>
        <v>8.3882890357713652E-3</v>
      </c>
      <c r="AO253" s="18">
        <f t="shared" si="250"/>
        <v>7.1114759612054962E-3</v>
      </c>
      <c r="AP253" s="18">
        <f t="shared" si="251"/>
        <v>5.8630365105188514E-3</v>
      </c>
      <c r="AQ253" s="18">
        <f t="shared" si="251"/>
        <v>4.6420352895176209E-3</v>
      </c>
      <c r="AR253" s="18">
        <f t="shared" si="251"/>
        <v>3.44757757332078E-3</v>
      </c>
      <c r="AS253" s="18">
        <f t="shared" si="251"/>
        <v>2.2788071198378487E-3</v>
      </c>
      <c r="AT253" s="18">
        <f t="shared" si="251"/>
        <v>1.1349041228119888E-3</v>
      </c>
      <c r="AU253" s="18">
        <f t="shared" si="251"/>
        <v>1.5083294144589698E-5</v>
      </c>
      <c r="AV253" s="18">
        <f t="shared" si="251"/>
        <v>1.081407933925603E-3</v>
      </c>
      <c r="AW253" s="18">
        <f t="shared" si="251"/>
        <v>2.1552910954376198E-3</v>
      </c>
      <c r="AX253" s="18">
        <f t="shared" si="251"/>
        <v>3.2072582740616529E-3</v>
      </c>
      <c r="AY253" s="18">
        <f t="shared" si="251"/>
        <v>4.2379735904912591E-3</v>
      </c>
      <c r="AZ253" s="18">
        <f t="shared" si="252"/>
        <v>5.2480746005922618E-3</v>
      </c>
      <c r="BA253" s="18">
        <f t="shared" si="252"/>
        <v>6.2381736104932528E-3</v>
      </c>
      <c r="BB253" s="18">
        <f t="shared" si="252"/>
        <v>7.208858914317752E-3</v>
      </c>
      <c r="BC253" s="18">
        <f t="shared" si="252"/>
        <v>8.1606959598155629E-3</v>
      </c>
      <c r="BD253" s="18">
        <f t="shared" si="252"/>
        <v>9.0942284467461082E-3</v>
      </c>
      <c r="BE253" s="18">
        <f t="shared" si="252"/>
        <v>1.0009979362497014E-2</v>
      </c>
      <c r="BF253" s="18">
        <f t="shared" si="252"/>
        <v>1.090845195908284E-2</v>
      </c>
      <c r="BG253" s="18">
        <f t="shared" si="252"/>
        <v>1.1790130675358619E-2</v>
      </c>
      <c r="BH253" s="18">
        <f t="shared" si="252"/>
        <v>1.265548200799968E-2</v>
      </c>
      <c r="BI253" s="18">
        <f t="shared" si="252"/>
        <v>1.3504955334537216E-2</v>
      </c>
      <c r="BJ253" s="18">
        <f t="shared" si="253"/>
        <v>1.4338983691501349E-2</v>
      </c>
      <c r="BK253" s="18">
        <f t="shared" si="253"/>
        <v>1.5157984510502175E-2</v>
      </c>
      <c r="BL253" s="18">
        <f t="shared" si="253"/>
        <v>1.5962360314877973E-2</v>
      </c>
      <c r="BM253" s="18">
        <f t="shared" si="253"/>
        <v>1.6752499379353337E-2</v>
      </c>
      <c r="BN253" s="18">
        <f t="shared" si="253"/>
        <v>1.7528776354978223E-2</v>
      </c>
      <c r="BO253" s="18">
        <f t="shared" si="253"/>
        <v>1.8291552861461814E-2</v>
      </c>
      <c r="BP253" s="18">
        <f t="shared" si="253"/>
        <v>1.9041178048868131E-2</v>
      </c>
      <c r="BQ253" s="18">
        <f t="shared" si="253"/>
        <v>1.9777989130506796E-2</v>
      </c>
      <c r="BR253" s="18">
        <f t="shared" si="253"/>
        <v>2.0502311888727844E-2</v>
      </c>
      <c r="BS253" s="18">
        <f t="shared" si="253"/>
        <v>2.1214461155214109E-2</v>
      </c>
      <c r="BT253" s="18">
        <f t="shared" si="254"/>
        <v>2.1914741267258932E-2</v>
      </c>
      <c r="BU253" s="18">
        <f t="shared" si="254"/>
        <v>2.2603446501418711E-2</v>
      </c>
      <c r="BV253" s="18">
        <f t="shared" si="254"/>
        <v>2.3280861485838168E-2</v>
      </c>
      <c r="BW253" s="18">
        <f t="shared" si="254"/>
        <v>2.3947261592462188E-2</v>
      </c>
      <c r="BX253" s="18">
        <f t="shared" si="254"/>
        <v>2.4602913310269682E-2</v>
      </c>
      <c r="BY253" s="18">
        <f t="shared" si="254"/>
        <v>2.5248074600592259E-2</v>
      </c>
      <c r="BZ253" s="18">
        <f t="shared" si="254"/>
        <v>2.5882995235512907E-2</v>
      </c>
      <c r="CA253" s="18">
        <f t="shared" si="254"/>
        <v>2.6507917120277308E-2</v>
      </c>
      <c r="CB253" s="18">
        <f t="shared" si="254"/>
        <v>2.7123074600592267E-2</v>
      </c>
      <c r="CC253" s="18">
        <f t="shared" si="254"/>
        <v>2.7728694755631028E-2</v>
      </c>
      <c r="CD253" s="18">
        <f t="shared" si="255"/>
        <v>2.8324997677515326E-2</v>
      </c>
      <c r="CE253" s="18">
        <f t="shared" si="255"/>
        <v>2.8912196737996838E-2</v>
      </c>
      <c r="CF253" s="18">
        <f t="shared" si="255"/>
        <v>2.9490498843016501E-2</v>
      </c>
      <c r="CG253" s="18">
        <f t="shared" si="255"/>
        <v>3.0060104675780228E-2</v>
      </c>
      <c r="CH253" s="18">
        <f t="shared" si="255"/>
        <v>3.0621208928950476E-2</v>
      </c>
      <c r="CI253" s="18">
        <f t="shared" si="255"/>
        <v>3.1174000526518184E-2</v>
      </c>
      <c r="CJ253" s="18">
        <f t="shared" si="255"/>
        <v>3.1718662835886376E-2</v>
      </c>
      <c r="CK253" s="18">
        <f t="shared" si="255"/>
        <v>3.2255373870665259E-2</v>
      </c>
      <c r="CL253" s="18">
        <f t="shared" si="255"/>
        <v>3.2784306484650229E-2</v>
      </c>
      <c r="CM253" s="18">
        <f t="shared" si="255"/>
        <v>3.3305628557426789E-2</v>
      </c>
      <c r="CN253" s="18">
        <f t="shared" si="256"/>
        <v>3.3819503172020822E-2</v>
      </c>
      <c r="CO253" s="18">
        <f t="shared" si="256"/>
        <v>3.4326088784989432E-2</v>
      </c>
      <c r="CP253" s="18">
        <f t="shared" si="256"/>
        <v>3.4825539389324665E-2</v>
      </c>
      <c r="CQ253" s="18">
        <f t="shared" si="256"/>
        <v>3.5318004670522339E-2</v>
      </c>
      <c r="CR253" s="18">
        <f t="shared" si="256"/>
        <v>3.580363015614782E-2</v>
      </c>
      <c r="CS253" s="18">
        <f t="shared" si="256"/>
        <v>3.6282557359212944E-2</v>
      </c>
      <c r="CT253" s="18">
        <f t="shared" si="256"/>
        <v>3.6754923915660764E-2</v>
      </c>
      <c r="CU253" s="18">
        <f t="shared" si="256"/>
        <v>3.722086371623852E-2</v>
      </c>
      <c r="CV253" s="18">
        <f t="shared" si="256"/>
        <v>3.768050703302471E-2</v>
      </c>
      <c r="CW253" s="18">
        <f t="shared" si="256"/>
        <v>3.813398064086071E-2</v>
      </c>
      <c r="CX253" s="18">
        <f t="shared" si="256"/>
        <v>3.8581407933925595E-2</v>
      </c>
    </row>
    <row r="254" spans="1:102">
      <c r="A254" s="22">
        <v>2.29</v>
      </c>
      <c r="B254" s="18">
        <f t="shared" si="247"/>
        <v>9.4871386162036206E-2</v>
      </c>
      <c r="C254" s="18">
        <f t="shared" si="247"/>
        <v>9.0949817534585212E-2</v>
      </c>
      <c r="D254" s="18">
        <f t="shared" si="247"/>
        <v>8.7179078469728513E-2</v>
      </c>
      <c r="E254" s="18">
        <f t="shared" si="247"/>
        <v>8.3550631445055062E-2</v>
      </c>
      <c r="F254" s="18">
        <f t="shared" si="247"/>
        <v>8.0056571347221384E-2</v>
      </c>
      <c r="G254" s="18">
        <f t="shared" si="247"/>
        <v>7.6689567980218018E-2</v>
      </c>
      <c r="H254" s="18">
        <f t="shared" si="247"/>
        <v>7.344281473346477E-2</v>
      </c>
      <c r="I254" s="18">
        <f t="shared" si="247"/>
        <v>7.0309982653264269E-2</v>
      </c>
      <c r="J254" s="18">
        <f t="shared" si="247"/>
        <v>6.7285179265484468E-2</v>
      </c>
      <c r="K254" s="18">
        <f t="shared" si="247"/>
        <v>6.4362911585765015E-2</v>
      </c>
      <c r="L254" s="18">
        <f t="shared" si="248"/>
        <v>6.1538052828702859E-2</v>
      </c>
      <c r="M254" s="18">
        <f t="shared" si="248"/>
        <v>5.8805812391544386E-2</v>
      </c>
      <c r="N254" s="18">
        <f t="shared" si="248"/>
        <v>5.6161708742681352E-2</v>
      </c>
      <c r="O254" s="18">
        <f t="shared" si="248"/>
        <v>5.3601544892194923E-2</v>
      </c>
      <c r="P254" s="18">
        <f t="shared" si="248"/>
        <v>5.1121386162036195E-2</v>
      </c>
      <c r="Q254" s="18">
        <f t="shared" si="248"/>
        <v>4.8717540008190049E-2</v>
      </c>
      <c r="R254" s="18">
        <f t="shared" si="248"/>
        <v>4.6386537677187714E-2</v>
      </c>
      <c r="S254" s="18">
        <f t="shared" si="248"/>
        <v>4.4125117505319784E-2</v>
      </c>
      <c r="T254" s="18">
        <f t="shared" si="248"/>
        <v>4.1930209691447964E-2</v>
      </c>
      <c r="U254" s="18">
        <f t="shared" si="248"/>
        <v>3.9798922393920251E-2</v>
      </c>
      <c r="V254" s="18">
        <f t="shared" si="249"/>
        <v>3.7728529019179065E-2</v>
      </c>
      <c r="W254" s="18">
        <f t="shared" si="249"/>
        <v>3.5716456584571406E-2</v>
      </c>
      <c r="X254" s="18">
        <f t="shared" si="249"/>
        <v>3.3760275050925083E-2</v>
      </c>
      <c r="Y254" s="18">
        <f t="shared" si="249"/>
        <v>3.1857687531899201E-2</v>
      </c>
      <c r="Z254" s="18">
        <f t="shared" si="249"/>
        <v>3.000652129717133E-2</v>
      </c>
      <c r="AA254" s="18">
        <f t="shared" si="249"/>
        <v>2.8204719495369526E-2</v>
      </c>
      <c r="AB254" s="18">
        <f t="shared" si="249"/>
        <v>2.645033353045724E-2</v>
      </c>
      <c r="AC254" s="18">
        <f t="shared" si="249"/>
        <v>2.4741516032166053E-2</v>
      </c>
      <c r="AD254" s="18">
        <f t="shared" si="249"/>
        <v>2.3076514367164389E-2</v>
      </c>
      <c r="AE254" s="18">
        <f t="shared" si="249"/>
        <v>2.1453664643048855E-2</v>
      </c>
      <c r="AF254" s="18">
        <f t="shared" si="250"/>
        <v>1.9871386162036188E-2</v>
      </c>
      <c r="AG254" s="18">
        <f t="shared" si="250"/>
        <v>1.8328176285492992E-2</v>
      </c>
      <c r="AH254" s="18">
        <f t="shared" si="250"/>
        <v>1.6822605674231307E-2</v>
      </c>
      <c r="AI254" s="18">
        <f t="shared" si="250"/>
        <v>1.5353313872879568E-2</v>
      </c>
      <c r="AJ254" s="18">
        <f t="shared" si="250"/>
        <v>1.3919005209655236E-2</v>
      </c>
      <c r="AK254" s="18">
        <f t="shared" si="250"/>
        <v>1.2518444985565598E-2</v>
      </c>
      <c r="AL254" s="18">
        <f t="shared" si="250"/>
        <v>1.1150455929478061E-2</v>
      </c>
      <c r="AM254" s="18">
        <f t="shared" si="250"/>
        <v>9.8139148976683771E-3</v>
      </c>
      <c r="AN254" s="18">
        <f t="shared" si="250"/>
        <v>8.5077497983998204E-3</v>
      </c>
      <c r="AO254" s="18">
        <f t="shared" si="250"/>
        <v>7.2309367238339514E-3</v>
      </c>
      <c r="AP254" s="18">
        <f t="shared" si="251"/>
        <v>5.9824972731473067E-3</v>
      </c>
      <c r="AQ254" s="18">
        <f t="shared" si="251"/>
        <v>4.7614960521460761E-3</v>
      </c>
      <c r="AR254" s="18">
        <f t="shared" si="251"/>
        <v>3.5670383359492353E-3</v>
      </c>
      <c r="AS254" s="18">
        <f t="shared" si="251"/>
        <v>2.398267882466304E-3</v>
      </c>
      <c r="AT254" s="18">
        <f t="shared" si="251"/>
        <v>1.2543648854404441E-3</v>
      </c>
      <c r="AU254" s="18">
        <f t="shared" si="251"/>
        <v>1.3454405677304493E-4</v>
      </c>
      <c r="AV254" s="18">
        <f t="shared" si="251"/>
        <v>9.619471712971478E-4</v>
      </c>
      <c r="AW254" s="18">
        <f t="shared" si="251"/>
        <v>2.0358303328091645E-3</v>
      </c>
      <c r="AX254" s="18">
        <f t="shared" si="251"/>
        <v>3.0877975114331976E-3</v>
      </c>
      <c r="AY254" s="18">
        <f t="shared" si="251"/>
        <v>4.1185128278628039E-3</v>
      </c>
      <c r="AZ254" s="18">
        <f t="shared" si="252"/>
        <v>5.1286138379638066E-3</v>
      </c>
      <c r="BA254" s="18">
        <f t="shared" si="252"/>
        <v>6.1187128478647976E-3</v>
      </c>
      <c r="BB254" s="18">
        <f t="shared" si="252"/>
        <v>7.0893981516892968E-3</v>
      </c>
      <c r="BC254" s="18">
        <f t="shared" si="252"/>
        <v>8.0412351971871077E-3</v>
      </c>
      <c r="BD254" s="18">
        <f t="shared" si="252"/>
        <v>8.974767684117653E-3</v>
      </c>
      <c r="BE254" s="18">
        <f t="shared" si="252"/>
        <v>9.8905185998685585E-3</v>
      </c>
      <c r="BF254" s="18">
        <f t="shared" si="252"/>
        <v>1.0788991196454385E-2</v>
      </c>
      <c r="BG254" s="18">
        <f t="shared" si="252"/>
        <v>1.1670669912730164E-2</v>
      </c>
      <c r="BH254" s="18">
        <f t="shared" si="252"/>
        <v>1.2536021245371225E-2</v>
      </c>
      <c r="BI254" s="18">
        <f t="shared" si="252"/>
        <v>1.3385494571908761E-2</v>
      </c>
      <c r="BJ254" s="18">
        <f t="shared" si="253"/>
        <v>1.4219522928872894E-2</v>
      </c>
      <c r="BK254" s="18">
        <f t="shared" si="253"/>
        <v>1.5038523747873719E-2</v>
      </c>
      <c r="BL254" s="18">
        <f t="shared" si="253"/>
        <v>1.5842899552249518E-2</v>
      </c>
      <c r="BM254" s="18">
        <f t="shared" si="253"/>
        <v>1.6633038616724882E-2</v>
      </c>
      <c r="BN254" s="18">
        <f t="shared" si="253"/>
        <v>1.7409315592349768E-2</v>
      </c>
      <c r="BO254" s="18">
        <f t="shared" si="253"/>
        <v>1.8172092098833359E-2</v>
      </c>
      <c r="BP254" s="18">
        <f t="shared" si="253"/>
        <v>1.8921717286239675E-2</v>
      </c>
      <c r="BQ254" s="18">
        <f t="shared" si="253"/>
        <v>1.965852836787834E-2</v>
      </c>
      <c r="BR254" s="18">
        <f t="shared" si="253"/>
        <v>2.0382851126099395E-2</v>
      </c>
      <c r="BS254" s="18">
        <f t="shared" si="253"/>
        <v>2.1095000392585647E-2</v>
      </c>
      <c r="BT254" s="18">
        <f t="shared" si="254"/>
        <v>2.179528050463047E-2</v>
      </c>
      <c r="BU254" s="18">
        <f t="shared" si="254"/>
        <v>2.2483985738790249E-2</v>
      </c>
      <c r="BV254" s="18">
        <f t="shared" si="254"/>
        <v>2.3161400723209706E-2</v>
      </c>
      <c r="BW254" s="18">
        <f t="shared" si="254"/>
        <v>2.3827800829833726E-2</v>
      </c>
      <c r="BX254" s="18">
        <f t="shared" si="254"/>
        <v>2.4483452547641234E-2</v>
      </c>
      <c r="BY254" s="18">
        <f t="shared" si="254"/>
        <v>2.5128613837963797E-2</v>
      </c>
      <c r="BZ254" s="18">
        <f t="shared" si="254"/>
        <v>2.5763534472884445E-2</v>
      </c>
      <c r="CA254" s="18">
        <f t="shared" si="254"/>
        <v>2.6388456357648846E-2</v>
      </c>
      <c r="CB254" s="18">
        <f t="shared" si="254"/>
        <v>2.7003613837963805E-2</v>
      </c>
      <c r="CC254" s="18">
        <f t="shared" si="254"/>
        <v>2.7609233993002566E-2</v>
      </c>
      <c r="CD254" s="18">
        <f t="shared" si="255"/>
        <v>2.8205536914886878E-2</v>
      </c>
      <c r="CE254" s="18">
        <f t="shared" si="255"/>
        <v>2.8792735975368376E-2</v>
      </c>
      <c r="CF254" s="18">
        <f t="shared" si="255"/>
        <v>2.9371038080388052E-2</v>
      </c>
      <c r="CG254" s="18">
        <f t="shared" si="255"/>
        <v>2.9940643913151779E-2</v>
      </c>
      <c r="CH254" s="18">
        <f t="shared" si="255"/>
        <v>3.0501748166322014E-2</v>
      </c>
      <c r="CI254" s="18">
        <f t="shared" si="255"/>
        <v>3.1054539763889721E-2</v>
      </c>
      <c r="CJ254" s="18">
        <f t="shared" si="255"/>
        <v>3.1599202073257913E-2</v>
      </c>
      <c r="CK254" s="18">
        <f t="shared" si="255"/>
        <v>3.2135913108036797E-2</v>
      </c>
      <c r="CL254" s="18">
        <f t="shared" si="255"/>
        <v>3.2664845722021767E-2</v>
      </c>
      <c r="CM254" s="18">
        <f t="shared" si="255"/>
        <v>3.3186167794798327E-2</v>
      </c>
      <c r="CN254" s="18">
        <f t="shared" si="256"/>
        <v>3.370004240939236E-2</v>
      </c>
      <c r="CO254" s="18">
        <f t="shared" si="256"/>
        <v>3.420662802236097E-2</v>
      </c>
      <c r="CP254" s="18">
        <f t="shared" si="256"/>
        <v>3.4706078626696203E-2</v>
      </c>
      <c r="CQ254" s="18">
        <f t="shared" si="256"/>
        <v>3.5198543907893877E-2</v>
      </c>
      <c r="CR254" s="18">
        <f t="shared" si="256"/>
        <v>3.5684169393519358E-2</v>
      </c>
      <c r="CS254" s="18">
        <f t="shared" si="256"/>
        <v>3.6163096596584482E-2</v>
      </c>
      <c r="CT254" s="18">
        <f t="shared" si="256"/>
        <v>3.6635463153032302E-2</v>
      </c>
      <c r="CU254" s="18">
        <f t="shared" si="256"/>
        <v>3.7101402953610058E-2</v>
      </c>
      <c r="CV254" s="18">
        <f t="shared" si="256"/>
        <v>3.7561046270396248E-2</v>
      </c>
      <c r="CW254" s="18">
        <f t="shared" si="256"/>
        <v>3.8014519878232247E-2</v>
      </c>
      <c r="CX254" s="18">
        <f t="shared" si="256"/>
        <v>3.8461947171297133E-2</v>
      </c>
    </row>
    <row r="255" spans="1:102">
      <c r="A255" s="23">
        <v>2.2999999999999998</v>
      </c>
      <c r="B255" s="18">
        <f t="shared" ref="B255:K264" si="257">ABS(Ct_Na+10^-pH-Kw*10^pH-Ct_Cl)</f>
        <v>9.4988127665722552E-2</v>
      </c>
      <c r="C255" s="18">
        <f t="shared" si="257"/>
        <v>9.1066559038271558E-2</v>
      </c>
      <c r="D255" s="18">
        <f t="shared" si="257"/>
        <v>8.7295819973414859E-2</v>
      </c>
      <c r="E255" s="18">
        <f t="shared" si="257"/>
        <v>8.3667372948741409E-2</v>
      </c>
      <c r="F255" s="18">
        <f t="shared" si="257"/>
        <v>8.0173312850907716E-2</v>
      </c>
      <c r="G255" s="18">
        <f t="shared" si="257"/>
        <v>7.6806309483904364E-2</v>
      </c>
      <c r="H255" s="18">
        <f t="shared" si="257"/>
        <v>7.3559556237151116E-2</v>
      </c>
      <c r="I255" s="18">
        <f t="shared" si="257"/>
        <v>7.0426724156950615E-2</v>
      </c>
      <c r="J255" s="18">
        <f t="shared" si="257"/>
        <v>6.7401920769170814E-2</v>
      </c>
      <c r="K255" s="18">
        <f t="shared" si="257"/>
        <v>6.4479653089451361E-2</v>
      </c>
      <c r="L255" s="18">
        <f t="shared" ref="L255:U264" si="258">ABS(Ct_Na+10^-pH-Kw*10^pH-Ct_Cl)</f>
        <v>6.1654794332389198E-2</v>
      </c>
      <c r="M255" s="18">
        <f t="shared" si="258"/>
        <v>5.8922553895230725E-2</v>
      </c>
      <c r="N255" s="18">
        <f t="shared" si="258"/>
        <v>5.6278450246367698E-2</v>
      </c>
      <c r="O255" s="18">
        <f t="shared" si="258"/>
        <v>5.3718286395881262E-2</v>
      </c>
      <c r="P255" s="18">
        <f t="shared" si="258"/>
        <v>5.1238127665722541E-2</v>
      </c>
      <c r="Q255" s="18">
        <f t="shared" si="258"/>
        <v>4.8834281511876389E-2</v>
      </c>
      <c r="R255" s="18">
        <f t="shared" si="258"/>
        <v>4.650327918087406E-2</v>
      </c>
      <c r="S255" s="18">
        <f t="shared" si="258"/>
        <v>4.4241859009006124E-2</v>
      </c>
      <c r="T255" s="18">
        <f t="shared" si="258"/>
        <v>4.2046951195134318E-2</v>
      </c>
      <c r="U255" s="18">
        <f t="shared" si="258"/>
        <v>3.9915663897606604E-2</v>
      </c>
      <c r="V255" s="18">
        <f t="shared" ref="V255:AE264" si="259">ABS(Ct_Na+10^-pH-Kw*10^pH-Ct_Cl)</f>
        <v>3.7845270522865411E-2</v>
      </c>
      <c r="W255" s="18">
        <f t="shared" si="259"/>
        <v>3.5833198088257752E-2</v>
      </c>
      <c r="X255" s="18">
        <f t="shared" si="259"/>
        <v>3.3877016554611429E-2</v>
      </c>
      <c r="Y255" s="18">
        <f t="shared" si="259"/>
        <v>3.1974429035585554E-2</v>
      </c>
      <c r="Z255" s="18">
        <f t="shared" si="259"/>
        <v>3.0123262800857684E-2</v>
      </c>
      <c r="AA255" s="18">
        <f t="shared" si="259"/>
        <v>2.8321460999055879E-2</v>
      </c>
      <c r="AB255" s="18">
        <f t="shared" si="259"/>
        <v>2.6567075034143593E-2</v>
      </c>
      <c r="AC255" s="18">
        <f t="shared" si="259"/>
        <v>2.4858257535852406E-2</v>
      </c>
      <c r="AD255" s="18">
        <f t="shared" si="259"/>
        <v>2.3193255870850742E-2</v>
      </c>
      <c r="AE255" s="18">
        <f t="shared" si="259"/>
        <v>2.1570406146735208E-2</v>
      </c>
      <c r="AF255" s="18">
        <f t="shared" ref="AF255:AO264" si="260">ABS(Ct_Na+10^-pH-Kw*10^pH-Ct_Cl)</f>
        <v>1.9988127665722541E-2</v>
      </c>
      <c r="AG255" s="18">
        <f t="shared" si="260"/>
        <v>1.8444917789179345E-2</v>
      </c>
      <c r="AH255" s="18">
        <f t="shared" si="260"/>
        <v>1.693934717791766E-2</v>
      </c>
      <c r="AI255" s="18">
        <f t="shared" si="260"/>
        <v>1.5470055376565921E-2</v>
      </c>
      <c r="AJ255" s="18">
        <f t="shared" si="260"/>
        <v>1.4035746713341589E-2</v>
      </c>
      <c r="AK255" s="18">
        <f t="shared" si="260"/>
        <v>1.2635186489251951E-2</v>
      </c>
      <c r="AL255" s="18">
        <f t="shared" si="260"/>
        <v>1.1267197433164414E-2</v>
      </c>
      <c r="AM255" s="18">
        <f t="shared" si="260"/>
        <v>9.9306564013547302E-3</v>
      </c>
      <c r="AN255" s="18">
        <f t="shared" si="260"/>
        <v>8.6244913020861735E-3</v>
      </c>
      <c r="AO255" s="18">
        <f t="shared" si="260"/>
        <v>7.3476782275203045E-3</v>
      </c>
      <c r="AP255" s="18">
        <f t="shared" ref="AP255:AY264" si="261">ABS(Ct_Na+10^-pH-Kw*10^pH-Ct_Cl)</f>
        <v>6.0992387768336598E-3</v>
      </c>
      <c r="AQ255" s="18">
        <f t="shared" si="261"/>
        <v>4.8782375558324292E-3</v>
      </c>
      <c r="AR255" s="18">
        <f t="shared" si="261"/>
        <v>3.6837798396355884E-3</v>
      </c>
      <c r="AS255" s="18">
        <f t="shared" si="261"/>
        <v>2.5150093861526571E-3</v>
      </c>
      <c r="AT255" s="18">
        <f t="shared" si="261"/>
        <v>1.3711063891267972E-3</v>
      </c>
      <c r="AU255" s="18">
        <f t="shared" si="261"/>
        <v>2.5128556045939804E-4</v>
      </c>
      <c r="AV255" s="18">
        <f t="shared" si="261"/>
        <v>8.4520566761079469E-4</v>
      </c>
      <c r="AW255" s="18">
        <f t="shared" si="261"/>
        <v>1.9190888291228114E-3</v>
      </c>
      <c r="AX255" s="18">
        <f t="shared" si="261"/>
        <v>2.9710560077468445E-3</v>
      </c>
      <c r="AY255" s="18">
        <f t="shared" si="261"/>
        <v>4.0017713241764508E-3</v>
      </c>
      <c r="AZ255" s="18">
        <f t="shared" ref="AZ255:BI264" si="262">ABS(Ct_Na+10^-pH-Kw*10^pH-Ct_Cl)</f>
        <v>5.0118723342774535E-3</v>
      </c>
      <c r="BA255" s="18">
        <f t="shared" si="262"/>
        <v>6.0019713441784445E-3</v>
      </c>
      <c r="BB255" s="18">
        <f t="shared" si="262"/>
        <v>6.9726566480029437E-3</v>
      </c>
      <c r="BC255" s="18">
        <f t="shared" si="262"/>
        <v>7.9244936935007546E-3</v>
      </c>
      <c r="BD255" s="18">
        <f t="shared" si="262"/>
        <v>8.8580261804312999E-3</v>
      </c>
      <c r="BE255" s="18">
        <f t="shared" si="262"/>
        <v>9.7737770961822054E-3</v>
      </c>
      <c r="BF255" s="18">
        <f t="shared" si="262"/>
        <v>1.0672249692768032E-2</v>
      </c>
      <c r="BG255" s="18">
        <f t="shared" si="262"/>
        <v>1.1553928409043811E-2</v>
      </c>
      <c r="BH255" s="18">
        <f t="shared" si="262"/>
        <v>1.2419279741684872E-2</v>
      </c>
      <c r="BI255" s="18">
        <f t="shared" si="262"/>
        <v>1.3268753068222408E-2</v>
      </c>
      <c r="BJ255" s="18">
        <f t="shared" ref="BJ255:BS264" si="263">ABS(Ct_Na+10^-pH-Kw*10^pH-Ct_Cl)</f>
        <v>1.410278142518654E-2</v>
      </c>
      <c r="BK255" s="18">
        <f t="shared" si="263"/>
        <v>1.4921782244187366E-2</v>
      </c>
      <c r="BL255" s="18">
        <f t="shared" si="263"/>
        <v>1.5726158048563164E-2</v>
      </c>
      <c r="BM255" s="18">
        <f t="shared" si="263"/>
        <v>1.6516297113038529E-2</v>
      </c>
      <c r="BN255" s="18">
        <f t="shared" si="263"/>
        <v>1.7292574088663415E-2</v>
      </c>
      <c r="BO255" s="18">
        <f t="shared" si="263"/>
        <v>1.8055350595147006E-2</v>
      </c>
      <c r="BP255" s="18">
        <f t="shared" si="263"/>
        <v>1.8804975782553322E-2</v>
      </c>
      <c r="BQ255" s="18">
        <f t="shared" si="263"/>
        <v>1.9541786864191987E-2</v>
      </c>
      <c r="BR255" s="18">
        <f t="shared" si="263"/>
        <v>2.0266109622413049E-2</v>
      </c>
      <c r="BS255" s="18">
        <f t="shared" si="263"/>
        <v>2.0978258888899301E-2</v>
      </c>
      <c r="BT255" s="18">
        <f t="shared" ref="BT255:CC264" si="264">ABS(Ct_Na+10^-pH-Kw*10^pH-Ct_Cl)</f>
        <v>2.1678539000944123E-2</v>
      </c>
      <c r="BU255" s="18">
        <f t="shared" si="264"/>
        <v>2.2367244235103903E-2</v>
      </c>
      <c r="BV255" s="18">
        <f t="shared" si="264"/>
        <v>2.304465921952336E-2</v>
      </c>
      <c r="BW255" s="18">
        <f t="shared" si="264"/>
        <v>2.371105932614738E-2</v>
      </c>
      <c r="BX255" s="18">
        <f t="shared" si="264"/>
        <v>2.4366711043954888E-2</v>
      </c>
      <c r="BY255" s="18">
        <f t="shared" si="264"/>
        <v>2.501187233427745E-2</v>
      </c>
      <c r="BZ255" s="18">
        <f t="shared" si="264"/>
        <v>2.5646792969198098E-2</v>
      </c>
      <c r="CA255" s="18">
        <f t="shared" si="264"/>
        <v>2.62717148539625E-2</v>
      </c>
      <c r="CB255" s="18">
        <f t="shared" si="264"/>
        <v>2.6886872334277459E-2</v>
      </c>
      <c r="CC255" s="18">
        <f t="shared" si="264"/>
        <v>2.749249248931622E-2</v>
      </c>
      <c r="CD255" s="18">
        <f t="shared" ref="CD255:CM264" si="265">ABS(Ct_Na+10^-pH-Kw*10^pH-Ct_Cl)</f>
        <v>2.8088795411200532E-2</v>
      </c>
      <c r="CE255" s="18">
        <f t="shared" si="265"/>
        <v>2.867599447168203E-2</v>
      </c>
      <c r="CF255" s="18">
        <f t="shared" si="265"/>
        <v>2.9254296576701706E-2</v>
      </c>
      <c r="CG255" s="18">
        <f t="shared" si="265"/>
        <v>2.9823902409465433E-2</v>
      </c>
      <c r="CH255" s="18">
        <f t="shared" si="265"/>
        <v>3.0385006662635668E-2</v>
      </c>
      <c r="CI255" s="18">
        <f t="shared" si="265"/>
        <v>3.0937798260203375E-2</v>
      </c>
      <c r="CJ255" s="18">
        <f t="shared" si="265"/>
        <v>3.1482460569571567E-2</v>
      </c>
      <c r="CK255" s="18">
        <f t="shared" si="265"/>
        <v>3.2019171604350451E-2</v>
      </c>
      <c r="CL255" s="18">
        <f t="shared" si="265"/>
        <v>3.2548104218335421E-2</v>
      </c>
      <c r="CM255" s="18">
        <f t="shared" si="265"/>
        <v>3.3069426291111981E-2</v>
      </c>
      <c r="CN255" s="18">
        <f t="shared" ref="CN255:CX264" si="266">ABS(Ct_Na+10^-pH-Kw*10^pH-Ct_Cl)</f>
        <v>3.3583300905706014E-2</v>
      </c>
      <c r="CO255" s="18">
        <f t="shared" si="266"/>
        <v>3.4089886518674624E-2</v>
      </c>
      <c r="CP255" s="18">
        <f t="shared" si="266"/>
        <v>3.4589337123009857E-2</v>
      </c>
      <c r="CQ255" s="18">
        <f t="shared" si="266"/>
        <v>3.5081802404207531E-2</v>
      </c>
      <c r="CR255" s="18">
        <f t="shared" si="266"/>
        <v>3.5567427889833012E-2</v>
      </c>
      <c r="CS255" s="18">
        <f t="shared" si="266"/>
        <v>3.6046355092898136E-2</v>
      </c>
      <c r="CT255" s="18">
        <f t="shared" si="266"/>
        <v>3.6518721649345956E-2</v>
      </c>
      <c r="CU255" s="18">
        <f t="shared" si="266"/>
        <v>3.6984661449923711E-2</v>
      </c>
      <c r="CV255" s="18">
        <f t="shared" si="266"/>
        <v>3.7444304766709902E-2</v>
      </c>
      <c r="CW255" s="18">
        <f t="shared" si="266"/>
        <v>3.7897778374545901E-2</v>
      </c>
      <c r="CX255" s="18">
        <f t="shared" si="266"/>
        <v>3.8345205667610786E-2</v>
      </c>
    </row>
    <row r="256" spans="1:102">
      <c r="A256" s="22">
        <v>2.31</v>
      </c>
      <c r="B256" s="18">
        <f t="shared" si="257"/>
        <v>9.510221180835729E-2</v>
      </c>
      <c r="C256" s="18">
        <f t="shared" si="257"/>
        <v>9.1180643180906296E-2</v>
      </c>
      <c r="D256" s="18">
        <f t="shared" si="257"/>
        <v>8.7409904116049597E-2</v>
      </c>
      <c r="E256" s="18">
        <f t="shared" si="257"/>
        <v>8.3781457091376146E-2</v>
      </c>
      <c r="F256" s="18">
        <f t="shared" si="257"/>
        <v>8.0287396993542454E-2</v>
      </c>
      <c r="G256" s="18">
        <f t="shared" si="257"/>
        <v>7.6920393626539102E-2</v>
      </c>
      <c r="H256" s="18">
        <f t="shared" si="257"/>
        <v>7.3673640379785854E-2</v>
      </c>
      <c r="I256" s="18">
        <f t="shared" si="257"/>
        <v>7.0540808299585367E-2</v>
      </c>
      <c r="J256" s="18">
        <f t="shared" si="257"/>
        <v>6.7516004911805566E-2</v>
      </c>
      <c r="K256" s="18">
        <f t="shared" si="257"/>
        <v>6.4593737232086113E-2</v>
      </c>
      <c r="L256" s="18">
        <f t="shared" si="258"/>
        <v>6.1768878475023943E-2</v>
      </c>
      <c r="M256" s="18">
        <f t="shared" si="258"/>
        <v>5.903663803786547E-2</v>
      </c>
      <c r="N256" s="18">
        <f t="shared" si="258"/>
        <v>5.6392534389002436E-2</v>
      </c>
      <c r="O256" s="18">
        <f t="shared" si="258"/>
        <v>5.3832370538516007E-2</v>
      </c>
      <c r="P256" s="18">
        <f t="shared" si="258"/>
        <v>5.1352211808357279E-2</v>
      </c>
      <c r="Q256" s="18">
        <f t="shared" si="258"/>
        <v>4.8948365654511133E-2</v>
      </c>
      <c r="R256" s="18">
        <f t="shared" si="258"/>
        <v>4.6617363323508798E-2</v>
      </c>
      <c r="S256" s="18">
        <f t="shared" si="258"/>
        <v>4.4355943151640868E-2</v>
      </c>
      <c r="T256" s="18">
        <f t="shared" si="258"/>
        <v>4.2161035337769048E-2</v>
      </c>
      <c r="U256" s="18">
        <f t="shared" si="258"/>
        <v>4.0029748040241335E-2</v>
      </c>
      <c r="V256" s="18">
        <f t="shared" si="259"/>
        <v>3.7959354665500149E-2</v>
      </c>
      <c r="W256" s="18">
        <f t="shared" si="259"/>
        <v>3.594728223089249E-2</v>
      </c>
      <c r="X256" s="18">
        <f t="shared" si="259"/>
        <v>3.3991100697246167E-2</v>
      </c>
      <c r="Y256" s="18">
        <f t="shared" si="259"/>
        <v>3.2088513178220285E-2</v>
      </c>
      <c r="Z256" s="18">
        <f t="shared" si="259"/>
        <v>3.0237346943492414E-2</v>
      </c>
      <c r="AA256" s="18">
        <f t="shared" si="259"/>
        <v>2.843554514169061E-2</v>
      </c>
      <c r="AB256" s="18">
        <f t="shared" si="259"/>
        <v>2.6681159176778324E-2</v>
      </c>
      <c r="AC256" s="18">
        <f t="shared" si="259"/>
        <v>2.4972341678487137E-2</v>
      </c>
      <c r="AD256" s="18">
        <f t="shared" si="259"/>
        <v>2.3307340013485472E-2</v>
      </c>
      <c r="AE256" s="18">
        <f t="shared" si="259"/>
        <v>2.1684490289369938E-2</v>
      </c>
      <c r="AF256" s="18">
        <f t="shared" si="260"/>
        <v>2.0102211808357272E-2</v>
      </c>
      <c r="AG256" s="18">
        <f t="shared" si="260"/>
        <v>1.8559001931814076E-2</v>
      </c>
      <c r="AH256" s="18">
        <f t="shared" si="260"/>
        <v>1.7053431320552391E-2</v>
      </c>
      <c r="AI256" s="18">
        <f t="shared" si="260"/>
        <v>1.5584139519200652E-2</v>
      </c>
      <c r="AJ256" s="18">
        <f t="shared" si="260"/>
        <v>1.414983085597632E-2</v>
      </c>
      <c r="AK256" s="18">
        <f t="shared" si="260"/>
        <v>1.2749270631886682E-2</v>
      </c>
      <c r="AL256" s="18">
        <f t="shared" si="260"/>
        <v>1.1381281575799145E-2</v>
      </c>
      <c r="AM256" s="18">
        <f t="shared" si="260"/>
        <v>1.0044740543989461E-2</v>
      </c>
      <c r="AN256" s="18">
        <f t="shared" si="260"/>
        <v>8.7385754447209044E-3</v>
      </c>
      <c r="AO256" s="18">
        <f t="shared" si="260"/>
        <v>7.4617623701550354E-3</v>
      </c>
      <c r="AP256" s="18">
        <f t="shared" si="261"/>
        <v>6.2133229194683906E-3</v>
      </c>
      <c r="AQ256" s="18">
        <f t="shared" si="261"/>
        <v>4.9923216984671601E-3</v>
      </c>
      <c r="AR256" s="18">
        <f t="shared" si="261"/>
        <v>3.7978639822703192E-3</v>
      </c>
      <c r="AS256" s="18">
        <f t="shared" si="261"/>
        <v>2.6290935287873879E-3</v>
      </c>
      <c r="AT256" s="18">
        <f t="shared" si="261"/>
        <v>1.485190531761528E-3</v>
      </c>
      <c r="AU256" s="18">
        <f t="shared" si="261"/>
        <v>3.6536970309412886E-4</v>
      </c>
      <c r="AV256" s="18">
        <f t="shared" si="261"/>
        <v>7.3112152497606386E-4</v>
      </c>
      <c r="AW256" s="18">
        <f t="shared" si="261"/>
        <v>1.8050046864880806E-3</v>
      </c>
      <c r="AX256" s="18">
        <f t="shared" si="261"/>
        <v>2.8569718651121137E-3</v>
      </c>
      <c r="AY256" s="18">
        <f t="shared" si="261"/>
        <v>3.8876871815417199E-3</v>
      </c>
      <c r="AZ256" s="18">
        <f t="shared" si="262"/>
        <v>4.8977881916427227E-3</v>
      </c>
      <c r="BA256" s="18">
        <f t="shared" si="262"/>
        <v>5.8878872015437136E-3</v>
      </c>
      <c r="BB256" s="18">
        <f t="shared" si="262"/>
        <v>6.8585725053682128E-3</v>
      </c>
      <c r="BC256" s="18">
        <f t="shared" si="262"/>
        <v>7.8104095508660237E-3</v>
      </c>
      <c r="BD256" s="18">
        <f t="shared" si="262"/>
        <v>8.743942037796569E-3</v>
      </c>
      <c r="BE256" s="18">
        <f t="shared" si="262"/>
        <v>9.6596929535474746E-3</v>
      </c>
      <c r="BF256" s="18">
        <f t="shared" si="262"/>
        <v>1.0558165550133301E-2</v>
      </c>
      <c r="BG256" s="18">
        <f t="shared" si="262"/>
        <v>1.143984426640908E-2</v>
      </c>
      <c r="BH256" s="18">
        <f t="shared" si="262"/>
        <v>1.2305195599050141E-2</v>
      </c>
      <c r="BI256" s="18">
        <f t="shared" si="262"/>
        <v>1.3154668925587677E-2</v>
      </c>
      <c r="BJ256" s="18">
        <f t="shared" si="263"/>
        <v>1.398869728255181E-2</v>
      </c>
      <c r="BK256" s="18">
        <f t="shared" si="263"/>
        <v>1.4807698101552635E-2</v>
      </c>
      <c r="BL256" s="18">
        <f t="shared" si="263"/>
        <v>1.5612073905928434E-2</v>
      </c>
      <c r="BM256" s="18">
        <f t="shared" si="263"/>
        <v>1.6402212970403798E-2</v>
      </c>
      <c r="BN256" s="18">
        <f t="shared" si="263"/>
        <v>1.7178489946028684E-2</v>
      </c>
      <c r="BO256" s="18">
        <f t="shared" si="263"/>
        <v>1.7941266452512275E-2</v>
      </c>
      <c r="BP256" s="18">
        <f t="shared" si="263"/>
        <v>1.8690891639918591E-2</v>
      </c>
      <c r="BQ256" s="18">
        <f t="shared" si="263"/>
        <v>1.9427702721557256E-2</v>
      </c>
      <c r="BR256" s="18">
        <f t="shared" si="263"/>
        <v>2.0152025479778297E-2</v>
      </c>
      <c r="BS256" s="18">
        <f t="shared" si="263"/>
        <v>2.0864174746264563E-2</v>
      </c>
      <c r="BT256" s="18">
        <f t="shared" si="264"/>
        <v>2.1564454858309386E-2</v>
      </c>
      <c r="BU256" s="18">
        <f t="shared" si="264"/>
        <v>2.2253160092469165E-2</v>
      </c>
      <c r="BV256" s="18">
        <f t="shared" si="264"/>
        <v>2.2930575076888608E-2</v>
      </c>
      <c r="BW256" s="18">
        <f t="shared" si="264"/>
        <v>2.3596975183512642E-2</v>
      </c>
      <c r="BX256" s="18">
        <f t="shared" si="264"/>
        <v>2.4252626901320136E-2</v>
      </c>
      <c r="BY256" s="18">
        <f t="shared" si="264"/>
        <v>2.4897788191642713E-2</v>
      </c>
      <c r="BZ256" s="18">
        <f t="shared" si="264"/>
        <v>2.5532708826563361E-2</v>
      </c>
      <c r="CA256" s="18">
        <f t="shared" si="264"/>
        <v>2.6157630711327748E-2</v>
      </c>
      <c r="CB256" s="18">
        <f t="shared" si="264"/>
        <v>2.6772788191642721E-2</v>
      </c>
      <c r="CC256" s="18">
        <f t="shared" si="264"/>
        <v>2.7378408346681482E-2</v>
      </c>
      <c r="CD256" s="18">
        <f t="shared" si="265"/>
        <v>2.797471126856578E-2</v>
      </c>
      <c r="CE256" s="18">
        <f t="shared" si="265"/>
        <v>2.8561910329047292E-2</v>
      </c>
      <c r="CF256" s="18">
        <f t="shared" si="265"/>
        <v>2.9140212434066955E-2</v>
      </c>
      <c r="CG256" s="18">
        <f t="shared" si="265"/>
        <v>2.9709818266830681E-2</v>
      </c>
      <c r="CH256" s="18">
        <f t="shared" si="265"/>
        <v>3.027092252000093E-2</v>
      </c>
      <c r="CI256" s="18">
        <f t="shared" si="265"/>
        <v>3.0823714117568637E-2</v>
      </c>
      <c r="CJ256" s="18">
        <f t="shared" si="265"/>
        <v>3.136837642693683E-2</v>
      </c>
      <c r="CK256" s="18">
        <f t="shared" si="265"/>
        <v>3.1905087461715713E-2</v>
      </c>
      <c r="CL256" s="18">
        <f t="shared" si="265"/>
        <v>3.2434020075700683E-2</v>
      </c>
      <c r="CM256" s="18">
        <f t="shared" si="265"/>
        <v>3.2955342148477243E-2</v>
      </c>
      <c r="CN256" s="18">
        <f t="shared" si="266"/>
        <v>3.3469216763071276E-2</v>
      </c>
      <c r="CO256" s="18">
        <f t="shared" si="266"/>
        <v>3.3975802376039886E-2</v>
      </c>
      <c r="CP256" s="18">
        <f t="shared" si="266"/>
        <v>3.4475252980375119E-2</v>
      </c>
      <c r="CQ256" s="18">
        <f t="shared" si="266"/>
        <v>3.4967718261572793E-2</v>
      </c>
      <c r="CR256" s="18">
        <f t="shared" si="266"/>
        <v>3.5453343747198274E-2</v>
      </c>
      <c r="CS256" s="18">
        <f t="shared" si="266"/>
        <v>3.5932270950263398E-2</v>
      </c>
      <c r="CT256" s="18">
        <f t="shared" si="266"/>
        <v>3.6404637506711218E-2</v>
      </c>
      <c r="CU256" s="18">
        <f t="shared" si="266"/>
        <v>3.6870577307288974E-2</v>
      </c>
      <c r="CV256" s="18">
        <f t="shared" si="266"/>
        <v>3.7330220624075164E-2</v>
      </c>
      <c r="CW256" s="18">
        <f t="shared" si="266"/>
        <v>3.7783694231911163E-2</v>
      </c>
      <c r="CX256" s="18">
        <f t="shared" si="266"/>
        <v>3.8231121524976049E-2</v>
      </c>
    </row>
    <row r="257" spans="1:102">
      <c r="A257" s="23">
        <v>2.3199999999999998</v>
      </c>
      <c r="B257" s="18">
        <f t="shared" si="257"/>
        <v>9.5213699078862915E-2</v>
      </c>
      <c r="C257" s="18">
        <f t="shared" si="257"/>
        <v>9.1292130451411935E-2</v>
      </c>
      <c r="D257" s="18">
        <f t="shared" si="257"/>
        <v>8.7521391386555222E-2</v>
      </c>
      <c r="E257" s="18">
        <f t="shared" si="257"/>
        <v>8.3892944361881772E-2</v>
      </c>
      <c r="F257" s="18">
        <f t="shared" si="257"/>
        <v>8.0398884264048093E-2</v>
      </c>
      <c r="G257" s="18">
        <f t="shared" si="257"/>
        <v>7.7031880897044727E-2</v>
      </c>
      <c r="H257" s="18">
        <f t="shared" si="257"/>
        <v>7.3785127650291479E-2</v>
      </c>
      <c r="I257" s="18">
        <f t="shared" si="257"/>
        <v>7.0652295570090992E-2</v>
      </c>
      <c r="J257" s="18">
        <f t="shared" si="257"/>
        <v>6.7627492182311191E-2</v>
      </c>
      <c r="K257" s="18">
        <f t="shared" si="257"/>
        <v>6.4705224502591738E-2</v>
      </c>
      <c r="L257" s="18">
        <f t="shared" si="258"/>
        <v>6.1880365745529575E-2</v>
      </c>
      <c r="M257" s="18">
        <f t="shared" si="258"/>
        <v>5.9148125308371102E-2</v>
      </c>
      <c r="N257" s="18">
        <f t="shared" si="258"/>
        <v>5.6504021659508075E-2</v>
      </c>
      <c r="O257" s="18">
        <f t="shared" si="258"/>
        <v>5.3943857809021639E-2</v>
      </c>
      <c r="P257" s="18">
        <f t="shared" si="258"/>
        <v>5.1463699078862911E-2</v>
      </c>
      <c r="Q257" s="18">
        <f t="shared" si="258"/>
        <v>4.9059852925016759E-2</v>
      </c>
      <c r="R257" s="18">
        <f t="shared" si="258"/>
        <v>4.672885059401443E-2</v>
      </c>
      <c r="S257" s="18">
        <f t="shared" si="258"/>
        <v>4.4467430422146501E-2</v>
      </c>
      <c r="T257" s="18">
        <f t="shared" si="258"/>
        <v>4.2272522608274681E-2</v>
      </c>
      <c r="U257" s="18">
        <f t="shared" si="258"/>
        <v>4.0141235310746967E-2</v>
      </c>
      <c r="V257" s="18">
        <f t="shared" si="259"/>
        <v>3.8070841936005781E-2</v>
      </c>
      <c r="W257" s="18">
        <f t="shared" si="259"/>
        <v>3.6058769501398122E-2</v>
      </c>
      <c r="X257" s="18">
        <f t="shared" si="259"/>
        <v>3.4102587967751799E-2</v>
      </c>
      <c r="Y257" s="18">
        <f t="shared" si="259"/>
        <v>3.2200000448725917E-2</v>
      </c>
      <c r="Z257" s="18">
        <f t="shared" si="259"/>
        <v>3.0348834213998047E-2</v>
      </c>
      <c r="AA257" s="18">
        <f t="shared" si="259"/>
        <v>2.8547032412196242E-2</v>
      </c>
      <c r="AB257" s="18">
        <f t="shared" si="259"/>
        <v>2.6792646447283956E-2</v>
      </c>
      <c r="AC257" s="18">
        <f t="shared" si="259"/>
        <v>2.5083828948992769E-2</v>
      </c>
      <c r="AD257" s="18">
        <f t="shared" si="259"/>
        <v>2.3418827283991105E-2</v>
      </c>
      <c r="AE257" s="18">
        <f t="shared" si="259"/>
        <v>2.1795977559875571E-2</v>
      </c>
      <c r="AF257" s="18">
        <f t="shared" si="260"/>
        <v>2.0213699078862904E-2</v>
      </c>
      <c r="AG257" s="18">
        <f t="shared" si="260"/>
        <v>1.8670489202319708E-2</v>
      </c>
      <c r="AH257" s="18">
        <f t="shared" si="260"/>
        <v>1.7164918591058023E-2</v>
      </c>
      <c r="AI257" s="18">
        <f t="shared" si="260"/>
        <v>1.5695626789706284E-2</v>
      </c>
      <c r="AJ257" s="18">
        <f t="shared" si="260"/>
        <v>1.4261318126481952E-2</v>
      </c>
      <c r="AK257" s="18">
        <f t="shared" si="260"/>
        <v>1.2860757902392314E-2</v>
      </c>
      <c r="AL257" s="18">
        <f t="shared" si="260"/>
        <v>1.1492768846304777E-2</v>
      </c>
      <c r="AM257" s="18">
        <f t="shared" si="260"/>
        <v>1.0156227814495093E-2</v>
      </c>
      <c r="AN257" s="18">
        <f t="shared" si="260"/>
        <v>8.8500627152265365E-3</v>
      </c>
      <c r="AO257" s="18">
        <f t="shared" si="260"/>
        <v>7.5732496406606675E-3</v>
      </c>
      <c r="AP257" s="18">
        <f t="shared" si="261"/>
        <v>6.3248101899740228E-3</v>
      </c>
      <c r="AQ257" s="18">
        <f t="shared" si="261"/>
        <v>5.1038089689727922E-3</v>
      </c>
      <c r="AR257" s="18">
        <f t="shared" si="261"/>
        <v>3.9093512527759514E-3</v>
      </c>
      <c r="AS257" s="18">
        <f t="shared" si="261"/>
        <v>2.7405807992930201E-3</v>
      </c>
      <c r="AT257" s="18">
        <f t="shared" si="261"/>
        <v>1.5966778022671602E-3</v>
      </c>
      <c r="AU257" s="18">
        <f t="shared" si="261"/>
        <v>4.7685697359976104E-4</v>
      </c>
      <c r="AV257" s="18">
        <f t="shared" si="261"/>
        <v>6.1963425447043169E-4</v>
      </c>
      <c r="AW257" s="18">
        <f t="shared" si="261"/>
        <v>1.6935174159824484E-3</v>
      </c>
      <c r="AX257" s="18">
        <f t="shared" si="261"/>
        <v>2.7454845946064815E-3</v>
      </c>
      <c r="AY257" s="18">
        <f t="shared" si="261"/>
        <v>3.7761999110360878E-3</v>
      </c>
      <c r="AZ257" s="18">
        <f t="shared" si="262"/>
        <v>4.7863009211370905E-3</v>
      </c>
      <c r="BA257" s="18">
        <f t="shared" si="262"/>
        <v>5.7763999310380815E-3</v>
      </c>
      <c r="BB257" s="18">
        <f t="shared" si="262"/>
        <v>6.7470852348625807E-3</v>
      </c>
      <c r="BC257" s="18">
        <f t="shared" si="262"/>
        <v>7.6989222803603916E-3</v>
      </c>
      <c r="BD257" s="18">
        <f t="shared" si="262"/>
        <v>8.6324547672909369E-3</v>
      </c>
      <c r="BE257" s="18">
        <f t="shared" si="262"/>
        <v>9.5482056830418424E-3</v>
      </c>
      <c r="BF257" s="18">
        <f t="shared" si="262"/>
        <v>1.0446678279627669E-2</v>
      </c>
      <c r="BG257" s="18">
        <f t="shared" si="262"/>
        <v>1.1328356995903448E-2</v>
      </c>
      <c r="BH257" s="18">
        <f t="shared" si="262"/>
        <v>1.2193708328544509E-2</v>
      </c>
      <c r="BI257" s="18">
        <f t="shared" si="262"/>
        <v>1.3043181655082045E-2</v>
      </c>
      <c r="BJ257" s="18">
        <f t="shared" si="263"/>
        <v>1.3877210012046177E-2</v>
      </c>
      <c r="BK257" s="18">
        <f t="shared" si="263"/>
        <v>1.4696210831047003E-2</v>
      </c>
      <c r="BL257" s="18">
        <f t="shared" si="263"/>
        <v>1.5500586635422801E-2</v>
      </c>
      <c r="BM257" s="18">
        <f t="shared" si="263"/>
        <v>1.6290725699898166E-2</v>
      </c>
      <c r="BN257" s="18">
        <f t="shared" si="263"/>
        <v>1.7067002675523052E-2</v>
      </c>
      <c r="BO257" s="18">
        <f t="shared" si="263"/>
        <v>1.7829779182006643E-2</v>
      </c>
      <c r="BP257" s="18">
        <f t="shared" si="263"/>
        <v>1.8579404369412959E-2</v>
      </c>
      <c r="BQ257" s="18">
        <f t="shared" si="263"/>
        <v>1.9316215451051624E-2</v>
      </c>
      <c r="BR257" s="18">
        <f t="shared" si="263"/>
        <v>2.0040538209272679E-2</v>
      </c>
      <c r="BS257" s="18">
        <f t="shared" si="263"/>
        <v>2.0752687475758924E-2</v>
      </c>
      <c r="BT257" s="18">
        <f t="shared" si="264"/>
        <v>2.1452967587803747E-2</v>
      </c>
      <c r="BU257" s="18">
        <f t="shared" si="264"/>
        <v>2.2141672821963526E-2</v>
      </c>
      <c r="BV257" s="18">
        <f t="shared" si="264"/>
        <v>2.2819087806382983E-2</v>
      </c>
      <c r="BW257" s="18">
        <f t="shared" si="264"/>
        <v>2.3485487913007003E-2</v>
      </c>
      <c r="BX257" s="18">
        <f t="shared" si="264"/>
        <v>2.4141139630814511E-2</v>
      </c>
      <c r="BY257" s="18">
        <f t="shared" si="264"/>
        <v>2.4786300921137074E-2</v>
      </c>
      <c r="BZ257" s="18">
        <f t="shared" si="264"/>
        <v>2.5421221556057721E-2</v>
      </c>
      <c r="CA257" s="18">
        <f t="shared" si="264"/>
        <v>2.6046143440822123E-2</v>
      </c>
      <c r="CB257" s="18">
        <f t="shared" si="264"/>
        <v>2.6661300921137082E-2</v>
      </c>
      <c r="CC257" s="18">
        <f t="shared" si="264"/>
        <v>2.7266921076175843E-2</v>
      </c>
      <c r="CD257" s="18">
        <f t="shared" si="265"/>
        <v>2.7863223998060155E-2</v>
      </c>
      <c r="CE257" s="18">
        <f t="shared" si="265"/>
        <v>2.8450423058541653E-2</v>
      </c>
      <c r="CF257" s="18">
        <f t="shared" si="265"/>
        <v>2.9028725163561329E-2</v>
      </c>
      <c r="CG257" s="18">
        <f t="shared" si="265"/>
        <v>2.9598330996325056E-2</v>
      </c>
      <c r="CH257" s="18">
        <f t="shared" si="265"/>
        <v>3.0159435249495291E-2</v>
      </c>
      <c r="CI257" s="18">
        <f t="shared" si="265"/>
        <v>3.0712226847062998E-2</v>
      </c>
      <c r="CJ257" s="18">
        <f t="shared" si="265"/>
        <v>3.125688915643119E-2</v>
      </c>
      <c r="CK257" s="18">
        <f t="shared" si="265"/>
        <v>3.1793600191210074E-2</v>
      </c>
      <c r="CL257" s="18">
        <f t="shared" si="265"/>
        <v>3.2322532805195044E-2</v>
      </c>
      <c r="CM257" s="18">
        <f t="shared" si="265"/>
        <v>3.2843854877971604E-2</v>
      </c>
      <c r="CN257" s="18">
        <f t="shared" si="266"/>
        <v>3.3357729492565637E-2</v>
      </c>
      <c r="CO257" s="18">
        <f t="shared" si="266"/>
        <v>3.3864315105534247E-2</v>
      </c>
      <c r="CP257" s="18">
        <f t="shared" si="266"/>
        <v>3.436376570986948E-2</v>
      </c>
      <c r="CQ257" s="18">
        <f t="shared" si="266"/>
        <v>3.4856230991067154E-2</v>
      </c>
      <c r="CR257" s="18">
        <f t="shared" si="266"/>
        <v>3.5341856476692635E-2</v>
      </c>
      <c r="CS257" s="18">
        <f t="shared" si="266"/>
        <v>3.5820783679757759E-2</v>
      </c>
      <c r="CT257" s="18">
        <f t="shared" si="266"/>
        <v>3.6293150236205579E-2</v>
      </c>
      <c r="CU257" s="18">
        <f t="shared" si="266"/>
        <v>3.6759090036783335E-2</v>
      </c>
      <c r="CV257" s="18">
        <f t="shared" si="266"/>
        <v>3.7218733353569525E-2</v>
      </c>
      <c r="CW257" s="18">
        <f t="shared" si="266"/>
        <v>3.7672206961405524E-2</v>
      </c>
      <c r="CX257" s="18">
        <f t="shared" si="266"/>
        <v>3.8119634254470409E-2</v>
      </c>
    </row>
    <row r="258" spans="1:102">
      <c r="A258" s="22">
        <v>2.33</v>
      </c>
      <c r="B258" s="18">
        <f t="shared" si="257"/>
        <v>9.5322648589265993E-2</v>
      </c>
      <c r="C258" s="18">
        <f t="shared" si="257"/>
        <v>9.1401079961814999E-2</v>
      </c>
      <c r="D258" s="18">
        <f t="shared" si="257"/>
        <v>8.76303408969583E-2</v>
      </c>
      <c r="E258" s="18">
        <f t="shared" si="257"/>
        <v>8.400189387228485E-2</v>
      </c>
      <c r="F258" s="18">
        <f t="shared" si="257"/>
        <v>8.0507833774451171E-2</v>
      </c>
      <c r="G258" s="18">
        <f t="shared" si="257"/>
        <v>7.7140830407447805E-2</v>
      </c>
      <c r="H258" s="18">
        <f t="shared" si="257"/>
        <v>7.3894077160694557E-2</v>
      </c>
      <c r="I258" s="18">
        <f t="shared" si="257"/>
        <v>7.0761245080494056E-2</v>
      </c>
      <c r="J258" s="18">
        <f t="shared" si="257"/>
        <v>6.7736441692714269E-2</v>
      </c>
      <c r="K258" s="18">
        <f t="shared" si="257"/>
        <v>6.4814174012994802E-2</v>
      </c>
      <c r="L258" s="18">
        <f t="shared" si="258"/>
        <v>6.1989315255932646E-2</v>
      </c>
      <c r="M258" s="18">
        <f t="shared" si="258"/>
        <v>5.9257074818774173E-2</v>
      </c>
      <c r="N258" s="18">
        <f t="shared" si="258"/>
        <v>5.6612971169911146E-2</v>
      </c>
      <c r="O258" s="18">
        <f t="shared" si="258"/>
        <v>5.405280731942471E-2</v>
      </c>
      <c r="P258" s="18">
        <f t="shared" si="258"/>
        <v>5.1572648589265982E-2</v>
      </c>
      <c r="Q258" s="18">
        <f t="shared" si="258"/>
        <v>4.9168802435419837E-2</v>
      </c>
      <c r="R258" s="18">
        <f t="shared" si="258"/>
        <v>4.6837800104417501E-2</v>
      </c>
      <c r="S258" s="18">
        <f t="shared" si="258"/>
        <v>4.4576379932549572E-2</v>
      </c>
      <c r="T258" s="18">
        <f t="shared" si="258"/>
        <v>4.2381472118677758E-2</v>
      </c>
      <c r="U258" s="18">
        <f t="shared" si="258"/>
        <v>4.0250184821150045E-2</v>
      </c>
      <c r="V258" s="18">
        <f t="shared" si="259"/>
        <v>3.8179791446408852E-2</v>
      </c>
      <c r="W258" s="18">
        <f t="shared" si="259"/>
        <v>3.6167719011801193E-2</v>
      </c>
      <c r="X258" s="18">
        <f t="shared" si="259"/>
        <v>3.421153747815487E-2</v>
      </c>
      <c r="Y258" s="18">
        <f t="shared" si="259"/>
        <v>3.2308949959128995E-2</v>
      </c>
      <c r="Z258" s="18">
        <f t="shared" si="259"/>
        <v>3.0457783724401125E-2</v>
      </c>
      <c r="AA258" s="18">
        <f t="shared" si="259"/>
        <v>2.865598192259932E-2</v>
      </c>
      <c r="AB258" s="18">
        <f t="shared" si="259"/>
        <v>2.6901595957687034E-2</v>
      </c>
      <c r="AC258" s="18">
        <f t="shared" si="259"/>
        <v>2.5192778459395847E-2</v>
      </c>
      <c r="AD258" s="18">
        <f t="shared" si="259"/>
        <v>2.3527776794394183E-2</v>
      </c>
      <c r="AE258" s="18">
        <f t="shared" si="259"/>
        <v>2.1904927070278649E-2</v>
      </c>
      <c r="AF258" s="18">
        <f t="shared" si="260"/>
        <v>2.0322648589265982E-2</v>
      </c>
      <c r="AG258" s="18">
        <f t="shared" si="260"/>
        <v>1.8779438712722786E-2</v>
      </c>
      <c r="AH258" s="18">
        <f t="shared" si="260"/>
        <v>1.7273868101461101E-2</v>
      </c>
      <c r="AI258" s="18">
        <f t="shared" si="260"/>
        <v>1.5804576300109362E-2</v>
      </c>
      <c r="AJ258" s="18">
        <f t="shared" si="260"/>
        <v>1.437026763688503E-2</v>
      </c>
      <c r="AK258" s="18">
        <f t="shared" si="260"/>
        <v>1.2969707412795392E-2</v>
      </c>
      <c r="AL258" s="18">
        <f t="shared" si="260"/>
        <v>1.1601718356707855E-2</v>
      </c>
      <c r="AM258" s="18">
        <f t="shared" si="260"/>
        <v>1.0265177324898171E-2</v>
      </c>
      <c r="AN258" s="18">
        <f t="shared" si="260"/>
        <v>8.9590122256296145E-3</v>
      </c>
      <c r="AO258" s="18">
        <f t="shared" si="260"/>
        <v>7.6821991510637455E-3</v>
      </c>
      <c r="AP258" s="18">
        <f t="shared" si="261"/>
        <v>6.4337597003771008E-3</v>
      </c>
      <c r="AQ258" s="18">
        <f t="shared" si="261"/>
        <v>5.2127584793758702E-3</v>
      </c>
      <c r="AR258" s="18">
        <f t="shared" si="261"/>
        <v>4.0183007631790293E-3</v>
      </c>
      <c r="AS258" s="18">
        <f t="shared" si="261"/>
        <v>2.8495303096960981E-3</v>
      </c>
      <c r="AT258" s="18">
        <f t="shared" si="261"/>
        <v>1.7056273126702381E-3</v>
      </c>
      <c r="AU258" s="18">
        <f t="shared" si="261"/>
        <v>5.8580648400283902E-4</v>
      </c>
      <c r="AV258" s="18">
        <f t="shared" si="261"/>
        <v>5.106847440673537E-4</v>
      </c>
      <c r="AW258" s="18">
        <f t="shared" si="261"/>
        <v>1.5845679055793704E-3</v>
      </c>
      <c r="AX258" s="18">
        <f t="shared" si="261"/>
        <v>2.6365350842034035E-3</v>
      </c>
      <c r="AY258" s="18">
        <f t="shared" si="261"/>
        <v>3.6672504006330098E-3</v>
      </c>
      <c r="AZ258" s="18">
        <f t="shared" si="262"/>
        <v>4.6773514107340125E-3</v>
      </c>
      <c r="BA258" s="18">
        <f t="shared" si="262"/>
        <v>5.6674504206350035E-3</v>
      </c>
      <c r="BB258" s="18">
        <f t="shared" si="262"/>
        <v>6.6381357244595027E-3</v>
      </c>
      <c r="BC258" s="18">
        <f t="shared" si="262"/>
        <v>7.5899727699573136E-3</v>
      </c>
      <c r="BD258" s="18">
        <f t="shared" si="262"/>
        <v>8.5235052568878589E-3</v>
      </c>
      <c r="BE258" s="18">
        <f t="shared" si="262"/>
        <v>9.4392561726387644E-3</v>
      </c>
      <c r="BF258" s="18">
        <f t="shared" si="262"/>
        <v>1.0337728769224591E-2</v>
      </c>
      <c r="BG258" s="18">
        <f t="shared" si="262"/>
        <v>1.121940748550037E-2</v>
      </c>
      <c r="BH258" s="18">
        <f t="shared" si="262"/>
        <v>1.2084758818141431E-2</v>
      </c>
      <c r="BI258" s="18">
        <f t="shared" si="262"/>
        <v>1.2934232144678967E-2</v>
      </c>
      <c r="BJ258" s="18">
        <f t="shared" si="263"/>
        <v>1.37682605016431E-2</v>
      </c>
      <c r="BK258" s="18">
        <f t="shared" si="263"/>
        <v>1.4587261320643925E-2</v>
      </c>
      <c r="BL258" s="18">
        <f t="shared" si="263"/>
        <v>1.5391637125019723E-2</v>
      </c>
      <c r="BM258" s="18">
        <f t="shared" si="263"/>
        <v>1.6181776189495088E-2</v>
      </c>
      <c r="BN258" s="18">
        <f t="shared" si="263"/>
        <v>1.6958053165119974E-2</v>
      </c>
      <c r="BO258" s="18">
        <f t="shared" si="263"/>
        <v>1.7720829671603565E-2</v>
      </c>
      <c r="BP258" s="18">
        <f t="shared" si="263"/>
        <v>1.8470454859009881E-2</v>
      </c>
      <c r="BQ258" s="18">
        <f t="shared" si="263"/>
        <v>1.9207265940648546E-2</v>
      </c>
      <c r="BR258" s="18">
        <f t="shared" si="263"/>
        <v>1.9931588698869601E-2</v>
      </c>
      <c r="BS258" s="18">
        <f t="shared" si="263"/>
        <v>2.0643737965355874E-2</v>
      </c>
      <c r="BT258" s="18">
        <f t="shared" si="264"/>
        <v>2.1344018077400696E-2</v>
      </c>
      <c r="BU258" s="18">
        <f t="shared" si="264"/>
        <v>2.2032723311560476E-2</v>
      </c>
      <c r="BV258" s="18">
        <f t="shared" si="264"/>
        <v>2.2710138295979919E-2</v>
      </c>
      <c r="BW258" s="18">
        <f t="shared" si="264"/>
        <v>2.3376538402603952E-2</v>
      </c>
      <c r="BX258" s="18">
        <f t="shared" si="264"/>
        <v>2.4032190120411447E-2</v>
      </c>
      <c r="BY258" s="18">
        <f t="shared" si="264"/>
        <v>2.4677351410734023E-2</v>
      </c>
      <c r="BZ258" s="18">
        <f t="shared" si="264"/>
        <v>2.5312272045654671E-2</v>
      </c>
      <c r="CA258" s="18">
        <f t="shared" si="264"/>
        <v>2.5937193930419059E-2</v>
      </c>
      <c r="CB258" s="18">
        <f t="shared" si="264"/>
        <v>2.6552351410734032E-2</v>
      </c>
      <c r="CC258" s="18">
        <f t="shared" si="264"/>
        <v>2.7157971565772793E-2</v>
      </c>
      <c r="CD258" s="18">
        <f t="shared" si="265"/>
        <v>2.7754274487657091E-2</v>
      </c>
      <c r="CE258" s="18">
        <f t="shared" si="265"/>
        <v>2.8341473548138603E-2</v>
      </c>
      <c r="CF258" s="18">
        <f t="shared" si="265"/>
        <v>2.8919775653158265E-2</v>
      </c>
      <c r="CG258" s="18">
        <f t="shared" si="265"/>
        <v>2.9489381485921992E-2</v>
      </c>
      <c r="CH258" s="18">
        <f t="shared" si="265"/>
        <v>3.0050485739092241E-2</v>
      </c>
      <c r="CI258" s="18">
        <f t="shared" si="265"/>
        <v>3.0603277336659948E-2</v>
      </c>
      <c r="CJ258" s="18">
        <f t="shared" si="265"/>
        <v>3.114793964602814E-2</v>
      </c>
      <c r="CK258" s="18">
        <f t="shared" si="265"/>
        <v>3.1684650680807024E-2</v>
      </c>
      <c r="CL258" s="18">
        <f t="shared" si="265"/>
        <v>3.2213583294791993E-2</v>
      </c>
      <c r="CM258" s="18">
        <f t="shared" si="265"/>
        <v>3.2734905367568554E-2</v>
      </c>
      <c r="CN258" s="18">
        <f t="shared" si="266"/>
        <v>3.3248779982162587E-2</v>
      </c>
      <c r="CO258" s="18">
        <f t="shared" si="266"/>
        <v>3.3755365595131197E-2</v>
      </c>
      <c r="CP258" s="18">
        <f t="shared" si="266"/>
        <v>3.425481619946643E-2</v>
      </c>
      <c r="CQ258" s="18">
        <f t="shared" si="266"/>
        <v>3.4747281480664104E-2</v>
      </c>
      <c r="CR258" s="18">
        <f t="shared" si="266"/>
        <v>3.5232906966289584E-2</v>
      </c>
      <c r="CS258" s="18">
        <f t="shared" si="266"/>
        <v>3.5711834169354709E-2</v>
      </c>
      <c r="CT258" s="18">
        <f t="shared" si="266"/>
        <v>3.6184200725802529E-2</v>
      </c>
      <c r="CU258" s="18">
        <f t="shared" si="266"/>
        <v>3.6650140526380284E-2</v>
      </c>
      <c r="CV258" s="18">
        <f t="shared" si="266"/>
        <v>3.7109783843166474E-2</v>
      </c>
      <c r="CW258" s="18">
        <f t="shared" si="266"/>
        <v>3.7563257451002474E-2</v>
      </c>
      <c r="CX258" s="18">
        <f t="shared" si="266"/>
        <v>3.8010684744067359E-2</v>
      </c>
    </row>
    <row r="259" spans="1:102">
      <c r="A259" s="23">
        <v>2.34</v>
      </c>
      <c r="B259" s="18">
        <f t="shared" si="257"/>
        <v>9.5429118106039018E-2</v>
      </c>
      <c r="C259" s="18">
        <f t="shared" si="257"/>
        <v>9.1507549478588024E-2</v>
      </c>
      <c r="D259" s="18">
        <f t="shared" si="257"/>
        <v>8.7736810413731325E-2</v>
      </c>
      <c r="E259" s="18">
        <f t="shared" si="257"/>
        <v>8.4108363389057875E-2</v>
      </c>
      <c r="F259" s="18">
        <f t="shared" si="257"/>
        <v>8.0614303291224196E-2</v>
      </c>
      <c r="G259" s="18">
        <f t="shared" si="257"/>
        <v>7.724729992422083E-2</v>
      </c>
      <c r="H259" s="18">
        <f t="shared" si="257"/>
        <v>7.4000546677467582E-2</v>
      </c>
      <c r="I259" s="18">
        <f t="shared" si="257"/>
        <v>7.0867714597267095E-2</v>
      </c>
      <c r="J259" s="18">
        <f t="shared" si="257"/>
        <v>6.7842911209487294E-2</v>
      </c>
      <c r="K259" s="18">
        <f t="shared" si="257"/>
        <v>6.4920643529767841E-2</v>
      </c>
      <c r="L259" s="18">
        <f t="shared" si="258"/>
        <v>6.2095784772705671E-2</v>
      </c>
      <c r="M259" s="18">
        <f t="shared" si="258"/>
        <v>5.9363544335547198E-2</v>
      </c>
      <c r="N259" s="18">
        <f t="shared" si="258"/>
        <v>5.6719440686684164E-2</v>
      </c>
      <c r="O259" s="18">
        <f t="shared" si="258"/>
        <v>5.4159276836197735E-2</v>
      </c>
      <c r="P259" s="18">
        <f t="shared" si="258"/>
        <v>5.1679118106039007E-2</v>
      </c>
      <c r="Q259" s="18">
        <f t="shared" si="258"/>
        <v>4.9275271952192862E-2</v>
      </c>
      <c r="R259" s="18">
        <f t="shared" si="258"/>
        <v>4.6944269621190526E-2</v>
      </c>
      <c r="S259" s="18">
        <f t="shared" si="258"/>
        <v>4.4682849449322597E-2</v>
      </c>
      <c r="T259" s="18">
        <f t="shared" si="258"/>
        <v>4.2487941635450777E-2</v>
      </c>
      <c r="U259" s="18">
        <f t="shared" si="258"/>
        <v>4.035665433792307E-2</v>
      </c>
      <c r="V259" s="18">
        <f t="shared" si="259"/>
        <v>3.8286260963181884E-2</v>
      </c>
      <c r="W259" s="18">
        <f t="shared" si="259"/>
        <v>3.6274188528574225E-2</v>
      </c>
      <c r="X259" s="18">
        <f t="shared" si="259"/>
        <v>3.4318006994927902E-2</v>
      </c>
      <c r="Y259" s="18">
        <f t="shared" si="259"/>
        <v>3.241541947590202E-2</v>
      </c>
      <c r="Z259" s="18">
        <f t="shared" si="259"/>
        <v>3.056425324117415E-2</v>
      </c>
      <c r="AA259" s="18">
        <f t="shared" si="259"/>
        <v>2.8762451439372345E-2</v>
      </c>
      <c r="AB259" s="18">
        <f t="shared" si="259"/>
        <v>2.7008065474460059E-2</v>
      </c>
      <c r="AC259" s="18">
        <f t="shared" si="259"/>
        <v>2.5299247976168872E-2</v>
      </c>
      <c r="AD259" s="18">
        <f t="shared" si="259"/>
        <v>2.3634246311167208E-2</v>
      </c>
      <c r="AE259" s="18">
        <f t="shared" si="259"/>
        <v>2.2011396587051674E-2</v>
      </c>
      <c r="AF259" s="18">
        <f t="shared" si="260"/>
        <v>2.0429118106039007E-2</v>
      </c>
      <c r="AG259" s="18">
        <f t="shared" si="260"/>
        <v>1.8885908229495811E-2</v>
      </c>
      <c r="AH259" s="18">
        <f t="shared" si="260"/>
        <v>1.7380337618234126E-2</v>
      </c>
      <c r="AI259" s="18">
        <f t="shared" si="260"/>
        <v>1.5911045816882387E-2</v>
      </c>
      <c r="AJ259" s="18">
        <f t="shared" si="260"/>
        <v>1.4476737153658055E-2</v>
      </c>
      <c r="AK259" s="18">
        <f t="shared" si="260"/>
        <v>1.3076176929568417E-2</v>
      </c>
      <c r="AL259" s="18">
        <f t="shared" si="260"/>
        <v>1.170818787348088E-2</v>
      </c>
      <c r="AM259" s="18">
        <f t="shared" si="260"/>
        <v>1.0371646841671196E-2</v>
      </c>
      <c r="AN259" s="18">
        <f t="shared" si="260"/>
        <v>9.0654817424026396E-3</v>
      </c>
      <c r="AO259" s="18">
        <f t="shared" si="260"/>
        <v>7.7886686678367706E-3</v>
      </c>
      <c r="AP259" s="18">
        <f t="shared" si="261"/>
        <v>6.5402292171501258E-3</v>
      </c>
      <c r="AQ259" s="18">
        <f t="shared" si="261"/>
        <v>5.3192279961488953E-3</v>
      </c>
      <c r="AR259" s="18">
        <f t="shared" si="261"/>
        <v>4.1247702799520544E-3</v>
      </c>
      <c r="AS259" s="18">
        <f t="shared" si="261"/>
        <v>2.9559998264691231E-3</v>
      </c>
      <c r="AT259" s="18">
        <f t="shared" si="261"/>
        <v>1.8120968294432632E-3</v>
      </c>
      <c r="AU259" s="18">
        <f t="shared" si="261"/>
        <v>6.922760007758641E-4</v>
      </c>
      <c r="AV259" s="18">
        <f t="shared" si="261"/>
        <v>4.0421522729432863E-4</v>
      </c>
      <c r="AW259" s="18">
        <f t="shared" si="261"/>
        <v>1.4780983888063454E-3</v>
      </c>
      <c r="AX259" s="18">
        <f t="shared" si="261"/>
        <v>2.5300655674303785E-3</v>
      </c>
      <c r="AY259" s="18">
        <f t="shared" si="261"/>
        <v>3.5607808838599847E-3</v>
      </c>
      <c r="AZ259" s="18">
        <f t="shared" si="262"/>
        <v>4.5708818939609874E-3</v>
      </c>
      <c r="BA259" s="18">
        <f t="shared" si="262"/>
        <v>5.5609809038619784E-3</v>
      </c>
      <c r="BB259" s="18">
        <f t="shared" si="262"/>
        <v>6.5316662076864776E-3</v>
      </c>
      <c r="BC259" s="18">
        <f t="shared" si="262"/>
        <v>7.4835032531842885E-3</v>
      </c>
      <c r="BD259" s="18">
        <f t="shared" si="262"/>
        <v>8.4170357401148338E-3</v>
      </c>
      <c r="BE259" s="18">
        <f t="shared" si="262"/>
        <v>9.3327866558657394E-3</v>
      </c>
      <c r="BF259" s="18">
        <f t="shared" si="262"/>
        <v>1.0231259252451566E-2</v>
      </c>
      <c r="BG259" s="18">
        <f t="shared" si="262"/>
        <v>1.1112937968727345E-2</v>
      </c>
      <c r="BH259" s="18">
        <f t="shared" si="262"/>
        <v>1.1978289301368406E-2</v>
      </c>
      <c r="BI259" s="18">
        <f t="shared" si="262"/>
        <v>1.2827762627905942E-2</v>
      </c>
      <c r="BJ259" s="18">
        <f t="shared" si="263"/>
        <v>1.3661790984870074E-2</v>
      </c>
      <c r="BK259" s="18">
        <f t="shared" si="263"/>
        <v>1.44807918038709E-2</v>
      </c>
      <c r="BL259" s="18">
        <f t="shared" si="263"/>
        <v>1.5285167608246698E-2</v>
      </c>
      <c r="BM259" s="18">
        <f t="shared" si="263"/>
        <v>1.6075306672722063E-2</v>
      </c>
      <c r="BN259" s="18">
        <f t="shared" si="263"/>
        <v>1.6851583648346949E-2</v>
      </c>
      <c r="BO259" s="18">
        <f t="shared" si="263"/>
        <v>1.761436015483054E-2</v>
      </c>
      <c r="BP259" s="18">
        <f t="shared" si="263"/>
        <v>1.8363985342236856E-2</v>
      </c>
      <c r="BQ259" s="18">
        <f t="shared" si="263"/>
        <v>1.9100796423875521E-2</v>
      </c>
      <c r="BR259" s="18">
        <f t="shared" si="263"/>
        <v>1.9825119182096576E-2</v>
      </c>
      <c r="BS259" s="18">
        <f t="shared" si="263"/>
        <v>2.0537268448582835E-2</v>
      </c>
      <c r="BT259" s="18">
        <f t="shared" si="264"/>
        <v>2.1237548560627657E-2</v>
      </c>
      <c r="BU259" s="18">
        <f t="shared" si="264"/>
        <v>2.1926253794787437E-2</v>
      </c>
      <c r="BV259" s="18">
        <f t="shared" si="264"/>
        <v>2.260366877920688E-2</v>
      </c>
      <c r="BW259" s="18">
        <f t="shared" si="264"/>
        <v>2.3270068885830913E-2</v>
      </c>
      <c r="BX259" s="18">
        <f t="shared" si="264"/>
        <v>2.3925720603638408E-2</v>
      </c>
      <c r="BY259" s="18">
        <f t="shared" si="264"/>
        <v>2.4570881893960984E-2</v>
      </c>
      <c r="BZ259" s="18">
        <f t="shared" si="264"/>
        <v>2.5205802528881632E-2</v>
      </c>
      <c r="CA259" s="18">
        <f t="shared" si="264"/>
        <v>2.583072441364602E-2</v>
      </c>
      <c r="CB259" s="18">
        <f t="shared" si="264"/>
        <v>2.6445881893960993E-2</v>
      </c>
      <c r="CC259" s="18">
        <f t="shared" si="264"/>
        <v>2.7051502048999754E-2</v>
      </c>
      <c r="CD259" s="18">
        <f t="shared" si="265"/>
        <v>2.7647804970884052E-2</v>
      </c>
      <c r="CE259" s="18">
        <f t="shared" si="265"/>
        <v>2.8235004031365564E-2</v>
      </c>
      <c r="CF259" s="18">
        <f t="shared" si="265"/>
        <v>2.8813306136385226E-2</v>
      </c>
      <c r="CG259" s="18">
        <f t="shared" si="265"/>
        <v>2.9382911969148953E-2</v>
      </c>
      <c r="CH259" s="18">
        <f t="shared" si="265"/>
        <v>2.9944016222319202E-2</v>
      </c>
      <c r="CI259" s="18">
        <f t="shared" si="265"/>
        <v>3.0496807819886909E-2</v>
      </c>
      <c r="CJ259" s="18">
        <f t="shared" si="265"/>
        <v>3.1041470129255101E-2</v>
      </c>
      <c r="CK259" s="18">
        <f t="shared" si="265"/>
        <v>3.1578181164033985E-2</v>
      </c>
      <c r="CL259" s="18">
        <f t="shared" si="265"/>
        <v>3.2107113778018954E-2</v>
      </c>
      <c r="CM259" s="18">
        <f t="shared" si="265"/>
        <v>3.2628435850795515E-2</v>
      </c>
      <c r="CN259" s="18">
        <f t="shared" si="266"/>
        <v>3.3142310465389548E-2</v>
      </c>
      <c r="CO259" s="18">
        <f t="shared" si="266"/>
        <v>3.3648896078358158E-2</v>
      </c>
      <c r="CP259" s="18">
        <f t="shared" si="266"/>
        <v>3.4148346682693391E-2</v>
      </c>
      <c r="CQ259" s="18">
        <f t="shared" si="266"/>
        <v>3.4640811963891065E-2</v>
      </c>
      <c r="CR259" s="18">
        <f t="shared" si="266"/>
        <v>3.5126437449516545E-2</v>
      </c>
      <c r="CS259" s="18">
        <f t="shared" si="266"/>
        <v>3.560536465258167E-2</v>
      </c>
      <c r="CT259" s="18">
        <f t="shared" si="266"/>
        <v>3.607773120902949E-2</v>
      </c>
      <c r="CU259" s="18">
        <f t="shared" si="266"/>
        <v>3.6543671009607245E-2</v>
      </c>
      <c r="CV259" s="18">
        <f t="shared" si="266"/>
        <v>3.7003314326393436E-2</v>
      </c>
      <c r="CW259" s="18">
        <f t="shared" si="266"/>
        <v>3.7456787934229435E-2</v>
      </c>
      <c r="CX259" s="18">
        <f t="shared" si="266"/>
        <v>3.790421522729432E-2</v>
      </c>
    </row>
    <row r="260" spans="1:102">
      <c r="A260" s="22">
        <v>2.35</v>
      </c>
      <c r="B260" s="18">
        <f t="shared" si="257"/>
        <v>9.5533164080729094E-2</v>
      </c>
      <c r="C260" s="18">
        <f t="shared" si="257"/>
        <v>9.1611595453278113E-2</v>
      </c>
      <c r="D260" s="18">
        <f t="shared" si="257"/>
        <v>8.7840856388421401E-2</v>
      </c>
      <c r="E260" s="18">
        <f t="shared" si="257"/>
        <v>8.421240936374795E-2</v>
      </c>
      <c r="F260" s="18">
        <f t="shared" si="257"/>
        <v>8.0718349265914272E-2</v>
      </c>
      <c r="G260" s="18">
        <f t="shared" si="257"/>
        <v>7.735134589891092E-2</v>
      </c>
      <c r="H260" s="18">
        <f t="shared" si="257"/>
        <v>7.4104592652157658E-2</v>
      </c>
      <c r="I260" s="18">
        <f t="shared" si="257"/>
        <v>7.0971760571957171E-2</v>
      </c>
      <c r="J260" s="18">
        <f t="shared" si="257"/>
        <v>6.794695718417737E-2</v>
      </c>
      <c r="K260" s="18">
        <f t="shared" si="257"/>
        <v>6.5024689504457917E-2</v>
      </c>
      <c r="L260" s="18">
        <f t="shared" si="258"/>
        <v>6.2199830747395754E-2</v>
      </c>
      <c r="M260" s="18">
        <f t="shared" si="258"/>
        <v>5.9467590310237281E-2</v>
      </c>
      <c r="N260" s="18">
        <f t="shared" si="258"/>
        <v>5.6823486661374253E-2</v>
      </c>
      <c r="O260" s="18">
        <f t="shared" si="258"/>
        <v>5.4263322810887818E-2</v>
      </c>
      <c r="P260" s="18">
        <f t="shared" si="258"/>
        <v>5.178316408072909E-2</v>
      </c>
      <c r="Q260" s="18">
        <f t="shared" si="258"/>
        <v>4.9379317926882937E-2</v>
      </c>
      <c r="R260" s="18">
        <f t="shared" si="258"/>
        <v>4.7048315595880609E-2</v>
      </c>
      <c r="S260" s="18">
        <f t="shared" si="258"/>
        <v>4.4786895424012679E-2</v>
      </c>
      <c r="T260" s="18">
        <f t="shared" si="258"/>
        <v>4.2591987610140866E-2</v>
      </c>
      <c r="U260" s="18">
        <f t="shared" si="258"/>
        <v>4.0460700312613153E-2</v>
      </c>
      <c r="V260" s="18">
        <f t="shared" si="259"/>
        <v>3.839030693787196E-2</v>
      </c>
      <c r="W260" s="18">
        <f t="shared" si="259"/>
        <v>3.6378234503264301E-2</v>
      </c>
      <c r="X260" s="18">
        <f t="shared" si="259"/>
        <v>3.4422052969617978E-2</v>
      </c>
      <c r="Y260" s="18">
        <f t="shared" si="259"/>
        <v>3.2519465450592103E-2</v>
      </c>
      <c r="Z260" s="18">
        <f t="shared" si="259"/>
        <v>3.0668299215864232E-2</v>
      </c>
      <c r="AA260" s="18">
        <f t="shared" si="259"/>
        <v>2.8866497414062428E-2</v>
      </c>
      <c r="AB260" s="18">
        <f t="shared" si="259"/>
        <v>2.7112111449150142E-2</v>
      </c>
      <c r="AC260" s="18">
        <f t="shared" si="259"/>
        <v>2.5403293950858954E-2</v>
      </c>
      <c r="AD260" s="18">
        <f t="shared" si="259"/>
        <v>2.373829228585729E-2</v>
      </c>
      <c r="AE260" s="18">
        <f t="shared" si="259"/>
        <v>2.2115442561741756E-2</v>
      </c>
      <c r="AF260" s="18">
        <f t="shared" si="260"/>
        <v>2.053316408072909E-2</v>
      </c>
      <c r="AG260" s="18">
        <f t="shared" si="260"/>
        <v>1.8989954204185894E-2</v>
      </c>
      <c r="AH260" s="18">
        <f t="shared" si="260"/>
        <v>1.7484383592924209E-2</v>
      </c>
      <c r="AI260" s="18">
        <f t="shared" si="260"/>
        <v>1.6015091791572469E-2</v>
      </c>
      <c r="AJ260" s="18">
        <f t="shared" si="260"/>
        <v>1.4580783128348138E-2</v>
      </c>
      <c r="AK260" s="18">
        <f t="shared" si="260"/>
        <v>1.31802229042585E-2</v>
      </c>
      <c r="AL260" s="18">
        <f t="shared" si="260"/>
        <v>1.1812233848170962E-2</v>
      </c>
      <c r="AM260" s="18">
        <f t="shared" si="260"/>
        <v>1.0475692816361279E-2</v>
      </c>
      <c r="AN260" s="18">
        <f t="shared" si="260"/>
        <v>9.1695277170927222E-3</v>
      </c>
      <c r="AO260" s="18">
        <f t="shared" si="260"/>
        <v>7.8927146425268532E-3</v>
      </c>
      <c r="AP260" s="18">
        <f t="shared" si="261"/>
        <v>6.6442751918402085E-3</v>
      </c>
      <c r="AQ260" s="18">
        <f t="shared" si="261"/>
        <v>5.4232739708389779E-3</v>
      </c>
      <c r="AR260" s="18">
        <f t="shared" si="261"/>
        <v>4.2288162546421371E-3</v>
      </c>
      <c r="AS260" s="18">
        <f t="shared" si="261"/>
        <v>3.0600458011592058E-3</v>
      </c>
      <c r="AT260" s="18">
        <f t="shared" si="261"/>
        <v>1.9161428041333459E-3</v>
      </c>
      <c r="AU260" s="18">
        <f t="shared" si="261"/>
        <v>7.9632197546594674E-4</v>
      </c>
      <c r="AV260" s="18">
        <f t="shared" si="261"/>
        <v>3.0016925260424598E-4</v>
      </c>
      <c r="AW260" s="18">
        <f t="shared" si="261"/>
        <v>1.3740524141162627E-3</v>
      </c>
      <c r="AX260" s="18">
        <f t="shared" si="261"/>
        <v>2.4260195927402958E-3</v>
      </c>
      <c r="AY260" s="18">
        <f t="shared" si="261"/>
        <v>3.4567349091699021E-3</v>
      </c>
      <c r="AZ260" s="18">
        <f t="shared" si="262"/>
        <v>4.4668359192709048E-3</v>
      </c>
      <c r="BA260" s="18">
        <f t="shared" si="262"/>
        <v>5.4569349291718958E-3</v>
      </c>
      <c r="BB260" s="18">
        <f t="shared" si="262"/>
        <v>6.427620232996395E-3</v>
      </c>
      <c r="BC260" s="18">
        <f t="shared" si="262"/>
        <v>7.3794572784942059E-3</v>
      </c>
      <c r="BD260" s="18">
        <f t="shared" si="262"/>
        <v>8.3129897654247512E-3</v>
      </c>
      <c r="BE260" s="18">
        <f t="shared" si="262"/>
        <v>9.2287406811756567E-3</v>
      </c>
      <c r="BF260" s="18">
        <f t="shared" si="262"/>
        <v>1.0127213277761483E-2</v>
      </c>
      <c r="BG260" s="18">
        <f t="shared" si="262"/>
        <v>1.1008891994037262E-2</v>
      </c>
      <c r="BH260" s="18">
        <f t="shared" si="262"/>
        <v>1.1874243326678323E-2</v>
      </c>
      <c r="BI260" s="18">
        <f t="shared" si="262"/>
        <v>1.2723716653215859E-2</v>
      </c>
      <c r="BJ260" s="18">
        <f t="shared" si="263"/>
        <v>1.3557745010179992E-2</v>
      </c>
      <c r="BK260" s="18">
        <f t="shared" si="263"/>
        <v>1.4376745829180818E-2</v>
      </c>
      <c r="BL260" s="18">
        <f t="shared" si="263"/>
        <v>1.5181121633556616E-2</v>
      </c>
      <c r="BM260" s="18">
        <f t="shared" si="263"/>
        <v>1.597126069803198E-2</v>
      </c>
      <c r="BN260" s="18">
        <f t="shared" si="263"/>
        <v>1.6747537673656866E-2</v>
      </c>
      <c r="BO260" s="18">
        <f t="shared" si="263"/>
        <v>1.7510314180140457E-2</v>
      </c>
      <c r="BP260" s="18">
        <f t="shared" si="263"/>
        <v>1.8259939367546774E-2</v>
      </c>
      <c r="BQ260" s="18">
        <f t="shared" si="263"/>
        <v>1.8996750449185439E-2</v>
      </c>
      <c r="BR260" s="18">
        <f t="shared" si="263"/>
        <v>1.9721073207406493E-2</v>
      </c>
      <c r="BS260" s="18">
        <f t="shared" si="263"/>
        <v>2.0433222473892752E-2</v>
      </c>
      <c r="BT260" s="18">
        <f t="shared" si="264"/>
        <v>2.1133502585937582E-2</v>
      </c>
      <c r="BU260" s="18">
        <f t="shared" si="264"/>
        <v>2.1822207820097347E-2</v>
      </c>
      <c r="BV260" s="18">
        <f t="shared" si="264"/>
        <v>2.2499622804516804E-2</v>
      </c>
      <c r="BW260" s="18">
        <f t="shared" si="264"/>
        <v>2.3166022911140824E-2</v>
      </c>
      <c r="BX260" s="18">
        <f t="shared" si="264"/>
        <v>2.3821674628948332E-2</v>
      </c>
      <c r="BY260" s="18">
        <f t="shared" si="264"/>
        <v>2.4466835919270895E-2</v>
      </c>
      <c r="BZ260" s="18">
        <f t="shared" si="264"/>
        <v>2.5101756554191543E-2</v>
      </c>
      <c r="CA260" s="18">
        <f t="shared" si="264"/>
        <v>2.5726678438955944E-2</v>
      </c>
      <c r="CB260" s="18">
        <f t="shared" si="264"/>
        <v>2.6341835919270903E-2</v>
      </c>
      <c r="CC260" s="18">
        <f t="shared" si="264"/>
        <v>2.6947456074309678E-2</v>
      </c>
      <c r="CD260" s="18">
        <f t="shared" si="265"/>
        <v>2.7543758996193976E-2</v>
      </c>
      <c r="CE260" s="18">
        <f t="shared" si="265"/>
        <v>2.8130958056675474E-2</v>
      </c>
      <c r="CF260" s="18">
        <f t="shared" si="265"/>
        <v>2.8709260161695151E-2</v>
      </c>
      <c r="CG260" s="18">
        <f t="shared" si="265"/>
        <v>2.9278865994458877E-2</v>
      </c>
      <c r="CH260" s="18">
        <f t="shared" si="265"/>
        <v>2.9839970247629112E-2</v>
      </c>
      <c r="CI260" s="18">
        <f t="shared" si="265"/>
        <v>3.0392761845196833E-2</v>
      </c>
      <c r="CJ260" s="18">
        <f t="shared" si="265"/>
        <v>3.0937424154565012E-2</v>
      </c>
      <c r="CK260" s="18">
        <f t="shared" si="265"/>
        <v>3.1474135189343909E-2</v>
      </c>
      <c r="CL260" s="18">
        <f t="shared" si="265"/>
        <v>3.2003067803328879E-2</v>
      </c>
      <c r="CM260" s="18">
        <f t="shared" si="265"/>
        <v>3.2524389876105439E-2</v>
      </c>
      <c r="CN260" s="18">
        <f t="shared" si="266"/>
        <v>3.3038264490699458E-2</v>
      </c>
      <c r="CO260" s="18">
        <f t="shared" si="266"/>
        <v>3.3544850103668068E-2</v>
      </c>
      <c r="CP260" s="18">
        <f t="shared" si="266"/>
        <v>3.4044300708003315E-2</v>
      </c>
      <c r="CQ260" s="18">
        <f t="shared" si="266"/>
        <v>3.4536765989200989E-2</v>
      </c>
      <c r="CR260" s="18">
        <f t="shared" si="266"/>
        <v>3.502239147482647E-2</v>
      </c>
      <c r="CS260" s="18">
        <f t="shared" si="266"/>
        <v>3.550131867789158E-2</v>
      </c>
      <c r="CT260" s="18">
        <f t="shared" si="266"/>
        <v>3.59736852343394E-2</v>
      </c>
      <c r="CU260" s="18">
        <f t="shared" si="266"/>
        <v>3.6439625034917156E-2</v>
      </c>
      <c r="CV260" s="18">
        <f t="shared" si="266"/>
        <v>3.6899268351703346E-2</v>
      </c>
      <c r="CW260" s="18">
        <f t="shared" si="266"/>
        <v>3.7352741959539346E-2</v>
      </c>
      <c r="CX260" s="18">
        <f t="shared" si="266"/>
        <v>3.7800169252604245E-2</v>
      </c>
    </row>
    <row r="261" spans="1:102">
      <c r="A261" s="23">
        <v>2.36</v>
      </c>
      <c r="B261" s="18">
        <f t="shared" si="257"/>
        <v>9.5634841679889213E-2</v>
      </c>
      <c r="C261" s="18">
        <f t="shared" si="257"/>
        <v>9.1713273052438232E-2</v>
      </c>
      <c r="D261" s="18">
        <f t="shared" si="257"/>
        <v>8.794253398758152E-2</v>
      </c>
      <c r="E261" s="18">
        <f t="shared" si="257"/>
        <v>8.4314086962908069E-2</v>
      </c>
      <c r="F261" s="18">
        <f t="shared" si="257"/>
        <v>8.082002686507439E-2</v>
      </c>
      <c r="G261" s="18">
        <f t="shared" si="257"/>
        <v>7.7453023498071039E-2</v>
      </c>
      <c r="H261" s="18">
        <f t="shared" si="257"/>
        <v>7.4206270251317777E-2</v>
      </c>
      <c r="I261" s="18">
        <f t="shared" si="257"/>
        <v>7.107343817111729E-2</v>
      </c>
      <c r="J261" s="18">
        <f t="shared" si="257"/>
        <v>6.8048634783337489E-2</v>
      </c>
      <c r="K261" s="18">
        <f t="shared" si="257"/>
        <v>6.5126367103618035E-2</v>
      </c>
      <c r="L261" s="18">
        <f t="shared" si="258"/>
        <v>6.2301508346555873E-2</v>
      </c>
      <c r="M261" s="18">
        <f t="shared" si="258"/>
        <v>5.95692679093974E-2</v>
      </c>
      <c r="N261" s="18">
        <f t="shared" si="258"/>
        <v>5.6925164260534372E-2</v>
      </c>
      <c r="O261" s="18">
        <f t="shared" si="258"/>
        <v>5.4365000410047937E-2</v>
      </c>
      <c r="P261" s="18">
        <f t="shared" si="258"/>
        <v>5.1884841679889208E-2</v>
      </c>
      <c r="Q261" s="18">
        <f t="shared" si="258"/>
        <v>4.9480995526043063E-2</v>
      </c>
      <c r="R261" s="18">
        <f t="shared" si="258"/>
        <v>4.7149993195040728E-2</v>
      </c>
      <c r="S261" s="18">
        <f t="shared" si="258"/>
        <v>4.4888573023172798E-2</v>
      </c>
      <c r="T261" s="18">
        <f t="shared" si="258"/>
        <v>4.2693665209300985E-2</v>
      </c>
      <c r="U261" s="18">
        <f t="shared" si="258"/>
        <v>4.0562377911773272E-2</v>
      </c>
      <c r="V261" s="18">
        <f t="shared" si="259"/>
        <v>3.8491984537032078E-2</v>
      </c>
      <c r="W261" s="18">
        <f t="shared" si="259"/>
        <v>3.6479912102424419E-2</v>
      </c>
      <c r="X261" s="18">
        <f t="shared" si="259"/>
        <v>3.4523730568778097E-2</v>
      </c>
      <c r="Y261" s="18">
        <f t="shared" si="259"/>
        <v>3.2621143049752221E-2</v>
      </c>
      <c r="Z261" s="18">
        <f t="shared" si="259"/>
        <v>3.0769976815024351E-2</v>
      </c>
      <c r="AA261" s="18">
        <f t="shared" si="259"/>
        <v>2.8968175013222547E-2</v>
      </c>
      <c r="AB261" s="18">
        <f t="shared" si="259"/>
        <v>2.7213789048310261E-2</v>
      </c>
      <c r="AC261" s="18">
        <f t="shared" si="259"/>
        <v>2.5504971550019073E-2</v>
      </c>
      <c r="AD261" s="18">
        <f t="shared" si="259"/>
        <v>2.3839969885017409E-2</v>
      </c>
      <c r="AE261" s="18">
        <f t="shared" si="259"/>
        <v>2.2217120160901875E-2</v>
      </c>
      <c r="AF261" s="18">
        <f t="shared" si="260"/>
        <v>2.0634841679889208E-2</v>
      </c>
      <c r="AG261" s="18">
        <f t="shared" si="260"/>
        <v>1.9091631803346013E-2</v>
      </c>
      <c r="AH261" s="18">
        <f t="shared" si="260"/>
        <v>1.7586061192084328E-2</v>
      </c>
      <c r="AI261" s="18">
        <f t="shared" si="260"/>
        <v>1.6116769390732588E-2</v>
      </c>
      <c r="AJ261" s="18">
        <f t="shared" si="260"/>
        <v>1.4682460727508256E-2</v>
      </c>
      <c r="AK261" s="18">
        <f t="shared" si="260"/>
        <v>1.3281900503418619E-2</v>
      </c>
      <c r="AL261" s="18">
        <f t="shared" si="260"/>
        <v>1.1913911447331081E-2</v>
      </c>
      <c r="AM261" s="18">
        <f t="shared" si="260"/>
        <v>1.0577370415521398E-2</v>
      </c>
      <c r="AN261" s="18">
        <f t="shared" si="260"/>
        <v>9.271205316252841E-3</v>
      </c>
      <c r="AO261" s="18">
        <f t="shared" si="260"/>
        <v>7.994392241686972E-3</v>
      </c>
      <c r="AP261" s="18">
        <f t="shared" si="261"/>
        <v>6.7459527910003272E-3</v>
      </c>
      <c r="AQ261" s="18">
        <f t="shared" si="261"/>
        <v>5.5249515699990967E-3</v>
      </c>
      <c r="AR261" s="18">
        <f t="shared" si="261"/>
        <v>4.3304938538022558E-3</v>
      </c>
      <c r="AS261" s="18">
        <f t="shared" si="261"/>
        <v>3.1617234003193245E-3</v>
      </c>
      <c r="AT261" s="18">
        <f t="shared" si="261"/>
        <v>2.0178204032934646E-3</v>
      </c>
      <c r="AU261" s="18">
        <f t="shared" si="261"/>
        <v>8.979995746260655E-4</v>
      </c>
      <c r="AV261" s="18">
        <f t="shared" si="261"/>
        <v>1.9849165344412723E-4</v>
      </c>
      <c r="AW261" s="18">
        <f t="shared" si="261"/>
        <v>1.272374814956144E-3</v>
      </c>
      <c r="AX261" s="18">
        <f t="shared" si="261"/>
        <v>2.3243419935801771E-3</v>
      </c>
      <c r="AY261" s="18">
        <f t="shared" si="261"/>
        <v>3.3550573100097833E-3</v>
      </c>
      <c r="AZ261" s="18">
        <f t="shared" si="262"/>
        <v>4.365158320110786E-3</v>
      </c>
      <c r="BA261" s="18">
        <f t="shared" si="262"/>
        <v>5.355257330011777E-3</v>
      </c>
      <c r="BB261" s="18">
        <f t="shared" si="262"/>
        <v>6.3259426338362762E-3</v>
      </c>
      <c r="BC261" s="18">
        <f t="shared" si="262"/>
        <v>7.2777796793340871E-3</v>
      </c>
      <c r="BD261" s="18">
        <f t="shared" si="262"/>
        <v>8.2113121662646324E-3</v>
      </c>
      <c r="BE261" s="18">
        <f t="shared" si="262"/>
        <v>9.127063082015538E-3</v>
      </c>
      <c r="BF261" s="18">
        <f t="shared" si="262"/>
        <v>1.0025535678601365E-2</v>
      </c>
      <c r="BG261" s="18">
        <f t="shared" si="262"/>
        <v>1.0907214394877143E-2</v>
      </c>
      <c r="BH261" s="18">
        <f t="shared" si="262"/>
        <v>1.1772565727518204E-2</v>
      </c>
      <c r="BI261" s="18">
        <f t="shared" si="262"/>
        <v>1.2622039054055741E-2</v>
      </c>
      <c r="BJ261" s="18">
        <f t="shared" si="263"/>
        <v>1.3456067411019873E-2</v>
      </c>
      <c r="BK261" s="18">
        <f t="shared" si="263"/>
        <v>1.4275068230020699E-2</v>
      </c>
      <c r="BL261" s="18">
        <f t="shared" si="263"/>
        <v>1.5079444034396497E-2</v>
      </c>
      <c r="BM261" s="18">
        <f t="shared" si="263"/>
        <v>1.5869583098871862E-2</v>
      </c>
      <c r="BN261" s="18">
        <f t="shared" si="263"/>
        <v>1.6645860074496747E-2</v>
      </c>
      <c r="BO261" s="18">
        <f t="shared" si="263"/>
        <v>1.7408636580980338E-2</v>
      </c>
      <c r="BP261" s="18">
        <f t="shared" si="263"/>
        <v>1.8158261768386655E-2</v>
      </c>
      <c r="BQ261" s="18">
        <f t="shared" si="263"/>
        <v>1.889507285002532E-2</v>
      </c>
      <c r="BR261" s="18">
        <f t="shared" si="263"/>
        <v>1.9619395608246375E-2</v>
      </c>
      <c r="BS261" s="18">
        <f t="shared" si="263"/>
        <v>2.0331544874732634E-2</v>
      </c>
      <c r="BT261" s="18">
        <f t="shared" si="264"/>
        <v>2.1031824986777463E-2</v>
      </c>
      <c r="BU261" s="18">
        <f t="shared" si="264"/>
        <v>2.1720530220937243E-2</v>
      </c>
      <c r="BV261" s="18">
        <f t="shared" si="264"/>
        <v>2.2397945205356699E-2</v>
      </c>
      <c r="BW261" s="18">
        <f t="shared" si="264"/>
        <v>2.3064345311980719E-2</v>
      </c>
      <c r="BX261" s="18">
        <f t="shared" si="264"/>
        <v>2.3719997029788227E-2</v>
      </c>
      <c r="BY261" s="18">
        <f t="shared" si="264"/>
        <v>2.436515832011079E-2</v>
      </c>
      <c r="BZ261" s="18">
        <f t="shared" si="264"/>
        <v>2.5000078955031438E-2</v>
      </c>
      <c r="CA261" s="18">
        <f t="shared" si="264"/>
        <v>2.5625000839795839E-2</v>
      </c>
      <c r="CB261" s="18">
        <f t="shared" si="264"/>
        <v>2.6240158320110799E-2</v>
      </c>
      <c r="CC261" s="18">
        <f t="shared" si="264"/>
        <v>2.6845778475149559E-2</v>
      </c>
      <c r="CD261" s="18">
        <f t="shared" si="265"/>
        <v>2.7442081397033871E-2</v>
      </c>
      <c r="CE261" s="18">
        <f t="shared" si="265"/>
        <v>2.802928045751537E-2</v>
      </c>
      <c r="CF261" s="18">
        <f t="shared" si="265"/>
        <v>2.8607582562535046E-2</v>
      </c>
      <c r="CG261" s="18">
        <f t="shared" si="265"/>
        <v>2.9177188395298773E-2</v>
      </c>
      <c r="CH261" s="18">
        <f t="shared" si="265"/>
        <v>2.9738292648469007E-2</v>
      </c>
      <c r="CI261" s="18">
        <f t="shared" si="265"/>
        <v>3.0291084246036715E-2</v>
      </c>
      <c r="CJ261" s="18">
        <f t="shared" si="265"/>
        <v>3.0835746555404907E-2</v>
      </c>
      <c r="CK261" s="18">
        <f t="shared" si="265"/>
        <v>3.137245759018379E-2</v>
      </c>
      <c r="CL261" s="18">
        <f t="shared" si="265"/>
        <v>3.190139020416876E-2</v>
      </c>
      <c r="CM261" s="18">
        <f t="shared" si="265"/>
        <v>3.242271227694532E-2</v>
      </c>
      <c r="CN261" s="18">
        <f t="shared" si="266"/>
        <v>3.2936586891539353E-2</v>
      </c>
      <c r="CO261" s="18">
        <f t="shared" si="266"/>
        <v>3.3443172504507963E-2</v>
      </c>
      <c r="CP261" s="18">
        <f t="shared" si="266"/>
        <v>3.3942623108843196E-2</v>
      </c>
      <c r="CQ261" s="18">
        <f t="shared" si="266"/>
        <v>3.443508839004087E-2</v>
      </c>
      <c r="CR261" s="18">
        <f t="shared" si="266"/>
        <v>3.4920713875666351E-2</v>
      </c>
      <c r="CS261" s="18">
        <f t="shared" si="266"/>
        <v>3.5399641078731475E-2</v>
      </c>
      <c r="CT261" s="18">
        <f t="shared" si="266"/>
        <v>3.5872007635179295E-2</v>
      </c>
      <c r="CU261" s="18">
        <f t="shared" si="266"/>
        <v>3.6337947435757051E-2</v>
      </c>
      <c r="CV261" s="18">
        <f t="shared" si="266"/>
        <v>3.6797590752543241E-2</v>
      </c>
      <c r="CW261" s="18">
        <f t="shared" si="266"/>
        <v>3.7251064360379241E-2</v>
      </c>
      <c r="CX261" s="18">
        <f t="shared" si="266"/>
        <v>3.7698491653444126E-2</v>
      </c>
    </row>
    <row r="262" spans="1:102">
      <c r="A262" s="22">
        <v>2.37</v>
      </c>
      <c r="B262" s="18">
        <f t="shared" si="257"/>
        <v>9.5734204814328316E-2</v>
      </c>
      <c r="C262" s="18">
        <f t="shared" si="257"/>
        <v>9.1812636186877322E-2</v>
      </c>
      <c r="D262" s="18">
        <f t="shared" si="257"/>
        <v>8.8041897122020624E-2</v>
      </c>
      <c r="E262" s="18">
        <f t="shared" si="257"/>
        <v>8.4413450097347159E-2</v>
      </c>
      <c r="F262" s="18">
        <f t="shared" si="257"/>
        <v>8.091938999951348E-2</v>
      </c>
      <c r="G262" s="18">
        <f t="shared" si="257"/>
        <v>7.7552386632510129E-2</v>
      </c>
      <c r="H262" s="18">
        <f t="shared" si="257"/>
        <v>7.4305633385756881E-2</v>
      </c>
      <c r="I262" s="18">
        <f t="shared" si="257"/>
        <v>7.117280130555638E-2</v>
      </c>
      <c r="J262" s="18">
        <f t="shared" si="257"/>
        <v>6.8147997917776593E-2</v>
      </c>
      <c r="K262" s="18">
        <f t="shared" si="257"/>
        <v>6.5225730238057125E-2</v>
      </c>
      <c r="L262" s="18">
        <f t="shared" si="258"/>
        <v>6.2400871480994963E-2</v>
      </c>
      <c r="M262" s="18">
        <f t="shared" si="258"/>
        <v>5.966863104383649E-2</v>
      </c>
      <c r="N262" s="18">
        <f t="shared" si="258"/>
        <v>5.7024527394973462E-2</v>
      </c>
      <c r="O262" s="18">
        <f t="shared" si="258"/>
        <v>5.4464363544487027E-2</v>
      </c>
      <c r="P262" s="18">
        <f t="shared" si="258"/>
        <v>5.1984204814328305E-2</v>
      </c>
      <c r="Q262" s="18">
        <f t="shared" si="258"/>
        <v>4.9580358660482153E-2</v>
      </c>
      <c r="R262" s="18">
        <f t="shared" si="258"/>
        <v>4.7249356329479825E-2</v>
      </c>
      <c r="S262" s="18">
        <f t="shared" si="258"/>
        <v>4.4987936157611888E-2</v>
      </c>
      <c r="T262" s="18">
        <f t="shared" si="258"/>
        <v>4.2793028343740075E-2</v>
      </c>
      <c r="U262" s="18">
        <f t="shared" si="258"/>
        <v>4.0661741046212362E-2</v>
      </c>
      <c r="V262" s="18">
        <f t="shared" si="259"/>
        <v>3.8591347671471175E-2</v>
      </c>
      <c r="W262" s="18">
        <f t="shared" si="259"/>
        <v>3.6579275236863516E-2</v>
      </c>
      <c r="X262" s="18">
        <f t="shared" si="259"/>
        <v>3.4623093703217193E-2</v>
      </c>
      <c r="Y262" s="18">
        <f t="shared" si="259"/>
        <v>3.2720506184191311E-2</v>
      </c>
      <c r="Z262" s="18">
        <f t="shared" si="259"/>
        <v>3.0869339949463441E-2</v>
      </c>
      <c r="AA262" s="18">
        <f t="shared" si="259"/>
        <v>2.9067538147661637E-2</v>
      </c>
      <c r="AB262" s="18">
        <f t="shared" si="259"/>
        <v>2.7313152182749351E-2</v>
      </c>
      <c r="AC262" s="18">
        <f t="shared" si="259"/>
        <v>2.5604334684458163E-2</v>
      </c>
      <c r="AD262" s="18">
        <f t="shared" si="259"/>
        <v>2.3939333019456499E-2</v>
      </c>
      <c r="AE262" s="18">
        <f t="shared" si="259"/>
        <v>2.2316483295340965E-2</v>
      </c>
      <c r="AF262" s="18">
        <f t="shared" si="260"/>
        <v>2.0734204814328298E-2</v>
      </c>
      <c r="AG262" s="18">
        <f t="shared" si="260"/>
        <v>1.9190994937785102E-2</v>
      </c>
      <c r="AH262" s="18">
        <f t="shared" si="260"/>
        <v>1.7685424326523418E-2</v>
      </c>
      <c r="AI262" s="18">
        <f t="shared" si="260"/>
        <v>1.6216132525171678E-2</v>
      </c>
      <c r="AJ262" s="18">
        <f t="shared" si="260"/>
        <v>1.4781823861947346E-2</v>
      </c>
      <c r="AK262" s="18">
        <f t="shared" si="260"/>
        <v>1.3381263637857709E-2</v>
      </c>
      <c r="AL262" s="18">
        <f t="shared" si="260"/>
        <v>1.2013274581770171E-2</v>
      </c>
      <c r="AM262" s="18">
        <f t="shared" si="260"/>
        <v>1.0676733549960488E-2</v>
      </c>
      <c r="AN262" s="18">
        <f t="shared" si="260"/>
        <v>9.370568450691931E-3</v>
      </c>
      <c r="AO262" s="18">
        <f t="shared" si="260"/>
        <v>8.0937553761260619E-3</v>
      </c>
      <c r="AP262" s="18">
        <f t="shared" si="261"/>
        <v>6.8453159254394172E-3</v>
      </c>
      <c r="AQ262" s="18">
        <f t="shared" si="261"/>
        <v>5.6243147044381867E-3</v>
      </c>
      <c r="AR262" s="18">
        <f t="shared" si="261"/>
        <v>4.4298569882413458E-3</v>
      </c>
      <c r="AS262" s="18">
        <f t="shared" si="261"/>
        <v>3.2610865347584145E-3</v>
      </c>
      <c r="AT262" s="18">
        <f t="shared" si="261"/>
        <v>2.1171835377325546E-3</v>
      </c>
      <c r="AU262" s="18">
        <f t="shared" si="261"/>
        <v>9.9736270906515545E-4</v>
      </c>
      <c r="AV262" s="18">
        <f t="shared" si="261"/>
        <v>9.9128519005037274E-5</v>
      </c>
      <c r="AW262" s="18">
        <f t="shared" si="261"/>
        <v>1.173011680517054E-3</v>
      </c>
      <c r="AX262" s="18">
        <f t="shared" si="261"/>
        <v>2.2249788591410871E-3</v>
      </c>
      <c r="AY262" s="18">
        <f t="shared" si="261"/>
        <v>3.2556941755706933E-3</v>
      </c>
      <c r="AZ262" s="18">
        <f t="shared" si="262"/>
        <v>4.2657951856716961E-3</v>
      </c>
      <c r="BA262" s="18">
        <f t="shared" si="262"/>
        <v>5.2558941955726871E-3</v>
      </c>
      <c r="BB262" s="18">
        <f t="shared" si="262"/>
        <v>6.2265794993971862E-3</v>
      </c>
      <c r="BC262" s="18">
        <f t="shared" si="262"/>
        <v>7.1784165448949971E-3</v>
      </c>
      <c r="BD262" s="18">
        <f t="shared" si="262"/>
        <v>8.1119490318255424E-3</v>
      </c>
      <c r="BE262" s="18">
        <f t="shared" si="262"/>
        <v>9.027699947576448E-3</v>
      </c>
      <c r="BF262" s="18">
        <f t="shared" si="262"/>
        <v>9.9261725441622747E-3</v>
      </c>
      <c r="BG262" s="18">
        <f t="shared" si="262"/>
        <v>1.0807851260438053E-2</v>
      </c>
      <c r="BH262" s="18">
        <f t="shared" si="262"/>
        <v>1.1673202593079114E-2</v>
      </c>
      <c r="BI262" s="18">
        <f t="shared" si="262"/>
        <v>1.2522675919616651E-2</v>
      </c>
      <c r="BJ262" s="18">
        <f t="shared" si="263"/>
        <v>1.3356704276580783E-2</v>
      </c>
      <c r="BK262" s="18">
        <f t="shared" si="263"/>
        <v>1.4175705095581609E-2</v>
      </c>
      <c r="BL262" s="18">
        <f t="shared" si="263"/>
        <v>1.4980080899957407E-2</v>
      </c>
      <c r="BM262" s="18">
        <f t="shared" si="263"/>
        <v>1.5770219964432772E-2</v>
      </c>
      <c r="BN262" s="18">
        <f t="shared" si="263"/>
        <v>1.6546496940057658E-2</v>
      </c>
      <c r="BO262" s="18">
        <f t="shared" si="263"/>
        <v>1.7309273446541248E-2</v>
      </c>
      <c r="BP262" s="18">
        <f t="shared" si="263"/>
        <v>1.8058898633947565E-2</v>
      </c>
      <c r="BQ262" s="18">
        <f t="shared" si="263"/>
        <v>1.879570971558623E-2</v>
      </c>
      <c r="BR262" s="18">
        <f t="shared" si="263"/>
        <v>1.9520032473807285E-2</v>
      </c>
      <c r="BS262" s="18">
        <f t="shared" si="263"/>
        <v>2.0232181740293544E-2</v>
      </c>
      <c r="BT262" s="18">
        <f t="shared" si="264"/>
        <v>2.0932461852338373E-2</v>
      </c>
      <c r="BU262" s="18">
        <f t="shared" si="264"/>
        <v>2.1621167086498153E-2</v>
      </c>
      <c r="BV262" s="18">
        <f t="shared" si="264"/>
        <v>2.2298582070917596E-2</v>
      </c>
      <c r="BW262" s="18">
        <f t="shared" si="264"/>
        <v>2.2964982177541629E-2</v>
      </c>
      <c r="BX262" s="18">
        <f t="shared" si="264"/>
        <v>2.3620633895349137E-2</v>
      </c>
      <c r="BY262" s="18">
        <f t="shared" si="264"/>
        <v>2.42657951856717E-2</v>
      </c>
      <c r="BZ262" s="18">
        <f t="shared" si="264"/>
        <v>2.4900715820592348E-2</v>
      </c>
      <c r="CA262" s="18">
        <f t="shared" si="264"/>
        <v>2.5525637705356735E-2</v>
      </c>
      <c r="CB262" s="18">
        <f t="shared" si="264"/>
        <v>2.6140795185671709E-2</v>
      </c>
      <c r="CC262" s="18">
        <f t="shared" si="264"/>
        <v>2.6746415340710469E-2</v>
      </c>
      <c r="CD262" s="18">
        <f t="shared" si="265"/>
        <v>2.7342718262594781E-2</v>
      </c>
      <c r="CE262" s="18">
        <f t="shared" si="265"/>
        <v>2.792991732307628E-2</v>
      </c>
      <c r="CF262" s="18">
        <f t="shared" si="265"/>
        <v>2.8508219428095956E-2</v>
      </c>
      <c r="CG262" s="18">
        <f t="shared" si="265"/>
        <v>2.9077825260859683E-2</v>
      </c>
      <c r="CH262" s="18">
        <f t="shared" si="265"/>
        <v>2.9638929514029917E-2</v>
      </c>
      <c r="CI262" s="18">
        <f t="shared" si="265"/>
        <v>3.0191721111597625E-2</v>
      </c>
      <c r="CJ262" s="18">
        <f t="shared" si="265"/>
        <v>3.0736383420965817E-2</v>
      </c>
      <c r="CK262" s="18">
        <f t="shared" si="265"/>
        <v>3.12730944557447E-2</v>
      </c>
      <c r="CL262" s="18">
        <f t="shared" si="265"/>
        <v>3.180202706972967E-2</v>
      </c>
      <c r="CM262" s="18">
        <f t="shared" si="265"/>
        <v>3.232334914250623E-2</v>
      </c>
      <c r="CN262" s="18">
        <f t="shared" si="266"/>
        <v>3.2837223757100263E-2</v>
      </c>
      <c r="CO262" s="18">
        <f t="shared" si="266"/>
        <v>3.3343809370068873E-2</v>
      </c>
      <c r="CP262" s="18">
        <f t="shared" si="266"/>
        <v>3.3843259974404107E-2</v>
      </c>
      <c r="CQ262" s="18">
        <f t="shared" si="266"/>
        <v>3.433572525560178E-2</v>
      </c>
      <c r="CR262" s="18">
        <f t="shared" si="266"/>
        <v>3.4821350741227261E-2</v>
      </c>
      <c r="CS262" s="18">
        <f t="shared" si="266"/>
        <v>3.5300277944292385E-2</v>
      </c>
      <c r="CT262" s="18">
        <f t="shared" si="266"/>
        <v>3.5772644500740206E-2</v>
      </c>
      <c r="CU262" s="18">
        <f t="shared" si="266"/>
        <v>3.6238584301317961E-2</v>
      </c>
      <c r="CV262" s="18">
        <f t="shared" si="266"/>
        <v>3.6698227618104151E-2</v>
      </c>
      <c r="CW262" s="18">
        <f t="shared" si="266"/>
        <v>3.7151701225940151E-2</v>
      </c>
      <c r="CX262" s="18">
        <f t="shared" si="266"/>
        <v>3.7599128519005036E-2</v>
      </c>
    </row>
    <row r="263" spans="1:102">
      <c r="A263" s="23">
        <v>2.38</v>
      </c>
      <c r="B263" s="18">
        <f t="shared" si="257"/>
        <v>9.5831306167695487E-2</v>
      </c>
      <c r="C263" s="18">
        <f t="shared" si="257"/>
        <v>9.1909737540244493E-2</v>
      </c>
      <c r="D263" s="18">
        <f t="shared" si="257"/>
        <v>8.8138998475387795E-2</v>
      </c>
      <c r="E263" s="18">
        <f t="shared" si="257"/>
        <v>8.4510551450714344E-2</v>
      </c>
      <c r="F263" s="18">
        <f t="shared" si="257"/>
        <v>8.1016491352880665E-2</v>
      </c>
      <c r="G263" s="18">
        <f t="shared" si="257"/>
        <v>7.76494879858773E-2</v>
      </c>
      <c r="H263" s="18">
        <f t="shared" si="257"/>
        <v>7.4402734739124052E-2</v>
      </c>
      <c r="I263" s="18">
        <f t="shared" si="257"/>
        <v>7.1269902658923565E-2</v>
      </c>
      <c r="J263" s="18">
        <f t="shared" si="257"/>
        <v>6.8245099271143764E-2</v>
      </c>
      <c r="K263" s="18">
        <f t="shared" si="257"/>
        <v>6.532283159142431E-2</v>
      </c>
      <c r="L263" s="18">
        <f t="shared" si="258"/>
        <v>6.2497972834362148E-2</v>
      </c>
      <c r="M263" s="18">
        <f t="shared" si="258"/>
        <v>5.9765732397203675E-2</v>
      </c>
      <c r="N263" s="18">
        <f t="shared" si="258"/>
        <v>5.712162874834064E-2</v>
      </c>
      <c r="O263" s="18">
        <f t="shared" si="258"/>
        <v>5.4561464897854212E-2</v>
      </c>
      <c r="P263" s="18">
        <f t="shared" si="258"/>
        <v>5.2081306167695476E-2</v>
      </c>
      <c r="Q263" s="18">
        <f t="shared" si="258"/>
        <v>4.9677460013849331E-2</v>
      </c>
      <c r="R263" s="18">
        <f t="shared" si="258"/>
        <v>4.7346457682846996E-2</v>
      </c>
      <c r="S263" s="18">
        <f t="shared" si="258"/>
        <v>4.5085037510979073E-2</v>
      </c>
      <c r="T263" s="18">
        <f t="shared" si="258"/>
        <v>4.2890129697107253E-2</v>
      </c>
      <c r="U263" s="18">
        <f t="shared" si="258"/>
        <v>4.075884239957954E-2</v>
      </c>
      <c r="V263" s="18">
        <f t="shared" si="259"/>
        <v>3.8688449024838346E-2</v>
      </c>
      <c r="W263" s="18">
        <f t="shared" si="259"/>
        <v>3.6676376590230687E-2</v>
      </c>
      <c r="X263" s="18">
        <f t="shared" si="259"/>
        <v>3.4720195056584365E-2</v>
      </c>
      <c r="Y263" s="18">
        <f t="shared" si="259"/>
        <v>3.2817607537558482E-2</v>
      </c>
      <c r="Z263" s="18">
        <f t="shared" si="259"/>
        <v>3.0966441302830619E-2</v>
      </c>
      <c r="AA263" s="18">
        <f t="shared" si="259"/>
        <v>2.9164639501028808E-2</v>
      </c>
      <c r="AB263" s="18">
        <f t="shared" si="259"/>
        <v>2.7410253536116522E-2</v>
      </c>
      <c r="AC263" s="18">
        <f t="shared" si="259"/>
        <v>2.5701436037825334E-2</v>
      </c>
      <c r="AD263" s="18">
        <f t="shared" si="259"/>
        <v>2.403643437282367E-2</v>
      </c>
      <c r="AE263" s="18">
        <f t="shared" si="259"/>
        <v>2.2413584648708143E-2</v>
      </c>
      <c r="AF263" s="18">
        <f t="shared" si="260"/>
        <v>2.0831306167695476E-2</v>
      </c>
      <c r="AG263" s="18">
        <f t="shared" si="260"/>
        <v>1.928809629115228E-2</v>
      </c>
      <c r="AH263" s="18">
        <f t="shared" si="260"/>
        <v>1.7782525679890596E-2</v>
      </c>
      <c r="AI263" s="18">
        <f t="shared" si="260"/>
        <v>1.6313233878538856E-2</v>
      </c>
      <c r="AJ263" s="18">
        <f t="shared" si="260"/>
        <v>1.4878925215314517E-2</v>
      </c>
      <c r="AK263" s="18">
        <f t="shared" si="260"/>
        <v>1.3478364991224887E-2</v>
      </c>
      <c r="AL263" s="18">
        <f t="shared" si="260"/>
        <v>1.2110375935137349E-2</v>
      </c>
      <c r="AM263" s="18">
        <f t="shared" si="260"/>
        <v>1.0773834903327659E-2</v>
      </c>
      <c r="AN263" s="18">
        <f t="shared" si="260"/>
        <v>9.467669804059102E-3</v>
      </c>
      <c r="AO263" s="18">
        <f t="shared" si="260"/>
        <v>8.190856729493233E-3</v>
      </c>
      <c r="AP263" s="18">
        <f t="shared" si="261"/>
        <v>6.9424172788065883E-3</v>
      </c>
      <c r="AQ263" s="18">
        <f t="shared" si="261"/>
        <v>5.7214160578053647E-3</v>
      </c>
      <c r="AR263" s="18">
        <f t="shared" si="261"/>
        <v>4.5269583416085168E-3</v>
      </c>
      <c r="AS263" s="18">
        <f t="shared" si="261"/>
        <v>3.3581878881255925E-3</v>
      </c>
      <c r="AT263" s="18">
        <f t="shared" si="261"/>
        <v>2.2142848910997256E-3</v>
      </c>
      <c r="AU263" s="18">
        <f t="shared" si="261"/>
        <v>1.0944640624323335E-3</v>
      </c>
      <c r="AV263" s="18">
        <f t="shared" si="261"/>
        <v>2.0271656378592628E-6</v>
      </c>
      <c r="AW263" s="18">
        <f t="shared" si="261"/>
        <v>1.0759103271498829E-3</v>
      </c>
      <c r="AX263" s="18">
        <f t="shared" si="261"/>
        <v>2.1278775057739091E-3</v>
      </c>
      <c r="AY263" s="18">
        <f t="shared" si="261"/>
        <v>3.1585928222035223E-3</v>
      </c>
      <c r="AZ263" s="18">
        <f t="shared" si="262"/>
        <v>4.1686938323045181E-3</v>
      </c>
      <c r="BA263" s="18">
        <f t="shared" si="262"/>
        <v>5.158792842205509E-3</v>
      </c>
      <c r="BB263" s="18">
        <f t="shared" si="262"/>
        <v>6.1294781460300082E-3</v>
      </c>
      <c r="BC263" s="18">
        <f t="shared" si="262"/>
        <v>7.0813151915278261E-3</v>
      </c>
      <c r="BD263" s="18">
        <f t="shared" si="262"/>
        <v>8.0148476784583714E-3</v>
      </c>
      <c r="BE263" s="18">
        <f t="shared" si="262"/>
        <v>8.93059859420927E-3</v>
      </c>
      <c r="BF263" s="18">
        <f t="shared" si="262"/>
        <v>9.8290711907951037E-3</v>
      </c>
      <c r="BG263" s="18">
        <f t="shared" si="262"/>
        <v>1.0710749907070875E-2</v>
      </c>
      <c r="BH263" s="18">
        <f t="shared" si="262"/>
        <v>1.1576101239711936E-2</v>
      </c>
      <c r="BI263" s="18">
        <f t="shared" si="262"/>
        <v>1.2425574566249473E-2</v>
      </c>
      <c r="BJ263" s="18">
        <f t="shared" si="263"/>
        <v>1.3259602923213612E-2</v>
      </c>
      <c r="BK263" s="18">
        <f t="shared" si="263"/>
        <v>1.4078603742214438E-2</v>
      </c>
      <c r="BL263" s="18">
        <f t="shared" si="263"/>
        <v>1.4882979546590229E-2</v>
      </c>
      <c r="BM263" s="18">
        <f t="shared" si="263"/>
        <v>1.5673118611065601E-2</v>
      </c>
      <c r="BN263" s="18">
        <f t="shared" si="263"/>
        <v>1.6449395586690486E-2</v>
      </c>
      <c r="BO263" s="18">
        <f t="shared" si="263"/>
        <v>1.721217209317407E-2</v>
      </c>
      <c r="BP263" s="18">
        <f t="shared" si="263"/>
        <v>1.7961797280580394E-2</v>
      </c>
      <c r="BQ263" s="18">
        <f t="shared" si="263"/>
        <v>1.8698608362219052E-2</v>
      </c>
      <c r="BR263" s="18">
        <f t="shared" si="263"/>
        <v>1.9422931120440114E-2</v>
      </c>
      <c r="BS263" s="18">
        <f t="shared" si="263"/>
        <v>2.0135080386926366E-2</v>
      </c>
      <c r="BT263" s="18">
        <f t="shared" si="264"/>
        <v>2.0835360498971188E-2</v>
      </c>
      <c r="BU263" s="18">
        <f t="shared" si="264"/>
        <v>2.1524065733130968E-2</v>
      </c>
      <c r="BV263" s="18">
        <f t="shared" si="264"/>
        <v>2.2201480717550424E-2</v>
      </c>
      <c r="BW263" s="18">
        <f t="shared" si="264"/>
        <v>2.2867880824174444E-2</v>
      </c>
      <c r="BX263" s="18">
        <f t="shared" si="264"/>
        <v>2.3523532541981952E-2</v>
      </c>
      <c r="BY263" s="18">
        <f t="shared" si="264"/>
        <v>2.4168693832304515E-2</v>
      </c>
      <c r="BZ263" s="18">
        <f t="shared" si="264"/>
        <v>2.4803614467225163E-2</v>
      </c>
      <c r="CA263" s="18">
        <f t="shared" si="264"/>
        <v>2.5428536351989564E-2</v>
      </c>
      <c r="CB263" s="18">
        <f t="shared" si="264"/>
        <v>2.6043693832304524E-2</v>
      </c>
      <c r="CC263" s="18">
        <f t="shared" si="264"/>
        <v>2.6649313987343284E-2</v>
      </c>
      <c r="CD263" s="18">
        <f t="shared" si="265"/>
        <v>2.7245616909227596E-2</v>
      </c>
      <c r="CE263" s="18">
        <f t="shared" si="265"/>
        <v>2.7832815969709095E-2</v>
      </c>
      <c r="CF263" s="18">
        <f t="shared" si="265"/>
        <v>2.8411118074728771E-2</v>
      </c>
      <c r="CG263" s="18">
        <f t="shared" si="265"/>
        <v>2.8980723907492498E-2</v>
      </c>
      <c r="CH263" s="18">
        <f t="shared" si="265"/>
        <v>2.9541828160662732E-2</v>
      </c>
      <c r="CI263" s="18">
        <f t="shared" si="265"/>
        <v>3.009461975823044E-2</v>
      </c>
      <c r="CJ263" s="18">
        <f t="shared" si="265"/>
        <v>3.0639282067598632E-2</v>
      </c>
      <c r="CK263" s="18">
        <f t="shared" si="265"/>
        <v>3.1175993102377515E-2</v>
      </c>
      <c r="CL263" s="18">
        <f t="shared" si="265"/>
        <v>3.1704925716362485E-2</v>
      </c>
      <c r="CM263" s="18">
        <f t="shared" si="265"/>
        <v>3.2226247789139045E-2</v>
      </c>
      <c r="CN263" s="18">
        <f t="shared" si="266"/>
        <v>3.2740122403733078E-2</v>
      </c>
      <c r="CO263" s="18">
        <f t="shared" si="266"/>
        <v>3.3246708016701688E-2</v>
      </c>
      <c r="CP263" s="18">
        <f t="shared" si="266"/>
        <v>3.3746158621036922E-2</v>
      </c>
      <c r="CQ263" s="18">
        <f t="shared" si="266"/>
        <v>3.4238623902234595E-2</v>
      </c>
      <c r="CR263" s="18">
        <f t="shared" si="266"/>
        <v>3.4724249387860076E-2</v>
      </c>
      <c r="CS263" s="18">
        <f t="shared" si="266"/>
        <v>3.52031765909252E-2</v>
      </c>
      <c r="CT263" s="18">
        <f t="shared" si="266"/>
        <v>3.5675543147373021E-2</v>
      </c>
      <c r="CU263" s="18">
        <f t="shared" si="266"/>
        <v>3.6141482947950776E-2</v>
      </c>
      <c r="CV263" s="18">
        <f t="shared" si="266"/>
        <v>3.6601126264736966E-2</v>
      </c>
      <c r="CW263" s="18">
        <f t="shared" si="266"/>
        <v>3.7054599872572966E-2</v>
      </c>
      <c r="CX263" s="18">
        <f t="shared" si="266"/>
        <v>3.7502027165637851E-2</v>
      </c>
    </row>
    <row r="264" spans="1:102">
      <c r="A264" s="22">
        <v>2.39</v>
      </c>
      <c r="B264" s="18">
        <f t="shared" si="257"/>
        <v>9.592619722441359E-2</v>
      </c>
      <c r="C264" s="18">
        <f t="shared" si="257"/>
        <v>9.2004628596962609E-2</v>
      </c>
      <c r="D264" s="18">
        <f t="shared" si="257"/>
        <v>8.8233889532105897E-2</v>
      </c>
      <c r="E264" s="18">
        <f t="shared" si="257"/>
        <v>8.4605442507432446E-2</v>
      </c>
      <c r="F264" s="18">
        <f t="shared" si="257"/>
        <v>8.1111382409598767E-2</v>
      </c>
      <c r="G264" s="18">
        <f t="shared" si="257"/>
        <v>7.7744379042595402E-2</v>
      </c>
      <c r="H264" s="18">
        <f t="shared" si="257"/>
        <v>7.4497625795842154E-2</v>
      </c>
      <c r="I264" s="18">
        <f t="shared" si="257"/>
        <v>7.1364793715641667E-2</v>
      </c>
      <c r="J264" s="18">
        <f t="shared" si="257"/>
        <v>6.8339990327861866E-2</v>
      </c>
      <c r="K264" s="18">
        <f t="shared" si="257"/>
        <v>6.5417722648142412E-2</v>
      </c>
      <c r="L264" s="18">
        <f t="shared" si="258"/>
        <v>6.259286389108025E-2</v>
      </c>
      <c r="M264" s="18">
        <f t="shared" si="258"/>
        <v>5.9860623453921777E-2</v>
      </c>
      <c r="N264" s="18">
        <f t="shared" si="258"/>
        <v>5.7216519805058749E-2</v>
      </c>
      <c r="O264" s="18">
        <f t="shared" si="258"/>
        <v>5.4656355954572314E-2</v>
      </c>
      <c r="P264" s="18">
        <f t="shared" si="258"/>
        <v>5.2176197224413585E-2</v>
      </c>
      <c r="Q264" s="18">
        <f t="shared" si="258"/>
        <v>4.9772351070567433E-2</v>
      </c>
      <c r="R264" s="18">
        <f t="shared" si="258"/>
        <v>4.7441348739565105E-2</v>
      </c>
      <c r="S264" s="18">
        <f t="shared" si="258"/>
        <v>4.5179928567697175E-2</v>
      </c>
      <c r="T264" s="18">
        <f t="shared" si="258"/>
        <v>4.2985020753825362E-2</v>
      </c>
      <c r="U264" s="18">
        <f t="shared" si="258"/>
        <v>4.0853733456297649E-2</v>
      </c>
      <c r="V264" s="18">
        <f t="shared" si="259"/>
        <v>3.8783340081556456E-2</v>
      </c>
      <c r="W264" s="18">
        <f t="shared" si="259"/>
        <v>3.6771267646948796E-2</v>
      </c>
      <c r="X264" s="18">
        <f t="shared" si="259"/>
        <v>3.4815086113302474E-2</v>
      </c>
      <c r="Y264" s="18">
        <f t="shared" si="259"/>
        <v>3.2912498594276592E-2</v>
      </c>
      <c r="Z264" s="18">
        <f t="shared" si="259"/>
        <v>3.1061332359548728E-2</v>
      </c>
      <c r="AA264" s="18">
        <f t="shared" si="259"/>
        <v>2.9259530557746917E-2</v>
      </c>
      <c r="AB264" s="18">
        <f t="shared" si="259"/>
        <v>2.7505144592834631E-2</v>
      </c>
      <c r="AC264" s="18">
        <f t="shared" si="259"/>
        <v>2.5796327094543443E-2</v>
      </c>
      <c r="AD264" s="18">
        <f t="shared" si="259"/>
        <v>2.4131325429541779E-2</v>
      </c>
      <c r="AE264" s="18">
        <f t="shared" si="259"/>
        <v>2.2508475705426252E-2</v>
      </c>
      <c r="AF264" s="18">
        <f t="shared" si="260"/>
        <v>2.0926197224413585E-2</v>
      </c>
      <c r="AG264" s="18">
        <f t="shared" si="260"/>
        <v>1.938298734787039E-2</v>
      </c>
      <c r="AH264" s="18">
        <f t="shared" si="260"/>
        <v>1.7877416736608705E-2</v>
      </c>
      <c r="AI264" s="18">
        <f t="shared" si="260"/>
        <v>1.6408124935256965E-2</v>
      </c>
      <c r="AJ264" s="18">
        <f t="shared" si="260"/>
        <v>1.4973816272032626E-2</v>
      </c>
      <c r="AK264" s="18">
        <f t="shared" si="260"/>
        <v>1.3573256047942996E-2</v>
      </c>
      <c r="AL264" s="18">
        <f t="shared" si="260"/>
        <v>1.2205266991855458E-2</v>
      </c>
      <c r="AM264" s="18">
        <f t="shared" si="260"/>
        <v>1.0868725960045768E-2</v>
      </c>
      <c r="AN264" s="18">
        <f t="shared" si="260"/>
        <v>9.5625608607772111E-3</v>
      </c>
      <c r="AO264" s="18">
        <f t="shared" si="260"/>
        <v>8.2857477862113421E-3</v>
      </c>
      <c r="AP264" s="18">
        <f t="shared" si="261"/>
        <v>7.0373083355246974E-3</v>
      </c>
      <c r="AQ264" s="18">
        <f t="shared" si="261"/>
        <v>5.8163071145234738E-3</v>
      </c>
      <c r="AR264" s="18">
        <f t="shared" si="261"/>
        <v>4.6218493983266259E-3</v>
      </c>
      <c r="AS264" s="18">
        <f t="shared" si="261"/>
        <v>3.4530789448437016E-3</v>
      </c>
      <c r="AT264" s="18">
        <f t="shared" si="261"/>
        <v>2.3091759478178348E-3</v>
      </c>
      <c r="AU264" s="18">
        <f t="shared" si="261"/>
        <v>1.1893551191504426E-3</v>
      </c>
      <c r="AV264" s="18">
        <f t="shared" si="261"/>
        <v>9.2863891080249839E-5</v>
      </c>
      <c r="AW264" s="18">
        <f t="shared" si="261"/>
        <v>9.8101927043177384E-4</v>
      </c>
      <c r="AX264" s="18">
        <f t="shared" si="261"/>
        <v>2.0329864490558E-3</v>
      </c>
      <c r="AY264" s="18">
        <f t="shared" si="261"/>
        <v>3.0637017654854132E-3</v>
      </c>
      <c r="AZ264" s="18">
        <f t="shared" si="262"/>
        <v>4.073802775586409E-3</v>
      </c>
      <c r="BA264" s="18">
        <f t="shared" si="262"/>
        <v>5.0639017854873999E-3</v>
      </c>
      <c r="BB264" s="18">
        <f t="shared" si="262"/>
        <v>6.0345870893118991E-3</v>
      </c>
      <c r="BC264" s="18">
        <f t="shared" si="262"/>
        <v>6.986424134809717E-3</v>
      </c>
      <c r="BD264" s="18">
        <f t="shared" si="262"/>
        <v>7.9199566217402623E-3</v>
      </c>
      <c r="BE264" s="18">
        <f t="shared" si="262"/>
        <v>8.8357075374911609E-3</v>
      </c>
      <c r="BF264" s="18">
        <f t="shared" si="262"/>
        <v>9.7341801340769946E-3</v>
      </c>
      <c r="BG264" s="18">
        <f t="shared" si="262"/>
        <v>1.0615858850352766E-2</v>
      </c>
      <c r="BH264" s="18">
        <f t="shared" si="262"/>
        <v>1.1481210182993827E-2</v>
      </c>
      <c r="BI264" s="18">
        <f t="shared" si="262"/>
        <v>1.2330683509531364E-2</v>
      </c>
      <c r="BJ264" s="18">
        <f t="shared" si="263"/>
        <v>1.3164711866495503E-2</v>
      </c>
      <c r="BK264" s="18">
        <f t="shared" si="263"/>
        <v>1.3983712685496329E-2</v>
      </c>
      <c r="BL264" s="18">
        <f t="shared" si="263"/>
        <v>1.478808848987212E-2</v>
      </c>
      <c r="BM264" s="18">
        <f t="shared" si="263"/>
        <v>1.5578227554347492E-2</v>
      </c>
      <c r="BN264" s="18">
        <f t="shared" si="263"/>
        <v>1.6354504529972377E-2</v>
      </c>
      <c r="BO264" s="18">
        <f t="shared" si="263"/>
        <v>1.7117281036455961E-2</v>
      </c>
      <c r="BP264" s="18">
        <f t="shared" si="263"/>
        <v>1.7866906223862285E-2</v>
      </c>
      <c r="BQ264" s="18">
        <f t="shared" si="263"/>
        <v>1.8603717305500943E-2</v>
      </c>
      <c r="BR264" s="18">
        <f t="shared" si="263"/>
        <v>1.9328040063722005E-2</v>
      </c>
      <c r="BS264" s="18">
        <f t="shared" si="263"/>
        <v>2.0040189330208256E-2</v>
      </c>
      <c r="BT264" s="18">
        <f t="shared" si="264"/>
        <v>2.0740469442253079E-2</v>
      </c>
      <c r="BU264" s="18">
        <f t="shared" si="264"/>
        <v>2.1429174676412865E-2</v>
      </c>
      <c r="BV264" s="18">
        <f t="shared" si="264"/>
        <v>2.2106589660832322E-2</v>
      </c>
      <c r="BW264" s="18">
        <f t="shared" si="264"/>
        <v>2.2772989767456342E-2</v>
      </c>
      <c r="BX264" s="18">
        <f t="shared" si="264"/>
        <v>2.342864148526385E-2</v>
      </c>
      <c r="BY264" s="18">
        <f t="shared" si="264"/>
        <v>2.4073802775586413E-2</v>
      </c>
      <c r="BZ264" s="18">
        <f t="shared" si="264"/>
        <v>2.4708723410507061E-2</v>
      </c>
      <c r="CA264" s="18">
        <f t="shared" si="264"/>
        <v>2.5333645295271462E-2</v>
      </c>
      <c r="CB264" s="18">
        <f t="shared" si="264"/>
        <v>2.5948802775586421E-2</v>
      </c>
      <c r="CC264" s="18">
        <f t="shared" si="264"/>
        <v>2.6554422930625182E-2</v>
      </c>
      <c r="CD264" s="18">
        <f t="shared" si="265"/>
        <v>2.7150725852509494E-2</v>
      </c>
      <c r="CE264" s="18">
        <f t="shared" si="265"/>
        <v>2.7737924912990992E-2</v>
      </c>
      <c r="CF264" s="18">
        <f t="shared" si="265"/>
        <v>2.8316227018010669E-2</v>
      </c>
      <c r="CG264" s="18">
        <f t="shared" si="265"/>
        <v>2.8885832850774396E-2</v>
      </c>
      <c r="CH264" s="18">
        <f t="shared" si="265"/>
        <v>2.944693710394463E-2</v>
      </c>
      <c r="CI264" s="18">
        <f t="shared" si="265"/>
        <v>2.9999728701512338E-2</v>
      </c>
      <c r="CJ264" s="18">
        <f t="shared" si="265"/>
        <v>3.054439101088053E-2</v>
      </c>
      <c r="CK264" s="18">
        <f t="shared" si="265"/>
        <v>3.1081102045659413E-2</v>
      </c>
      <c r="CL264" s="18">
        <f t="shared" si="265"/>
        <v>3.1610034659644383E-2</v>
      </c>
      <c r="CM264" s="18">
        <f t="shared" si="265"/>
        <v>3.2131356732420943E-2</v>
      </c>
      <c r="CN264" s="18">
        <f t="shared" si="266"/>
        <v>3.2645231347014976E-2</v>
      </c>
      <c r="CO264" s="18">
        <f t="shared" si="266"/>
        <v>3.3151816959983586E-2</v>
      </c>
      <c r="CP264" s="18">
        <f t="shared" si="266"/>
        <v>3.3651267564318819E-2</v>
      </c>
      <c r="CQ264" s="18">
        <f t="shared" si="266"/>
        <v>3.4143732845516493E-2</v>
      </c>
      <c r="CR264" s="18">
        <f t="shared" si="266"/>
        <v>3.4629358331141974E-2</v>
      </c>
      <c r="CS264" s="18">
        <f t="shared" si="266"/>
        <v>3.5108285534207098E-2</v>
      </c>
      <c r="CT264" s="18">
        <f t="shared" si="266"/>
        <v>3.5580652090654918E-2</v>
      </c>
      <c r="CU264" s="18">
        <f t="shared" si="266"/>
        <v>3.6046591891232674E-2</v>
      </c>
      <c r="CV264" s="18">
        <f t="shared" si="266"/>
        <v>3.6506235208018864E-2</v>
      </c>
      <c r="CW264" s="18">
        <f t="shared" si="266"/>
        <v>3.6959708815854864E-2</v>
      </c>
      <c r="CX264" s="18">
        <f t="shared" si="266"/>
        <v>3.7407136108919749E-2</v>
      </c>
    </row>
    <row r="265" spans="1:102">
      <c r="A265" s="23">
        <v>2.4</v>
      </c>
      <c r="B265" s="18">
        <f t="shared" ref="B265:K274" si="267">ABS(Ct_Na+10^-pH-Kw*10^pH-Ct_Cl)</f>
        <v>9.6018928296976919E-2</v>
      </c>
      <c r="C265" s="18">
        <f t="shared" si="267"/>
        <v>9.2097359669525938E-2</v>
      </c>
      <c r="D265" s="18">
        <f t="shared" si="267"/>
        <v>8.8326620604669226E-2</v>
      </c>
      <c r="E265" s="18">
        <f t="shared" si="267"/>
        <v>8.4698173579995775E-2</v>
      </c>
      <c r="F265" s="18">
        <f t="shared" si="267"/>
        <v>8.1204113482162096E-2</v>
      </c>
      <c r="G265" s="18">
        <f t="shared" si="267"/>
        <v>7.7837110115158731E-2</v>
      </c>
      <c r="H265" s="18">
        <f t="shared" si="267"/>
        <v>7.4590356868405483E-2</v>
      </c>
      <c r="I265" s="18">
        <f t="shared" si="267"/>
        <v>7.1457524788204996E-2</v>
      </c>
      <c r="J265" s="18">
        <f t="shared" si="267"/>
        <v>6.8432721400425195E-2</v>
      </c>
      <c r="K265" s="18">
        <f t="shared" si="267"/>
        <v>6.5510453720705741E-2</v>
      </c>
      <c r="L265" s="18">
        <f t="shared" ref="L265:U274" si="268">ABS(Ct_Na+10^-pH-Kw*10^pH-Ct_Cl)</f>
        <v>6.2685594963643579E-2</v>
      </c>
      <c r="M265" s="18">
        <f t="shared" si="268"/>
        <v>5.9953354526485106E-2</v>
      </c>
      <c r="N265" s="18">
        <f t="shared" si="268"/>
        <v>5.7309250877622071E-2</v>
      </c>
      <c r="O265" s="18">
        <f t="shared" si="268"/>
        <v>5.4749087027135643E-2</v>
      </c>
      <c r="P265" s="18">
        <f t="shared" si="268"/>
        <v>5.2268928296976915E-2</v>
      </c>
      <c r="Q265" s="18">
        <f t="shared" si="268"/>
        <v>4.9865082143130762E-2</v>
      </c>
      <c r="R265" s="18">
        <f t="shared" si="268"/>
        <v>4.7534079812128434E-2</v>
      </c>
      <c r="S265" s="18">
        <f t="shared" si="268"/>
        <v>4.5272659640260504E-2</v>
      </c>
      <c r="T265" s="18">
        <f t="shared" si="268"/>
        <v>4.3077751826388684E-2</v>
      </c>
      <c r="U265" s="18">
        <f t="shared" si="268"/>
        <v>4.0946464528860971E-2</v>
      </c>
      <c r="V265" s="18">
        <f t="shared" ref="V265:AE274" si="269">ABS(Ct_Na+10^-pH-Kw*10^pH-Ct_Cl)</f>
        <v>3.8876071154119785E-2</v>
      </c>
      <c r="W265" s="18">
        <f t="shared" si="269"/>
        <v>3.6863998719512125E-2</v>
      </c>
      <c r="X265" s="18">
        <f t="shared" si="269"/>
        <v>3.4907817185865803E-2</v>
      </c>
      <c r="Y265" s="18">
        <f t="shared" si="269"/>
        <v>3.3005229666839921E-2</v>
      </c>
      <c r="Z265" s="18">
        <f t="shared" si="269"/>
        <v>3.115406343211205E-2</v>
      </c>
      <c r="AA265" s="18">
        <f t="shared" si="269"/>
        <v>2.9352261630310246E-2</v>
      </c>
      <c r="AB265" s="18">
        <f t="shared" si="269"/>
        <v>2.759787566539796E-2</v>
      </c>
      <c r="AC265" s="18">
        <f t="shared" si="269"/>
        <v>2.5889058167106772E-2</v>
      </c>
      <c r="AD265" s="18">
        <f t="shared" si="269"/>
        <v>2.4224056502105108E-2</v>
      </c>
      <c r="AE265" s="18">
        <f t="shared" si="269"/>
        <v>2.2601206777989574E-2</v>
      </c>
      <c r="AF265" s="18">
        <f t="shared" ref="AF265:AO274" si="270">ABS(Ct_Na+10^-pH-Kw*10^pH-Ct_Cl)</f>
        <v>2.1018928296976908E-2</v>
      </c>
      <c r="AG265" s="18">
        <f t="shared" si="270"/>
        <v>1.9475718420433712E-2</v>
      </c>
      <c r="AH265" s="18">
        <f t="shared" si="270"/>
        <v>1.7970147809172027E-2</v>
      </c>
      <c r="AI265" s="18">
        <f t="shared" si="270"/>
        <v>1.6500856007820287E-2</v>
      </c>
      <c r="AJ265" s="18">
        <f t="shared" si="270"/>
        <v>1.5066547344595956E-2</v>
      </c>
      <c r="AK265" s="18">
        <f t="shared" si="270"/>
        <v>1.3665987120506318E-2</v>
      </c>
      <c r="AL265" s="18">
        <f t="shared" si="270"/>
        <v>1.229799806441878E-2</v>
      </c>
      <c r="AM265" s="18">
        <f t="shared" si="270"/>
        <v>1.0961457032609097E-2</v>
      </c>
      <c r="AN265" s="18">
        <f t="shared" si="270"/>
        <v>9.6552919333405401E-3</v>
      </c>
      <c r="AO265" s="18">
        <f t="shared" si="270"/>
        <v>8.3784788587746711E-3</v>
      </c>
      <c r="AP265" s="18">
        <f t="shared" ref="AP265:AY274" si="271">ABS(Ct_Na+10^-pH-Kw*10^pH-Ct_Cl)</f>
        <v>7.1300394080880264E-3</v>
      </c>
      <c r="AQ265" s="18">
        <f t="shared" si="271"/>
        <v>5.9090381870867958E-3</v>
      </c>
      <c r="AR265" s="18">
        <f t="shared" si="271"/>
        <v>4.714580470889955E-3</v>
      </c>
      <c r="AS265" s="18">
        <f t="shared" si="271"/>
        <v>3.5458100174070237E-3</v>
      </c>
      <c r="AT265" s="18">
        <f t="shared" si="271"/>
        <v>2.4019070203811638E-3</v>
      </c>
      <c r="AU265" s="18">
        <f t="shared" si="271"/>
        <v>1.2820861917137646E-3</v>
      </c>
      <c r="AV265" s="18">
        <f t="shared" si="271"/>
        <v>1.8559496364357192E-4</v>
      </c>
      <c r="AW265" s="18">
        <f t="shared" si="271"/>
        <v>8.8828819786844482E-4</v>
      </c>
      <c r="AX265" s="18">
        <f t="shared" si="271"/>
        <v>1.9402553764924779E-3</v>
      </c>
      <c r="AY265" s="18">
        <f t="shared" si="271"/>
        <v>2.9709706929220842E-3</v>
      </c>
      <c r="AZ265" s="18">
        <f t="shared" ref="AZ265:BI274" si="272">ABS(Ct_Na+10^-pH-Kw*10^pH-Ct_Cl)</f>
        <v>3.9810717030230869E-3</v>
      </c>
      <c r="BA265" s="18">
        <f t="shared" si="272"/>
        <v>4.9711707129240779E-3</v>
      </c>
      <c r="BB265" s="18">
        <f t="shared" si="272"/>
        <v>5.9418560167485771E-3</v>
      </c>
      <c r="BC265" s="18">
        <f t="shared" si="272"/>
        <v>6.8936930622463879E-3</v>
      </c>
      <c r="BD265" s="18">
        <f t="shared" si="272"/>
        <v>7.8272255491769333E-3</v>
      </c>
      <c r="BE265" s="18">
        <f t="shared" si="272"/>
        <v>8.7429764649278388E-3</v>
      </c>
      <c r="BF265" s="18">
        <f t="shared" si="272"/>
        <v>9.6414490615136655E-3</v>
      </c>
      <c r="BG265" s="18">
        <f t="shared" si="272"/>
        <v>1.0523127777789444E-2</v>
      </c>
      <c r="BH265" s="18">
        <f t="shared" si="272"/>
        <v>1.1388479110430505E-2</v>
      </c>
      <c r="BI265" s="18">
        <f t="shared" si="272"/>
        <v>1.2237952436968041E-2</v>
      </c>
      <c r="BJ265" s="18">
        <f t="shared" ref="BJ265:BS274" si="273">ABS(Ct_Na+10^-pH-Kw*10^pH-Ct_Cl)</f>
        <v>1.3071980793932174E-2</v>
      </c>
      <c r="BK265" s="18">
        <f t="shared" si="273"/>
        <v>1.3890981612933E-2</v>
      </c>
      <c r="BL265" s="18">
        <f t="shared" si="273"/>
        <v>1.4695357417308798E-2</v>
      </c>
      <c r="BM265" s="18">
        <f t="shared" si="273"/>
        <v>1.5485496481784163E-2</v>
      </c>
      <c r="BN265" s="18">
        <f t="shared" si="273"/>
        <v>1.6261773457409048E-2</v>
      </c>
      <c r="BO265" s="18">
        <f t="shared" si="273"/>
        <v>1.7024549963892639E-2</v>
      </c>
      <c r="BP265" s="18">
        <f t="shared" si="273"/>
        <v>1.7774175151298956E-2</v>
      </c>
      <c r="BQ265" s="18">
        <f t="shared" si="273"/>
        <v>1.8510986232937621E-2</v>
      </c>
      <c r="BR265" s="18">
        <f t="shared" si="273"/>
        <v>1.9235308991158676E-2</v>
      </c>
      <c r="BS265" s="18">
        <f t="shared" si="273"/>
        <v>1.9947458257644934E-2</v>
      </c>
      <c r="BT265" s="18">
        <f t="shared" ref="BT265:CC274" si="274">ABS(Ct_Na+10^-pH-Kw*10^pH-Ct_Cl)</f>
        <v>2.0647738369689757E-2</v>
      </c>
      <c r="BU265" s="18">
        <f t="shared" si="274"/>
        <v>2.1336443603849536E-2</v>
      </c>
      <c r="BV265" s="18">
        <f t="shared" si="274"/>
        <v>2.2013858588268993E-2</v>
      </c>
      <c r="BW265" s="18">
        <f t="shared" si="274"/>
        <v>2.2680258694893013E-2</v>
      </c>
      <c r="BX265" s="18">
        <f t="shared" si="274"/>
        <v>2.3335910412700521E-2</v>
      </c>
      <c r="BY265" s="18">
        <f t="shared" si="274"/>
        <v>2.3981071703023084E-2</v>
      </c>
      <c r="BZ265" s="18">
        <f t="shared" si="274"/>
        <v>2.4615992337943732E-2</v>
      </c>
      <c r="CA265" s="18">
        <f t="shared" si="274"/>
        <v>2.5240914222708133E-2</v>
      </c>
      <c r="CB265" s="18">
        <f t="shared" si="274"/>
        <v>2.5856071703023092E-2</v>
      </c>
      <c r="CC265" s="18">
        <f t="shared" si="274"/>
        <v>2.6461691858061853E-2</v>
      </c>
      <c r="CD265" s="18">
        <f t="shared" ref="CD265:CM274" si="275">ABS(Ct_Na+10^-pH-Kw*10^pH-Ct_Cl)</f>
        <v>2.7057994779946165E-2</v>
      </c>
      <c r="CE265" s="18">
        <f t="shared" si="275"/>
        <v>2.7645193840427663E-2</v>
      </c>
      <c r="CF265" s="18">
        <f t="shared" si="275"/>
        <v>2.822349594544734E-2</v>
      </c>
      <c r="CG265" s="18">
        <f t="shared" si="275"/>
        <v>2.8793101778211067E-2</v>
      </c>
      <c r="CH265" s="18">
        <f t="shared" si="275"/>
        <v>2.9354206031381301E-2</v>
      </c>
      <c r="CI265" s="18">
        <f t="shared" si="275"/>
        <v>2.9906997628949009E-2</v>
      </c>
      <c r="CJ265" s="18">
        <f t="shared" si="275"/>
        <v>3.0451659938317201E-2</v>
      </c>
      <c r="CK265" s="18">
        <f t="shared" si="275"/>
        <v>3.0988370973096084E-2</v>
      </c>
      <c r="CL265" s="18">
        <f t="shared" si="275"/>
        <v>3.1517303587081054E-2</v>
      </c>
      <c r="CM265" s="18">
        <f t="shared" si="275"/>
        <v>3.2038625659857614E-2</v>
      </c>
      <c r="CN265" s="18">
        <f t="shared" ref="CN265:CX274" si="276">ABS(Ct_Na+10^-pH-Kw*10^pH-Ct_Cl)</f>
        <v>3.2552500274451647E-2</v>
      </c>
      <c r="CO265" s="18">
        <f t="shared" si="276"/>
        <v>3.3059085887420257E-2</v>
      </c>
      <c r="CP265" s="18">
        <f t="shared" si="276"/>
        <v>3.355853649175549E-2</v>
      </c>
      <c r="CQ265" s="18">
        <f t="shared" si="276"/>
        <v>3.4051001772953164E-2</v>
      </c>
      <c r="CR265" s="18">
        <f t="shared" si="276"/>
        <v>3.4536627258578645E-2</v>
      </c>
      <c r="CS265" s="18">
        <f t="shared" si="276"/>
        <v>3.5015554461643769E-2</v>
      </c>
      <c r="CT265" s="18">
        <f t="shared" si="276"/>
        <v>3.5487921018091589E-2</v>
      </c>
      <c r="CU265" s="18">
        <f t="shared" si="276"/>
        <v>3.5953860818669345E-2</v>
      </c>
      <c r="CV265" s="18">
        <f t="shared" si="276"/>
        <v>3.6413504135455535E-2</v>
      </c>
      <c r="CW265" s="18">
        <f t="shared" si="276"/>
        <v>3.6866977743291535E-2</v>
      </c>
      <c r="CX265" s="18">
        <f t="shared" si="276"/>
        <v>3.731440503635642E-2</v>
      </c>
    </row>
    <row r="266" spans="1:102">
      <c r="A266" s="22">
        <v>2.41</v>
      </c>
      <c r="B266" s="18">
        <f t="shared" si="267"/>
        <v>9.6109548552627599E-2</v>
      </c>
      <c r="C266" s="18">
        <f t="shared" si="267"/>
        <v>9.2187979925176605E-2</v>
      </c>
      <c r="D266" s="18">
        <f t="shared" si="267"/>
        <v>8.8417240860319907E-2</v>
      </c>
      <c r="E266" s="18">
        <f t="shared" si="267"/>
        <v>8.4788793835646456E-2</v>
      </c>
      <c r="F266" s="18">
        <f t="shared" si="267"/>
        <v>8.1294733737812777E-2</v>
      </c>
      <c r="G266" s="18">
        <f t="shared" si="267"/>
        <v>7.7927730370809412E-2</v>
      </c>
      <c r="H266" s="18">
        <f t="shared" si="267"/>
        <v>7.4680977124056164E-2</v>
      </c>
      <c r="I266" s="18">
        <f t="shared" si="267"/>
        <v>7.1548145043855677E-2</v>
      </c>
      <c r="J266" s="18">
        <f t="shared" si="267"/>
        <v>6.8523341656075876E-2</v>
      </c>
      <c r="K266" s="18">
        <f t="shared" si="267"/>
        <v>6.5601073976356422E-2</v>
      </c>
      <c r="L266" s="18">
        <f t="shared" si="268"/>
        <v>6.277621521929426E-2</v>
      </c>
      <c r="M266" s="18">
        <f t="shared" si="268"/>
        <v>6.0043974782135787E-2</v>
      </c>
      <c r="N266" s="18">
        <f t="shared" si="268"/>
        <v>5.7399871133272752E-2</v>
      </c>
      <c r="O266" s="18">
        <f t="shared" si="268"/>
        <v>5.4839707282786324E-2</v>
      </c>
      <c r="P266" s="18">
        <f t="shared" si="268"/>
        <v>5.2359548552627588E-2</v>
      </c>
      <c r="Q266" s="18">
        <f t="shared" si="268"/>
        <v>4.9955702398781443E-2</v>
      </c>
      <c r="R266" s="18">
        <f t="shared" si="268"/>
        <v>4.7624700067779108E-2</v>
      </c>
      <c r="S266" s="18">
        <f t="shared" si="268"/>
        <v>4.5363279895911185E-2</v>
      </c>
      <c r="T266" s="18">
        <f t="shared" si="268"/>
        <v>4.3168372082039365E-2</v>
      </c>
      <c r="U266" s="18">
        <f t="shared" si="268"/>
        <v>4.1037084784511652E-2</v>
      </c>
      <c r="V266" s="18">
        <f t="shared" si="269"/>
        <v>3.8966691409770458E-2</v>
      </c>
      <c r="W266" s="18">
        <f t="shared" si="269"/>
        <v>3.6954618975162799E-2</v>
      </c>
      <c r="X266" s="18">
        <f t="shared" si="269"/>
        <v>3.4998437441516476E-2</v>
      </c>
      <c r="Y266" s="18">
        <f t="shared" si="269"/>
        <v>3.3095849922490601E-2</v>
      </c>
      <c r="Z266" s="18">
        <f t="shared" si="269"/>
        <v>3.1244683687762731E-2</v>
      </c>
      <c r="AA266" s="18">
        <f t="shared" si="269"/>
        <v>2.9442881885960927E-2</v>
      </c>
      <c r="AB266" s="18">
        <f t="shared" si="269"/>
        <v>2.7688495921048641E-2</v>
      </c>
      <c r="AC266" s="18">
        <f t="shared" si="269"/>
        <v>2.5979678422757453E-2</v>
      </c>
      <c r="AD266" s="18">
        <f t="shared" si="269"/>
        <v>2.4314676757755789E-2</v>
      </c>
      <c r="AE266" s="18">
        <f t="shared" si="269"/>
        <v>2.2691827033640255E-2</v>
      </c>
      <c r="AF266" s="18">
        <f t="shared" si="270"/>
        <v>2.1109548552627588E-2</v>
      </c>
      <c r="AG266" s="18">
        <f t="shared" si="270"/>
        <v>1.9566338676084392E-2</v>
      </c>
      <c r="AH266" s="18">
        <f t="shared" si="270"/>
        <v>1.8060768064822708E-2</v>
      </c>
      <c r="AI266" s="18">
        <f t="shared" si="270"/>
        <v>1.6591476263470968E-2</v>
      </c>
      <c r="AJ266" s="18">
        <f t="shared" si="270"/>
        <v>1.5157167600246636E-2</v>
      </c>
      <c r="AK266" s="18">
        <f t="shared" si="270"/>
        <v>1.3756607376156998E-2</v>
      </c>
      <c r="AL266" s="18">
        <f t="shared" si="270"/>
        <v>1.2388618320069461E-2</v>
      </c>
      <c r="AM266" s="18">
        <f t="shared" si="270"/>
        <v>1.1052077288259778E-2</v>
      </c>
      <c r="AN266" s="18">
        <f t="shared" si="270"/>
        <v>9.7459121889912209E-3</v>
      </c>
      <c r="AO266" s="18">
        <f t="shared" si="270"/>
        <v>8.4690991144253519E-3</v>
      </c>
      <c r="AP266" s="18">
        <f t="shared" si="271"/>
        <v>7.2206596637387072E-3</v>
      </c>
      <c r="AQ266" s="18">
        <f t="shared" si="271"/>
        <v>5.9996584427374766E-3</v>
      </c>
      <c r="AR266" s="18">
        <f t="shared" si="271"/>
        <v>4.8052007265406357E-3</v>
      </c>
      <c r="AS266" s="18">
        <f t="shared" si="271"/>
        <v>3.6364302730577044E-3</v>
      </c>
      <c r="AT266" s="18">
        <f t="shared" si="271"/>
        <v>2.4925272760318445E-3</v>
      </c>
      <c r="AU266" s="18">
        <f t="shared" si="271"/>
        <v>1.3727064473644454E-3</v>
      </c>
      <c r="AV266" s="18">
        <f t="shared" si="271"/>
        <v>2.7621521929425269E-4</v>
      </c>
      <c r="AW266" s="18">
        <f t="shared" si="271"/>
        <v>7.9766794221776405E-4</v>
      </c>
      <c r="AX266" s="18">
        <f t="shared" si="271"/>
        <v>1.8496351208417972E-3</v>
      </c>
      <c r="AY266" s="18">
        <f t="shared" si="271"/>
        <v>2.8803504372714034E-3</v>
      </c>
      <c r="AZ266" s="18">
        <f t="shared" si="272"/>
        <v>3.8904514473724061E-3</v>
      </c>
      <c r="BA266" s="18">
        <f t="shared" si="272"/>
        <v>4.8805504572733971E-3</v>
      </c>
      <c r="BB266" s="18">
        <f t="shared" si="272"/>
        <v>5.8512357610978963E-3</v>
      </c>
      <c r="BC266" s="18">
        <f t="shared" si="272"/>
        <v>6.8030728065957072E-3</v>
      </c>
      <c r="BD266" s="18">
        <f t="shared" si="272"/>
        <v>7.7366052935262525E-3</v>
      </c>
      <c r="BE266" s="18">
        <f t="shared" si="272"/>
        <v>8.652356209277158E-3</v>
      </c>
      <c r="BF266" s="18">
        <f t="shared" si="272"/>
        <v>9.5508288058629848E-3</v>
      </c>
      <c r="BG266" s="18">
        <f t="shared" si="272"/>
        <v>1.0432507522138763E-2</v>
      </c>
      <c r="BH266" s="18">
        <f t="shared" si="272"/>
        <v>1.1297858854779824E-2</v>
      </c>
      <c r="BI266" s="18">
        <f t="shared" si="272"/>
        <v>1.2147332181317361E-2</v>
      </c>
      <c r="BJ266" s="18">
        <f t="shared" si="273"/>
        <v>1.2981360538281493E-2</v>
      </c>
      <c r="BK266" s="18">
        <f t="shared" si="273"/>
        <v>1.3800361357282319E-2</v>
      </c>
      <c r="BL266" s="18">
        <f t="shared" si="273"/>
        <v>1.4604737161658117E-2</v>
      </c>
      <c r="BM266" s="18">
        <f t="shared" si="273"/>
        <v>1.5394876226133482E-2</v>
      </c>
      <c r="BN266" s="18">
        <f t="shared" si="273"/>
        <v>1.6171153201758368E-2</v>
      </c>
      <c r="BO266" s="18">
        <f t="shared" si="273"/>
        <v>1.6933929708241958E-2</v>
      </c>
      <c r="BP266" s="18">
        <f t="shared" si="273"/>
        <v>1.7683554895648275E-2</v>
      </c>
      <c r="BQ266" s="18">
        <f t="shared" si="273"/>
        <v>1.842036597728694E-2</v>
      </c>
      <c r="BR266" s="18">
        <f t="shared" si="273"/>
        <v>1.9144688735507995E-2</v>
      </c>
      <c r="BS266" s="18">
        <f t="shared" si="273"/>
        <v>1.9856838001994254E-2</v>
      </c>
      <c r="BT266" s="18">
        <f t="shared" si="274"/>
        <v>2.0557118114039076E-2</v>
      </c>
      <c r="BU266" s="18">
        <f t="shared" si="274"/>
        <v>2.1245823348198856E-2</v>
      </c>
      <c r="BV266" s="18">
        <f t="shared" si="274"/>
        <v>2.1923238332618299E-2</v>
      </c>
      <c r="BW266" s="18">
        <f t="shared" si="274"/>
        <v>2.2589638439242332E-2</v>
      </c>
      <c r="BX266" s="18">
        <f t="shared" si="274"/>
        <v>2.3245290157049826E-2</v>
      </c>
      <c r="BY266" s="18">
        <f t="shared" si="274"/>
        <v>2.3890451447372403E-2</v>
      </c>
      <c r="BZ266" s="18">
        <f t="shared" si="274"/>
        <v>2.4525372082293051E-2</v>
      </c>
      <c r="CA266" s="18">
        <f t="shared" si="274"/>
        <v>2.5150293967057438E-2</v>
      </c>
      <c r="CB266" s="18">
        <f t="shared" si="274"/>
        <v>2.5765451447372412E-2</v>
      </c>
      <c r="CC266" s="18">
        <f t="shared" si="274"/>
        <v>2.6371071602411172E-2</v>
      </c>
      <c r="CD266" s="18">
        <f t="shared" si="275"/>
        <v>2.696737452429547E-2</v>
      </c>
      <c r="CE266" s="18">
        <f t="shared" si="275"/>
        <v>2.7554573584776983E-2</v>
      </c>
      <c r="CF266" s="18">
        <f t="shared" si="275"/>
        <v>2.8132875689796645E-2</v>
      </c>
      <c r="CG266" s="18">
        <f t="shared" si="275"/>
        <v>2.8702481522560372E-2</v>
      </c>
      <c r="CH266" s="18">
        <f t="shared" si="275"/>
        <v>2.926358577573062E-2</v>
      </c>
      <c r="CI266" s="18">
        <f t="shared" si="275"/>
        <v>2.9816377373298328E-2</v>
      </c>
      <c r="CJ266" s="18">
        <f t="shared" si="275"/>
        <v>3.036103968266652E-2</v>
      </c>
      <c r="CK266" s="18">
        <f t="shared" si="275"/>
        <v>3.0897750717445403E-2</v>
      </c>
      <c r="CL266" s="18">
        <f t="shared" si="275"/>
        <v>3.1426683331430373E-2</v>
      </c>
      <c r="CM266" s="18">
        <f t="shared" si="275"/>
        <v>3.1948005404206933E-2</v>
      </c>
      <c r="CN266" s="18">
        <f t="shared" si="276"/>
        <v>3.2461880018800966E-2</v>
      </c>
      <c r="CO266" s="18">
        <f t="shared" si="276"/>
        <v>3.2968465631769577E-2</v>
      </c>
      <c r="CP266" s="18">
        <f t="shared" si="276"/>
        <v>3.346791623610481E-2</v>
      </c>
      <c r="CQ266" s="18">
        <f t="shared" si="276"/>
        <v>3.3960381517302483E-2</v>
      </c>
      <c r="CR266" s="18">
        <f t="shared" si="276"/>
        <v>3.4446007002927964E-2</v>
      </c>
      <c r="CS266" s="18">
        <f t="shared" si="276"/>
        <v>3.4924934205993088E-2</v>
      </c>
      <c r="CT266" s="18">
        <f t="shared" si="276"/>
        <v>3.5397300762440909E-2</v>
      </c>
      <c r="CU266" s="18">
        <f t="shared" si="276"/>
        <v>3.5863240563018664E-2</v>
      </c>
      <c r="CV266" s="18">
        <f t="shared" si="276"/>
        <v>3.6322883879804854E-2</v>
      </c>
      <c r="CW266" s="18">
        <f t="shared" si="276"/>
        <v>3.6776357487640854E-2</v>
      </c>
      <c r="CX266" s="18">
        <f t="shared" si="276"/>
        <v>3.7223784780705739E-2</v>
      </c>
    </row>
    <row r="267" spans="1:102">
      <c r="A267" s="23">
        <v>2.42</v>
      </c>
      <c r="B267" s="18">
        <f t="shared" si="267"/>
        <v>9.6198106039424663E-2</v>
      </c>
      <c r="C267" s="18">
        <f t="shared" si="267"/>
        <v>9.2276537411973669E-2</v>
      </c>
      <c r="D267" s="18">
        <f t="shared" si="267"/>
        <v>8.8505798347116971E-2</v>
      </c>
      <c r="E267" s="18">
        <f t="shared" si="267"/>
        <v>8.487735132244352E-2</v>
      </c>
      <c r="F267" s="18">
        <f t="shared" si="267"/>
        <v>8.1383291224609827E-2</v>
      </c>
      <c r="G267" s="18">
        <f t="shared" si="267"/>
        <v>7.8016287857606476E-2</v>
      </c>
      <c r="H267" s="18">
        <f t="shared" si="267"/>
        <v>7.4769534610853228E-2</v>
      </c>
      <c r="I267" s="18">
        <f t="shared" si="267"/>
        <v>7.1636702530652741E-2</v>
      </c>
      <c r="J267" s="18">
        <f t="shared" si="267"/>
        <v>6.861189914287294E-2</v>
      </c>
      <c r="K267" s="18">
        <f t="shared" si="267"/>
        <v>6.5689631463153486E-2</v>
      </c>
      <c r="L267" s="18">
        <f t="shared" si="268"/>
        <v>6.286477270609131E-2</v>
      </c>
      <c r="M267" s="18">
        <f t="shared" si="268"/>
        <v>6.0132532268932844E-2</v>
      </c>
      <c r="N267" s="18">
        <f t="shared" si="268"/>
        <v>5.7488428620069809E-2</v>
      </c>
      <c r="O267" s="18">
        <f t="shared" si="268"/>
        <v>5.4928264769583381E-2</v>
      </c>
      <c r="P267" s="18">
        <f t="shared" si="268"/>
        <v>5.2448106039424652E-2</v>
      </c>
      <c r="Q267" s="18">
        <f t="shared" si="268"/>
        <v>5.0044259885578507E-2</v>
      </c>
      <c r="R267" s="18">
        <f t="shared" si="268"/>
        <v>4.7713257554576172E-2</v>
      </c>
      <c r="S267" s="18">
        <f t="shared" si="268"/>
        <v>4.5451837382708242E-2</v>
      </c>
      <c r="T267" s="18">
        <f t="shared" si="268"/>
        <v>4.3256929568836422E-2</v>
      </c>
      <c r="U267" s="18">
        <f t="shared" si="268"/>
        <v>4.1125642271308716E-2</v>
      </c>
      <c r="V267" s="18">
        <f t="shared" si="269"/>
        <v>3.9055248896567529E-2</v>
      </c>
      <c r="W267" s="18">
        <f t="shared" si="269"/>
        <v>3.704317646195987E-2</v>
      </c>
      <c r="X267" s="18">
        <f t="shared" si="269"/>
        <v>3.5086994928313547E-2</v>
      </c>
      <c r="Y267" s="18">
        <f t="shared" si="269"/>
        <v>3.3184407409287665E-2</v>
      </c>
      <c r="Z267" s="18">
        <f t="shared" si="269"/>
        <v>3.1333241174559795E-2</v>
      </c>
      <c r="AA267" s="18">
        <f t="shared" si="269"/>
        <v>2.9531439372757991E-2</v>
      </c>
      <c r="AB267" s="18">
        <f t="shared" si="269"/>
        <v>2.7777053407845705E-2</v>
      </c>
      <c r="AC267" s="18">
        <f t="shared" si="269"/>
        <v>2.6068235909554517E-2</v>
      </c>
      <c r="AD267" s="18">
        <f t="shared" si="269"/>
        <v>2.4403234244552853E-2</v>
      </c>
      <c r="AE267" s="18">
        <f t="shared" si="269"/>
        <v>2.2780384520437319E-2</v>
      </c>
      <c r="AF267" s="18">
        <f t="shared" si="270"/>
        <v>2.1198106039424652E-2</v>
      </c>
      <c r="AG267" s="18">
        <f t="shared" si="270"/>
        <v>1.9654896162881456E-2</v>
      </c>
      <c r="AH267" s="18">
        <f t="shared" si="270"/>
        <v>1.8149325551619772E-2</v>
      </c>
      <c r="AI267" s="18">
        <f t="shared" si="270"/>
        <v>1.6680033750268032E-2</v>
      </c>
      <c r="AJ267" s="18">
        <f t="shared" si="270"/>
        <v>1.52457250870437E-2</v>
      </c>
      <c r="AK267" s="18">
        <f t="shared" si="270"/>
        <v>1.3845164862954062E-2</v>
      </c>
      <c r="AL267" s="18">
        <f t="shared" si="270"/>
        <v>1.2477175806866525E-2</v>
      </c>
      <c r="AM267" s="18">
        <f t="shared" si="270"/>
        <v>1.1140634775056842E-2</v>
      </c>
      <c r="AN267" s="18">
        <f t="shared" si="270"/>
        <v>9.8344696757882849E-3</v>
      </c>
      <c r="AO267" s="18">
        <f t="shared" si="270"/>
        <v>8.5576566012224159E-3</v>
      </c>
      <c r="AP267" s="18">
        <f t="shared" si="271"/>
        <v>7.3092171505357711E-3</v>
      </c>
      <c r="AQ267" s="18">
        <f t="shared" si="271"/>
        <v>6.0882159295345406E-3</v>
      </c>
      <c r="AR267" s="18">
        <f t="shared" si="271"/>
        <v>4.8937582133376997E-3</v>
      </c>
      <c r="AS267" s="18">
        <f t="shared" si="271"/>
        <v>3.7249877598547684E-3</v>
      </c>
      <c r="AT267" s="18">
        <f t="shared" si="271"/>
        <v>2.5810847628289085E-3</v>
      </c>
      <c r="AU267" s="18">
        <f t="shared" si="271"/>
        <v>1.4612639341615094E-3</v>
      </c>
      <c r="AV267" s="18">
        <f t="shared" si="271"/>
        <v>3.6477270609131668E-4</v>
      </c>
      <c r="AW267" s="18">
        <f t="shared" si="271"/>
        <v>7.0911045542070006E-4</v>
      </c>
      <c r="AX267" s="18">
        <f t="shared" si="271"/>
        <v>1.7610776340447332E-3</v>
      </c>
      <c r="AY267" s="18">
        <f t="shared" si="271"/>
        <v>2.7917929504743394E-3</v>
      </c>
      <c r="AZ267" s="18">
        <f t="shared" si="272"/>
        <v>3.8018939605753421E-3</v>
      </c>
      <c r="BA267" s="18">
        <f t="shared" si="272"/>
        <v>4.7919929704763331E-3</v>
      </c>
      <c r="BB267" s="18">
        <f t="shared" si="272"/>
        <v>5.7626782743008323E-3</v>
      </c>
      <c r="BC267" s="18">
        <f t="shared" si="272"/>
        <v>6.7145153197986432E-3</v>
      </c>
      <c r="BD267" s="18">
        <f t="shared" si="272"/>
        <v>7.6480478067291885E-3</v>
      </c>
      <c r="BE267" s="18">
        <f t="shared" si="272"/>
        <v>8.5637987224800941E-3</v>
      </c>
      <c r="BF267" s="18">
        <f t="shared" si="272"/>
        <v>9.4622713190659208E-3</v>
      </c>
      <c r="BG267" s="18">
        <f t="shared" si="272"/>
        <v>1.0343950035341699E-2</v>
      </c>
      <c r="BH267" s="18">
        <f t="shared" si="272"/>
        <v>1.120930136798276E-2</v>
      </c>
      <c r="BI267" s="18">
        <f t="shared" si="272"/>
        <v>1.2058774694520297E-2</v>
      </c>
      <c r="BJ267" s="18">
        <f t="shared" si="273"/>
        <v>1.2892803051484429E-2</v>
      </c>
      <c r="BK267" s="18">
        <f t="shared" si="273"/>
        <v>1.3711803870485255E-2</v>
      </c>
      <c r="BL267" s="18">
        <f t="shared" si="273"/>
        <v>1.4516179674861053E-2</v>
      </c>
      <c r="BM267" s="18">
        <f t="shared" si="273"/>
        <v>1.5306318739336418E-2</v>
      </c>
      <c r="BN267" s="18">
        <f t="shared" si="273"/>
        <v>1.6082595714961304E-2</v>
      </c>
      <c r="BO267" s="18">
        <f t="shared" si="273"/>
        <v>1.6845372221444894E-2</v>
      </c>
      <c r="BP267" s="18">
        <f t="shared" si="273"/>
        <v>1.7594997408851211E-2</v>
      </c>
      <c r="BQ267" s="18">
        <f t="shared" si="273"/>
        <v>1.8331808490489876E-2</v>
      </c>
      <c r="BR267" s="18">
        <f t="shared" si="273"/>
        <v>1.9056131248710931E-2</v>
      </c>
      <c r="BS267" s="18">
        <f t="shared" si="273"/>
        <v>1.976828051519719E-2</v>
      </c>
      <c r="BT267" s="18">
        <f t="shared" si="274"/>
        <v>2.0468560627242012E-2</v>
      </c>
      <c r="BU267" s="18">
        <f t="shared" si="274"/>
        <v>2.1157265861401792E-2</v>
      </c>
      <c r="BV267" s="18">
        <f t="shared" si="274"/>
        <v>2.1834680845821235E-2</v>
      </c>
      <c r="BW267" s="18">
        <f t="shared" si="274"/>
        <v>2.2501080952445268E-2</v>
      </c>
      <c r="BX267" s="18">
        <f t="shared" si="274"/>
        <v>2.3156732670252762E-2</v>
      </c>
      <c r="BY267" s="18">
        <f t="shared" si="274"/>
        <v>2.3801893960575339E-2</v>
      </c>
      <c r="BZ267" s="18">
        <f t="shared" si="274"/>
        <v>2.4436814595495987E-2</v>
      </c>
      <c r="CA267" s="18">
        <f t="shared" si="274"/>
        <v>2.5061736480260374E-2</v>
      </c>
      <c r="CB267" s="18">
        <f t="shared" si="274"/>
        <v>2.5676893960575348E-2</v>
      </c>
      <c r="CC267" s="18">
        <f t="shared" si="274"/>
        <v>2.6282514115614108E-2</v>
      </c>
      <c r="CD267" s="18">
        <f t="shared" si="275"/>
        <v>2.6878817037498406E-2</v>
      </c>
      <c r="CE267" s="18">
        <f t="shared" si="275"/>
        <v>2.7466016097979919E-2</v>
      </c>
      <c r="CF267" s="18">
        <f t="shared" si="275"/>
        <v>2.8044318202999581E-2</v>
      </c>
      <c r="CG267" s="18">
        <f t="shared" si="275"/>
        <v>2.8613924035763308E-2</v>
      </c>
      <c r="CH267" s="18">
        <f t="shared" si="275"/>
        <v>2.9175028288933556E-2</v>
      </c>
      <c r="CI267" s="18">
        <f t="shared" si="275"/>
        <v>2.9727819886501264E-2</v>
      </c>
      <c r="CJ267" s="18">
        <f t="shared" si="275"/>
        <v>3.0272482195869456E-2</v>
      </c>
      <c r="CK267" s="18">
        <f t="shared" si="275"/>
        <v>3.0809193230648339E-2</v>
      </c>
      <c r="CL267" s="18">
        <f t="shared" si="275"/>
        <v>3.1338125844633309E-2</v>
      </c>
      <c r="CM267" s="18">
        <f t="shared" si="275"/>
        <v>3.1859447917409869E-2</v>
      </c>
      <c r="CN267" s="18">
        <f t="shared" si="276"/>
        <v>3.2373322532003902E-2</v>
      </c>
      <c r="CO267" s="18">
        <f t="shared" si="276"/>
        <v>3.2879908144972513E-2</v>
      </c>
      <c r="CP267" s="18">
        <f t="shared" si="276"/>
        <v>3.3379358749307746E-2</v>
      </c>
      <c r="CQ267" s="18">
        <f t="shared" si="276"/>
        <v>3.3871824030505419E-2</v>
      </c>
      <c r="CR267" s="18">
        <f t="shared" si="276"/>
        <v>3.43574495161309E-2</v>
      </c>
      <c r="CS267" s="18">
        <f t="shared" si="276"/>
        <v>3.4836376719196024E-2</v>
      </c>
      <c r="CT267" s="18">
        <f t="shared" si="276"/>
        <v>3.5308743275643845E-2</v>
      </c>
      <c r="CU267" s="18">
        <f t="shared" si="276"/>
        <v>3.57746830762216E-2</v>
      </c>
      <c r="CV267" s="18">
        <f t="shared" si="276"/>
        <v>3.623432639300779E-2</v>
      </c>
      <c r="CW267" s="18">
        <f t="shared" si="276"/>
        <v>3.668780000084379E-2</v>
      </c>
      <c r="CX267" s="18">
        <f t="shared" si="276"/>
        <v>3.7135227293908675E-2</v>
      </c>
    </row>
    <row r="268" spans="1:102">
      <c r="A268" s="22">
        <v>2.4300000000000002</v>
      </c>
      <c r="B268" s="18">
        <f t="shared" si="267"/>
        <v>9.6284647711719823E-2</v>
      </c>
      <c r="C268" s="18">
        <f t="shared" si="267"/>
        <v>9.2363079084268829E-2</v>
      </c>
      <c r="D268" s="18">
        <f t="shared" si="267"/>
        <v>8.859234001941213E-2</v>
      </c>
      <c r="E268" s="18">
        <f t="shared" si="267"/>
        <v>8.4963892994738666E-2</v>
      </c>
      <c r="F268" s="18">
        <f t="shared" si="267"/>
        <v>8.1469832896904987E-2</v>
      </c>
      <c r="G268" s="18">
        <f t="shared" si="267"/>
        <v>7.8102829529901635E-2</v>
      </c>
      <c r="H268" s="18">
        <f t="shared" si="267"/>
        <v>7.4856076283148387E-2</v>
      </c>
      <c r="I268" s="18">
        <f t="shared" si="267"/>
        <v>7.1723244202947886E-2</v>
      </c>
      <c r="J268" s="18">
        <f t="shared" si="267"/>
        <v>6.8698440815168099E-2</v>
      </c>
      <c r="K268" s="18">
        <f t="shared" si="267"/>
        <v>6.5776173135448646E-2</v>
      </c>
      <c r="L268" s="18">
        <f t="shared" si="268"/>
        <v>6.2951314378386469E-2</v>
      </c>
      <c r="M268" s="18">
        <f t="shared" si="268"/>
        <v>6.0219073941228003E-2</v>
      </c>
      <c r="N268" s="18">
        <f t="shared" si="268"/>
        <v>5.7574970292364969E-2</v>
      </c>
      <c r="O268" s="18">
        <f t="shared" si="268"/>
        <v>5.501480644187854E-2</v>
      </c>
      <c r="P268" s="18">
        <f t="shared" si="268"/>
        <v>5.2534647711719812E-2</v>
      </c>
      <c r="Q268" s="18">
        <f t="shared" si="268"/>
        <v>5.013080155787366E-2</v>
      </c>
      <c r="R268" s="18">
        <f t="shared" si="268"/>
        <v>4.7799799226871331E-2</v>
      </c>
      <c r="S268" s="18">
        <f t="shared" si="268"/>
        <v>4.5538379055003401E-2</v>
      </c>
      <c r="T268" s="18">
        <f t="shared" si="268"/>
        <v>4.3343471241131581E-2</v>
      </c>
      <c r="U268" s="18">
        <f t="shared" si="268"/>
        <v>4.1212183943603868E-2</v>
      </c>
      <c r="V268" s="18">
        <f t="shared" si="269"/>
        <v>3.9141790568862682E-2</v>
      </c>
      <c r="W268" s="18">
        <f t="shared" si="269"/>
        <v>3.7129718134255023E-2</v>
      </c>
      <c r="X268" s="18">
        <f t="shared" si="269"/>
        <v>3.51735366006087E-2</v>
      </c>
      <c r="Y268" s="18">
        <f t="shared" si="269"/>
        <v>3.3270949081582818E-2</v>
      </c>
      <c r="Z268" s="18">
        <f t="shared" si="269"/>
        <v>3.1419782846854948E-2</v>
      </c>
      <c r="AA268" s="18">
        <f t="shared" si="269"/>
        <v>2.9617981045053143E-2</v>
      </c>
      <c r="AB268" s="18">
        <f t="shared" si="269"/>
        <v>2.7863595080140857E-2</v>
      </c>
      <c r="AC268" s="18">
        <f t="shared" si="269"/>
        <v>2.615477758184967E-2</v>
      </c>
      <c r="AD268" s="18">
        <f t="shared" si="269"/>
        <v>2.4489775916848006E-2</v>
      </c>
      <c r="AE268" s="18">
        <f t="shared" si="269"/>
        <v>2.2866926192732472E-2</v>
      </c>
      <c r="AF268" s="18">
        <f t="shared" si="270"/>
        <v>2.1284647711719805E-2</v>
      </c>
      <c r="AG268" s="18">
        <f t="shared" si="270"/>
        <v>1.9741437835176609E-2</v>
      </c>
      <c r="AH268" s="18">
        <f t="shared" si="270"/>
        <v>1.8235867223914924E-2</v>
      </c>
      <c r="AI268" s="18">
        <f t="shared" si="270"/>
        <v>1.6766575422563185E-2</v>
      </c>
      <c r="AJ268" s="18">
        <f t="shared" si="270"/>
        <v>1.5332266759338853E-2</v>
      </c>
      <c r="AK268" s="18">
        <f t="shared" si="270"/>
        <v>1.3931706535249215E-2</v>
      </c>
      <c r="AL268" s="18">
        <f t="shared" si="270"/>
        <v>1.2563717479161678E-2</v>
      </c>
      <c r="AM268" s="18">
        <f t="shared" si="270"/>
        <v>1.1227176447351994E-2</v>
      </c>
      <c r="AN268" s="18">
        <f t="shared" si="270"/>
        <v>9.9210113480834375E-3</v>
      </c>
      <c r="AO268" s="18">
        <f t="shared" si="270"/>
        <v>8.6441982735175685E-3</v>
      </c>
      <c r="AP268" s="18">
        <f t="shared" si="271"/>
        <v>7.3957588228309237E-3</v>
      </c>
      <c r="AQ268" s="18">
        <f t="shared" si="271"/>
        <v>6.1747576018296932E-3</v>
      </c>
      <c r="AR268" s="18">
        <f t="shared" si="271"/>
        <v>4.9802998856328523E-3</v>
      </c>
      <c r="AS268" s="18">
        <f t="shared" si="271"/>
        <v>3.811529432149921E-3</v>
      </c>
      <c r="AT268" s="18">
        <f t="shared" si="271"/>
        <v>2.6676264351240611E-3</v>
      </c>
      <c r="AU268" s="18">
        <f t="shared" si="271"/>
        <v>1.547805606456662E-3</v>
      </c>
      <c r="AV268" s="18">
        <f t="shared" si="271"/>
        <v>4.5131437838646926E-4</v>
      </c>
      <c r="AW268" s="18">
        <f t="shared" si="271"/>
        <v>6.2256878312554748E-4</v>
      </c>
      <c r="AX268" s="18">
        <f t="shared" si="271"/>
        <v>1.6745359617495806E-3</v>
      </c>
      <c r="AY268" s="18">
        <f t="shared" si="271"/>
        <v>2.7052512781791868E-3</v>
      </c>
      <c r="AZ268" s="18">
        <f t="shared" si="272"/>
        <v>3.7153522882801895E-3</v>
      </c>
      <c r="BA268" s="18">
        <f t="shared" si="272"/>
        <v>4.7054512981811805E-3</v>
      </c>
      <c r="BB268" s="18">
        <f t="shared" si="272"/>
        <v>5.6761366020056797E-3</v>
      </c>
      <c r="BC268" s="18">
        <f t="shared" si="272"/>
        <v>6.6279736475034906E-3</v>
      </c>
      <c r="BD268" s="18">
        <f t="shared" si="272"/>
        <v>7.5615061344340359E-3</v>
      </c>
      <c r="BE268" s="18">
        <f t="shared" si="272"/>
        <v>8.4772570501849415E-3</v>
      </c>
      <c r="BF268" s="18">
        <f t="shared" si="272"/>
        <v>9.3757296467707682E-3</v>
      </c>
      <c r="BG268" s="18">
        <f t="shared" si="272"/>
        <v>1.0257408363046547E-2</v>
      </c>
      <c r="BH268" s="18">
        <f t="shared" si="272"/>
        <v>1.1122759695687608E-2</v>
      </c>
      <c r="BI268" s="18">
        <f t="shared" si="272"/>
        <v>1.1972233022225144E-2</v>
      </c>
      <c r="BJ268" s="18">
        <f t="shared" si="273"/>
        <v>1.2806261379189277E-2</v>
      </c>
      <c r="BK268" s="18">
        <f t="shared" si="273"/>
        <v>1.3625262198190102E-2</v>
      </c>
      <c r="BL268" s="18">
        <f t="shared" si="273"/>
        <v>1.44296380025659E-2</v>
      </c>
      <c r="BM268" s="18">
        <f t="shared" si="273"/>
        <v>1.5219777067041265E-2</v>
      </c>
      <c r="BN268" s="18">
        <f t="shared" si="273"/>
        <v>1.5996054042666151E-2</v>
      </c>
      <c r="BO268" s="18">
        <f t="shared" si="273"/>
        <v>1.6758830549149742E-2</v>
      </c>
      <c r="BP268" s="18">
        <f t="shared" si="273"/>
        <v>1.7508455736556058E-2</v>
      </c>
      <c r="BQ268" s="18">
        <f t="shared" si="273"/>
        <v>1.8245266818194723E-2</v>
      </c>
      <c r="BR268" s="18">
        <f t="shared" si="273"/>
        <v>1.8969589576415778E-2</v>
      </c>
      <c r="BS268" s="18">
        <f t="shared" si="273"/>
        <v>1.9681738842902037E-2</v>
      </c>
      <c r="BT268" s="18">
        <f t="shared" si="274"/>
        <v>2.0382018954946859E-2</v>
      </c>
      <c r="BU268" s="18">
        <f t="shared" si="274"/>
        <v>2.1070724189106639E-2</v>
      </c>
      <c r="BV268" s="18">
        <f t="shared" si="274"/>
        <v>2.1748139173526075E-2</v>
      </c>
      <c r="BW268" s="18">
        <f t="shared" si="274"/>
        <v>2.2414539280150109E-2</v>
      </c>
      <c r="BX268" s="18">
        <f t="shared" si="274"/>
        <v>2.3070190997957603E-2</v>
      </c>
      <c r="BY268" s="18">
        <f t="shared" si="274"/>
        <v>2.371535228828018E-2</v>
      </c>
      <c r="BZ268" s="18">
        <f t="shared" si="274"/>
        <v>2.4350272923200827E-2</v>
      </c>
      <c r="CA268" s="18">
        <f t="shared" si="274"/>
        <v>2.4975194807965215E-2</v>
      </c>
      <c r="CB268" s="18">
        <f t="shared" si="274"/>
        <v>2.5590352288280188E-2</v>
      </c>
      <c r="CC268" s="18">
        <f t="shared" si="274"/>
        <v>2.6195972443318949E-2</v>
      </c>
      <c r="CD268" s="18">
        <f t="shared" si="275"/>
        <v>2.6792275365203247E-2</v>
      </c>
      <c r="CE268" s="18">
        <f t="shared" si="275"/>
        <v>2.7379474425684759E-2</v>
      </c>
      <c r="CF268" s="18">
        <f t="shared" si="275"/>
        <v>2.7957776530704422E-2</v>
      </c>
      <c r="CG268" s="18">
        <f t="shared" si="275"/>
        <v>2.8527382363468148E-2</v>
      </c>
      <c r="CH268" s="18">
        <f t="shared" si="275"/>
        <v>2.9088486616638397E-2</v>
      </c>
      <c r="CI268" s="18">
        <f t="shared" si="275"/>
        <v>2.9641278214206104E-2</v>
      </c>
      <c r="CJ268" s="18">
        <f t="shared" si="275"/>
        <v>3.0185940523574296E-2</v>
      </c>
      <c r="CK268" s="18">
        <f t="shared" si="275"/>
        <v>3.072265155835318E-2</v>
      </c>
      <c r="CL268" s="18">
        <f t="shared" si="275"/>
        <v>3.125158417233815E-2</v>
      </c>
      <c r="CM268" s="18">
        <f t="shared" si="275"/>
        <v>3.177290624511471E-2</v>
      </c>
      <c r="CN268" s="18">
        <f t="shared" si="276"/>
        <v>3.2286780859708743E-2</v>
      </c>
      <c r="CO268" s="18">
        <f t="shared" si="276"/>
        <v>3.2793366472677353E-2</v>
      </c>
      <c r="CP268" s="18">
        <f t="shared" si="276"/>
        <v>3.3292817077012586E-2</v>
      </c>
      <c r="CQ268" s="18">
        <f t="shared" si="276"/>
        <v>3.378528235821026E-2</v>
      </c>
      <c r="CR268" s="18">
        <f t="shared" si="276"/>
        <v>3.4270907843835741E-2</v>
      </c>
      <c r="CS268" s="18">
        <f t="shared" si="276"/>
        <v>3.4749835046900865E-2</v>
      </c>
      <c r="CT268" s="18">
        <f t="shared" si="276"/>
        <v>3.5222201603348685E-2</v>
      </c>
      <c r="CU268" s="18">
        <f t="shared" si="276"/>
        <v>3.5688141403926441E-2</v>
      </c>
      <c r="CV268" s="18">
        <f t="shared" si="276"/>
        <v>3.6147784720712631E-2</v>
      </c>
      <c r="CW268" s="18">
        <f t="shared" si="276"/>
        <v>3.660125832854863E-2</v>
      </c>
      <c r="CX268" s="18">
        <f t="shared" si="276"/>
        <v>3.7048685621613515E-2</v>
      </c>
    </row>
    <row r="269" spans="1:102">
      <c r="A269" s="23">
        <v>2.44</v>
      </c>
      <c r="B269" s="18">
        <f t="shared" si="267"/>
        <v>9.6369219455053223E-2</v>
      </c>
      <c r="C269" s="18">
        <f t="shared" si="267"/>
        <v>9.2447650827602229E-2</v>
      </c>
      <c r="D269" s="18">
        <f t="shared" si="267"/>
        <v>8.8676911762745531E-2</v>
      </c>
      <c r="E269" s="18">
        <f t="shared" si="267"/>
        <v>8.504846473807208E-2</v>
      </c>
      <c r="F269" s="18">
        <f t="shared" si="267"/>
        <v>8.1554404640238401E-2</v>
      </c>
      <c r="G269" s="18">
        <f t="shared" si="267"/>
        <v>7.8187401273235035E-2</v>
      </c>
      <c r="H269" s="18">
        <f t="shared" si="267"/>
        <v>7.4940648026481788E-2</v>
      </c>
      <c r="I269" s="18">
        <f t="shared" si="267"/>
        <v>7.18078159462813E-2</v>
      </c>
      <c r="J269" s="18">
        <f t="shared" si="267"/>
        <v>6.87830125585015E-2</v>
      </c>
      <c r="K269" s="18">
        <f t="shared" si="267"/>
        <v>6.5860744878782046E-2</v>
      </c>
      <c r="L269" s="18">
        <f t="shared" si="268"/>
        <v>6.3035886121719883E-2</v>
      </c>
      <c r="M269" s="18">
        <f t="shared" si="268"/>
        <v>6.0303645684561411E-2</v>
      </c>
      <c r="N269" s="18">
        <f t="shared" si="268"/>
        <v>5.7659542035698376E-2</v>
      </c>
      <c r="O269" s="18">
        <f t="shared" si="268"/>
        <v>5.5099378185211947E-2</v>
      </c>
      <c r="P269" s="18">
        <f t="shared" si="268"/>
        <v>5.2619219455053212E-2</v>
      </c>
      <c r="Q269" s="18">
        <f t="shared" si="268"/>
        <v>5.0215373301207067E-2</v>
      </c>
      <c r="R269" s="18">
        <f t="shared" si="268"/>
        <v>4.7884370970204732E-2</v>
      </c>
      <c r="S269" s="18">
        <f t="shared" si="268"/>
        <v>4.5622950798336809E-2</v>
      </c>
      <c r="T269" s="18">
        <f t="shared" si="268"/>
        <v>4.3428042984464989E-2</v>
      </c>
      <c r="U269" s="18">
        <f t="shared" si="268"/>
        <v>4.1296755686937275E-2</v>
      </c>
      <c r="V269" s="18">
        <f t="shared" si="269"/>
        <v>3.9226362312196082E-2</v>
      </c>
      <c r="W269" s="18">
        <f t="shared" si="269"/>
        <v>3.7214289877588423E-2</v>
      </c>
      <c r="X269" s="18">
        <f t="shared" si="269"/>
        <v>3.52581083439421E-2</v>
      </c>
      <c r="Y269" s="18">
        <f t="shared" si="269"/>
        <v>3.3355520824916225E-2</v>
      </c>
      <c r="Z269" s="18">
        <f t="shared" si="269"/>
        <v>3.1504354590188355E-2</v>
      </c>
      <c r="AA269" s="18">
        <f t="shared" si="269"/>
        <v>2.9702552788386551E-2</v>
      </c>
      <c r="AB269" s="18">
        <f t="shared" si="269"/>
        <v>2.7948166823474264E-2</v>
      </c>
      <c r="AC269" s="18">
        <f t="shared" si="269"/>
        <v>2.6239349325183077E-2</v>
      </c>
      <c r="AD269" s="18">
        <f t="shared" si="269"/>
        <v>2.4574347660181413E-2</v>
      </c>
      <c r="AE269" s="18">
        <f t="shared" si="269"/>
        <v>2.2951497936065879E-2</v>
      </c>
      <c r="AF269" s="18">
        <f t="shared" si="270"/>
        <v>2.1369219455053212E-2</v>
      </c>
      <c r="AG269" s="18">
        <f t="shared" si="270"/>
        <v>1.9826009578510016E-2</v>
      </c>
      <c r="AH269" s="18">
        <f t="shared" si="270"/>
        <v>1.8320438967248331E-2</v>
      </c>
      <c r="AI269" s="18">
        <f t="shared" si="270"/>
        <v>1.6851147165896592E-2</v>
      </c>
      <c r="AJ269" s="18">
        <f t="shared" si="270"/>
        <v>1.541683850267226E-2</v>
      </c>
      <c r="AK269" s="18">
        <f t="shared" si="270"/>
        <v>1.4016278278582622E-2</v>
      </c>
      <c r="AL269" s="18">
        <f t="shared" si="270"/>
        <v>1.2648289222495085E-2</v>
      </c>
      <c r="AM269" s="18">
        <f t="shared" si="270"/>
        <v>1.1311748190685401E-2</v>
      </c>
      <c r="AN269" s="18">
        <f t="shared" si="270"/>
        <v>1.0005583091416845E-2</v>
      </c>
      <c r="AO269" s="18">
        <f t="shared" si="270"/>
        <v>8.7287700168509758E-3</v>
      </c>
      <c r="AP269" s="18">
        <f t="shared" si="271"/>
        <v>7.480330566164331E-3</v>
      </c>
      <c r="AQ269" s="18">
        <f t="shared" si="271"/>
        <v>6.2593293451631005E-3</v>
      </c>
      <c r="AR269" s="18">
        <f t="shared" si="271"/>
        <v>5.0648716289662596E-3</v>
      </c>
      <c r="AS269" s="18">
        <f t="shared" si="271"/>
        <v>3.8961011754833283E-3</v>
      </c>
      <c r="AT269" s="18">
        <f t="shared" si="271"/>
        <v>2.7521981784574684E-3</v>
      </c>
      <c r="AU269" s="18">
        <f t="shared" si="271"/>
        <v>1.6323773497900693E-3</v>
      </c>
      <c r="AV269" s="18">
        <f t="shared" si="271"/>
        <v>5.3588612171987654E-4</v>
      </c>
      <c r="AW269" s="18">
        <f t="shared" si="271"/>
        <v>5.379970397921402E-4</v>
      </c>
      <c r="AX269" s="18">
        <f t="shared" si="271"/>
        <v>1.5899642184161733E-3</v>
      </c>
      <c r="AY269" s="18">
        <f t="shared" si="271"/>
        <v>2.6206795348457795E-3</v>
      </c>
      <c r="AZ269" s="18">
        <f t="shared" si="272"/>
        <v>3.6307805449467823E-3</v>
      </c>
      <c r="BA269" s="18">
        <f t="shared" si="272"/>
        <v>4.6208795548477732E-3</v>
      </c>
      <c r="BB269" s="18">
        <f t="shared" si="272"/>
        <v>5.5915648586722724E-3</v>
      </c>
      <c r="BC269" s="18">
        <f t="shared" si="272"/>
        <v>6.5434019041700833E-3</v>
      </c>
      <c r="BD269" s="18">
        <f t="shared" si="272"/>
        <v>7.4769343911006286E-3</v>
      </c>
      <c r="BE269" s="18">
        <f t="shared" si="272"/>
        <v>8.3926853068515342E-3</v>
      </c>
      <c r="BF269" s="18">
        <f t="shared" si="272"/>
        <v>9.2911579034373609E-3</v>
      </c>
      <c r="BG269" s="18">
        <f t="shared" si="272"/>
        <v>1.017283661971314E-2</v>
      </c>
      <c r="BH269" s="18">
        <f t="shared" si="272"/>
        <v>1.10381879523542E-2</v>
      </c>
      <c r="BI269" s="18">
        <f t="shared" si="272"/>
        <v>1.1887661278891737E-2</v>
      </c>
      <c r="BJ269" s="18">
        <f t="shared" si="273"/>
        <v>1.2721689635855869E-2</v>
      </c>
      <c r="BK269" s="18">
        <f t="shared" si="273"/>
        <v>1.3540690454856695E-2</v>
      </c>
      <c r="BL269" s="18">
        <f t="shared" si="273"/>
        <v>1.4345066259232493E-2</v>
      </c>
      <c r="BM269" s="18">
        <f t="shared" si="273"/>
        <v>1.5135205323707858E-2</v>
      </c>
      <c r="BN269" s="18">
        <f t="shared" si="273"/>
        <v>1.5911482299332744E-2</v>
      </c>
      <c r="BO269" s="18">
        <f t="shared" si="273"/>
        <v>1.6674258805816335E-2</v>
      </c>
      <c r="BP269" s="18">
        <f t="shared" si="273"/>
        <v>1.7423883993222651E-2</v>
      </c>
      <c r="BQ269" s="18">
        <f t="shared" si="273"/>
        <v>1.8160695074861316E-2</v>
      </c>
      <c r="BR269" s="18">
        <f t="shared" si="273"/>
        <v>1.8885017833082371E-2</v>
      </c>
      <c r="BS269" s="18">
        <f t="shared" si="273"/>
        <v>1.959716709956863E-2</v>
      </c>
      <c r="BT269" s="18">
        <f t="shared" si="274"/>
        <v>2.0297447211613452E-2</v>
      </c>
      <c r="BU269" s="18">
        <f t="shared" si="274"/>
        <v>2.0986152445773232E-2</v>
      </c>
      <c r="BV269" s="18">
        <f t="shared" si="274"/>
        <v>2.1663567430192689E-2</v>
      </c>
      <c r="BW269" s="18">
        <f t="shared" si="274"/>
        <v>2.2329967536816708E-2</v>
      </c>
      <c r="BX269" s="18">
        <f t="shared" si="274"/>
        <v>2.2985619254624216E-2</v>
      </c>
      <c r="BY269" s="18">
        <f t="shared" si="274"/>
        <v>2.3630780544946779E-2</v>
      </c>
      <c r="BZ269" s="18">
        <f t="shared" si="274"/>
        <v>2.4265701179867427E-2</v>
      </c>
      <c r="CA269" s="18">
        <f t="shared" si="274"/>
        <v>2.4890623064631828E-2</v>
      </c>
      <c r="CB269" s="18">
        <f t="shared" si="274"/>
        <v>2.5505780544946788E-2</v>
      </c>
      <c r="CC269" s="18">
        <f t="shared" si="274"/>
        <v>2.6111400699985549E-2</v>
      </c>
      <c r="CD269" s="18">
        <f t="shared" si="275"/>
        <v>2.670770362186986E-2</v>
      </c>
      <c r="CE269" s="18">
        <f t="shared" si="275"/>
        <v>2.7294902682351359E-2</v>
      </c>
      <c r="CF269" s="18">
        <f t="shared" si="275"/>
        <v>2.7873204787371035E-2</v>
      </c>
      <c r="CG269" s="18">
        <f t="shared" si="275"/>
        <v>2.8442810620134762E-2</v>
      </c>
      <c r="CH269" s="18">
        <f t="shared" si="275"/>
        <v>2.9003914873304996E-2</v>
      </c>
      <c r="CI269" s="18">
        <f t="shared" si="275"/>
        <v>2.9556706470872704E-2</v>
      </c>
      <c r="CJ269" s="18">
        <f t="shared" si="275"/>
        <v>3.0101368780240896E-2</v>
      </c>
      <c r="CK269" s="18">
        <f t="shared" si="275"/>
        <v>3.0638079815019779E-2</v>
      </c>
      <c r="CL269" s="18">
        <f t="shared" si="275"/>
        <v>3.1167012429004749E-2</v>
      </c>
      <c r="CM269" s="18">
        <f t="shared" si="275"/>
        <v>3.168833450178131E-2</v>
      </c>
      <c r="CN269" s="18">
        <f t="shared" si="276"/>
        <v>3.2202209116375342E-2</v>
      </c>
      <c r="CO269" s="18">
        <f t="shared" si="276"/>
        <v>3.2708794729343953E-2</v>
      </c>
      <c r="CP269" s="18">
        <f t="shared" si="276"/>
        <v>3.3208245333679186E-2</v>
      </c>
      <c r="CQ269" s="18">
        <f t="shared" si="276"/>
        <v>3.370071061487686E-2</v>
      </c>
      <c r="CR269" s="18">
        <f t="shared" si="276"/>
        <v>3.418633610050234E-2</v>
      </c>
      <c r="CS269" s="18">
        <f t="shared" si="276"/>
        <v>3.4665263303567465E-2</v>
      </c>
      <c r="CT269" s="18">
        <f t="shared" si="276"/>
        <v>3.5137629860015285E-2</v>
      </c>
      <c r="CU269" s="18">
        <f t="shared" si="276"/>
        <v>3.560356966059304E-2</v>
      </c>
      <c r="CV269" s="18">
        <f t="shared" si="276"/>
        <v>3.606321297737923E-2</v>
      </c>
      <c r="CW269" s="18">
        <f t="shared" si="276"/>
        <v>3.651668658521523E-2</v>
      </c>
      <c r="CX269" s="18">
        <f t="shared" si="276"/>
        <v>3.6964113878280115E-2</v>
      </c>
    </row>
    <row r="270" spans="1:102">
      <c r="A270" s="22">
        <v>2.4500000000000002</v>
      </c>
      <c r="B270" s="18">
        <f t="shared" si="267"/>
        <v>9.6451866110482634E-2</v>
      </c>
      <c r="C270" s="18">
        <f t="shared" si="267"/>
        <v>9.2530297483031654E-2</v>
      </c>
      <c r="D270" s="18">
        <f t="shared" si="267"/>
        <v>8.8759558418174941E-2</v>
      </c>
      <c r="E270" s="18">
        <f t="shared" si="267"/>
        <v>8.5131111393501491E-2</v>
      </c>
      <c r="F270" s="18">
        <f t="shared" si="267"/>
        <v>8.1637051295667812E-2</v>
      </c>
      <c r="G270" s="18">
        <f t="shared" si="267"/>
        <v>7.8270047928664446E-2</v>
      </c>
      <c r="H270" s="18">
        <f t="shared" si="267"/>
        <v>7.5023294681911198E-2</v>
      </c>
      <c r="I270" s="18">
        <f t="shared" si="267"/>
        <v>7.1890462601710711E-2</v>
      </c>
      <c r="J270" s="18">
        <f t="shared" si="267"/>
        <v>6.886565921393091E-2</v>
      </c>
      <c r="K270" s="18">
        <f t="shared" si="267"/>
        <v>6.5943391534211457E-2</v>
      </c>
      <c r="L270" s="18">
        <f t="shared" si="268"/>
        <v>6.3118532777149294E-2</v>
      </c>
      <c r="M270" s="18">
        <f t="shared" si="268"/>
        <v>6.0386292339990821E-2</v>
      </c>
      <c r="N270" s="18">
        <f t="shared" si="268"/>
        <v>5.7742188691127794E-2</v>
      </c>
      <c r="O270" s="18">
        <f t="shared" si="268"/>
        <v>5.5182024840641358E-2</v>
      </c>
      <c r="P270" s="18">
        <f t="shared" si="268"/>
        <v>5.270186611048263E-2</v>
      </c>
      <c r="Q270" s="18">
        <f t="shared" si="268"/>
        <v>5.0298019956636478E-2</v>
      </c>
      <c r="R270" s="18">
        <f t="shared" si="268"/>
        <v>4.7967017625634149E-2</v>
      </c>
      <c r="S270" s="18">
        <f t="shared" si="268"/>
        <v>4.570559745376622E-2</v>
      </c>
      <c r="T270" s="18">
        <f t="shared" si="268"/>
        <v>4.3510689639894407E-2</v>
      </c>
      <c r="U270" s="18">
        <f t="shared" si="268"/>
        <v>4.1379402342366686E-2</v>
      </c>
      <c r="V270" s="18">
        <f t="shared" si="269"/>
        <v>3.93090089676255E-2</v>
      </c>
      <c r="W270" s="18">
        <f t="shared" si="269"/>
        <v>3.7296936533017841E-2</v>
      </c>
      <c r="X270" s="18">
        <f t="shared" si="269"/>
        <v>3.5340754999371518E-2</v>
      </c>
      <c r="Y270" s="18">
        <f t="shared" si="269"/>
        <v>3.3438167480345636E-2</v>
      </c>
      <c r="Z270" s="18">
        <f t="shared" si="269"/>
        <v>3.1587001245617766E-2</v>
      </c>
      <c r="AA270" s="18">
        <f t="shared" si="269"/>
        <v>2.9785199443815961E-2</v>
      </c>
      <c r="AB270" s="18">
        <f t="shared" si="269"/>
        <v>2.8030813478903675E-2</v>
      </c>
      <c r="AC270" s="18">
        <f t="shared" si="269"/>
        <v>2.6321995980612488E-2</v>
      </c>
      <c r="AD270" s="18">
        <f t="shared" si="269"/>
        <v>2.4656994315610824E-2</v>
      </c>
      <c r="AE270" s="18">
        <f t="shared" si="269"/>
        <v>2.303414459149529E-2</v>
      </c>
      <c r="AF270" s="18">
        <f t="shared" si="270"/>
        <v>2.1451866110482623E-2</v>
      </c>
      <c r="AG270" s="18">
        <f t="shared" si="270"/>
        <v>1.9908656233939427E-2</v>
      </c>
      <c r="AH270" s="18">
        <f t="shared" si="270"/>
        <v>1.8403085622677742E-2</v>
      </c>
      <c r="AI270" s="18">
        <f t="shared" si="270"/>
        <v>1.6933793821326003E-2</v>
      </c>
      <c r="AJ270" s="18">
        <f t="shared" si="270"/>
        <v>1.5499485158101671E-2</v>
      </c>
      <c r="AK270" s="18">
        <f t="shared" si="270"/>
        <v>1.4098924934012033E-2</v>
      </c>
      <c r="AL270" s="18">
        <f t="shared" si="270"/>
        <v>1.2730935877924496E-2</v>
      </c>
      <c r="AM270" s="18">
        <f t="shared" si="270"/>
        <v>1.1394394846114812E-2</v>
      </c>
      <c r="AN270" s="18">
        <f t="shared" si="270"/>
        <v>1.0088229746846256E-2</v>
      </c>
      <c r="AO270" s="18">
        <f t="shared" si="270"/>
        <v>8.8114166722803866E-3</v>
      </c>
      <c r="AP270" s="18">
        <f t="shared" si="271"/>
        <v>7.5629772215937419E-3</v>
      </c>
      <c r="AQ270" s="18">
        <f t="shared" si="271"/>
        <v>6.3419760005925113E-3</v>
      </c>
      <c r="AR270" s="18">
        <f t="shared" si="271"/>
        <v>5.1475182843956704E-3</v>
      </c>
      <c r="AS270" s="18">
        <f t="shared" si="271"/>
        <v>3.9787478309127391E-3</v>
      </c>
      <c r="AT270" s="18">
        <f t="shared" si="271"/>
        <v>2.8348448338868792E-3</v>
      </c>
      <c r="AU270" s="18">
        <f t="shared" si="271"/>
        <v>1.7150240052194801E-3</v>
      </c>
      <c r="AV270" s="18">
        <f t="shared" si="271"/>
        <v>6.1853277714928739E-4</v>
      </c>
      <c r="AW270" s="18">
        <f t="shared" si="271"/>
        <v>4.5535038436272934E-4</v>
      </c>
      <c r="AX270" s="18">
        <f t="shared" si="271"/>
        <v>1.5073175629867624E-3</v>
      </c>
      <c r="AY270" s="18">
        <f t="shared" si="271"/>
        <v>2.5380328794163687E-3</v>
      </c>
      <c r="AZ270" s="18">
        <f t="shared" si="272"/>
        <v>3.5481338895173714E-3</v>
      </c>
      <c r="BA270" s="18">
        <f t="shared" si="272"/>
        <v>4.5382328994183624E-3</v>
      </c>
      <c r="BB270" s="18">
        <f t="shared" si="272"/>
        <v>5.5089182032428616E-3</v>
      </c>
      <c r="BC270" s="18">
        <f t="shared" si="272"/>
        <v>6.4607552487406725E-3</v>
      </c>
      <c r="BD270" s="18">
        <f t="shared" si="272"/>
        <v>7.3942877356712178E-3</v>
      </c>
      <c r="BE270" s="18">
        <f t="shared" si="272"/>
        <v>8.3100386514221233E-3</v>
      </c>
      <c r="BF270" s="18">
        <f t="shared" si="272"/>
        <v>9.2085112480079501E-3</v>
      </c>
      <c r="BG270" s="18">
        <f t="shared" si="272"/>
        <v>1.0090189964283729E-2</v>
      </c>
      <c r="BH270" s="18">
        <f t="shared" si="272"/>
        <v>1.095554129692479E-2</v>
      </c>
      <c r="BI270" s="18">
        <f t="shared" si="272"/>
        <v>1.1805014623462326E-2</v>
      </c>
      <c r="BJ270" s="18">
        <f t="shared" si="273"/>
        <v>1.2639042980426458E-2</v>
      </c>
      <c r="BK270" s="18">
        <f t="shared" si="273"/>
        <v>1.3458043799427284E-2</v>
      </c>
      <c r="BL270" s="18">
        <f t="shared" si="273"/>
        <v>1.4262419603803082E-2</v>
      </c>
      <c r="BM270" s="18">
        <f t="shared" si="273"/>
        <v>1.5052558668278447E-2</v>
      </c>
      <c r="BN270" s="18">
        <f t="shared" si="273"/>
        <v>1.5828835643903333E-2</v>
      </c>
      <c r="BO270" s="18">
        <f t="shared" si="273"/>
        <v>1.6591612150386924E-2</v>
      </c>
      <c r="BP270" s="18">
        <f t="shared" si="273"/>
        <v>1.734123733779324E-2</v>
      </c>
      <c r="BQ270" s="18">
        <f t="shared" si="273"/>
        <v>1.8078048419431905E-2</v>
      </c>
      <c r="BR270" s="18">
        <f t="shared" si="273"/>
        <v>1.880237117765296E-2</v>
      </c>
      <c r="BS270" s="18">
        <f t="shared" si="273"/>
        <v>1.9514520444139219E-2</v>
      </c>
      <c r="BT270" s="18">
        <f t="shared" si="274"/>
        <v>2.0214800556184041E-2</v>
      </c>
      <c r="BU270" s="18">
        <f t="shared" si="274"/>
        <v>2.0903505790343821E-2</v>
      </c>
      <c r="BV270" s="18">
        <f t="shared" si="274"/>
        <v>2.1580920774763264E-2</v>
      </c>
      <c r="BW270" s="18">
        <f t="shared" si="274"/>
        <v>2.2247320881387297E-2</v>
      </c>
      <c r="BX270" s="18">
        <f t="shared" si="274"/>
        <v>2.2902972599194792E-2</v>
      </c>
      <c r="BY270" s="18">
        <f t="shared" si="274"/>
        <v>2.3548133889517368E-2</v>
      </c>
      <c r="BZ270" s="18">
        <f t="shared" si="274"/>
        <v>2.4183054524438016E-2</v>
      </c>
      <c r="CA270" s="18">
        <f t="shared" si="274"/>
        <v>2.4807976409202404E-2</v>
      </c>
      <c r="CB270" s="18">
        <f t="shared" si="274"/>
        <v>2.5423133889517377E-2</v>
      </c>
      <c r="CC270" s="18">
        <f t="shared" si="274"/>
        <v>2.6028754044556138E-2</v>
      </c>
      <c r="CD270" s="18">
        <f t="shared" si="275"/>
        <v>2.6625056966440436E-2</v>
      </c>
      <c r="CE270" s="18">
        <f t="shared" si="275"/>
        <v>2.7212256026921948E-2</v>
      </c>
      <c r="CF270" s="18">
        <f t="shared" si="275"/>
        <v>2.779055813194161E-2</v>
      </c>
      <c r="CG270" s="18">
        <f t="shared" si="275"/>
        <v>2.8360163964705337E-2</v>
      </c>
      <c r="CH270" s="18">
        <f t="shared" si="275"/>
        <v>2.8921268217875586E-2</v>
      </c>
      <c r="CI270" s="18">
        <f t="shared" si="275"/>
        <v>2.9474059815443293E-2</v>
      </c>
      <c r="CJ270" s="18">
        <f t="shared" si="275"/>
        <v>3.0018722124811485E-2</v>
      </c>
      <c r="CK270" s="18">
        <f t="shared" si="275"/>
        <v>3.0555433159590369E-2</v>
      </c>
      <c r="CL270" s="18">
        <f t="shared" si="275"/>
        <v>3.1084365773575338E-2</v>
      </c>
      <c r="CM270" s="18">
        <f t="shared" si="275"/>
        <v>3.1605687846351899E-2</v>
      </c>
      <c r="CN270" s="18">
        <f t="shared" si="276"/>
        <v>3.2119562460945932E-2</v>
      </c>
      <c r="CO270" s="18">
        <f t="shared" si="276"/>
        <v>3.2626148073914542E-2</v>
      </c>
      <c r="CP270" s="18">
        <f t="shared" si="276"/>
        <v>3.3125598678249775E-2</v>
      </c>
      <c r="CQ270" s="18">
        <f t="shared" si="276"/>
        <v>3.3618063959447449E-2</v>
      </c>
      <c r="CR270" s="18">
        <f t="shared" si="276"/>
        <v>3.4103689445072929E-2</v>
      </c>
      <c r="CS270" s="18">
        <f t="shared" si="276"/>
        <v>3.4582616648138054E-2</v>
      </c>
      <c r="CT270" s="18">
        <f t="shared" si="276"/>
        <v>3.5054983204585874E-2</v>
      </c>
      <c r="CU270" s="18">
        <f t="shared" si="276"/>
        <v>3.5520923005163629E-2</v>
      </c>
      <c r="CV270" s="18">
        <f t="shared" si="276"/>
        <v>3.598056632194982E-2</v>
      </c>
      <c r="CW270" s="18">
        <f t="shared" si="276"/>
        <v>3.6434039929785819E-2</v>
      </c>
      <c r="CX270" s="18">
        <f t="shared" si="276"/>
        <v>3.6881467222850704E-2</v>
      </c>
    </row>
    <row r="271" spans="1:102">
      <c r="A271" s="23">
        <v>2.46</v>
      </c>
      <c r="B271" s="18">
        <f t="shared" si="267"/>
        <v>9.6532631498358723E-2</v>
      </c>
      <c r="C271" s="18">
        <f t="shared" si="267"/>
        <v>9.2611062870907729E-2</v>
      </c>
      <c r="D271" s="18">
        <f t="shared" si="267"/>
        <v>8.884032380605103E-2</v>
      </c>
      <c r="E271" s="18">
        <f t="shared" si="267"/>
        <v>8.521187678137758E-2</v>
      </c>
      <c r="F271" s="18">
        <f t="shared" si="267"/>
        <v>8.1717816683543901E-2</v>
      </c>
      <c r="G271" s="18">
        <f t="shared" si="267"/>
        <v>7.8350813316540535E-2</v>
      </c>
      <c r="H271" s="18">
        <f t="shared" si="267"/>
        <v>7.5104060069787287E-2</v>
      </c>
      <c r="I271" s="18">
        <f t="shared" si="267"/>
        <v>7.19712279895868E-2</v>
      </c>
      <c r="J271" s="18">
        <f t="shared" si="267"/>
        <v>6.8946424601806999E-2</v>
      </c>
      <c r="K271" s="18">
        <f t="shared" si="267"/>
        <v>6.6024156922087546E-2</v>
      </c>
      <c r="L271" s="18">
        <f t="shared" si="268"/>
        <v>6.3199298165025369E-2</v>
      </c>
      <c r="M271" s="18">
        <f t="shared" si="268"/>
        <v>6.0467057727866903E-2</v>
      </c>
      <c r="N271" s="18">
        <f t="shared" si="268"/>
        <v>5.7822954079003869E-2</v>
      </c>
      <c r="O271" s="18">
        <f t="shared" si="268"/>
        <v>5.526279022851744E-2</v>
      </c>
      <c r="P271" s="18">
        <f t="shared" si="268"/>
        <v>5.2782631498358712E-2</v>
      </c>
      <c r="Q271" s="18">
        <f t="shared" si="268"/>
        <v>5.0378785344512567E-2</v>
      </c>
      <c r="R271" s="18">
        <f t="shared" si="268"/>
        <v>4.8047783013510231E-2</v>
      </c>
      <c r="S271" s="18">
        <f t="shared" si="268"/>
        <v>4.5786362841642302E-2</v>
      </c>
      <c r="T271" s="18">
        <f t="shared" si="268"/>
        <v>4.3591455027770482E-2</v>
      </c>
      <c r="U271" s="18">
        <f t="shared" si="268"/>
        <v>4.1460167730242775E-2</v>
      </c>
      <c r="V271" s="18">
        <f t="shared" si="269"/>
        <v>3.9389774355501589E-2</v>
      </c>
      <c r="W271" s="18">
        <f t="shared" si="269"/>
        <v>3.737770192089393E-2</v>
      </c>
      <c r="X271" s="18">
        <f t="shared" si="269"/>
        <v>3.5421520387247607E-2</v>
      </c>
      <c r="Y271" s="18">
        <f t="shared" si="269"/>
        <v>3.3518932868221725E-2</v>
      </c>
      <c r="Z271" s="18">
        <f t="shared" si="269"/>
        <v>3.1667766633493855E-2</v>
      </c>
      <c r="AA271" s="18">
        <f t="shared" si="269"/>
        <v>2.986596483169205E-2</v>
      </c>
      <c r="AB271" s="18">
        <f t="shared" si="269"/>
        <v>2.8111578866779764E-2</v>
      </c>
      <c r="AC271" s="18">
        <f t="shared" si="269"/>
        <v>2.6402761368488577E-2</v>
      </c>
      <c r="AD271" s="18">
        <f t="shared" si="269"/>
        <v>2.4737759703486913E-2</v>
      </c>
      <c r="AE271" s="18">
        <f t="shared" si="269"/>
        <v>2.3114909979371379E-2</v>
      </c>
      <c r="AF271" s="18">
        <f t="shared" si="270"/>
        <v>2.1532631498358712E-2</v>
      </c>
      <c r="AG271" s="18">
        <f t="shared" si="270"/>
        <v>1.9989421621815516E-2</v>
      </c>
      <c r="AH271" s="18">
        <f t="shared" si="270"/>
        <v>1.8483851010553831E-2</v>
      </c>
      <c r="AI271" s="18">
        <f t="shared" si="270"/>
        <v>1.7014559209202092E-2</v>
      </c>
      <c r="AJ271" s="18">
        <f t="shared" si="270"/>
        <v>1.558025054597776E-2</v>
      </c>
      <c r="AK271" s="18">
        <f t="shared" si="270"/>
        <v>1.4179690321888122E-2</v>
      </c>
      <c r="AL271" s="18">
        <f t="shared" si="270"/>
        <v>1.2811701265800585E-2</v>
      </c>
      <c r="AM271" s="18">
        <f t="shared" si="270"/>
        <v>1.1475160233990901E-2</v>
      </c>
      <c r="AN271" s="18">
        <f t="shared" si="270"/>
        <v>1.0168995134722345E-2</v>
      </c>
      <c r="AO271" s="18">
        <f t="shared" si="270"/>
        <v>8.8921820601564755E-3</v>
      </c>
      <c r="AP271" s="18">
        <f t="shared" si="271"/>
        <v>7.6437426094698308E-3</v>
      </c>
      <c r="AQ271" s="18">
        <f t="shared" si="271"/>
        <v>6.4227413884686002E-3</v>
      </c>
      <c r="AR271" s="18">
        <f t="shared" si="271"/>
        <v>5.2282836722717593E-3</v>
      </c>
      <c r="AS271" s="18">
        <f t="shared" si="271"/>
        <v>4.059513218788828E-3</v>
      </c>
      <c r="AT271" s="18">
        <f t="shared" si="271"/>
        <v>2.9156102217629681E-3</v>
      </c>
      <c r="AU271" s="18">
        <f t="shared" si="271"/>
        <v>1.795789393095569E-3</v>
      </c>
      <c r="AV271" s="18">
        <f t="shared" si="271"/>
        <v>6.9929816502537628E-4</v>
      </c>
      <c r="AW271" s="18">
        <f t="shared" si="271"/>
        <v>3.7458499648664045E-4</v>
      </c>
      <c r="AX271" s="18">
        <f t="shared" si="271"/>
        <v>1.4265521751106736E-3</v>
      </c>
      <c r="AY271" s="18">
        <f t="shared" si="271"/>
        <v>2.4572674915402798E-3</v>
      </c>
      <c r="AZ271" s="18">
        <f t="shared" si="272"/>
        <v>3.4673685016412825E-3</v>
      </c>
      <c r="BA271" s="18">
        <f t="shared" si="272"/>
        <v>4.4574675115422735E-3</v>
      </c>
      <c r="BB271" s="18">
        <f t="shared" si="272"/>
        <v>5.4281528153667727E-3</v>
      </c>
      <c r="BC271" s="18">
        <f t="shared" si="272"/>
        <v>6.3799898608645836E-3</v>
      </c>
      <c r="BD271" s="18">
        <f t="shared" si="272"/>
        <v>7.3135223477951289E-3</v>
      </c>
      <c r="BE271" s="18">
        <f t="shared" si="272"/>
        <v>8.2292732635460344E-3</v>
      </c>
      <c r="BF271" s="18">
        <f t="shared" si="272"/>
        <v>9.1277458601318612E-3</v>
      </c>
      <c r="BG271" s="18">
        <f t="shared" si="272"/>
        <v>1.000942457640764E-2</v>
      </c>
      <c r="BH271" s="18">
        <f t="shared" si="272"/>
        <v>1.0874775909048701E-2</v>
      </c>
      <c r="BI271" s="18">
        <f t="shared" si="272"/>
        <v>1.1724249235586237E-2</v>
      </c>
      <c r="BJ271" s="18">
        <f t="shared" si="273"/>
        <v>1.255827759255037E-2</v>
      </c>
      <c r="BK271" s="18">
        <f t="shared" si="273"/>
        <v>1.3377278411551195E-2</v>
      </c>
      <c r="BL271" s="18">
        <f t="shared" si="273"/>
        <v>1.4181654215926993E-2</v>
      </c>
      <c r="BM271" s="18">
        <f t="shared" si="273"/>
        <v>1.4971793280402358E-2</v>
      </c>
      <c r="BN271" s="18">
        <f t="shared" si="273"/>
        <v>1.5748070256027244E-2</v>
      </c>
      <c r="BO271" s="18">
        <f t="shared" si="273"/>
        <v>1.6510846762510835E-2</v>
      </c>
      <c r="BP271" s="18">
        <f t="shared" si="273"/>
        <v>1.7260471949917151E-2</v>
      </c>
      <c r="BQ271" s="18">
        <f t="shared" si="273"/>
        <v>1.7997283031555816E-2</v>
      </c>
      <c r="BR271" s="18">
        <f t="shared" si="273"/>
        <v>1.8721605789776871E-2</v>
      </c>
      <c r="BS271" s="18">
        <f t="shared" si="273"/>
        <v>1.943375505626313E-2</v>
      </c>
      <c r="BT271" s="18">
        <f t="shared" si="274"/>
        <v>2.0134035168307952E-2</v>
      </c>
      <c r="BU271" s="18">
        <f t="shared" si="274"/>
        <v>2.0822740402467732E-2</v>
      </c>
      <c r="BV271" s="18">
        <f t="shared" si="274"/>
        <v>2.1500155386887182E-2</v>
      </c>
      <c r="BW271" s="18">
        <f t="shared" si="274"/>
        <v>2.2166555493511209E-2</v>
      </c>
      <c r="BX271" s="18">
        <f t="shared" si="274"/>
        <v>2.2822207211318717E-2</v>
      </c>
      <c r="BY271" s="18">
        <f t="shared" si="274"/>
        <v>2.3467368501641279E-2</v>
      </c>
      <c r="BZ271" s="18">
        <f t="shared" si="274"/>
        <v>2.4102289136561927E-2</v>
      </c>
      <c r="CA271" s="18">
        <f t="shared" si="274"/>
        <v>2.4727211021326329E-2</v>
      </c>
      <c r="CB271" s="18">
        <f t="shared" si="274"/>
        <v>2.5342368501641288E-2</v>
      </c>
      <c r="CC271" s="18">
        <f t="shared" si="274"/>
        <v>2.5947988656680049E-2</v>
      </c>
      <c r="CD271" s="18">
        <f t="shared" si="275"/>
        <v>2.6544291578564361E-2</v>
      </c>
      <c r="CE271" s="18">
        <f t="shared" si="275"/>
        <v>2.7131490639045859E-2</v>
      </c>
      <c r="CF271" s="18">
        <f t="shared" si="275"/>
        <v>2.7709792744065535E-2</v>
      </c>
      <c r="CG271" s="18">
        <f t="shared" si="275"/>
        <v>2.8279398576829262E-2</v>
      </c>
      <c r="CH271" s="18">
        <f t="shared" si="275"/>
        <v>2.8840502829999497E-2</v>
      </c>
      <c r="CI271" s="18">
        <f t="shared" si="275"/>
        <v>2.9393294427567204E-2</v>
      </c>
      <c r="CJ271" s="18">
        <f t="shared" si="275"/>
        <v>2.9937956736935396E-2</v>
      </c>
      <c r="CK271" s="18">
        <f t="shared" si="275"/>
        <v>3.047466777171428E-2</v>
      </c>
      <c r="CL271" s="18">
        <f t="shared" si="275"/>
        <v>3.100360038569925E-2</v>
      </c>
      <c r="CM271" s="18">
        <f t="shared" si="275"/>
        <v>3.152492245847581E-2</v>
      </c>
      <c r="CN271" s="18">
        <f t="shared" si="276"/>
        <v>3.2038797073069843E-2</v>
      </c>
      <c r="CO271" s="18">
        <f t="shared" si="276"/>
        <v>3.2545382686038453E-2</v>
      </c>
      <c r="CP271" s="18">
        <f t="shared" si="276"/>
        <v>3.3044833290373686E-2</v>
      </c>
      <c r="CQ271" s="18">
        <f t="shared" si="276"/>
        <v>3.353729857157136E-2</v>
      </c>
      <c r="CR271" s="18">
        <f t="shared" si="276"/>
        <v>3.4022924057196841E-2</v>
      </c>
      <c r="CS271" s="18">
        <f t="shared" si="276"/>
        <v>3.4501851260261965E-2</v>
      </c>
      <c r="CT271" s="18">
        <f t="shared" si="276"/>
        <v>3.4974217816709785E-2</v>
      </c>
      <c r="CU271" s="18">
        <f t="shared" si="276"/>
        <v>3.544015761728754E-2</v>
      </c>
      <c r="CV271" s="18">
        <f t="shared" si="276"/>
        <v>3.5899800934073731E-2</v>
      </c>
      <c r="CW271" s="18">
        <f t="shared" si="276"/>
        <v>3.635327454190973E-2</v>
      </c>
      <c r="CX271" s="18">
        <f t="shared" si="276"/>
        <v>3.6800701834974615E-2</v>
      </c>
    </row>
    <row r="272" spans="1:102">
      <c r="A272" s="22">
        <v>2.4700000000000002</v>
      </c>
      <c r="B272" s="18">
        <f t="shared" si="267"/>
        <v>9.6611558441559192E-2</v>
      </c>
      <c r="C272" s="18">
        <f t="shared" si="267"/>
        <v>9.2689989814108212E-2</v>
      </c>
      <c r="D272" s="18">
        <f t="shared" si="267"/>
        <v>8.8919250749251499E-2</v>
      </c>
      <c r="E272" s="18">
        <f t="shared" si="267"/>
        <v>8.5290803724578049E-2</v>
      </c>
      <c r="F272" s="18">
        <f t="shared" si="267"/>
        <v>8.179674362674437E-2</v>
      </c>
      <c r="G272" s="18">
        <f t="shared" si="267"/>
        <v>7.8429740259741004E-2</v>
      </c>
      <c r="H272" s="18">
        <f t="shared" si="267"/>
        <v>7.5182987012987756E-2</v>
      </c>
      <c r="I272" s="18">
        <f t="shared" si="267"/>
        <v>7.2050154932787269E-2</v>
      </c>
      <c r="J272" s="18">
        <f t="shared" si="267"/>
        <v>6.9025351545007468E-2</v>
      </c>
      <c r="K272" s="18">
        <f t="shared" si="267"/>
        <v>6.6103083865288015E-2</v>
      </c>
      <c r="L272" s="18">
        <f t="shared" si="268"/>
        <v>6.3278225108225852E-2</v>
      </c>
      <c r="M272" s="18">
        <f t="shared" si="268"/>
        <v>6.0545984671067379E-2</v>
      </c>
      <c r="N272" s="18">
        <f t="shared" si="268"/>
        <v>5.7901881022204345E-2</v>
      </c>
      <c r="O272" s="18">
        <f t="shared" si="268"/>
        <v>5.5341717171717916E-2</v>
      </c>
      <c r="P272" s="18">
        <f t="shared" si="268"/>
        <v>5.2861558441559181E-2</v>
      </c>
      <c r="Q272" s="18">
        <f t="shared" si="268"/>
        <v>5.0457712287713036E-2</v>
      </c>
      <c r="R272" s="18">
        <f t="shared" si="268"/>
        <v>4.81267099567107E-2</v>
      </c>
      <c r="S272" s="18">
        <f t="shared" si="268"/>
        <v>4.5865289784842778E-2</v>
      </c>
      <c r="T272" s="18">
        <f t="shared" si="268"/>
        <v>4.3670381970970958E-2</v>
      </c>
      <c r="U272" s="18">
        <f t="shared" si="268"/>
        <v>4.1539094673443244E-2</v>
      </c>
      <c r="V272" s="18">
        <f t="shared" si="269"/>
        <v>3.9468701298702058E-2</v>
      </c>
      <c r="W272" s="18">
        <f t="shared" si="269"/>
        <v>3.7456628864094399E-2</v>
      </c>
      <c r="X272" s="18">
        <f t="shared" si="269"/>
        <v>3.5500447330448076E-2</v>
      </c>
      <c r="Y272" s="18">
        <f t="shared" si="269"/>
        <v>3.3597859811422194E-2</v>
      </c>
      <c r="Z272" s="18">
        <f t="shared" si="269"/>
        <v>3.1746693576694324E-2</v>
      </c>
      <c r="AA272" s="18">
        <f t="shared" si="269"/>
        <v>2.9944891774892519E-2</v>
      </c>
      <c r="AB272" s="18">
        <f t="shared" si="269"/>
        <v>2.8190505809980233E-2</v>
      </c>
      <c r="AC272" s="18">
        <f t="shared" si="269"/>
        <v>2.6481688311689046E-2</v>
      </c>
      <c r="AD272" s="18">
        <f t="shared" si="269"/>
        <v>2.4816686646687382E-2</v>
      </c>
      <c r="AE272" s="18">
        <f t="shared" si="269"/>
        <v>2.3193836922571848E-2</v>
      </c>
      <c r="AF272" s="18">
        <f t="shared" si="270"/>
        <v>2.1611558441559181E-2</v>
      </c>
      <c r="AG272" s="18">
        <f t="shared" si="270"/>
        <v>2.0068348565015985E-2</v>
      </c>
      <c r="AH272" s="18">
        <f t="shared" si="270"/>
        <v>1.85627779537543E-2</v>
      </c>
      <c r="AI272" s="18">
        <f t="shared" si="270"/>
        <v>1.7093486152402561E-2</v>
      </c>
      <c r="AJ272" s="18">
        <f t="shared" si="270"/>
        <v>1.5659177489178229E-2</v>
      </c>
      <c r="AK272" s="18">
        <f t="shared" si="270"/>
        <v>1.4258617265088591E-2</v>
      </c>
      <c r="AL272" s="18">
        <f t="shared" si="270"/>
        <v>1.2890628209001054E-2</v>
      </c>
      <c r="AM272" s="18">
        <f t="shared" si="270"/>
        <v>1.155408717719137E-2</v>
      </c>
      <c r="AN272" s="18">
        <f t="shared" si="270"/>
        <v>1.0247922077922814E-2</v>
      </c>
      <c r="AO272" s="18">
        <f t="shared" si="270"/>
        <v>8.9711090033569446E-3</v>
      </c>
      <c r="AP272" s="18">
        <f t="shared" si="271"/>
        <v>7.7226695526702999E-3</v>
      </c>
      <c r="AQ272" s="18">
        <f t="shared" si="271"/>
        <v>6.5016683316690693E-3</v>
      </c>
      <c r="AR272" s="18">
        <f t="shared" si="271"/>
        <v>5.3072106154722284E-3</v>
      </c>
      <c r="AS272" s="18">
        <f t="shared" si="271"/>
        <v>4.1384401619892972E-3</v>
      </c>
      <c r="AT272" s="18">
        <f t="shared" si="271"/>
        <v>2.9945371649634372E-3</v>
      </c>
      <c r="AU272" s="18">
        <f t="shared" si="271"/>
        <v>1.8747163362960381E-3</v>
      </c>
      <c r="AV272" s="18">
        <f t="shared" si="271"/>
        <v>7.782251082258454E-4</v>
      </c>
      <c r="AW272" s="18">
        <f t="shared" si="271"/>
        <v>2.9565805328617134E-4</v>
      </c>
      <c r="AX272" s="18">
        <f t="shared" si="271"/>
        <v>1.3476252319102044E-3</v>
      </c>
      <c r="AY272" s="18">
        <f t="shared" si="271"/>
        <v>2.3783405483398107E-3</v>
      </c>
      <c r="AZ272" s="18">
        <f t="shared" si="272"/>
        <v>3.3884415584408134E-3</v>
      </c>
      <c r="BA272" s="18">
        <f t="shared" si="272"/>
        <v>4.3785405683418044E-3</v>
      </c>
      <c r="BB272" s="18">
        <f t="shared" si="272"/>
        <v>5.3492258721663036E-3</v>
      </c>
      <c r="BC272" s="18">
        <f t="shared" si="272"/>
        <v>6.3010629176641145E-3</v>
      </c>
      <c r="BD272" s="18">
        <f t="shared" si="272"/>
        <v>7.2345954045946598E-3</v>
      </c>
      <c r="BE272" s="18">
        <f t="shared" si="272"/>
        <v>8.1503463203455653E-3</v>
      </c>
      <c r="BF272" s="18">
        <f t="shared" si="272"/>
        <v>9.0488189169313921E-3</v>
      </c>
      <c r="BG272" s="18">
        <f t="shared" si="272"/>
        <v>9.9304976332071707E-3</v>
      </c>
      <c r="BH272" s="18">
        <f t="shared" si="272"/>
        <v>1.0795848965848232E-2</v>
      </c>
      <c r="BI272" s="18">
        <f t="shared" si="272"/>
        <v>1.1645322292385768E-2</v>
      </c>
      <c r="BJ272" s="18">
        <f t="shared" si="273"/>
        <v>1.24793506493499E-2</v>
      </c>
      <c r="BK272" s="18">
        <f t="shared" si="273"/>
        <v>1.3298351468350726E-2</v>
      </c>
      <c r="BL272" s="18">
        <f t="shared" si="273"/>
        <v>1.4102727272726524E-2</v>
      </c>
      <c r="BM272" s="18">
        <f t="shared" si="273"/>
        <v>1.4892866337201889E-2</v>
      </c>
      <c r="BN272" s="18">
        <f t="shared" si="273"/>
        <v>1.5669143312826775E-2</v>
      </c>
      <c r="BO272" s="18">
        <f t="shared" si="273"/>
        <v>1.6431919819310366E-2</v>
      </c>
      <c r="BP272" s="18">
        <f t="shared" si="273"/>
        <v>1.7181545006716682E-2</v>
      </c>
      <c r="BQ272" s="18">
        <f t="shared" si="273"/>
        <v>1.7918356088355347E-2</v>
      </c>
      <c r="BR272" s="18">
        <f t="shared" si="273"/>
        <v>1.8642678846576402E-2</v>
      </c>
      <c r="BS272" s="18">
        <f t="shared" si="273"/>
        <v>1.9354828113062661E-2</v>
      </c>
      <c r="BT272" s="18">
        <f t="shared" si="274"/>
        <v>2.0055108225107483E-2</v>
      </c>
      <c r="BU272" s="18">
        <f t="shared" si="274"/>
        <v>2.0743813459267263E-2</v>
      </c>
      <c r="BV272" s="18">
        <f t="shared" si="274"/>
        <v>2.1421228443686713E-2</v>
      </c>
      <c r="BW272" s="18">
        <f t="shared" si="274"/>
        <v>2.2087628550310739E-2</v>
      </c>
      <c r="BX272" s="18">
        <f t="shared" si="274"/>
        <v>2.2743280268118234E-2</v>
      </c>
      <c r="BY272" s="18">
        <f t="shared" si="274"/>
        <v>2.338844155844081E-2</v>
      </c>
      <c r="BZ272" s="18">
        <f t="shared" si="274"/>
        <v>2.4023362193361458E-2</v>
      </c>
      <c r="CA272" s="18">
        <f t="shared" si="274"/>
        <v>2.4648284078125846E-2</v>
      </c>
      <c r="CB272" s="18">
        <f t="shared" si="274"/>
        <v>2.5263441558440819E-2</v>
      </c>
      <c r="CC272" s="18">
        <f t="shared" si="274"/>
        <v>2.586906171347958E-2</v>
      </c>
      <c r="CD272" s="18">
        <f t="shared" si="275"/>
        <v>2.6465364635363878E-2</v>
      </c>
      <c r="CE272" s="18">
        <f t="shared" si="275"/>
        <v>2.705256369584539E-2</v>
      </c>
      <c r="CF272" s="18">
        <f t="shared" si="275"/>
        <v>2.7630865800865052E-2</v>
      </c>
      <c r="CG272" s="18">
        <f t="shared" si="275"/>
        <v>2.8200471633628779E-2</v>
      </c>
      <c r="CH272" s="18">
        <f t="shared" si="275"/>
        <v>2.8761575886799028E-2</v>
      </c>
      <c r="CI272" s="18">
        <f t="shared" si="275"/>
        <v>2.9314367484366735E-2</v>
      </c>
      <c r="CJ272" s="18">
        <f t="shared" si="275"/>
        <v>2.9859029793734927E-2</v>
      </c>
      <c r="CK272" s="18">
        <f t="shared" si="275"/>
        <v>3.0395740828513811E-2</v>
      </c>
      <c r="CL272" s="18">
        <f t="shared" si="275"/>
        <v>3.092467344249878E-2</v>
      </c>
      <c r="CM272" s="18">
        <f t="shared" si="275"/>
        <v>3.1445995515275341E-2</v>
      </c>
      <c r="CN272" s="18">
        <f t="shared" si="276"/>
        <v>3.1959870129869374E-2</v>
      </c>
      <c r="CO272" s="18">
        <f t="shared" si="276"/>
        <v>3.2466455742837984E-2</v>
      </c>
      <c r="CP272" s="18">
        <f t="shared" si="276"/>
        <v>3.2965906347173217E-2</v>
      </c>
      <c r="CQ272" s="18">
        <f t="shared" si="276"/>
        <v>3.3458371628370891E-2</v>
      </c>
      <c r="CR272" s="18">
        <f t="shared" si="276"/>
        <v>3.3943997113996371E-2</v>
      </c>
      <c r="CS272" s="18">
        <f t="shared" si="276"/>
        <v>3.4422924317061496E-2</v>
      </c>
      <c r="CT272" s="18">
        <f t="shared" si="276"/>
        <v>3.4895290873509316E-2</v>
      </c>
      <c r="CU272" s="18">
        <f t="shared" si="276"/>
        <v>3.5361230674087071E-2</v>
      </c>
      <c r="CV272" s="18">
        <f t="shared" si="276"/>
        <v>3.5820873990873262E-2</v>
      </c>
      <c r="CW272" s="18">
        <f t="shared" si="276"/>
        <v>3.6274347598709261E-2</v>
      </c>
      <c r="CX272" s="18">
        <f t="shared" si="276"/>
        <v>3.6721774891774146E-2</v>
      </c>
    </row>
    <row r="273" spans="1:102">
      <c r="A273" s="23">
        <v>2.48</v>
      </c>
      <c r="B273" s="18">
        <f t="shared" si="267"/>
        <v>9.6688688788194047E-2</v>
      </c>
      <c r="C273" s="18">
        <f t="shared" si="267"/>
        <v>9.2767120160743066E-2</v>
      </c>
      <c r="D273" s="18">
        <f t="shared" si="267"/>
        <v>8.8996381095886354E-2</v>
      </c>
      <c r="E273" s="18">
        <f t="shared" si="267"/>
        <v>8.5367934071212903E-2</v>
      </c>
      <c r="F273" s="18">
        <f t="shared" si="267"/>
        <v>8.1873873973379224E-2</v>
      </c>
      <c r="G273" s="18">
        <f t="shared" si="267"/>
        <v>7.8506870606375859E-2</v>
      </c>
      <c r="H273" s="18">
        <f t="shared" si="267"/>
        <v>7.5260117359622611E-2</v>
      </c>
      <c r="I273" s="18">
        <f t="shared" si="267"/>
        <v>7.2127285279422124E-2</v>
      </c>
      <c r="J273" s="18">
        <f t="shared" si="267"/>
        <v>6.9102481891642323E-2</v>
      </c>
      <c r="K273" s="18">
        <f t="shared" si="267"/>
        <v>6.6180214211922869E-2</v>
      </c>
      <c r="L273" s="18">
        <f t="shared" si="268"/>
        <v>6.3355355454860707E-2</v>
      </c>
      <c r="M273" s="18">
        <f t="shared" si="268"/>
        <v>6.0623115017702234E-2</v>
      </c>
      <c r="N273" s="18">
        <f t="shared" si="268"/>
        <v>5.7979011368839199E-2</v>
      </c>
      <c r="O273" s="18">
        <f t="shared" si="268"/>
        <v>5.5418847518352771E-2</v>
      </c>
      <c r="P273" s="18">
        <f t="shared" si="268"/>
        <v>5.2938688788194035E-2</v>
      </c>
      <c r="Q273" s="18">
        <f t="shared" si="268"/>
        <v>5.053484263434789E-2</v>
      </c>
      <c r="R273" s="18">
        <f t="shared" si="268"/>
        <v>4.8203840303345555E-2</v>
      </c>
      <c r="S273" s="18">
        <f t="shared" si="268"/>
        <v>4.5942420131477632E-2</v>
      </c>
      <c r="T273" s="18">
        <f t="shared" si="268"/>
        <v>4.3747512317605812E-2</v>
      </c>
      <c r="U273" s="18">
        <f t="shared" si="268"/>
        <v>4.1616225020078099E-2</v>
      </c>
      <c r="V273" s="18">
        <f t="shared" si="269"/>
        <v>3.9545831645336912E-2</v>
      </c>
      <c r="W273" s="18">
        <f t="shared" si="269"/>
        <v>3.7533759210729253E-2</v>
      </c>
      <c r="X273" s="18">
        <f t="shared" si="269"/>
        <v>3.5577577677082931E-2</v>
      </c>
      <c r="Y273" s="18">
        <f t="shared" si="269"/>
        <v>3.3674990158057048E-2</v>
      </c>
      <c r="Z273" s="18">
        <f t="shared" si="269"/>
        <v>3.1823823923329178E-2</v>
      </c>
      <c r="AA273" s="18">
        <f t="shared" si="269"/>
        <v>3.0022022121527374E-2</v>
      </c>
      <c r="AB273" s="18">
        <f t="shared" si="269"/>
        <v>2.8267636156615088E-2</v>
      </c>
      <c r="AC273" s="18">
        <f t="shared" si="269"/>
        <v>2.65588186583239E-2</v>
      </c>
      <c r="AD273" s="18">
        <f t="shared" si="269"/>
        <v>2.4893816993322236E-2</v>
      </c>
      <c r="AE273" s="18">
        <f t="shared" si="269"/>
        <v>2.3270967269206702E-2</v>
      </c>
      <c r="AF273" s="18">
        <f t="shared" si="270"/>
        <v>2.1688688788194035E-2</v>
      </c>
      <c r="AG273" s="18">
        <f t="shared" si="270"/>
        <v>2.014547891165084E-2</v>
      </c>
      <c r="AH273" s="18">
        <f t="shared" si="270"/>
        <v>1.8639908300389155E-2</v>
      </c>
      <c r="AI273" s="18">
        <f t="shared" si="270"/>
        <v>1.7170616499037415E-2</v>
      </c>
      <c r="AJ273" s="18">
        <f t="shared" si="270"/>
        <v>1.5736307835813083E-2</v>
      </c>
      <c r="AK273" s="18">
        <f t="shared" si="270"/>
        <v>1.4335747611723446E-2</v>
      </c>
      <c r="AL273" s="18">
        <f t="shared" si="270"/>
        <v>1.2967758555635908E-2</v>
      </c>
      <c r="AM273" s="18">
        <f t="shared" si="270"/>
        <v>1.1631217523826225E-2</v>
      </c>
      <c r="AN273" s="18">
        <f t="shared" si="270"/>
        <v>1.0325052424557668E-2</v>
      </c>
      <c r="AO273" s="18">
        <f t="shared" si="270"/>
        <v>9.048239349991799E-3</v>
      </c>
      <c r="AP273" s="18">
        <f t="shared" si="271"/>
        <v>7.7997998993051543E-3</v>
      </c>
      <c r="AQ273" s="18">
        <f t="shared" si="271"/>
        <v>6.5787986783039237E-3</v>
      </c>
      <c r="AR273" s="18">
        <f t="shared" si="271"/>
        <v>5.3843409621070829E-3</v>
      </c>
      <c r="AS273" s="18">
        <f t="shared" si="271"/>
        <v>4.2155705086241516E-3</v>
      </c>
      <c r="AT273" s="18">
        <f t="shared" si="271"/>
        <v>3.0716675115982917E-3</v>
      </c>
      <c r="AU273" s="18">
        <f t="shared" si="271"/>
        <v>1.9518466829308925E-3</v>
      </c>
      <c r="AV273" s="18">
        <f t="shared" si="271"/>
        <v>8.553554548606998E-4</v>
      </c>
      <c r="AW273" s="18">
        <f t="shared" si="271"/>
        <v>2.1852770665131693E-4</v>
      </c>
      <c r="AX273" s="18">
        <f t="shared" si="271"/>
        <v>1.27049488527535E-3</v>
      </c>
      <c r="AY273" s="18">
        <f t="shared" si="271"/>
        <v>2.3012102017049563E-3</v>
      </c>
      <c r="AZ273" s="18">
        <f t="shared" si="272"/>
        <v>3.311311211805959E-3</v>
      </c>
      <c r="BA273" s="18">
        <f t="shared" si="272"/>
        <v>4.30141022170695E-3</v>
      </c>
      <c r="BB273" s="18">
        <f t="shared" si="272"/>
        <v>5.2720955255314492E-3</v>
      </c>
      <c r="BC273" s="18">
        <f t="shared" si="272"/>
        <v>6.2239325710292601E-3</v>
      </c>
      <c r="BD273" s="18">
        <f t="shared" si="272"/>
        <v>7.1574650579598054E-3</v>
      </c>
      <c r="BE273" s="18">
        <f t="shared" si="272"/>
        <v>8.0732159737107109E-3</v>
      </c>
      <c r="BF273" s="18">
        <f t="shared" si="272"/>
        <v>8.9716885702965377E-3</v>
      </c>
      <c r="BG273" s="18">
        <f t="shared" si="272"/>
        <v>9.8533672865723163E-3</v>
      </c>
      <c r="BH273" s="18">
        <f t="shared" si="272"/>
        <v>1.0718718619213377E-2</v>
      </c>
      <c r="BI273" s="18">
        <f t="shared" si="272"/>
        <v>1.1568191945750914E-2</v>
      </c>
      <c r="BJ273" s="18">
        <f t="shared" si="273"/>
        <v>1.2402220302715046E-2</v>
      </c>
      <c r="BK273" s="18">
        <f t="shared" si="273"/>
        <v>1.3221221121715872E-2</v>
      </c>
      <c r="BL273" s="18">
        <f t="shared" si="273"/>
        <v>1.402559692609167E-2</v>
      </c>
      <c r="BM273" s="18">
        <f t="shared" si="273"/>
        <v>1.4815735990567035E-2</v>
      </c>
      <c r="BN273" s="18">
        <f t="shared" si="273"/>
        <v>1.559201296619192E-2</v>
      </c>
      <c r="BO273" s="18">
        <f t="shared" si="273"/>
        <v>1.6354789472675511E-2</v>
      </c>
      <c r="BP273" s="18">
        <f t="shared" si="273"/>
        <v>1.7104414660081828E-2</v>
      </c>
      <c r="BQ273" s="18">
        <f t="shared" si="273"/>
        <v>1.7841225741720493E-2</v>
      </c>
      <c r="BR273" s="18">
        <f t="shared" si="273"/>
        <v>1.8565548499941548E-2</v>
      </c>
      <c r="BS273" s="18">
        <f t="shared" si="273"/>
        <v>1.9277697766427807E-2</v>
      </c>
      <c r="BT273" s="18">
        <f t="shared" si="274"/>
        <v>1.9977977878472629E-2</v>
      </c>
      <c r="BU273" s="18">
        <f t="shared" si="274"/>
        <v>2.0666683112632409E-2</v>
      </c>
      <c r="BV273" s="18">
        <f t="shared" si="274"/>
        <v>2.1344098097051858E-2</v>
      </c>
      <c r="BW273" s="18">
        <f t="shared" si="274"/>
        <v>2.2010498203675885E-2</v>
      </c>
      <c r="BX273" s="18">
        <f t="shared" si="274"/>
        <v>2.2666149921483393E-2</v>
      </c>
      <c r="BY273" s="18">
        <f t="shared" si="274"/>
        <v>2.3311311211805956E-2</v>
      </c>
      <c r="BZ273" s="18">
        <f t="shared" si="274"/>
        <v>2.3946231846726604E-2</v>
      </c>
      <c r="CA273" s="18">
        <f t="shared" si="274"/>
        <v>2.4571153731491005E-2</v>
      </c>
      <c r="CB273" s="18">
        <f t="shared" si="274"/>
        <v>2.5186311211805965E-2</v>
      </c>
      <c r="CC273" s="18">
        <f t="shared" si="274"/>
        <v>2.5791931366844725E-2</v>
      </c>
      <c r="CD273" s="18">
        <f t="shared" si="275"/>
        <v>2.6388234288729037E-2</v>
      </c>
      <c r="CE273" s="18">
        <f t="shared" si="275"/>
        <v>2.6975433349210536E-2</v>
      </c>
      <c r="CF273" s="18">
        <f t="shared" si="275"/>
        <v>2.7553735454230212E-2</v>
      </c>
      <c r="CG273" s="18">
        <f t="shared" si="275"/>
        <v>2.8123341286993939E-2</v>
      </c>
      <c r="CH273" s="18">
        <f t="shared" si="275"/>
        <v>2.8684445540164173E-2</v>
      </c>
      <c r="CI273" s="18">
        <f t="shared" si="275"/>
        <v>2.9237237137731881E-2</v>
      </c>
      <c r="CJ273" s="18">
        <f t="shared" si="275"/>
        <v>2.9781899447100073E-2</v>
      </c>
      <c r="CK273" s="18">
        <f t="shared" si="275"/>
        <v>3.0318610481878956E-2</v>
      </c>
      <c r="CL273" s="18">
        <f t="shared" si="275"/>
        <v>3.0847543095863926E-2</v>
      </c>
      <c r="CM273" s="18">
        <f t="shared" si="275"/>
        <v>3.1368865168640486E-2</v>
      </c>
      <c r="CN273" s="18">
        <f t="shared" si="276"/>
        <v>3.1882739783234519E-2</v>
      </c>
      <c r="CO273" s="18">
        <f t="shared" si="276"/>
        <v>3.2389325396203129E-2</v>
      </c>
      <c r="CP273" s="18">
        <f t="shared" si="276"/>
        <v>3.2888776000538363E-2</v>
      </c>
      <c r="CQ273" s="18">
        <f t="shared" si="276"/>
        <v>3.3381241281736036E-2</v>
      </c>
      <c r="CR273" s="18">
        <f t="shared" si="276"/>
        <v>3.3866866767361517E-2</v>
      </c>
      <c r="CS273" s="18">
        <f t="shared" si="276"/>
        <v>3.4345793970426641E-2</v>
      </c>
      <c r="CT273" s="18">
        <f t="shared" si="276"/>
        <v>3.4818160526874462E-2</v>
      </c>
      <c r="CU273" s="18">
        <f t="shared" si="276"/>
        <v>3.5284100327452217E-2</v>
      </c>
      <c r="CV273" s="18">
        <f t="shared" si="276"/>
        <v>3.5743743644238407E-2</v>
      </c>
      <c r="CW273" s="18">
        <f t="shared" si="276"/>
        <v>3.6197217252074407E-2</v>
      </c>
      <c r="CX273" s="18">
        <f t="shared" si="276"/>
        <v>3.6644644545139292E-2</v>
      </c>
    </row>
    <row r="274" spans="1:102">
      <c r="A274" s="22">
        <v>2.4900000000000002</v>
      </c>
      <c r="B274" s="18">
        <f t="shared" si="267"/>
        <v>9.6764063433794026E-2</v>
      </c>
      <c r="C274" s="18">
        <f t="shared" si="267"/>
        <v>9.2842494806343032E-2</v>
      </c>
      <c r="D274" s="18">
        <f t="shared" si="267"/>
        <v>8.9071755741486333E-2</v>
      </c>
      <c r="E274" s="18">
        <f t="shared" si="267"/>
        <v>8.5443308716812882E-2</v>
      </c>
      <c r="F274" s="18">
        <f t="shared" si="267"/>
        <v>8.1949248618979204E-2</v>
      </c>
      <c r="G274" s="18">
        <f t="shared" si="267"/>
        <v>7.8582245251975838E-2</v>
      </c>
      <c r="H274" s="18">
        <f t="shared" si="267"/>
        <v>7.533549200522259E-2</v>
      </c>
      <c r="I274" s="18">
        <f t="shared" si="267"/>
        <v>7.2202659925022089E-2</v>
      </c>
      <c r="J274" s="18">
        <f t="shared" si="267"/>
        <v>6.9177856537242288E-2</v>
      </c>
      <c r="K274" s="18">
        <f t="shared" si="267"/>
        <v>6.6255588857522835E-2</v>
      </c>
      <c r="L274" s="18">
        <f t="shared" si="268"/>
        <v>6.3430730100460686E-2</v>
      </c>
      <c r="M274" s="18">
        <f t="shared" si="268"/>
        <v>6.0698489663302206E-2</v>
      </c>
      <c r="N274" s="18">
        <f t="shared" si="268"/>
        <v>5.8054386014439172E-2</v>
      </c>
      <c r="O274" s="18">
        <f t="shared" si="268"/>
        <v>5.5494222163952743E-2</v>
      </c>
      <c r="P274" s="18">
        <f t="shared" si="268"/>
        <v>5.3014063433794015E-2</v>
      </c>
      <c r="Q274" s="18">
        <f t="shared" si="268"/>
        <v>5.0610217279947869E-2</v>
      </c>
      <c r="R274" s="18">
        <f t="shared" si="268"/>
        <v>4.8279214948945534E-2</v>
      </c>
      <c r="S274" s="18">
        <f t="shared" si="268"/>
        <v>4.6017794777077604E-2</v>
      </c>
      <c r="T274" s="18">
        <f t="shared" si="268"/>
        <v>4.3822886963205784E-2</v>
      </c>
      <c r="U274" s="18">
        <f t="shared" si="268"/>
        <v>4.1691599665678078E-2</v>
      </c>
      <c r="V274" s="18">
        <f t="shared" si="269"/>
        <v>3.9621206290936885E-2</v>
      </c>
      <c r="W274" s="18">
        <f t="shared" si="269"/>
        <v>3.7609133856329226E-2</v>
      </c>
      <c r="X274" s="18">
        <f t="shared" si="269"/>
        <v>3.5652952322682903E-2</v>
      </c>
      <c r="Y274" s="18">
        <f t="shared" si="269"/>
        <v>3.3750364803657028E-2</v>
      </c>
      <c r="Z274" s="18">
        <f t="shared" si="269"/>
        <v>3.1899198568929157E-2</v>
      </c>
      <c r="AA274" s="18">
        <f t="shared" si="269"/>
        <v>3.0097396767127353E-2</v>
      </c>
      <c r="AB274" s="18">
        <f t="shared" si="269"/>
        <v>2.8343010802215067E-2</v>
      </c>
      <c r="AC274" s="18">
        <f t="shared" si="269"/>
        <v>2.663419330392388E-2</v>
      </c>
      <c r="AD274" s="18">
        <f t="shared" si="269"/>
        <v>2.4969191638922215E-2</v>
      </c>
      <c r="AE274" s="18">
        <f t="shared" si="269"/>
        <v>2.3346341914806681E-2</v>
      </c>
      <c r="AF274" s="18">
        <f t="shared" si="270"/>
        <v>2.1764063433794015E-2</v>
      </c>
      <c r="AG274" s="18">
        <f t="shared" si="270"/>
        <v>2.0220853557250819E-2</v>
      </c>
      <c r="AH274" s="18">
        <f t="shared" si="270"/>
        <v>1.8715282945989134E-2</v>
      </c>
      <c r="AI274" s="18">
        <f t="shared" si="270"/>
        <v>1.7245991144637395E-2</v>
      </c>
      <c r="AJ274" s="18">
        <f t="shared" si="270"/>
        <v>1.5811682481413063E-2</v>
      </c>
      <c r="AK274" s="18">
        <f t="shared" si="270"/>
        <v>1.4411122257323425E-2</v>
      </c>
      <c r="AL274" s="18">
        <f t="shared" si="270"/>
        <v>1.3043133201235887E-2</v>
      </c>
      <c r="AM274" s="18">
        <f t="shared" si="270"/>
        <v>1.1706592169426204E-2</v>
      </c>
      <c r="AN274" s="18">
        <f t="shared" si="270"/>
        <v>1.0400427070157647E-2</v>
      </c>
      <c r="AO274" s="18">
        <f t="shared" si="270"/>
        <v>9.1236139955917783E-3</v>
      </c>
      <c r="AP274" s="18">
        <f t="shared" si="271"/>
        <v>7.8751745449051336E-3</v>
      </c>
      <c r="AQ274" s="18">
        <f t="shared" si="271"/>
        <v>6.654173323903903E-3</v>
      </c>
      <c r="AR274" s="18">
        <f t="shared" si="271"/>
        <v>5.4597156077070622E-3</v>
      </c>
      <c r="AS274" s="18">
        <f t="shared" si="271"/>
        <v>4.2909451542241309E-3</v>
      </c>
      <c r="AT274" s="18">
        <f t="shared" si="271"/>
        <v>3.147042157198271E-3</v>
      </c>
      <c r="AU274" s="18">
        <f t="shared" si="271"/>
        <v>2.0272213285308718E-3</v>
      </c>
      <c r="AV274" s="18">
        <f t="shared" si="271"/>
        <v>9.3073010046067911E-4</v>
      </c>
      <c r="AW274" s="18">
        <f t="shared" si="271"/>
        <v>1.4315306105133763E-4</v>
      </c>
      <c r="AX274" s="18">
        <f t="shared" si="271"/>
        <v>1.1951202396753707E-3</v>
      </c>
      <c r="AY274" s="18">
        <f t="shared" si="271"/>
        <v>2.225835556104977E-3</v>
      </c>
      <c r="AZ274" s="18">
        <f t="shared" si="272"/>
        <v>3.2359365662059797E-3</v>
      </c>
      <c r="BA274" s="18">
        <f t="shared" si="272"/>
        <v>4.2260355761069707E-3</v>
      </c>
      <c r="BB274" s="18">
        <f t="shared" si="272"/>
        <v>5.1967208799314699E-3</v>
      </c>
      <c r="BC274" s="18">
        <f t="shared" si="272"/>
        <v>6.1485579254292808E-3</v>
      </c>
      <c r="BD274" s="18">
        <f t="shared" si="272"/>
        <v>7.0820904123598261E-3</v>
      </c>
      <c r="BE274" s="18">
        <f t="shared" si="272"/>
        <v>7.9978413281107316E-3</v>
      </c>
      <c r="BF274" s="18">
        <f t="shared" si="272"/>
        <v>8.8963139246965584E-3</v>
      </c>
      <c r="BG274" s="18">
        <f t="shared" si="272"/>
        <v>9.7779926409723369E-3</v>
      </c>
      <c r="BH274" s="18">
        <f t="shared" si="272"/>
        <v>1.0643343973613398E-2</v>
      </c>
      <c r="BI274" s="18">
        <f t="shared" si="272"/>
        <v>1.1492817300150934E-2</v>
      </c>
      <c r="BJ274" s="18">
        <f t="shared" si="273"/>
        <v>1.2326845657115067E-2</v>
      </c>
      <c r="BK274" s="18">
        <f t="shared" si="273"/>
        <v>1.3145846476115892E-2</v>
      </c>
      <c r="BL274" s="18">
        <f t="shared" si="273"/>
        <v>1.3950222280491691E-2</v>
      </c>
      <c r="BM274" s="18">
        <f t="shared" si="273"/>
        <v>1.4740361344967055E-2</v>
      </c>
      <c r="BN274" s="18">
        <f t="shared" si="273"/>
        <v>1.5516638320591941E-2</v>
      </c>
      <c r="BO274" s="18">
        <f t="shared" si="273"/>
        <v>1.6279414827075532E-2</v>
      </c>
      <c r="BP274" s="18">
        <f t="shared" si="273"/>
        <v>1.7029040014481849E-2</v>
      </c>
      <c r="BQ274" s="18">
        <f t="shared" si="273"/>
        <v>1.7765851096120513E-2</v>
      </c>
      <c r="BR274" s="18">
        <f t="shared" si="273"/>
        <v>1.8490173854341568E-2</v>
      </c>
      <c r="BS274" s="18">
        <f t="shared" si="273"/>
        <v>1.9202323120827827E-2</v>
      </c>
      <c r="BT274" s="18">
        <f t="shared" si="274"/>
        <v>1.990260323287265E-2</v>
      </c>
      <c r="BU274" s="18">
        <f t="shared" si="274"/>
        <v>2.0591308467032429E-2</v>
      </c>
      <c r="BV274" s="18">
        <f t="shared" si="274"/>
        <v>2.1268723451451879E-2</v>
      </c>
      <c r="BW274" s="18">
        <f t="shared" si="274"/>
        <v>2.193512355807592E-2</v>
      </c>
      <c r="BX274" s="18">
        <f t="shared" si="274"/>
        <v>2.2590775275883414E-2</v>
      </c>
      <c r="BY274" s="18">
        <f t="shared" si="274"/>
        <v>2.3235936566205991E-2</v>
      </c>
      <c r="BZ274" s="18">
        <f t="shared" si="274"/>
        <v>2.3870857201126638E-2</v>
      </c>
      <c r="CA274" s="18">
        <f t="shared" si="274"/>
        <v>2.4495779085891026E-2</v>
      </c>
      <c r="CB274" s="18">
        <f t="shared" si="274"/>
        <v>2.5110936566205999E-2</v>
      </c>
      <c r="CC274" s="18">
        <f t="shared" si="274"/>
        <v>2.571655672124476E-2</v>
      </c>
      <c r="CD274" s="18">
        <f t="shared" si="275"/>
        <v>2.6312859643129058E-2</v>
      </c>
      <c r="CE274" s="18">
        <f t="shared" si="275"/>
        <v>2.690005870361057E-2</v>
      </c>
      <c r="CF274" s="18">
        <f t="shared" si="275"/>
        <v>2.7478360808630233E-2</v>
      </c>
      <c r="CG274" s="18">
        <f t="shared" si="275"/>
        <v>2.8047966641393959E-2</v>
      </c>
      <c r="CH274" s="18">
        <f t="shared" si="275"/>
        <v>2.8609070894564208E-2</v>
      </c>
      <c r="CI274" s="18">
        <f t="shared" si="275"/>
        <v>2.9161862492131915E-2</v>
      </c>
      <c r="CJ274" s="18">
        <f t="shared" si="275"/>
        <v>2.9706524801500107E-2</v>
      </c>
      <c r="CK274" s="18">
        <f t="shared" si="275"/>
        <v>3.0243235836278991E-2</v>
      </c>
      <c r="CL274" s="18">
        <f t="shared" si="275"/>
        <v>3.0772168450263961E-2</v>
      </c>
      <c r="CM274" s="18">
        <f t="shared" si="275"/>
        <v>3.1293490523040521E-2</v>
      </c>
      <c r="CN274" s="18">
        <f t="shared" si="276"/>
        <v>3.1807365137634554E-2</v>
      </c>
      <c r="CO274" s="18">
        <f t="shared" si="276"/>
        <v>3.2313950750603164E-2</v>
      </c>
      <c r="CP274" s="18">
        <f t="shared" si="276"/>
        <v>3.2813401354938397E-2</v>
      </c>
      <c r="CQ274" s="18">
        <f t="shared" si="276"/>
        <v>3.3305866636136071E-2</v>
      </c>
      <c r="CR274" s="18">
        <f t="shared" si="276"/>
        <v>3.3791492121761552E-2</v>
      </c>
      <c r="CS274" s="18">
        <f t="shared" si="276"/>
        <v>3.4270419324826676E-2</v>
      </c>
      <c r="CT274" s="18">
        <f t="shared" si="276"/>
        <v>3.4742785881274496E-2</v>
      </c>
      <c r="CU274" s="18">
        <f t="shared" si="276"/>
        <v>3.5208725681852251E-2</v>
      </c>
      <c r="CV274" s="18">
        <f t="shared" si="276"/>
        <v>3.5668368998638442E-2</v>
      </c>
      <c r="CW274" s="18">
        <f t="shared" si="276"/>
        <v>3.6121842606474441E-2</v>
      </c>
      <c r="CX274" s="18">
        <f t="shared" si="276"/>
        <v>3.6569269899539326E-2</v>
      </c>
    </row>
    <row r="275" spans="1:102">
      <c r="A275" s="23">
        <v>2.5</v>
      </c>
      <c r="B275" s="18">
        <f t="shared" ref="B275:K284" si="277">ABS(Ct_Na+10^-pH-Kw*10^pH-Ct_Cl)</f>
        <v>9.6837722342993912E-2</v>
      </c>
      <c r="C275" s="18">
        <f t="shared" si="277"/>
        <v>9.2916153715542918E-2</v>
      </c>
      <c r="D275" s="18">
        <f t="shared" si="277"/>
        <v>8.9145414650686219E-2</v>
      </c>
      <c r="E275" s="18">
        <f t="shared" si="277"/>
        <v>8.5516967626012769E-2</v>
      </c>
      <c r="F275" s="18">
        <f t="shared" si="277"/>
        <v>8.2022907528179076E-2</v>
      </c>
      <c r="G275" s="18">
        <f t="shared" si="277"/>
        <v>7.8655904161175724E-2</v>
      </c>
      <c r="H275" s="18">
        <f t="shared" si="277"/>
        <v>7.5409150914422476E-2</v>
      </c>
      <c r="I275" s="18">
        <f t="shared" si="277"/>
        <v>7.2276318834221975E-2</v>
      </c>
      <c r="J275" s="18">
        <f t="shared" si="277"/>
        <v>6.9251515446442174E-2</v>
      </c>
      <c r="K275" s="18">
        <f t="shared" si="277"/>
        <v>6.6329247766722721E-2</v>
      </c>
      <c r="L275" s="18">
        <f t="shared" ref="L275:U284" si="278">ABS(Ct_Na+10^-pH-Kw*10^pH-Ct_Cl)</f>
        <v>6.3504389009660558E-2</v>
      </c>
      <c r="M275" s="18">
        <f t="shared" si="278"/>
        <v>6.0772148572502085E-2</v>
      </c>
      <c r="N275" s="18">
        <f t="shared" si="278"/>
        <v>5.8128044923639058E-2</v>
      </c>
      <c r="O275" s="18">
        <f t="shared" si="278"/>
        <v>5.5567881073152622E-2</v>
      </c>
      <c r="P275" s="18">
        <f t="shared" si="278"/>
        <v>5.3087722342993901E-2</v>
      </c>
      <c r="Q275" s="18">
        <f t="shared" si="278"/>
        <v>5.0683876189147749E-2</v>
      </c>
      <c r="R275" s="18">
        <f t="shared" si="278"/>
        <v>4.835287385814542E-2</v>
      </c>
      <c r="S275" s="18">
        <f t="shared" si="278"/>
        <v>4.6091453686277484E-2</v>
      </c>
      <c r="T275" s="18">
        <f t="shared" si="278"/>
        <v>4.3896545872405671E-2</v>
      </c>
      <c r="U275" s="18">
        <f t="shared" si="278"/>
        <v>4.1765258574877957E-2</v>
      </c>
      <c r="V275" s="18">
        <f t="shared" ref="V275:AE284" si="279">ABS(Ct_Na+10^-pH-Kw*10^pH-Ct_Cl)</f>
        <v>3.9694865200136764E-2</v>
      </c>
      <c r="W275" s="18">
        <f t="shared" si="279"/>
        <v>3.7682792765529105E-2</v>
      </c>
      <c r="X275" s="18">
        <f t="shared" si="279"/>
        <v>3.5726611231882782E-2</v>
      </c>
      <c r="Y275" s="18">
        <f t="shared" si="279"/>
        <v>3.3824023712856907E-2</v>
      </c>
      <c r="Z275" s="18">
        <f t="shared" si="279"/>
        <v>3.1972857478129037E-2</v>
      </c>
      <c r="AA275" s="18">
        <f t="shared" si="279"/>
        <v>3.0171055676327233E-2</v>
      </c>
      <c r="AB275" s="18">
        <f t="shared" si="279"/>
        <v>2.8416669711414946E-2</v>
      </c>
      <c r="AC275" s="18">
        <f t="shared" si="279"/>
        <v>2.6707852213123759E-2</v>
      </c>
      <c r="AD275" s="18">
        <f t="shared" si="279"/>
        <v>2.5042850548122095E-2</v>
      </c>
      <c r="AE275" s="18">
        <f t="shared" si="279"/>
        <v>2.3420000824006561E-2</v>
      </c>
      <c r="AF275" s="18">
        <f t="shared" ref="AF275:AO284" si="280">ABS(Ct_Na+10^-pH-Kw*10^pH-Ct_Cl)</f>
        <v>2.1837722342993894E-2</v>
      </c>
      <c r="AG275" s="18">
        <f t="shared" si="280"/>
        <v>2.0294512466450698E-2</v>
      </c>
      <c r="AH275" s="18">
        <f t="shared" si="280"/>
        <v>1.8788941855189013E-2</v>
      </c>
      <c r="AI275" s="18">
        <f t="shared" si="280"/>
        <v>1.7319650053837274E-2</v>
      </c>
      <c r="AJ275" s="18">
        <f t="shared" si="280"/>
        <v>1.5885341390612942E-2</v>
      </c>
      <c r="AK275" s="18">
        <f t="shared" si="280"/>
        <v>1.4484781166523304E-2</v>
      </c>
      <c r="AL275" s="18">
        <f t="shared" si="280"/>
        <v>1.3116792110435767E-2</v>
      </c>
      <c r="AM275" s="18">
        <f t="shared" si="280"/>
        <v>1.1780251078626083E-2</v>
      </c>
      <c r="AN275" s="18">
        <f t="shared" si="280"/>
        <v>1.0474085979357527E-2</v>
      </c>
      <c r="AO275" s="18">
        <f t="shared" si="280"/>
        <v>9.1972729047916577E-3</v>
      </c>
      <c r="AP275" s="18">
        <f t="shared" ref="AP275:AY284" si="281">ABS(Ct_Na+10^-pH-Kw*10^pH-Ct_Cl)</f>
        <v>7.9488334541050129E-3</v>
      </c>
      <c r="AQ275" s="18">
        <f t="shared" si="281"/>
        <v>6.7278322331037824E-3</v>
      </c>
      <c r="AR275" s="18">
        <f t="shared" si="281"/>
        <v>5.5333745169069415E-3</v>
      </c>
      <c r="AS275" s="18">
        <f t="shared" si="281"/>
        <v>4.3646040634240102E-3</v>
      </c>
      <c r="AT275" s="18">
        <f t="shared" si="281"/>
        <v>3.2207010663981503E-3</v>
      </c>
      <c r="AU275" s="18">
        <f t="shared" si="281"/>
        <v>2.1008802377307512E-3</v>
      </c>
      <c r="AV275" s="18">
        <f t="shared" si="281"/>
        <v>1.0043890096605584E-3</v>
      </c>
      <c r="AW275" s="18">
        <f t="shared" si="281"/>
        <v>6.9494151851458297E-5</v>
      </c>
      <c r="AX275" s="18">
        <f t="shared" si="281"/>
        <v>1.1214613304754914E-3</v>
      </c>
      <c r="AY275" s="18">
        <f t="shared" si="281"/>
        <v>2.1521766469050976E-3</v>
      </c>
      <c r="AZ275" s="18">
        <f t="shared" ref="AZ275:BI284" si="282">ABS(Ct_Na+10^-pH-Kw*10^pH-Ct_Cl)</f>
        <v>3.1622776570061004E-3</v>
      </c>
      <c r="BA275" s="18">
        <f t="shared" si="282"/>
        <v>4.1523766669070913E-3</v>
      </c>
      <c r="BB275" s="18">
        <f t="shared" si="282"/>
        <v>5.1230619707315905E-3</v>
      </c>
      <c r="BC275" s="18">
        <f t="shared" si="282"/>
        <v>6.0748990162294014E-3</v>
      </c>
      <c r="BD275" s="18">
        <f t="shared" si="282"/>
        <v>7.0084315031599467E-3</v>
      </c>
      <c r="BE275" s="18">
        <f t="shared" si="282"/>
        <v>7.9241824189108523E-3</v>
      </c>
      <c r="BF275" s="18">
        <f t="shared" si="282"/>
        <v>8.822655015496679E-3</v>
      </c>
      <c r="BG275" s="18">
        <f t="shared" si="282"/>
        <v>9.7043337317724576E-3</v>
      </c>
      <c r="BH275" s="18">
        <f t="shared" si="282"/>
        <v>1.0569685064413518E-2</v>
      </c>
      <c r="BI275" s="18">
        <f t="shared" si="282"/>
        <v>1.1419158390951055E-2</v>
      </c>
      <c r="BJ275" s="18">
        <f t="shared" ref="BJ275:BS284" si="283">ABS(Ct_Na+10^-pH-Kw*10^pH-Ct_Cl)</f>
        <v>1.2253186747915187E-2</v>
      </c>
      <c r="BK275" s="18">
        <f t="shared" si="283"/>
        <v>1.3072187566916013E-2</v>
      </c>
      <c r="BL275" s="18">
        <f t="shared" si="283"/>
        <v>1.3876563371291811E-2</v>
      </c>
      <c r="BM275" s="18">
        <f t="shared" si="283"/>
        <v>1.4666702435767176E-2</v>
      </c>
      <c r="BN275" s="18">
        <f t="shared" si="283"/>
        <v>1.5442979411392062E-2</v>
      </c>
      <c r="BO275" s="18">
        <f t="shared" si="283"/>
        <v>1.6205755917875653E-2</v>
      </c>
      <c r="BP275" s="18">
        <f t="shared" si="283"/>
        <v>1.6955381105281969E-2</v>
      </c>
      <c r="BQ275" s="18">
        <f t="shared" si="283"/>
        <v>1.7692192186920634E-2</v>
      </c>
      <c r="BR275" s="18">
        <f t="shared" si="283"/>
        <v>1.8416514945141689E-2</v>
      </c>
      <c r="BS275" s="18">
        <f t="shared" si="283"/>
        <v>1.9128664211627948E-2</v>
      </c>
      <c r="BT275" s="18">
        <f t="shared" ref="BT275:CC284" si="284">ABS(Ct_Na+10^-pH-Kw*10^pH-Ct_Cl)</f>
        <v>1.982894432367277E-2</v>
      </c>
      <c r="BU275" s="18">
        <f t="shared" si="284"/>
        <v>2.051764955783255E-2</v>
      </c>
      <c r="BV275" s="18">
        <f t="shared" si="284"/>
        <v>2.1195064542252E-2</v>
      </c>
      <c r="BW275" s="18">
        <f t="shared" si="284"/>
        <v>2.1861464648876033E-2</v>
      </c>
      <c r="BX275" s="18">
        <f t="shared" si="284"/>
        <v>2.2517116366683528E-2</v>
      </c>
      <c r="BY275" s="18">
        <f t="shared" si="284"/>
        <v>2.3162277657006104E-2</v>
      </c>
      <c r="BZ275" s="18">
        <f t="shared" si="284"/>
        <v>2.3797198291926752E-2</v>
      </c>
      <c r="CA275" s="18">
        <f t="shared" si="284"/>
        <v>2.4422120176691139E-2</v>
      </c>
      <c r="CB275" s="18">
        <f t="shared" si="284"/>
        <v>2.5037277657006113E-2</v>
      </c>
      <c r="CC275" s="18">
        <f t="shared" si="284"/>
        <v>2.564289781204486E-2</v>
      </c>
      <c r="CD275" s="18">
        <f t="shared" ref="CD275:CM284" si="285">ABS(Ct_Na+10^-pH-Kw*10^pH-Ct_Cl)</f>
        <v>2.6239200733929172E-2</v>
      </c>
      <c r="CE275" s="18">
        <f t="shared" si="285"/>
        <v>2.6826399794410684E-2</v>
      </c>
      <c r="CF275" s="18">
        <f t="shared" si="285"/>
        <v>2.7404701899430346E-2</v>
      </c>
      <c r="CG275" s="18">
        <f t="shared" si="285"/>
        <v>2.7974307732194073E-2</v>
      </c>
      <c r="CH275" s="18">
        <f t="shared" si="285"/>
        <v>2.8535411985364321E-2</v>
      </c>
      <c r="CI275" s="18">
        <f t="shared" si="285"/>
        <v>2.9088203582932015E-2</v>
      </c>
      <c r="CJ275" s="18">
        <f t="shared" si="285"/>
        <v>2.9632865892300221E-2</v>
      </c>
      <c r="CK275" s="18">
        <f t="shared" si="285"/>
        <v>3.0169576927079091E-2</v>
      </c>
      <c r="CL275" s="18">
        <f t="shared" si="285"/>
        <v>3.069850954106406E-2</v>
      </c>
      <c r="CM275" s="18">
        <f t="shared" si="285"/>
        <v>3.1219831613840621E-2</v>
      </c>
      <c r="CN275" s="18">
        <f t="shared" ref="CN275:CX284" si="286">ABS(Ct_Na+10^-pH-Kw*10^pH-Ct_Cl)</f>
        <v>3.1733706228434667E-2</v>
      </c>
      <c r="CO275" s="18">
        <f t="shared" si="286"/>
        <v>3.2240291841403278E-2</v>
      </c>
      <c r="CP275" s="18">
        <f t="shared" si="286"/>
        <v>3.2739742445738497E-2</v>
      </c>
      <c r="CQ275" s="18">
        <f t="shared" si="286"/>
        <v>3.3232207726936171E-2</v>
      </c>
      <c r="CR275" s="18">
        <f t="shared" si="286"/>
        <v>3.3717833212561651E-2</v>
      </c>
      <c r="CS275" s="18">
        <f t="shared" si="286"/>
        <v>3.419676041562679E-2</v>
      </c>
      <c r="CT275" s="18">
        <f t="shared" si="286"/>
        <v>3.466912697207461E-2</v>
      </c>
      <c r="CU275" s="18">
        <f t="shared" si="286"/>
        <v>3.5135066772652365E-2</v>
      </c>
      <c r="CV275" s="18">
        <f t="shared" si="286"/>
        <v>3.5594710089438555E-2</v>
      </c>
      <c r="CW275" s="18">
        <f t="shared" si="286"/>
        <v>3.6048183697274555E-2</v>
      </c>
      <c r="CX275" s="18">
        <f t="shared" si="286"/>
        <v>3.6495610990339426E-2</v>
      </c>
    </row>
    <row r="276" spans="1:102">
      <c r="A276" s="22">
        <v>2.5099999999999998</v>
      </c>
      <c r="B276" s="18">
        <f t="shared" si="277"/>
        <v>9.6909704570722358E-2</v>
      </c>
      <c r="C276" s="18">
        <f t="shared" si="277"/>
        <v>9.2988135943271363E-2</v>
      </c>
      <c r="D276" s="18">
        <f t="shared" si="277"/>
        <v>8.9217396878414665E-2</v>
      </c>
      <c r="E276" s="18">
        <f t="shared" si="277"/>
        <v>8.55889498537412E-2</v>
      </c>
      <c r="F276" s="18">
        <f t="shared" si="277"/>
        <v>8.2094889755907521E-2</v>
      </c>
      <c r="G276" s="18">
        <f t="shared" si="277"/>
        <v>7.872788638890417E-2</v>
      </c>
      <c r="H276" s="18">
        <f t="shared" si="277"/>
        <v>7.5481133142150922E-2</v>
      </c>
      <c r="I276" s="18">
        <f t="shared" si="277"/>
        <v>7.2348301061950421E-2</v>
      </c>
      <c r="J276" s="18">
        <f t="shared" si="277"/>
        <v>6.932349767417062E-2</v>
      </c>
      <c r="K276" s="18">
        <f t="shared" si="277"/>
        <v>6.6401229994451166E-2</v>
      </c>
      <c r="L276" s="18">
        <f t="shared" si="278"/>
        <v>6.3576371237389004E-2</v>
      </c>
      <c r="M276" s="18">
        <f t="shared" si="278"/>
        <v>6.0844130800230531E-2</v>
      </c>
      <c r="N276" s="18">
        <f t="shared" si="278"/>
        <v>5.8200027151367503E-2</v>
      </c>
      <c r="O276" s="18">
        <f t="shared" si="278"/>
        <v>5.5639863300881068E-2</v>
      </c>
      <c r="P276" s="18">
        <f t="shared" si="278"/>
        <v>5.3159704570722346E-2</v>
      </c>
      <c r="Q276" s="18">
        <f t="shared" si="278"/>
        <v>5.0755858416876194E-2</v>
      </c>
      <c r="R276" s="18">
        <f t="shared" si="278"/>
        <v>4.8424856085873866E-2</v>
      </c>
      <c r="S276" s="18">
        <f t="shared" si="278"/>
        <v>4.6163435914005929E-2</v>
      </c>
      <c r="T276" s="18">
        <f t="shared" si="278"/>
        <v>4.3968528100134116E-2</v>
      </c>
      <c r="U276" s="18">
        <f t="shared" si="278"/>
        <v>4.1837240802606403E-2</v>
      </c>
      <c r="V276" s="18">
        <f t="shared" si="279"/>
        <v>3.9766847427865216E-2</v>
      </c>
      <c r="W276" s="18">
        <f t="shared" si="279"/>
        <v>3.7754774993257557E-2</v>
      </c>
      <c r="X276" s="18">
        <f t="shared" si="279"/>
        <v>3.5798593459611235E-2</v>
      </c>
      <c r="Y276" s="18">
        <f t="shared" si="279"/>
        <v>3.3896005940585353E-2</v>
      </c>
      <c r="Z276" s="18">
        <f t="shared" si="279"/>
        <v>3.2044839705857489E-2</v>
      </c>
      <c r="AA276" s="18">
        <f t="shared" si="279"/>
        <v>3.0243037904055678E-2</v>
      </c>
      <c r="AB276" s="18">
        <f t="shared" si="279"/>
        <v>2.8488651939143392E-2</v>
      </c>
      <c r="AC276" s="18">
        <f t="shared" si="279"/>
        <v>2.6779834440852204E-2</v>
      </c>
      <c r="AD276" s="18">
        <f t="shared" si="279"/>
        <v>2.511483277585054E-2</v>
      </c>
      <c r="AE276" s="18">
        <f t="shared" si="279"/>
        <v>2.3491983051735013E-2</v>
      </c>
      <c r="AF276" s="18">
        <f t="shared" si="280"/>
        <v>2.1909704570722346E-2</v>
      </c>
      <c r="AG276" s="18">
        <f t="shared" si="280"/>
        <v>2.0366494694179151E-2</v>
      </c>
      <c r="AH276" s="18">
        <f t="shared" si="280"/>
        <v>1.8860924082917466E-2</v>
      </c>
      <c r="AI276" s="18">
        <f t="shared" si="280"/>
        <v>1.7391632281565726E-2</v>
      </c>
      <c r="AJ276" s="18">
        <f t="shared" si="280"/>
        <v>1.5957323618341387E-2</v>
      </c>
      <c r="AK276" s="18">
        <f t="shared" si="280"/>
        <v>1.4556763394251757E-2</v>
      </c>
      <c r="AL276" s="18">
        <f t="shared" si="280"/>
        <v>1.3188774338164219E-2</v>
      </c>
      <c r="AM276" s="18">
        <f t="shared" si="280"/>
        <v>1.1852233306354529E-2</v>
      </c>
      <c r="AN276" s="18">
        <f t="shared" si="280"/>
        <v>1.0546068207085972E-2</v>
      </c>
      <c r="AO276" s="18">
        <f t="shared" si="280"/>
        <v>9.2692551325201031E-3</v>
      </c>
      <c r="AP276" s="18">
        <f t="shared" si="281"/>
        <v>8.0208156818334583E-3</v>
      </c>
      <c r="AQ276" s="18">
        <f t="shared" si="281"/>
        <v>6.7998144608322347E-3</v>
      </c>
      <c r="AR276" s="18">
        <f t="shared" si="281"/>
        <v>5.6053567446353869E-3</v>
      </c>
      <c r="AS276" s="18">
        <f t="shared" si="281"/>
        <v>4.4365862911524626E-3</v>
      </c>
      <c r="AT276" s="18">
        <f t="shared" si="281"/>
        <v>3.2926832941265957E-3</v>
      </c>
      <c r="AU276" s="18">
        <f t="shared" si="281"/>
        <v>2.1728624654592035E-3</v>
      </c>
      <c r="AV276" s="18">
        <f t="shared" si="281"/>
        <v>1.0763712373890108E-3</v>
      </c>
      <c r="AW276" s="18">
        <f t="shared" si="281"/>
        <v>2.4880758769871281E-6</v>
      </c>
      <c r="AX276" s="18">
        <f t="shared" si="281"/>
        <v>1.049479102747039E-3</v>
      </c>
      <c r="AY276" s="18">
        <f t="shared" si="281"/>
        <v>2.0801944191766522E-3</v>
      </c>
      <c r="AZ276" s="18">
        <f t="shared" si="282"/>
        <v>3.090295429277648E-3</v>
      </c>
      <c r="BA276" s="18">
        <f t="shared" si="282"/>
        <v>4.080394439178639E-3</v>
      </c>
      <c r="BB276" s="18">
        <f t="shared" si="282"/>
        <v>5.0510797430031382E-3</v>
      </c>
      <c r="BC276" s="18">
        <f t="shared" si="282"/>
        <v>6.002916788500956E-3</v>
      </c>
      <c r="BD276" s="18">
        <f t="shared" si="282"/>
        <v>6.9364492754315013E-3</v>
      </c>
      <c r="BE276" s="18">
        <f t="shared" si="282"/>
        <v>7.8522001911823999E-3</v>
      </c>
      <c r="BF276" s="18">
        <f t="shared" si="282"/>
        <v>8.7506727877682336E-3</v>
      </c>
      <c r="BG276" s="18">
        <f t="shared" si="282"/>
        <v>9.6323515040440053E-3</v>
      </c>
      <c r="BH276" s="18">
        <f t="shared" si="282"/>
        <v>1.0497702836685066E-2</v>
      </c>
      <c r="BI276" s="18">
        <f t="shared" si="282"/>
        <v>1.1347176163222603E-2</v>
      </c>
      <c r="BJ276" s="18">
        <f t="shared" si="283"/>
        <v>1.2181204520186742E-2</v>
      </c>
      <c r="BK276" s="18">
        <f t="shared" si="283"/>
        <v>1.3000205339187568E-2</v>
      </c>
      <c r="BL276" s="18">
        <f t="shared" si="283"/>
        <v>1.3804581143563359E-2</v>
      </c>
      <c r="BM276" s="18">
        <f t="shared" si="283"/>
        <v>1.4594720208038731E-2</v>
      </c>
      <c r="BN276" s="18">
        <f t="shared" si="283"/>
        <v>1.5370997183663616E-2</v>
      </c>
      <c r="BO276" s="18">
        <f t="shared" si="283"/>
        <v>1.61337736901472E-2</v>
      </c>
      <c r="BP276" s="18">
        <f t="shared" si="283"/>
        <v>1.6883398877553524E-2</v>
      </c>
      <c r="BQ276" s="18">
        <f t="shared" si="283"/>
        <v>1.7620209959192182E-2</v>
      </c>
      <c r="BR276" s="18">
        <f t="shared" si="283"/>
        <v>1.8344532717413244E-2</v>
      </c>
      <c r="BS276" s="18">
        <f t="shared" si="283"/>
        <v>1.9056681983899496E-2</v>
      </c>
      <c r="BT276" s="18">
        <f t="shared" si="284"/>
        <v>1.9756962095944318E-2</v>
      </c>
      <c r="BU276" s="18">
        <f t="shared" si="284"/>
        <v>2.0445667330104098E-2</v>
      </c>
      <c r="BV276" s="18">
        <f t="shared" si="284"/>
        <v>2.1123082314523554E-2</v>
      </c>
      <c r="BW276" s="18">
        <f t="shared" si="284"/>
        <v>2.1789482421147574E-2</v>
      </c>
      <c r="BX276" s="18">
        <f t="shared" si="284"/>
        <v>2.2445134138955082E-2</v>
      </c>
      <c r="BY276" s="18">
        <f t="shared" si="284"/>
        <v>2.3090295429277645E-2</v>
      </c>
      <c r="BZ276" s="18">
        <f t="shared" si="284"/>
        <v>2.3725216064198293E-2</v>
      </c>
      <c r="CA276" s="18">
        <f t="shared" si="284"/>
        <v>2.4350137948962694E-2</v>
      </c>
      <c r="CB276" s="18">
        <f t="shared" si="284"/>
        <v>2.4965295429277654E-2</v>
      </c>
      <c r="CC276" s="18">
        <f t="shared" si="284"/>
        <v>2.5570915584316414E-2</v>
      </c>
      <c r="CD276" s="18">
        <f t="shared" si="285"/>
        <v>2.6167218506200726E-2</v>
      </c>
      <c r="CE276" s="18">
        <f t="shared" si="285"/>
        <v>2.6754417566682225E-2</v>
      </c>
      <c r="CF276" s="18">
        <f t="shared" si="285"/>
        <v>2.7332719671701901E-2</v>
      </c>
      <c r="CG276" s="18">
        <f t="shared" si="285"/>
        <v>2.7902325504465628E-2</v>
      </c>
      <c r="CH276" s="18">
        <f t="shared" si="285"/>
        <v>2.8463429757635862E-2</v>
      </c>
      <c r="CI276" s="18">
        <f t="shared" si="285"/>
        <v>2.901622135520357E-2</v>
      </c>
      <c r="CJ276" s="18">
        <f t="shared" si="285"/>
        <v>2.9560883664571762E-2</v>
      </c>
      <c r="CK276" s="18">
        <f t="shared" si="285"/>
        <v>3.0097594699350645E-2</v>
      </c>
      <c r="CL276" s="18">
        <f t="shared" si="285"/>
        <v>3.0626527313335615E-2</v>
      </c>
      <c r="CM276" s="18">
        <f t="shared" si="285"/>
        <v>3.1147849386112175E-2</v>
      </c>
      <c r="CN276" s="18">
        <f t="shared" si="286"/>
        <v>3.1661724000706208E-2</v>
      </c>
      <c r="CO276" s="18">
        <f t="shared" si="286"/>
        <v>3.2168309613674818E-2</v>
      </c>
      <c r="CP276" s="18">
        <f t="shared" si="286"/>
        <v>3.2667760218010052E-2</v>
      </c>
      <c r="CQ276" s="18">
        <f t="shared" si="286"/>
        <v>3.3160225499207725E-2</v>
      </c>
      <c r="CR276" s="18">
        <f t="shared" si="286"/>
        <v>3.3645850984833206E-2</v>
      </c>
      <c r="CS276" s="18">
        <f t="shared" si="286"/>
        <v>3.412477818789833E-2</v>
      </c>
      <c r="CT276" s="18">
        <f t="shared" si="286"/>
        <v>3.4597144744346151E-2</v>
      </c>
      <c r="CU276" s="18">
        <f t="shared" si="286"/>
        <v>3.5063084544923906E-2</v>
      </c>
      <c r="CV276" s="18">
        <f t="shared" si="286"/>
        <v>3.5522727861710096E-2</v>
      </c>
      <c r="CW276" s="18">
        <f t="shared" si="286"/>
        <v>3.5976201469546096E-2</v>
      </c>
      <c r="CX276" s="18">
        <f t="shared" si="286"/>
        <v>3.6423628762610981E-2</v>
      </c>
    </row>
    <row r="277" spans="1:102">
      <c r="A277" s="23">
        <v>2.52</v>
      </c>
      <c r="B277" s="18">
        <f t="shared" si="277"/>
        <v>9.6980048282909306E-2</v>
      </c>
      <c r="C277" s="18">
        <f t="shared" si="277"/>
        <v>9.3058479655458312E-2</v>
      </c>
      <c r="D277" s="18">
        <f t="shared" si="277"/>
        <v>8.9287740590601614E-2</v>
      </c>
      <c r="E277" s="18">
        <f t="shared" si="277"/>
        <v>8.5659293565928163E-2</v>
      </c>
      <c r="F277" s="18">
        <f t="shared" si="277"/>
        <v>8.2165233468094484E-2</v>
      </c>
      <c r="G277" s="18">
        <f t="shared" si="277"/>
        <v>7.8798230101091118E-2</v>
      </c>
      <c r="H277" s="18">
        <f t="shared" si="277"/>
        <v>7.5551476854337871E-2</v>
      </c>
      <c r="I277" s="18">
        <f t="shared" si="277"/>
        <v>7.241864477413737E-2</v>
      </c>
      <c r="J277" s="18">
        <f t="shared" si="277"/>
        <v>6.9393841386357569E-2</v>
      </c>
      <c r="K277" s="18">
        <f t="shared" si="277"/>
        <v>6.6471573706638115E-2</v>
      </c>
      <c r="L277" s="18">
        <f t="shared" si="278"/>
        <v>6.3646714949575967E-2</v>
      </c>
      <c r="M277" s="18">
        <f t="shared" si="278"/>
        <v>6.0914474512417487E-2</v>
      </c>
      <c r="N277" s="18">
        <f t="shared" si="278"/>
        <v>5.8270370863554452E-2</v>
      </c>
      <c r="O277" s="18">
        <f t="shared" si="278"/>
        <v>5.5710207013068024E-2</v>
      </c>
      <c r="P277" s="18">
        <f t="shared" si="278"/>
        <v>5.3230048282909295E-2</v>
      </c>
      <c r="Q277" s="18">
        <f t="shared" si="278"/>
        <v>5.082620212906315E-2</v>
      </c>
      <c r="R277" s="18">
        <f t="shared" si="278"/>
        <v>4.8495199798060815E-2</v>
      </c>
      <c r="S277" s="18">
        <f t="shared" si="278"/>
        <v>4.6233779626192885E-2</v>
      </c>
      <c r="T277" s="18">
        <f t="shared" si="278"/>
        <v>4.4038871812321065E-2</v>
      </c>
      <c r="U277" s="18">
        <f t="shared" si="278"/>
        <v>4.1907584514793358E-2</v>
      </c>
      <c r="V277" s="18">
        <f t="shared" si="279"/>
        <v>3.9837191140052165E-2</v>
      </c>
      <c r="W277" s="18">
        <f t="shared" si="279"/>
        <v>3.7825118705444506E-2</v>
      </c>
      <c r="X277" s="18">
        <f t="shared" si="279"/>
        <v>3.5868937171798183E-2</v>
      </c>
      <c r="Y277" s="18">
        <f t="shared" si="279"/>
        <v>3.3966349652772301E-2</v>
      </c>
      <c r="Z277" s="18">
        <f t="shared" si="279"/>
        <v>3.2115183418044431E-2</v>
      </c>
      <c r="AA277" s="18">
        <f t="shared" si="279"/>
        <v>3.0313381616242627E-2</v>
      </c>
      <c r="AB277" s="18">
        <f t="shared" si="279"/>
        <v>2.8558995651330341E-2</v>
      </c>
      <c r="AC277" s="18">
        <f t="shared" si="279"/>
        <v>2.6850178153039153E-2</v>
      </c>
      <c r="AD277" s="18">
        <f t="shared" si="279"/>
        <v>2.5185176488037489E-2</v>
      </c>
      <c r="AE277" s="18">
        <f t="shared" si="279"/>
        <v>2.3562326763921955E-2</v>
      </c>
      <c r="AF277" s="18">
        <f t="shared" si="280"/>
        <v>2.1980048282909288E-2</v>
      </c>
      <c r="AG277" s="18">
        <f t="shared" si="280"/>
        <v>2.0436838406366092E-2</v>
      </c>
      <c r="AH277" s="18">
        <f t="shared" si="280"/>
        <v>1.8931267795104408E-2</v>
      </c>
      <c r="AI277" s="18">
        <f t="shared" si="280"/>
        <v>1.7461975993752668E-2</v>
      </c>
      <c r="AJ277" s="18">
        <f t="shared" si="280"/>
        <v>1.6027667330528336E-2</v>
      </c>
      <c r="AK277" s="18">
        <f t="shared" si="280"/>
        <v>1.4627107106438698E-2</v>
      </c>
      <c r="AL277" s="18">
        <f t="shared" si="280"/>
        <v>1.3259118050351161E-2</v>
      </c>
      <c r="AM277" s="18">
        <f t="shared" si="280"/>
        <v>1.1922577018541478E-2</v>
      </c>
      <c r="AN277" s="18">
        <f t="shared" si="280"/>
        <v>1.0616411919272921E-2</v>
      </c>
      <c r="AO277" s="18">
        <f t="shared" si="280"/>
        <v>9.3395988447070519E-3</v>
      </c>
      <c r="AP277" s="18">
        <f t="shared" si="281"/>
        <v>8.0911593940204071E-3</v>
      </c>
      <c r="AQ277" s="18">
        <f t="shared" si="281"/>
        <v>6.8701581730191766E-3</v>
      </c>
      <c r="AR277" s="18">
        <f t="shared" si="281"/>
        <v>5.6757004568223357E-3</v>
      </c>
      <c r="AS277" s="18">
        <f t="shared" si="281"/>
        <v>4.5069300033394044E-3</v>
      </c>
      <c r="AT277" s="18">
        <f t="shared" si="281"/>
        <v>3.3630270063135445E-3</v>
      </c>
      <c r="AU277" s="18">
        <f t="shared" si="281"/>
        <v>2.2432061776461454E-3</v>
      </c>
      <c r="AV277" s="18">
        <f t="shared" si="281"/>
        <v>1.1467149495759527E-3</v>
      </c>
      <c r="AW277" s="18">
        <f t="shared" si="281"/>
        <v>7.2831788063935921E-5</v>
      </c>
      <c r="AX277" s="18">
        <f t="shared" si="281"/>
        <v>9.7913539056009719E-4</v>
      </c>
      <c r="AY277" s="18">
        <f t="shared" si="281"/>
        <v>2.0098507069897034E-3</v>
      </c>
      <c r="AZ277" s="18">
        <f t="shared" si="282"/>
        <v>3.0199517170907061E-3</v>
      </c>
      <c r="BA277" s="18">
        <f t="shared" si="282"/>
        <v>4.0100507269916971E-3</v>
      </c>
      <c r="BB277" s="18">
        <f t="shared" si="282"/>
        <v>4.9807360308161963E-3</v>
      </c>
      <c r="BC277" s="18">
        <f t="shared" si="282"/>
        <v>5.9325730763140072E-3</v>
      </c>
      <c r="BD277" s="18">
        <f t="shared" si="282"/>
        <v>6.8661055632445525E-3</v>
      </c>
      <c r="BE277" s="18">
        <f t="shared" si="282"/>
        <v>7.7818564789954581E-3</v>
      </c>
      <c r="BF277" s="18">
        <f t="shared" si="282"/>
        <v>8.6803290755812848E-3</v>
      </c>
      <c r="BG277" s="18">
        <f t="shared" si="282"/>
        <v>9.5620077918570634E-3</v>
      </c>
      <c r="BH277" s="18">
        <f t="shared" si="282"/>
        <v>1.0427359124498124E-2</v>
      </c>
      <c r="BI277" s="18">
        <f t="shared" si="282"/>
        <v>1.1276832451035661E-2</v>
      </c>
      <c r="BJ277" s="18">
        <f t="shared" si="283"/>
        <v>1.2110860807999793E-2</v>
      </c>
      <c r="BK277" s="18">
        <f t="shared" si="283"/>
        <v>1.2929861627000619E-2</v>
      </c>
      <c r="BL277" s="18">
        <f t="shared" si="283"/>
        <v>1.3734237431376417E-2</v>
      </c>
      <c r="BM277" s="18">
        <f t="shared" si="283"/>
        <v>1.4524376495851782E-2</v>
      </c>
      <c r="BN277" s="18">
        <f t="shared" si="283"/>
        <v>1.5300653471476668E-2</v>
      </c>
      <c r="BO277" s="18">
        <f t="shared" si="283"/>
        <v>1.6063429977960259E-2</v>
      </c>
      <c r="BP277" s="18">
        <f t="shared" si="283"/>
        <v>1.6813055165366575E-2</v>
      </c>
      <c r="BQ277" s="18">
        <f t="shared" si="283"/>
        <v>1.754986624700524E-2</v>
      </c>
      <c r="BR277" s="18">
        <f t="shared" si="283"/>
        <v>1.8274189005226295E-2</v>
      </c>
      <c r="BS277" s="18">
        <f t="shared" si="283"/>
        <v>1.8986338271712554E-2</v>
      </c>
      <c r="BT277" s="18">
        <f t="shared" si="284"/>
        <v>1.9686618383757376E-2</v>
      </c>
      <c r="BU277" s="18">
        <f t="shared" si="284"/>
        <v>2.0375323617917156E-2</v>
      </c>
      <c r="BV277" s="18">
        <f t="shared" si="284"/>
        <v>2.1052738602336606E-2</v>
      </c>
      <c r="BW277" s="18">
        <f t="shared" si="284"/>
        <v>2.1719138708960632E-2</v>
      </c>
      <c r="BX277" s="18">
        <f t="shared" si="284"/>
        <v>2.2374790426768133E-2</v>
      </c>
      <c r="BY277" s="18">
        <f t="shared" si="284"/>
        <v>2.3019951717090696E-2</v>
      </c>
      <c r="BZ277" s="18">
        <f t="shared" si="284"/>
        <v>2.3654872352011344E-2</v>
      </c>
      <c r="CA277" s="18">
        <f t="shared" si="284"/>
        <v>2.4279794236775745E-2</v>
      </c>
      <c r="CB277" s="18">
        <f t="shared" si="284"/>
        <v>2.4894951717090705E-2</v>
      </c>
      <c r="CC277" s="18">
        <f t="shared" si="284"/>
        <v>2.5500571872129466E-2</v>
      </c>
      <c r="CD277" s="18">
        <f t="shared" si="285"/>
        <v>2.6096874794013777E-2</v>
      </c>
      <c r="CE277" s="18">
        <f t="shared" si="285"/>
        <v>2.6684073854495276E-2</v>
      </c>
      <c r="CF277" s="18">
        <f t="shared" si="285"/>
        <v>2.7262375959514952E-2</v>
      </c>
      <c r="CG277" s="18">
        <f t="shared" si="285"/>
        <v>2.7831981792278679E-2</v>
      </c>
      <c r="CH277" s="18">
        <f t="shared" si="285"/>
        <v>2.8393086045448913E-2</v>
      </c>
      <c r="CI277" s="18">
        <f t="shared" si="285"/>
        <v>2.8945877643016621E-2</v>
      </c>
      <c r="CJ277" s="18">
        <f t="shared" si="285"/>
        <v>2.9490539952384813E-2</v>
      </c>
      <c r="CK277" s="18">
        <f t="shared" si="285"/>
        <v>3.0027250987163696E-2</v>
      </c>
      <c r="CL277" s="18">
        <f t="shared" si="285"/>
        <v>3.0556183601148666E-2</v>
      </c>
      <c r="CM277" s="18">
        <f t="shared" si="285"/>
        <v>3.1077505673925226E-2</v>
      </c>
      <c r="CN277" s="18">
        <f t="shared" si="286"/>
        <v>3.1591380288519259E-2</v>
      </c>
      <c r="CO277" s="18">
        <f t="shared" si="286"/>
        <v>3.209796590148787E-2</v>
      </c>
      <c r="CP277" s="18">
        <f t="shared" si="286"/>
        <v>3.2597416505823103E-2</v>
      </c>
      <c r="CQ277" s="18">
        <f t="shared" si="286"/>
        <v>3.3089881787020776E-2</v>
      </c>
      <c r="CR277" s="18">
        <f t="shared" si="286"/>
        <v>3.3575507272646257E-2</v>
      </c>
      <c r="CS277" s="18">
        <f t="shared" si="286"/>
        <v>3.4054434475711381E-2</v>
      </c>
      <c r="CT277" s="18">
        <f t="shared" si="286"/>
        <v>3.4526801032159202E-2</v>
      </c>
      <c r="CU277" s="18">
        <f t="shared" si="286"/>
        <v>3.4992740832736957E-2</v>
      </c>
      <c r="CV277" s="18">
        <f t="shared" si="286"/>
        <v>3.5452384149523147E-2</v>
      </c>
      <c r="CW277" s="18">
        <f t="shared" si="286"/>
        <v>3.5905857757359147E-2</v>
      </c>
      <c r="CX277" s="18">
        <f t="shared" si="286"/>
        <v>3.6353285050424032E-2</v>
      </c>
    </row>
    <row r="278" spans="1:102">
      <c r="A278" s="22">
        <v>2.5299999999999998</v>
      </c>
      <c r="B278" s="18">
        <f t="shared" si="277"/>
        <v>9.7048790776722058E-2</v>
      </c>
      <c r="C278" s="18">
        <f t="shared" si="277"/>
        <v>9.3127222149271077E-2</v>
      </c>
      <c r="D278" s="18">
        <f t="shared" si="277"/>
        <v>8.9356483084414365E-2</v>
      </c>
      <c r="E278" s="18">
        <f t="shared" si="277"/>
        <v>8.5728036059740914E-2</v>
      </c>
      <c r="F278" s="18">
        <f t="shared" si="277"/>
        <v>8.2233975961907235E-2</v>
      </c>
      <c r="G278" s="18">
        <f t="shared" si="277"/>
        <v>7.8866972594903884E-2</v>
      </c>
      <c r="H278" s="18">
        <f t="shared" si="277"/>
        <v>7.5620219348150622E-2</v>
      </c>
      <c r="I278" s="18">
        <f t="shared" si="277"/>
        <v>7.2487387267950135E-2</v>
      </c>
      <c r="J278" s="18">
        <f t="shared" si="277"/>
        <v>6.9462583880170334E-2</v>
      </c>
      <c r="K278" s="18">
        <f t="shared" si="277"/>
        <v>6.654031620045088E-2</v>
      </c>
      <c r="L278" s="18">
        <f t="shared" si="278"/>
        <v>6.3715457443388718E-2</v>
      </c>
      <c r="M278" s="18">
        <f t="shared" si="278"/>
        <v>6.0983217006230245E-2</v>
      </c>
      <c r="N278" s="18">
        <f t="shared" si="278"/>
        <v>5.8339113357367217E-2</v>
      </c>
      <c r="O278" s="18">
        <f t="shared" si="278"/>
        <v>5.5778949506880782E-2</v>
      </c>
      <c r="P278" s="18">
        <f t="shared" si="278"/>
        <v>5.3298790776722053E-2</v>
      </c>
      <c r="Q278" s="18">
        <f t="shared" si="278"/>
        <v>5.0894944622875901E-2</v>
      </c>
      <c r="R278" s="18">
        <f t="shared" si="278"/>
        <v>4.8563942291873573E-2</v>
      </c>
      <c r="S278" s="18">
        <f t="shared" si="278"/>
        <v>4.6302522120005643E-2</v>
      </c>
      <c r="T278" s="18">
        <f t="shared" si="278"/>
        <v>4.410761430613383E-2</v>
      </c>
      <c r="U278" s="18">
        <f t="shared" si="278"/>
        <v>4.197632700860611E-2</v>
      </c>
      <c r="V278" s="18">
        <f t="shared" si="279"/>
        <v>3.9905933633864923E-2</v>
      </c>
      <c r="W278" s="18">
        <f t="shared" si="279"/>
        <v>3.7893861199257264E-2</v>
      </c>
      <c r="X278" s="18">
        <f t="shared" si="279"/>
        <v>3.5937679665610942E-2</v>
      </c>
      <c r="Y278" s="18">
        <f t="shared" si="279"/>
        <v>3.4035092146585066E-2</v>
      </c>
      <c r="Z278" s="18">
        <f t="shared" si="279"/>
        <v>3.2183925911857196E-2</v>
      </c>
      <c r="AA278" s="18">
        <f t="shared" si="279"/>
        <v>3.0382124110055392E-2</v>
      </c>
      <c r="AB278" s="18">
        <f t="shared" si="279"/>
        <v>2.8627738145143106E-2</v>
      </c>
      <c r="AC278" s="18">
        <f t="shared" si="279"/>
        <v>2.6918920646851918E-2</v>
      </c>
      <c r="AD278" s="18">
        <f t="shared" si="279"/>
        <v>2.5253918981850254E-2</v>
      </c>
      <c r="AE278" s="18">
        <f t="shared" si="279"/>
        <v>2.363106925773472E-2</v>
      </c>
      <c r="AF278" s="18">
        <f t="shared" si="280"/>
        <v>2.2048790776722053E-2</v>
      </c>
      <c r="AG278" s="18">
        <f t="shared" si="280"/>
        <v>2.0505580900178857E-2</v>
      </c>
      <c r="AH278" s="18">
        <f t="shared" si="280"/>
        <v>1.9000010288917173E-2</v>
      </c>
      <c r="AI278" s="18">
        <f t="shared" si="280"/>
        <v>1.7530718487565433E-2</v>
      </c>
      <c r="AJ278" s="18">
        <f t="shared" si="280"/>
        <v>1.6096409824341101E-2</v>
      </c>
      <c r="AK278" s="18">
        <f t="shared" si="280"/>
        <v>1.4695849600251464E-2</v>
      </c>
      <c r="AL278" s="18">
        <f t="shared" si="280"/>
        <v>1.3327860544163926E-2</v>
      </c>
      <c r="AM278" s="18">
        <f t="shared" si="280"/>
        <v>1.1991319512354243E-2</v>
      </c>
      <c r="AN278" s="18">
        <f t="shared" si="280"/>
        <v>1.0685154413085686E-2</v>
      </c>
      <c r="AO278" s="18">
        <f t="shared" si="280"/>
        <v>9.408341338519817E-3</v>
      </c>
      <c r="AP278" s="18">
        <f t="shared" si="281"/>
        <v>8.1599018878331722E-3</v>
      </c>
      <c r="AQ278" s="18">
        <f t="shared" si="281"/>
        <v>6.9389006668319417E-3</v>
      </c>
      <c r="AR278" s="18">
        <f t="shared" si="281"/>
        <v>5.7444429506351008E-3</v>
      </c>
      <c r="AS278" s="18">
        <f t="shared" si="281"/>
        <v>4.5756724971521695E-3</v>
      </c>
      <c r="AT278" s="18">
        <f t="shared" si="281"/>
        <v>3.4317695001263096E-3</v>
      </c>
      <c r="AU278" s="18">
        <f t="shared" si="281"/>
        <v>2.3119486714589105E-3</v>
      </c>
      <c r="AV278" s="18">
        <f t="shared" si="281"/>
        <v>1.2154574433887178E-3</v>
      </c>
      <c r="AW278" s="18">
        <f t="shared" si="281"/>
        <v>1.4157428187670101E-4</v>
      </c>
      <c r="AX278" s="18">
        <f t="shared" si="281"/>
        <v>9.1039289674733209E-4</v>
      </c>
      <c r="AY278" s="18">
        <f t="shared" si="281"/>
        <v>1.9411082131769383E-3</v>
      </c>
      <c r="AZ278" s="18">
        <f t="shared" si="282"/>
        <v>2.9512092232779411E-3</v>
      </c>
      <c r="BA278" s="18">
        <f t="shared" si="282"/>
        <v>3.941308233178932E-3</v>
      </c>
      <c r="BB278" s="18">
        <f t="shared" si="282"/>
        <v>4.9119935370034312E-3</v>
      </c>
      <c r="BC278" s="18">
        <f t="shared" si="282"/>
        <v>5.8638305825012421E-3</v>
      </c>
      <c r="BD278" s="18">
        <f t="shared" si="282"/>
        <v>6.7973630694317874E-3</v>
      </c>
      <c r="BE278" s="18">
        <f t="shared" si="282"/>
        <v>7.713113985182693E-3</v>
      </c>
      <c r="BF278" s="18">
        <f t="shared" si="282"/>
        <v>8.6115865817685197E-3</v>
      </c>
      <c r="BG278" s="18">
        <f t="shared" si="282"/>
        <v>9.4932652980442983E-3</v>
      </c>
      <c r="BH278" s="18">
        <f t="shared" si="282"/>
        <v>1.0358616630685359E-2</v>
      </c>
      <c r="BI278" s="18">
        <f t="shared" si="282"/>
        <v>1.1208089957222896E-2</v>
      </c>
      <c r="BJ278" s="18">
        <f t="shared" si="283"/>
        <v>1.2042118314187028E-2</v>
      </c>
      <c r="BK278" s="18">
        <f t="shared" si="283"/>
        <v>1.2861119133187854E-2</v>
      </c>
      <c r="BL278" s="18">
        <f t="shared" si="283"/>
        <v>1.3665494937563652E-2</v>
      </c>
      <c r="BM278" s="18">
        <f t="shared" si="283"/>
        <v>1.4455634002039017E-2</v>
      </c>
      <c r="BN278" s="18">
        <f t="shared" si="283"/>
        <v>1.5231910977663903E-2</v>
      </c>
      <c r="BO278" s="18">
        <f t="shared" si="283"/>
        <v>1.5994687484147493E-2</v>
      </c>
      <c r="BP278" s="18">
        <f t="shared" si="283"/>
        <v>1.674431267155381E-2</v>
      </c>
      <c r="BQ278" s="18">
        <f t="shared" si="283"/>
        <v>1.7481123753192475E-2</v>
      </c>
      <c r="BR278" s="18">
        <f t="shared" si="283"/>
        <v>1.820544651141353E-2</v>
      </c>
      <c r="BS278" s="18">
        <f t="shared" si="283"/>
        <v>1.8917595777899789E-2</v>
      </c>
      <c r="BT278" s="18">
        <f t="shared" si="284"/>
        <v>1.9617875889944611E-2</v>
      </c>
      <c r="BU278" s="18">
        <f t="shared" si="284"/>
        <v>2.0306581124104391E-2</v>
      </c>
      <c r="BV278" s="18">
        <f t="shared" si="284"/>
        <v>2.0983996108523841E-2</v>
      </c>
      <c r="BW278" s="18">
        <f t="shared" si="284"/>
        <v>2.1650396215147867E-2</v>
      </c>
      <c r="BX278" s="18">
        <f t="shared" si="284"/>
        <v>2.2306047932955368E-2</v>
      </c>
      <c r="BY278" s="18">
        <f t="shared" si="284"/>
        <v>2.2951209223277945E-2</v>
      </c>
      <c r="BZ278" s="18">
        <f t="shared" si="284"/>
        <v>2.3586129858198593E-2</v>
      </c>
      <c r="CA278" s="18">
        <f t="shared" si="284"/>
        <v>2.421105174296298E-2</v>
      </c>
      <c r="CB278" s="18">
        <f t="shared" si="284"/>
        <v>2.4826209223277954E-2</v>
      </c>
      <c r="CC278" s="18">
        <f t="shared" si="284"/>
        <v>2.5431829378316714E-2</v>
      </c>
      <c r="CD278" s="18">
        <f t="shared" si="285"/>
        <v>2.6028132300201012E-2</v>
      </c>
      <c r="CE278" s="18">
        <f t="shared" si="285"/>
        <v>2.6615331360682525E-2</v>
      </c>
      <c r="CF278" s="18">
        <f t="shared" si="285"/>
        <v>2.7193633465702187E-2</v>
      </c>
      <c r="CG278" s="18">
        <f t="shared" si="285"/>
        <v>2.7763239298465914E-2</v>
      </c>
      <c r="CH278" s="18">
        <f t="shared" si="285"/>
        <v>2.8324343551636162E-2</v>
      </c>
      <c r="CI278" s="18">
        <f t="shared" si="285"/>
        <v>2.887713514920387E-2</v>
      </c>
      <c r="CJ278" s="18">
        <f t="shared" si="285"/>
        <v>2.9421797458572062E-2</v>
      </c>
      <c r="CK278" s="18">
        <f t="shared" si="285"/>
        <v>2.9958508493350945E-2</v>
      </c>
      <c r="CL278" s="18">
        <f t="shared" si="285"/>
        <v>3.0487441107335915E-2</v>
      </c>
      <c r="CM278" s="18">
        <f t="shared" si="285"/>
        <v>3.1008763180112475E-2</v>
      </c>
      <c r="CN278" s="18">
        <f t="shared" si="286"/>
        <v>3.1522637794706508E-2</v>
      </c>
      <c r="CO278" s="18">
        <f t="shared" si="286"/>
        <v>3.2029223407675118E-2</v>
      </c>
      <c r="CP278" s="18">
        <f t="shared" si="286"/>
        <v>3.2528674012010352E-2</v>
      </c>
      <c r="CQ278" s="18">
        <f t="shared" si="286"/>
        <v>3.3021139293208025E-2</v>
      </c>
      <c r="CR278" s="18">
        <f t="shared" si="286"/>
        <v>3.3506764778833506E-2</v>
      </c>
      <c r="CS278" s="18">
        <f t="shared" si="286"/>
        <v>3.398569198189863E-2</v>
      </c>
      <c r="CT278" s="18">
        <f t="shared" si="286"/>
        <v>3.445805853834645E-2</v>
      </c>
      <c r="CU278" s="18">
        <f t="shared" si="286"/>
        <v>3.4923998338924206E-2</v>
      </c>
      <c r="CV278" s="18">
        <f t="shared" si="286"/>
        <v>3.5383641655710396E-2</v>
      </c>
      <c r="CW278" s="18">
        <f t="shared" si="286"/>
        <v>3.5837115263546396E-2</v>
      </c>
      <c r="CX278" s="18">
        <f t="shared" si="286"/>
        <v>3.6284542556611281E-2</v>
      </c>
    </row>
    <row r="279" spans="1:102">
      <c r="A279" s="23">
        <v>2.54</v>
      </c>
      <c r="B279" s="18">
        <f t="shared" si="277"/>
        <v>9.7115968500340766E-2</v>
      </c>
      <c r="C279" s="18">
        <f t="shared" si="277"/>
        <v>9.3194399872889785E-2</v>
      </c>
      <c r="D279" s="18">
        <f t="shared" si="277"/>
        <v>8.9423660808033073E-2</v>
      </c>
      <c r="E279" s="18">
        <f t="shared" si="277"/>
        <v>8.5795213783359622E-2</v>
      </c>
      <c r="F279" s="18">
        <f t="shared" si="277"/>
        <v>8.2301153685525943E-2</v>
      </c>
      <c r="G279" s="18">
        <f t="shared" si="277"/>
        <v>7.8934150318522578E-2</v>
      </c>
      <c r="H279" s="18">
        <f t="shared" si="277"/>
        <v>7.568739707176933E-2</v>
      </c>
      <c r="I279" s="18">
        <f t="shared" si="277"/>
        <v>7.2554564991568843E-2</v>
      </c>
      <c r="J279" s="18">
        <f t="shared" si="277"/>
        <v>6.9529761603789042E-2</v>
      </c>
      <c r="K279" s="18">
        <f t="shared" si="277"/>
        <v>6.6607493924069588E-2</v>
      </c>
      <c r="L279" s="18">
        <f t="shared" si="278"/>
        <v>6.3782635167007426E-2</v>
      </c>
      <c r="M279" s="18">
        <f t="shared" si="278"/>
        <v>6.1050394729848953E-2</v>
      </c>
      <c r="N279" s="18">
        <f t="shared" si="278"/>
        <v>5.8406291080985925E-2</v>
      </c>
      <c r="O279" s="18">
        <f t="shared" si="278"/>
        <v>5.584612723049949E-2</v>
      </c>
      <c r="P279" s="18">
        <f t="shared" si="278"/>
        <v>5.3365968500340762E-2</v>
      </c>
      <c r="Q279" s="18">
        <f t="shared" si="278"/>
        <v>5.0962122346494609E-2</v>
      </c>
      <c r="R279" s="18">
        <f t="shared" si="278"/>
        <v>4.8631120015492281E-2</v>
      </c>
      <c r="S279" s="18">
        <f t="shared" si="278"/>
        <v>4.6369699843624351E-2</v>
      </c>
      <c r="T279" s="18">
        <f t="shared" si="278"/>
        <v>4.4174792029752538E-2</v>
      </c>
      <c r="U279" s="18">
        <f t="shared" si="278"/>
        <v>4.2043504732224818E-2</v>
      </c>
      <c r="V279" s="18">
        <f t="shared" si="279"/>
        <v>3.9973111357483632E-2</v>
      </c>
      <c r="W279" s="18">
        <f t="shared" si="279"/>
        <v>3.7961038922875973E-2</v>
      </c>
      <c r="X279" s="18">
        <f t="shared" si="279"/>
        <v>3.600485738922965E-2</v>
      </c>
      <c r="Y279" s="18">
        <f t="shared" si="279"/>
        <v>3.4102269870203768E-2</v>
      </c>
      <c r="Z279" s="18">
        <f t="shared" si="279"/>
        <v>3.2251103635475897E-2</v>
      </c>
      <c r="AA279" s="18">
        <f t="shared" si="279"/>
        <v>3.0449301833674093E-2</v>
      </c>
      <c r="AB279" s="18">
        <f t="shared" si="279"/>
        <v>2.8694915868761807E-2</v>
      </c>
      <c r="AC279" s="18">
        <f t="shared" si="279"/>
        <v>2.6986098370470619E-2</v>
      </c>
      <c r="AD279" s="18">
        <f t="shared" si="279"/>
        <v>2.5321096705468955E-2</v>
      </c>
      <c r="AE279" s="18">
        <f t="shared" si="279"/>
        <v>2.3698246981353421E-2</v>
      </c>
      <c r="AF279" s="18">
        <f t="shared" si="280"/>
        <v>2.2115968500340755E-2</v>
      </c>
      <c r="AG279" s="18">
        <f t="shared" si="280"/>
        <v>2.0572758623797559E-2</v>
      </c>
      <c r="AH279" s="18">
        <f t="shared" si="280"/>
        <v>1.9067188012535874E-2</v>
      </c>
      <c r="AI279" s="18">
        <f t="shared" si="280"/>
        <v>1.7597896211184134E-2</v>
      </c>
      <c r="AJ279" s="18">
        <f t="shared" si="280"/>
        <v>1.6163587547959803E-2</v>
      </c>
      <c r="AK279" s="18">
        <f t="shared" si="280"/>
        <v>1.4763027323870165E-2</v>
      </c>
      <c r="AL279" s="18">
        <f t="shared" si="280"/>
        <v>1.3395038267782627E-2</v>
      </c>
      <c r="AM279" s="18">
        <f t="shared" si="280"/>
        <v>1.2058497235972944E-2</v>
      </c>
      <c r="AN279" s="18">
        <f t="shared" si="280"/>
        <v>1.0752332136704387E-2</v>
      </c>
      <c r="AO279" s="18">
        <f t="shared" si="280"/>
        <v>9.4755190621385182E-3</v>
      </c>
      <c r="AP279" s="18">
        <f t="shared" si="281"/>
        <v>8.2270796114518735E-3</v>
      </c>
      <c r="AQ279" s="18">
        <f t="shared" si="281"/>
        <v>7.006078390450643E-3</v>
      </c>
      <c r="AR279" s="18">
        <f t="shared" si="281"/>
        <v>5.8116206742538021E-3</v>
      </c>
      <c r="AS279" s="18">
        <f t="shared" si="281"/>
        <v>4.6428502207708708E-3</v>
      </c>
      <c r="AT279" s="18">
        <f t="shared" si="281"/>
        <v>3.4989472237450109E-3</v>
      </c>
      <c r="AU279" s="18">
        <f t="shared" si="281"/>
        <v>2.3791263950776118E-3</v>
      </c>
      <c r="AV279" s="18">
        <f t="shared" si="281"/>
        <v>1.282635167007419E-3</v>
      </c>
      <c r="AW279" s="18">
        <f t="shared" si="281"/>
        <v>2.0875200549540229E-4</v>
      </c>
      <c r="AX279" s="18">
        <f t="shared" si="281"/>
        <v>8.4321517312863081E-4</v>
      </c>
      <c r="AY279" s="18">
        <f t="shared" si="281"/>
        <v>1.873930489558237E-3</v>
      </c>
      <c r="AZ279" s="18">
        <f t="shared" si="282"/>
        <v>2.8840314996592398E-3</v>
      </c>
      <c r="BA279" s="18">
        <f t="shared" si="282"/>
        <v>3.8741305095602308E-3</v>
      </c>
      <c r="BB279" s="18">
        <f t="shared" si="282"/>
        <v>4.8448158133847299E-3</v>
      </c>
      <c r="BC279" s="18">
        <f t="shared" si="282"/>
        <v>5.7966528588825408E-3</v>
      </c>
      <c r="BD279" s="18">
        <f t="shared" si="282"/>
        <v>6.7301853458130861E-3</v>
      </c>
      <c r="BE279" s="18">
        <f t="shared" si="282"/>
        <v>7.6459362615639917E-3</v>
      </c>
      <c r="BF279" s="18">
        <f t="shared" si="282"/>
        <v>8.5444088581498184E-3</v>
      </c>
      <c r="BG279" s="18">
        <f t="shared" si="282"/>
        <v>9.426087574425597E-3</v>
      </c>
      <c r="BH279" s="18">
        <f t="shared" si="282"/>
        <v>1.0291438907066658E-2</v>
      </c>
      <c r="BI279" s="18">
        <f t="shared" si="282"/>
        <v>1.1140912233604194E-2</v>
      </c>
      <c r="BJ279" s="18">
        <f t="shared" si="283"/>
        <v>1.1974940590568327E-2</v>
      </c>
      <c r="BK279" s="18">
        <f t="shared" si="283"/>
        <v>1.2793941409569153E-2</v>
      </c>
      <c r="BL279" s="18">
        <f t="shared" si="283"/>
        <v>1.3598317213944951E-2</v>
      </c>
      <c r="BM279" s="18">
        <f t="shared" si="283"/>
        <v>1.4388456278420315E-2</v>
      </c>
      <c r="BN279" s="18">
        <f t="shared" si="283"/>
        <v>1.5164733254045201E-2</v>
      </c>
      <c r="BO279" s="18">
        <f t="shared" si="283"/>
        <v>1.5927509760528792E-2</v>
      </c>
      <c r="BP279" s="18">
        <f t="shared" si="283"/>
        <v>1.6677134947935109E-2</v>
      </c>
      <c r="BQ279" s="18">
        <f t="shared" si="283"/>
        <v>1.7413946029573774E-2</v>
      </c>
      <c r="BR279" s="18">
        <f t="shared" si="283"/>
        <v>1.8138268787794828E-2</v>
      </c>
      <c r="BS279" s="18">
        <f t="shared" si="283"/>
        <v>1.8850418054281087E-2</v>
      </c>
      <c r="BT279" s="18">
        <f t="shared" si="284"/>
        <v>1.955069816632591E-2</v>
      </c>
      <c r="BU279" s="18">
        <f t="shared" si="284"/>
        <v>2.0239403400485689E-2</v>
      </c>
      <c r="BV279" s="18">
        <f t="shared" si="284"/>
        <v>2.0916818384905139E-2</v>
      </c>
      <c r="BW279" s="18">
        <f t="shared" si="284"/>
        <v>2.1583218491529166E-2</v>
      </c>
      <c r="BX279" s="18">
        <f t="shared" si="284"/>
        <v>2.223887020933666E-2</v>
      </c>
      <c r="BY279" s="18">
        <f t="shared" si="284"/>
        <v>2.2884031499659237E-2</v>
      </c>
      <c r="BZ279" s="18">
        <f t="shared" si="284"/>
        <v>2.3518952134579885E-2</v>
      </c>
      <c r="CA279" s="18">
        <f t="shared" si="284"/>
        <v>2.4143874019344272E-2</v>
      </c>
      <c r="CB279" s="18">
        <f t="shared" si="284"/>
        <v>2.4759031499659245E-2</v>
      </c>
      <c r="CC279" s="18">
        <f t="shared" si="284"/>
        <v>2.5364651654698006E-2</v>
      </c>
      <c r="CD279" s="18">
        <f t="shared" si="285"/>
        <v>2.5960954576582304E-2</v>
      </c>
      <c r="CE279" s="18">
        <f t="shared" si="285"/>
        <v>2.6548153637063816E-2</v>
      </c>
      <c r="CF279" s="18">
        <f t="shared" si="285"/>
        <v>2.7126455742083479E-2</v>
      </c>
      <c r="CG279" s="18">
        <f t="shared" si="285"/>
        <v>2.7696061574847206E-2</v>
      </c>
      <c r="CH279" s="18">
        <f t="shared" si="285"/>
        <v>2.8257165828017454E-2</v>
      </c>
      <c r="CI279" s="18">
        <f t="shared" si="285"/>
        <v>2.8809957425585161E-2</v>
      </c>
      <c r="CJ279" s="18">
        <f t="shared" si="285"/>
        <v>2.9354619734953354E-2</v>
      </c>
      <c r="CK279" s="18">
        <f t="shared" si="285"/>
        <v>2.9891330769732237E-2</v>
      </c>
      <c r="CL279" s="18">
        <f t="shared" si="285"/>
        <v>3.0420263383717207E-2</v>
      </c>
      <c r="CM279" s="18">
        <f t="shared" si="285"/>
        <v>3.0941585456493767E-2</v>
      </c>
      <c r="CN279" s="18">
        <f t="shared" si="286"/>
        <v>3.14554600710878E-2</v>
      </c>
      <c r="CO279" s="18">
        <f t="shared" si="286"/>
        <v>3.196204568405641E-2</v>
      </c>
      <c r="CP279" s="18">
        <f t="shared" si="286"/>
        <v>3.2461496288391643E-2</v>
      </c>
      <c r="CQ279" s="18">
        <f t="shared" si="286"/>
        <v>3.2953961569589317E-2</v>
      </c>
      <c r="CR279" s="18">
        <f t="shared" si="286"/>
        <v>3.3439587055214798E-2</v>
      </c>
      <c r="CS279" s="18">
        <f t="shared" si="286"/>
        <v>3.3918514258279922E-2</v>
      </c>
      <c r="CT279" s="18">
        <f t="shared" si="286"/>
        <v>3.4390880814727742E-2</v>
      </c>
      <c r="CU279" s="18">
        <f t="shared" si="286"/>
        <v>3.4856820615305498E-2</v>
      </c>
      <c r="CV279" s="18">
        <f t="shared" si="286"/>
        <v>3.5316463932091688E-2</v>
      </c>
      <c r="CW279" s="18">
        <f t="shared" si="286"/>
        <v>3.5769937539927688E-2</v>
      </c>
      <c r="CX279" s="18">
        <f t="shared" si="286"/>
        <v>3.6217364832992573E-2</v>
      </c>
    </row>
    <row r="280" spans="1:102">
      <c r="A280" s="22">
        <v>2.5499999999999998</v>
      </c>
      <c r="B280" s="18">
        <f t="shared" si="277"/>
        <v>9.7181617072283691E-2</v>
      </c>
      <c r="C280" s="18">
        <f t="shared" si="277"/>
        <v>9.3260048444832697E-2</v>
      </c>
      <c r="D280" s="18">
        <f t="shared" si="277"/>
        <v>8.9489309379975998E-2</v>
      </c>
      <c r="E280" s="18">
        <f t="shared" si="277"/>
        <v>8.5860862355302547E-2</v>
      </c>
      <c r="F280" s="18">
        <f t="shared" si="277"/>
        <v>8.2366802257468869E-2</v>
      </c>
      <c r="G280" s="18">
        <f t="shared" si="277"/>
        <v>7.8999798890465503E-2</v>
      </c>
      <c r="H280" s="18">
        <f t="shared" si="277"/>
        <v>7.5753045643712255E-2</v>
      </c>
      <c r="I280" s="18">
        <f t="shared" si="277"/>
        <v>7.2620213563511754E-2</v>
      </c>
      <c r="J280" s="18">
        <f t="shared" si="277"/>
        <v>6.9595410175731953E-2</v>
      </c>
      <c r="K280" s="18">
        <f t="shared" si="277"/>
        <v>6.66731424960125E-2</v>
      </c>
      <c r="L280" s="18">
        <f t="shared" si="278"/>
        <v>6.3848283738950351E-2</v>
      </c>
      <c r="M280" s="18">
        <f t="shared" si="278"/>
        <v>6.1116043301791871E-2</v>
      </c>
      <c r="N280" s="18">
        <f t="shared" si="278"/>
        <v>5.8471939652928837E-2</v>
      </c>
      <c r="O280" s="18">
        <f t="shared" si="278"/>
        <v>5.5911775802442408E-2</v>
      </c>
      <c r="P280" s="18">
        <f t="shared" si="278"/>
        <v>5.343161707228368E-2</v>
      </c>
      <c r="Q280" s="18">
        <f t="shared" si="278"/>
        <v>5.1027770918437534E-2</v>
      </c>
      <c r="R280" s="18">
        <f t="shared" si="278"/>
        <v>4.8696768587435199E-2</v>
      </c>
      <c r="S280" s="18">
        <f t="shared" si="278"/>
        <v>4.6435348415567269E-2</v>
      </c>
      <c r="T280" s="18">
        <f t="shared" si="278"/>
        <v>4.4240440601695449E-2</v>
      </c>
      <c r="U280" s="18">
        <f t="shared" si="278"/>
        <v>4.2109153304167743E-2</v>
      </c>
      <c r="V280" s="18">
        <f t="shared" si="279"/>
        <v>4.003875992942655E-2</v>
      </c>
      <c r="W280" s="18">
        <f t="shared" si="279"/>
        <v>3.8026687494818891E-2</v>
      </c>
      <c r="X280" s="18">
        <f t="shared" si="279"/>
        <v>3.6070505961172568E-2</v>
      </c>
      <c r="Y280" s="18">
        <f t="shared" si="279"/>
        <v>3.4167918442146686E-2</v>
      </c>
      <c r="Z280" s="18">
        <f t="shared" si="279"/>
        <v>3.2316752207418822E-2</v>
      </c>
      <c r="AA280" s="18">
        <f t="shared" si="279"/>
        <v>3.0514950405617011E-2</v>
      </c>
      <c r="AB280" s="18">
        <f t="shared" si="279"/>
        <v>2.8760564440704725E-2</v>
      </c>
      <c r="AC280" s="18">
        <f t="shared" si="279"/>
        <v>2.7051746942413538E-2</v>
      </c>
      <c r="AD280" s="18">
        <f t="shared" si="279"/>
        <v>2.5386745277411873E-2</v>
      </c>
      <c r="AE280" s="18">
        <f t="shared" si="279"/>
        <v>2.3763895553296346E-2</v>
      </c>
      <c r="AF280" s="18">
        <f t="shared" si="280"/>
        <v>2.218161707228368E-2</v>
      </c>
      <c r="AG280" s="18">
        <f t="shared" si="280"/>
        <v>2.0638407195740484E-2</v>
      </c>
      <c r="AH280" s="18">
        <f t="shared" si="280"/>
        <v>1.9132836584478799E-2</v>
      </c>
      <c r="AI280" s="18">
        <f t="shared" si="280"/>
        <v>1.766354478312706E-2</v>
      </c>
      <c r="AJ280" s="18">
        <f t="shared" si="280"/>
        <v>1.6229236119902721E-2</v>
      </c>
      <c r="AK280" s="18">
        <f t="shared" si="280"/>
        <v>1.482867589581309E-2</v>
      </c>
      <c r="AL280" s="18">
        <f t="shared" si="280"/>
        <v>1.3460686839725552E-2</v>
      </c>
      <c r="AM280" s="18">
        <f t="shared" si="280"/>
        <v>1.2124145807915862E-2</v>
      </c>
      <c r="AN280" s="18">
        <f t="shared" si="280"/>
        <v>1.0817980708647305E-2</v>
      </c>
      <c r="AO280" s="18">
        <f t="shared" si="280"/>
        <v>9.5411676340814364E-3</v>
      </c>
      <c r="AP280" s="18">
        <f t="shared" si="281"/>
        <v>8.2927281833947916E-3</v>
      </c>
      <c r="AQ280" s="18">
        <f t="shared" si="281"/>
        <v>7.071726962393568E-3</v>
      </c>
      <c r="AR280" s="18">
        <f t="shared" si="281"/>
        <v>5.8772692461967202E-3</v>
      </c>
      <c r="AS280" s="18">
        <f t="shared" si="281"/>
        <v>4.7084987927137958E-3</v>
      </c>
      <c r="AT280" s="18">
        <f t="shared" si="281"/>
        <v>3.564595795687929E-3</v>
      </c>
      <c r="AU280" s="18">
        <f t="shared" si="281"/>
        <v>2.4447749670205368E-3</v>
      </c>
      <c r="AV280" s="18">
        <f t="shared" si="281"/>
        <v>1.3482837389503441E-3</v>
      </c>
      <c r="AW280" s="18">
        <f t="shared" si="281"/>
        <v>2.7440057743832041E-4</v>
      </c>
      <c r="AX280" s="18">
        <f t="shared" si="281"/>
        <v>7.7756660118570575E-4</v>
      </c>
      <c r="AY280" s="18">
        <f t="shared" si="281"/>
        <v>1.8082819176153189E-3</v>
      </c>
      <c r="AZ280" s="18">
        <f t="shared" si="282"/>
        <v>2.8183829277163147E-3</v>
      </c>
      <c r="BA280" s="18">
        <f t="shared" si="282"/>
        <v>3.8084819376173057E-3</v>
      </c>
      <c r="BB280" s="18">
        <f t="shared" si="282"/>
        <v>4.7791672414418049E-3</v>
      </c>
      <c r="BC280" s="18">
        <f t="shared" si="282"/>
        <v>5.7310042869396227E-3</v>
      </c>
      <c r="BD280" s="18">
        <f t="shared" si="282"/>
        <v>6.664536773870168E-3</v>
      </c>
      <c r="BE280" s="18">
        <f t="shared" si="282"/>
        <v>7.5802876896210666E-3</v>
      </c>
      <c r="BF280" s="18">
        <f t="shared" si="282"/>
        <v>8.4787602862069003E-3</v>
      </c>
      <c r="BG280" s="18">
        <f t="shared" si="282"/>
        <v>9.360439002482672E-3</v>
      </c>
      <c r="BH280" s="18">
        <f t="shared" si="282"/>
        <v>1.0225790335123733E-2</v>
      </c>
      <c r="BI280" s="18">
        <f t="shared" si="282"/>
        <v>1.1075263661661269E-2</v>
      </c>
      <c r="BJ280" s="18">
        <f t="shared" si="283"/>
        <v>1.1909292018625409E-2</v>
      </c>
      <c r="BK280" s="18">
        <f t="shared" si="283"/>
        <v>1.2728292837626234E-2</v>
      </c>
      <c r="BL280" s="18">
        <f t="shared" si="283"/>
        <v>1.3532668642002026E-2</v>
      </c>
      <c r="BM280" s="18">
        <f t="shared" si="283"/>
        <v>1.4322807706477397E-2</v>
      </c>
      <c r="BN280" s="18">
        <f t="shared" si="283"/>
        <v>1.5099084682102283E-2</v>
      </c>
      <c r="BO280" s="18">
        <f t="shared" si="283"/>
        <v>1.5861861188585867E-2</v>
      </c>
      <c r="BP280" s="18">
        <f t="shared" si="283"/>
        <v>1.661148637599219E-2</v>
      </c>
      <c r="BQ280" s="18">
        <f t="shared" si="283"/>
        <v>1.7348297457630849E-2</v>
      </c>
      <c r="BR280" s="18">
        <f t="shared" si="283"/>
        <v>1.807262021585191E-2</v>
      </c>
      <c r="BS280" s="18">
        <f t="shared" si="283"/>
        <v>1.8784769482338162E-2</v>
      </c>
      <c r="BT280" s="18">
        <f t="shared" si="284"/>
        <v>1.9485049594382985E-2</v>
      </c>
      <c r="BU280" s="18">
        <f t="shared" si="284"/>
        <v>2.0173754828542764E-2</v>
      </c>
      <c r="BV280" s="18">
        <f t="shared" si="284"/>
        <v>2.0851169812962221E-2</v>
      </c>
      <c r="BW280" s="18">
        <f t="shared" si="284"/>
        <v>2.1517569919586241E-2</v>
      </c>
      <c r="BX280" s="18">
        <f t="shared" si="284"/>
        <v>2.2173221637393749E-2</v>
      </c>
      <c r="BY280" s="18">
        <f t="shared" si="284"/>
        <v>2.2818382927716312E-2</v>
      </c>
      <c r="BZ280" s="18">
        <f t="shared" si="284"/>
        <v>2.345330356263696E-2</v>
      </c>
      <c r="CA280" s="18">
        <f t="shared" si="284"/>
        <v>2.4078225447401361E-2</v>
      </c>
      <c r="CB280" s="18">
        <f t="shared" si="284"/>
        <v>2.469338292771632E-2</v>
      </c>
      <c r="CC280" s="18">
        <f t="shared" si="284"/>
        <v>2.5299003082755081E-2</v>
      </c>
      <c r="CD280" s="18">
        <f t="shared" si="285"/>
        <v>2.5895306004639393E-2</v>
      </c>
      <c r="CE280" s="18">
        <f t="shared" si="285"/>
        <v>2.6482505065120891E-2</v>
      </c>
      <c r="CF280" s="18">
        <f t="shared" si="285"/>
        <v>2.7060807170140568E-2</v>
      </c>
      <c r="CG280" s="18">
        <f t="shared" si="285"/>
        <v>2.7630413002904294E-2</v>
      </c>
      <c r="CH280" s="18">
        <f t="shared" si="285"/>
        <v>2.8191517256074529E-2</v>
      </c>
      <c r="CI280" s="18">
        <f t="shared" si="285"/>
        <v>2.8744308853642236E-2</v>
      </c>
      <c r="CJ280" s="18">
        <f t="shared" si="285"/>
        <v>2.9288971163010429E-2</v>
      </c>
      <c r="CK280" s="18">
        <f t="shared" si="285"/>
        <v>2.9825682197789312E-2</v>
      </c>
      <c r="CL280" s="18">
        <f t="shared" si="285"/>
        <v>3.0354614811774282E-2</v>
      </c>
      <c r="CM280" s="18">
        <f t="shared" si="285"/>
        <v>3.0875936884550842E-2</v>
      </c>
      <c r="CN280" s="18">
        <f t="shared" si="286"/>
        <v>3.1389811499144875E-2</v>
      </c>
      <c r="CO280" s="18">
        <f t="shared" si="286"/>
        <v>3.1896397112113485E-2</v>
      </c>
      <c r="CP280" s="18">
        <f t="shared" si="286"/>
        <v>3.2395847716448718E-2</v>
      </c>
      <c r="CQ280" s="18">
        <f t="shared" si="286"/>
        <v>3.2888312997646392E-2</v>
      </c>
      <c r="CR280" s="18">
        <f t="shared" si="286"/>
        <v>3.3373938483271873E-2</v>
      </c>
      <c r="CS280" s="18">
        <f t="shared" si="286"/>
        <v>3.3852865686336997E-2</v>
      </c>
      <c r="CT280" s="18">
        <f t="shared" si="286"/>
        <v>3.4325232242784817E-2</v>
      </c>
      <c r="CU280" s="18">
        <f t="shared" si="286"/>
        <v>3.4791172043362573E-2</v>
      </c>
      <c r="CV280" s="18">
        <f t="shared" si="286"/>
        <v>3.5250815360148763E-2</v>
      </c>
      <c r="CW280" s="18">
        <f t="shared" si="286"/>
        <v>3.5704288967984762E-2</v>
      </c>
      <c r="CX280" s="18">
        <f t="shared" si="286"/>
        <v>3.6151716261049648E-2</v>
      </c>
    </row>
    <row r="281" spans="1:102">
      <c r="A281" s="23">
        <v>2.56</v>
      </c>
      <c r="B281" s="18">
        <f t="shared" si="277"/>
        <v>9.7245771300292619E-2</v>
      </c>
      <c r="C281" s="18">
        <f t="shared" si="277"/>
        <v>9.3324202672841639E-2</v>
      </c>
      <c r="D281" s="18">
        <f t="shared" si="277"/>
        <v>8.9553463607984926E-2</v>
      </c>
      <c r="E281" s="18">
        <f t="shared" si="277"/>
        <v>8.5925016583311475E-2</v>
      </c>
      <c r="F281" s="18">
        <f t="shared" si="277"/>
        <v>8.2430956485477797E-2</v>
      </c>
      <c r="G281" s="18">
        <f t="shared" si="277"/>
        <v>7.9063953118474431E-2</v>
      </c>
      <c r="H281" s="18">
        <f t="shared" si="277"/>
        <v>7.5817199871721183E-2</v>
      </c>
      <c r="I281" s="18">
        <f t="shared" si="277"/>
        <v>7.2684367791520696E-2</v>
      </c>
      <c r="J281" s="18">
        <f t="shared" si="277"/>
        <v>6.9659564403740895E-2</v>
      </c>
      <c r="K281" s="18">
        <f t="shared" si="277"/>
        <v>6.6737296724021442E-2</v>
      </c>
      <c r="L281" s="18">
        <f t="shared" si="278"/>
        <v>6.3912437966959279E-2</v>
      </c>
      <c r="M281" s="18">
        <f t="shared" si="278"/>
        <v>6.1180197529800806E-2</v>
      </c>
      <c r="N281" s="18">
        <f t="shared" si="278"/>
        <v>5.8536093880937771E-2</v>
      </c>
      <c r="O281" s="18">
        <f t="shared" si="278"/>
        <v>5.5975930030451343E-2</v>
      </c>
      <c r="P281" s="18">
        <f t="shared" si="278"/>
        <v>5.3495771300292608E-2</v>
      </c>
      <c r="Q281" s="18">
        <f t="shared" si="278"/>
        <v>5.1091925146446462E-2</v>
      </c>
      <c r="R281" s="18">
        <f t="shared" si="278"/>
        <v>4.8760922815444127E-2</v>
      </c>
      <c r="S281" s="18">
        <f t="shared" si="278"/>
        <v>4.6499502643576204E-2</v>
      </c>
      <c r="T281" s="18">
        <f t="shared" si="278"/>
        <v>4.4304594829704384E-2</v>
      </c>
      <c r="U281" s="18">
        <f t="shared" si="278"/>
        <v>4.2173307532176671E-2</v>
      </c>
      <c r="V281" s="18">
        <f t="shared" si="279"/>
        <v>4.0102914157435485E-2</v>
      </c>
      <c r="W281" s="18">
        <f t="shared" si="279"/>
        <v>3.8090841722827826E-2</v>
      </c>
      <c r="X281" s="18">
        <f t="shared" si="279"/>
        <v>3.6134660189181503E-2</v>
      </c>
      <c r="Y281" s="18">
        <f t="shared" si="279"/>
        <v>3.4232072670155628E-2</v>
      </c>
      <c r="Z281" s="18">
        <f t="shared" si="279"/>
        <v>3.2380906435427757E-2</v>
      </c>
      <c r="AA281" s="18">
        <f t="shared" si="279"/>
        <v>3.0579104633625953E-2</v>
      </c>
      <c r="AB281" s="18">
        <f t="shared" si="279"/>
        <v>2.8824718668713667E-2</v>
      </c>
      <c r="AC281" s="18">
        <f t="shared" si="279"/>
        <v>2.7115901170422479E-2</v>
      </c>
      <c r="AD281" s="18">
        <f t="shared" si="279"/>
        <v>2.5450899505420815E-2</v>
      </c>
      <c r="AE281" s="18">
        <f t="shared" si="279"/>
        <v>2.3828049781305281E-2</v>
      </c>
      <c r="AF281" s="18">
        <f t="shared" si="280"/>
        <v>2.2245771300292615E-2</v>
      </c>
      <c r="AG281" s="18">
        <f t="shared" si="280"/>
        <v>2.0702561423749419E-2</v>
      </c>
      <c r="AH281" s="18">
        <f t="shared" si="280"/>
        <v>1.9196990812487734E-2</v>
      </c>
      <c r="AI281" s="18">
        <f t="shared" si="280"/>
        <v>1.7727699011135994E-2</v>
      </c>
      <c r="AJ281" s="18">
        <f t="shared" si="280"/>
        <v>1.6293390347911663E-2</v>
      </c>
      <c r="AK281" s="18">
        <f t="shared" si="280"/>
        <v>1.4892830123822025E-2</v>
      </c>
      <c r="AL281" s="18">
        <f t="shared" si="280"/>
        <v>1.3524841067734487E-2</v>
      </c>
      <c r="AM281" s="18">
        <f t="shared" si="280"/>
        <v>1.2188300035924804E-2</v>
      </c>
      <c r="AN281" s="18">
        <f t="shared" si="280"/>
        <v>1.0882134936656247E-2</v>
      </c>
      <c r="AO281" s="18">
        <f t="shared" si="280"/>
        <v>9.6053218620903782E-3</v>
      </c>
      <c r="AP281" s="18">
        <f t="shared" si="281"/>
        <v>8.3568824114037335E-3</v>
      </c>
      <c r="AQ281" s="18">
        <f t="shared" si="281"/>
        <v>7.135881190402503E-3</v>
      </c>
      <c r="AR281" s="18">
        <f t="shared" si="281"/>
        <v>5.9414234742056621E-3</v>
      </c>
      <c r="AS281" s="18">
        <f t="shared" si="281"/>
        <v>4.7726530207227308E-3</v>
      </c>
      <c r="AT281" s="18">
        <f t="shared" si="281"/>
        <v>3.6287500236968709E-3</v>
      </c>
      <c r="AU281" s="18">
        <f t="shared" si="281"/>
        <v>2.5089291950294718E-3</v>
      </c>
      <c r="AV281" s="18">
        <f t="shared" si="281"/>
        <v>1.412437966959279E-3</v>
      </c>
      <c r="AW281" s="18">
        <f t="shared" si="281"/>
        <v>3.385548054472623E-4</v>
      </c>
      <c r="AX281" s="18">
        <f t="shared" si="281"/>
        <v>7.1341237317677081E-4</v>
      </c>
      <c r="AY281" s="18">
        <f t="shared" si="281"/>
        <v>1.744127689606377E-3</v>
      </c>
      <c r="AZ281" s="18">
        <f t="shared" si="282"/>
        <v>2.7542286997073798E-3</v>
      </c>
      <c r="BA281" s="18">
        <f t="shared" si="282"/>
        <v>3.7443277096083707E-3</v>
      </c>
      <c r="BB281" s="18">
        <f t="shared" si="282"/>
        <v>4.7150130134328699E-3</v>
      </c>
      <c r="BC281" s="18">
        <f t="shared" si="282"/>
        <v>5.6668500589306808E-3</v>
      </c>
      <c r="BD281" s="18">
        <f t="shared" si="282"/>
        <v>6.6003825458612261E-3</v>
      </c>
      <c r="BE281" s="18">
        <f t="shared" si="282"/>
        <v>7.5161334616121317E-3</v>
      </c>
      <c r="BF281" s="18">
        <f t="shared" si="282"/>
        <v>8.4146060581979584E-3</v>
      </c>
      <c r="BG281" s="18">
        <f t="shared" si="282"/>
        <v>9.296284774473737E-3</v>
      </c>
      <c r="BH281" s="18">
        <f t="shared" si="282"/>
        <v>1.0161636107114798E-2</v>
      </c>
      <c r="BI281" s="18">
        <f t="shared" si="282"/>
        <v>1.1011109433652334E-2</v>
      </c>
      <c r="BJ281" s="18">
        <f t="shared" si="283"/>
        <v>1.1845137790616467E-2</v>
      </c>
      <c r="BK281" s="18">
        <f t="shared" si="283"/>
        <v>1.2664138609617293E-2</v>
      </c>
      <c r="BL281" s="18">
        <f t="shared" si="283"/>
        <v>1.3468514413993091E-2</v>
      </c>
      <c r="BM281" s="18">
        <f t="shared" si="283"/>
        <v>1.4258653478468455E-2</v>
      </c>
      <c r="BN281" s="18">
        <f t="shared" si="283"/>
        <v>1.5034930454093341E-2</v>
      </c>
      <c r="BO281" s="18">
        <f t="shared" si="283"/>
        <v>1.5797706960576932E-2</v>
      </c>
      <c r="BP281" s="18">
        <f t="shared" si="283"/>
        <v>1.6547332147983249E-2</v>
      </c>
      <c r="BQ281" s="18">
        <f t="shared" si="283"/>
        <v>1.7284143229621914E-2</v>
      </c>
      <c r="BR281" s="18">
        <f t="shared" si="283"/>
        <v>1.8008465987842968E-2</v>
      </c>
      <c r="BS281" s="18">
        <f t="shared" si="283"/>
        <v>1.8720615254329227E-2</v>
      </c>
      <c r="BT281" s="18">
        <f t="shared" si="284"/>
        <v>1.942089536637405E-2</v>
      </c>
      <c r="BU281" s="18">
        <f t="shared" si="284"/>
        <v>2.0109600600533829E-2</v>
      </c>
      <c r="BV281" s="18">
        <f t="shared" si="284"/>
        <v>2.0787015584953279E-2</v>
      </c>
      <c r="BW281" s="18">
        <f t="shared" si="284"/>
        <v>2.1453415691577306E-2</v>
      </c>
      <c r="BX281" s="18">
        <f t="shared" si="284"/>
        <v>2.2109067409384807E-2</v>
      </c>
      <c r="BY281" s="18">
        <f t="shared" si="284"/>
        <v>2.2754228699707384E-2</v>
      </c>
      <c r="BZ281" s="18">
        <f t="shared" si="284"/>
        <v>2.3389149334628032E-2</v>
      </c>
      <c r="CA281" s="18">
        <f t="shared" si="284"/>
        <v>2.4014071219392433E-2</v>
      </c>
      <c r="CB281" s="18">
        <f t="shared" si="284"/>
        <v>2.4629228699707392E-2</v>
      </c>
      <c r="CC281" s="18">
        <f t="shared" si="284"/>
        <v>2.5234848854746153E-2</v>
      </c>
      <c r="CD281" s="18">
        <f t="shared" si="285"/>
        <v>2.5831151776630465E-2</v>
      </c>
      <c r="CE281" s="18">
        <f t="shared" si="285"/>
        <v>2.6418350837111963E-2</v>
      </c>
      <c r="CF281" s="18">
        <f t="shared" si="285"/>
        <v>2.699665294213164E-2</v>
      </c>
      <c r="CG281" s="18">
        <f t="shared" si="285"/>
        <v>2.7566258774895366E-2</v>
      </c>
      <c r="CH281" s="18">
        <f t="shared" si="285"/>
        <v>2.8127363028065601E-2</v>
      </c>
      <c r="CI281" s="18">
        <f t="shared" si="285"/>
        <v>2.8680154625633308E-2</v>
      </c>
      <c r="CJ281" s="18">
        <f t="shared" si="285"/>
        <v>2.9224816935001501E-2</v>
      </c>
      <c r="CK281" s="18">
        <f t="shared" si="285"/>
        <v>2.9761527969780384E-2</v>
      </c>
      <c r="CL281" s="18">
        <f t="shared" si="285"/>
        <v>3.0290460583765354E-2</v>
      </c>
      <c r="CM281" s="18">
        <f t="shared" si="285"/>
        <v>3.0811782656541914E-2</v>
      </c>
      <c r="CN281" s="18">
        <f t="shared" si="286"/>
        <v>3.1325657271135947E-2</v>
      </c>
      <c r="CO281" s="18">
        <f t="shared" si="286"/>
        <v>3.1832242884104557E-2</v>
      </c>
      <c r="CP281" s="18">
        <f t="shared" si="286"/>
        <v>3.233169348843979E-2</v>
      </c>
      <c r="CQ281" s="18">
        <f t="shared" si="286"/>
        <v>3.2824158769637464E-2</v>
      </c>
      <c r="CR281" s="18">
        <f t="shared" si="286"/>
        <v>3.3309784255262945E-2</v>
      </c>
      <c r="CS281" s="18">
        <f t="shared" si="286"/>
        <v>3.3788711458328069E-2</v>
      </c>
      <c r="CT281" s="18">
        <f t="shared" si="286"/>
        <v>3.4261078014775889E-2</v>
      </c>
      <c r="CU281" s="18">
        <f t="shared" si="286"/>
        <v>3.4727017815353645E-2</v>
      </c>
      <c r="CV281" s="18">
        <f t="shared" si="286"/>
        <v>3.5186661132139835E-2</v>
      </c>
      <c r="CW281" s="18">
        <f t="shared" si="286"/>
        <v>3.5640134739975834E-2</v>
      </c>
      <c r="CX281" s="18">
        <f t="shared" si="286"/>
        <v>3.608756203304072E-2</v>
      </c>
    </row>
    <row r="282" spans="1:102">
      <c r="A282" s="22">
        <v>2.57</v>
      </c>
      <c r="B282" s="18">
        <f t="shared" si="277"/>
        <v>9.7308465199788446E-2</v>
      </c>
      <c r="C282" s="18">
        <f t="shared" si="277"/>
        <v>9.3386896572337452E-2</v>
      </c>
      <c r="D282" s="18">
        <f t="shared" si="277"/>
        <v>8.9616157507480754E-2</v>
      </c>
      <c r="E282" s="18">
        <f t="shared" si="277"/>
        <v>8.5987710482807303E-2</v>
      </c>
      <c r="F282" s="18">
        <f t="shared" si="277"/>
        <v>8.249365038497361E-2</v>
      </c>
      <c r="G282" s="18">
        <f t="shared" si="277"/>
        <v>7.9126647017970259E-2</v>
      </c>
      <c r="H282" s="18">
        <f t="shared" si="277"/>
        <v>7.5879893771217011E-2</v>
      </c>
      <c r="I282" s="18">
        <f t="shared" si="277"/>
        <v>7.274706169101651E-2</v>
      </c>
      <c r="J282" s="18">
        <f t="shared" si="277"/>
        <v>6.9722258303236723E-2</v>
      </c>
      <c r="K282" s="18">
        <f t="shared" si="277"/>
        <v>6.6799990623517269E-2</v>
      </c>
      <c r="L282" s="18">
        <f t="shared" si="278"/>
        <v>6.3975131866455093E-2</v>
      </c>
      <c r="M282" s="18">
        <f t="shared" si="278"/>
        <v>6.1242891429296627E-2</v>
      </c>
      <c r="N282" s="18">
        <f t="shared" si="278"/>
        <v>5.8598787780433592E-2</v>
      </c>
      <c r="O282" s="18">
        <f t="shared" si="278"/>
        <v>5.6038623929947164E-2</v>
      </c>
      <c r="P282" s="18">
        <f t="shared" si="278"/>
        <v>5.3558465199788435E-2</v>
      </c>
      <c r="Q282" s="18">
        <f t="shared" si="278"/>
        <v>5.115461904594229E-2</v>
      </c>
      <c r="R282" s="18">
        <f t="shared" si="278"/>
        <v>4.8823616714939955E-2</v>
      </c>
      <c r="S282" s="18">
        <f t="shared" si="278"/>
        <v>4.6562196543072025E-2</v>
      </c>
      <c r="T282" s="18">
        <f t="shared" si="278"/>
        <v>4.4367288729200205E-2</v>
      </c>
      <c r="U282" s="18">
        <f t="shared" si="278"/>
        <v>4.2236001431672499E-2</v>
      </c>
      <c r="V282" s="18">
        <f t="shared" si="279"/>
        <v>4.0165608056931305E-2</v>
      </c>
      <c r="W282" s="18">
        <f t="shared" si="279"/>
        <v>3.8153535622323646E-2</v>
      </c>
      <c r="X282" s="18">
        <f t="shared" si="279"/>
        <v>3.6197354088677323E-2</v>
      </c>
      <c r="Y282" s="18">
        <f t="shared" si="279"/>
        <v>3.4294766569651448E-2</v>
      </c>
      <c r="Z282" s="18">
        <f t="shared" si="279"/>
        <v>3.2443600334923578E-2</v>
      </c>
      <c r="AA282" s="18">
        <f t="shared" si="279"/>
        <v>3.0641798533121774E-2</v>
      </c>
      <c r="AB282" s="18">
        <f t="shared" si="279"/>
        <v>2.8887412568209488E-2</v>
      </c>
      <c r="AC282" s="18">
        <f t="shared" si="279"/>
        <v>2.71785950699183E-2</v>
      </c>
      <c r="AD282" s="18">
        <f t="shared" si="279"/>
        <v>2.5513593404916636E-2</v>
      </c>
      <c r="AE282" s="18">
        <f t="shared" si="279"/>
        <v>2.3890743680801102E-2</v>
      </c>
      <c r="AF282" s="18">
        <f t="shared" si="280"/>
        <v>2.2308465199788435E-2</v>
      </c>
      <c r="AG282" s="18">
        <f t="shared" si="280"/>
        <v>2.0765255323245239E-2</v>
      </c>
      <c r="AH282" s="18">
        <f t="shared" si="280"/>
        <v>1.9259684711983555E-2</v>
      </c>
      <c r="AI282" s="18">
        <f t="shared" si="280"/>
        <v>1.7790392910631815E-2</v>
      </c>
      <c r="AJ282" s="18">
        <f t="shared" si="280"/>
        <v>1.6356084247407483E-2</v>
      </c>
      <c r="AK282" s="18">
        <f t="shared" si="280"/>
        <v>1.4955524023317845E-2</v>
      </c>
      <c r="AL282" s="18">
        <f t="shared" si="280"/>
        <v>1.3587534967230308E-2</v>
      </c>
      <c r="AM282" s="18">
        <f t="shared" si="280"/>
        <v>1.2250993935420625E-2</v>
      </c>
      <c r="AN282" s="18">
        <f t="shared" si="280"/>
        <v>1.0944828836152068E-2</v>
      </c>
      <c r="AO282" s="18">
        <f t="shared" si="280"/>
        <v>9.6680157615861989E-3</v>
      </c>
      <c r="AP282" s="18">
        <f t="shared" si="281"/>
        <v>8.4195763108995542E-3</v>
      </c>
      <c r="AQ282" s="18">
        <f t="shared" si="281"/>
        <v>7.1985750898983236E-3</v>
      </c>
      <c r="AR282" s="18">
        <f t="shared" si="281"/>
        <v>6.0041173737014827E-3</v>
      </c>
      <c r="AS282" s="18">
        <f t="shared" si="281"/>
        <v>4.8353469202185514E-3</v>
      </c>
      <c r="AT282" s="18">
        <f t="shared" si="281"/>
        <v>3.6914439231926915E-3</v>
      </c>
      <c r="AU282" s="18">
        <f t="shared" si="281"/>
        <v>2.5716230945252924E-3</v>
      </c>
      <c r="AV282" s="18">
        <f t="shared" si="281"/>
        <v>1.4751318664550997E-3</v>
      </c>
      <c r="AW282" s="18">
        <f t="shared" si="281"/>
        <v>4.0124870494308296E-4</v>
      </c>
      <c r="AX282" s="18">
        <f t="shared" si="281"/>
        <v>6.5071847368095015E-4</v>
      </c>
      <c r="AY282" s="18">
        <f t="shared" si="281"/>
        <v>1.6814337901105564E-3</v>
      </c>
      <c r="AZ282" s="18">
        <f t="shared" si="282"/>
        <v>2.6915348002115591E-3</v>
      </c>
      <c r="BA282" s="18">
        <f t="shared" si="282"/>
        <v>3.6816338101125501E-3</v>
      </c>
      <c r="BB282" s="18">
        <f t="shared" si="282"/>
        <v>4.6523191139370493E-3</v>
      </c>
      <c r="BC282" s="18">
        <f t="shared" si="282"/>
        <v>5.6041561594348602E-3</v>
      </c>
      <c r="BD282" s="18">
        <f t="shared" si="282"/>
        <v>6.5376886463654055E-3</v>
      </c>
      <c r="BE282" s="18">
        <f t="shared" si="282"/>
        <v>7.453439562116311E-3</v>
      </c>
      <c r="BF282" s="18">
        <f t="shared" si="282"/>
        <v>8.3519121587021378E-3</v>
      </c>
      <c r="BG282" s="18">
        <f t="shared" si="282"/>
        <v>9.2335908749779164E-3</v>
      </c>
      <c r="BH282" s="18">
        <f t="shared" si="282"/>
        <v>1.0098942207618977E-2</v>
      </c>
      <c r="BI282" s="18">
        <f t="shared" si="282"/>
        <v>1.0948415534156514E-2</v>
      </c>
      <c r="BJ282" s="18">
        <f t="shared" si="283"/>
        <v>1.1782443891120646E-2</v>
      </c>
      <c r="BK282" s="18">
        <f t="shared" si="283"/>
        <v>1.2601444710121472E-2</v>
      </c>
      <c r="BL282" s="18">
        <f t="shared" si="283"/>
        <v>1.340582051449727E-2</v>
      </c>
      <c r="BM282" s="18">
        <f t="shared" si="283"/>
        <v>1.4195959578972635E-2</v>
      </c>
      <c r="BN282" s="18">
        <f t="shared" si="283"/>
        <v>1.4972236554597521E-2</v>
      </c>
      <c r="BO282" s="18">
        <f t="shared" si="283"/>
        <v>1.5735013061081111E-2</v>
      </c>
      <c r="BP282" s="18">
        <f t="shared" si="283"/>
        <v>1.6484638248487428E-2</v>
      </c>
      <c r="BQ282" s="18">
        <f t="shared" si="283"/>
        <v>1.7221449330126093E-2</v>
      </c>
      <c r="BR282" s="18">
        <f t="shared" si="283"/>
        <v>1.7945772088347148E-2</v>
      </c>
      <c r="BS282" s="18">
        <f t="shared" si="283"/>
        <v>1.8657921354833407E-2</v>
      </c>
      <c r="BT282" s="18">
        <f t="shared" si="284"/>
        <v>1.9358201466878229E-2</v>
      </c>
      <c r="BU282" s="18">
        <f t="shared" si="284"/>
        <v>2.0046906701038009E-2</v>
      </c>
      <c r="BV282" s="18">
        <f t="shared" si="284"/>
        <v>2.0724321685457459E-2</v>
      </c>
      <c r="BW282" s="18">
        <f t="shared" si="284"/>
        <v>2.1390721792081485E-2</v>
      </c>
      <c r="BX282" s="18">
        <f t="shared" si="284"/>
        <v>2.2046373509888986E-2</v>
      </c>
      <c r="BY282" s="18">
        <f t="shared" si="284"/>
        <v>2.269153480021157E-2</v>
      </c>
      <c r="BZ282" s="18">
        <f t="shared" si="284"/>
        <v>2.3326455435132218E-2</v>
      </c>
      <c r="CA282" s="18">
        <f t="shared" si="284"/>
        <v>2.3951377319896605E-2</v>
      </c>
      <c r="CB282" s="18">
        <f t="shared" si="284"/>
        <v>2.4566534800211579E-2</v>
      </c>
      <c r="CC282" s="18">
        <f t="shared" si="284"/>
        <v>2.5172154955250339E-2</v>
      </c>
      <c r="CD282" s="18">
        <f t="shared" si="285"/>
        <v>2.5768457877134637E-2</v>
      </c>
      <c r="CE282" s="18">
        <f t="shared" si="285"/>
        <v>2.635565693761615E-2</v>
      </c>
      <c r="CF282" s="18">
        <f t="shared" si="285"/>
        <v>2.6933959042635812E-2</v>
      </c>
      <c r="CG282" s="18">
        <f t="shared" si="285"/>
        <v>2.7503564875399539E-2</v>
      </c>
      <c r="CH282" s="18">
        <f t="shared" si="285"/>
        <v>2.8064669128569787E-2</v>
      </c>
      <c r="CI282" s="18">
        <f t="shared" si="285"/>
        <v>2.8617460726137495E-2</v>
      </c>
      <c r="CJ282" s="18">
        <f t="shared" si="285"/>
        <v>2.9162123035505687E-2</v>
      </c>
      <c r="CK282" s="18">
        <f t="shared" si="285"/>
        <v>2.969883407028457E-2</v>
      </c>
      <c r="CL282" s="18">
        <f t="shared" si="285"/>
        <v>3.022776668426954E-2</v>
      </c>
      <c r="CM282" s="18">
        <f t="shared" si="285"/>
        <v>3.07490887570461E-2</v>
      </c>
      <c r="CN282" s="18">
        <f t="shared" si="286"/>
        <v>3.1262963371640133E-2</v>
      </c>
      <c r="CO282" s="18">
        <f t="shared" si="286"/>
        <v>3.1769548984608743E-2</v>
      </c>
      <c r="CP282" s="18">
        <f t="shared" si="286"/>
        <v>3.2268999588943977E-2</v>
      </c>
      <c r="CQ282" s="18">
        <f t="shared" si="286"/>
        <v>3.276146487014165E-2</v>
      </c>
      <c r="CR282" s="18">
        <f t="shared" si="286"/>
        <v>3.3247090355767131E-2</v>
      </c>
      <c r="CS282" s="18">
        <f t="shared" si="286"/>
        <v>3.3726017558832255E-2</v>
      </c>
      <c r="CT282" s="18">
        <f t="shared" si="286"/>
        <v>3.4198384115280075E-2</v>
      </c>
      <c r="CU282" s="18">
        <f t="shared" si="286"/>
        <v>3.4664323915857831E-2</v>
      </c>
      <c r="CV282" s="18">
        <f t="shared" si="286"/>
        <v>3.5123967232644021E-2</v>
      </c>
      <c r="CW282" s="18">
        <f t="shared" si="286"/>
        <v>3.5577440840480021E-2</v>
      </c>
      <c r="CX282" s="18">
        <f t="shared" si="286"/>
        <v>3.6024868133544906E-2</v>
      </c>
    </row>
    <row r="283" spans="1:102">
      <c r="A283" s="23">
        <v>2.58</v>
      </c>
      <c r="B283" s="18">
        <f t="shared" si="277"/>
        <v>9.7369732011906518E-2</v>
      </c>
      <c r="C283" s="18">
        <f t="shared" si="277"/>
        <v>9.3448163384455538E-2</v>
      </c>
      <c r="D283" s="18">
        <f t="shared" si="277"/>
        <v>8.9677424319598825E-2</v>
      </c>
      <c r="E283" s="18">
        <f t="shared" si="277"/>
        <v>8.6048977294925375E-2</v>
      </c>
      <c r="F283" s="18">
        <f t="shared" si="277"/>
        <v>8.2554917197091696E-2</v>
      </c>
      <c r="G283" s="18">
        <f t="shared" si="277"/>
        <v>7.918791383008833E-2</v>
      </c>
      <c r="H283" s="18">
        <f t="shared" si="277"/>
        <v>7.5941160583335082E-2</v>
      </c>
      <c r="I283" s="18">
        <f t="shared" si="277"/>
        <v>7.2808328503134595E-2</v>
      </c>
      <c r="J283" s="18">
        <f t="shared" si="277"/>
        <v>6.9783525115354794E-2</v>
      </c>
      <c r="K283" s="18">
        <f t="shared" si="277"/>
        <v>6.6861257435635341E-2</v>
      </c>
      <c r="L283" s="18">
        <f t="shared" si="278"/>
        <v>6.4036398678573178E-2</v>
      </c>
      <c r="M283" s="18">
        <f t="shared" si="278"/>
        <v>6.1304158241414705E-2</v>
      </c>
      <c r="N283" s="18">
        <f t="shared" si="278"/>
        <v>5.8660054592551671E-2</v>
      </c>
      <c r="O283" s="18">
        <f t="shared" si="278"/>
        <v>5.6099890742065242E-2</v>
      </c>
      <c r="P283" s="18">
        <f t="shared" si="278"/>
        <v>5.3619732011906507E-2</v>
      </c>
      <c r="Q283" s="18">
        <f t="shared" si="278"/>
        <v>5.1215885858060362E-2</v>
      </c>
      <c r="R283" s="18">
        <f t="shared" si="278"/>
        <v>4.8884883527058026E-2</v>
      </c>
      <c r="S283" s="18">
        <f t="shared" si="278"/>
        <v>4.6623463355190103E-2</v>
      </c>
      <c r="T283" s="18">
        <f t="shared" si="278"/>
        <v>4.4428555541318283E-2</v>
      </c>
      <c r="U283" s="18">
        <f t="shared" si="278"/>
        <v>4.229726824379057E-2</v>
      </c>
      <c r="V283" s="18">
        <f t="shared" si="279"/>
        <v>4.0226874869049384E-2</v>
      </c>
      <c r="W283" s="18">
        <f t="shared" si="279"/>
        <v>3.8214802434441725E-2</v>
      </c>
      <c r="X283" s="18">
        <f t="shared" si="279"/>
        <v>3.6258620900795402E-2</v>
      </c>
      <c r="Y283" s="18">
        <f t="shared" si="279"/>
        <v>3.4356033381769527E-2</v>
      </c>
      <c r="Z283" s="18">
        <f t="shared" si="279"/>
        <v>3.2504867147041656E-2</v>
      </c>
      <c r="AA283" s="18">
        <f t="shared" si="279"/>
        <v>3.0703065345239852E-2</v>
      </c>
      <c r="AB283" s="18">
        <f t="shared" si="279"/>
        <v>2.8948679380327566E-2</v>
      </c>
      <c r="AC283" s="18">
        <f t="shared" si="279"/>
        <v>2.7239861882036379E-2</v>
      </c>
      <c r="AD283" s="18">
        <f t="shared" si="279"/>
        <v>2.5574860217034714E-2</v>
      </c>
      <c r="AE283" s="18">
        <f t="shared" si="279"/>
        <v>2.395201049291918E-2</v>
      </c>
      <c r="AF283" s="18">
        <f t="shared" si="280"/>
        <v>2.2369732011906514E-2</v>
      </c>
      <c r="AG283" s="18">
        <f t="shared" si="280"/>
        <v>2.0826522135363318E-2</v>
      </c>
      <c r="AH283" s="18">
        <f t="shared" si="280"/>
        <v>1.9320951524101633E-2</v>
      </c>
      <c r="AI283" s="18">
        <f t="shared" si="280"/>
        <v>1.7851659722749894E-2</v>
      </c>
      <c r="AJ283" s="18">
        <f t="shared" si="280"/>
        <v>1.6417351059525562E-2</v>
      </c>
      <c r="AK283" s="18">
        <f t="shared" si="280"/>
        <v>1.5016790835435924E-2</v>
      </c>
      <c r="AL283" s="18">
        <f t="shared" si="280"/>
        <v>1.3648801779348387E-2</v>
      </c>
      <c r="AM283" s="18">
        <f t="shared" si="280"/>
        <v>1.2312260747538703E-2</v>
      </c>
      <c r="AN283" s="18">
        <f t="shared" si="280"/>
        <v>1.1006095648270146E-2</v>
      </c>
      <c r="AO283" s="18">
        <f t="shared" si="280"/>
        <v>9.7292825737042773E-3</v>
      </c>
      <c r="AP283" s="18">
        <f t="shared" si="281"/>
        <v>8.4808431230176326E-3</v>
      </c>
      <c r="AQ283" s="18">
        <f t="shared" si="281"/>
        <v>7.2598419020164021E-3</v>
      </c>
      <c r="AR283" s="18">
        <f t="shared" si="281"/>
        <v>6.0653841858195612E-3</v>
      </c>
      <c r="AS283" s="18">
        <f t="shared" si="281"/>
        <v>4.8966137323366299E-3</v>
      </c>
      <c r="AT283" s="18">
        <f t="shared" si="281"/>
        <v>3.75271073531077E-3</v>
      </c>
      <c r="AU283" s="18">
        <f t="shared" si="281"/>
        <v>2.6328899066433709E-3</v>
      </c>
      <c r="AV283" s="18">
        <f t="shared" si="281"/>
        <v>1.5363986785731781E-3</v>
      </c>
      <c r="AW283" s="18">
        <f t="shared" si="281"/>
        <v>4.625155170611614E-4</v>
      </c>
      <c r="AX283" s="18">
        <f t="shared" si="281"/>
        <v>5.8945166156287171E-4</v>
      </c>
      <c r="AY283" s="18">
        <f t="shared" si="281"/>
        <v>1.6201669779924779E-3</v>
      </c>
      <c r="AZ283" s="18">
        <f t="shared" si="282"/>
        <v>2.6302679880934807E-3</v>
      </c>
      <c r="BA283" s="18">
        <f t="shared" si="282"/>
        <v>3.6203669979944716E-3</v>
      </c>
      <c r="BB283" s="18">
        <f t="shared" si="282"/>
        <v>4.5910523018189708E-3</v>
      </c>
      <c r="BC283" s="18">
        <f t="shared" si="282"/>
        <v>5.5428893473167817E-3</v>
      </c>
      <c r="BD283" s="18">
        <f t="shared" si="282"/>
        <v>6.476421834247327E-3</v>
      </c>
      <c r="BE283" s="18">
        <f t="shared" si="282"/>
        <v>7.3921727499982326E-3</v>
      </c>
      <c r="BF283" s="18">
        <f t="shared" si="282"/>
        <v>8.2906453465840593E-3</v>
      </c>
      <c r="BG283" s="18">
        <f t="shared" si="282"/>
        <v>9.1723240628598379E-3</v>
      </c>
      <c r="BH283" s="18">
        <f t="shared" si="282"/>
        <v>1.0037675395500899E-2</v>
      </c>
      <c r="BI283" s="18">
        <f t="shared" si="282"/>
        <v>1.0887148722038435E-2</v>
      </c>
      <c r="BJ283" s="18">
        <f t="shared" si="283"/>
        <v>1.1721177079002568E-2</v>
      </c>
      <c r="BK283" s="18">
        <f t="shared" si="283"/>
        <v>1.2540177898003393E-2</v>
      </c>
      <c r="BL283" s="18">
        <f t="shared" si="283"/>
        <v>1.3344553702379192E-2</v>
      </c>
      <c r="BM283" s="18">
        <f t="shared" si="283"/>
        <v>1.4134692766854556E-2</v>
      </c>
      <c r="BN283" s="18">
        <f t="shared" si="283"/>
        <v>1.4910969742479442E-2</v>
      </c>
      <c r="BO283" s="18">
        <f t="shared" si="283"/>
        <v>1.5673746248963033E-2</v>
      </c>
      <c r="BP283" s="18">
        <f t="shared" si="283"/>
        <v>1.6423371436369349E-2</v>
      </c>
      <c r="BQ283" s="18">
        <f t="shared" si="283"/>
        <v>1.7160182518008014E-2</v>
      </c>
      <c r="BR283" s="18">
        <f t="shared" si="283"/>
        <v>1.7884505276229069E-2</v>
      </c>
      <c r="BS283" s="18">
        <f t="shared" si="283"/>
        <v>1.8596654542715328E-2</v>
      </c>
      <c r="BT283" s="18">
        <f t="shared" si="284"/>
        <v>1.9296934654760151E-2</v>
      </c>
      <c r="BU283" s="18">
        <f t="shared" si="284"/>
        <v>1.998563988891993E-2</v>
      </c>
      <c r="BV283" s="18">
        <f t="shared" si="284"/>
        <v>2.066305487333938E-2</v>
      </c>
      <c r="BW283" s="18">
        <f t="shared" si="284"/>
        <v>2.1329454979963407E-2</v>
      </c>
      <c r="BX283" s="18">
        <f t="shared" si="284"/>
        <v>2.1985106697770908E-2</v>
      </c>
      <c r="BY283" s="18">
        <f t="shared" si="284"/>
        <v>2.2630267988093485E-2</v>
      </c>
      <c r="BZ283" s="18">
        <f t="shared" si="284"/>
        <v>2.3265188623014132E-2</v>
      </c>
      <c r="CA283" s="18">
        <f t="shared" si="284"/>
        <v>2.3890110507778534E-2</v>
      </c>
      <c r="CB283" s="18">
        <f t="shared" si="284"/>
        <v>2.4505267988093493E-2</v>
      </c>
      <c r="CC283" s="18">
        <f t="shared" si="284"/>
        <v>2.5110888143132254E-2</v>
      </c>
      <c r="CD283" s="18">
        <f t="shared" si="285"/>
        <v>2.5707191065016566E-2</v>
      </c>
      <c r="CE283" s="18">
        <f t="shared" si="285"/>
        <v>2.6294390125498064E-2</v>
      </c>
      <c r="CF283" s="18">
        <f t="shared" si="285"/>
        <v>2.687269223051774E-2</v>
      </c>
      <c r="CG283" s="18">
        <f t="shared" si="285"/>
        <v>2.7442298063281467E-2</v>
      </c>
      <c r="CH283" s="18">
        <f t="shared" si="285"/>
        <v>2.8003402316451702E-2</v>
      </c>
      <c r="CI283" s="18">
        <f t="shared" si="285"/>
        <v>2.8556193914019409E-2</v>
      </c>
      <c r="CJ283" s="18">
        <f t="shared" si="285"/>
        <v>2.9100856223387601E-2</v>
      </c>
      <c r="CK283" s="18">
        <f t="shared" si="285"/>
        <v>2.9637567258166485E-2</v>
      </c>
      <c r="CL283" s="18">
        <f t="shared" si="285"/>
        <v>3.0166499872151455E-2</v>
      </c>
      <c r="CM283" s="18">
        <f t="shared" si="285"/>
        <v>3.0687821944928015E-2</v>
      </c>
      <c r="CN283" s="18">
        <f t="shared" si="286"/>
        <v>3.1201696559522048E-2</v>
      </c>
      <c r="CO283" s="18">
        <f t="shared" si="286"/>
        <v>3.1708282172490658E-2</v>
      </c>
      <c r="CP283" s="18">
        <f t="shared" si="286"/>
        <v>3.2207732776825891E-2</v>
      </c>
      <c r="CQ283" s="18">
        <f t="shared" si="286"/>
        <v>3.2700198058023565E-2</v>
      </c>
      <c r="CR283" s="18">
        <f t="shared" si="286"/>
        <v>3.3185823543649046E-2</v>
      </c>
      <c r="CS283" s="18">
        <f t="shared" si="286"/>
        <v>3.366475074671417E-2</v>
      </c>
      <c r="CT283" s="18">
        <f t="shared" si="286"/>
        <v>3.413711730316199E-2</v>
      </c>
      <c r="CU283" s="18">
        <f t="shared" si="286"/>
        <v>3.4603057103739746E-2</v>
      </c>
      <c r="CV283" s="18">
        <f t="shared" si="286"/>
        <v>3.5062700420525936E-2</v>
      </c>
      <c r="CW283" s="18">
        <f t="shared" si="286"/>
        <v>3.5516174028361935E-2</v>
      </c>
      <c r="CX283" s="18">
        <f t="shared" si="286"/>
        <v>3.596360132142682E-2</v>
      </c>
    </row>
    <row r="284" spans="1:102">
      <c r="A284" s="22">
        <v>2.59</v>
      </c>
      <c r="B284" s="18">
        <f t="shared" si="277"/>
        <v>9.7429604221121596E-2</v>
      </c>
      <c r="C284" s="18">
        <f t="shared" si="277"/>
        <v>9.3508035593670602E-2</v>
      </c>
      <c r="D284" s="18">
        <f t="shared" si="277"/>
        <v>8.9737296528813904E-2</v>
      </c>
      <c r="E284" s="18">
        <f t="shared" si="277"/>
        <v>8.6108849504140453E-2</v>
      </c>
      <c r="F284" s="18">
        <f t="shared" si="277"/>
        <v>8.2614789406306774E-2</v>
      </c>
      <c r="G284" s="18">
        <f t="shared" si="277"/>
        <v>7.9247786039303408E-2</v>
      </c>
      <c r="H284" s="18">
        <f t="shared" si="277"/>
        <v>7.6001032792550161E-2</v>
      </c>
      <c r="I284" s="18">
        <f t="shared" si="277"/>
        <v>7.2868200712349673E-2</v>
      </c>
      <c r="J284" s="18">
        <f t="shared" si="277"/>
        <v>6.9843397324569872E-2</v>
      </c>
      <c r="K284" s="18">
        <f t="shared" si="277"/>
        <v>6.6921129644850419E-2</v>
      </c>
      <c r="L284" s="18">
        <f t="shared" si="278"/>
        <v>6.4096270887788243E-2</v>
      </c>
      <c r="M284" s="18">
        <f t="shared" si="278"/>
        <v>6.1364030450629777E-2</v>
      </c>
      <c r="N284" s="18">
        <f t="shared" si="278"/>
        <v>5.8719926801766742E-2</v>
      </c>
      <c r="O284" s="18">
        <f t="shared" si="278"/>
        <v>5.6159762951280313E-2</v>
      </c>
      <c r="P284" s="18">
        <f t="shared" si="278"/>
        <v>5.3679604221121585E-2</v>
      </c>
      <c r="Q284" s="18">
        <f t="shared" si="278"/>
        <v>5.127575806727544E-2</v>
      </c>
      <c r="R284" s="18">
        <f t="shared" si="278"/>
        <v>4.8944755736273104E-2</v>
      </c>
      <c r="S284" s="18">
        <f t="shared" si="278"/>
        <v>4.6683335564405175E-2</v>
      </c>
      <c r="T284" s="18">
        <f t="shared" si="278"/>
        <v>4.4488427750533355E-2</v>
      </c>
      <c r="U284" s="18">
        <f t="shared" si="278"/>
        <v>4.2357140453005648E-2</v>
      </c>
      <c r="V284" s="18">
        <f t="shared" si="279"/>
        <v>4.0286747078264455E-2</v>
      </c>
      <c r="W284" s="18">
        <f t="shared" si="279"/>
        <v>3.8274674643656796E-2</v>
      </c>
      <c r="X284" s="18">
        <f t="shared" si="279"/>
        <v>3.6318493110010473E-2</v>
      </c>
      <c r="Y284" s="18">
        <f t="shared" si="279"/>
        <v>3.4415905590984591E-2</v>
      </c>
      <c r="Z284" s="18">
        <f t="shared" si="279"/>
        <v>3.2564739356256721E-2</v>
      </c>
      <c r="AA284" s="18">
        <f t="shared" si="279"/>
        <v>3.0762937554454917E-2</v>
      </c>
      <c r="AB284" s="18">
        <f t="shared" si="279"/>
        <v>2.900855158954263E-2</v>
      </c>
      <c r="AC284" s="18">
        <f t="shared" si="279"/>
        <v>2.7299734091251443E-2</v>
      </c>
      <c r="AD284" s="18">
        <f t="shared" si="279"/>
        <v>2.5634732426249779E-2</v>
      </c>
      <c r="AE284" s="18">
        <f t="shared" si="279"/>
        <v>2.4011882702134245E-2</v>
      </c>
      <c r="AF284" s="18">
        <f t="shared" si="280"/>
        <v>2.2429604221121578E-2</v>
      </c>
      <c r="AG284" s="18">
        <f t="shared" si="280"/>
        <v>2.0886394344578382E-2</v>
      </c>
      <c r="AH284" s="18">
        <f t="shared" si="280"/>
        <v>1.9380823733316697E-2</v>
      </c>
      <c r="AI284" s="18">
        <f t="shared" si="280"/>
        <v>1.7911531931964958E-2</v>
      </c>
      <c r="AJ284" s="18">
        <f t="shared" si="280"/>
        <v>1.6477223268740626E-2</v>
      </c>
      <c r="AK284" s="18">
        <f t="shared" si="280"/>
        <v>1.5076663044650988E-2</v>
      </c>
      <c r="AL284" s="18">
        <f t="shared" si="280"/>
        <v>1.3708673988563451E-2</v>
      </c>
      <c r="AM284" s="18">
        <f t="shared" si="280"/>
        <v>1.2372132956753767E-2</v>
      </c>
      <c r="AN284" s="18">
        <f t="shared" si="280"/>
        <v>1.1065967857485211E-2</v>
      </c>
      <c r="AO284" s="18">
        <f t="shared" si="280"/>
        <v>9.7891547829193418E-3</v>
      </c>
      <c r="AP284" s="18">
        <f t="shared" si="281"/>
        <v>8.540715332232697E-3</v>
      </c>
      <c r="AQ284" s="18">
        <f t="shared" si="281"/>
        <v>7.3197141112314665E-3</v>
      </c>
      <c r="AR284" s="18">
        <f t="shared" si="281"/>
        <v>6.1252563950346256E-3</v>
      </c>
      <c r="AS284" s="18">
        <f t="shared" si="281"/>
        <v>4.9564859415516943E-3</v>
      </c>
      <c r="AT284" s="18">
        <f t="shared" si="281"/>
        <v>3.8125829445258344E-3</v>
      </c>
      <c r="AU284" s="18">
        <f t="shared" si="281"/>
        <v>2.6927621158584353E-3</v>
      </c>
      <c r="AV284" s="18">
        <f t="shared" si="281"/>
        <v>1.5962708877882426E-3</v>
      </c>
      <c r="AW284" s="18">
        <f t="shared" si="281"/>
        <v>5.2238772627622582E-4</v>
      </c>
      <c r="AX284" s="18">
        <f t="shared" si="281"/>
        <v>5.2957945234780729E-4</v>
      </c>
      <c r="AY284" s="18">
        <f t="shared" si="281"/>
        <v>1.5602947687774135E-3</v>
      </c>
      <c r="AZ284" s="18">
        <f t="shared" si="282"/>
        <v>2.5703957788784162E-3</v>
      </c>
      <c r="BA284" s="18">
        <f t="shared" si="282"/>
        <v>3.5604947887794072E-3</v>
      </c>
      <c r="BB284" s="18">
        <f t="shared" si="282"/>
        <v>4.5311800926039064E-3</v>
      </c>
      <c r="BC284" s="18">
        <f t="shared" si="282"/>
        <v>5.4830171381017173E-3</v>
      </c>
      <c r="BD284" s="18">
        <f t="shared" si="282"/>
        <v>6.4165496250322626E-3</v>
      </c>
      <c r="BE284" s="18">
        <f t="shared" si="282"/>
        <v>7.3323005407831682E-3</v>
      </c>
      <c r="BF284" s="18">
        <f t="shared" si="282"/>
        <v>8.2307731373689949E-3</v>
      </c>
      <c r="BG284" s="18">
        <f t="shared" si="282"/>
        <v>9.1124518536447735E-3</v>
      </c>
      <c r="BH284" s="18">
        <f t="shared" si="282"/>
        <v>9.9778031862858343E-3</v>
      </c>
      <c r="BI284" s="18">
        <f t="shared" si="282"/>
        <v>1.0827276512823371E-2</v>
      </c>
      <c r="BJ284" s="18">
        <f t="shared" si="283"/>
        <v>1.1661304869787503E-2</v>
      </c>
      <c r="BK284" s="18">
        <f t="shared" si="283"/>
        <v>1.2480305688788329E-2</v>
      </c>
      <c r="BL284" s="18">
        <f t="shared" si="283"/>
        <v>1.3284681493164127E-2</v>
      </c>
      <c r="BM284" s="18">
        <f t="shared" si="283"/>
        <v>1.4074820557639492E-2</v>
      </c>
      <c r="BN284" s="18">
        <f t="shared" si="283"/>
        <v>1.4851097533264378E-2</v>
      </c>
      <c r="BO284" s="18">
        <f t="shared" si="283"/>
        <v>1.5613874039747969E-2</v>
      </c>
      <c r="BP284" s="18">
        <f t="shared" si="283"/>
        <v>1.6363499227154285E-2</v>
      </c>
      <c r="BQ284" s="18">
        <f t="shared" si="283"/>
        <v>1.710031030879295E-2</v>
      </c>
      <c r="BR284" s="18">
        <f t="shared" si="283"/>
        <v>1.7824633067014005E-2</v>
      </c>
      <c r="BS284" s="18">
        <f t="shared" si="283"/>
        <v>1.8536782333500264E-2</v>
      </c>
      <c r="BT284" s="18">
        <f t="shared" si="284"/>
        <v>1.9237062445545086E-2</v>
      </c>
      <c r="BU284" s="18">
        <f t="shared" si="284"/>
        <v>1.9925767679704866E-2</v>
      </c>
      <c r="BV284" s="18">
        <f t="shared" si="284"/>
        <v>2.0603182664124316E-2</v>
      </c>
      <c r="BW284" s="18">
        <f t="shared" si="284"/>
        <v>2.1269582770748342E-2</v>
      </c>
      <c r="BX284" s="18">
        <f t="shared" si="284"/>
        <v>2.1925234488555843E-2</v>
      </c>
      <c r="BY284" s="18">
        <f t="shared" si="284"/>
        <v>2.2570395778878406E-2</v>
      </c>
      <c r="BZ284" s="18">
        <f t="shared" si="284"/>
        <v>2.3205316413799054E-2</v>
      </c>
      <c r="CA284" s="18">
        <f t="shared" si="284"/>
        <v>2.3830238298563441E-2</v>
      </c>
      <c r="CB284" s="18">
        <f t="shared" si="284"/>
        <v>2.4445395778878415E-2</v>
      </c>
      <c r="CC284" s="18">
        <f t="shared" si="284"/>
        <v>2.5051015933917176E-2</v>
      </c>
      <c r="CD284" s="18">
        <f t="shared" si="285"/>
        <v>2.5647318855801474E-2</v>
      </c>
      <c r="CE284" s="18">
        <f t="shared" si="285"/>
        <v>2.6234517916282986E-2</v>
      </c>
      <c r="CF284" s="18">
        <f t="shared" si="285"/>
        <v>2.6812820021302648E-2</v>
      </c>
      <c r="CG284" s="18">
        <f t="shared" si="285"/>
        <v>2.7382425854066375E-2</v>
      </c>
      <c r="CH284" s="18">
        <f t="shared" si="285"/>
        <v>2.7943530107236624E-2</v>
      </c>
      <c r="CI284" s="18">
        <f t="shared" si="285"/>
        <v>2.8496321704804331E-2</v>
      </c>
      <c r="CJ284" s="18">
        <f t="shared" si="285"/>
        <v>2.9040984014172523E-2</v>
      </c>
      <c r="CK284" s="18">
        <f t="shared" si="285"/>
        <v>2.9577695048951406E-2</v>
      </c>
      <c r="CL284" s="18">
        <f t="shared" si="285"/>
        <v>3.0106627662936376E-2</v>
      </c>
      <c r="CM284" s="18">
        <f t="shared" si="285"/>
        <v>3.0627949735712937E-2</v>
      </c>
      <c r="CN284" s="18">
        <f t="shared" si="286"/>
        <v>3.1141824350306969E-2</v>
      </c>
      <c r="CO284" s="18">
        <f t="shared" si="286"/>
        <v>3.164840996327558E-2</v>
      </c>
      <c r="CP284" s="18">
        <f t="shared" si="286"/>
        <v>3.2147860567610813E-2</v>
      </c>
      <c r="CQ284" s="18">
        <f t="shared" si="286"/>
        <v>3.2640325848808487E-2</v>
      </c>
      <c r="CR284" s="18">
        <f t="shared" si="286"/>
        <v>3.3125951334433967E-2</v>
      </c>
      <c r="CS284" s="18">
        <f t="shared" si="286"/>
        <v>3.3604878537499092E-2</v>
      </c>
      <c r="CT284" s="18">
        <f t="shared" si="286"/>
        <v>3.4077245093946912E-2</v>
      </c>
      <c r="CU284" s="18">
        <f t="shared" si="286"/>
        <v>3.4543184894524667E-2</v>
      </c>
      <c r="CV284" s="18">
        <f t="shared" si="286"/>
        <v>3.5002828211310857E-2</v>
      </c>
      <c r="CW284" s="18">
        <f t="shared" si="286"/>
        <v>3.5456301819146857E-2</v>
      </c>
      <c r="CX284" s="18">
        <f t="shared" si="286"/>
        <v>3.5903729112211742E-2</v>
      </c>
    </row>
    <row r="285" spans="1:102">
      <c r="A285" s="23">
        <v>2.6</v>
      </c>
      <c r="B285" s="18">
        <f t="shared" ref="B285:K294" si="287">ABS(Ct_Na+10^-pH-Kw*10^pH-Ct_Cl)</f>
        <v>9.7488113572471502E-2</v>
      </c>
      <c r="C285" s="18">
        <f t="shared" si="287"/>
        <v>9.3566544945020508E-2</v>
      </c>
      <c r="D285" s="18">
        <f t="shared" si="287"/>
        <v>8.9795805880163809E-2</v>
      </c>
      <c r="E285" s="18">
        <f t="shared" si="287"/>
        <v>8.6167358855490359E-2</v>
      </c>
      <c r="F285" s="18">
        <f t="shared" si="287"/>
        <v>8.267329875765668E-2</v>
      </c>
      <c r="G285" s="18">
        <f t="shared" si="287"/>
        <v>7.9306295390653314E-2</v>
      </c>
      <c r="H285" s="18">
        <f t="shared" si="287"/>
        <v>7.6059542143900066E-2</v>
      </c>
      <c r="I285" s="18">
        <f t="shared" si="287"/>
        <v>7.2926710063699579E-2</v>
      </c>
      <c r="J285" s="18">
        <f t="shared" si="287"/>
        <v>6.9901906675919778E-2</v>
      </c>
      <c r="K285" s="18">
        <f t="shared" si="287"/>
        <v>6.6979638996200325E-2</v>
      </c>
      <c r="L285" s="18">
        <f t="shared" ref="L285:U294" si="288">ABS(Ct_Na+10^-pH-Kw*10^pH-Ct_Cl)</f>
        <v>6.4154780239138148E-2</v>
      </c>
      <c r="M285" s="18">
        <f t="shared" si="288"/>
        <v>6.1422539801979682E-2</v>
      </c>
      <c r="N285" s="18">
        <f t="shared" si="288"/>
        <v>5.8778436153116655E-2</v>
      </c>
      <c r="O285" s="18">
        <f t="shared" si="288"/>
        <v>5.6218272302630219E-2</v>
      </c>
      <c r="P285" s="18">
        <f t="shared" si="288"/>
        <v>5.3738113572471491E-2</v>
      </c>
      <c r="Q285" s="18">
        <f t="shared" si="288"/>
        <v>5.1334267418625346E-2</v>
      </c>
      <c r="R285" s="18">
        <f t="shared" si="288"/>
        <v>4.900326508762301E-2</v>
      </c>
      <c r="S285" s="18">
        <f t="shared" si="288"/>
        <v>4.6741844915755081E-2</v>
      </c>
      <c r="T285" s="18">
        <f t="shared" si="288"/>
        <v>4.4546937101883267E-2</v>
      </c>
      <c r="U285" s="18">
        <f t="shared" si="288"/>
        <v>4.2415649804355554E-2</v>
      </c>
      <c r="V285" s="18">
        <f t="shared" ref="V285:AE294" si="289">ABS(Ct_Na+10^-pH-Kw*10^pH-Ct_Cl)</f>
        <v>4.0345256429614361E-2</v>
      </c>
      <c r="W285" s="18">
        <f t="shared" si="289"/>
        <v>3.8333183995006702E-2</v>
      </c>
      <c r="X285" s="18">
        <f t="shared" si="289"/>
        <v>3.6377002461360379E-2</v>
      </c>
      <c r="Y285" s="18">
        <f t="shared" si="289"/>
        <v>3.4474414942334504E-2</v>
      </c>
      <c r="Z285" s="18">
        <f t="shared" si="289"/>
        <v>3.2623248707606634E-2</v>
      </c>
      <c r="AA285" s="18">
        <f t="shared" si="289"/>
        <v>3.0821446905804829E-2</v>
      </c>
      <c r="AB285" s="18">
        <f t="shared" si="289"/>
        <v>2.9067060940892543E-2</v>
      </c>
      <c r="AC285" s="18">
        <f t="shared" si="289"/>
        <v>2.7358243442601356E-2</v>
      </c>
      <c r="AD285" s="18">
        <f t="shared" si="289"/>
        <v>2.5693241777599692E-2</v>
      </c>
      <c r="AE285" s="18">
        <f t="shared" si="289"/>
        <v>2.4070392053484158E-2</v>
      </c>
      <c r="AF285" s="18">
        <f t="shared" ref="AF285:AO294" si="290">ABS(Ct_Na+10^-pH-Kw*10^pH-Ct_Cl)</f>
        <v>2.2488113572471491E-2</v>
      </c>
      <c r="AG285" s="18">
        <f t="shared" si="290"/>
        <v>2.0944903695928295E-2</v>
      </c>
      <c r="AH285" s="18">
        <f t="shared" si="290"/>
        <v>1.943933308466661E-2</v>
      </c>
      <c r="AI285" s="18">
        <f t="shared" si="290"/>
        <v>1.7970041283314871E-2</v>
      </c>
      <c r="AJ285" s="18">
        <f t="shared" si="290"/>
        <v>1.6535732620090539E-2</v>
      </c>
      <c r="AK285" s="18">
        <f t="shared" si="290"/>
        <v>1.5135172396000901E-2</v>
      </c>
      <c r="AL285" s="18">
        <f t="shared" si="290"/>
        <v>1.3767183339913364E-2</v>
      </c>
      <c r="AM285" s="18">
        <f t="shared" si="290"/>
        <v>1.243064230810368E-2</v>
      </c>
      <c r="AN285" s="18">
        <f t="shared" si="290"/>
        <v>1.1124477208835123E-2</v>
      </c>
      <c r="AO285" s="18">
        <f t="shared" si="290"/>
        <v>9.8476641342692545E-3</v>
      </c>
      <c r="AP285" s="18">
        <f t="shared" ref="AP285:AY294" si="291">ABS(Ct_Na+10^-pH-Kw*10^pH-Ct_Cl)</f>
        <v>8.5992246835826097E-3</v>
      </c>
      <c r="AQ285" s="18">
        <f t="shared" si="291"/>
        <v>7.3782234625813792E-3</v>
      </c>
      <c r="AR285" s="18">
        <f t="shared" si="291"/>
        <v>6.1837657463845383E-3</v>
      </c>
      <c r="AS285" s="18">
        <f t="shared" si="291"/>
        <v>5.014995292901607E-3</v>
      </c>
      <c r="AT285" s="18">
        <f t="shared" si="291"/>
        <v>3.8710922958757471E-3</v>
      </c>
      <c r="AU285" s="18">
        <f t="shared" si="291"/>
        <v>2.751271467208348E-3</v>
      </c>
      <c r="AV285" s="18">
        <f t="shared" si="291"/>
        <v>1.6547802391381553E-3</v>
      </c>
      <c r="AW285" s="18">
        <f t="shared" si="291"/>
        <v>5.8089707762613851E-4</v>
      </c>
      <c r="AX285" s="18">
        <f t="shared" si="291"/>
        <v>4.7107010099789459E-4</v>
      </c>
      <c r="AY285" s="18">
        <f t="shared" si="291"/>
        <v>1.5017854174275008E-3</v>
      </c>
      <c r="AZ285" s="18">
        <f t="shared" ref="AZ285:BI294" si="292">ABS(Ct_Na+10^-pH-Kw*10^pH-Ct_Cl)</f>
        <v>2.5118864275285036E-3</v>
      </c>
      <c r="BA285" s="18">
        <f t="shared" si="292"/>
        <v>3.5019854374294945E-3</v>
      </c>
      <c r="BB285" s="18">
        <f t="shared" si="292"/>
        <v>4.4726707412539937E-3</v>
      </c>
      <c r="BC285" s="18">
        <f t="shared" si="292"/>
        <v>5.4245077867518046E-3</v>
      </c>
      <c r="BD285" s="18">
        <f t="shared" si="292"/>
        <v>6.3580402736823499E-3</v>
      </c>
      <c r="BE285" s="18">
        <f t="shared" si="292"/>
        <v>7.2737911894332555E-3</v>
      </c>
      <c r="BF285" s="18">
        <f t="shared" si="292"/>
        <v>8.1722637860190822E-3</v>
      </c>
      <c r="BG285" s="18">
        <f t="shared" si="292"/>
        <v>9.0539425022948608E-3</v>
      </c>
      <c r="BH285" s="18">
        <f t="shared" si="292"/>
        <v>9.9192938349359216E-3</v>
      </c>
      <c r="BI285" s="18">
        <f t="shared" si="292"/>
        <v>1.0768767161473458E-2</v>
      </c>
      <c r="BJ285" s="18">
        <f t="shared" ref="BJ285:BS294" si="293">ABS(Ct_Na+10^-pH-Kw*10^pH-Ct_Cl)</f>
        <v>1.1602795518437591E-2</v>
      </c>
      <c r="BK285" s="18">
        <f t="shared" si="293"/>
        <v>1.2421796337438416E-2</v>
      </c>
      <c r="BL285" s="18">
        <f t="shared" si="293"/>
        <v>1.3226172141814214E-2</v>
      </c>
      <c r="BM285" s="18">
        <f t="shared" si="293"/>
        <v>1.4016311206289579E-2</v>
      </c>
      <c r="BN285" s="18">
        <f t="shared" si="293"/>
        <v>1.4792588181914465E-2</v>
      </c>
      <c r="BO285" s="18">
        <f t="shared" si="293"/>
        <v>1.5555364688398056E-2</v>
      </c>
      <c r="BP285" s="18">
        <f t="shared" si="293"/>
        <v>1.6304989875804372E-2</v>
      </c>
      <c r="BQ285" s="18">
        <f t="shared" si="293"/>
        <v>1.7041800957443037E-2</v>
      </c>
      <c r="BR285" s="18">
        <f t="shared" si="293"/>
        <v>1.7766123715664092E-2</v>
      </c>
      <c r="BS285" s="18">
        <f t="shared" si="293"/>
        <v>1.8478272982150351E-2</v>
      </c>
      <c r="BT285" s="18">
        <f t="shared" ref="BT285:CC294" si="294">ABS(Ct_Na+10^-pH-Kw*10^pH-Ct_Cl)</f>
        <v>1.9178553094195173E-2</v>
      </c>
      <c r="BU285" s="18">
        <f t="shared" si="294"/>
        <v>1.9867258328354953E-2</v>
      </c>
      <c r="BV285" s="18">
        <f t="shared" si="294"/>
        <v>2.0544673312774403E-2</v>
      </c>
      <c r="BW285" s="18">
        <f t="shared" si="294"/>
        <v>2.121107341939843E-2</v>
      </c>
      <c r="BX285" s="18">
        <f t="shared" si="294"/>
        <v>2.1866725137205931E-2</v>
      </c>
      <c r="BY285" s="18">
        <f t="shared" si="294"/>
        <v>2.2511886427528514E-2</v>
      </c>
      <c r="BZ285" s="18">
        <f t="shared" si="294"/>
        <v>2.3146807062449162E-2</v>
      </c>
      <c r="CA285" s="18">
        <f t="shared" si="294"/>
        <v>2.377172894721355E-2</v>
      </c>
      <c r="CB285" s="18">
        <f t="shared" si="294"/>
        <v>2.4386886427528523E-2</v>
      </c>
      <c r="CC285" s="18">
        <f t="shared" si="294"/>
        <v>2.4992506582567284E-2</v>
      </c>
      <c r="CD285" s="18">
        <f t="shared" ref="CD285:CM294" si="295">ABS(Ct_Na+10^-pH-Kw*10^pH-Ct_Cl)</f>
        <v>2.5588809504451582E-2</v>
      </c>
      <c r="CE285" s="18">
        <f t="shared" si="295"/>
        <v>2.6176008564933094E-2</v>
      </c>
      <c r="CF285" s="18">
        <f t="shared" si="295"/>
        <v>2.6754310669952756E-2</v>
      </c>
      <c r="CG285" s="18">
        <f t="shared" si="295"/>
        <v>2.7323916502716483E-2</v>
      </c>
      <c r="CH285" s="18">
        <f t="shared" si="295"/>
        <v>2.7885020755886732E-2</v>
      </c>
      <c r="CI285" s="18">
        <f t="shared" si="295"/>
        <v>2.8437812353454439E-2</v>
      </c>
      <c r="CJ285" s="18">
        <f t="shared" si="295"/>
        <v>2.8982474662822631E-2</v>
      </c>
      <c r="CK285" s="18">
        <f t="shared" si="295"/>
        <v>2.9519185697601515E-2</v>
      </c>
      <c r="CL285" s="18">
        <f t="shared" si="295"/>
        <v>3.0048118311586484E-2</v>
      </c>
      <c r="CM285" s="18">
        <f t="shared" si="295"/>
        <v>3.0569440384363045E-2</v>
      </c>
      <c r="CN285" s="18">
        <f t="shared" ref="CN285:CX294" si="296">ABS(Ct_Na+10^-pH-Kw*10^pH-Ct_Cl)</f>
        <v>3.1083314998957078E-2</v>
      </c>
      <c r="CO285" s="18">
        <f t="shared" si="296"/>
        <v>3.1589900611925688E-2</v>
      </c>
      <c r="CP285" s="18">
        <f t="shared" si="296"/>
        <v>3.2089351216260921E-2</v>
      </c>
      <c r="CQ285" s="18">
        <f t="shared" si="296"/>
        <v>3.2581816497458595E-2</v>
      </c>
      <c r="CR285" s="18">
        <f t="shared" si="296"/>
        <v>3.3067441983084075E-2</v>
      </c>
      <c r="CS285" s="18">
        <f t="shared" si="296"/>
        <v>3.35463691861492E-2</v>
      </c>
      <c r="CT285" s="18">
        <f t="shared" si="296"/>
        <v>3.401873574259702E-2</v>
      </c>
      <c r="CU285" s="18">
        <f t="shared" si="296"/>
        <v>3.4484675543174775E-2</v>
      </c>
      <c r="CV285" s="18">
        <f t="shared" si="296"/>
        <v>3.4944318859960966E-2</v>
      </c>
      <c r="CW285" s="18">
        <f t="shared" si="296"/>
        <v>3.5397792467796965E-2</v>
      </c>
      <c r="CX285" s="18">
        <f t="shared" si="296"/>
        <v>3.584521976086185E-2</v>
      </c>
    </row>
    <row r="286" spans="1:102">
      <c r="A286" s="22">
        <v>2.61</v>
      </c>
      <c r="B286" s="18">
        <f t="shared" si="287"/>
        <v>9.7545291088388775E-2</v>
      </c>
      <c r="C286" s="18">
        <f t="shared" si="287"/>
        <v>9.3623722460937794E-2</v>
      </c>
      <c r="D286" s="18">
        <f t="shared" si="287"/>
        <v>8.9852983396081082E-2</v>
      </c>
      <c r="E286" s="18">
        <f t="shared" si="287"/>
        <v>8.6224536371407631E-2</v>
      </c>
      <c r="F286" s="18">
        <f t="shared" si="287"/>
        <v>8.2730476273573952E-2</v>
      </c>
      <c r="G286" s="18">
        <f t="shared" si="287"/>
        <v>7.9363472906570587E-2</v>
      </c>
      <c r="H286" s="18">
        <f t="shared" si="287"/>
        <v>7.6116719659817339E-2</v>
      </c>
      <c r="I286" s="18">
        <f t="shared" si="287"/>
        <v>7.2983887579616852E-2</v>
      </c>
      <c r="J286" s="18">
        <f t="shared" si="287"/>
        <v>6.9959084191837051E-2</v>
      </c>
      <c r="K286" s="18">
        <f t="shared" si="287"/>
        <v>6.7036816512117597E-2</v>
      </c>
      <c r="L286" s="18">
        <f t="shared" si="288"/>
        <v>6.4211957755055435E-2</v>
      </c>
      <c r="M286" s="18">
        <f t="shared" si="288"/>
        <v>6.1479717317896962E-2</v>
      </c>
      <c r="N286" s="18">
        <f t="shared" si="288"/>
        <v>5.8835613669033934E-2</v>
      </c>
      <c r="O286" s="18">
        <f t="shared" si="288"/>
        <v>5.6275449818547499E-2</v>
      </c>
      <c r="P286" s="18">
        <f t="shared" si="288"/>
        <v>5.3795291088388771E-2</v>
      </c>
      <c r="Q286" s="18">
        <f t="shared" si="288"/>
        <v>5.1391444934542618E-2</v>
      </c>
      <c r="R286" s="18">
        <f t="shared" si="288"/>
        <v>4.906044260354029E-2</v>
      </c>
      <c r="S286" s="18">
        <f t="shared" si="288"/>
        <v>4.679902243167236E-2</v>
      </c>
      <c r="T286" s="18">
        <f t="shared" si="288"/>
        <v>4.4604114617800547E-2</v>
      </c>
      <c r="U286" s="18">
        <f t="shared" si="288"/>
        <v>4.2472827320272827E-2</v>
      </c>
      <c r="V286" s="18">
        <f t="shared" si="289"/>
        <v>4.0402433945531641E-2</v>
      </c>
      <c r="W286" s="18">
        <f t="shared" si="289"/>
        <v>3.8390361510923982E-2</v>
      </c>
      <c r="X286" s="18">
        <f t="shared" si="289"/>
        <v>3.6434179977277659E-2</v>
      </c>
      <c r="Y286" s="18">
        <f t="shared" si="289"/>
        <v>3.4531592458251784E-2</v>
      </c>
      <c r="Z286" s="18">
        <f t="shared" si="289"/>
        <v>3.2680426223523913E-2</v>
      </c>
      <c r="AA286" s="18">
        <f t="shared" si="289"/>
        <v>3.0878624421722109E-2</v>
      </c>
      <c r="AB286" s="18">
        <f t="shared" si="289"/>
        <v>2.9124238456809823E-2</v>
      </c>
      <c r="AC286" s="18">
        <f t="shared" si="289"/>
        <v>2.7415420958518635E-2</v>
      </c>
      <c r="AD286" s="18">
        <f t="shared" si="289"/>
        <v>2.5750419293516971E-2</v>
      </c>
      <c r="AE286" s="18">
        <f t="shared" si="289"/>
        <v>2.4127569569401437E-2</v>
      </c>
      <c r="AF286" s="18">
        <f t="shared" si="290"/>
        <v>2.2545291088388771E-2</v>
      </c>
      <c r="AG286" s="18">
        <f t="shared" si="290"/>
        <v>2.1002081211845575E-2</v>
      </c>
      <c r="AH286" s="18">
        <f t="shared" si="290"/>
        <v>1.949651060058389E-2</v>
      </c>
      <c r="AI286" s="18">
        <f t="shared" si="290"/>
        <v>1.802721879923215E-2</v>
      </c>
      <c r="AJ286" s="18">
        <f t="shared" si="290"/>
        <v>1.6592910136007819E-2</v>
      </c>
      <c r="AK286" s="18">
        <f t="shared" si="290"/>
        <v>1.5192349911918181E-2</v>
      </c>
      <c r="AL286" s="18">
        <f t="shared" si="290"/>
        <v>1.3824360855830643E-2</v>
      </c>
      <c r="AM286" s="18">
        <f t="shared" si="290"/>
        <v>1.248781982402096E-2</v>
      </c>
      <c r="AN286" s="18">
        <f t="shared" si="290"/>
        <v>1.1181654724752403E-2</v>
      </c>
      <c r="AO286" s="18">
        <f t="shared" si="290"/>
        <v>9.9048416501865341E-3</v>
      </c>
      <c r="AP286" s="18">
        <f t="shared" si="291"/>
        <v>8.6564021994998894E-3</v>
      </c>
      <c r="AQ286" s="18">
        <f t="shared" si="291"/>
        <v>7.4354009784986588E-3</v>
      </c>
      <c r="AR286" s="18">
        <f t="shared" si="291"/>
        <v>6.240943262301818E-3</v>
      </c>
      <c r="AS286" s="18">
        <f t="shared" si="291"/>
        <v>5.0721728088188867E-3</v>
      </c>
      <c r="AT286" s="18">
        <f t="shared" si="291"/>
        <v>3.9282698117930268E-3</v>
      </c>
      <c r="AU286" s="18">
        <f t="shared" si="291"/>
        <v>2.8084489831256276E-3</v>
      </c>
      <c r="AV286" s="18">
        <f t="shared" si="291"/>
        <v>1.7119577550554349E-3</v>
      </c>
      <c r="AW286" s="18">
        <f t="shared" si="291"/>
        <v>6.3807459354341817E-4</v>
      </c>
      <c r="AX286" s="18">
        <f t="shared" si="291"/>
        <v>4.1389258508061494E-4</v>
      </c>
      <c r="AY286" s="18">
        <f t="shared" si="291"/>
        <v>1.4446079015102212E-3</v>
      </c>
      <c r="AZ286" s="18">
        <f t="shared" si="292"/>
        <v>2.4547089116112239E-3</v>
      </c>
      <c r="BA286" s="18">
        <f t="shared" si="292"/>
        <v>3.4448079215122149E-3</v>
      </c>
      <c r="BB286" s="18">
        <f t="shared" si="292"/>
        <v>4.4154932253367141E-3</v>
      </c>
      <c r="BC286" s="18">
        <f t="shared" si="292"/>
        <v>5.367330270834525E-3</v>
      </c>
      <c r="BD286" s="18">
        <f t="shared" si="292"/>
        <v>6.3008627577650703E-3</v>
      </c>
      <c r="BE286" s="18">
        <f t="shared" si="292"/>
        <v>7.2166136735159758E-3</v>
      </c>
      <c r="BF286" s="18">
        <f t="shared" si="292"/>
        <v>8.1150862701018026E-3</v>
      </c>
      <c r="BG286" s="18">
        <f t="shared" si="292"/>
        <v>8.9967649863775812E-3</v>
      </c>
      <c r="BH286" s="18">
        <f t="shared" si="292"/>
        <v>9.862116319018642E-3</v>
      </c>
      <c r="BI286" s="18">
        <f t="shared" si="292"/>
        <v>1.0711589645556178E-2</v>
      </c>
      <c r="BJ286" s="18">
        <f t="shared" si="293"/>
        <v>1.1545618002520311E-2</v>
      </c>
      <c r="BK286" s="18">
        <f t="shared" si="293"/>
        <v>1.2364618821521137E-2</v>
      </c>
      <c r="BL286" s="18">
        <f t="shared" si="293"/>
        <v>1.3168994625896935E-2</v>
      </c>
      <c r="BM286" s="18">
        <f t="shared" si="293"/>
        <v>1.39591336903723E-2</v>
      </c>
      <c r="BN286" s="18">
        <f t="shared" si="293"/>
        <v>1.4735410665997185E-2</v>
      </c>
      <c r="BO286" s="18">
        <f t="shared" si="293"/>
        <v>1.5498187172480776E-2</v>
      </c>
      <c r="BP286" s="18">
        <f t="shared" si="293"/>
        <v>1.6247812359887093E-2</v>
      </c>
      <c r="BQ286" s="18">
        <f t="shared" si="293"/>
        <v>1.6984623441525758E-2</v>
      </c>
      <c r="BR286" s="18">
        <f t="shared" si="293"/>
        <v>1.7708946199746813E-2</v>
      </c>
      <c r="BS286" s="18">
        <f t="shared" si="293"/>
        <v>1.8421095466233071E-2</v>
      </c>
      <c r="BT286" s="18">
        <f t="shared" si="294"/>
        <v>1.9121375578277894E-2</v>
      </c>
      <c r="BU286" s="18">
        <f t="shared" si="294"/>
        <v>1.9810080812437673E-2</v>
      </c>
      <c r="BV286" s="18">
        <f t="shared" si="294"/>
        <v>2.0487495796857123E-2</v>
      </c>
      <c r="BW286" s="18">
        <f t="shared" si="294"/>
        <v>2.115389590348115E-2</v>
      </c>
      <c r="BX286" s="18">
        <f t="shared" si="294"/>
        <v>2.1809547621288651E-2</v>
      </c>
      <c r="BY286" s="18">
        <f t="shared" si="294"/>
        <v>2.2454708911611221E-2</v>
      </c>
      <c r="BZ286" s="18">
        <f t="shared" si="294"/>
        <v>2.3089629546531876E-2</v>
      </c>
      <c r="CA286" s="18">
        <f t="shared" si="294"/>
        <v>2.3714551431296277E-2</v>
      </c>
      <c r="CB286" s="18">
        <f t="shared" si="294"/>
        <v>2.4329708911611236E-2</v>
      </c>
      <c r="CC286" s="18">
        <f t="shared" si="294"/>
        <v>2.4935329066649997E-2</v>
      </c>
      <c r="CD286" s="18">
        <f t="shared" si="295"/>
        <v>2.5531631988534309E-2</v>
      </c>
      <c r="CE286" s="18">
        <f t="shared" si="295"/>
        <v>2.6118831049015807E-2</v>
      </c>
      <c r="CF286" s="18">
        <f t="shared" si="295"/>
        <v>2.6697133154035484E-2</v>
      </c>
      <c r="CG286" s="18">
        <f t="shared" si="295"/>
        <v>2.726673898679921E-2</v>
      </c>
      <c r="CH286" s="18">
        <f t="shared" si="295"/>
        <v>2.7827843239969445E-2</v>
      </c>
      <c r="CI286" s="18">
        <f t="shared" si="295"/>
        <v>2.8380634837537153E-2</v>
      </c>
      <c r="CJ286" s="18">
        <f t="shared" si="295"/>
        <v>2.8925297146905345E-2</v>
      </c>
      <c r="CK286" s="18">
        <f t="shared" si="295"/>
        <v>2.9462008181684228E-2</v>
      </c>
      <c r="CL286" s="18">
        <f t="shared" si="295"/>
        <v>2.9990940795669198E-2</v>
      </c>
      <c r="CM286" s="18">
        <f t="shared" si="295"/>
        <v>3.0512262868445758E-2</v>
      </c>
      <c r="CN286" s="18">
        <f t="shared" si="296"/>
        <v>3.1026137483039791E-2</v>
      </c>
      <c r="CO286" s="18">
        <f t="shared" si="296"/>
        <v>3.1532723096008401E-2</v>
      </c>
      <c r="CP286" s="18">
        <f t="shared" si="296"/>
        <v>3.2032173700343634E-2</v>
      </c>
      <c r="CQ286" s="18">
        <f t="shared" si="296"/>
        <v>3.2524638981541308E-2</v>
      </c>
      <c r="CR286" s="18">
        <f t="shared" si="296"/>
        <v>3.3010264467166789E-2</v>
      </c>
      <c r="CS286" s="18">
        <f t="shared" si="296"/>
        <v>3.3489191670231913E-2</v>
      </c>
      <c r="CT286" s="18">
        <f t="shared" si="296"/>
        <v>3.3961558226679733E-2</v>
      </c>
      <c r="CU286" s="18">
        <f t="shared" si="296"/>
        <v>3.4427498027257489E-2</v>
      </c>
      <c r="CV286" s="18">
        <f t="shared" si="296"/>
        <v>3.4887141344043679E-2</v>
      </c>
      <c r="CW286" s="18">
        <f t="shared" si="296"/>
        <v>3.5340614951879679E-2</v>
      </c>
      <c r="CX286" s="18">
        <f t="shared" si="296"/>
        <v>3.5788042244944564E-2</v>
      </c>
    </row>
    <row r="287" spans="1:102">
      <c r="A287" s="23">
        <v>2.62</v>
      </c>
      <c r="B287" s="18">
        <f t="shared" si="287"/>
        <v>9.760116708514921E-2</v>
      </c>
      <c r="C287" s="18">
        <f t="shared" si="287"/>
        <v>9.3679598457698229E-2</v>
      </c>
      <c r="D287" s="18">
        <f t="shared" si="287"/>
        <v>8.9908859392841517E-2</v>
      </c>
      <c r="E287" s="18">
        <f t="shared" si="287"/>
        <v>8.6280412368168066E-2</v>
      </c>
      <c r="F287" s="18">
        <f t="shared" si="287"/>
        <v>8.2786352270334387E-2</v>
      </c>
      <c r="G287" s="18">
        <f t="shared" si="287"/>
        <v>7.9419348903331022E-2</v>
      </c>
      <c r="H287" s="18">
        <f t="shared" si="287"/>
        <v>7.6172595656577774E-2</v>
      </c>
      <c r="I287" s="18">
        <f t="shared" si="287"/>
        <v>7.3039763576377287E-2</v>
      </c>
      <c r="J287" s="18">
        <f t="shared" si="287"/>
        <v>7.0014960188597486E-2</v>
      </c>
      <c r="K287" s="18">
        <f t="shared" si="287"/>
        <v>6.7092692508878032E-2</v>
      </c>
      <c r="L287" s="18">
        <f t="shared" si="288"/>
        <v>6.426783375181587E-2</v>
      </c>
      <c r="M287" s="18">
        <f t="shared" si="288"/>
        <v>6.1535593314657397E-2</v>
      </c>
      <c r="N287" s="18">
        <f t="shared" si="288"/>
        <v>5.8891489665794362E-2</v>
      </c>
      <c r="O287" s="18">
        <f t="shared" si="288"/>
        <v>5.6331325815307934E-2</v>
      </c>
      <c r="P287" s="18">
        <f t="shared" si="288"/>
        <v>5.3851167085149199E-2</v>
      </c>
      <c r="Q287" s="18">
        <f t="shared" si="288"/>
        <v>5.1447320931303053E-2</v>
      </c>
      <c r="R287" s="18">
        <f t="shared" si="288"/>
        <v>4.9116318600300718E-2</v>
      </c>
      <c r="S287" s="18">
        <f t="shared" si="288"/>
        <v>4.6854898428432795E-2</v>
      </c>
      <c r="T287" s="18">
        <f t="shared" si="288"/>
        <v>4.4659990614560975E-2</v>
      </c>
      <c r="U287" s="18">
        <f t="shared" si="288"/>
        <v>4.2528703317033262E-2</v>
      </c>
      <c r="V287" s="18">
        <f t="shared" si="289"/>
        <v>4.0458309942292076E-2</v>
      </c>
      <c r="W287" s="18">
        <f t="shared" si="289"/>
        <v>3.8446237507684417E-2</v>
      </c>
      <c r="X287" s="18">
        <f t="shared" si="289"/>
        <v>3.6490055974038094E-2</v>
      </c>
      <c r="Y287" s="18">
        <f t="shared" si="289"/>
        <v>3.4587468455012212E-2</v>
      </c>
      <c r="Z287" s="18">
        <f t="shared" si="289"/>
        <v>3.2736302220284341E-2</v>
      </c>
      <c r="AA287" s="18">
        <f t="shared" si="289"/>
        <v>3.0934500418482537E-2</v>
      </c>
      <c r="AB287" s="18">
        <f t="shared" si="289"/>
        <v>2.9180114453570251E-2</v>
      </c>
      <c r="AC287" s="18">
        <f t="shared" si="289"/>
        <v>2.7471296955279063E-2</v>
      </c>
      <c r="AD287" s="18">
        <f t="shared" si="289"/>
        <v>2.5806295290277399E-2</v>
      </c>
      <c r="AE287" s="18">
        <f t="shared" si="289"/>
        <v>2.4183445566161865E-2</v>
      </c>
      <c r="AF287" s="18">
        <f t="shared" si="290"/>
        <v>2.2601167085149199E-2</v>
      </c>
      <c r="AG287" s="18">
        <f t="shared" si="290"/>
        <v>2.1057957208606003E-2</v>
      </c>
      <c r="AH287" s="18">
        <f t="shared" si="290"/>
        <v>1.9552386597344318E-2</v>
      </c>
      <c r="AI287" s="18">
        <f t="shared" si="290"/>
        <v>1.8083094795992578E-2</v>
      </c>
      <c r="AJ287" s="18">
        <f t="shared" si="290"/>
        <v>1.6648786132768247E-2</v>
      </c>
      <c r="AK287" s="18">
        <f t="shared" si="290"/>
        <v>1.5248225908678609E-2</v>
      </c>
      <c r="AL287" s="18">
        <f t="shared" si="290"/>
        <v>1.3880236852591071E-2</v>
      </c>
      <c r="AM287" s="18">
        <f t="shared" si="290"/>
        <v>1.2543695820781388E-2</v>
      </c>
      <c r="AN287" s="18">
        <f t="shared" si="290"/>
        <v>1.1237530721512831E-2</v>
      </c>
      <c r="AO287" s="18">
        <f t="shared" si="290"/>
        <v>9.9607176469469622E-3</v>
      </c>
      <c r="AP287" s="18">
        <f t="shared" si="291"/>
        <v>8.7122781962603174E-3</v>
      </c>
      <c r="AQ287" s="18">
        <f t="shared" si="291"/>
        <v>7.4912769752590869E-3</v>
      </c>
      <c r="AR287" s="18">
        <f t="shared" si="291"/>
        <v>6.296819259062246E-3</v>
      </c>
      <c r="AS287" s="18">
        <f t="shared" si="291"/>
        <v>5.1280488055793147E-3</v>
      </c>
      <c r="AT287" s="18">
        <f t="shared" si="291"/>
        <v>3.9841458085534548E-3</v>
      </c>
      <c r="AU287" s="18">
        <f t="shared" si="291"/>
        <v>2.8643249798860557E-3</v>
      </c>
      <c r="AV287" s="18">
        <f t="shared" si="291"/>
        <v>1.7678337518158629E-3</v>
      </c>
      <c r="AW287" s="18">
        <f t="shared" si="291"/>
        <v>6.939505903038462E-4</v>
      </c>
      <c r="AX287" s="18">
        <f t="shared" si="291"/>
        <v>3.580165883201869E-4</v>
      </c>
      <c r="AY287" s="18">
        <f t="shared" si="291"/>
        <v>1.3887319047497931E-3</v>
      </c>
      <c r="AZ287" s="18">
        <f t="shared" si="292"/>
        <v>2.3988329148507959E-3</v>
      </c>
      <c r="BA287" s="18">
        <f t="shared" si="292"/>
        <v>3.3889319247517868E-3</v>
      </c>
      <c r="BB287" s="18">
        <f t="shared" si="292"/>
        <v>4.359617228576286E-3</v>
      </c>
      <c r="BC287" s="18">
        <f t="shared" si="292"/>
        <v>5.3114542740740969E-3</v>
      </c>
      <c r="BD287" s="18">
        <f t="shared" si="292"/>
        <v>6.2449867610046422E-3</v>
      </c>
      <c r="BE287" s="18">
        <f t="shared" si="292"/>
        <v>7.1607376767555478E-3</v>
      </c>
      <c r="BF287" s="18">
        <f t="shared" si="292"/>
        <v>8.0592102733413745E-3</v>
      </c>
      <c r="BG287" s="18">
        <f t="shared" si="292"/>
        <v>8.9408889896171531E-3</v>
      </c>
      <c r="BH287" s="18">
        <f t="shared" si="292"/>
        <v>9.806240322258214E-3</v>
      </c>
      <c r="BI287" s="18">
        <f t="shared" si="292"/>
        <v>1.065571364879575E-2</v>
      </c>
      <c r="BJ287" s="18">
        <f t="shared" si="293"/>
        <v>1.1489742005759883E-2</v>
      </c>
      <c r="BK287" s="18">
        <f t="shared" si="293"/>
        <v>1.2308742824760709E-2</v>
      </c>
      <c r="BL287" s="18">
        <f t="shared" si="293"/>
        <v>1.3113118629136507E-2</v>
      </c>
      <c r="BM287" s="18">
        <f t="shared" si="293"/>
        <v>1.3903257693611872E-2</v>
      </c>
      <c r="BN287" s="18">
        <f t="shared" si="293"/>
        <v>1.4679534669236757E-2</v>
      </c>
      <c r="BO287" s="18">
        <f t="shared" si="293"/>
        <v>1.5442311175720348E-2</v>
      </c>
      <c r="BP287" s="18">
        <f t="shared" si="293"/>
        <v>1.6191936363126665E-2</v>
      </c>
      <c r="BQ287" s="18">
        <f t="shared" si="293"/>
        <v>1.692874744476533E-2</v>
      </c>
      <c r="BR287" s="18">
        <f t="shared" si="293"/>
        <v>1.7653070202986385E-2</v>
      </c>
      <c r="BS287" s="18">
        <f t="shared" si="293"/>
        <v>1.8365219469472643E-2</v>
      </c>
      <c r="BT287" s="18">
        <f t="shared" si="294"/>
        <v>1.9065499581517466E-2</v>
      </c>
      <c r="BU287" s="18">
        <f t="shared" si="294"/>
        <v>1.9754204815677245E-2</v>
      </c>
      <c r="BV287" s="18">
        <f t="shared" si="294"/>
        <v>2.0431619800096695E-2</v>
      </c>
      <c r="BW287" s="18">
        <f t="shared" si="294"/>
        <v>2.1098019906720722E-2</v>
      </c>
      <c r="BX287" s="18">
        <f t="shared" si="294"/>
        <v>2.1753671624528223E-2</v>
      </c>
      <c r="BY287" s="18">
        <f t="shared" si="294"/>
        <v>2.2398832914850793E-2</v>
      </c>
      <c r="BZ287" s="18">
        <f t="shared" si="294"/>
        <v>2.3033753549771441E-2</v>
      </c>
      <c r="CA287" s="18">
        <f t="shared" si="294"/>
        <v>2.3658675434535828E-2</v>
      </c>
      <c r="CB287" s="18">
        <f t="shared" si="294"/>
        <v>2.4273832914850801E-2</v>
      </c>
      <c r="CC287" s="18">
        <f t="shared" si="294"/>
        <v>2.4879453069889562E-2</v>
      </c>
      <c r="CD287" s="18">
        <f t="shared" si="295"/>
        <v>2.547575599177386E-2</v>
      </c>
      <c r="CE287" s="18">
        <f t="shared" si="295"/>
        <v>2.6062955052255372E-2</v>
      </c>
      <c r="CF287" s="18">
        <f t="shared" si="295"/>
        <v>2.6641257157275035E-2</v>
      </c>
      <c r="CG287" s="18">
        <f t="shared" si="295"/>
        <v>2.7210862990038762E-2</v>
      </c>
      <c r="CH287" s="18">
        <f t="shared" si="295"/>
        <v>2.777196724320901E-2</v>
      </c>
      <c r="CI287" s="18">
        <f t="shared" si="295"/>
        <v>2.8324758840776718E-2</v>
      </c>
      <c r="CJ287" s="18">
        <f t="shared" si="295"/>
        <v>2.886942115014491E-2</v>
      </c>
      <c r="CK287" s="18">
        <f t="shared" si="295"/>
        <v>2.9406132184923793E-2</v>
      </c>
      <c r="CL287" s="18">
        <f t="shared" si="295"/>
        <v>2.9935064798908763E-2</v>
      </c>
      <c r="CM287" s="18">
        <f t="shared" si="295"/>
        <v>3.0456386871685323E-2</v>
      </c>
      <c r="CN287" s="18">
        <f t="shared" si="296"/>
        <v>3.0970261486279356E-2</v>
      </c>
      <c r="CO287" s="18">
        <f t="shared" si="296"/>
        <v>3.1476847099247966E-2</v>
      </c>
      <c r="CP287" s="18">
        <f t="shared" si="296"/>
        <v>3.1976297703583199E-2</v>
      </c>
      <c r="CQ287" s="18">
        <f t="shared" si="296"/>
        <v>3.2468762984780873E-2</v>
      </c>
      <c r="CR287" s="18">
        <f t="shared" si="296"/>
        <v>3.2954388470406354E-2</v>
      </c>
      <c r="CS287" s="18">
        <f t="shared" si="296"/>
        <v>3.3433315673471478E-2</v>
      </c>
      <c r="CT287" s="18">
        <f t="shared" si="296"/>
        <v>3.3905682229919298E-2</v>
      </c>
      <c r="CU287" s="18">
        <f t="shared" si="296"/>
        <v>3.4371622030497054E-2</v>
      </c>
      <c r="CV287" s="18">
        <f t="shared" si="296"/>
        <v>3.4831265347283244E-2</v>
      </c>
      <c r="CW287" s="18">
        <f t="shared" si="296"/>
        <v>3.5284738955119244E-2</v>
      </c>
      <c r="CX287" s="18">
        <f t="shared" si="296"/>
        <v>3.5732166248184129E-2</v>
      </c>
    </row>
    <row r="288" spans="1:102">
      <c r="A288" s="22">
        <v>2.63</v>
      </c>
      <c r="B288" s="18">
        <f t="shared" si="287"/>
        <v>9.7655771188945875E-2</v>
      </c>
      <c r="C288" s="18">
        <f t="shared" si="287"/>
        <v>9.3734202561494895E-2</v>
      </c>
      <c r="D288" s="18">
        <f t="shared" si="287"/>
        <v>8.9963463496638182E-2</v>
      </c>
      <c r="E288" s="18">
        <f t="shared" si="287"/>
        <v>8.6335016471964732E-2</v>
      </c>
      <c r="F288" s="18">
        <f t="shared" si="287"/>
        <v>8.2840956374131053E-2</v>
      </c>
      <c r="G288" s="18">
        <f t="shared" si="287"/>
        <v>7.9473953007127701E-2</v>
      </c>
      <c r="H288" s="18">
        <f t="shared" si="287"/>
        <v>7.6227199760374453E-2</v>
      </c>
      <c r="I288" s="18">
        <f t="shared" si="287"/>
        <v>7.3094367680173952E-2</v>
      </c>
      <c r="J288" s="18">
        <f t="shared" si="287"/>
        <v>7.0069564292394151E-2</v>
      </c>
      <c r="K288" s="18">
        <f t="shared" si="287"/>
        <v>6.7147296612674698E-2</v>
      </c>
      <c r="L288" s="18">
        <f t="shared" si="288"/>
        <v>6.4322437855612535E-2</v>
      </c>
      <c r="M288" s="18">
        <f t="shared" si="288"/>
        <v>6.1590197418454062E-2</v>
      </c>
      <c r="N288" s="18">
        <f t="shared" si="288"/>
        <v>5.8946093769591035E-2</v>
      </c>
      <c r="O288" s="18">
        <f t="shared" si="288"/>
        <v>5.6385929919104599E-2</v>
      </c>
      <c r="P288" s="18">
        <f t="shared" si="288"/>
        <v>5.3905771188945878E-2</v>
      </c>
      <c r="Q288" s="18">
        <f t="shared" si="288"/>
        <v>5.1501925035099726E-2</v>
      </c>
      <c r="R288" s="18">
        <f t="shared" si="288"/>
        <v>4.9170922704097397E-2</v>
      </c>
      <c r="S288" s="18">
        <f t="shared" si="288"/>
        <v>4.6909502532229461E-2</v>
      </c>
      <c r="T288" s="18">
        <f t="shared" si="288"/>
        <v>4.4714594718357648E-2</v>
      </c>
      <c r="U288" s="18">
        <f t="shared" si="288"/>
        <v>4.2583307420829934E-2</v>
      </c>
      <c r="V288" s="18">
        <f t="shared" si="289"/>
        <v>4.0512914046088741E-2</v>
      </c>
      <c r="W288" s="18">
        <f t="shared" si="289"/>
        <v>3.8500841611481082E-2</v>
      </c>
      <c r="X288" s="18">
        <f t="shared" si="289"/>
        <v>3.6544660077834759E-2</v>
      </c>
      <c r="Y288" s="18">
        <f t="shared" si="289"/>
        <v>3.4642072558808884E-2</v>
      </c>
      <c r="Z288" s="18">
        <f t="shared" si="289"/>
        <v>3.2790906324081014E-2</v>
      </c>
      <c r="AA288" s="18">
        <f t="shared" si="289"/>
        <v>3.0989104522279209E-2</v>
      </c>
      <c r="AB288" s="18">
        <f t="shared" si="289"/>
        <v>2.9234718557366923E-2</v>
      </c>
      <c r="AC288" s="18">
        <f t="shared" si="289"/>
        <v>2.7525901059075736E-2</v>
      </c>
      <c r="AD288" s="18">
        <f t="shared" si="289"/>
        <v>2.5860899394074072E-2</v>
      </c>
      <c r="AE288" s="18">
        <f t="shared" si="289"/>
        <v>2.4238049669958538E-2</v>
      </c>
      <c r="AF288" s="18">
        <f t="shared" si="290"/>
        <v>2.2655771188945871E-2</v>
      </c>
      <c r="AG288" s="18">
        <f t="shared" si="290"/>
        <v>2.1112561312402675E-2</v>
      </c>
      <c r="AH288" s="18">
        <f t="shared" si="290"/>
        <v>1.960699070114099E-2</v>
      </c>
      <c r="AI288" s="18">
        <f t="shared" si="290"/>
        <v>1.8137698899789251E-2</v>
      </c>
      <c r="AJ288" s="18">
        <f t="shared" si="290"/>
        <v>1.6703390236564919E-2</v>
      </c>
      <c r="AK288" s="18">
        <f t="shared" si="290"/>
        <v>1.5302830012475281E-2</v>
      </c>
      <c r="AL288" s="18">
        <f t="shared" si="290"/>
        <v>1.3934840956387744E-2</v>
      </c>
      <c r="AM288" s="18">
        <f t="shared" si="290"/>
        <v>1.259829992457806E-2</v>
      </c>
      <c r="AN288" s="18">
        <f t="shared" si="290"/>
        <v>1.1292134825309504E-2</v>
      </c>
      <c r="AO288" s="18">
        <f t="shared" si="290"/>
        <v>1.0015321750743635E-2</v>
      </c>
      <c r="AP288" s="18">
        <f t="shared" si="291"/>
        <v>8.7668823000569898E-3</v>
      </c>
      <c r="AQ288" s="18">
        <f t="shared" si="291"/>
        <v>7.5458810790557593E-3</v>
      </c>
      <c r="AR288" s="18">
        <f t="shared" si="291"/>
        <v>6.3514233628589184E-3</v>
      </c>
      <c r="AS288" s="18">
        <f t="shared" si="291"/>
        <v>5.1826529093759871E-3</v>
      </c>
      <c r="AT288" s="18">
        <f t="shared" si="291"/>
        <v>4.0387499123501272E-3</v>
      </c>
      <c r="AU288" s="18">
        <f t="shared" si="291"/>
        <v>2.9189290836827281E-3</v>
      </c>
      <c r="AV288" s="18">
        <f t="shared" si="291"/>
        <v>1.8224378556125354E-3</v>
      </c>
      <c r="AW288" s="18">
        <f t="shared" si="291"/>
        <v>7.4855469410051861E-4</v>
      </c>
      <c r="AX288" s="18">
        <f t="shared" si="291"/>
        <v>3.0341248452351449E-4</v>
      </c>
      <c r="AY288" s="18">
        <f t="shared" si="291"/>
        <v>1.3341278009531207E-3</v>
      </c>
      <c r="AZ288" s="18">
        <f t="shared" si="292"/>
        <v>2.3442288110541235E-3</v>
      </c>
      <c r="BA288" s="18">
        <f t="shared" si="292"/>
        <v>3.3343278209551144E-3</v>
      </c>
      <c r="BB288" s="18">
        <f t="shared" si="292"/>
        <v>4.3050131247796136E-3</v>
      </c>
      <c r="BC288" s="18">
        <f t="shared" si="292"/>
        <v>5.2568501702774245E-3</v>
      </c>
      <c r="BD288" s="18">
        <f t="shared" si="292"/>
        <v>6.1903826572079698E-3</v>
      </c>
      <c r="BE288" s="18">
        <f t="shared" si="292"/>
        <v>7.1061335729588754E-3</v>
      </c>
      <c r="BF288" s="18">
        <f t="shared" si="292"/>
        <v>8.0046061695447021E-3</v>
      </c>
      <c r="BG288" s="18">
        <f t="shared" si="292"/>
        <v>8.8862848858204807E-3</v>
      </c>
      <c r="BH288" s="18">
        <f t="shared" si="292"/>
        <v>9.7516362184615415E-3</v>
      </c>
      <c r="BI288" s="18">
        <f t="shared" si="292"/>
        <v>1.0601109544999078E-2</v>
      </c>
      <c r="BJ288" s="18">
        <f t="shared" si="293"/>
        <v>1.143513790196321E-2</v>
      </c>
      <c r="BK288" s="18">
        <f t="shared" si="293"/>
        <v>1.2254138720964036E-2</v>
      </c>
      <c r="BL288" s="18">
        <f t="shared" si="293"/>
        <v>1.3058514525339834E-2</v>
      </c>
      <c r="BM288" s="18">
        <f t="shared" si="293"/>
        <v>1.3848653589815199E-2</v>
      </c>
      <c r="BN288" s="18">
        <f t="shared" si="293"/>
        <v>1.4624930565440085E-2</v>
      </c>
      <c r="BO288" s="18">
        <f t="shared" si="293"/>
        <v>1.5387707071923676E-2</v>
      </c>
      <c r="BP288" s="18">
        <f t="shared" si="293"/>
        <v>1.6137332259329992E-2</v>
      </c>
      <c r="BQ288" s="18">
        <f t="shared" si="293"/>
        <v>1.6874143340968657E-2</v>
      </c>
      <c r="BR288" s="18">
        <f t="shared" si="293"/>
        <v>1.7598466099189712E-2</v>
      </c>
      <c r="BS288" s="18">
        <f t="shared" si="293"/>
        <v>1.8310615365675971E-2</v>
      </c>
      <c r="BT288" s="18">
        <f t="shared" si="294"/>
        <v>1.9010895477720793E-2</v>
      </c>
      <c r="BU288" s="18">
        <f t="shared" si="294"/>
        <v>1.9699600711880573E-2</v>
      </c>
      <c r="BV288" s="18">
        <f t="shared" si="294"/>
        <v>2.0377015696300023E-2</v>
      </c>
      <c r="BW288" s="18">
        <f t="shared" si="294"/>
        <v>2.104341580292405E-2</v>
      </c>
      <c r="BX288" s="18">
        <f t="shared" si="294"/>
        <v>2.1699067520731551E-2</v>
      </c>
      <c r="BY288" s="18">
        <f t="shared" si="294"/>
        <v>2.234422881105412E-2</v>
      </c>
      <c r="BZ288" s="18">
        <f t="shared" si="294"/>
        <v>2.2979149445974775E-2</v>
      </c>
      <c r="CA288" s="18">
        <f t="shared" si="294"/>
        <v>2.3604071330739163E-2</v>
      </c>
      <c r="CB288" s="18">
        <f t="shared" si="294"/>
        <v>2.4219228811054136E-2</v>
      </c>
      <c r="CC288" s="18">
        <f t="shared" si="294"/>
        <v>2.4824848966092897E-2</v>
      </c>
      <c r="CD288" s="18">
        <f t="shared" si="295"/>
        <v>2.5421151887977195E-2</v>
      </c>
      <c r="CE288" s="18">
        <f t="shared" si="295"/>
        <v>2.6008350948458707E-2</v>
      </c>
      <c r="CF288" s="18">
        <f t="shared" si="295"/>
        <v>2.6586653053478369E-2</v>
      </c>
      <c r="CG288" s="18">
        <f t="shared" si="295"/>
        <v>2.7156258886242096E-2</v>
      </c>
      <c r="CH288" s="18">
        <f t="shared" si="295"/>
        <v>2.7717363139412345E-2</v>
      </c>
      <c r="CI288" s="18">
        <f t="shared" si="295"/>
        <v>2.8270154736980052E-2</v>
      </c>
      <c r="CJ288" s="18">
        <f t="shared" si="295"/>
        <v>2.8814817046348244E-2</v>
      </c>
      <c r="CK288" s="18">
        <f t="shared" si="295"/>
        <v>2.9351528081127128E-2</v>
      </c>
      <c r="CL288" s="18">
        <f t="shared" si="295"/>
        <v>2.9880460695112097E-2</v>
      </c>
      <c r="CM288" s="18">
        <f t="shared" si="295"/>
        <v>3.0401782767888658E-2</v>
      </c>
      <c r="CN288" s="18">
        <f t="shared" si="296"/>
        <v>3.0915657382482691E-2</v>
      </c>
      <c r="CO288" s="18">
        <f t="shared" si="296"/>
        <v>3.1422242995451301E-2</v>
      </c>
      <c r="CP288" s="18">
        <f t="shared" si="296"/>
        <v>3.1921693599786534E-2</v>
      </c>
      <c r="CQ288" s="18">
        <f t="shared" si="296"/>
        <v>3.2414158880984208E-2</v>
      </c>
      <c r="CR288" s="18">
        <f t="shared" si="296"/>
        <v>3.2899784366609688E-2</v>
      </c>
      <c r="CS288" s="18">
        <f t="shared" si="296"/>
        <v>3.3378711569674813E-2</v>
      </c>
      <c r="CT288" s="18">
        <f t="shared" si="296"/>
        <v>3.3851078126122633E-2</v>
      </c>
      <c r="CU288" s="18">
        <f t="shared" si="296"/>
        <v>3.4317017926700388E-2</v>
      </c>
      <c r="CV288" s="18">
        <f t="shared" si="296"/>
        <v>3.4776661243486579E-2</v>
      </c>
      <c r="CW288" s="18">
        <f t="shared" si="296"/>
        <v>3.5230134851322578E-2</v>
      </c>
      <c r="CX288" s="18">
        <f t="shared" si="296"/>
        <v>3.5677562144387463E-2</v>
      </c>
    </row>
    <row r="289" spans="1:102">
      <c r="A289" s="23">
        <v>2.64</v>
      </c>
      <c r="B289" s="18">
        <f t="shared" si="287"/>
        <v>9.7709132351597394E-2</v>
      </c>
      <c r="C289" s="18">
        <f t="shared" si="287"/>
        <v>9.37875637241464E-2</v>
      </c>
      <c r="D289" s="18">
        <f t="shared" si="287"/>
        <v>9.0016824659289701E-2</v>
      </c>
      <c r="E289" s="18">
        <f t="shared" si="287"/>
        <v>8.6388377634616251E-2</v>
      </c>
      <c r="F289" s="18">
        <f t="shared" si="287"/>
        <v>8.2894317536782558E-2</v>
      </c>
      <c r="G289" s="18">
        <f t="shared" si="287"/>
        <v>7.9527314169779206E-2</v>
      </c>
      <c r="H289" s="18">
        <f t="shared" si="287"/>
        <v>7.6280560923025958E-2</v>
      </c>
      <c r="I289" s="18">
        <f t="shared" si="287"/>
        <v>7.3147728842825471E-2</v>
      </c>
      <c r="J289" s="18">
        <f t="shared" si="287"/>
        <v>7.012292545504567E-2</v>
      </c>
      <c r="K289" s="18">
        <f t="shared" si="287"/>
        <v>6.7200657775326217E-2</v>
      </c>
      <c r="L289" s="18">
        <f t="shared" si="288"/>
        <v>6.437579901826404E-2</v>
      </c>
      <c r="M289" s="18">
        <f t="shared" si="288"/>
        <v>6.1643558581105574E-2</v>
      </c>
      <c r="N289" s="18">
        <f t="shared" si="288"/>
        <v>5.899945493224254E-2</v>
      </c>
      <c r="O289" s="18">
        <f t="shared" si="288"/>
        <v>5.6439291081756111E-2</v>
      </c>
      <c r="P289" s="18">
        <f t="shared" si="288"/>
        <v>5.3959132351597383E-2</v>
      </c>
      <c r="Q289" s="18">
        <f t="shared" si="288"/>
        <v>5.1555286197751238E-2</v>
      </c>
      <c r="R289" s="18">
        <f t="shared" si="288"/>
        <v>4.9224283866748902E-2</v>
      </c>
      <c r="S289" s="18">
        <f t="shared" si="288"/>
        <v>4.6962863694880973E-2</v>
      </c>
      <c r="T289" s="18">
        <f t="shared" si="288"/>
        <v>4.4767955881009153E-2</v>
      </c>
      <c r="U289" s="18">
        <f t="shared" si="288"/>
        <v>4.2636668583481446E-2</v>
      </c>
      <c r="V289" s="18">
        <f t="shared" si="289"/>
        <v>4.0566275208740253E-2</v>
      </c>
      <c r="W289" s="18">
        <f t="shared" si="289"/>
        <v>3.8554202774132601E-2</v>
      </c>
      <c r="X289" s="18">
        <f t="shared" si="289"/>
        <v>3.6598021240486278E-2</v>
      </c>
      <c r="Y289" s="18">
        <f t="shared" si="289"/>
        <v>3.4695433721460396E-2</v>
      </c>
      <c r="Z289" s="18">
        <f t="shared" si="289"/>
        <v>3.2844267486732526E-2</v>
      </c>
      <c r="AA289" s="18">
        <f t="shared" si="289"/>
        <v>3.1042465684930722E-2</v>
      </c>
      <c r="AB289" s="18">
        <f t="shared" si="289"/>
        <v>2.9288079720018435E-2</v>
      </c>
      <c r="AC289" s="18">
        <f t="shared" si="289"/>
        <v>2.7579262221727248E-2</v>
      </c>
      <c r="AD289" s="18">
        <f t="shared" si="289"/>
        <v>2.5914260556725584E-2</v>
      </c>
      <c r="AE289" s="18">
        <f t="shared" si="289"/>
        <v>2.429141083261005E-2</v>
      </c>
      <c r="AF289" s="18">
        <f t="shared" si="290"/>
        <v>2.2709132351597383E-2</v>
      </c>
      <c r="AG289" s="18">
        <f t="shared" si="290"/>
        <v>2.1165922475054187E-2</v>
      </c>
      <c r="AH289" s="18">
        <f t="shared" si="290"/>
        <v>1.9660351863792502E-2</v>
      </c>
      <c r="AI289" s="18">
        <f t="shared" si="290"/>
        <v>1.8191060062440763E-2</v>
      </c>
      <c r="AJ289" s="18">
        <f t="shared" si="290"/>
        <v>1.6756751399216431E-2</v>
      </c>
      <c r="AK289" s="18">
        <f t="shared" si="290"/>
        <v>1.5356191175126793E-2</v>
      </c>
      <c r="AL289" s="18">
        <f t="shared" si="290"/>
        <v>1.3988202119039256E-2</v>
      </c>
      <c r="AM289" s="18">
        <f t="shared" si="290"/>
        <v>1.2651661087229572E-2</v>
      </c>
      <c r="AN289" s="18">
        <f t="shared" si="290"/>
        <v>1.1345495987961016E-2</v>
      </c>
      <c r="AO289" s="18">
        <f t="shared" si="290"/>
        <v>1.0068682913395147E-2</v>
      </c>
      <c r="AP289" s="18">
        <f t="shared" si="291"/>
        <v>8.8202434627085019E-3</v>
      </c>
      <c r="AQ289" s="18">
        <f t="shared" si="291"/>
        <v>7.5992422417072714E-3</v>
      </c>
      <c r="AR289" s="18">
        <f t="shared" si="291"/>
        <v>6.4047845255104305E-3</v>
      </c>
      <c r="AS289" s="18">
        <f t="shared" si="291"/>
        <v>5.2360140720274992E-3</v>
      </c>
      <c r="AT289" s="18">
        <f t="shared" si="291"/>
        <v>4.0921110750016393E-3</v>
      </c>
      <c r="AU289" s="18">
        <f t="shared" si="291"/>
        <v>2.9722902463342402E-3</v>
      </c>
      <c r="AV289" s="18">
        <f t="shared" si="291"/>
        <v>1.8757990182640474E-3</v>
      </c>
      <c r="AW289" s="18">
        <f t="shared" si="291"/>
        <v>8.019158567520307E-4</v>
      </c>
      <c r="AX289" s="18">
        <f t="shared" si="291"/>
        <v>2.5005132187200241E-4</v>
      </c>
      <c r="AY289" s="18">
        <f t="shared" si="291"/>
        <v>1.2807666383016086E-3</v>
      </c>
      <c r="AZ289" s="18">
        <f t="shared" si="292"/>
        <v>2.2908676484026114E-3</v>
      </c>
      <c r="BA289" s="18">
        <f t="shared" si="292"/>
        <v>3.2809666583036023E-3</v>
      </c>
      <c r="BB289" s="18">
        <f t="shared" si="292"/>
        <v>4.2516519621281015E-3</v>
      </c>
      <c r="BC289" s="18">
        <f t="shared" si="292"/>
        <v>5.2034890076259124E-3</v>
      </c>
      <c r="BD289" s="18">
        <f t="shared" si="292"/>
        <v>6.1370214945564577E-3</v>
      </c>
      <c r="BE289" s="18">
        <f t="shared" si="292"/>
        <v>7.0527724103073633E-3</v>
      </c>
      <c r="BF289" s="18">
        <f t="shared" si="292"/>
        <v>7.95124500689319E-3</v>
      </c>
      <c r="BG289" s="18">
        <f t="shared" si="292"/>
        <v>8.8329237231689686E-3</v>
      </c>
      <c r="BH289" s="18">
        <f t="shared" si="292"/>
        <v>9.6982750558100295E-3</v>
      </c>
      <c r="BI289" s="18">
        <f t="shared" si="292"/>
        <v>1.0547748382347566E-2</v>
      </c>
      <c r="BJ289" s="18">
        <f t="shared" si="293"/>
        <v>1.1381776739311698E-2</v>
      </c>
      <c r="BK289" s="18">
        <f t="shared" si="293"/>
        <v>1.2200777558312524E-2</v>
      </c>
      <c r="BL289" s="18">
        <f t="shared" si="293"/>
        <v>1.3005153362688322E-2</v>
      </c>
      <c r="BM289" s="18">
        <f t="shared" si="293"/>
        <v>1.3795292427163687E-2</v>
      </c>
      <c r="BN289" s="18">
        <f t="shared" si="293"/>
        <v>1.4571569402788573E-2</v>
      </c>
      <c r="BO289" s="18">
        <f t="shared" si="293"/>
        <v>1.5334345909272164E-2</v>
      </c>
      <c r="BP289" s="18">
        <f t="shared" si="293"/>
        <v>1.608397109667848E-2</v>
      </c>
      <c r="BQ289" s="18">
        <f t="shared" si="293"/>
        <v>1.6820782178317145E-2</v>
      </c>
      <c r="BR289" s="18">
        <f t="shared" si="293"/>
        <v>1.75451049365382E-2</v>
      </c>
      <c r="BS289" s="18">
        <f t="shared" si="293"/>
        <v>1.8257254203024459E-2</v>
      </c>
      <c r="BT289" s="18">
        <f t="shared" si="294"/>
        <v>1.8957534315069281E-2</v>
      </c>
      <c r="BU289" s="18">
        <f t="shared" si="294"/>
        <v>1.9646239549229061E-2</v>
      </c>
      <c r="BV289" s="18">
        <f t="shared" si="294"/>
        <v>2.0323654533648511E-2</v>
      </c>
      <c r="BW289" s="18">
        <f t="shared" si="294"/>
        <v>2.0990054640272537E-2</v>
      </c>
      <c r="BX289" s="18">
        <f t="shared" si="294"/>
        <v>2.1645706358080039E-2</v>
      </c>
      <c r="BY289" s="18">
        <f t="shared" si="294"/>
        <v>2.2290867648402608E-2</v>
      </c>
      <c r="BZ289" s="18">
        <f t="shared" si="294"/>
        <v>2.2925788283323256E-2</v>
      </c>
      <c r="CA289" s="18">
        <f t="shared" si="294"/>
        <v>2.3550710168087644E-2</v>
      </c>
      <c r="CB289" s="18">
        <f t="shared" si="294"/>
        <v>2.4165867648402617E-2</v>
      </c>
      <c r="CC289" s="18">
        <f t="shared" si="294"/>
        <v>2.4771487803441378E-2</v>
      </c>
      <c r="CD289" s="18">
        <f t="shared" si="295"/>
        <v>2.5367790725325676E-2</v>
      </c>
      <c r="CE289" s="18">
        <f t="shared" si="295"/>
        <v>2.5954989785807188E-2</v>
      </c>
      <c r="CF289" s="18">
        <f t="shared" si="295"/>
        <v>2.653329189082685E-2</v>
      </c>
      <c r="CG289" s="18">
        <f t="shared" si="295"/>
        <v>2.7102897723590577E-2</v>
      </c>
      <c r="CH289" s="18">
        <f t="shared" si="295"/>
        <v>2.7664001976760826E-2</v>
      </c>
      <c r="CI289" s="18">
        <f t="shared" si="295"/>
        <v>2.8216793574328533E-2</v>
      </c>
      <c r="CJ289" s="18">
        <f t="shared" si="295"/>
        <v>2.8761455883696725E-2</v>
      </c>
      <c r="CK289" s="18">
        <f t="shared" si="295"/>
        <v>2.9298166918475609E-2</v>
      </c>
      <c r="CL289" s="18">
        <f t="shared" si="295"/>
        <v>2.9827099532460578E-2</v>
      </c>
      <c r="CM289" s="18">
        <f t="shared" si="295"/>
        <v>3.0348421605237139E-2</v>
      </c>
      <c r="CN289" s="18">
        <f t="shared" si="296"/>
        <v>3.0862296219831171E-2</v>
      </c>
      <c r="CO289" s="18">
        <f t="shared" si="296"/>
        <v>3.1368881832799782E-2</v>
      </c>
      <c r="CP289" s="18">
        <f t="shared" si="296"/>
        <v>3.1868332437135015E-2</v>
      </c>
      <c r="CQ289" s="18">
        <f t="shared" si="296"/>
        <v>3.2360797718332689E-2</v>
      </c>
      <c r="CR289" s="18">
        <f t="shared" si="296"/>
        <v>3.2846423203958169E-2</v>
      </c>
      <c r="CS289" s="18">
        <f t="shared" si="296"/>
        <v>3.3325350407023294E-2</v>
      </c>
      <c r="CT289" s="18">
        <f t="shared" si="296"/>
        <v>3.3797716963471114E-2</v>
      </c>
      <c r="CU289" s="18">
        <f t="shared" si="296"/>
        <v>3.4263656764048869E-2</v>
      </c>
      <c r="CV289" s="18">
        <f t="shared" si="296"/>
        <v>3.4723300080835059E-2</v>
      </c>
      <c r="CW289" s="18">
        <f t="shared" si="296"/>
        <v>3.5176773688671059E-2</v>
      </c>
      <c r="CX289" s="18">
        <f t="shared" si="296"/>
        <v>3.5624200981735944E-2</v>
      </c>
    </row>
    <row r="290" spans="1:102">
      <c r="A290" s="22">
        <v>2.65</v>
      </c>
      <c r="B290" s="18">
        <f t="shared" si="287"/>
        <v>9.7761278865898499E-2</v>
      </c>
      <c r="C290" s="18">
        <f t="shared" si="287"/>
        <v>9.3839710238447518E-2</v>
      </c>
      <c r="D290" s="18">
        <f t="shared" si="287"/>
        <v>9.0068971173590806E-2</v>
      </c>
      <c r="E290" s="18">
        <f t="shared" si="287"/>
        <v>8.6440524148917355E-2</v>
      </c>
      <c r="F290" s="18">
        <f t="shared" si="287"/>
        <v>8.2946464051083676E-2</v>
      </c>
      <c r="G290" s="18">
        <f t="shared" si="287"/>
        <v>7.9579460684080325E-2</v>
      </c>
      <c r="H290" s="18">
        <f t="shared" si="287"/>
        <v>7.6332707437327063E-2</v>
      </c>
      <c r="I290" s="18">
        <f t="shared" si="287"/>
        <v>7.3199875357126576E-2</v>
      </c>
      <c r="J290" s="18">
        <f t="shared" si="287"/>
        <v>7.0175071969346775E-2</v>
      </c>
      <c r="K290" s="18">
        <f t="shared" si="287"/>
        <v>6.7252804289627321E-2</v>
      </c>
      <c r="L290" s="18">
        <f t="shared" si="288"/>
        <v>6.4427945532565159E-2</v>
      </c>
      <c r="M290" s="18">
        <f t="shared" si="288"/>
        <v>6.1695705095406686E-2</v>
      </c>
      <c r="N290" s="18">
        <f t="shared" si="288"/>
        <v>5.9051601446543658E-2</v>
      </c>
      <c r="O290" s="18">
        <f t="shared" si="288"/>
        <v>5.6491437596057223E-2</v>
      </c>
      <c r="P290" s="18">
        <f t="shared" si="288"/>
        <v>5.4011278865898495E-2</v>
      </c>
      <c r="Q290" s="18">
        <f t="shared" si="288"/>
        <v>5.1607432712052342E-2</v>
      </c>
      <c r="R290" s="18">
        <f t="shared" si="288"/>
        <v>4.9276430381050014E-2</v>
      </c>
      <c r="S290" s="18">
        <f t="shared" si="288"/>
        <v>4.7015010209182084E-2</v>
      </c>
      <c r="T290" s="18">
        <f t="shared" si="288"/>
        <v>4.4820102395310271E-2</v>
      </c>
      <c r="U290" s="18">
        <f t="shared" si="288"/>
        <v>4.2688815097782551E-2</v>
      </c>
      <c r="V290" s="18">
        <f t="shared" si="289"/>
        <v>4.0618421723041365E-2</v>
      </c>
      <c r="W290" s="18">
        <f t="shared" si="289"/>
        <v>3.8606349288433706E-2</v>
      </c>
      <c r="X290" s="18">
        <f t="shared" si="289"/>
        <v>3.6650167754787383E-2</v>
      </c>
      <c r="Y290" s="18">
        <f t="shared" si="289"/>
        <v>3.4747580235761508E-2</v>
      </c>
      <c r="Z290" s="18">
        <f t="shared" si="289"/>
        <v>3.2896414001033637E-2</v>
      </c>
      <c r="AA290" s="18">
        <f t="shared" si="289"/>
        <v>3.1094612199231833E-2</v>
      </c>
      <c r="AB290" s="18">
        <f t="shared" si="289"/>
        <v>2.9340226234319547E-2</v>
      </c>
      <c r="AC290" s="18">
        <f t="shared" si="289"/>
        <v>2.7631408736028359E-2</v>
      </c>
      <c r="AD290" s="18">
        <f t="shared" si="289"/>
        <v>2.5966407071026695E-2</v>
      </c>
      <c r="AE290" s="18">
        <f t="shared" si="289"/>
        <v>2.4343557346911161E-2</v>
      </c>
      <c r="AF290" s="18">
        <f t="shared" si="290"/>
        <v>2.2761278865898495E-2</v>
      </c>
      <c r="AG290" s="18">
        <f t="shared" si="290"/>
        <v>2.1218068989355299E-2</v>
      </c>
      <c r="AH290" s="18">
        <f t="shared" si="290"/>
        <v>1.9712498378093614E-2</v>
      </c>
      <c r="AI290" s="18">
        <f t="shared" si="290"/>
        <v>1.8243206576741874E-2</v>
      </c>
      <c r="AJ290" s="18">
        <f t="shared" si="290"/>
        <v>1.6808897913517543E-2</v>
      </c>
      <c r="AK290" s="18">
        <f t="shared" si="290"/>
        <v>1.5408337689427905E-2</v>
      </c>
      <c r="AL290" s="18">
        <f t="shared" si="290"/>
        <v>1.4040348633340367E-2</v>
      </c>
      <c r="AM290" s="18">
        <f t="shared" si="290"/>
        <v>1.2703807601530684E-2</v>
      </c>
      <c r="AN290" s="18">
        <f t="shared" si="290"/>
        <v>1.1397642502262127E-2</v>
      </c>
      <c r="AO290" s="18">
        <f t="shared" si="290"/>
        <v>1.0120829427696258E-2</v>
      </c>
      <c r="AP290" s="18">
        <f t="shared" si="291"/>
        <v>8.8723899770096135E-3</v>
      </c>
      <c r="AQ290" s="18">
        <f t="shared" si="291"/>
        <v>7.6513887560083829E-3</v>
      </c>
      <c r="AR290" s="18">
        <f t="shared" si="291"/>
        <v>6.456931039811542E-3</v>
      </c>
      <c r="AS290" s="18">
        <f t="shared" si="291"/>
        <v>5.2881605863286107E-3</v>
      </c>
      <c r="AT290" s="18">
        <f t="shared" si="291"/>
        <v>4.1442575893027508E-3</v>
      </c>
      <c r="AU290" s="18">
        <f t="shared" si="291"/>
        <v>3.0244367606353517E-3</v>
      </c>
      <c r="AV290" s="18">
        <f t="shared" si="291"/>
        <v>1.927945532565159E-3</v>
      </c>
      <c r="AW290" s="18">
        <f t="shared" si="291"/>
        <v>8.5406237105314226E-4</v>
      </c>
      <c r="AX290" s="18">
        <f t="shared" si="291"/>
        <v>1.9790480757089085E-4</v>
      </c>
      <c r="AY290" s="18">
        <f t="shared" si="291"/>
        <v>1.2286201240004971E-3</v>
      </c>
      <c r="AZ290" s="18">
        <f t="shared" si="292"/>
        <v>2.2387211341014998E-3</v>
      </c>
      <c r="BA290" s="18">
        <f t="shared" si="292"/>
        <v>3.2288201440024908E-3</v>
      </c>
      <c r="BB290" s="18">
        <f t="shared" si="292"/>
        <v>4.19950544782699E-3</v>
      </c>
      <c r="BC290" s="18">
        <f t="shared" si="292"/>
        <v>5.1513424933248009E-3</v>
      </c>
      <c r="BD290" s="18">
        <f t="shared" si="292"/>
        <v>6.0848749802553462E-3</v>
      </c>
      <c r="BE290" s="18">
        <f t="shared" si="292"/>
        <v>7.0006258960062517E-3</v>
      </c>
      <c r="BF290" s="18">
        <f t="shared" si="292"/>
        <v>7.8990984925920785E-3</v>
      </c>
      <c r="BG290" s="18">
        <f t="shared" si="292"/>
        <v>8.7807772088678571E-3</v>
      </c>
      <c r="BH290" s="18">
        <f t="shared" si="292"/>
        <v>9.6461285415089179E-3</v>
      </c>
      <c r="BI290" s="18">
        <f t="shared" si="292"/>
        <v>1.0495601868046454E-2</v>
      </c>
      <c r="BJ290" s="18">
        <f t="shared" si="293"/>
        <v>1.1329630225010587E-2</v>
      </c>
      <c r="BK290" s="18">
        <f t="shared" si="293"/>
        <v>1.2148631044011413E-2</v>
      </c>
      <c r="BL290" s="18">
        <f t="shared" si="293"/>
        <v>1.2953006848387211E-2</v>
      </c>
      <c r="BM290" s="18">
        <f t="shared" si="293"/>
        <v>1.3743145912862575E-2</v>
      </c>
      <c r="BN290" s="18">
        <f t="shared" si="293"/>
        <v>1.4519422888487461E-2</v>
      </c>
      <c r="BO290" s="18">
        <f t="shared" si="293"/>
        <v>1.5282199394971052E-2</v>
      </c>
      <c r="BP290" s="18">
        <f t="shared" si="293"/>
        <v>1.6031824582377369E-2</v>
      </c>
      <c r="BQ290" s="18">
        <f t="shared" si="293"/>
        <v>1.6768635664016034E-2</v>
      </c>
      <c r="BR290" s="18">
        <f t="shared" si="293"/>
        <v>1.7492958422237088E-2</v>
      </c>
      <c r="BS290" s="18">
        <f t="shared" si="293"/>
        <v>1.8205107688723347E-2</v>
      </c>
      <c r="BT290" s="18">
        <f t="shared" si="294"/>
        <v>1.890538780076817E-2</v>
      </c>
      <c r="BU290" s="18">
        <f t="shared" si="294"/>
        <v>1.9594093034927949E-2</v>
      </c>
      <c r="BV290" s="18">
        <f t="shared" si="294"/>
        <v>2.0271508019347399E-2</v>
      </c>
      <c r="BW290" s="18">
        <f t="shared" si="294"/>
        <v>2.0937908125971426E-2</v>
      </c>
      <c r="BX290" s="18">
        <f t="shared" si="294"/>
        <v>2.1593559843778927E-2</v>
      </c>
      <c r="BY290" s="18">
        <f t="shared" si="294"/>
        <v>2.2238721134101497E-2</v>
      </c>
      <c r="BZ290" s="18">
        <f t="shared" si="294"/>
        <v>2.2873641769022152E-2</v>
      </c>
      <c r="CA290" s="18">
        <f t="shared" si="294"/>
        <v>2.3498563653786553E-2</v>
      </c>
      <c r="CB290" s="18">
        <f t="shared" si="294"/>
        <v>2.4113721134101512E-2</v>
      </c>
      <c r="CC290" s="18">
        <f t="shared" si="294"/>
        <v>2.4719341289140273E-2</v>
      </c>
      <c r="CD290" s="18">
        <f t="shared" si="295"/>
        <v>2.5315644211024585E-2</v>
      </c>
      <c r="CE290" s="18">
        <f t="shared" si="295"/>
        <v>2.5902843271506083E-2</v>
      </c>
      <c r="CF290" s="18">
        <f t="shared" si="295"/>
        <v>2.648114537652576E-2</v>
      </c>
      <c r="CG290" s="18">
        <f t="shared" si="295"/>
        <v>2.7050751209289486E-2</v>
      </c>
      <c r="CH290" s="18">
        <f t="shared" si="295"/>
        <v>2.7611855462459721E-2</v>
      </c>
      <c r="CI290" s="18">
        <f t="shared" si="295"/>
        <v>2.8164647060027428E-2</v>
      </c>
      <c r="CJ290" s="18">
        <f t="shared" si="295"/>
        <v>2.8709309369395621E-2</v>
      </c>
      <c r="CK290" s="18">
        <f t="shared" si="295"/>
        <v>2.9246020404174504E-2</v>
      </c>
      <c r="CL290" s="18">
        <f t="shared" si="295"/>
        <v>2.9774953018159474E-2</v>
      </c>
      <c r="CM290" s="18">
        <f t="shared" si="295"/>
        <v>3.0296275090936034E-2</v>
      </c>
      <c r="CN290" s="18">
        <f t="shared" si="296"/>
        <v>3.0810149705530067E-2</v>
      </c>
      <c r="CO290" s="18">
        <f t="shared" si="296"/>
        <v>3.1316735318498677E-2</v>
      </c>
      <c r="CP290" s="18">
        <f t="shared" si="296"/>
        <v>3.181618592283391E-2</v>
      </c>
      <c r="CQ290" s="18">
        <f t="shared" si="296"/>
        <v>3.2308651204031584E-2</v>
      </c>
      <c r="CR290" s="18">
        <f t="shared" si="296"/>
        <v>3.2794276689657065E-2</v>
      </c>
      <c r="CS290" s="18">
        <f t="shared" si="296"/>
        <v>3.3273203892722189E-2</v>
      </c>
      <c r="CT290" s="18">
        <f t="shared" si="296"/>
        <v>3.3745570449170009E-2</v>
      </c>
      <c r="CU290" s="18">
        <f t="shared" si="296"/>
        <v>3.4211510249747765E-2</v>
      </c>
      <c r="CV290" s="18">
        <f t="shared" si="296"/>
        <v>3.4671153566533955E-2</v>
      </c>
      <c r="CW290" s="18">
        <f t="shared" si="296"/>
        <v>3.5124627174369955E-2</v>
      </c>
      <c r="CX290" s="18">
        <f t="shared" si="296"/>
        <v>3.557205446743484E-2</v>
      </c>
    </row>
    <row r="291" spans="1:102">
      <c r="A291" s="23">
        <v>2.66</v>
      </c>
      <c r="B291" s="18">
        <f t="shared" si="287"/>
        <v>9.7812238380621336E-2</v>
      </c>
      <c r="C291" s="18">
        <f t="shared" si="287"/>
        <v>9.3890669753170355E-2</v>
      </c>
      <c r="D291" s="18">
        <f t="shared" si="287"/>
        <v>9.0119930688313643E-2</v>
      </c>
      <c r="E291" s="18">
        <f t="shared" si="287"/>
        <v>8.6491483663640192E-2</v>
      </c>
      <c r="F291" s="18">
        <f t="shared" si="287"/>
        <v>8.2997423565806513E-2</v>
      </c>
      <c r="G291" s="18">
        <f t="shared" si="287"/>
        <v>7.9630420198803148E-2</v>
      </c>
      <c r="H291" s="18">
        <f t="shared" si="287"/>
        <v>7.63836669520499E-2</v>
      </c>
      <c r="I291" s="18">
        <f t="shared" si="287"/>
        <v>7.3250834871849413E-2</v>
      </c>
      <c r="J291" s="18">
        <f t="shared" si="287"/>
        <v>7.0226031484069612E-2</v>
      </c>
      <c r="K291" s="18">
        <f t="shared" si="287"/>
        <v>6.7303763804350158E-2</v>
      </c>
      <c r="L291" s="18">
        <f t="shared" si="288"/>
        <v>6.4478905047287996E-2</v>
      </c>
      <c r="M291" s="18">
        <f t="shared" si="288"/>
        <v>6.1746664610129523E-2</v>
      </c>
      <c r="N291" s="18">
        <f t="shared" si="288"/>
        <v>5.9102560961266495E-2</v>
      </c>
      <c r="O291" s="18">
        <f t="shared" si="288"/>
        <v>5.654239711078006E-2</v>
      </c>
      <c r="P291" s="18">
        <f t="shared" si="288"/>
        <v>5.4062238380621325E-2</v>
      </c>
      <c r="Q291" s="18">
        <f t="shared" si="288"/>
        <v>5.1658392226775179E-2</v>
      </c>
      <c r="R291" s="18">
        <f t="shared" si="288"/>
        <v>4.9327389895772844E-2</v>
      </c>
      <c r="S291" s="18">
        <f t="shared" si="288"/>
        <v>4.7065969723904921E-2</v>
      </c>
      <c r="T291" s="18">
        <f t="shared" si="288"/>
        <v>4.4871061910033108E-2</v>
      </c>
      <c r="U291" s="18">
        <f t="shared" si="288"/>
        <v>4.2739774612505388E-2</v>
      </c>
      <c r="V291" s="18">
        <f t="shared" si="289"/>
        <v>4.0669381237764202E-2</v>
      </c>
      <c r="W291" s="18">
        <f t="shared" si="289"/>
        <v>3.8657308803156543E-2</v>
      </c>
      <c r="X291" s="18">
        <f t="shared" si="289"/>
        <v>3.670112726951022E-2</v>
      </c>
      <c r="Y291" s="18">
        <f t="shared" si="289"/>
        <v>3.4798539750484345E-2</v>
      </c>
      <c r="Z291" s="18">
        <f t="shared" si="289"/>
        <v>3.2947373515756474E-2</v>
      </c>
      <c r="AA291" s="18">
        <f t="shared" si="289"/>
        <v>3.114557171395467E-2</v>
      </c>
      <c r="AB291" s="18">
        <f t="shared" si="289"/>
        <v>2.9391185749042384E-2</v>
      </c>
      <c r="AC291" s="18">
        <f t="shared" si="289"/>
        <v>2.7682368250751196E-2</v>
      </c>
      <c r="AD291" s="18">
        <f t="shared" si="289"/>
        <v>2.6017366585749532E-2</v>
      </c>
      <c r="AE291" s="18">
        <f t="shared" si="289"/>
        <v>2.4394516861633998E-2</v>
      </c>
      <c r="AF291" s="18">
        <f t="shared" si="290"/>
        <v>2.2812238380621332E-2</v>
      </c>
      <c r="AG291" s="18">
        <f t="shared" si="290"/>
        <v>2.1269028504078136E-2</v>
      </c>
      <c r="AH291" s="18">
        <f t="shared" si="290"/>
        <v>1.9763457892816451E-2</v>
      </c>
      <c r="AI291" s="18">
        <f t="shared" si="290"/>
        <v>1.8294166091464711E-2</v>
      </c>
      <c r="AJ291" s="18">
        <f t="shared" si="290"/>
        <v>1.685985742824038E-2</v>
      </c>
      <c r="AK291" s="18">
        <f t="shared" si="290"/>
        <v>1.5459297204150742E-2</v>
      </c>
      <c r="AL291" s="18">
        <f t="shared" si="290"/>
        <v>1.4091308148063204E-2</v>
      </c>
      <c r="AM291" s="18">
        <f t="shared" si="290"/>
        <v>1.2754767116253521E-2</v>
      </c>
      <c r="AN291" s="18">
        <f t="shared" si="290"/>
        <v>1.1448602016984964E-2</v>
      </c>
      <c r="AO291" s="18">
        <f t="shared" si="290"/>
        <v>1.0171788942419095E-2</v>
      </c>
      <c r="AP291" s="18">
        <f t="shared" si="291"/>
        <v>8.9233494917324505E-3</v>
      </c>
      <c r="AQ291" s="18">
        <f t="shared" si="291"/>
        <v>7.7023482707312199E-3</v>
      </c>
      <c r="AR291" s="18">
        <f t="shared" si="291"/>
        <v>6.507890554534379E-3</v>
      </c>
      <c r="AS291" s="18">
        <f t="shared" si="291"/>
        <v>5.3391201010514477E-3</v>
      </c>
      <c r="AT291" s="18">
        <f t="shared" si="291"/>
        <v>4.1952171040255878E-3</v>
      </c>
      <c r="AU291" s="18">
        <f t="shared" si="291"/>
        <v>3.0753962753581887E-3</v>
      </c>
      <c r="AV291" s="18">
        <f t="shared" si="291"/>
        <v>1.978905047287996E-3</v>
      </c>
      <c r="AW291" s="18">
        <f t="shared" si="291"/>
        <v>9.0502188577597925E-4</v>
      </c>
      <c r="AX291" s="18">
        <f t="shared" si="291"/>
        <v>1.4694529284805385E-4</v>
      </c>
      <c r="AY291" s="18">
        <f t="shared" si="291"/>
        <v>1.1776606092776601E-3</v>
      </c>
      <c r="AZ291" s="18">
        <f t="shared" si="292"/>
        <v>2.1877616193786628E-3</v>
      </c>
      <c r="BA291" s="18">
        <f t="shared" si="292"/>
        <v>3.1778606292796538E-3</v>
      </c>
      <c r="BB291" s="18">
        <f t="shared" si="292"/>
        <v>4.148545933104153E-3</v>
      </c>
      <c r="BC291" s="18">
        <f t="shared" si="292"/>
        <v>5.1003829786019639E-3</v>
      </c>
      <c r="BD291" s="18">
        <f t="shared" si="292"/>
        <v>6.0339154655325092E-3</v>
      </c>
      <c r="BE291" s="18">
        <f t="shared" si="292"/>
        <v>6.9496663812834147E-3</v>
      </c>
      <c r="BF291" s="18">
        <f t="shared" si="292"/>
        <v>7.8481389778692415E-3</v>
      </c>
      <c r="BG291" s="18">
        <f t="shared" si="292"/>
        <v>8.7298176941450201E-3</v>
      </c>
      <c r="BH291" s="18">
        <f t="shared" si="292"/>
        <v>9.5951690267860809E-3</v>
      </c>
      <c r="BI291" s="18">
        <f t="shared" si="292"/>
        <v>1.0444642353323617E-2</v>
      </c>
      <c r="BJ291" s="18">
        <f t="shared" si="293"/>
        <v>1.127867071028775E-2</v>
      </c>
      <c r="BK291" s="18">
        <f t="shared" si="293"/>
        <v>1.2097671529288576E-2</v>
      </c>
      <c r="BL291" s="18">
        <f t="shared" si="293"/>
        <v>1.2902047333664374E-2</v>
      </c>
      <c r="BM291" s="18">
        <f t="shared" si="293"/>
        <v>1.3692186398139738E-2</v>
      </c>
      <c r="BN291" s="18">
        <f t="shared" si="293"/>
        <v>1.4468463373764624E-2</v>
      </c>
      <c r="BO291" s="18">
        <f t="shared" si="293"/>
        <v>1.5231239880248215E-2</v>
      </c>
      <c r="BP291" s="18">
        <f t="shared" si="293"/>
        <v>1.5980865067654532E-2</v>
      </c>
      <c r="BQ291" s="18">
        <f t="shared" si="293"/>
        <v>1.6717676149293197E-2</v>
      </c>
      <c r="BR291" s="18">
        <f t="shared" si="293"/>
        <v>1.7441998907514251E-2</v>
      </c>
      <c r="BS291" s="18">
        <f t="shared" si="293"/>
        <v>1.815414817400051E-2</v>
      </c>
      <c r="BT291" s="18">
        <f t="shared" si="294"/>
        <v>1.8854428286045333E-2</v>
      </c>
      <c r="BU291" s="18">
        <f t="shared" si="294"/>
        <v>1.9543133520205112E-2</v>
      </c>
      <c r="BV291" s="18">
        <f t="shared" si="294"/>
        <v>2.0220548504624562E-2</v>
      </c>
      <c r="BW291" s="18">
        <f t="shared" si="294"/>
        <v>2.0886948611248589E-2</v>
      </c>
      <c r="BX291" s="18">
        <f t="shared" si="294"/>
        <v>2.154260032905609E-2</v>
      </c>
      <c r="BY291" s="18">
        <f t="shared" si="294"/>
        <v>2.218776161937866E-2</v>
      </c>
      <c r="BZ291" s="18">
        <f t="shared" si="294"/>
        <v>2.2822682254299315E-2</v>
      </c>
      <c r="CA291" s="18">
        <f t="shared" si="294"/>
        <v>2.3447604139063702E-2</v>
      </c>
      <c r="CB291" s="18">
        <f t="shared" si="294"/>
        <v>2.4062761619378675E-2</v>
      </c>
      <c r="CC291" s="18">
        <f t="shared" si="294"/>
        <v>2.4668381774417436E-2</v>
      </c>
      <c r="CD291" s="18">
        <f t="shared" si="295"/>
        <v>2.5264684696301734E-2</v>
      </c>
      <c r="CE291" s="18">
        <f t="shared" si="295"/>
        <v>2.5851883756783246E-2</v>
      </c>
      <c r="CF291" s="18">
        <f t="shared" si="295"/>
        <v>2.6430185861802909E-2</v>
      </c>
      <c r="CG291" s="18">
        <f t="shared" si="295"/>
        <v>2.6999791694566636E-2</v>
      </c>
      <c r="CH291" s="18">
        <f t="shared" si="295"/>
        <v>2.7560895947736884E-2</v>
      </c>
      <c r="CI291" s="18">
        <f t="shared" si="295"/>
        <v>2.8113687545304591E-2</v>
      </c>
      <c r="CJ291" s="18">
        <f t="shared" si="295"/>
        <v>2.8658349854672784E-2</v>
      </c>
      <c r="CK291" s="18">
        <f t="shared" si="295"/>
        <v>2.9195060889451667E-2</v>
      </c>
      <c r="CL291" s="18">
        <f t="shared" si="295"/>
        <v>2.9723993503436637E-2</v>
      </c>
      <c r="CM291" s="18">
        <f t="shared" si="295"/>
        <v>3.0245315576213197E-2</v>
      </c>
      <c r="CN291" s="18">
        <f t="shared" si="296"/>
        <v>3.075919019080723E-2</v>
      </c>
      <c r="CO291" s="18">
        <f t="shared" si="296"/>
        <v>3.126577580377584E-2</v>
      </c>
      <c r="CP291" s="18">
        <f t="shared" si="296"/>
        <v>3.1765226408111073E-2</v>
      </c>
      <c r="CQ291" s="18">
        <f t="shared" si="296"/>
        <v>3.2257691689308747E-2</v>
      </c>
      <c r="CR291" s="18">
        <f t="shared" si="296"/>
        <v>3.2743317174934228E-2</v>
      </c>
      <c r="CS291" s="18">
        <f t="shared" si="296"/>
        <v>3.3222244377999352E-2</v>
      </c>
      <c r="CT291" s="18">
        <f t="shared" si="296"/>
        <v>3.3694610934447172E-2</v>
      </c>
      <c r="CU291" s="18">
        <f t="shared" si="296"/>
        <v>3.4160550735024928E-2</v>
      </c>
      <c r="CV291" s="18">
        <f t="shared" si="296"/>
        <v>3.4620194051811118E-2</v>
      </c>
      <c r="CW291" s="18">
        <f t="shared" si="296"/>
        <v>3.5073667659647118E-2</v>
      </c>
      <c r="CX291" s="18">
        <f t="shared" si="296"/>
        <v>3.5521094952712003E-2</v>
      </c>
    </row>
    <row r="292" spans="1:102">
      <c r="A292" s="22">
        <v>2.67</v>
      </c>
      <c r="B292" s="18">
        <f t="shared" si="287"/>
        <v>9.7862037915175129E-2</v>
      </c>
      <c r="C292" s="18">
        <f t="shared" si="287"/>
        <v>9.3940469287724135E-2</v>
      </c>
      <c r="D292" s="18">
        <f t="shared" si="287"/>
        <v>9.0169730222867436E-2</v>
      </c>
      <c r="E292" s="18">
        <f t="shared" si="287"/>
        <v>8.6541283198193986E-2</v>
      </c>
      <c r="F292" s="18">
        <f t="shared" si="287"/>
        <v>8.3047223100360307E-2</v>
      </c>
      <c r="G292" s="18">
        <f t="shared" si="287"/>
        <v>7.9680219733356941E-2</v>
      </c>
      <c r="H292" s="18">
        <f t="shared" si="287"/>
        <v>7.6433466486603693E-2</v>
      </c>
      <c r="I292" s="18">
        <f t="shared" si="287"/>
        <v>7.3300634406403192E-2</v>
      </c>
      <c r="J292" s="18">
        <f t="shared" si="287"/>
        <v>7.0275831018623405E-2</v>
      </c>
      <c r="K292" s="18">
        <f t="shared" si="287"/>
        <v>6.7353563338903938E-2</v>
      </c>
      <c r="L292" s="18">
        <f t="shared" si="288"/>
        <v>6.4528704581841789E-2</v>
      </c>
      <c r="M292" s="18">
        <f t="shared" si="288"/>
        <v>6.1796464144683309E-2</v>
      </c>
      <c r="N292" s="18">
        <f t="shared" si="288"/>
        <v>5.9152360495820275E-2</v>
      </c>
      <c r="O292" s="18">
        <f t="shared" si="288"/>
        <v>5.6592196645333846E-2</v>
      </c>
      <c r="P292" s="18">
        <f t="shared" si="288"/>
        <v>5.4112037915175118E-2</v>
      </c>
      <c r="Q292" s="18">
        <f t="shared" si="288"/>
        <v>5.1708191761328973E-2</v>
      </c>
      <c r="R292" s="18">
        <f t="shared" si="288"/>
        <v>4.9377189430326637E-2</v>
      </c>
      <c r="S292" s="18">
        <f t="shared" si="288"/>
        <v>4.7115769258458708E-2</v>
      </c>
      <c r="T292" s="18">
        <f t="shared" si="288"/>
        <v>4.4920861444586888E-2</v>
      </c>
      <c r="U292" s="18">
        <f t="shared" si="288"/>
        <v>4.2789574147059181E-2</v>
      </c>
      <c r="V292" s="18">
        <f t="shared" si="289"/>
        <v>4.0719180772317988E-2</v>
      </c>
      <c r="W292" s="18">
        <f t="shared" si="289"/>
        <v>3.8707108337710329E-2</v>
      </c>
      <c r="X292" s="18">
        <f t="shared" si="289"/>
        <v>3.6750926804064006E-2</v>
      </c>
      <c r="Y292" s="18">
        <f t="shared" si="289"/>
        <v>3.4848339285038124E-2</v>
      </c>
      <c r="Z292" s="18">
        <f t="shared" si="289"/>
        <v>3.2997173050310254E-2</v>
      </c>
      <c r="AA292" s="18">
        <f t="shared" si="289"/>
        <v>3.1195371248508449E-2</v>
      </c>
      <c r="AB292" s="18">
        <f t="shared" si="289"/>
        <v>2.9440985283596163E-2</v>
      </c>
      <c r="AC292" s="18">
        <f t="shared" si="289"/>
        <v>2.7732167785304976E-2</v>
      </c>
      <c r="AD292" s="18">
        <f t="shared" si="289"/>
        <v>2.6067166120303312E-2</v>
      </c>
      <c r="AE292" s="18">
        <f t="shared" si="289"/>
        <v>2.4444316396187778E-2</v>
      </c>
      <c r="AF292" s="18">
        <f t="shared" si="290"/>
        <v>2.2862037915175111E-2</v>
      </c>
      <c r="AG292" s="18">
        <f t="shared" si="290"/>
        <v>2.1318828038631915E-2</v>
      </c>
      <c r="AH292" s="18">
        <f t="shared" si="290"/>
        <v>1.981325742737023E-2</v>
      </c>
      <c r="AI292" s="18">
        <f t="shared" si="290"/>
        <v>1.8343965626018491E-2</v>
      </c>
      <c r="AJ292" s="18">
        <f t="shared" si="290"/>
        <v>1.6909656962794159E-2</v>
      </c>
      <c r="AK292" s="18">
        <f t="shared" si="290"/>
        <v>1.5509096738704521E-2</v>
      </c>
      <c r="AL292" s="18">
        <f t="shared" si="290"/>
        <v>1.4141107682616984E-2</v>
      </c>
      <c r="AM292" s="18">
        <f t="shared" si="290"/>
        <v>1.28045666508073E-2</v>
      </c>
      <c r="AN292" s="18">
        <f t="shared" si="290"/>
        <v>1.1498401551538744E-2</v>
      </c>
      <c r="AO292" s="18">
        <f t="shared" si="290"/>
        <v>1.0221588476972875E-2</v>
      </c>
      <c r="AP292" s="18">
        <f t="shared" si="291"/>
        <v>8.9731490262862298E-3</v>
      </c>
      <c r="AQ292" s="18">
        <f t="shared" si="291"/>
        <v>7.7521478052849993E-3</v>
      </c>
      <c r="AR292" s="18">
        <f t="shared" si="291"/>
        <v>6.5576900890881584E-3</v>
      </c>
      <c r="AS292" s="18">
        <f t="shared" si="291"/>
        <v>5.3889196356052271E-3</v>
      </c>
      <c r="AT292" s="18">
        <f t="shared" si="291"/>
        <v>4.2450166385793672E-3</v>
      </c>
      <c r="AU292" s="18">
        <f t="shared" si="291"/>
        <v>3.1251958099119681E-3</v>
      </c>
      <c r="AV292" s="18">
        <f t="shared" si="291"/>
        <v>2.0287045818417754E-3</v>
      </c>
      <c r="AW292" s="18">
        <f t="shared" si="291"/>
        <v>9.5482142032975864E-4</v>
      </c>
      <c r="AX292" s="18">
        <f t="shared" si="291"/>
        <v>9.7145758294274465E-5</v>
      </c>
      <c r="AY292" s="18">
        <f t="shared" si="291"/>
        <v>1.1278610747238807E-3</v>
      </c>
      <c r="AZ292" s="18">
        <f t="shared" si="292"/>
        <v>2.1379620848248834E-3</v>
      </c>
      <c r="BA292" s="18">
        <f t="shared" si="292"/>
        <v>3.1280610947258744E-3</v>
      </c>
      <c r="BB292" s="18">
        <f t="shared" si="292"/>
        <v>4.0987463985503736E-3</v>
      </c>
      <c r="BC292" s="18">
        <f t="shared" si="292"/>
        <v>5.0505834440481845E-3</v>
      </c>
      <c r="BD292" s="18">
        <f t="shared" si="292"/>
        <v>5.9841159309787298E-3</v>
      </c>
      <c r="BE292" s="18">
        <f t="shared" si="292"/>
        <v>6.8998668467296354E-3</v>
      </c>
      <c r="BF292" s="18">
        <f t="shared" si="292"/>
        <v>7.7983394433154621E-3</v>
      </c>
      <c r="BG292" s="18">
        <f t="shared" si="292"/>
        <v>8.6800181595912407E-3</v>
      </c>
      <c r="BH292" s="18">
        <f t="shared" si="292"/>
        <v>9.5453694922323015E-3</v>
      </c>
      <c r="BI292" s="18">
        <f t="shared" si="292"/>
        <v>1.0394842818769838E-2</v>
      </c>
      <c r="BJ292" s="18">
        <f t="shared" si="293"/>
        <v>1.122887117573397E-2</v>
      </c>
      <c r="BK292" s="18">
        <f t="shared" si="293"/>
        <v>1.2047871994734796E-2</v>
      </c>
      <c r="BL292" s="18">
        <f t="shared" si="293"/>
        <v>1.2852247799110594E-2</v>
      </c>
      <c r="BM292" s="18">
        <f t="shared" si="293"/>
        <v>1.3642386863585959E-2</v>
      </c>
      <c r="BN292" s="18">
        <f t="shared" si="293"/>
        <v>1.4418663839210845E-2</v>
      </c>
      <c r="BO292" s="18">
        <f t="shared" si="293"/>
        <v>1.5181440345694436E-2</v>
      </c>
      <c r="BP292" s="18">
        <f t="shared" si="293"/>
        <v>1.5931065533100752E-2</v>
      </c>
      <c r="BQ292" s="18">
        <f t="shared" si="293"/>
        <v>1.6667876614739417E-2</v>
      </c>
      <c r="BR292" s="18">
        <f t="shared" si="293"/>
        <v>1.7392199372960472E-2</v>
      </c>
      <c r="BS292" s="18">
        <f t="shared" si="293"/>
        <v>1.8104348639446731E-2</v>
      </c>
      <c r="BT292" s="18">
        <f t="shared" si="294"/>
        <v>1.8804628751491553E-2</v>
      </c>
      <c r="BU292" s="18">
        <f t="shared" si="294"/>
        <v>1.9493333985651333E-2</v>
      </c>
      <c r="BV292" s="18">
        <f t="shared" si="294"/>
        <v>2.0170748970070783E-2</v>
      </c>
      <c r="BW292" s="18">
        <f t="shared" si="294"/>
        <v>2.0837149076694809E-2</v>
      </c>
      <c r="BX292" s="18">
        <f t="shared" si="294"/>
        <v>2.1492800794502311E-2</v>
      </c>
      <c r="BY292" s="18">
        <f t="shared" si="294"/>
        <v>2.213796208482488E-2</v>
      </c>
      <c r="BZ292" s="18">
        <f t="shared" si="294"/>
        <v>2.2772882719745528E-2</v>
      </c>
      <c r="CA292" s="18">
        <f t="shared" si="294"/>
        <v>2.3397804604509909E-2</v>
      </c>
      <c r="CB292" s="18">
        <f t="shared" si="294"/>
        <v>2.4012962084824882E-2</v>
      </c>
      <c r="CC292" s="18">
        <f t="shared" si="294"/>
        <v>2.4618582239863643E-2</v>
      </c>
      <c r="CD292" s="18">
        <f t="shared" si="295"/>
        <v>2.5214885161747941E-2</v>
      </c>
      <c r="CE292" s="18">
        <f t="shared" si="295"/>
        <v>2.5802084222229453E-2</v>
      </c>
      <c r="CF292" s="18">
        <f t="shared" si="295"/>
        <v>2.6380386327249115E-2</v>
      </c>
      <c r="CG292" s="18">
        <f t="shared" si="295"/>
        <v>2.6949992160012842E-2</v>
      </c>
      <c r="CH292" s="18">
        <f t="shared" si="295"/>
        <v>2.7511096413183091E-2</v>
      </c>
      <c r="CI292" s="18">
        <f t="shared" si="295"/>
        <v>2.8063888010750798E-2</v>
      </c>
      <c r="CJ292" s="18">
        <f t="shared" si="295"/>
        <v>2.860855032011899E-2</v>
      </c>
      <c r="CK292" s="18">
        <f t="shared" si="295"/>
        <v>2.9145261354897874E-2</v>
      </c>
      <c r="CL292" s="18">
        <f t="shared" si="295"/>
        <v>2.9674193968882843E-2</v>
      </c>
      <c r="CM292" s="18">
        <f t="shared" si="295"/>
        <v>3.0195516041659404E-2</v>
      </c>
      <c r="CN292" s="18">
        <f t="shared" si="296"/>
        <v>3.0709390656253437E-2</v>
      </c>
      <c r="CO292" s="18">
        <f t="shared" si="296"/>
        <v>3.1215976269222047E-2</v>
      </c>
      <c r="CP292" s="18">
        <f t="shared" si="296"/>
        <v>3.171542687355728E-2</v>
      </c>
      <c r="CQ292" s="18">
        <f t="shared" si="296"/>
        <v>3.2207892154754954E-2</v>
      </c>
      <c r="CR292" s="18">
        <f t="shared" si="296"/>
        <v>3.2693517640380435E-2</v>
      </c>
      <c r="CS292" s="18">
        <f t="shared" si="296"/>
        <v>3.3172444843445559E-2</v>
      </c>
      <c r="CT292" s="18">
        <f t="shared" si="296"/>
        <v>3.3644811399893379E-2</v>
      </c>
      <c r="CU292" s="18">
        <f t="shared" si="296"/>
        <v>3.4110751200471134E-2</v>
      </c>
      <c r="CV292" s="18">
        <f t="shared" si="296"/>
        <v>3.4570394517257325E-2</v>
      </c>
      <c r="CW292" s="18">
        <f t="shared" si="296"/>
        <v>3.5023868125093324E-2</v>
      </c>
      <c r="CX292" s="18">
        <f t="shared" si="296"/>
        <v>3.5471295418158209E-2</v>
      </c>
    </row>
    <row r="293" spans="1:102">
      <c r="A293" s="23">
        <v>2.68</v>
      </c>
      <c r="B293" s="18">
        <f t="shared" si="287"/>
        <v>9.7910703873932275E-2</v>
      </c>
      <c r="C293" s="18">
        <f t="shared" si="287"/>
        <v>9.3989135246481281E-2</v>
      </c>
      <c r="D293" s="18">
        <f t="shared" si="287"/>
        <v>9.0218396181624583E-2</v>
      </c>
      <c r="E293" s="18">
        <f t="shared" si="287"/>
        <v>8.6589949156951118E-2</v>
      </c>
      <c r="F293" s="18">
        <f t="shared" si="287"/>
        <v>8.3095889059117439E-2</v>
      </c>
      <c r="G293" s="18">
        <f t="shared" si="287"/>
        <v>7.9728885692114088E-2</v>
      </c>
      <c r="H293" s="18">
        <f t="shared" si="287"/>
        <v>7.648213244536084E-2</v>
      </c>
      <c r="I293" s="18">
        <f t="shared" si="287"/>
        <v>7.3349300365160339E-2</v>
      </c>
      <c r="J293" s="18">
        <f t="shared" si="287"/>
        <v>7.0324496977380538E-2</v>
      </c>
      <c r="K293" s="18">
        <f t="shared" si="287"/>
        <v>6.7402229297661084E-2</v>
      </c>
      <c r="L293" s="18">
        <f t="shared" si="288"/>
        <v>6.4577370540598922E-2</v>
      </c>
      <c r="M293" s="18">
        <f t="shared" si="288"/>
        <v>6.1845130103440449E-2</v>
      </c>
      <c r="N293" s="18">
        <f t="shared" si="288"/>
        <v>5.9201026454577421E-2</v>
      </c>
      <c r="O293" s="18">
        <f t="shared" si="288"/>
        <v>5.6640862604090986E-2</v>
      </c>
      <c r="P293" s="18">
        <f t="shared" si="288"/>
        <v>5.4160703873932264E-2</v>
      </c>
      <c r="Q293" s="18">
        <f t="shared" si="288"/>
        <v>5.1756857720086112E-2</v>
      </c>
      <c r="R293" s="18">
        <f t="shared" si="288"/>
        <v>4.9425855389083784E-2</v>
      </c>
      <c r="S293" s="18">
        <f t="shared" si="288"/>
        <v>4.7164435217215847E-2</v>
      </c>
      <c r="T293" s="18">
        <f t="shared" si="288"/>
        <v>4.4969527403344034E-2</v>
      </c>
      <c r="U293" s="18">
        <f t="shared" si="288"/>
        <v>4.2838240105816321E-2</v>
      </c>
      <c r="V293" s="18">
        <f t="shared" si="289"/>
        <v>4.0767846731075127E-2</v>
      </c>
      <c r="W293" s="18">
        <f t="shared" si="289"/>
        <v>3.8755774296467475E-2</v>
      </c>
      <c r="X293" s="18">
        <f t="shared" si="289"/>
        <v>3.6799592762821152E-2</v>
      </c>
      <c r="Y293" s="18">
        <f t="shared" si="289"/>
        <v>3.489700524379527E-2</v>
      </c>
      <c r="Z293" s="18">
        <f t="shared" si="289"/>
        <v>3.30458390090674E-2</v>
      </c>
      <c r="AA293" s="18">
        <f t="shared" si="289"/>
        <v>3.1244037207265596E-2</v>
      </c>
      <c r="AB293" s="18">
        <f t="shared" si="289"/>
        <v>2.948965124235331E-2</v>
      </c>
      <c r="AC293" s="18">
        <f t="shared" si="289"/>
        <v>2.7780833744062122E-2</v>
      </c>
      <c r="AD293" s="18">
        <f t="shared" si="289"/>
        <v>2.6115832079060458E-2</v>
      </c>
      <c r="AE293" s="18">
        <f t="shared" si="289"/>
        <v>2.4492982354944924E-2</v>
      </c>
      <c r="AF293" s="18">
        <f t="shared" si="290"/>
        <v>2.2910703873932257E-2</v>
      </c>
      <c r="AG293" s="18">
        <f t="shared" si="290"/>
        <v>2.1367493997389062E-2</v>
      </c>
      <c r="AH293" s="18">
        <f t="shared" si="290"/>
        <v>1.9861923386127377E-2</v>
      </c>
      <c r="AI293" s="18">
        <f t="shared" si="290"/>
        <v>1.8392631584775637E-2</v>
      </c>
      <c r="AJ293" s="18">
        <f t="shared" si="290"/>
        <v>1.6958322921551305E-2</v>
      </c>
      <c r="AK293" s="18">
        <f t="shared" si="290"/>
        <v>1.5557762697461668E-2</v>
      </c>
      <c r="AL293" s="18">
        <f t="shared" si="290"/>
        <v>1.418977364137413E-2</v>
      </c>
      <c r="AM293" s="18">
        <f t="shared" si="290"/>
        <v>1.2853232609564447E-2</v>
      </c>
      <c r="AN293" s="18">
        <f t="shared" si="290"/>
        <v>1.154706751029589E-2</v>
      </c>
      <c r="AO293" s="18">
        <f t="shared" si="290"/>
        <v>1.0270254435730021E-2</v>
      </c>
      <c r="AP293" s="18">
        <f t="shared" si="291"/>
        <v>9.0218149850433763E-3</v>
      </c>
      <c r="AQ293" s="18">
        <f t="shared" si="291"/>
        <v>7.8008137640421457E-3</v>
      </c>
      <c r="AR293" s="18">
        <f t="shared" si="291"/>
        <v>6.6063560478453048E-3</v>
      </c>
      <c r="AS293" s="18">
        <f t="shared" si="291"/>
        <v>5.4375855943623735E-3</v>
      </c>
      <c r="AT293" s="18">
        <f t="shared" si="291"/>
        <v>4.2936825973365136E-3</v>
      </c>
      <c r="AU293" s="18">
        <f t="shared" si="291"/>
        <v>3.1738617686691145E-3</v>
      </c>
      <c r="AV293" s="18">
        <f t="shared" si="291"/>
        <v>2.0773705405989218E-3</v>
      </c>
      <c r="AW293" s="18">
        <f t="shared" si="291"/>
        <v>1.0034873790869051E-3</v>
      </c>
      <c r="AX293" s="18">
        <f t="shared" si="291"/>
        <v>4.8479799537128054E-5</v>
      </c>
      <c r="AY293" s="18">
        <f t="shared" si="291"/>
        <v>1.0791951159667343E-3</v>
      </c>
      <c r="AZ293" s="18">
        <f t="shared" si="292"/>
        <v>2.089296126067737E-3</v>
      </c>
      <c r="BA293" s="18">
        <f t="shared" si="292"/>
        <v>3.079395135968728E-3</v>
      </c>
      <c r="BB293" s="18">
        <f t="shared" si="292"/>
        <v>4.0500804397932272E-3</v>
      </c>
      <c r="BC293" s="18">
        <f t="shared" si="292"/>
        <v>5.0019174852910381E-3</v>
      </c>
      <c r="BD293" s="18">
        <f t="shared" si="292"/>
        <v>5.9354499722215834E-3</v>
      </c>
      <c r="BE293" s="18">
        <f t="shared" si="292"/>
        <v>6.8512008879724889E-3</v>
      </c>
      <c r="BF293" s="18">
        <f t="shared" si="292"/>
        <v>7.7496734845583157E-3</v>
      </c>
      <c r="BG293" s="18">
        <f t="shared" si="292"/>
        <v>8.6313522008340943E-3</v>
      </c>
      <c r="BH293" s="18">
        <f t="shared" si="292"/>
        <v>9.4967035334751551E-3</v>
      </c>
      <c r="BI293" s="18">
        <f t="shared" si="292"/>
        <v>1.0346176860012692E-2</v>
      </c>
      <c r="BJ293" s="18">
        <f t="shared" si="293"/>
        <v>1.1180205216976824E-2</v>
      </c>
      <c r="BK293" s="18">
        <f t="shared" si="293"/>
        <v>1.199920603597765E-2</v>
      </c>
      <c r="BL293" s="18">
        <f t="shared" si="293"/>
        <v>1.2803581840353448E-2</v>
      </c>
      <c r="BM293" s="18">
        <f t="shared" si="293"/>
        <v>1.3593720904828813E-2</v>
      </c>
      <c r="BN293" s="18">
        <f t="shared" si="293"/>
        <v>1.4369997880453698E-2</v>
      </c>
      <c r="BO293" s="18">
        <f t="shared" si="293"/>
        <v>1.5132774386937289E-2</v>
      </c>
      <c r="BP293" s="18">
        <f t="shared" si="293"/>
        <v>1.5882399574343606E-2</v>
      </c>
      <c r="BQ293" s="18">
        <f t="shared" si="293"/>
        <v>1.6619210655982271E-2</v>
      </c>
      <c r="BR293" s="18">
        <f t="shared" si="293"/>
        <v>1.7343533414203326E-2</v>
      </c>
      <c r="BS293" s="18">
        <f t="shared" si="293"/>
        <v>1.8055682680689585E-2</v>
      </c>
      <c r="BT293" s="18">
        <f t="shared" si="294"/>
        <v>1.8755962792734407E-2</v>
      </c>
      <c r="BU293" s="18">
        <f t="shared" si="294"/>
        <v>1.9444668026894187E-2</v>
      </c>
      <c r="BV293" s="18">
        <f t="shared" si="294"/>
        <v>2.0122083011313636E-2</v>
      </c>
      <c r="BW293" s="18">
        <f t="shared" si="294"/>
        <v>2.0788483117937663E-2</v>
      </c>
      <c r="BX293" s="18">
        <f t="shared" si="294"/>
        <v>2.1444134835745164E-2</v>
      </c>
      <c r="BY293" s="18">
        <f t="shared" si="294"/>
        <v>2.2089296126067734E-2</v>
      </c>
      <c r="BZ293" s="18">
        <f t="shared" si="294"/>
        <v>2.2724216760988382E-2</v>
      </c>
      <c r="CA293" s="18">
        <f t="shared" si="294"/>
        <v>2.3349138645752776E-2</v>
      </c>
      <c r="CB293" s="18">
        <f t="shared" si="294"/>
        <v>2.396429612606775E-2</v>
      </c>
      <c r="CC293" s="18">
        <f t="shared" si="294"/>
        <v>2.456991628110651E-2</v>
      </c>
      <c r="CD293" s="18">
        <f t="shared" si="295"/>
        <v>2.5166219202990808E-2</v>
      </c>
      <c r="CE293" s="18">
        <f t="shared" si="295"/>
        <v>2.575341826347232E-2</v>
      </c>
      <c r="CF293" s="18">
        <f t="shared" si="295"/>
        <v>2.6331720368491983E-2</v>
      </c>
      <c r="CG293" s="18">
        <f t="shared" si="295"/>
        <v>2.690132620125571E-2</v>
      </c>
      <c r="CH293" s="18">
        <f t="shared" si="295"/>
        <v>2.7462430454425958E-2</v>
      </c>
      <c r="CI293" s="18">
        <f t="shared" si="295"/>
        <v>2.8015222051993666E-2</v>
      </c>
      <c r="CJ293" s="18">
        <f t="shared" si="295"/>
        <v>2.8559884361361858E-2</v>
      </c>
      <c r="CK293" s="18">
        <f t="shared" si="295"/>
        <v>2.9096595396140741E-2</v>
      </c>
      <c r="CL293" s="18">
        <f t="shared" si="295"/>
        <v>2.9625528010125711E-2</v>
      </c>
      <c r="CM293" s="18">
        <f t="shared" si="295"/>
        <v>3.0146850082902271E-2</v>
      </c>
      <c r="CN293" s="18">
        <f t="shared" si="296"/>
        <v>3.0660724697496304E-2</v>
      </c>
      <c r="CO293" s="18">
        <f t="shared" si="296"/>
        <v>3.1167310310464914E-2</v>
      </c>
      <c r="CP293" s="18">
        <f t="shared" si="296"/>
        <v>3.1666760914800147E-2</v>
      </c>
      <c r="CQ293" s="18">
        <f t="shared" si="296"/>
        <v>3.2159226195997821E-2</v>
      </c>
      <c r="CR293" s="18">
        <f t="shared" si="296"/>
        <v>3.2644851681623302E-2</v>
      </c>
      <c r="CS293" s="18">
        <f t="shared" si="296"/>
        <v>3.3123778884688426E-2</v>
      </c>
      <c r="CT293" s="18">
        <f t="shared" si="296"/>
        <v>3.3596145441136246E-2</v>
      </c>
      <c r="CU293" s="18">
        <f t="shared" si="296"/>
        <v>3.4062085241714002E-2</v>
      </c>
      <c r="CV293" s="18">
        <f t="shared" si="296"/>
        <v>3.4521728558500192E-2</v>
      </c>
      <c r="CW293" s="18">
        <f t="shared" si="296"/>
        <v>3.4975202166336192E-2</v>
      </c>
      <c r="CX293" s="18">
        <f t="shared" si="296"/>
        <v>3.5422629459401077E-2</v>
      </c>
    </row>
    <row r="294" spans="1:102">
      <c r="A294" s="22">
        <v>2.69</v>
      </c>
      <c r="B294" s="18">
        <f t="shared" si="287"/>
        <v>9.7958262060228271E-2</v>
      </c>
      <c r="C294" s="18">
        <f t="shared" si="287"/>
        <v>9.4036693432777277E-2</v>
      </c>
      <c r="D294" s="18">
        <f t="shared" si="287"/>
        <v>9.0265954367920578E-2</v>
      </c>
      <c r="E294" s="18">
        <f t="shared" si="287"/>
        <v>8.6637507343247114E-2</v>
      </c>
      <c r="F294" s="18">
        <f t="shared" si="287"/>
        <v>8.3143447245413435E-2</v>
      </c>
      <c r="G294" s="18">
        <f t="shared" si="287"/>
        <v>7.9776443878410083E-2</v>
      </c>
      <c r="H294" s="18">
        <f t="shared" si="287"/>
        <v>7.6529690631656835E-2</v>
      </c>
      <c r="I294" s="18">
        <f t="shared" si="287"/>
        <v>7.3396858551456334E-2</v>
      </c>
      <c r="J294" s="18">
        <f t="shared" si="287"/>
        <v>7.0372055163676533E-2</v>
      </c>
      <c r="K294" s="18">
        <f t="shared" si="287"/>
        <v>6.744978748395708E-2</v>
      </c>
      <c r="L294" s="18">
        <f t="shared" si="288"/>
        <v>6.4624928726894917E-2</v>
      </c>
      <c r="M294" s="18">
        <f t="shared" si="288"/>
        <v>6.1892688289736444E-2</v>
      </c>
      <c r="N294" s="18">
        <f t="shared" si="288"/>
        <v>5.9248584640873417E-2</v>
      </c>
      <c r="O294" s="18">
        <f t="shared" si="288"/>
        <v>5.6688420790386981E-2</v>
      </c>
      <c r="P294" s="18">
        <f t="shared" si="288"/>
        <v>5.420826206022826E-2</v>
      </c>
      <c r="Q294" s="18">
        <f t="shared" si="288"/>
        <v>5.1804415906382108E-2</v>
      </c>
      <c r="R294" s="18">
        <f t="shared" si="288"/>
        <v>4.9473413575379779E-2</v>
      </c>
      <c r="S294" s="18">
        <f t="shared" si="288"/>
        <v>4.7211993403511843E-2</v>
      </c>
      <c r="T294" s="18">
        <f t="shared" si="288"/>
        <v>4.501708558964003E-2</v>
      </c>
      <c r="U294" s="18">
        <f t="shared" si="288"/>
        <v>4.2885798292112316E-2</v>
      </c>
      <c r="V294" s="18">
        <f t="shared" si="289"/>
        <v>4.0815404917371123E-2</v>
      </c>
      <c r="W294" s="18">
        <f t="shared" si="289"/>
        <v>3.8803332482763471E-2</v>
      </c>
      <c r="X294" s="18">
        <f t="shared" si="289"/>
        <v>3.6847150949117148E-2</v>
      </c>
      <c r="Y294" s="18">
        <f t="shared" si="289"/>
        <v>3.4944563430091266E-2</v>
      </c>
      <c r="Z294" s="18">
        <f t="shared" si="289"/>
        <v>3.3093397195363396E-2</v>
      </c>
      <c r="AA294" s="18">
        <f t="shared" si="289"/>
        <v>3.1291595393561591E-2</v>
      </c>
      <c r="AB294" s="18">
        <f t="shared" si="289"/>
        <v>2.9537209428649305E-2</v>
      </c>
      <c r="AC294" s="18">
        <f t="shared" si="289"/>
        <v>2.7828391930358118E-2</v>
      </c>
      <c r="AD294" s="18">
        <f t="shared" si="289"/>
        <v>2.6163390265356454E-2</v>
      </c>
      <c r="AE294" s="18">
        <f t="shared" si="289"/>
        <v>2.454054054124092E-2</v>
      </c>
      <c r="AF294" s="18">
        <f t="shared" si="290"/>
        <v>2.2958262060228253E-2</v>
      </c>
      <c r="AG294" s="18">
        <f t="shared" si="290"/>
        <v>2.1415052183685057E-2</v>
      </c>
      <c r="AH294" s="18">
        <f t="shared" si="290"/>
        <v>1.9909481572423372E-2</v>
      </c>
      <c r="AI294" s="18">
        <f t="shared" si="290"/>
        <v>1.8440189771071633E-2</v>
      </c>
      <c r="AJ294" s="18">
        <f t="shared" si="290"/>
        <v>1.7005881107847301E-2</v>
      </c>
      <c r="AK294" s="18">
        <f t="shared" si="290"/>
        <v>1.5605320883757663E-2</v>
      </c>
      <c r="AL294" s="18">
        <f t="shared" si="290"/>
        <v>1.4237331827670126E-2</v>
      </c>
      <c r="AM294" s="18">
        <f t="shared" si="290"/>
        <v>1.2900790795860442E-2</v>
      </c>
      <c r="AN294" s="18">
        <f t="shared" si="290"/>
        <v>1.1594625696591886E-2</v>
      </c>
      <c r="AO294" s="18">
        <f t="shared" si="290"/>
        <v>1.0317812622026017E-2</v>
      </c>
      <c r="AP294" s="18">
        <f t="shared" si="291"/>
        <v>9.0693731713393719E-3</v>
      </c>
      <c r="AQ294" s="18">
        <f t="shared" si="291"/>
        <v>7.8483719503381413E-3</v>
      </c>
      <c r="AR294" s="18">
        <f t="shared" si="291"/>
        <v>6.6539142341413005E-3</v>
      </c>
      <c r="AS294" s="18">
        <f t="shared" si="291"/>
        <v>5.4851437806583692E-3</v>
      </c>
      <c r="AT294" s="18">
        <f t="shared" si="291"/>
        <v>4.3412407836325093E-3</v>
      </c>
      <c r="AU294" s="18">
        <f t="shared" si="291"/>
        <v>3.2214199549651101E-3</v>
      </c>
      <c r="AV294" s="18">
        <f t="shared" si="291"/>
        <v>2.1249287268949174E-3</v>
      </c>
      <c r="AW294" s="18">
        <f t="shared" si="291"/>
        <v>1.0510455653829007E-3</v>
      </c>
      <c r="AX294" s="18">
        <f t="shared" si="291"/>
        <v>9.2161324113243515E-7</v>
      </c>
      <c r="AY294" s="18">
        <f t="shared" si="291"/>
        <v>1.0316369296707387E-3</v>
      </c>
      <c r="AZ294" s="18">
        <f t="shared" si="292"/>
        <v>2.0417379397717414E-3</v>
      </c>
      <c r="BA294" s="18">
        <f t="shared" si="292"/>
        <v>3.0318369496727324E-3</v>
      </c>
      <c r="BB294" s="18">
        <f t="shared" si="292"/>
        <v>4.0025222534972316E-3</v>
      </c>
      <c r="BC294" s="18">
        <f t="shared" si="292"/>
        <v>4.9543592989950425E-3</v>
      </c>
      <c r="BD294" s="18">
        <f t="shared" si="292"/>
        <v>5.8878917859255878E-3</v>
      </c>
      <c r="BE294" s="18">
        <f t="shared" si="292"/>
        <v>6.8036427016764933E-3</v>
      </c>
      <c r="BF294" s="18">
        <f t="shared" si="292"/>
        <v>7.7021152982623201E-3</v>
      </c>
      <c r="BG294" s="18">
        <f t="shared" si="292"/>
        <v>8.5837940145380986E-3</v>
      </c>
      <c r="BH294" s="18">
        <f t="shared" si="292"/>
        <v>9.4491453471791595E-3</v>
      </c>
      <c r="BI294" s="18">
        <f t="shared" si="292"/>
        <v>1.0298618673716696E-2</v>
      </c>
      <c r="BJ294" s="18">
        <f t="shared" si="293"/>
        <v>1.1132647030680828E-2</v>
      </c>
      <c r="BK294" s="18">
        <f t="shared" si="293"/>
        <v>1.1951647849681654E-2</v>
      </c>
      <c r="BL294" s="18">
        <f t="shared" si="293"/>
        <v>1.2756023654057452E-2</v>
      </c>
      <c r="BM294" s="18">
        <f t="shared" si="293"/>
        <v>1.3546162718532817E-2</v>
      </c>
      <c r="BN294" s="18">
        <f t="shared" si="293"/>
        <v>1.4322439694157703E-2</v>
      </c>
      <c r="BO294" s="18">
        <f t="shared" si="293"/>
        <v>1.5085216200641294E-2</v>
      </c>
      <c r="BP294" s="18">
        <f t="shared" si="293"/>
        <v>1.583484138804761E-2</v>
      </c>
      <c r="BQ294" s="18">
        <f t="shared" si="293"/>
        <v>1.6571652469686275E-2</v>
      </c>
      <c r="BR294" s="18">
        <f t="shared" si="293"/>
        <v>1.729597522790733E-2</v>
      </c>
      <c r="BS294" s="18">
        <f t="shared" si="293"/>
        <v>1.8008124494393589E-2</v>
      </c>
      <c r="BT294" s="18">
        <f t="shared" si="294"/>
        <v>1.8708404606438411E-2</v>
      </c>
      <c r="BU294" s="18">
        <f t="shared" si="294"/>
        <v>1.9397109840598191E-2</v>
      </c>
      <c r="BV294" s="18">
        <f t="shared" si="294"/>
        <v>2.0074524825017641E-2</v>
      </c>
      <c r="BW294" s="18">
        <f t="shared" si="294"/>
        <v>2.0740924931641667E-2</v>
      </c>
      <c r="BX294" s="18">
        <f t="shared" si="294"/>
        <v>2.1396576649449169E-2</v>
      </c>
      <c r="BY294" s="18">
        <f t="shared" si="294"/>
        <v>2.2041737939771738E-2</v>
      </c>
      <c r="BZ294" s="18">
        <f t="shared" si="294"/>
        <v>2.2676658574692386E-2</v>
      </c>
      <c r="CA294" s="18">
        <f t="shared" si="294"/>
        <v>2.330158045945678E-2</v>
      </c>
      <c r="CB294" s="18">
        <f t="shared" si="294"/>
        <v>2.391673793977174E-2</v>
      </c>
      <c r="CC294" s="18">
        <f t="shared" si="294"/>
        <v>2.4522358094810501E-2</v>
      </c>
      <c r="CD294" s="18">
        <f t="shared" si="295"/>
        <v>2.5118661016694813E-2</v>
      </c>
      <c r="CE294" s="18">
        <f t="shared" si="295"/>
        <v>2.5705860077176311E-2</v>
      </c>
      <c r="CF294" s="18">
        <f t="shared" si="295"/>
        <v>2.6284162182195987E-2</v>
      </c>
      <c r="CG294" s="18">
        <f t="shared" si="295"/>
        <v>2.6853768014959714E-2</v>
      </c>
      <c r="CH294" s="18">
        <f t="shared" si="295"/>
        <v>2.7414872268129949E-2</v>
      </c>
      <c r="CI294" s="18">
        <f t="shared" si="295"/>
        <v>2.7967663865697656E-2</v>
      </c>
      <c r="CJ294" s="18">
        <f t="shared" si="295"/>
        <v>2.8512326175065848E-2</v>
      </c>
      <c r="CK294" s="18">
        <f t="shared" si="295"/>
        <v>2.9049037209844732E-2</v>
      </c>
      <c r="CL294" s="18">
        <f t="shared" si="295"/>
        <v>2.9577969823829701E-2</v>
      </c>
      <c r="CM294" s="18">
        <f t="shared" si="295"/>
        <v>3.0099291896606262E-2</v>
      </c>
      <c r="CN294" s="18">
        <f t="shared" si="296"/>
        <v>3.0613166511200295E-2</v>
      </c>
      <c r="CO294" s="18">
        <f t="shared" si="296"/>
        <v>3.1119752124168905E-2</v>
      </c>
      <c r="CP294" s="18">
        <f t="shared" si="296"/>
        <v>3.1619202728504138E-2</v>
      </c>
      <c r="CQ294" s="18">
        <f t="shared" si="296"/>
        <v>3.2111668009701812E-2</v>
      </c>
      <c r="CR294" s="18">
        <f t="shared" si="296"/>
        <v>3.2597293495327292E-2</v>
      </c>
      <c r="CS294" s="18">
        <f t="shared" si="296"/>
        <v>3.3076220698392417E-2</v>
      </c>
      <c r="CT294" s="18">
        <f t="shared" si="296"/>
        <v>3.3548587254840237E-2</v>
      </c>
      <c r="CU294" s="18">
        <f t="shared" si="296"/>
        <v>3.4014527055417992E-2</v>
      </c>
      <c r="CV294" s="18">
        <f t="shared" si="296"/>
        <v>3.4474170372204183E-2</v>
      </c>
      <c r="CW294" s="18">
        <f t="shared" si="296"/>
        <v>3.4927643980040182E-2</v>
      </c>
      <c r="CX294" s="18">
        <f t="shared" si="296"/>
        <v>3.5375071273105067E-2</v>
      </c>
    </row>
    <row r="295" spans="1:102">
      <c r="A295" s="23">
        <v>2.7</v>
      </c>
      <c r="B295" s="18">
        <f t="shared" ref="B295:K304" si="297">ABS(Ct_Na+10^-pH-Kw*10^pH-Ct_Cl)</f>
        <v>9.8004737690043003E-2</v>
      </c>
      <c r="C295" s="18">
        <f t="shared" si="297"/>
        <v>9.4083169062592009E-2</v>
      </c>
      <c r="D295" s="18">
        <f t="shared" si="297"/>
        <v>9.0312429997735311E-2</v>
      </c>
      <c r="E295" s="18">
        <f t="shared" si="297"/>
        <v>8.668398297306186E-2</v>
      </c>
      <c r="F295" s="18">
        <f t="shared" si="297"/>
        <v>8.3189922875228167E-2</v>
      </c>
      <c r="G295" s="18">
        <f t="shared" si="297"/>
        <v>7.9822919508224816E-2</v>
      </c>
      <c r="H295" s="18">
        <f t="shared" si="297"/>
        <v>7.6576166261471568E-2</v>
      </c>
      <c r="I295" s="18">
        <f t="shared" si="297"/>
        <v>7.3443334181271067E-2</v>
      </c>
      <c r="J295" s="18">
        <f t="shared" si="297"/>
        <v>7.041853079349128E-2</v>
      </c>
      <c r="K295" s="18">
        <f t="shared" si="297"/>
        <v>6.7496263113771826E-2</v>
      </c>
      <c r="L295" s="18">
        <f t="shared" ref="L295:U304" si="298">ABS(Ct_Na+10^-pH-Kw*10^pH-Ct_Cl)</f>
        <v>6.467140435670965E-2</v>
      </c>
      <c r="M295" s="18">
        <f t="shared" si="298"/>
        <v>6.1939163919551184E-2</v>
      </c>
      <c r="N295" s="18">
        <f t="shared" si="298"/>
        <v>5.9295060270688149E-2</v>
      </c>
      <c r="O295" s="18">
        <f t="shared" si="298"/>
        <v>5.6734896420201721E-2</v>
      </c>
      <c r="P295" s="18">
        <f t="shared" si="298"/>
        <v>5.4254737690042992E-2</v>
      </c>
      <c r="Q295" s="18">
        <f t="shared" si="298"/>
        <v>5.1850891536196847E-2</v>
      </c>
      <c r="R295" s="18">
        <f t="shared" si="298"/>
        <v>4.9519889205194512E-2</v>
      </c>
      <c r="S295" s="18">
        <f t="shared" si="298"/>
        <v>4.7258469033326582E-2</v>
      </c>
      <c r="T295" s="18">
        <f t="shared" si="298"/>
        <v>4.5063561219454762E-2</v>
      </c>
      <c r="U295" s="18">
        <f t="shared" si="298"/>
        <v>4.2932273921927055E-2</v>
      </c>
      <c r="V295" s="18">
        <f t="shared" ref="V295:AE304" si="299">ABS(Ct_Na+10^-pH-Kw*10^pH-Ct_Cl)</f>
        <v>4.0861880547185862E-2</v>
      </c>
      <c r="W295" s="18">
        <f t="shared" si="299"/>
        <v>3.8849808112578203E-2</v>
      </c>
      <c r="X295" s="18">
        <f t="shared" si="299"/>
        <v>3.689362657893188E-2</v>
      </c>
      <c r="Y295" s="18">
        <f t="shared" si="299"/>
        <v>3.4991039059906005E-2</v>
      </c>
      <c r="Z295" s="18">
        <f t="shared" si="299"/>
        <v>3.3139872825178135E-2</v>
      </c>
      <c r="AA295" s="18">
        <f t="shared" si="299"/>
        <v>3.1338071023376331E-2</v>
      </c>
      <c r="AB295" s="18">
        <f t="shared" si="299"/>
        <v>2.9583685058464045E-2</v>
      </c>
      <c r="AC295" s="18">
        <f t="shared" si="299"/>
        <v>2.7874867560172857E-2</v>
      </c>
      <c r="AD295" s="18">
        <f t="shared" si="299"/>
        <v>2.6209865895171193E-2</v>
      </c>
      <c r="AE295" s="18">
        <f t="shared" si="299"/>
        <v>2.4587016171055659E-2</v>
      </c>
      <c r="AF295" s="18">
        <f t="shared" ref="AF295:AO304" si="300">ABS(Ct_Na+10^-pH-Kw*10^pH-Ct_Cl)</f>
        <v>2.3004737690042992E-2</v>
      </c>
      <c r="AG295" s="18">
        <f t="shared" si="300"/>
        <v>2.1461527813499796E-2</v>
      </c>
      <c r="AH295" s="18">
        <f t="shared" si="300"/>
        <v>1.9955957202238112E-2</v>
      </c>
      <c r="AI295" s="18">
        <f t="shared" si="300"/>
        <v>1.8486665400886372E-2</v>
      </c>
      <c r="AJ295" s="18">
        <f t="shared" si="300"/>
        <v>1.705235673766204E-2</v>
      </c>
      <c r="AK295" s="18">
        <f t="shared" si="300"/>
        <v>1.5651796513572402E-2</v>
      </c>
      <c r="AL295" s="18">
        <f t="shared" si="300"/>
        <v>1.4283807457484865E-2</v>
      </c>
      <c r="AM295" s="18">
        <f t="shared" si="300"/>
        <v>1.2947266425675182E-2</v>
      </c>
      <c r="AN295" s="18">
        <f t="shared" si="300"/>
        <v>1.1641101326406625E-2</v>
      </c>
      <c r="AO295" s="18">
        <f t="shared" si="300"/>
        <v>1.0364288251840756E-2</v>
      </c>
      <c r="AP295" s="18">
        <f t="shared" ref="AP295:AY304" si="301">ABS(Ct_Na+10^-pH-Kw*10^pH-Ct_Cl)</f>
        <v>9.1158488011541111E-3</v>
      </c>
      <c r="AQ295" s="18">
        <f t="shared" si="301"/>
        <v>7.8948475801528806E-3</v>
      </c>
      <c r="AR295" s="18">
        <f t="shared" si="301"/>
        <v>6.7003898639560397E-3</v>
      </c>
      <c r="AS295" s="18">
        <f t="shared" si="301"/>
        <v>5.5316194104731084E-3</v>
      </c>
      <c r="AT295" s="18">
        <f t="shared" si="301"/>
        <v>4.3877164134472485E-3</v>
      </c>
      <c r="AU295" s="18">
        <f t="shared" si="301"/>
        <v>3.2678955847798494E-3</v>
      </c>
      <c r="AV295" s="18">
        <f t="shared" si="301"/>
        <v>2.1714043567096566E-3</v>
      </c>
      <c r="AW295" s="18">
        <f t="shared" si="301"/>
        <v>1.0975211951976399E-3</v>
      </c>
      <c r="AX295" s="18">
        <f t="shared" si="301"/>
        <v>4.5554016573606804E-5</v>
      </c>
      <c r="AY295" s="18">
        <f t="shared" si="301"/>
        <v>9.8516129985599943E-4</v>
      </c>
      <c r="AZ295" s="18">
        <f t="shared" ref="AZ295:BI304" si="302">ABS(Ct_Na+10^-pH-Kw*10^pH-Ct_Cl)</f>
        <v>1.9952623099570022E-3</v>
      </c>
      <c r="BA295" s="18">
        <f t="shared" si="302"/>
        <v>2.9853613198579931E-3</v>
      </c>
      <c r="BB295" s="18">
        <f t="shared" si="302"/>
        <v>3.9560466236824923E-3</v>
      </c>
      <c r="BC295" s="18">
        <f t="shared" si="302"/>
        <v>4.9078836691803032E-3</v>
      </c>
      <c r="BD295" s="18">
        <f t="shared" si="302"/>
        <v>5.8414161561108485E-3</v>
      </c>
      <c r="BE295" s="18">
        <f t="shared" si="302"/>
        <v>6.7571670718617541E-3</v>
      </c>
      <c r="BF295" s="18">
        <f t="shared" si="302"/>
        <v>7.6556396684475808E-3</v>
      </c>
      <c r="BG295" s="18">
        <f t="shared" si="302"/>
        <v>8.5373183847233594E-3</v>
      </c>
      <c r="BH295" s="18">
        <f t="shared" si="302"/>
        <v>9.4026697173644203E-3</v>
      </c>
      <c r="BI295" s="18">
        <f t="shared" si="302"/>
        <v>1.0252143043901957E-2</v>
      </c>
      <c r="BJ295" s="18">
        <f t="shared" ref="BJ295:BS304" si="303">ABS(Ct_Na+10^-pH-Kw*10^pH-Ct_Cl)</f>
        <v>1.1086171400866089E-2</v>
      </c>
      <c r="BK295" s="18">
        <f t="shared" si="303"/>
        <v>1.1905172219866915E-2</v>
      </c>
      <c r="BL295" s="18">
        <f t="shared" si="303"/>
        <v>1.2709548024242713E-2</v>
      </c>
      <c r="BM295" s="18">
        <f t="shared" si="303"/>
        <v>1.3499687088718078E-2</v>
      </c>
      <c r="BN295" s="18">
        <f t="shared" si="303"/>
        <v>1.4275964064342964E-2</v>
      </c>
      <c r="BO295" s="18">
        <f t="shared" si="303"/>
        <v>1.5038740570826555E-2</v>
      </c>
      <c r="BP295" s="18">
        <f t="shared" si="303"/>
        <v>1.5788365758232871E-2</v>
      </c>
      <c r="BQ295" s="18">
        <f t="shared" si="303"/>
        <v>1.6525176839871536E-2</v>
      </c>
      <c r="BR295" s="18">
        <f t="shared" si="303"/>
        <v>1.7249499598092591E-2</v>
      </c>
      <c r="BS295" s="18">
        <f t="shared" si="303"/>
        <v>1.796164886457885E-2</v>
      </c>
      <c r="BT295" s="18">
        <f t="shared" ref="BT295:CC304" si="304">ABS(Ct_Na+10^-pH-Kw*10^pH-Ct_Cl)</f>
        <v>1.8661928976623672E-2</v>
      </c>
      <c r="BU295" s="18">
        <f t="shared" si="304"/>
        <v>1.9350634210783452E-2</v>
      </c>
      <c r="BV295" s="18">
        <f t="shared" si="304"/>
        <v>2.0028049195202902E-2</v>
      </c>
      <c r="BW295" s="18">
        <f t="shared" si="304"/>
        <v>2.0694449301826928E-2</v>
      </c>
      <c r="BX295" s="18">
        <f t="shared" si="304"/>
        <v>2.1350101019634429E-2</v>
      </c>
      <c r="BY295" s="18">
        <f t="shared" si="304"/>
        <v>2.1995262309956999E-2</v>
      </c>
      <c r="BZ295" s="18">
        <f t="shared" si="304"/>
        <v>2.2630182944877647E-2</v>
      </c>
      <c r="CA295" s="18">
        <f t="shared" si="304"/>
        <v>2.3255104829642048E-2</v>
      </c>
      <c r="CB295" s="18">
        <f t="shared" si="304"/>
        <v>2.3870262309957022E-2</v>
      </c>
      <c r="CC295" s="18">
        <f t="shared" si="304"/>
        <v>2.4475882464995782E-2</v>
      </c>
      <c r="CD295" s="18">
        <f t="shared" ref="CD295:CM304" si="305">ABS(Ct_Na+10^-pH-Kw*10^pH-Ct_Cl)</f>
        <v>2.507218538688008E-2</v>
      </c>
      <c r="CE295" s="18">
        <f t="shared" si="305"/>
        <v>2.5659384447361593E-2</v>
      </c>
      <c r="CF295" s="18">
        <f t="shared" si="305"/>
        <v>2.6237686552381255E-2</v>
      </c>
      <c r="CG295" s="18">
        <f t="shared" si="305"/>
        <v>2.6807292385144982E-2</v>
      </c>
      <c r="CH295" s="18">
        <f t="shared" si="305"/>
        <v>2.736839663831523E-2</v>
      </c>
      <c r="CI295" s="18">
        <f t="shared" si="305"/>
        <v>2.7921188235882938E-2</v>
      </c>
      <c r="CJ295" s="18">
        <f t="shared" si="305"/>
        <v>2.846585054525113E-2</v>
      </c>
      <c r="CK295" s="18">
        <f t="shared" si="305"/>
        <v>2.9002561580030013E-2</v>
      </c>
      <c r="CL295" s="18">
        <f t="shared" si="305"/>
        <v>2.9531494194014983E-2</v>
      </c>
      <c r="CM295" s="18">
        <f t="shared" si="305"/>
        <v>3.0052816266791543E-2</v>
      </c>
      <c r="CN295" s="18">
        <f t="shared" ref="CN295:CX304" si="306">ABS(Ct_Na+10^-pH-Kw*10^pH-Ct_Cl)</f>
        <v>3.0566690881385576E-2</v>
      </c>
      <c r="CO295" s="18">
        <f t="shared" si="306"/>
        <v>3.1073276494354186E-2</v>
      </c>
      <c r="CP295" s="18">
        <f t="shared" si="306"/>
        <v>3.157272709868942E-2</v>
      </c>
      <c r="CQ295" s="18">
        <f t="shared" si="306"/>
        <v>3.2065192379887093E-2</v>
      </c>
      <c r="CR295" s="18">
        <f t="shared" si="306"/>
        <v>3.2550817865512574E-2</v>
      </c>
      <c r="CS295" s="18">
        <f t="shared" si="306"/>
        <v>3.3029745068577698E-2</v>
      </c>
      <c r="CT295" s="18">
        <f t="shared" si="306"/>
        <v>3.3502111625025519E-2</v>
      </c>
      <c r="CU295" s="18">
        <f t="shared" si="306"/>
        <v>3.3968051425603274E-2</v>
      </c>
      <c r="CV295" s="18">
        <f t="shared" si="306"/>
        <v>3.4427694742389464E-2</v>
      </c>
      <c r="CW295" s="18">
        <f t="shared" si="306"/>
        <v>3.4881168350225464E-2</v>
      </c>
      <c r="CX295" s="18">
        <f t="shared" si="306"/>
        <v>3.5328595643290349E-2</v>
      </c>
    </row>
    <row r="296" spans="1:102">
      <c r="A296" s="22">
        <v>2.71</v>
      </c>
      <c r="B296" s="18">
        <f t="shared" si="297"/>
        <v>9.805015540537057E-2</v>
      </c>
      <c r="C296" s="18">
        <f t="shared" si="297"/>
        <v>9.412858677791959E-2</v>
      </c>
      <c r="D296" s="18">
        <f t="shared" si="297"/>
        <v>9.0357847713062878E-2</v>
      </c>
      <c r="E296" s="18">
        <f t="shared" si="297"/>
        <v>8.6729400688389427E-2</v>
      </c>
      <c r="F296" s="18">
        <f t="shared" si="297"/>
        <v>8.3235340590555748E-2</v>
      </c>
      <c r="G296" s="18">
        <f t="shared" si="297"/>
        <v>7.9868337223552396E-2</v>
      </c>
      <c r="H296" s="18">
        <f t="shared" si="297"/>
        <v>7.6621583976799135E-2</v>
      </c>
      <c r="I296" s="18">
        <f t="shared" si="297"/>
        <v>7.3488751896598647E-2</v>
      </c>
      <c r="J296" s="18">
        <f t="shared" si="297"/>
        <v>7.0463948508818847E-2</v>
      </c>
      <c r="K296" s="18">
        <f t="shared" si="297"/>
        <v>6.7541680829099393E-2</v>
      </c>
      <c r="L296" s="18">
        <f t="shared" si="298"/>
        <v>6.4716822072037231E-2</v>
      </c>
      <c r="M296" s="18">
        <f t="shared" si="298"/>
        <v>6.1984581634878758E-2</v>
      </c>
      <c r="N296" s="18">
        <f t="shared" si="298"/>
        <v>5.934047798601573E-2</v>
      </c>
      <c r="O296" s="18">
        <f t="shared" si="298"/>
        <v>5.6780314135529295E-2</v>
      </c>
      <c r="P296" s="18">
        <f t="shared" si="298"/>
        <v>5.4300155405370566E-2</v>
      </c>
      <c r="Q296" s="18">
        <f t="shared" si="298"/>
        <v>5.1896309251524414E-2</v>
      </c>
      <c r="R296" s="18">
        <f t="shared" si="298"/>
        <v>4.9565306920522086E-2</v>
      </c>
      <c r="S296" s="18">
        <f t="shared" si="298"/>
        <v>4.7303886748654156E-2</v>
      </c>
      <c r="T296" s="18">
        <f t="shared" si="298"/>
        <v>4.5108978934782343E-2</v>
      </c>
      <c r="U296" s="18">
        <f t="shared" si="298"/>
        <v>4.2977691637254622E-2</v>
      </c>
      <c r="V296" s="18">
        <f t="shared" si="299"/>
        <v>4.0907298262513436E-2</v>
      </c>
      <c r="W296" s="18">
        <f t="shared" si="299"/>
        <v>3.8895225827905777E-2</v>
      </c>
      <c r="X296" s="18">
        <f t="shared" si="299"/>
        <v>3.6939044294259454E-2</v>
      </c>
      <c r="Y296" s="18">
        <f t="shared" si="299"/>
        <v>3.5036456775233579E-2</v>
      </c>
      <c r="Z296" s="18">
        <f t="shared" si="299"/>
        <v>3.3185290540505709E-2</v>
      </c>
      <c r="AA296" s="18">
        <f t="shared" si="299"/>
        <v>3.1383488738703905E-2</v>
      </c>
      <c r="AB296" s="18">
        <f t="shared" si="299"/>
        <v>2.9629102773791618E-2</v>
      </c>
      <c r="AC296" s="18">
        <f t="shared" si="299"/>
        <v>2.7920285275500431E-2</v>
      </c>
      <c r="AD296" s="18">
        <f t="shared" si="299"/>
        <v>2.6255283610498767E-2</v>
      </c>
      <c r="AE296" s="18">
        <f t="shared" si="299"/>
        <v>2.4632433886383233E-2</v>
      </c>
      <c r="AF296" s="18">
        <f t="shared" si="300"/>
        <v>2.3050155405370566E-2</v>
      </c>
      <c r="AG296" s="18">
        <f t="shared" si="300"/>
        <v>2.150694552882737E-2</v>
      </c>
      <c r="AH296" s="18">
        <f t="shared" si="300"/>
        <v>2.0001374917565685E-2</v>
      </c>
      <c r="AI296" s="18">
        <f t="shared" si="300"/>
        <v>1.8532083116213946E-2</v>
      </c>
      <c r="AJ296" s="18">
        <f t="shared" si="300"/>
        <v>1.7097774452989614E-2</v>
      </c>
      <c r="AK296" s="18">
        <f t="shared" si="300"/>
        <v>1.5697214228899976E-2</v>
      </c>
      <c r="AL296" s="18">
        <f t="shared" si="300"/>
        <v>1.4329225172812439E-2</v>
      </c>
      <c r="AM296" s="18">
        <f t="shared" si="300"/>
        <v>1.2992684141002755E-2</v>
      </c>
      <c r="AN296" s="18">
        <f t="shared" si="300"/>
        <v>1.1686519041734199E-2</v>
      </c>
      <c r="AO296" s="18">
        <f t="shared" si="300"/>
        <v>1.040970596716833E-2</v>
      </c>
      <c r="AP296" s="18">
        <f t="shared" si="301"/>
        <v>9.1612665164816851E-3</v>
      </c>
      <c r="AQ296" s="18">
        <f t="shared" si="301"/>
        <v>7.9402652954804545E-3</v>
      </c>
      <c r="AR296" s="18">
        <f t="shared" si="301"/>
        <v>6.7458075792836136E-3</v>
      </c>
      <c r="AS296" s="18">
        <f t="shared" si="301"/>
        <v>5.5770371258006823E-3</v>
      </c>
      <c r="AT296" s="18">
        <f t="shared" si="301"/>
        <v>4.4331341287748224E-3</v>
      </c>
      <c r="AU296" s="18">
        <f t="shared" si="301"/>
        <v>3.3133133001074233E-3</v>
      </c>
      <c r="AV296" s="18">
        <f t="shared" si="301"/>
        <v>2.2168220720372306E-3</v>
      </c>
      <c r="AW296" s="18">
        <f t="shared" si="301"/>
        <v>1.1429389105252138E-3</v>
      </c>
      <c r="AX296" s="18">
        <f t="shared" si="301"/>
        <v>9.0971731901180741E-5</v>
      </c>
      <c r="AY296" s="18">
        <f t="shared" si="301"/>
        <v>9.3974358452842549E-4</v>
      </c>
      <c r="AZ296" s="18">
        <f t="shared" si="302"/>
        <v>1.9498445946294282E-3</v>
      </c>
      <c r="BA296" s="18">
        <f t="shared" si="302"/>
        <v>2.9399436045304192E-3</v>
      </c>
      <c r="BB296" s="18">
        <f t="shared" si="302"/>
        <v>3.9106289083549184E-3</v>
      </c>
      <c r="BC296" s="18">
        <f t="shared" si="302"/>
        <v>4.8624659538527293E-3</v>
      </c>
      <c r="BD296" s="18">
        <f t="shared" si="302"/>
        <v>5.7959984407832746E-3</v>
      </c>
      <c r="BE296" s="18">
        <f t="shared" si="302"/>
        <v>6.7117493565341801E-3</v>
      </c>
      <c r="BF296" s="18">
        <f t="shared" si="302"/>
        <v>7.6102219531200069E-3</v>
      </c>
      <c r="BG296" s="18">
        <f t="shared" si="302"/>
        <v>8.4919006693957855E-3</v>
      </c>
      <c r="BH296" s="18">
        <f t="shared" si="302"/>
        <v>9.3572520020368463E-3</v>
      </c>
      <c r="BI296" s="18">
        <f t="shared" si="302"/>
        <v>1.0206725328574383E-2</v>
      </c>
      <c r="BJ296" s="18">
        <f t="shared" si="303"/>
        <v>1.1040753685538515E-2</v>
      </c>
      <c r="BK296" s="18">
        <f t="shared" si="303"/>
        <v>1.1859754504539341E-2</v>
      </c>
      <c r="BL296" s="18">
        <f t="shared" si="303"/>
        <v>1.2664130308915139E-2</v>
      </c>
      <c r="BM296" s="18">
        <f t="shared" si="303"/>
        <v>1.3454269373390504E-2</v>
      </c>
      <c r="BN296" s="18">
        <f t="shared" si="303"/>
        <v>1.423054634901539E-2</v>
      </c>
      <c r="BO296" s="18">
        <f t="shared" si="303"/>
        <v>1.4993322855498981E-2</v>
      </c>
      <c r="BP296" s="18">
        <f t="shared" si="303"/>
        <v>1.5742948042905297E-2</v>
      </c>
      <c r="BQ296" s="18">
        <f t="shared" si="303"/>
        <v>1.6479759124543962E-2</v>
      </c>
      <c r="BR296" s="18">
        <f t="shared" si="303"/>
        <v>1.7204081882765017E-2</v>
      </c>
      <c r="BS296" s="18">
        <f t="shared" si="303"/>
        <v>1.7916231149251276E-2</v>
      </c>
      <c r="BT296" s="18">
        <f t="shared" si="304"/>
        <v>1.8616511261296098E-2</v>
      </c>
      <c r="BU296" s="18">
        <f t="shared" si="304"/>
        <v>1.9305216495455878E-2</v>
      </c>
      <c r="BV296" s="18">
        <f t="shared" si="304"/>
        <v>1.9982631479875328E-2</v>
      </c>
      <c r="BW296" s="18">
        <f t="shared" si="304"/>
        <v>2.0649031586499354E-2</v>
      </c>
      <c r="BX296" s="18">
        <f t="shared" si="304"/>
        <v>2.1304683304306855E-2</v>
      </c>
      <c r="BY296" s="18">
        <f t="shared" si="304"/>
        <v>2.1949844594629425E-2</v>
      </c>
      <c r="BZ296" s="18">
        <f t="shared" si="304"/>
        <v>2.2584765229550073E-2</v>
      </c>
      <c r="CA296" s="18">
        <f t="shared" si="304"/>
        <v>2.3209687114314467E-2</v>
      </c>
      <c r="CB296" s="18">
        <f t="shared" si="304"/>
        <v>2.3824844594629427E-2</v>
      </c>
      <c r="CC296" s="18">
        <f t="shared" si="304"/>
        <v>2.4430464749668188E-2</v>
      </c>
      <c r="CD296" s="18">
        <f t="shared" si="305"/>
        <v>2.5026767671552499E-2</v>
      </c>
      <c r="CE296" s="18">
        <f t="shared" si="305"/>
        <v>2.5613966732033998E-2</v>
      </c>
      <c r="CF296" s="18">
        <f t="shared" si="305"/>
        <v>2.6192268837053674E-2</v>
      </c>
      <c r="CG296" s="18">
        <f t="shared" si="305"/>
        <v>2.6761874669817401E-2</v>
      </c>
      <c r="CH296" s="18">
        <f t="shared" si="305"/>
        <v>2.7322978922987635E-2</v>
      </c>
      <c r="CI296" s="18">
        <f t="shared" si="305"/>
        <v>2.7875770520555343E-2</v>
      </c>
      <c r="CJ296" s="18">
        <f t="shared" si="305"/>
        <v>2.8420432829923535E-2</v>
      </c>
      <c r="CK296" s="18">
        <f t="shared" si="305"/>
        <v>2.8957143864702418E-2</v>
      </c>
      <c r="CL296" s="18">
        <f t="shared" si="305"/>
        <v>2.9486076478687388E-2</v>
      </c>
      <c r="CM296" s="18">
        <f t="shared" si="305"/>
        <v>3.0007398551463949E-2</v>
      </c>
      <c r="CN296" s="18">
        <f t="shared" si="306"/>
        <v>3.0521273166057981E-2</v>
      </c>
      <c r="CO296" s="18">
        <f t="shared" si="306"/>
        <v>3.1027858779026592E-2</v>
      </c>
      <c r="CP296" s="18">
        <f t="shared" si="306"/>
        <v>3.1527309383361825E-2</v>
      </c>
      <c r="CQ296" s="18">
        <f t="shared" si="306"/>
        <v>3.2019774664559499E-2</v>
      </c>
      <c r="CR296" s="18">
        <f t="shared" si="306"/>
        <v>3.2505400150184979E-2</v>
      </c>
      <c r="CS296" s="18">
        <f t="shared" si="306"/>
        <v>3.2984327353250104E-2</v>
      </c>
      <c r="CT296" s="18">
        <f t="shared" si="306"/>
        <v>3.3456693909697924E-2</v>
      </c>
      <c r="CU296" s="18">
        <f t="shared" si="306"/>
        <v>3.3922633710275679E-2</v>
      </c>
      <c r="CV296" s="18">
        <f t="shared" si="306"/>
        <v>3.4382277027061869E-2</v>
      </c>
      <c r="CW296" s="18">
        <f t="shared" si="306"/>
        <v>3.4835750634897869E-2</v>
      </c>
      <c r="CX296" s="18">
        <f t="shared" si="306"/>
        <v>3.5283177927962754E-2</v>
      </c>
    </row>
    <row r="297" spans="1:102">
      <c r="A297" s="23">
        <v>2.72</v>
      </c>
      <c r="B297" s="18">
        <f t="shared" si="297"/>
        <v>9.8094539287284829E-2</v>
      </c>
      <c r="C297" s="18">
        <f t="shared" si="297"/>
        <v>9.4172970659833849E-2</v>
      </c>
      <c r="D297" s="18">
        <f t="shared" si="297"/>
        <v>9.0402231594977137E-2</v>
      </c>
      <c r="E297" s="18">
        <f t="shared" si="297"/>
        <v>8.6773784570303686E-2</v>
      </c>
      <c r="F297" s="18">
        <f t="shared" si="297"/>
        <v>8.3279724472470007E-2</v>
      </c>
      <c r="G297" s="18">
        <f t="shared" si="297"/>
        <v>7.9912721105466655E-2</v>
      </c>
      <c r="H297" s="18">
        <f t="shared" si="297"/>
        <v>7.6665967858713407E-2</v>
      </c>
      <c r="I297" s="18">
        <f t="shared" si="297"/>
        <v>7.3533135778512906E-2</v>
      </c>
      <c r="J297" s="18">
        <f t="shared" si="297"/>
        <v>7.0508332390733106E-2</v>
      </c>
      <c r="K297" s="18">
        <f t="shared" si="297"/>
        <v>6.7586064711013652E-2</v>
      </c>
      <c r="L297" s="18">
        <f t="shared" si="298"/>
        <v>6.4761205953951489E-2</v>
      </c>
      <c r="M297" s="18">
        <f t="shared" si="298"/>
        <v>6.2028965516793017E-2</v>
      </c>
      <c r="N297" s="18">
        <f t="shared" si="298"/>
        <v>5.9384861867929989E-2</v>
      </c>
      <c r="O297" s="18">
        <f t="shared" si="298"/>
        <v>5.6824698017443553E-2</v>
      </c>
      <c r="P297" s="18">
        <f t="shared" si="298"/>
        <v>5.4344539287284832E-2</v>
      </c>
      <c r="Q297" s="18">
        <f t="shared" si="298"/>
        <v>5.194069313343868E-2</v>
      </c>
      <c r="R297" s="18">
        <f t="shared" si="298"/>
        <v>4.9609690802436351E-2</v>
      </c>
      <c r="S297" s="18">
        <f t="shared" si="298"/>
        <v>4.7348270630568415E-2</v>
      </c>
      <c r="T297" s="18">
        <f t="shared" si="298"/>
        <v>4.5153362816696602E-2</v>
      </c>
      <c r="U297" s="18">
        <f t="shared" si="298"/>
        <v>4.3022075519168888E-2</v>
      </c>
      <c r="V297" s="18">
        <f t="shared" si="299"/>
        <v>4.0951682144427695E-2</v>
      </c>
      <c r="W297" s="18">
        <f t="shared" si="299"/>
        <v>3.8939609709820036E-2</v>
      </c>
      <c r="X297" s="18">
        <f t="shared" si="299"/>
        <v>3.6983428176173713E-2</v>
      </c>
      <c r="Y297" s="18">
        <f t="shared" si="299"/>
        <v>3.5080840657147831E-2</v>
      </c>
      <c r="Z297" s="18">
        <f t="shared" si="299"/>
        <v>3.3229674422419961E-2</v>
      </c>
      <c r="AA297" s="18">
        <f t="shared" si="299"/>
        <v>3.1427872620618157E-2</v>
      </c>
      <c r="AB297" s="18">
        <f t="shared" si="299"/>
        <v>2.967348665570587E-2</v>
      </c>
      <c r="AC297" s="18">
        <f t="shared" si="299"/>
        <v>2.7964669157414683E-2</v>
      </c>
      <c r="AD297" s="18">
        <f t="shared" si="299"/>
        <v>2.6299667492413019E-2</v>
      </c>
      <c r="AE297" s="18">
        <f t="shared" si="299"/>
        <v>2.4676817768297485E-2</v>
      </c>
      <c r="AF297" s="18">
        <f t="shared" si="300"/>
        <v>2.3094539287284818E-2</v>
      </c>
      <c r="AG297" s="18">
        <f t="shared" si="300"/>
        <v>2.1551329410741622E-2</v>
      </c>
      <c r="AH297" s="18">
        <f t="shared" si="300"/>
        <v>2.0045758799479937E-2</v>
      </c>
      <c r="AI297" s="18">
        <f t="shared" si="300"/>
        <v>1.8576466998128198E-2</v>
      </c>
      <c r="AJ297" s="18">
        <f t="shared" si="300"/>
        <v>1.7142158334903866E-2</v>
      </c>
      <c r="AK297" s="18">
        <f t="shared" si="300"/>
        <v>1.5741598110814228E-2</v>
      </c>
      <c r="AL297" s="18">
        <f t="shared" si="300"/>
        <v>1.4373609054726691E-2</v>
      </c>
      <c r="AM297" s="18">
        <f t="shared" si="300"/>
        <v>1.3037068022917007E-2</v>
      </c>
      <c r="AN297" s="18">
        <f t="shared" si="300"/>
        <v>1.1730902923648451E-2</v>
      </c>
      <c r="AO297" s="18">
        <f t="shared" si="300"/>
        <v>1.0454089849082582E-2</v>
      </c>
      <c r="AP297" s="18">
        <f t="shared" si="301"/>
        <v>9.205650398395937E-3</v>
      </c>
      <c r="AQ297" s="18">
        <f t="shared" si="301"/>
        <v>7.9846491773947065E-3</v>
      </c>
      <c r="AR297" s="18">
        <f t="shared" si="301"/>
        <v>6.7901914611978656E-3</v>
      </c>
      <c r="AS297" s="18">
        <f t="shared" si="301"/>
        <v>5.6214210077149343E-3</v>
      </c>
      <c r="AT297" s="18">
        <f t="shared" si="301"/>
        <v>4.4775180106890744E-3</v>
      </c>
      <c r="AU297" s="18">
        <f t="shared" si="301"/>
        <v>3.3576971820216753E-3</v>
      </c>
      <c r="AV297" s="18">
        <f t="shared" si="301"/>
        <v>2.2612059539514826E-3</v>
      </c>
      <c r="AW297" s="18">
        <f t="shared" si="301"/>
        <v>1.1873227924394658E-3</v>
      </c>
      <c r="AX297" s="18">
        <f t="shared" si="301"/>
        <v>1.3535561381543271E-4</v>
      </c>
      <c r="AY297" s="18">
        <f t="shared" si="301"/>
        <v>8.9535970261417352E-4</v>
      </c>
      <c r="AZ297" s="18">
        <f t="shared" si="302"/>
        <v>1.9054607127151763E-3</v>
      </c>
      <c r="BA297" s="18">
        <f t="shared" si="302"/>
        <v>2.8955597226161672E-3</v>
      </c>
      <c r="BB297" s="18">
        <f t="shared" si="302"/>
        <v>3.8662450264406664E-3</v>
      </c>
      <c r="BC297" s="18">
        <f t="shared" si="302"/>
        <v>4.8180820719384773E-3</v>
      </c>
      <c r="BD297" s="18">
        <f t="shared" si="302"/>
        <v>5.7516145588690226E-3</v>
      </c>
      <c r="BE297" s="18">
        <f t="shared" si="302"/>
        <v>6.6673654746199282E-3</v>
      </c>
      <c r="BF297" s="18">
        <f t="shared" si="302"/>
        <v>7.5658380712057549E-3</v>
      </c>
      <c r="BG297" s="18">
        <f t="shared" si="302"/>
        <v>8.4475167874815335E-3</v>
      </c>
      <c r="BH297" s="18">
        <f t="shared" si="302"/>
        <v>9.3128681201225944E-3</v>
      </c>
      <c r="BI297" s="18">
        <f t="shared" si="302"/>
        <v>1.0162341446660131E-2</v>
      </c>
      <c r="BJ297" s="18">
        <f t="shared" si="303"/>
        <v>1.0996369803624263E-2</v>
      </c>
      <c r="BK297" s="18">
        <f t="shared" si="303"/>
        <v>1.1815370622625089E-2</v>
      </c>
      <c r="BL297" s="18">
        <f t="shared" si="303"/>
        <v>1.2619746427000887E-2</v>
      </c>
      <c r="BM297" s="18">
        <f t="shared" si="303"/>
        <v>1.3409885491476252E-2</v>
      </c>
      <c r="BN297" s="18">
        <f t="shared" si="303"/>
        <v>1.4186162467101138E-2</v>
      </c>
      <c r="BO297" s="18">
        <f t="shared" si="303"/>
        <v>1.4948938973584729E-2</v>
      </c>
      <c r="BP297" s="18">
        <f t="shared" si="303"/>
        <v>1.5698564160991045E-2</v>
      </c>
      <c r="BQ297" s="18">
        <f t="shared" si="303"/>
        <v>1.643537524262971E-2</v>
      </c>
      <c r="BR297" s="18">
        <f t="shared" si="303"/>
        <v>1.7159698000850765E-2</v>
      </c>
      <c r="BS297" s="18">
        <f t="shared" si="303"/>
        <v>1.7871847267337024E-2</v>
      </c>
      <c r="BT297" s="18">
        <f t="shared" si="304"/>
        <v>1.8572127379381846E-2</v>
      </c>
      <c r="BU297" s="18">
        <f t="shared" si="304"/>
        <v>1.9260832613541626E-2</v>
      </c>
      <c r="BV297" s="18">
        <f t="shared" si="304"/>
        <v>1.9938247597961076E-2</v>
      </c>
      <c r="BW297" s="18">
        <f t="shared" si="304"/>
        <v>2.0604647704585102E-2</v>
      </c>
      <c r="BX297" s="18">
        <f t="shared" si="304"/>
        <v>2.1260299422392603E-2</v>
      </c>
      <c r="BY297" s="18">
        <f t="shared" si="304"/>
        <v>2.1905460712715173E-2</v>
      </c>
      <c r="BZ297" s="18">
        <f t="shared" si="304"/>
        <v>2.2540381347635821E-2</v>
      </c>
      <c r="CA297" s="18">
        <f t="shared" si="304"/>
        <v>2.3165303232400208E-2</v>
      </c>
      <c r="CB297" s="18">
        <f t="shared" si="304"/>
        <v>2.3780460712715168E-2</v>
      </c>
      <c r="CC297" s="18">
        <f t="shared" si="304"/>
        <v>2.4386080867753929E-2</v>
      </c>
      <c r="CD297" s="18">
        <f t="shared" si="305"/>
        <v>2.4982383789638241E-2</v>
      </c>
      <c r="CE297" s="18">
        <f t="shared" si="305"/>
        <v>2.5569582850119739E-2</v>
      </c>
      <c r="CF297" s="18">
        <f t="shared" si="305"/>
        <v>2.6147884955139415E-2</v>
      </c>
      <c r="CG297" s="18">
        <f t="shared" si="305"/>
        <v>2.6717490787903142E-2</v>
      </c>
      <c r="CH297" s="18">
        <f t="shared" si="305"/>
        <v>2.7278595041073377E-2</v>
      </c>
      <c r="CI297" s="18">
        <f t="shared" si="305"/>
        <v>2.7831386638641084E-2</v>
      </c>
      <c r="CJ297" s="18">
        <f t="shared" si="305"/>
        <v>2.8376048948009276E-2</v>
      </c>
      <c r="CK297" s="18">
        <f t="shared" si="305"/>
        <v>2.891275998278816E-2</v>
      </c>
      <c r="CL297" s="18">
        <f t="shared" si="305"/>
        <v>2.9441692596773129E-2</v>
      </c>
      <c r="CM297" s="18">
        <f t="shared" si="305"/>
        <v>2.996301466954969E-2</v>
      </c>
      <c r="CN297" s="18">
        <f t="shared" si="306"/>
        <v>3.0476889284143723E-2</v>
      </c>
      <c r="CO297" s="18">
        <f t="shared" si="306"/>
        <v>3.0983474897112333E-2</v>
      </c>
      <c r="CP297" s="18">
        <f t="shared" si="306"/>
        <v>3.1482925501447566E-2</v>
      </c>
      <c r="CQ297" s="18">
        <f t="shared" si="306"/>
        <v>3.197539078264524E-2</v>
      </c>
      <c r="CR297" s="18">
        <f t="shared" si="306"/>
        <v>3.246101626827072E-2</v>
      </c>
      <c r="CS297" s="18">
        <f t="shared" si="306"/>
        <v>3.2939943471335845E-2</v>
      </c>
      <c r="CT297" s="18">
        <f t="shared" si="306"/>
        <v>3.3412310027783665E-2</v>
      </c>
      <c r="CU297" s="18">
        <f t="shared" si="306"/>
        <v>3.387824982836142E-2</v>
      </c>
      <c r="CV297" s="18">
        <f t="shared" si="306"/>
        <v>3.433789314514761E-2</v>
      </c>
      <c r="CW297" s="18">
        <f t="shared" si="306"/>
        <v>3.479136675298361E-2</v>
      </c>
      <c r="CX297" s="18">
        <f t="shared" si="306"/>
        <v>3.5238794046048495E-2</v>
      </c>
    </row>
    <row r="298" spans="1:102">
      <c r="A298" s="22">
        <v>2.73</v>
      </c>
      <c r="B298" s="18">
        <f t="shared" si="297"/>
        <v>9.8137912868707461E-2</v>
      </c>
      <c r="C298" s="18">
        <f t="shared" si="297"/>
        <v>9.4216344241256467E-2</v>
      </c>
      <c r="D298" s="18">
        <f t="shared" si="297"/>
        <v>9.0445605176399768E-2</v>
      </c>
      <c r="E298" s="18">
        <f t="shared" si="297"/>
        <v>8.6817158151726317E-2</v>
      </c>
      <c r="F298" s="18">
        <f t="shared" si="297"/>
        <v>8.3323098053892625E-2</v>
      </c>
      <c r="G298" s="18">
        <f t="shared" si="297"/>
        <v>7.9956094686889273E-2</v>
      </c>
      <c r="H298" s="18">
        <f t="shared" si="297"/>
        <v>7.6709341440136025E-2</v>
      </c>
      <c r="I298" s="18">
        <f t="shared" si="297"/>
        <v>7.3576509359935524E-2</v>
      </c>
      <c r="J298" s="18">
        <f t="shared" si="297"/>
        <v>7.0551705972155737E-2</v>
      </c>
      <c r="K298" s="18">
        <f t="shared" si="297"/>
        <v>6.7629438292436284E-2</v>
      </c>
      <c r="L298" s="18">
        <f t="shared" si="298"/>
        <v>6.4804579535374107E-2</v>
      </c>
      <c r="M298" s="18">
        <f t="shared" si="298"/>
        <v>6.2072339098215641E-2</v>
      </c>
      <c r="N298" s="18">
        <f t="shared" si="298"/>
        <v>5.9428235449352607E-2</v>
      </c>
      <c r="O298" s="18">
        <f t="shared" si="298"/>
        <v>5.6868071598866178E-2</v>
      </c>
      <c r="P298" s="18">
        <f t="shared" si="298"/>
        <v>5.438791286870745E-2</v>
      </c>
      <c r="Q298" s="18">
        <f t="shared" si="298"/>
        <v>5.1984066714861304E-2</v>
      </c>
      <c r="R298" s="18">
        <f t="shared" si="298"/>
        <v>4.9653064383858969E-2</v>
      </c>
      <c r="S298" s="18">
        <f t="shared" si="298"/>
        <v>4.7391644211991039E-2</v>
      </c>
      <c r="T298" s="18">
        <f t="shared" si="298"/>
        <v>4.5196736398119219E-2</v>
      </c>
      <c r="U298" s="18">
        <f t="shared" si="298"/>
        <v>4.3065449100591513E-2</v>
      </c>
      <c r="V298" s="18">
        <f t="shared" si="299"/>
        <v>4.099505572585032E-2</v>
      </c>
      <c r="W298" s="18">
        <f t="shared" si="299"/>
        <v>3.8982983291242661E-2</v>
      </c>
      <c r="X298" s="18">
        <f t="shared" si="299"/>
        <v>3.7026801757596338E-2</v>
      </c>
      <c r="Y298" s="18">
        <f t="shared" si="299"/>
        <v>3.5124214238570456E-2</v>
      </c>
      <c r="Z298" s="18">
        <f t="shared" si="299"/>
        <v>3.3273048003842585E-2</v>
      </c>
      <c r="AA298" s="18">
        <f t="shared" si="299"/>
        <v>3.1471246202040781E-2</v>
      </c>
      <c r="AB298" s="18">
        <f t="shared" si="299"/>
        <v>2.9716860237128495E-2</v>
      </c>
      <c r="AC298" s="18">
        <f t="shared" si="299"/>
        <v>2.8008042738837308E-2</v>
      </c>
      <c r="AD298" s="18">
        <f t="shared" si="299"/>
        <v>2.6343041073835644E-2</v>
      </c>
      <c r="AE298" s="18">
        <f t="shared" si="299"/>
        <v>2.472019134972011E-2</v>
      </c>
      <c r="AF298" s="18">
        <f t="shared" si="300"/>
        <v>2.3137912868707443E-2</v>
      </c>
      <c r="AG298" s="18">
        <f t="shared" si="300"/>
        <v>2.1594702992164247E-2</v>
      </c>
      <c r="AH298" s="18">
        <f t="shared" si="300"/>
        <v>2.0089132380902562E-2</v>
      </c>
      <c r="AI298" s="18">
        <f t="shared" si="300"/>
        <v>1.8619840579550823E-2</v>
      </c>
      <c r="AJ298" s="18">
        <f t="shared" si="300"/>
        <v>1.7185531916326491E-2</v>
      </c>
      <c r="AK298" s="18">
        <f t="shared" si="300"/>
        <v>1.5784971692236853E-2</v>
      </c>
      <c r="AL298" s="18">
        <f t="shared" si="300"/>
        <v>1.4416982636149316E-2</v>
      </c>
      <c r="AM298" s="18">
        <f t="shared" si="300"/>
        <v>1.3080441604339632E-2</v>
      </c>
      <c r="AN298" s="18">
        <f t="shared" si="300"/>
        <v>1.1774276505071075E-2</v>
      </c>
      <c r="AO298" s="18">
        <f t="shared" si="300"/>
        <v>1.0497463430505206E-2</v>
      </c>
      <c r="AP298" s="18">
        <f t="shared" si="301"/>
        <v>9.2490239798185617E-3</v>
      </c>
      <c r="AQ298" s="18">
        <f t="shared" si="301"/>
        <v>8.0280227588173311E-3</v>
      </c>
      <c r="AR298" s="18">
        <f t="shared" si="301"/>
        <v>6.8335650426204902E-3</v>
      </c>
      <c r="AS298" s="18">
        <f t="shared" si="301"/>
        <v>5.664794589137559E-3</v>
      </c>
      <c r="AT298" s="18">
        <f t="shared" si="301"/>
        <v>4.5208915921116991E-3</v>
      </c>
      <c r="AU298" s="18">
        <f t="shared" si="301"/>
        <v>3.4010707634442999E-3</v>
      </c>
      <c r="AV298" s="18">
        <f t="shared" si="301"/>
        <v>2.3045795353741072E-3</v>
      </c>
      <c r="AW298" s="18">
        <f t="shared" si="301"/>
        <v>1.2306963738620905E-3</v>
      </c>
      <c r="AX298" s="18">
        <f t="shared" si="301"/>
        <v>1.7872919523805736E-4</v>
      </c>
      <c r="AY298" s="18">
        <f t="shared" si="301"/>
        <v>8.5198612119154887E-4</v>
      </c>
      <c r="AZ298" s="18">
        <f t="shared" si="302"/>
        <v>1.8620871312925516E-3</v>
      </c>
      <c r="BA298" s="18">
        <f t="shared" si="302"/>
        <v>2.8521861411935426E-3</v>
      </c>
      <c r="BB298" s="18">
        <f t="shared" si="302"/>
        <v>3.8228714450180418E-3</v>
      </c>
      <c r="BC298" s="18">
        <f t="shared" si="302"/>
        <v>4.7747084905158527E-3</v>
      </c>
      <c r="BD298" s="18">
        <f t="shared" si="302"/>
        <v>5.708240977446398E-3</v>
      </c>
      <c r="BE298" s="18">
        <f t="shared" si="302"/>
        <v>6.6239918931973035E-3</v>
      </c>
      <c r="BF298" s="18">
        <f t="shared" si="302"/>
        <v>7.5224644897831303E-3</v>
      </c>
      <c r="BG298" s="18">
        <f t="shared" si="302"/>
        <v>8.4041432060589089E-3</v>
      </c>
      <c r="BH298" s="18">
        <f t="shared" si="302"/>
        <v>9.2694945386999697E-3</v>
      </c>
      <c r="BI298" s="18">
        <f t="shared" si="302"/>
        <v>1.0118967865237506E-2</v>
      </c>
      <c r="BJ298" s="18">
        <f t="shared" si="303"/>
        <v>1.0952996222201639E-2</v>
      </c>
      <c r="BK298" s="18">
        <f t="shared" si="303"/>
        <v>1.1771997041202464E-2</v>
      </c>
      <c r="BL298" s="18">
        <f t="shared" si="303"/>
        <v>1.2576372845578263E-2</v>
      </c>
      <c r="BM298" s="18">
        <f t="shared" si="303"/>
        <v>1.3366511910053627E-2</v>
      </c>
      <c r="BN298" s="18">
        <f t="shared" si="303"/>
        <v>1.4142788885678513E-2</v>
      </c>
      <c r="BO298" s="18">
        <f t="shared" si="303"/>
        <v>1.4905565392162104E-2</v>
      </c>
      <c r="BP298" s="18">
        <f t="shared" si="303"/>
        <v>1.565519057956842E-2</v>
      </c>
      <c r="BQ298" s="18">
        <f t="shared" si="303"/>
        <v>1.6392001661207085E-2</v>
      </c>
      <c r="BR298" s="18">
        <f t="shared" si="303"/>
        <v>1.711632441942814E-2</v>
      </c>
      <c r="BS298" s="18">
        <f t="shared" si="303"/>
        <v>1.7828473685914399E-2</v>
      </c>
      <c r="BT298" s="18">
        <f t="shared" si="304"/>
        <v>1.8528753797959222E-2</v>
      </c>
      <c r="BU298" s="18">
        <f t="shared" si="304"/>
        <v>1.9217459032119001E-2</v>
      </c>
      <c r="BV298" s="18">
        <f t="shared" si="304"/>
        <v>1.9894874016538451E-2</v>
      </c>
      <c r="BW298" s="18">
        <f t="shared" si="304"/>
        <v>2.0561274123162478E-2</v>
      </c>
      <c r="BX298" s="18">
        <f t="shared" si="304"/>
        <v>2.1216925840969979E-2</v>
      </c>
      <c r="BY298" s="18">
        <f t="shared" si="304"/>
        <v>2.1862087131292549E-2</v>
      </c>
      <c r="BZ298" s="18">
        <f t="shared" si="304"/>
        <v>2.2497007766213196E-2</v>
      </c>
      <c r="CA298" s="18">
        <f t="shared" si="304"/>
        <v>2.3121929650977591E-2</v>
      </c>
      <c r="CB298" s="18">
        <f t="shared" si="304"/>
        <v>2.373708713129255E-2</v>
      </c>
      <c r="CC298" s="18">
        <f t="shared" si="304"/>
        <v>2.4342707286331311E-2</v>
      </c>
      <c r="CD298" s="18">
        <f t="shared" si="305"/>
        <v>2.4939010208215623E-2</v>
      </c>
      <c r="CE298" s="18">
        <f t="shared" si="305"/>
        <v>2.5526209268697121E-2</v>
      </c>
      <c r="CF298" s="18">
        <f t="shared" si="305"/>
        <v>2.6104511373716797E-2</v>
      </c>
      <c r="CG298" s="18">
        <f t="shared" si="305"/>
        <v>2.6674117206480524E-2</v>
      </c>
      <c r="CH298" s="18">
        <f t="shared" si="305"/>
        <v>2.7235221459650759E-2</v>
      </c>
      <c r="CI298" s="18">
        <f t="shared" si="305"/>
        <v>2.7788013057218466E-2</v>
      </c>
      <c r="CJ298" s="18">
        <f t="shared" si="305"/>
        <v>2.8332675366586658E-2</v>
      </c>
      <c r="CK298" s="18">
        <f t="shared" si="305"/>
        <v>2.8869386401365542E-2</v>
      </c>
      <c r="CL298" s="18">
        <f t="shared" si="305"/>
        <v>2.9398319015350512E-2</v>
      </c>
      <c r="CM298" s="18">
        <f t="shared" si="305"/>
        <v>2.9919641088127072E-2</v>
      </c>
      <c r="CN298" s="18">
        <f t="shared" si="306"/>
        <v>3.0433515702721105E-2</v>
      </c>
      <c r="CO298" s="18">
        <f t="shared" si="306"/>
        <v>3.0940101315689715E-2</v>
      </c>
      <c r="CP298" s="18">
        <f t="shared" si="306"/>
        <v>3.1439551920024948E-2</v>
      </c>
      <c r="CQ298" s="18">
        <f t="shared" si="306"/>
        <v>3.1932017201222622E-2</v>
      </c>
      <c r="CR298" s="18">
        <f t="shared" si="306"/>
        <v>3.2417642686848103E-2</v>
      </c>
      <c r="CS298" s="18">
        <f t="shared" si="306"/>
        <v>3.2896569889913227E-2</v>
      </c>
      <c r="CT298" s="18">
        <f t="shared" si="306"/>
        <v>3.3368936446361047E-2</v>
      </c>
      <c r="CU298" s="18">
        <f t="shared" si="306"/>
        <v>3.3834876246938803E-2</v>
      </c>
      <c r="CV298" s="18">
        <f t="shared" si="306"/>
        <v>3.4294519563724993E-2</v>
      </c>
      <c r="CW298" s="18">
        <f t="shared" si="306"/>
        <v>3.4747993171560992E-2</v>
      </c>
      <c r="CX298" s="18">
        <f t="shared" si="306"/>
        <v>3.5195420464625878E-2</v>
      </c>
    </row>
    <row r="299" spans="1:102">
      <c r="A299" s="23">
        <v>2.74</v>
      </c>
      <c r="B299" s="18">
        <f t="shared" si="297"/>
        <v>9.8180299146885433E-2</v>
      </c>
      <c r="C299" s="18">
        <f t="shared" si="297"/>
        <v>9.4258730519434453E-2</v>
      </c>
      <c r="D299" s="18">
        <f t="shared" si="297"/>
        <v>9.048799145457774E-2</v>
      </c>
      <c r="E299" s="18">
        <f t="shared" si="297"/>
        <v>8.685954442990429E-2</v>
      </c>
      <c r="F299" s="18">
        <f t="shared" si="297"/>
        <v>8.3365484332070611E-2</v>
      </c>
      <c r="G299" s="18">
        <f t="shared" si="297"/>
        <v>7.9998480965067245E-2</v>
      </c>
      <c r="H299" s="18">
        <f t="shared" si="297"/>
        <v>7.6751727718313997E-2</v>
      </c>
      <c r="I299" s="18">
        <f t="shared" si="297"/>
        <v>7.361889563811351E-2</v>
      </c>
      <c r="J299" s="18">
        <f t="shared" si="297"/>
        <v>7.0594092250333709E-2</v>
      </c>
      <c r="K299" s="18">
        <f t="shared" si="297"/>
        <v>6.7671824570614256E-2</v>
      </c>
      <c r="L299" s="18">
        <f t="shared" si="298"/>
        <v>6.4846965813552093E-2</v>
      </c>
      <c r="M299" s="18">
        <f t="shared" si="298"/>
        <v>6.211472537639362E-2</v>
      </c>
      <c r="N299" s="18">
        <f t="shared" si="298"/>
        <v>5.9470621727530586E-2</v>
      </c>
      <c r="O299" s="18">
        <f t="shared" si="298"/>
        <v>5.6910457877044157E-2</v>
      </c>
      <c r="P299" s="18">
        <f t="shared" si="298"/>
        <v>5.4430299146885422E-2</v>
      </c>
      <c r="Q299" s="18">
        <f t="shared" si="298"/>
        <v>5.2026452993039277E-2</v>
      </c>
      <c r="R299" s="18">
        <f t="shared" si="298"/>
        <v>4.9695450662036941E-2</v>
      </c>
      <c r="S299" s="18">
        <f t="shared" si="298"/>
        <v>4.7434030490169019E-2</v>
      </c>
      <c r="T299" s="18">
        <f t="shared" si="298"/>
        <v>4.5239122676297198E-2</v>
      </c>
      <c r="U299" s="18">
        <f t="shared" si="298"/>
        <v>4.3107835378769485E-2</v>
      </c>
      <c r="V299" s="18">
        <f t="shared" si="299"/>
        <v>4.1037442004028299E-2</v>
      </c>
      <c r="W299" s="18">
        <f t="shared" si="299"/>
        <v>3.902536956942064E-2</v>
      </c>
      <c r="X299" s="18">
        <f t="shared" si="299"/>
        <v>3.7069188035774317E-2</v>
      </c>
      <c r="Y299" s="18">
        <f t="shared" si="299"/>
        <v>3.5166600516748435E-2</v>
      </c>
      <c r="Z299" s="18">
        <f t="shared" si="299"/>
        <v>3.3315434282020565E-2</v>
      </c>
      <c r="AA299" s="18">
        <f t="shared" si="299"/>
        <v>3.151363248021876E-2</v>
      </c>
      <c r="AB299" s="18">
        <f t="shared" si="299"/>
        <v>2.9759246515306474E-2</v>
      </c>
      <c r="AC299" s="18">
        <f t="shared" si="299"/>
        <v>2.8050429017015287E-2</v>
      </c>
      <c r="AD299" s="18">
        <f t="shared" si="299"/>
        <v>2.6385427352013623E-2</v>
      </c>
      <c r="AE299" s="18">
        <f t="shared" si="299"/>
        <v>2.4762577627898089E-2</v>
      </c>
      <c r="AF299" s="18">
        <f t="shared" si="300"/>
        <v>2.3180299146885422E-2</v>
      </c>
      <c r="AG299" s="18">
        <f t="shared" si="300"/>
        <v>2.1637089270342226E-2</v>
      </c>
      <c r="AH299" s="18">
        <f t="shared" si="300"/>
        <v>2.0131518659080541E-2</v>
      </c>
      <c r="AI299" s="18">
        <f t="shared" si="300"/>
        <v>1.8662226857728802E-2</v>
      </c>
      <c r="AJ299" s="18">
        <f t="shared" si="300"/>
        <v>1.722791819450447E-2</v>
      </c>
      <c r="AK299" s="18">
        <f t="shared" si="300"/>
        <v>1.5827357970414832E-2</v>
      </c>
      <c r="AL299" s="18">
        <f t="shared" si="300"/>
        <v>1.4459368914327295E-2</v>
      </c>
      <c r="AM299" s="18">
        <f t="shared" si="300"/>
        <v>1.3122827882517611E-2</v>
      </c>
      <c r="AN299" s="18">
        <f t="shared" si="300"/>
        <v>1.1816662783249055E-2</v>
      </c>
      <c r="AO299" s="18">
        <f t="shared" si="300"/>
        <v>1.0539849708683185E-2</v>
      </c>
      <c r="AP299" s="18">
        <f t="shared" si="301"/>
        <v>9.2914102579965407E-3</v>
      </c>
      <c r="AQ299" s="18">
        <f t="shared" si="301"/>
        <v>8.0704090369953102E-3</v>
      </c>
      <c r="AR299" s="18">
        <f t="shared" si="301"/>
        <v>6.8759513207984693E-3</v>
      </c>
      <c r="AS299" s="18">
        <f t="shared" si="301"/>
        <v>5.707180867315538E-3</v>
      </c>
      <c r="AT299" s="18">
        <f t="shared" si="301"/>
        <v>4.5632778702896781E-3</v>
      </c>
      <c r="AU299" s="18">
        <f t="shared" si="301"/>
        <v>3.443457041622279E-3</v>
      </c>
      <c r="AV299" s="18">
        <f t="shared" si="301"/>
        <v>2.3469658135520863E-3</v>
      </c>
      <c r="AW299" s="18">
        <f t="shared" si="301"/>
        <v>1.2730826520400695E-3</v>
      </c>
      <c r="AX299" s="18">
        <f t="shared" si="301"/>
        <v>2.2111547341603643E-4</v>
      </c>
      <c r="AY299" s="18">
        <f t="shared" si="301"/>
        <v>8.095998430135698E-4</v>
      </c>
      <c r="AZ299" s="18">
        <f t="shared" si="302"/>
        <v>1.8197008531145725E-3</v>
      </c>
      <c r="BA299" s="18">
        <f t="shared" si="302"/>
        <v>2.8097998630155635E-3</v>
      </c>
      <c r="BB299" s="18">
        <f t="shared" si="302"/>
        <v>3.7804851668400627E-3</v>
      </c>
      <c r="BC299" s="18">
        <f t="shared" si="302"/>
        <v>4.7323222123378736E-3</v>
      </c>
      <c r="BD299" s="18">
        <f t="shared" si="302"/>
        <v>5.6658546992684189E-3</v>
      </c>
      <c r="BE299" s="18">
        <f t="shared" si="302"/>
        <v>6.5816056150193245E-3</v>
      </c>
      <c r="BF299" s="18">
        <f t="shared" si="302"/>
        <v>7.4800782116051512E-3</v>
      </c>
      <c r="BG299" s="18">
        <f t="shared" si="302"/>
        <v>8.3617569278809298E-3</v>
      </c>
      <c r="BH299" s="18">
        <f t="shared" si="302"/>
        <v>9.2271082605219906E-3</v>
      </c>
      <c r="BI299" s="18">
        <f t="shared" si="302"/>
        <v>1.0076581587059527E-2</v>
      </c>
      <c r="BJ299" s="18">
        <f t="shared" si="303"/>
        <v>1.091060994402366E-2</v>
      </c>
      <c r="BK299" s="18">
        <f t="shared" si="303"/>
        <v>1.1729610763024485E-2</v>
      </c>
      <c r="BL299" s="18">
        <f t="shared" si="303"/>
        <v>1.2533986567400283E-2</v>
      </c>
      <c r="BM299" s="18">
        <f t="shared" si="303"/>
        <v>1.3324125631875648E-2</v>
      </c>
      <c r="BN299" s="18">
        <f t="shared" si="303"/>
        <v>1.4100402607500534E-2</v>
      </c>
      <c r="BO299" s="18">
        <f t="shared" si="303"/>
        <v>1.4863179113984125E-2</v>
      </c>
      <c r="BP299" s="18">
        <f t="shared" si="303"/>
        <v>1.5612804301390441E-2</v>
      </c>
      <c r="BQ299" s="18">
        <f t="shared" si="303"/>
        <v>1.6349615383029106E-2</v>
      </c>
      <c r="BR299" s="18">
        <f t="shared" si="303"/>
        <v>1.7073938141250161E-2</v>
      </c>
      <c r="BS299" s="18">
        <f t="shared" si="303"/>
        <v>1.778608740773642E-2</v>
      </c>
      <c r="BT299" s="18">
        <f t="shared" si="304"/>
        <v>1.8486367519781242E-2</v>
      </c>
      <c r="BU299" s="18">
        <f t="shared" si="304"/>
        <v>1.9175072753941022E-2</v>
      </c>
      <c r="BV299" s="18">
        <f t="shared" si="304"/>
        <v>1.9852487738360472E-2</v>
      </c>
      <c r="BW299" s="18">
        <f t="shared" si="304"/>
        <v>2.0518887844984499E-2</v>
      </c>
      <c r="BX299" s="18">
        <f t="shared" si="304"/>
        <v>2.1174539562792E-2</v>
      </c>
      <c r="BY299" s="18">
        <f t="shared" si="304"/>
        <v>2.1819700853114569E-2</v>
      </c>
      <c r="BZ299" s="18">
        <f t="shared" si="304"/>
        <v>2.2454621488035217E-2</v>
      </c>
      <c r="CA299" s="18">
        <f t="shared" si="304"/>
        <v>2.3079543372799612E-2</v>
      </c>
      <c r="CB299" s="18">
        <f t="shared" si="304"/>
        <v>2.3694700853114578E-2</v>
      </c>
      <c r="CC299" s="18">
        <f t="shared" si="304"/>
        <v>2.4300321008153339E-2</v>
      </c>
      <c r="CD299" s="18">
        <f t="shared" si="305"/>
        <v>2.4896623930037637E-2</v>
      </c>
      <c r="CE299" s="18">
        <f t="shared" si="305"/>
        <v>2.5483822990519149E-2</v>
      </c>
      <c r="CF299" s="18">
        <f t="shared" si="305"/>
        <v>2.6062125095538811E-2</v>
      </c>
      <c r="CG299" s="18">
        <f t="shared" si="305"/>
        <v>2.6631730928302538E-2</v>
      </c>
      <c r="CH299" s="18">
        <f t="shared" si="305"/>
        <v>2.7192835181472787E-2</v>
      </c>
      <c r="CI299" s="18">
        <f t="shared" si="305"/>
        <v>2.7745626779040494E-2</v>
      </c>
      <c r="CJ299" s="18">
        <f t="shared" si="305"/>
        <v>2.8290289088408686E-2</v>
      </c>
      <c r="CK299" s="18">
        <f t="shared" si="305"/>
        <v>2.882700012318757E-2</v>
      </c>
      <c r="CL299" s="18">
        <f t="shared" si="305"/>
        <v>2.935593273717254E-2</v>
      </c>
      <c r="CM299" s="18">
        <f t="shared" si="305"/>
        <v>2.98772548099491E-2</v>
      </c>
      <c r="CN299" s="18">
        <f t="shared" si="306"/>
        <v>3.0391129424543133E-2</v>
      </c>
      <c r="CO299" s="18">
        <f t="shared" si="306"/>
        <v>3.0897715037511743E-2</v>
      </c>
      <c r="CP299" s="18">
        <f t="shared" si="306"/>
        <v>3.1397165641846976E-2</v>
      </c>
      <c r="CQ299" s="18">
        <f t="shared" si="306"/>
        <v>3.188963092304465E-2</v>
      </c>
      <c r="CR299" s="18">
        <f t="shared" si="306"/>
        <v>3.2375256408670131E-2</v>
      </c>
      <c r="CS299" s="18">
        <f t="shared" si="306"/>
        <v>3.2854183611735255E-2</v>
      </c>
      <c r="CT299" s="18">
        <f t="shared" si="306"/>
        <v>3.3326550168183075E-2</v>
      </c>
      <c r="CU299" s="18">
        <f t="shared" si="306"/>
        <v>3.379248996876083E-2</v>
      </c>
      <c r="CV299" s="18">
        <f t="shared" si="306"/>
        <v>3.4252133285547021E-2</v>
      </c>
      <c r="CW299" s="18">
        <f t="shared" si="306"/>
        <v>3.470560689338302E-2</v>
      </c>
      <c r="CX299" s="18">
        <f t="shared" si="306"/>
        <v>3.5153034186447905E-2</v>
      </c>
    </row>
    <row r="300" spans="1:102">
      <c r="A300" s="22">
        <v>2.75</v>
      </c>
      <c r="B300" s="18">
        <f t="shared" si="297"/>
        <v>9.8221720595584497E-2</v>
      </c>
      <c r="C300" s="18">
        <f t="shared" si="297"/>
        <v>9.4300151968133503E-2</v>
      </c>
      <c r="D300" s="18">
        <f t="shared" si="297"/>
        <v>9.0529412903276804E-2</v>
      </c>
      <c r="E300" s="18">
        <f t="shared" si="297"/>
        <v>8.6900965878603353E-2</v>
      </c>
      <c r="F300" s="18">
        <f t="shared" si="297"/>
        <v>8.3406905780769675E-2</v>
      </c>
      <c r="G300" s="18">
        <f t="shared" si="297"/>
        <v>8.0039902413766309E-2</v>
      </c>
      <c r="H300" s="18">
        <f t="shared" si="297"/>
        <v>7.6793149167013061E-2</v>
      </c>
      <c r="I300" s="18">
        <f t="shared" si="297"/>
        <v>7.3660317086812574E-2</v>
      </c>
      <c r="J300" s="18">
        <f t="shared" si="297"/>
        <v>7.0635513699032773E-2</v>
      </c>
      <c r="K300" s="18">
        <f t="shared" si="297"/>
        <v>6.771324601931332E-2</v>
      </c>
      <c r="L300" s="18">
        <f t="shared" si="298"/>
        <v>6.4888387262251157E-2</v>
      </c>
      <c r="M300" s="18">
        <f t="shared" si="298"/>
        <v>6.2156146825092684E-2</v>
      </c>
      <c r="N300" s="18">
        <f t="shared" si="298"/>
        <v>5.951204317622965E-2</v>
      </c>
      <c r="O300" s="18">
        <f t="shared" si="298"/>
        <v>5.6951879325743221E-2</v>
      </c>
      <c r="P300" s="18">
        <f t="shared" si="298"/>
        <v>5.4471720595584486E-2</v>
      </c>
      <c r="Q300" s="18">
        <f t="shared" si="298"/>
        <v>5.206787444173834E-2</v>
      </c>
      <c r="R300" s="18">
        <f t="shared" si="298"/>
        <v>4.9736872110736005E-2</v>
      </c>
      <c r="S300" s="18">
        <f t="shared" si="298"/>
        <v>4.7475451938868082E-2</v>
      </c>
      <c r="T300" s="18">
        <f t="shared" si="298"/>
        <v>4.5280544124996262E-2</v>
      </c>
      <c r="U300" s="18">
        <f t="shared" si="298"/>
        <v>4.3149256827468549E-2</v>
      </c>
      <c r="V300" s="18">
        <f t="shared" si="299"/>
        <v>4.1078863452727363E-2</v>
      </c>
      <c r="W300" s="18">
        <f t="shared" si="299"/>
        <v>3.9066791018119697E-2</v>
      </c>
      <c r="X300" s="18">
        <f t="shared" si="299"/>
        <v>3.7110609484473374E-2</v>
      </c>
      <c r="Y300" s="18">
        <f t="shared" si="299"/>
        <v>3.5208021965447499E-2</v>
      </c>
      <c r="Z300" s="18">
        <f t="shared" si="299"/>
        <v>3.3356855730719628E-2</v>
      </c>
      <c r="AA300" s="18">
        <f t="shared" si="299"/>
        <v>3.1555053928917824E-2</v>
      </c>
      <c r="AB300" s="18">
        <f t="shared" si="299"/>
        <v>2.9800667964005538E-2</v>
      </c>
      <c r="AC300" s="18">
        <f t="shared" si="299"/>
        <v>2.8091850465714351E-2</v>
      </c>
      <c r="AD300" s="18">
        <f t="shared" si="299"/>
        <v>2.6426848800712686E-2</v>
      </c>
      <c r="AE300" s="18">
        <f t="shared" si="299"/>
        <v>2.4803999076597152E-2</v>
      </c>
      <c r="AF300" s="18">
        <f t="shared" si="300"/>
        <v>2.3221720595584486E-2</v>
      </c>
      <c r="AG300" s="18">
        <f t="shared" si="300"/>
        <v>2.167851071904129E-2</v>
      </c>
      <c r="AH300" s="18">
        <f t="shared" si="300"/>
        <v>2.0172940107779605E-2</v>
      </c>
      <c r="AI300" s="18">
        <f t="shared" si="300"/>
        <v>1.8703648306427866E-2</v>
      </c>
      <c r="AJ300" s="18">
        <f t="shared" si="300"/>
        <v>1.7269339643203534E-2</v>
      </c>
      <c r="AK300" s="18">
        <f t="shared" si="300"/>
        <v>1.5868779419113896E-2</v>
      </c>
      <c r="AL300" s="18">
        <f t="shared" si="300"/>
        <v>1.4500790363026358E-2</v>
      </c>
      <c r="AM300" s="18">
        <f t="shared" si="300"/>
        <v>1.3164249331216675E-2</v>
      </c>
      <c r="AN300" s="18">
        <f t="shared" si="300"/>
        <v>1.1858084231948118E-2</v>
      </c>
      <c r="AO300" s="18">
        <f t="shared" si="300"/>
        <v>1.0581271157382249E-2</v>
      </c>
      <c r="AP300" s="18">
        <f t="shared" si="301"/>
        <v>9.3328317066956046E-3</v>
      </c>
      <c r="AQ300" s="18">
        <f t="shared" si="301"/>
        <v>8.111830485694374E-3</v>
      </c>
      <c r="AR300" s="18">
        <f t="shared" si="301"/>
        <v>6.9173727694975332E-3</v>
      </c>
      <c r="AS300" s="18">
        <f t="shared" si="301"/>
        <v>5.7486023160146019E-3</v>
      </c>
      <c r="AT300" s="18">
        <f t="shared" si="301"/>
        <v>4.604699318988742E-3</v>
      </c>
      <c r="AU300" s="18">
        <f t="shared" si="301"/>
        <v>3.4848784903213428E-3</v>
      </c>
      <c r="AV300" s="18">
        <f t="shared" si="301"/>
        <v>2.3883872622511501E-3</v>
      </c>
      <c r="AW300" s="18">
        <f t="shared" si="301"/>
        <v>1.3145041007391334E-3</v>
      </c>
      <c r="AX300" s="18">
        <f t="shared" si="301"/>
        <v>2.6253692211510027E-4</v>
      </c>
      <c r="AY300" s="18">
        <f t="shared" si="301"/>
        <v>7.6817839431450596E-4</v>
      </c>
      <c r="AZ300" s="18">
        <f t="shared" si="302"/>
        <v>1.7782794044155087E-3</v>
      </c>
      <c r="BA300" s="18">
        <f t="shared" si="302"/>
        <v>2.7683784143164997E-3</v>
      </c>
      <c r="BB300" s="18">
        <f t="shared" si="302"/>
        <v>3.7390637181409989E-3</v>
      </c>
      <c r="BC300" s="18">
        <f t="shared" si="302"/>
        <v>4.6909007636388098E-3</v>
      </c>
      <c r="BD300" s="18">
        <f t="shared" si="302"/>
        <v>5.6244332505693551E-3</v>
      </c>
      <c r="BE300" s="18">
        <f t="shared" si="302"/>
        <v>6.5401841663202606E-3</v>
      </c>
      <c r="BF300" s="18">
        <f t="shared" si="302"/>
        <v>7.4386567629060873E-3</v>
      </c>
      <c r="BG300" s="18">
        <f t="shared" si="302"/>
        <v>8.3203354791818659E-3</v>
      </c>
      <c r="BH300" s="18">
        <f t="shared" si="302"/>
        <v>9.1856868118229268E-3</v>
      </c>
      <c r="BI300" s="18">
        <f t="shared" si="302"/>
        <v>1.0035160138360463E-2</v>
      </c>
      <c r="BJ300" s="18">
        <f t="shared" si="303"/>
        <v>1.0869188495324596E-2</v>
      </c>
      <c r="BK300" s="18">
        <f t="shared" si="303"/>
        <v>1.1688189314325421E-2</v>
      </c>
      <c r="BL300" s="18">
        <f t="shared" si="303"/>
        <v>1.249256511870122E-2</v>
      </c>
      <c r="BM300" s="18">
        <f t="shared" si="303"/>
        <v>1.3282704183176584E-2</v>
      </c>
      <c r="BN300" s="18">
        <f t="shared" si="303"/>
        <v>1.405898115880147E-2</v>
      </c>
      <c r="BO300" s="18">
        <f t="shared" si="303"/>
        <v>1.4821757665285061E-2</v>
      </c>
      <c r="BP300" s="18">
        <f t="shared" si="303"/>
        <v>1.5571382852691378E-2</v>
      </c>
      <c r="BQ300" s="18">
        <f t="shared" si="303"/>
        <v>1.6308193934330042E-2</v>
      </c>
      <c r="BR300" s="18">
        <f t="shared" si="303"/>
        <v>1.7032516692551097E-2</v>
      </c>
      <c r="BS300" s="18">
        <f t="shared" si="303"/>
        <v>1.7744665959037356E-2</v>
      </c>
      <c r="BT300" s="18">
        <f t="shared" si="304"/>
        <v>1.8444946071082179E-2</v>
      </c>
      <c r="BU300" s="18">
        <f t="shared" si="304"/>
        <v>1.9133651305241958E-2</v>
      </c>
      <c r="BV300" s="18">
        <f t="shared" si="304"/>
        <v>1.9811066289661408E-2</v>
      </c>
      <c r="BW300" s="18">
        <f t="shared" si="304"/>
        <v>2.0477466396285435E-2</v>
      </c>
      <c r="BX300" s="18">
        <f t="shared" si="304"/>
        <v>2.1133118114092936E-2</v>
      </c>
      <c r="BY300" s="18">
        <f t="shared" si="304"/>
        <v>2.1778279404415506E-2</v>
      </c>
      <c r="BZ300" s="18">
        <f t="shared" si="304"/>
        <v>2.2413200039336154E-2</v>
      </c>
      <c r="CA300" s="18">
        <f t="shared" si="304"/>
        <v>2.3038121924100548E-2</v>
      </c>
      <c r="CB300" s="18">
        <f t="shared" si="304"/>
        <v>2.3653279404415514E-2</v>
      </c>
      <c r="CC300" s="18">
        <f t="shared" si="304"/>
        <v>2.4258899559454275E-2</v>
      </c>
      <c r="CD300" s="18">
        <f t="shared" si="305"/>
        <v>2.4855202481338573E-2</v>
      </c>
      <c r="CE300" s="18">
        <f t="shared" si="305"/>
        <v>2.5442401541820085E-2</v>
      </c>
      <c r="CF300" s="18">
        <f t="shared" si="305"/>
        <v>2.6020703646839748E-2</v>
      </c>
      <c r="CG300" s="18">
        <f t="shared" si="305"/>
        <v>2.6590309479603474E-2</v>
      </c>
      <c r="CH300" s="18">
        <f t="shared" si="305"/>
        <v>2.7151413732773723E-2</v>
      </c>
      <c r="CI300" s="18">
        <f t="shared" si="305"/>
        <v>2.770420533034143E-2</v>
      </c>
      <c r="CJ300" s="18">
        <f t="shared" si="305"/>
        <v>2.8248867639709623E-2</v>
      </c>
      <c r="CK300" s="18">
        <f t="shared" si="305"/>
        <v>2.8785578674488506E-2</v>
      </c>
      <c r="CL300" s="18">
        <f t="shared" si="305"/>
        <v>2.9314511288473476E-2</v>
      </c>
      <c r="CM300" s="18">
        <f t="shared" si="305"/>
        <v>2.9835833361250036E-2</v>
      </c>
      <c r="CN300" s="18">
        <f t="shared" si="306"/>
        <v>3.0349707975844069E-2</v>
      </c>
      <c r="CO300" s="18">
        <f t="shared" si="306"/>
        <v>3.0856293588812679E-2</v>
      </c>
      <c r="CP300" s="18">
        <f t="shared" si="306"/>
        <v>3.1355744193147912E-2</v>
      </c>
      <c r="CQ300" s="18">
        <f t="shared" si="306"/>
        <v>3.1848209474345586E-2</v>
      </c>
      <c r="CR300" s="18">
        <f t="shared" si="306"/>
        <v>3.2333834959971067E-2</v>
      </c>
      <c r="CS300" s="18">
        <f t="shared" si="306"/>
        <v>3.2812762163036191E-2</v>
      </c>
      <c r="CT300" s="18">
        <f t="shared" si="306"/>
        <v>3.3285128719484011E-2</v>
      </c>
      <c r="CU300" s="18">
        <f t="shared" si="306"/>
        <v>3.3751068520061767E-2</v>
      </c>
      <c r="CV300" s="18">
        <f t="shared" si="306"/>
        <v>3.4210711836847957E-2</v>
      </c>
      <c r="CW300" s="18">
        <f t="shared" si="306"/>
        <v>3.4664185444683956E-2</v>
      </c>
      <c r="CX300" s="18">
        <f t="shared" si="306"/>
        <v>3.5111612737748842E-2</v>
      </c>
    </row>
    <row r="301" spans="1:102">
      <c r="A301" s="23">
        <v>2.76</v>
      </c>
      <c r="B301" s="18">
        <f t="shared" si="297"/>
        <v>9.826219917700503E-2</v>
      </c>
      <c r="C301" s="18">
        <f t="shared" si="297"/>
        <v>9.434063054955405E-2</v>
      </c>
      <c r="D301" s="18">
        <f t="shared" si="297"/>
        <v>9.0569891484697337E-2</v>
      </c>
      <c r="E301" s="18">
        <f t="shared" si="297"/>
        <v>8.6941444460023887E-2</v>
      </c>
      <c r="F301" s="18">
        <f t="shared" si="297"/>
        <v>8.3447384362190208E-2</v>
      </c>
      <c r="G301" s="18">
        <f t="shared" si="297"/>
        <v>8.0080380995186842E-2</v>
      </c>
      <c r="H301" s="18">
        <f t="shared" si="297"/>
        <v>7.6833627748433594E-2</v>
      </c>
      <c r="I301" s="18">
        <f t="shared" si="297"/>
        <v>7.3700795668233107E-2</v>
      </c>
      <c r="J301" s="18">
        <f t="shared" si="297"/>
        <v>7.0675992280453306E-2</v>
      </c>
      <c r="K301" s="18">
        <f t="shared" si="297"/>
        <v>6.7753724600733853E-2</v>
      </c>
      <c r="L301" s="18">
        <f t="shared" si="298"/>
        <v>6.492886584367169E-2</v>
      </c>
      <c r="M301" s="18">
        <f t="shared" si="298"/>
        <v>6.2196625406513217E-2</v>
      </c>
      <c r="N301" s="18">
        <f t="shared" si="298"/>
        <v>5.9552521757650183E-2</v>
      </c>
      <c r="O301" s="18">
        <f t="shared" si="298"/>
        <v>5.6992357907163754E-2</v>
      </c>
      <c r="P301" s="18">
        <f t="shared" si="298"/>
        <v>5.4512199177005019E-2</v>
      </c>
      <c r="Q301" s="18">
        <f t="shared" si="298"/>
        <v>5.2108353023158874E-2</v>
      </c>
      <c r="R301" s="18">
        <f t="shared" si="298"/>
        <v>4.9777350692156538E-2</v>
      </c>
      <c r="S301" s="18">
        <f t="shared" si="298"/>
        <v>4.7515930520288616E-2</v>
      </c>
      <c r="T301" s="18">
        <f t="shared" si="298"/>
        <v>4.5321022706416796E-2</v>
      </c>
      <c r="U301" s="18">
        <f t="shared" si="298"/>
        <v>4.3189735408889082E-2</v>
      </c>
      <c r="V301" s="18">
        <f t="shared" si="299"/>
        <v>4.1119342034147896E-2</v>
      </c>
      <c r="W301" s="18">
        <f t="shared" si="299"/>
        <v>3.910726959954023E-2</v>
      </c>
      <c r="X301" s="18">
        <f t="shared" si="299"/>
        <v>3.7151088065893907E-2</v>
      </c>
      <c r="Y301" s="18">
        <f t="shared" si="299"/>
        <v>3.5248500546868032E-2</v>
      </c>
      <c r="Z301" s="18">
        <f t="shared" si="299"/>
        <v>3.3397334312140162E-2</v>
      </c>
      <c r="AA301" s="18">
        <f t="shared" si="299"/>
        <v>3.1595532510338357E-2</v>
      </c>
      <c r="AB301" s="18">
        <f t="shared" si="299"/>
        <v>2.9841146545426071E-2</v>
      </c>
      <c r="AC301" s="18">
        <f t="shared" si="299"/>
        <v>2.8132329047134884E-2</v>
      </c>
      <c r="AD301" s="18">
        <f t="shared" si="299"/>
        <v>2.646732738213322E-2</v>
      </c>
      <c r="AE301" s="18">
        <f t="shared" si="299"/>
        <v>2.4844477658017686E-2</v>
      </c>
      <c r="AF301" s="18">
        <f t="shared" si="300"/>
        <v>2.3262199177005019E-2</v>
      </c>
      <c r="AG301" s="18">
        <f t="shared" si="300"/>
        <v>2.1718989300461823E-2</v>
      </c>
      <c r="AH301" s="18">
        <f t="shared" si="300"/>
        <v>2.0213418689200138E-2</v>
      </c>
      <c r="AI301" s="18">
        <f t="shared" si="300"/>
        <v>1.8744126887848399E-2</v>
      </c>
      <c r="AJ301" s="18">
        <f t="shared" si="300"/>
        <v>1.7309818224624067E-2</v>
      </c>
      <c r="AK301" s="18">
        <f t="shared" si="300"/>
        <v>1.5909258000534429E-2</v>
      </c>
      <c r="AL301" s="18">
        <f t="shared" si="300"/>
        <v>1.4541268944446892E-2</v>
      </c>
      <c r="AM301" s="18">
        <f t="shared" si="300"/>
        <v>1.3204727912637208E-2</v>
      </c>
      <c r="AN301" s="18">
        <f t="shared" si="300"/>
        <v>1.1898562813368652E-2</v>
      </c>
      <c r="AO301" s="18">
        <f t="shared" si="300"/>
        <v>1.0621749738802783E-2</v>
      </c>
      <c r="AP301" s="18">
        <f t="shared" si="301"/>
        <v>9.3733102881161379E-3</v>
      </c>
      <c r="AQ301" s="18">
        <f t="shared" si="301"/>
        <v>8.1523090671149073E-3</v>
      </c>
      <c r="AR301" s="18">
        <f t="shared" si="301"/>
        <v>6.9578513509180664E-3</v>
      </c>
      <c r="AS301" s="18">
        <f t="shared" si="301"/>
        <v>5.7890808974351352E-3</v>
      </c>
      <c r="AT301" s="18">
        <f t="shared" si="301"/>
        <v>4.6451779004092753E-3</v>
      </c>
      <c r="AU301" s="18">
        <f t="shared" si="301"/>
        <v>3.5253570717418761E-3</v>
      </c>
      <c r="AV301" s="18">
        <f t="shared" si="301"/>
        <v>2.4288658436716834E-3</v>
      </c>
      <c r="AW301" s="18">
        <f t="shared" si="301"/>
        <v>1.3549826821596667E-3</v>
      </c>
      <c r="AX301" s="18">
        <f t="shared" si="301"/>
        <v>3.0301550353563356E-4</v>
      </c>
      <c r="AY301" s="18">
        <f t="shared" si="301"/>
        <v>7.2769981289397268E-4</v>
      </c>
      <c r="AZ301" s="18">
        <f t="shared" si="302"/>
        <v>1.7378008229949754E-3</v>
      </c>
      <c r="BA301" s="18">
        <f t="shared" si="302"/>
        <v>2.7278998328959664E-3</v>
      </c>
      <c r="BB301" s="18">
        <f t="shared" si="302"/>
        <v>3.6985851367204656E-3</v>
      </c>
      <c r="BC301" s="18">
        <f t="shared" si="302"/>
        <v>4.6504221822182765E-3</v>
      </c>
      <c r="BD301" s="18">
        <f t="shared" si="302"/>
        <v>5.5839546691488218E-3</v>
      </c>
      <c r="BE301" s="18">
        <f t="shared" si="302"/>
        <v>6.4997055848997273E-3</v>
      </c>
      <c r="BF301" s="18">
        <f t="shared" si="302"/>
        <v>7.3981781814855541E-3</v>
      </c>
      <c r="BG301" s="18">
        <f t="shared" si="302"/>
        <v>8.2798568977613327E-3</v>
      </c>
      <c r="BH301" s="18">
        <f t="shared" si="302"/>
        <v>9.1452082304023935E-3</v>
      </c>
      <c r="BI301" s="18">
        <f t="shared" si="302"/>
        <v>9.99468155693993E-3</v>
      </c>
      <c r="BJ301" s="18">
        <f t="shared" si="303"/>
        <v>1.0828709913904062E-2</v>
      </c>
      <c r="BK301" s="18">
        <f t="shared" si="303"/>
        <v>1.1647710732904888E-2</v>
      </c>
      <c r="BL301" s="18">
        <f t="shared" si="303"/>
        <v>1.2452086537280686E-2</v>
      </c>
      <c r="BM301" s="18">
        <f t="shared" si="303"/>
        <v>1.3242225601756051E-2</v>
      </c>
      <c r="BN301" s="18">
        <f t="shared" si="303"/>
        <v>1.4018502577380937E-2</v>
      </c>
      <c r="BO301" s="18">
        <f t="shared" si="303"/>
        <v>1.4781279083864528E-2</v>
      </c>
      <c r="BP301" s="18">
        <f t="shared" si="303"/>
        <v>1.5530904271270844E-2</v>
      </c>
      <c r="BQ301" s="18">
        <f t="shared" si="303"/>
        <v>1.6267715352909509E-2</v>
      </c>
      <c r="BR301" s="18">
        <f t="shared" si="303"/>
        <v>1.6992038111130564E-2</v>
      </c>
      <c r="BS301" s="18">
        <f t="shared" si="303"/>
        <v>1.7704187377616823E-2</v>
      </c>
      <c r="BT301" s="18">
        <f t="shared" si="304"/>
        <v>1.8404467489661645E-2</v>
      </c>
      <c r="BU301" s="18">
        <f t="shared" si="304"/>
        <v>1.9093172723821425E-2</v>
      </c>
      <c r="BV301" s="18">
        <f t="shared" si="304"/>
        <v>1.9770587708240875E-2</v>
      </c>
      <c r="BW301" s="18">
        <f t="shared" si="304"/>
        <v>2.0436987814864901E-2</v>
      </c>
      <c r="BX301" s="18">
        <f t="shared" si="304"/>
        <v>2.1092639532672403E-2</v>
      </c>
      <c r="BY301" s="18">
        <f t="shared" si="304"/>
        <v>2.1737800822994972E-2</v>
      </c>
      <c r="BZ301" s="18">
        <f t="shared" si="304"/>
        <v>2.237272145791562E-2</v>
      </c>
      <c r="CA301" s="18">
        <f t="shared" si="304"/>
        <v>2.2997643342680014E-2</v>
      </c>
      <c r="CB301" s="18">
        <f t="shared" si="304"/>
        <v>2.3612800822994981E-2</v>
      </c>
      <c r="CC301" s="18">
        <f t="shared" si="304"/>
        <v>2.4218420978033742E-2</v>
      </c>
      <c r="CD301" s="18">
        <f t="shared" si="305"/>
        <v>2.4814723899918054E-2</v>
      </c>
      <c r="CE301" s="18">
        <f t="shared" si="305"/>
        <v>2.5401922960399552E-2</v>
      </c>
      <c r="CF301" s="18">
        <f t="shared" si="305"/>
        <v>2.5980225065419228E-2</v>
      </c>
      <c r="CG301" s="18">
        <f t="shared" si="305"/>
        <v>2.6549830898182955E-2</v>
      </c>
      <c r="CH301" s="18">
        <f t="shared" si="305"/>
        <v>2.711093515135319E-2</v>
      </c>
      <c r="CI301" s="18">
        <f t="shared" si="305"/>
        <v>2.7663726748920897E-2</v>
      </c>
      <c r="CJ301" s="18">
        <f t="shared" si="305"/>
        <v>2.8208389058289089E-2</v>
      </c>
      <c r="CK301" s="18">
        <f t="shared" si="305"/>
        <v>2.8745100093067973E-2</v>
      </c>
      <c r="CL301" s="18">
        <f t="shared" si="305"/>
        <v>2.9274032707052942E-2</v>
      </c>
      <c r="CM301" s="18">
        <f t="shared" si="305"/>
        <v>2.9795354779829503E-2</v>
      </c>
      <c r="CN301" s="18">
        <f t="shared" si="306"/>
        <v>3.0309229394423536E-2</v>
      </c>
      <c r="CO301" s="18">
        <f t="shared" si="306"/>
        <v>3.0815815007392146E-2</v>
      </c>
      <c r="CP301" s="18">
        <f t="shared" si="306"/>
        <v>3.1315265611727379E-2</v>
      </c>
      <c r="CQ301" s="18">
        <f t="shared" si="306"/>
        <v>3.1807730892925053E-2</v>
      </c>
      <c r="CR301" s="18">
        <f t="shared" si="306"/>
        <v>3.2293356378550533E-2</v>
      </c>
      <c r="CS301" s="18">
        <f t="shared" si="306"/>
        <v>3.2772283581615658E-2</v>
      </c>
      <c r="CT301" s="18">
        <f t="shared" si="306"/>
        <v>3.3244650138063478E-2</v>
      </c>
      <c r="CU301" s="18">
        <f t="shared" si="306"/>
        <v>3.3710589938641233E-2</v>
      </c>
      <c r="CV301" s="18">
        <f t="shared" si="306"/>
        <v>3.4170233255427424E-2</v>
      </c>
      <c r="CW301" s="18">
        <f t="shared" si="306"/>
        <v>3.4623706863263423E-2</v>
      </c>
      <c r="CX301" s="18">
        <f t="shared" si="306"/>
        <v>3.5071134156328308E-2</v>
      </c>
    </row>
    <row r="302" spans="1:102">
      <c r="A302" s="22">
        <v>2.77</v>
      </c>
      <c r="B302" s="18">
        <f t="shared" si="297"/>
        <v>9.8301756353426695E-2</v>
      </c>
      <c r="C302" s="18">
        <f t="shared" si="297"/>
        <v>9.4380187725975714E-2</v>
      </c>
      <c r="D302" s="18">
        <f t="shared" si="297"/>
        <v>9.0609448661119002E-2</v>
      </c>
      <c r="E302" s="18">
        <f t="shared" si="297"/>
        <v>8.6981001636445551E-2</v>
      </c>
      <c r="F302" s="18">
        <f t="shared" si="297"/>
        <v>8.3486941538611872E-2</v>
      </c>
      <c r="G302" s="18">
        <f t="shared" si="297"/>
        <v>8.0119938171608521E-2</v>
      </c>
      <c r="H302" s="18">
        <f t="shared" si="297"/>
        <v>7.6873184924855259E-2</v>
      </c>
      <c r="I302" s="18">
        <f t="shared" si="297"/>
        <v>7.3740352844654772E-2</v>
      </c>
      <c r="J302" s="18">
        <f t="shared" si="297"/>
        <v>7.0715549456874971E-2</v>
      </c>
      <c r="K302" s="18">
        <f t="shared" si="297"/>
        <v>6.7793281777155517E-2</v>
      </c>
      <c r="L302" s="18">
        <f t="shared" si="298"/>
        <v>6.4968423020093355E-2</v>
      </c>
      <c r="M302" s="18">
        <f t="shared" si="298"/>
        <v>6.2236182582934882E-2</v>
      </c>
      <c r="N302" s="18">
        <f t="shared" si="298"/>
        <v>5.9592078934071854E-2</v>
      </c>
      <c r="O302" s="18">
        <f t="shared" si="298"/>
        <v>5.7031915083585419E-2</v>
      </c>
      <c r="P302" s="18">
        <f t="shared" si="298"/>
        <v>5.4551756353426691E-2</v>
      </c>
      <c r="Q302" s="18">
        <f t="shared" si="298"/>
        <v>5.2147910199580538E-2</v>
      </c>
      <c r="R302" s="18">
        <f t="shared" si="298"/>
        <v>4.981690786857821E-2</v>
      </c>
      <c r="S302" s="18">
        <f t="shared" si="298"/>
        <v>4.755548769671028E-2</v>
      </c>
      <c r="T302" s="18">
        <f t="shared" si="298"/>
        <v>4.5360579882838467E-2</v>
      </c>
      <c r="U302" s="18">
        <f t="shared" si="298"/>
        <v>4.3229292585310747E-2</v>
      </c>
      <c r="V302" s="18">
        <f t="shared" si="299"/>
        <v>4.1158899210569561E-2</v>
      </c>
      <c r="W302" s="18">
        <f t="shared" si="299"/>
        <v>3.9146826775961902E-2</v>
      </c>
      <c r="X302" s="18">
        <f t="shared" si="299"/>
        <v>3.7190645242315579E-2</v>
      </c>
      <c r="Y302" s="18">
        <f t="shared" si="299"/>
        <v>3.5288057723289704E-2</v>
      </c>
      <c r="Z302" s="18">
        <f t="shared" si="299"/>
        <v>3.3436891488561833E-2</v>
      </c>
      <c r="AA302" s="18">
        <f t="shared" si="299"/>
        <v>3.1635089686760029E-2</v>
      </c>
      <c r="AB302" s="18">
        <f t="shared" si="299"/>
        <v>2.9880703721847743E-2</v>
      </c>
      <c r="AC302" s="18">
        <f t="shared" si="299"/>
        <v>2.8171886223556555E-2</v>
      </c>
      <c r="AD302" s="18">
        <f t="shared" si="299"/>
        <v>2.6506884558554891E-2</v>
      </c>
      <c r="AE302" s="18">
        <f t="shared" si="299"/>
        <v>2.4884034834439357E-2</v>
      </c>
      <c r="AF302" s="18">
        <f t="shared" si="300"/>
        <v>2.3301756353426691E-2</v>
      </c>
      <c r="AG302" s="18">
        <f t="shared" si="300"/>
        <v>2.1758546476883495E-2</v>
      </c>
      <c r="AH302" s="18">
        <f t="shared" si="300"/>
        <v>2.025297586562181E-2</v>
      </c>
      <c r="AI302" s="18">
        <f t="shared" si="300"/>
        <v>1.878368406427007E-2</v>
      </c>
      <c r="AJ302" s="18">
        <f t="shared" si="300"/>
        <v>1.7349375401045738E-2</v>
      </c>
      <c r="AK302" s="18">
        <f t="shared" si="300"/>
        <v>1.5948815176956101E-2</v>
      </c>
      <c r="AL302" s="18">
        <f t="shared" si="300"/>
        <v>1.4580826120868563E-2</v>
      </c>
      <c r="AM302" s="18">
        <f t="shared" si="300"/>
        <v>1.324428508905888E-2</v>
      </c>
      <c r="AN302" s="18">
        <f t="shared" si="300"/>
        <v>1.1938119989790323E-2</v>
      </c>
      <c r="AO302" s="18">
        <f t="shared" si="300"/>
        <v>1.0661306915224454E-2</v>
      </c>
      <c r="AP302" s="18">
        <f t="shared" si="301"/>
        <v>9.4128674645378094E-3</v>
      </c>
      <c r="AQ302" s="18">
        <f t="shared" si="301"/>
        <v>8.1918662435365788E-3</v>
      </c>
      <c r="AR302" s="18">
        <f t="shared" si="301"/>
        <v>6.9974085273397379E-3</v>
      </c>
      <c r="AS302" s="18">
        <f t="shared" si="301"/>
        <v>5.8286380738568067E-3</v>
      </c>
      <c r="AT302" s="18">
        <f t="shared" si="301"/>
        <v>4.6847350768309468E-3</v>
      </c>
      <c r="AU302" s="18">
        <f t="shared" si="301"/>
        <v>3.5649142481635476E-3</v>
      </c>
      <c r="AV302" s="18">
        <f t="shared" si="301"/>
        <v>2.4684230200933549E-3</v>
      </c>
      <c r="AW302" s="18">
        <f t="shared" si="301"/>
        <v>1.3945398585813382E-3</v>
      </c>
      <c r="AX302" s="18">
        <f t="shared" si="301"/>
        <v>3.4257267995730506E-4</v>
      </c>
      <c r="AY302" s="18">
        <f t="shared" si="301"/>
        <v>6.8814263647230117E-4</v>
      </c>
      <c r="AZ302" s="18">
        <f t="shared" si="302"/>
        <v>1.6982436465733039E-3</v>
      </c>
      <c r="BA302" s="18">
        <f t="shared" si="302"/>
        <v>2.6883426564742949E-3</v>
      </c>
      <c r="BB302" s="18">
        <f t="shared" si="302"/>
        <v>3.6590279602987941E-3</v>
      </c>
      <c r="BC302" s="18">
        <f t="shared" si="302"/>
        <v>4.610865005796605E-3</v>
      </c>
      <c r="BD302" s="18">
        <f t="shared" si="302"/>
        <v>5.5443974927271503E-3</v>
      </c>
      <c r="BE302" s="18">
        <f t="shared" si="302"/>
        <v>6.4601484084780558E-3</v>
      </c>
      <c r="BF302" s="18">
        <f t="shared" si="302"/>
        <v>7.3586210050638826E-3</v>
      </c>
      <c r="BG302" s="18">
        <f t="shared" si="302"/>
        <v>8.2402997213396612E-3</v>
      </c>
      <c r="BH302" s="18">
        <f t="shared" si="302"/>
        <v>9.105651053980722E-3</v>
      </c>
      <c r="BI302" s="18">
        <f t="shared" si="302"/>
        <v>9.9551243805182585E-3</v>
      </c>
      <c r="BJ302" s="18">
        <f t="shared" si="303"/>
        <v>1.0789152737482391E-2</v>
      </c>
      <c r="BK302" s="18">
        <f t="shared" si="303"/>
        <v>1.1608153556483217E-2</v>
      </c>
      <c r="BL302" s="18">
        <f t="shared" si="303"/>
        <v>1.2412529360859015E-2</v>
      </c>
      <c r="BM302" s="18">
        <f t="shared" si="303"/>
        <v>1.320266842533438E-2</v>
      </c>
      <c r="BN302" s="18">
        <f t="shared" si="303"/>
        <v>1.3978945400959265E-2</v>
      </c>
      <c r="BO302" s="18">
        <f t="shared" si="303"/>
        <v>1.4741721907442856E-2</v>
      </c>
      <c r="BP302" s="18">
        <f t="shared" si="303"/>
        <v>1.5491347094849173E-2</v>
      </c>
      <c r="BQ302" s="18">
        <f t="shared" si="303"/>
        <v>1.6228158176487838E-2</v>
      </c>
      <c r="BR302" s="18">
        <f t="shared" si="303"/>
        <v>1.6952480934708893E-2</v>
      </c>
      <c r="BS302" s="18">
        <f t="shared" si="303"/>
        <v>1.7664630201195151E-2</v>
      </c>
      <c r="BT302" s="18">
        <f t="shared" si="304"/>
        <v>1.8364910313239974E-2</v>
      </c>
      <c r="BU302" s="18">
        <f t="shared" si="304"/>
        <v>1.9053615547399753E-2</v>
      </c>
      <c r="BV302" s="18">
        <f t="shared" si="304"/>
        <v>1.9731030531819203E-2</v>
      </c>
      <c r="BW302" s="18">
        <f t="shared" si="304"/>
        <v>2.039743063844323E-2</v>
      </c>
      <c r="BX302" s="18">
        <f t="shared" si="304"/>
        <v>2.1053082356250731E-2</v>
      </c>
      <c r="BY302" s="18">
        <f t="shared" si="304"/>
        <v>2.1698243646573301E-2</v>
      </c>
      <c r="BZ302" s="18">
        <f t="shared" si="304"/>
        <v>2.2333164281493949E-2</v>
      </c>
      <c r="CA302" s="18">
        <f t="shared" si="304"/>
        <v>2.2958086166258343E-2</v>
      </c>
      <c r="CB302" s="18">
        <f t="shared" si="304"/>
        <v>2.3573243646573303E-2</v>
      </c>
      <c r="CC302" s="18">
        <f t="shared" si="304"/>
        <v>2.4178863801612063E-2</v>
      </c>
      <c r="CD302" s="18">
        <f t="shared" si="305"/>
        <v>2.4775166723496375E-2</v>
      </c>
      <c r="CE302" s="18">
        <f t="shared" si="305"/>
        <v>2.5362365783977874E-2</v>
      </c>
      <c r="CF302" s="18">
        <f t="shared" si="305"/>
        <v>2.594066788899755E-2</v>
      </c>
      <c r="CG302" s="18">
        <f t="shared" si="305"/>
        <v>2.6510273721761277E-2</v>
      </c>
      <c r="CH302" s="18">
        <f t="shared" si="305"/>
        <v>2.7071377974931511E-2</v>
      </c>
      <c r="CI302" s="18">
        <f t="shared" si="305"/>
        <v>2.7624169572499219E-2</v>
      </c>
      <c r="CJ302" s="18">
        <f t="shared" si="305"/>
        <v>2.8168831881867411E-2</v>
      </c>
      <c r="CK302" s="18">
        <f t="shared" si="305"/>
        <v>2.8705542916646294E-2</v>
      </c>
      <c r="CL302" s="18">
        <f t="shared" si="305"/>
        <v>2.9234475530631264E-2</v>
      </c>
      <c r="CM302" s="18">
        <f t="shared" si="305"/>
        <v>2.9755797603407824E-2</v>
      </c>
      <c r="CN302" s="18">
        <f t="shared" si="306"/>
        <v>3.0269672218001857E-2</v>
      </c>
      <c r="CO302" s="18">
        <f t="shared" si="306"/>
        <v>3.0776257830970467E-2</v>
      </c>
      <c r="CP302" s="18">
        <f t="shared" si="306"/>
        <v>3.12757084353057E-2</v>
      </c>
      <c r="CQ302" s="18">
        <f t="shared" si="306"/>
        <v>3.1768173716503374E-2</v>
      </c>
      <c r="CR302" s="18">
        <f t="shared" si="306"/>
        <v>3.2253799202128855E-2</v>
      </c>
      <c r="CS302" s="18">
        <f t="shared" si="306"/>
        <v>3.2732726405193979E-2</v>
      </c>
      <c r="CT302" s="18">
        <f t="shared" si="306"/>
        <v>3.3205092961641799E-2</v>
      </c>
      <c r="CU302" s="18">
        <f t="shared" si="306"/>
        <v>3.3671032762219555E-2</v>
      </c>
      <c r="CV302" s="18">
        <f t="shared" si="306"/>
        <v>3.4130676079005745E-2</v>
      </c>
      <c r="CW302" s="18">
        <f t="shared" si="306"/>
        <v>3.4584149686841745E-2</v>
      </c>
      <c r="CX302" s="18">
        <f t="shared" si="306"/>
        <v>3.503157697990663E-2</v>
      </c>
    </row>
    <row r="303" spans="1:102">
      <c r="A303" s="23">
        <v>2.78</v>
      </c>
      <c r="B303" s="18">
        <f t="shared" si="297"/>
        <v>9.8340413098588042E-2</v>
      </c>
      <c r="C303" s="18">
        <f t="shared" si="297"/>
        <v>9.4418844471137048E-2</v>
      </c>
      <c r="D303" s="18">
        <f t="shared" si="297"/>
        <v>9.0648105406280349E-2</v>
      </c>
      <c r="E303" s="18">
        <f t="shared" si="297"/>
        <v>8.7019658381606899E-2</v>
      </c>
      <c r="F303" s="18">
        <f t="shared" si="297"/>
        <v>8.352559828377322E-2</v>
      </c>
      <c r="G303" s="18">
        <f t="shared" si="297"/>
        <v>8.0158594916769854E-2</v>
      </c>
      <c r="H303" s="18">
        <f t="shared" si="297"/>
        <v>7.6911841670016606E-2</v>
      </c>
      <c r="I303" s="18">
        <f t="shared" si="297"/>
        <v>7.3779009589816119E-2</v>
      </c>
      <c r="J303" s="18">
        <f t="shared" si="297"/>
        <v>7.0754206202036318E-2</v>
      </c>
      <c r="K303" s="18">
        <f t="shared" si="297"/>
        <v>6.7831938522316865E-2</v>
      </c>
      <c r="L303" s="18">
        <f t="shared" si="298"/>
        <v>6.5007079765254702E-2</v>
      </c>
      <c r="M303" s="18">
        <f t="shared" si="298"/>
        <v>6.2274839328096229E-2</v>
      </c>
      <c r="N303" s="18">
        <f t="shared" si="298"/>
        <v>5.9630735679233195E-2</v>
      </c>
      <c r="O303" s="18">
        <f t="shared" si="298"/>
        <v>5.7070571828746766E-2</v>
      </c>
      <c r="P303" s="18">
        <f t="shared" si="298"/>
        <v>5.4590413098588031E-2</v>
      </c>
      <c r="Q303" s="18">
        <f t="shared" si="298"/>
        <v>5.2186566944741886E-2</v>
      </c>
      <c r="R303" s="18">
        <f t="shared" si="298"/>
        <v>4.985556461373955E-2</v>
      </c>
      <c r="S303" s="18">
        <f t="shared" si="298"/>
        <v>4.7594144441871628E-2</v>
      </c>
      <c r="T303" s="18">
        <f t="shared" si="298"/>
        <v>4.5399236627999807E-2</v>
      </c>
      <c r="U303" s="18">
        <f t="shared" si="298"/>
        <v>4.3267949330472094E-2</v>
      </c>
      <c r="V303" s="18">
        <f t="shared" si="299"/>
        <v>4.1197555955730908E-2</v>
      </c>
      <c r="W303" s="18">
        <f t="shared" si="299"/>
        <v>3.9185483521123249E-2</v>
      </c>
      <c r="X303" s="18">
        <f t="shared" si="299"/>
        <v>3.7229301987476919E-2</v>
      </c>
      <c r="Y303" s="18">
        <f t="shared" si="299"/>
        <v>3.5326714468451044E-2</v>
      </c>
      <c r="Z303" s="18">
        <f t="shared" si="299"/>
        <v>3.3475548233723174E-2</v>
      </c>
      <c r="AA303" s="18">
        <f t="shared" si="299"/>
        <v>3.1673746431921369E-2</v>
      </c>
      <c r="AB303" s="18">
        <f t="shared" si="299"/>
        <v>2.9919360467009083E-2</v>
      </c>
      <c r="AC303" s="18">
        <f t="shared" si="299"/>
        <v>2.8210542968717896E-2</v>
      </c>
      <c r="AD303" s="18">
        <f t="shared" si="299"/>
        <v>2.6545541303716232E-2</v>
      </c>
      <c r="AE303" s="18">
        <f t="shared" si="299"/>
        <v>2.4922691579600698E-2</v>
      </c>
      <c r="AF303" s="18">
        <f t="shared" si="300"/>
        <v>2.3340413098588031E-2</v>
      </c>
      <c r="AG303" s="18">
        <f t="shared" si="300"/>
        <v>2.1797203222044835E-2</v>
      </c>
      <c r="AH303" s="18">
        <f t="shared" si="300"/>
        <v>2.029163261078315E-2</v>
      </c>
      <c r="AI303" s="18">
        <f t="shared" si="300"/>
        <v>1.8822340809431411E-2</v>
      </c>
      <c r="AJ303" s="18">
        <f t="shared" si="300"/>
        <v>1.7388032146207079E-2</v>
      </c>
      <c r="AK303" s="18">
        <f t="shared" si="300"/>
        <v>1.5987471922117441E-2</v>
      </c>
      <c r="AL303" s="18">
        <f t="shared" si="300"/>
        <v>1.4619482866029904E-2</v>
      </c>
      <c r="AM303" s="18">
        <f t="shared" si="300"/>
        <v>1.328294183422022E-2</v>
      </c>
      <c r="AN303" s="18">
        <f t="shared" si="300"/>
        <v>1.1976776734951664E-2</v>
      </c>
      <c r="AO303" s="18">
        <f t="shared" si="300"/>
        <v>1.0699963660385794E-2</v>
      </c>
      <c r="AP303" s="18">
        <f t="shared" si="301"/>
        <v>9.4515242096991497E-3</v>
      </c>
      <c r="AQ303" s="18">
        <f t="shared" si="301"/>
        <v>8.2305229886979192E-3</v>
      </c>
      <c r="AR303" s="18">
        <f t="shared" si="301"/>
        <v>7.0360652725010783E-3</v>
      </c>
      <c r="AS303" s="18">
        <f t="shared" si="301"/>
        <v>5.867294819018147E-3</v>
      </c>
      <c r="AT303" s="18">
        <f t="shared" si="301"/>
        <v>4.7233918219922871E-3</v>
      </c>
      <c r="AU303" s="18">
        <f t="shared" si="301"/>
        <v>3.603570993324888E-3</v>
      </c>
      <c r="AV303" s="18">
        <f t="shared" si="301"/>
        <v>2.5070797652546953E-3</v>
      </c>
      <c r="AW303" s="18">
        <f t="shared" si="301"/>
        <v>1.4331966037426785E-3</v>
      </c>
      <c r="AX303" s="18">
        <f t="shared" si="301"/>
        <v>3.8122942511864544E-4</v>
      </c>
      <c r="AY303" s="18">
        <f t="shared" si="301"/>
        <v>6.4948589131096079E-4</v>
      </c>
      <c r="AZ303" s="18">
        <f t="shared" si="302"/>
        <v>1.6595869014119635E-3</v>
      </c>
      <c r="BA303" s="18">
        <f t="shared" si="302"/>
        <v>2.6496859113129545E-3</v>
      </c>
      <c r="BB303" s="18">
        <f t="shared" si="302"/>
        <v>3.6203712151374537E-3</v>
      </c>
      <c r="BC303" s="18">
        <f t="shared" si="302"/>
        <v>4.5722082606352646E-3</v>
      </c>
      <c r="BD303" s="18">
        <f t="shared" si="302"/>
        <v>5.5057407475658099E-3</v>
      </c>
      <c r="BE303" s="18">
        <f t="shared" si="302"/>
        <v>6.4214916633167154E-3</v>
      </c>
      <c r="BF303" s="18">
        <f t="shared" si="302"/>
        <v>7.3199642599025422E-3</v>
      </c>
      <c r="BG303" s="18">
        <f t="shared" si="302"/>
        <v>8.2016429761783208E-3</v>
      </c>
      <c r="BH303" s="18">
        <f t="shared" si="302"/>
        <v>9.0669943088193816E-3</v>
      </c>
      <c r="BI303" s="18">
        <f t="shared" si="302"/>
        <v>9.9164676353569181E-3</v>
      </c>
      <c r="BJ303" s="18">
        <f t="shared" si="303"/>
        <v>1.0750495992321051E-2</v>
      </c>
      <c r="BK303" s="18">
        <f t="shared" si="303"/>
        <v>1.1569496811321876E-2</v>
      </c>
      <c r="BL303" s="18">
        <f t="shared" si="303"/>
        <v>1.2373872615697674E-2</v>
      </c>
      <c r="BM303" s="18">
        <f t="shared" si="303"/>
        <v>1.3164011680173039E-2</v>
      </c>
      <c r="BN303" s="18">
        <f t="shared" si="303"/>
        <v>1.3940288655797925E-2</v>
      </c>
      <c r="BO303" s="18">
        <f t="shared" si="303"/>
        <v>1.4703065162281516E-2</v>
      </c>
      <c r="BP303" s="18">
        <f t="shared" si="303"/>
        <v>1.5452690349687832E-2</v>
      </c>
      <c r="BQ303" s="18">
        <f t="shared" si="303"/>
        <v>1.6189501431326497E-2</v>
      </c>
      <c r="BR303" s="18">
        <f t="shared" si="303"/>
        <v>1.6913824189547552E-2</v>
      </c>
      <c r="BS303" s="18">
        <f t="shared" si="303"/>
        <v>1.7625973456033811E-2</v>
      </c>
      <c r="BT303" s="18">
        <f t="shared" si="304"/>
        <v>1.8326253568078633E-2</v>
      </c>
      <c r="BU303" s="18">
        <f t="shared" si="304"/>
        <v>1.9014958802238413E-2</v>
      </c>
      <c r="BV303" s="18">
        <f t="shared" si="304"/>
        <v>1.9692373786657863E-2</v>
      </c>
      <c r="BW303" s="18">
        <f t="shared" si="304"/>
        <v>2.035877389328189E-2</v>
      </c>
      <c r="BX303" s="18">
        <f t="shared" si="304"/>
        <v>2.1014425611089391E-2</v>
      </c>
      <c r="BY303" s="18">
        <f t="shared" si="304"/>
        <v>2.165958690141196E-2</v>
      </c>
      <c r="BZ303" s="18">
        <f t="shared" si="304"/>
        <v>2.2294507536332608E-2</v>
      </c>
      <c r="CA303" s="18">
        <f t="shared" si="304"/>
        <v>2.2919429421097003E-2</v>
      </c>
      <c r="CB303" s="18">
        <f t="shared" si="304"/>
        <v>2.3534586901411969E-2</v>
      </c>
      <c r="CC303" s="18">
        <f t="shared" si="304"/>
        <v>2.414020705645073E-2</v>
      </c>
      <c r="CD303" s="18">
        <f t="shared" si="305"/>
        <v>2.4736509978335042E-2</v>
      </c>
      <c r="CE303" s="18">
        <f t="shared" si="305"/>
        <v>2.532370903881654E-2</v>
      </c>
      <c r="CF303" s="18">
        <f t="shared" si="305"/>
        <v>2.5902011143836216E-2</v>
      </c>
      <c r="CG303" s="18">
        <f t="shared" si="305"/>
        <v>2.6471616976599943E-2</v>
      </c>
      <c r="CH303" s="18">
        <f t="shared" si="305"/>
        <v>2.7032721229770178E-2</v>
      </c>
      <c r="CI303" s="18">
        <f t="shared" si="305"/>
        <v>2.7585512827337885E-2</v>
      </c>
      <c r="CJ303" s="18">
        <f t="shared" si="305"/>
        <v>2.8130175136706077E-2</v>
      </c>
      <c r="CK303" s="18">
        <f t="shared" si="305"/>
        <v>2.8666886171484961E-2</v>
      </c>
      <c r="CL303" s="18">
        <f t="shared" si="305"/>
        <v>2.9195818785469931E-2</v>
      </c>
      <c r="CM303" s="18">
        <f t="shared" si="305"/>
        <v>2.9717140858246491E-2</v>
      </c>
      <c r="CN303" s="18">
        <f t="shared" si="306"/>
        <v>3.0231015472840524E-2</v>
      </c>
      <c r="CO303" s="18">
        <f t="shared" si="306"/>
        <v>3.0737601085809134E-2</v>
      </c>
      <c r="CP303" s="18">
        <f t="shared" si="306"/>
        <v>3.1237051690144367E-2</v>
      </c>
      <c r="CQ303" s="18">
        <f t="shared" si="306"/>
        <v>3.1729516971342041E-2</v>
      </c>
      <c r="CR303" s="18">
        <f t="shared" si="306"/>
        <v>3.2215142456967522E-2</v>
      </c>
      <c r="CS303" s="18">
        <f t="shared" si="306"/>
        <v>3.2694069660032646E-2</v>
      </c>
      <c r="CT303" s="18">
        <f t="shared" si="306"/>
        <v>3.3166436216480466E-2</v>
      </c>
      <c r="CU303" s="18">
        <f t="shared" si="306"/>
        <v>3.3632376017058221E-2</v>
      </c>
      <c r="CV303" s="18">
        <f t="shared" si="306"/>
        <v>3.4092019333844412E-2</v>
      </c>
      <c r="CW303" s="18">
        <f t="shared" si="306"/>
        <v>3.4545492941680411E-2</v>
      </c>
      <c r="CX303" s="18">
        <f t="shared" si="306"/>
        <v>3.4992920234745296E-2</v>
      </c>
    </row>
    <row r="304" spans="1:102">
      <c r="A304" s="22">
        <v>2.79</v>
      </c>
      <c r="B304" s="18">
        <f t="shared" si="297"/>
        <v>9.8378189908807021E-2</v>
      </c>
      <c r="C304" s="18">
        <f t="shared" si="297"/>
        <v>9.445662128135604E-2</v>
      </c>
      <c r="D304" s="18">
        <f t="shared" si="297"/>
        <v>9.0685882216499342E-2</v>
      </c>
      <c r="E304" s="18">
        <f t="shared" si="297"/>
        <v>8.7057435191825877E-2</v>
      </c>
      <c r="F304" s="18">
        <f t="shared" si="297"/>
        <v>8.3563375093992198E-2</v>
      </c>
      <c r="G304" s="18">
        <f t="shared" si="297"/>
        <v>8.0196371726988847E-2</v>
      </c>
      <c r="H304" s="18">
        <f t="shared" si="297"/>
        <v>7.6949618480235599E-2</v>
      </c>
      <c r="I304" s="18">
        <f t="shared" si="297"/>
        <v>7.3816786400035098E-2</v>
      </c>
      <c r="J304" s="18">
        <f t="shared" si="297"/>
        <v>7.0791983012255297E-2</v>
      </c>
      <c r="K304" s="18">
        <f t="shared" si="297"/>
        <v>6.7869715332535843E-2</v>
      </c>
      <c r="L304" s="18">
        <f t="shared" si="298"/>
        <v>6.5044856575473681E-2</v>
      </c>
      <c r="M304" s="18">
        <f t="shared" si="298"/>
        <v>6.2312616138315208E-2</v>
      </c>
      <c r="N304" s="18">
        <f t="shared" si="298"/>
        <v>5.966851248945218E-2</v>
      </c>
      <c r="O304" s="18">
        <f t="shared" si="298"/>
        <v>5.7108348638965745E-2</v>
      </c>
      <c r="P304" s="18">
        <f t="shared" si="298"/>
        <v>5.4628189908807023E-2</v>
      </c>
      <c r="Q304" s="18">
        <f t="shared" si="298"/>
        <v>5.2224343754960871E-2</v>
      </c>
      <c r="R304" s="18">
        <f t="shared" si="298"/>
        <v>4.9893341423958543E-2</v>
      </c>
      <c r="S304" s="18">
        <f t="shared" si="298"/>
        <v>4.7631921252090606E-2</v>
      </c>
      <c r="T304" s="18">
        <f t="shared" si="298"/>
        <v>4.5437013438218793E-2</v>
      </c>
      <c r="U304" s="18">
        <f t="shared" si="298"/>
        <v>4.330572614069108E-2</v>
      </c>
      <c r="V304" s="18">
        <f t="shared" si="299"/>
        <v>4.1235332765949886E-2</v>
      </c>
      <c r="W304" s="18">
        <f t="shared" si="299"/>
        <v>3.9223260331342227E-2</v>
      </c>
      <c r="X304" s="18">
        <f t="shared" si="299"/>
        <v>3.7267078797695904E-2</v>
      </c>
      <c r="Y304" s="18">
        <f t="shared" si="299"/>
        <v>3.5364491278670029E-2</v>
      </c>
      <c r="Z304" s="18">
        <f t="shared" si="299"/>
        <v>3.3513325043942159E-2</v>
      </c>
      <c r="AA304" s="18">
        <f t="shared" si="299"/>
        <v>3.1711523242140355E-2</v>
      </c>
      <c r="AB304" s="18">
        <f t="shared" si="299"/>
        <v>2.9957137277228069E-2</v>
      </c>
      <c r="AC304" s="18">
        <f t="shared" si="299"/>
        <v>2.8248319778936881E-2</v>
      </c>
      <c r="AD304" s="18">
        <f t="shared" si="299"/>
        <v>2.6583318113935217E-2</v>
      </c>
      <c r="AE304" s="18">
        <f t="shared" si="299"/>
        <v>2.4960468389819683E-2</v>
      </c>
      <c r="AF304" s="18">
        <f t="shared" si="300"/>
        <v>2.3378189908807016E-2</v>
      </c>
      <c r="AG304" s="18">
        <f t="shared" si="300"/>
        <v>2.183498003226382E-2</v>
      </c>
      <c r="AH304" s="18">
        <f t="shared" si="300"/>
        <v>2.0329409421002136E-2</v>
      </c>
      <c r="AI304" s="18">
        <f t="shared" si="300"/>
        <v>1.8860117619650396E-2</v>
      </c>
      <c r="AJ304" s="18">
        <f t="shared" si="300"/>
        <v>1.7425808956426064E-2</v>
      </c>
      <c r="AK304" s="18">
        <f t="shared" si="300"/>
        <v>1.6025248732336426E-2</v>
      </c>
      <c r="AL304" s="18">
        <f t="shared" si="300"/>
        <v>1.4657259676248889E-2</v>
      </c>
      <c r="AM304" s="18">
        <f t="shared" si="300"/>
        <v>1.3320718644439206E-2</v>
      </c>
      <c r="AN304" s="18">
        <f t="shared" si="300"/>
        <v>1.2014553545170649E-2</v>
      </c>
      <c r="AO304" s="18">
        <f t="shared" si="300"/>
        <v>1.073774047060478E-2</v>
      </c>
      <c r="AP304" s="18">
        <f t="shared" si="301"/>
        <v>9.4893010199181352E-3</v>
      </c>
      <c r="AQ304" s="18">
        <f t="shared" si="301"/>
        <v>8.2682997989169046E-3</v>
      </c>
      <c r="AR304" s="18">
        <f t="shared" si="301"/>
        <v>7.0738420827200638E-3</v>
      </c>
      <c r="AS304" s="18">
        <f t="shared" si="301"/>
        <v>5.9050716292371325E-3</v>
      </c>
      <c r="AT304" s="18">
        <f t="shared" si="301"/>
        <v>4.7611686322112726E-3</v>
      </c>
      <c r="AU304" s="18">
        <f t="shared" si="301"/>
        <v>3.6413478035438734E-3</v>
      </c>
      <c r="AV304" s="18">
        <f t="shared" si="301"/>
        <v>2.5448565754736807E-3</v>
      </c>
      <c r="AW304" s="18">
        <f t="shared" si="301"/>
        <v>1.470973413961664E-3</v>
      </c>
      <c r="AX304" s="18">
        <f t="shared" si="301"/>
        <v>4.1900623533763087E-4</v>
      </c>
      <c r="AY304" s="18">
        <f t="shared" si="301"/>
        <v>6.1170908109197536E-4</v>
      </c>
      <c r="AZ304" s="18">
        <f t="shared" si="302"/>
        <v>1.6218100911929781E-3</v>
      </c>
      <c r="BA304" s="18">
        <f t="shared" si="302"/>
        <v>2.6119091010939691E-3</v>
      </c>
      <c r="BB304" s="18">
        <f t="shared" si="302"/>
        <v>3.5825944049184683E-3</v>
      </c>
      <c r="BC304" s="18">
        <f t="shared" si="302"/>
        <v>4.5344314504162792E-3</v>
      </c>
      <c r="BD304" s="18">
        <f t="shared" si="302"/>
        <v>5.4679639373468245E-3</v>
      </c>
      <c r="BE304" s="18">
        <f t="shared" si="302"/>
        <v>6.38371485309773E-3</v>
      </c>
      <c r="BF304" s="18">
        <f t="shared" si="302"/>
        <v>7.2821874496835567E-3</v>
      </c>
      <c r="BG304" s="18">
        <f t="shared" si="302"/>
        <v>8.1638661659593353E-3</v>
      </c>
      <c r="BH304" s="18">
        <f t="shared" si="302"/>
        <v>9.0292174986003962E-3</v>
      </c>
      <c r="BI304" s="18">
        <f t="shared" si="302"/>
        <v>9.8786908251379327E-3</v>
      </c>
      <c r="BJ304" s="18">
        <f t="shared" si="303"/>
        <v>1.0712719182102065E-2</v>
      </c>
      <c r="BK304" s="18">
        <f t="shared" si="303"/>
        <v>1.1531720001102891E-2</v>
      </c>
      <c r="BL304" s="18">
        <f t="shared" si="303"/>
        <v>1.2336095805478689E-2</v>
      </c>
      <c r="BM304" s="18">
        <f t="shared" si="303"/>
        <v>1.3126234869954054E-2</v>
      </c>
      <c r="BN304" s="18">
        <f t="shared" si="303"/>
        <v>1.390251184557894E-2</v>
      </c>
      <c r="BO304" s="18">
        <f t="shared" si="303"/>
        <v>1.466528835206253E-2</v>
      </c>
      <c r="BP304" s="18">
        <f t="shared" si="303"/>
        <v>1.5414913539468847E-2</v>
      </c>
      <c r="BQ304" s="18">
        <f t="shared" si="303"/>
        <v>1.6151724621107512E-2</v>
      </c>
      <c r="BR304" s="18">
        <f t="shared" si="303"/>
        <v>1.6876047379328567E-2</v>
      </c>
      <c r="BS304" s="18">
        <f t="shared" si="303"/>
        <v>1.7588196645814826E-2</v>
      </c>
      <c r="BT304" s="18">
        <f t="shared" si="304"/>
        <v>1.8288476757859648E-2</v>
      </c>
      <c r="BU304" s="18">
        <f t="shared" si="304"/>
        <v>1.8977181992019428E-2</v>
      </c>
      <c r="BV304" s="18">
        <f t="shared" si="304"/>
        <v>1.9654596976438878E-2</v>
      </c>
      <c r="BW304" s="18">
        <f t="shared" si="304"/>
        <v>2.0320997083062904E-2</v>
      </c>
      <c r="BX304" s="18">
        <f t="shared" si="304"/>
        <v>2.0976648800870405E-2</v>
      </c>
      <c r="BY304" s="18">
        <f t="shared" si="304"/>
        <v>2.1621810091192975E-2</v>
      </c>
      <c r="BZ304" s="18">
        <f t="shared" si="304"/>
        <v>2.2256730726113623E-2</v>
      </c>
      <c r="CA304" s="18">
        <f t="shared" si="304"/>
        <v>2.2881652610878017E-2</v>
      </c>
      <c r="CB304" s="18">
        <f t="shared" si="304"/>
        <v>2.3496810091192977E-2</v>
      </c>
      <c r="CC304" s="18">
        <f t="shared" si="304"/>
        <v>2.4102430246231737E-2</v>
      </c>
      <c r="CD304" s="18">
        <f t="shared" si="305"/>
        <v>2.4698733168116049E-2</v>
      </c>
      <c r="CE304" s="18">
        <f t="shared" si="305"/>
        <v>2.5285932228597548E-2</v>
      </c>
      <c r="CF304" s="18">
        <f t="shared" si="305"/>
        <v>2.5864234333617224E-2</v>
      </c>
      <c r="CG304" s="18">
        <f t="shared" si="305"/>
        <v>2.6433840166380951E-2</v>
      </c>
      <c r="CH304" s="18">
        <f t="shared" si="305"/>
        <v>2.6994944419551185E-2</v>
      </c>
      <c r="CI304" s="18">
        <f t="shared" si="305"/>
        <v>2.7547736017118893E-2</v>
      </c>
      <c r="CJ304" s="18">
        <f t="shared" si="305"/>
        <v>2.8092398326487085E-2</v>
      </c>
      <c r="CK304" s="18">
        <f t="shared" si="305"/>
        <v>2.8629109361265968E-2</v>
      </c>
      <c r="CL304" s="18">
        <f t="shared" si="305"/>
        <v>2.9158041975250938E-2</v>
      </c>
      <c r="CM304" s="18">
        <f t="shared" si="305"/>
        <v>2.9679364048027498E-2</v>
      </c>
      <c r="CN304" s="18">
        <f t="shared" si="306"/>
        <v>3.0193238662621531E-2</v>
      </c>
      <c r="CO304" s="18">
        <f t="shared" si="306"/>
        <v>3.0699824275590142E-2</v>
      </c>
      <c r="CP304" s="18">
        <f t="shared" si="306"/>
        <v>3.1199274879925375E-2</v>
      </c>
      <c r="CQ304" s="18">
        <f t="shared" si="306"/>
        <v>3.1691740161123048E-2</v>
      </c>
      <c r="CR304" s="18">
        <f t="shared" si="306"/>
        <v>3.2177365646748529E-2</v>
      </c>
      <c r="CS304" s="18">
        <f t="shared" si="306"/>
        <v>3.2656292849813653E-2</v>
      </c>
      <c r="CT304" s="18">
        <f t="shared" si="306"/>
        <v>3.3128659406261474E-2</v>
      </c>
      <c r="CU304" s="18">
        <f t="shared" si="306"/>
        <v>3.3594599206839229E-2</v>
      </c>
      <c r="CV304" s="18">
        <f t="shared" si="306"/>
        <v>3.4054242523625419E-2</v>
      </c>
      <c r="CW304" s="18">
        <f t="shared" si="306"/>
        <v>3.4507716131461419E-2</v>
      </c>
      <c r="CX304" s="18">
        <f t="shared" si="306"/>
        <v>3.4955143424526304E-2</v>
      </c>
    </row>
    <row r="305" spans="1:102">
      <c r="A305" s="23">
        <v>2.8</v>
      </c>
      <c r="B305" s="18">
        <f t="shared" ref="B305:K314" si="307">ABS(Ct_Na+10^-pH-Kw*10^pH-Ct_Cl)</f>
        <v>9.8415106813848463E-2</v>
      </c>
      <c r="C305" s="18">
        <f t="shared" si="307"/>
        <v>9.4493538186397483E-2</v>
      </c>
      <c r="D305" s="18">
        <f t="shared" si="307"/>
        <v>9.072279912154077E-2</v>
      </c>
      <c r="E305" s="18">
        <f t="shared" si="307"/>
        <v>8.709435209686732E-2</v>
      </c>
      <c r="F305" s="18">
        <f t="shared" si="307"/>
        <v>8.3600291999033641E-2</v>
      </c>
      <c r="G305" s="18">
        <f t="shared" si="307"/>
        <v>8.0233288632030275E-2</v>
      </c>
      <c r="H305" s="18">
        <f t="shared" si="307"/>
        <v>7.6986535385277027E-2</v>
      </c>
      <c r="I305" s="18">
        <f t="shared" si="307"/>
        <v>7.385370330507654E-2</v>
      </c>
      <c r="J305" s="18">
        <f t="shared" si="307"/>
        <v>7.0828899917296739E-2</v>
      </c>
      <c r="K305" s="18">
        <f t="shared" si="307"/>
        <v>6.7906632237577286E-2</v>
      </c>
      <c r="L305" s="18">
        <f t="shared" ref="L305:U314" si="308">ABS(Ct_Na+10^-pH-Kw*10^pH-Ct_Cl)</f>
        <v>6.5081773480515123E-2</v>
      </c>
      <c r="M305" s="18">
        <f t="shared" si="308"/>
        <v>6.234953304335665E-2</v>
      </c>
      <c r="N305" s="18">
        <f t="shared" si="308"/>
        <v>5.9705429394493623E-2</v>
      </c>
      <c r="O305" s="18">
        <f t="shared" si="308"/>
        <v>5.7145265544007187E-2</v>
      </c>
      <c r="P305" s="18">
        <f t="shared" si="308"/>
        <v>5.4665106813848459E-2</v>
      </c>
      <c r="Q305" s="18">
        <f t="shared" si="308"/>
        <v>5.2261260660002307E-2</v>
      </c>
      <c r="R305" s="18">
        <f t="shared" si="308"/>
        <v>4.9930258328999978E-2</v>
      </c>
      <c r="S305" s="18">
        <f t="shared" si="308"/>
        <v>4.7668838157132049E-2</v>
      </c>
      <c r="T305" s="18">
        <f t="shared" si="308"/>
        <v>4.5473930343260235E-2</v>
      </c>
      <c r="U305" s="18">
        <f t="shared" si="308"/>
        <v>4.3342643045732515E-2</v>
      </c>
      <c r="V305" s="18">
        <f t="shared" ref="V305:AE314" si="309">ABS(Ct_Na+10^-pH-Kw*10^pH-Ct_Cl)</f>
        <v>4.1272249670991329E-2</v>
      </c>
      <c r="W305" s="18">
        <f t="shared" si="309"/>
        <v>3.926017723638367E-2</v>
      </c>
      <c r="X305" s="18">
        <f t="shared" si="309"/>
        <v>3.730399570273734E-2</v>
      </c>
      <c r="Y305" s="18">
        <f t="shared" si="309"/>
        <v>3.5401408183711465E-2</v>
      </c>
      <c r="Z305" s="18">
        <f t="shared" si="309"/>
        <v>3.3550241948983595E-2</v>
      </c>
      <c r="AA305" s="18">
        <f t="shared" si="309"/>
        <v>3.174844014718179E-2</v>
      </c>
      <c r="AB305" s="18">
        <f t="shared" si="309"/>
        <v>2.9994054182269504E-2</v>
      </c>
      <c r="AC305" s="18">
        <f t="shared" si="309"/>
        <v>2.8285236683978317E-2</v>
      </c>
      <c r="AD305" s="18">
        <f t="shared" si="309"/>
        <v>2.6620235018976653E-2</v>
      </c>
      <c r="AE305" s="18">
        <f t="shared" si="309"/>
        <v>2.4997385294861119E-2</v>
      </c>
      <c r="AF305" s="18">
        <f t="shared" ref="AF305:AO314" si="310">ABS(Ct_Na+10^-pH-Kw*10^pH-Ct_Cl)</f>
        <v>2.3415106813848452E-2</v>
      </c>
      <c r="AG305" s="18">
        <f t="shared" si="310"/>
        <v>2.1871896937305256E-2</v>
      </c>
      <c r="AH305" s="18">
        <f t="shared" si="310"/>
        <v>2.0366326326043571E-2</v>
      </c>
      <c r="AI305" s="18">
        <f t="shared" si="310"/>
        <v>1.8897034524691832E-2</v>
      </c>
      <c r="AJ305" s="18">
        <f t="shared" si="310"/>
        <v>1.74627258614675E-2</v>
      </c>
      <c r="AK305" s="18">
        <f t="shared" si="310"/>
        <v>1.6062165637377862E-2</v>
      </c>
      <c r="AL305" s="18">
        <f t="shared" si="310"/>
        <v>1.4694176581290325E-2</v>
      </c>
      <c r="AM305" s="18">
        <f t="shared" si="310"/>
        <v>1.3357635549480641E-2</v>
      </c>
      <c r="AN305" s="18">
        <f t="shared" si="310"/>
        <v>1.2051470450212085E-2</v>
      </c>
      <c r="AO305" s="18">
        <f t="shared" si="310"/>
        <v>1.0774657375646216E-2</v>
      </c>
      <c r="AP305" s="18">
        <f t="shared" ref="AP305:AY314" si="311">ABS(Ct_Na+10^-pH-Kw*10^pH-Ct_Cl)</f>
        <v>9.5262179249595708E-3</v>
      </c>
      <c r="AQ305" s="18">
        <f t="shared" si="311"/>
        <v>8.3052167039583402E-3</v>
      </c>
      <c r="AR305" s="18">
        <f t="shared" si="311"/>
        <v>7.1107589877614993E-3</v>
      </c>
      <c r="AS305" s="18">
        <f t="shared" si="311"/>
        <v>5.941988534278568E-3</v>
      </c>
      <c r="AT305" s="18">
        <f t="shared" si="311"/>
        <v>4.7980855372527081E-3</v>
      </c>
      <c r="AU305" s="18">
        <f t="shared" si="311"/>
        <v>3.678264708585309E-3</v>
      </c>
      <c r="AV305" s="18">
        <f t="shared" si="311"/>
        <v>2.5817734805151163E-3</v>
      </c>
      <c r="AW305" s="18">
        <f t="shared" si="311"/>
        <v>1.5078903190030996E-3</v>
      </c>
      <c r="AX305" s="18">
        <f t="shared" si="311"/>
        <v>4.5592314037906645E-4</v>
      </c>
      <c r="AY305" s="18">
        <f t="shared" si="311"/>
        <v>5.7479217605053978E-4</v>
      </c>
      <c r="AZ305" s="18">
        <f t="shared" ref="AZ305:BI314" si="312">ABS(Ct_Na+10^-pH-Kw*10^pH-Ct_Cl)</f>
        <v>1.5848931861515425E-3</v>
      </c>
      <c r="BA305" s="18">
        <f t="shared" si="312"/>
        <v>2.5749921960525335E-3</v>
      </c>
      <c r="BB305" s="18">
        <f t="shared" si="312"/>
        <v>3.5456774998770327E-3</v>
      </c>
      <c r="BC305" s="18">
        <f t="shared" si="312"/>
        <v>4.4975145453748436E-3</v>
      </c>
      <c r="BD305" s="18">
        <f t="shared" si="312"/>
        <v>5.4310470323053889E-3</v>
      </c>
      <c r="BE305" s="18">
        <f t="shared" si="312"/>
        <v>6.3467979480562944E-3</v>
      </c>
      <c r="BF305" s="18">
        <f t="shared" si="312"/>
        <v>7.2452705446421212E-3</v>
      </c>
      <c r="BG305" s="18">
        <f t="shared" si="312"/>
        <v>8.1269492609178998E-3</v>
      </c>
      <c r="BH305" s="18">
        <f t="shared" si="312"/>
        <v>8.9923005935589606E-3</v>
      </c>
      <c r="BI305" s="18">
        <f t="shared" si="312"/>
        <v>9.8417739200964971E-3</v>
      </c>
      <c r="BJ305" s="18">
        <f t="shared" ref="BJ305:BS314" si="313">ABS(Ct_Na+10^-pH-Kw*10^pH-Ct_Cl)</f>
        <v>1.067580227706063E-2</v>
      </c>
      <c r="BK305" s="18">
        <f t="shared" si="313"/>
        <v>1.1494803096061455E-2</v>
      </c>
      <c r="BL305" s="18">
        <f t="shared" si="313"/>
        <v>1.2299178900437253E-2</v>
      </c>
      <c r="BM305" s="18">
        <f t="shared" si="313"/>
        <v>1.3089317964912618E-2</v>
      </c>
      <c r="BN305" s="18">
        <f t="shared" si="313"/>
        <v>1.3865594940537504E-2</v>
      </c>
      <c r="BO305" s="18">
        <f t="shared" si="313"/>
        <v>1.4628371447021095E-2</v>
      </c>
      <c r="BP305" s="18">
        <f t="shared" si="313"/>
        <v>1.5377996634427411E-2</v>
      </c>
      <c r="BQ305" s="18">
        <f t="shared" si="313"/>
        <v>1.6114807716066076E-2</v>
      </c>
      <c r="BR305" s="18">
        <f t="shared" si="313"/>
        <v>1.6839130474287131E-2</v>
      </c>
      <c r="BS305" s="18">
        <f t="shared" si="313"/>
        <v>1.755127974077339E-2</v>
      </c>
      <c r="BT305" s="18">
        <f t="shared" ref="BT305:CC314" si="314">ABS(Ct_Na+10^-pH-Kw*10^pH-Ct_Cl)</f>
        <v>1.8251559852818212E-2</v>
      </c>
      <c r="BU305" s="18">
        <f t="shared" si="314"/>
        <v>1.8940265086977992E-2</v>
      </c>
      <c r="BV305" s="18">
        <f t="shared" si="314"/>
        <v>1.9617680071397442E-2</v>
      </c>
      <c r="BW305" s="18">
        <f t="shared" si="314"/>
        <v>2.0284080178021469E-2</v>
      </c>
      <c r="BX305" s="18">
        <f t="shared" si="314"/>
        <v>2.093973189582897E-2</v>
      </c>
      <c r="BY305" s="18">
        <f t="shared" si="314"/>
        <v>2.1584893186151539E-2</v>
      </c>
      <c r="BZ305" s="18">
        <f t="shared" si="314"/>
        <v>2.2219813821072187E-2</v>
      </c>
      <c r="CA305" s="18">
        <f t="shared" si="314"/>
        <v>2.2844735705836582E-2</v>
      </c>
      <c r="CB305" s="18">
        <f t="shared" si="314"/>
        <v>2.3459893186151534E-2</v>
      </c>
      <c r="CC305" s="18">
        <f t="shared" si="314"/>
        <v>2.4065513341190309E-2</v>
      </c>
      <c r="CD305" s="18">
        <f t="shared" ref="CD305:CM314" si="315">ABS(Ct_Na+10^-pH-Kw*10^pH-Ct_Cl)</f>
        <v>2.4661816263074607E-2</v>
      </c>
      <c r="CE305" s="18">
        <f t="shared" si="315"/>
        <v>2.5249015323556105E-2</v>
      </c>
      <c r="CF305" s="18">
        <f t="shared" si="315"/>
        <v>2.5827317428575781E-2</v>
      </c>
      <c r="CG305" s="18">
        <f t="shared" si="315"/>
        <v>2.6396923261339508E-2</v>
      </c>
      <c r="CH305" s="18">
        <f t="shared" si="315"/>
        <v>2.6958027514509743E-2</v>
      </c>
      <c r="CI305" s="18">
        <f t="shared" si="315"/>
        <v>2.7510819112077464E-2</v>
      </c>
      <c r="CJ305" s="18">
        <f t="shared" si="315"/>
        <v>2.8055481421445642E-2</v>
      </c>
      <c r="CK305" s="18">
        <f t="shared" si="315"/>
        <v>2.859219245622454E-2</v>
      </c>
      <c r="CL305" s="18">
        <f t="shared" si="315"/>
        <v>2.912112507020951E-2</v>
      </c>
      <c r="CM305" s="18">
        <f t="shared" si="315"/>
        <v>2.964244714298607E-2</v>
      </c>
      <c r="CN305" s="18">
        <f t="shared" ref="CN305:CX314" si="316">ABS(Ct_Na+10^-pH-Kw*10^pH-Ct_Cl)</f>
        <v>3.0156321757580089E-2</v>
      </c>
      <c r="CO305" s="18">
        <f t="shared" si="316"/>
        <v>3.0662907370548699E-2</v>
      </c>
      <c r="CP305" s="18">
        <f t="shared" si="316"/>
        <v>3.1162357974883946E-2</v>
      </c>
      <c r="CQ305" s="18">
        <f t="shared" si="316"/>
        <v>3.165482325608162E-2</v>
      </c>
      <c r="CR305" s="18">
        <f t="shared" si="316"/>
        <v>3.2140448741707101E-2</v>
      </c>
      <c r="CS305" s="18">
        <f t="shared" si="316"/>
        <v>3.2619375944772211E-2</v>
      </c>
      <c r="CT305" s="18">
        <f t="shared" si="316"/>
        <v>3.3091742501220031E-2</v>
      </c>
      <c r="CU305" s="18">
        <f t="shared" si="316"/>
        <v>3.3557682301797787E-2</v>
      </c>
      <c r="CV305" s="18">
        <f t="shared" si="316"/>
        <v>3.4017325618583977E-2</v>
      </c>
      <c r="CW305" s="18">
        <f t="shared" si="316"/>
        <v>3.4470799226419976E-2</v>
      </c>
      <c r="CX305" s="18">
        <f t="shared" si="316"/>
        <v>3.4918226519484875E-2</v>
      </c>
    </row>
    <row r="306" spans="1:102">
      <c r="A306" s="22">
        <v>2.81</v>
      </c>
      <c r="B306" s="18">
        <f t="shared" si="307"/>
        <v>9.8451183387544064E-2</v>
      </c>
      <c r="C306" s="18">
        <f t="shared" si="307"/>
        <v>9.4529614760093084E-2</v>
      </c>
      <c r="D306" s="18">
        <f t="shared" si="307"/>
        <v>9.0758875695236371E-2</v>
      </c>
      <c r="E306" s="18">
        <f t="shared" si="307"/>
        <v>8.7130428670562921E-2</v>
      </c>
      <c r="F306" s="18">
        <f t="shared" si="307"/>
        <v>8.3636368572729242E-2</v>
      </c>
      <c r="G306" s="18">
        <f t="shared" si="307"/>
        <v>8.026936520572589E-2</v>
      </c>
      <c r="H306" s="18">
        <f t="shared" si="307"/>
        <v>7.7022611958972628E-2</v>
      </c>
      <c r="I306" s="18">
        <f t="shared" si="307"/>
        <v>7.3889779878772141E-2</v>
      </c>
      <c r="J306" s="18">
        <f t="shared" si="307"/>
        <v>7.086497649099234E-2</v>
      </c>
      <c r="K306" s="18">
        <f t="shared" si="307"/>
        <v>6.7942708811272887E-2</v>
      </c>
      <c r="L306" s="18">
        <f t="shared" si="308"/>
        <v>6.5117850054210724E-2</v>
      </c>
      <c r="M306" s="18">
        <f t="shared" si="308"/>
        <v>6.2385609617052251E-2</v>
      </c>
      <c r="N306" s="18">
        <f t="shared" si="308"/>
        <v>5.9741505968189224E-2</v>
      </c>
      <c r="O306" s="18">
        <f t="shared" si="308"/>
        <v>5.7181342117702788E-2</v>
      </c>
      <c r="P306" s="18">
        <f t="shared" si="308"/>
        <v>5.470118338754406E-2</v>
      </c>
      <c r="Q306" s="18">
        <f t="shared" si="308"/>
        <v>5.2297337233697908E-2</v>
      </c>
      <c r="R306" s="18">
        <f t="shared" si="308"/>
        <v>4.9966334902695579E-2</v>
      </c>
      <c r="S306" s="18">
        <f t="shared" si="308"/>
        <v>4.7704914730827649E-2</v>
      </c>
      <c r="T306" s="18">
        <f t="shared" si="308"/>
        <v>4.5510006916955836E-2</v>
      </c>
      <c r="U306" s="18">
        <f t="shared" si="308"/>
        <v>4.3378719619428116E-2</v>
      </c>
      <c r="V306" s="18">
        <f t="shared" si="309"/>
        <v>4.130832624468693E-2</v>
      </c>
      <c r="W306" s="18">
        <f t="shared" si="309"/>
        <v>3.9296253810079271E-2</v>
      </c>
      <c r="X306" s="18">
        <f t="shared" si="309"/>
        <v>3.7340072276432948E-2</v>
      </c>
      <c r="Y306" s="18">
        <f t="shared" si="309"/>
        <v>3.5437484757407073E-2</v>
      </c>
      <c r="Z306" s="18">
        <f t="shared" si="309"/>
        <v>3.3586318522679202E-2</v>
      </c>
      <c r="AA306" s="18">
        <f t="shared" si="309"/>
        <v>3.1784516720877398E-2</v>
      </c>
      <c r="AB306" s="18">
        <f t="shared" si="309"/>
        <v>3.0030130755965112E-2</v>
      </c>
      <c r="AC306" s="18">
        <f t="shared" si="309"/>
        <v>2.8321313257673925E-2</v>
      </c>
      <c r="AD306" s="18">
        <f t="shared" si="309"/>
        <v>2.665631159267226E-2</v>
      </c>
      <c r="AE306" s="18">
        <f t="shared" si="309"/>
        <v>2.5033461868556726E-2</v>
      </c>
      <c r="AF306" s="18">
        <f t="shared" si="310"/>
        <v>2.345118338754406E-2</v>
      </c>
      <c r="AG306" s="18">
        <f t="shared" si="310"/>
        <v>2.1907973511000864E-2</v>
      </c>
      <c r="AH306" s="18">
        <f t="shared" si="310"/>
        <v>2.0402402899739179E-2</v>
      </c>
      <c r="AI306" s="18">
        <f t="shared" si="310"/>
        <v>1.893311109838744E-2</v>
      </c>
      <c r="AJ306" s="18">
        <f t="shared" si="310"/>
        <v>1.7498802435163108E-2</v>
      </c>
      <c r="AK306" s="18">
        <f t="shared" si="310"/>
        <v>1.609824221107347E-2</v>
      </c>
      <c r="AL306" s="18">
        <f t="shared" si="310"/>
        <v>1.4730253154985933E-2</v>
      </c>
      <c r="AM306" s="18">
        <f t="shared" si="310"/>
        <v>1.3393712123176249E-2</v>
      </c>
      <c r="AN306" s="18">
        <f t="shared" si="310"/>
        <v>1.2087547023907692E-2</v>
      </c>
      <c r="AO306" s="18">
        <f t="shared" si="310"/>
        <v>1.0810733949341823E-2</v>
      </c>
      <c r="AP306" s="18">
        <f t="shared" si="311"/>
        <v>9.5622944986551786E-3</v>
      </c>
      <c r="AQ306" s="18">
        <f t="shared" si="311"/>
        <v>8.3412932776539481E-3</v>
      </c>
      <c r="AR306" s="18">
        <f t="shared" si="311"/>
        <v>7.1468355614571072E-3</v>
      </c>
      <c r="AS306" s="18">
        <f t="shared" si="311"/>
        <v>5.9780651079741759E-3</v>
      </c>
      <c r="AT306" s="18">
        <f t="shared" si="311"/>
        <v>4.834162110948316E-3</v>
      </c>
      <c r="AU306" s="18">
        <f t="shared" si="311"/>
        <v>3.7143412822809169E-3</v>
      </c>
      <c r="AV306" s="18">
        <f t="shared" si="311"/>
        <v>2.6178500542107241E-3</v>
      </c>
      <c r="AW306" s="18">
        <f t="shared" si="311"/>
        <v>1.5439668926987074E-3</v>
      </c>
      <c r="AX306" s="18">
        <f t="shared" si="311"/>
        <v>4.919997140746743E-4</v>
      </c>
      <c r="AY306" s="18">
        <f t="shared" si="311"/>
        <v>5.3871560235493193E-4</v>
      </c>
      <c r="AZ306" s="18">
        <f t="shared" si="312"/>
        <v>1.5488166124559347E-3</v>
      </c>
      <c r="BA306" s="18">
        <f t="shared" si="312"/>
        <v>2.5389156223569256E-3</v>
      </c>
      <c r="BB306" s="18">
        <f t="shared" si="312"/>
        <v>3.5096009261814248E-3</v>
      </c>
      <c r="BC306" s="18">
        <f t="shared" si="312"/>
        <v>4.4614379716792357E-3</v>
      </c>
      <c r="BD306" s="18">
        <f t="shared" si="312"/>
        <v>5.394970458609781E-3</v>
      </c>
      <c r="BE306" s="18">
        <f t="shared" si="312"/>
        <v>6.3107213743606866E-3</v>
      </c>
      <c r="BF306" s="18">
        <f t="shared" si="312"/>
        <v>7.2091939709465133E-3</v>
      </c>
      <c r="BG306" s="18">
        <f t="shared" si="312"/>
        <v>8.0908726872222919E-3</v>
      </c>
      <c r="BH306" s="18">
        <f t="shared" si="312"/>
        <v>8.9562240198633528E-3</v>
      </c>
      <c r="BI306" s="18">
        <f t="shared" si="312"/>
        <v>9.8056973464008892E-3</v>
      </c>
      <c r="BJ306" s="18">
        <f t="shared" si="313"/>
        <v>1.0639725703365022E-2</v>
      </c>
      <c r="BK306" s="18">
        <f t="shared" si="313"/>
        <v>1.1458726522365847E-2</v>
      </c>
      <c r="BL306" s="18">
        <f t="shared" si="313"/>
        <v>1.2263102326741646E-2</v>
      </c>
      <c r="BM306" s="18">
        <f t="shared" si="313"/>
        <v>1.305324139121701E-2</v>
      </c>
      <c r="BN306" s="18">
        <f t="shared" si="313"/>
        <v>1.3829518366841896E-2</v>
      </c>
      <c r="BO306" s="18">
        <f t="shared" si="313"/>
        <v>1.4592294873325487E-2</v>
      </c>
      <c r="BP306" s="18">
        <f t="shared" si="313"/>
        <v>1.5341920060731803E-2</v>
      </c>
      <c r="BQ306" s="18">
        <f t="shared" si="313"/>
        <v>1.6078731142370468E-2</v>
      </c>
      <c r="BR306" s="18">
        <f t="shared" si="313"/>
        <v>1.6803053900591523E-2</v>
      </c>
      <c r="BS306" s="18">
        <f t="shared" si="313"/>
        <v>1.7515203167077782E-2</v>
      </c>
      <c r="BT306" s="18">
        <f t="shared" si="314"/>
        <v>1.8215483279122605E-2</v>
      </c>
      <c r="BU306" s="18">
        <f t="shared" si="314"/>
        <v>1.8904188513282384E-2</v>
      </c>
      <c r="BV306" s="18">
        <f t="shared" si="314"/>
        <v>1.9581603497701834E-2</v>
      </c>
      <c r="BW306" s="18">
        <f t="shared" si="314"/>
        <v>2.0248003604325861E-2</v>
      </c>
      <c r="BX306" s="18">
        <f t="shared" si="314"/>
        <v>2.0903655322133362E-2</v>
      </c>
      <c r="BY306" s="18">
        <f t="shared" si="314"/>
        <v>2.1548816612455932E-2</v>
      </c>
      <c r="BZ306" s="18">
        <f t="shared" si="314"/>
        <v>2.218373724737658E-2</v>
      </c>
      <c r="CA306" s="18">
        <f t="shared" si="314"/>
        <v>2.2808659132140974E-2</v>
      </c>
      <c r="CB306" s="18">
        <f t="shared" si="314"/>
        <v>2.342381661245594E-2</v>
      </c>
      <c r="CC306" s="18">
        <f t="shared" si="314"/>
        <v>2.4029436767494708E-2</v>
      </c>
      <c r="CD306" s="18">
        <f t="shared" si="315"/>
        <v>2.4625739689379006E-2</v>
      </c>
      <c r="CE306" s="18">
        <f t="shared" si="315"/>
        <v>2.5212938749860518E-2</v>
      </c>
      <c r="CF306" s="18">
        <f t="shared" si="315"/>
        <v>2.5791240854880181E-2</v>
      </c>
      <c r="CG306" s="18">
        <f t="shared" si="315"/>
        <v>2.6360846687643907E-2</v>
      </c>
      <c r="CH306" s="18">
        <f t="shared" si="315"/>
        <v>2.6921950940814156E-2</v>
      </c>
      <c r="CI306" s="18">
        <f t="shared" si="315"/>
        <v>2.7474742538381863E-2</v>
      </c>
      <c r="CJ306" s="18">
        <f t="shared" si="315"/>
        <v>2.8019404847750055E-2</v>
      </c>
      <c r="CK306" s="18">
        <f t="shared" si="315"/>
        <v>2.8556115882528939E-2</v>
      </c>
      <c r="CL306" s="18">
        <f t="shared" si="315"/>
        <v>2.9085048496513909E-2</v>
      </c>
      <c r="CM306" s="18">
        <f t="shared" si="315"/>
        <v>2.9606370569290469E-2</v>
      </c>
      <c r="CN306" s="18">
        <f t="shared" si="316"/>
        <v>3.0120245183884502E-2</v>
      </c>
      <c r="CO306" s="18">
        <f t="shared" si="316"/>
        <v>3.0626830796853112E-2</v>
      </c>
      <c r="CP306" s="18">
        <f t="shared" si="316"/>
        <v>3.1126281401188345E-2</v>
      </c>
      <c r="CQ306" s="18">
        <f t="shared" si="316"/>
        <v>3.1618746682386019E-2</v>
      </c>
      <c r="CR306" s="18">
        <f t="shared" si="316"/>
        <v>3.21043721680115E-2</v>
      </c>
      <c r="CS306" s="18">
        <f t="shared" si="316"/>
        <v>3.2583299371076624E-2</v>
      </c>
      <c r="CT306" s="18">
        <f t="shared" si="316"/>
        <v>3.3055665927524444E-2</v>
      </c>
      <c r="CU306" s="18">
        <f t="shared" si="316"/>
        <v>3.35216057281022E-2</v>
      </c>
      <c r="CV306" s="18">
        <f t="shared" si="316"/>
        <v>3.398124904488839E-2</v>
      </c>
      <c r="CW306" s="18">
        <f t="shared" si="316"/>
        <v>3.4434722652724389E-2</v>
      </c>
      <c r="CX306" s="18">
        <f t="shared" si="316"/>
        <v>3.4882149945789274E-2</v>
      </c>
    </row>
    <row r="307" spans="1:102">
      <c r="A307" s="23">
        <v>2.82</v>
      </c>
      <c r="B307" s="18">
        <f t="shared" si="307"/>
        <v>9.848643875817073E-2</v>
      </c>
      <c r="C307" s="18">
        <f t="shared" si="307"/>
        <v>9.456487013071975E-2</v>
      </c>
      <c r="D307" s="18">
        <f t="shared" si="307"/>
        <v>9.0794131065863037E-2</v>
      </c>
      <c r="E307" s="18">
        <f t="shared" si="307"/>
        <v>8.7165684041189587E-2</v>
      </c>
      <c r="F307" s="18">
        <f t="shared" si="307"/>
        <v>8.3671623943355908E-2</v>
      </c>
      <c r="G307" s="18">
        <f t="shared" si="307"/>
        <v>8.0304620576352542E-2</v>
      </c>
      <c r="H307" s="18">
        <f t="shared" si="307"/>
        <v>7.7057867329599294E-2</v>
      </c>
      <c r="I307" s="18">
        <f t="shared" si="307"/>
        <v>7.3925035249398807E-2</v>
      </c>
      <c r="J307" s="18">
        <f t="shared" si="307"/>
        <v>7.0900231861619006E-2</v>
      </c>
      <c r="K307" s="18">
        <f t="shared" si="307"/>
        <v>6.7977964181899553E-2</v>
      </c>
      <c r="L307" s="18">
        <f t="shared" si="308"/>
        <v>6.515310542483739E-2</v>
      </c>
      <c r="M307" s="18">
        <f t="shared" si="308"/>
        <v>6.2420864987678917E-2</v>
      </c>
      <c r="N307" s="18">
        <f t="shared" si="308"/>
        <v>5.977676133881589E-2</v>
      </c>
      <c r="O307" s="18">
        <f t="shared" si="308"/>
        <v>5.7216597488329454E-2</v>
      </c>
      <c r="P307" s="18">
        <f t="shared" si="308"/>
        <v>5.4736438758170726E-2</v>
      </c>
      <c r="Q307" s="18">
        <f t="shared" si="308"/>
        <v>5.2332592604324574E-2</v>
      </c>
      <c r="R307" s="18">
        <f t="shared" si="308"/>
        <v>5.0001590273322245E-2</v>
      </c>
      <c r="S307" s="18">
        <f t="shared" si="308"/>
        <v>4.7740170101454316E-2</v>
      </c>
      <c r="T307" s="18">
        <f t="shared" si="308"/>
        <v>4.5545262287582503E-2</v>
      </c>
      <c r="U307" s="18">
        <f t="shared" si="308"/>
        <v>4.3413974990054782E-2</v>
      </c>
      <c r="V307" s="18">
        <f t="shared" si="309"/>
        <v>4.1343581615313596E-2</v>
      </c>
      <c r="W307" s="18">
        <f t="shared" si="309"/>
        <v>3.9331509180705937E-2</v>
      </c>
      <c r="X307" s="18">
        <f t="shared" si="309"/>
        <v>3.7375327647059614E-2</v>
      </c>
      <c r="Y307" s="18">
        <f t="shared" si="309"/>
        <v>3.5472740128033739E-2</v>
      </c>
      <c r="Z307" s="18">
        <f t="shared" si="309"/>
        <v>3.3621573893305869E-2</v>
      </c>
      <c r="AA307" s="18">
        <f t="shared" si="309"/>
        <v>3.1819772091504064E-2</v>
      </c>
      <c r="AB307" s="18">
        <f t="shared" si="309"/>
        <v>3.0065386126591778E-2</v>
      </c>
      <c r="AC307" s="18">
        <f t="shared" si="309"/>
        <v>2.8356568628300591E-2</v>
      </c>
      <c r="AD307" s="18">
        <f t="shared" si="309"/>
        <v>2.6691566963298927E-2</v>
      </c>
      <c r="AE307" s="18">
        <f t="shared" si="309"/>
        <v>2.5068717239183393E-2</v>
      </c>
      <c r="AF307" s="18">
        <f t="shared" si="310"/>
        <v>2.3486438758170726E-2</v>
      </c>
      <c r="AG307" s="18">
        <f t="shared" si="310"/>
        <v>2.194322888162753E-2</v>
      </c>
      <c r="AH307" s="18">
        <f t="shared" si="310"/>
        <v>2.0437658270365845E-2</v>
      </c>
      <c r="AI307" s="18">
        <f t="shared" si="310"/>
        <v>1.8968366469014106E-2</v>
      </c>
      <c r="AJ307" s="18">
        <f t="shared" si="310"/>
        <v>1.7534057805789774E-2</v>
      </c>
      <c r="AK307" s="18">
        <f t="shared" si="310"/>
        <v>1.6133497581700136E-2</v>
      </c>
      <c r="AL307" s="18">
        <f t="shared" si="310"/>
        <v>1.4765508525612599E-2</v>
      </c>
      <c r="AM307" s="18">
        <f t="shared" si="310"/>
        <v>1.3428967493802915E-2</v>
      </c>
      <c r="AN307" s="18">
        <f t="shared" si="310"/>
        <v>1.2122802394534359E-2</v>
      </c>
      <c r="AO307" s="18">
        <f t="shared" si="310"/>
        <v>1.084598931996849E-2</v>
      </c>
      <c r="AP307" s="18">
        <f t="shared" si="311"/>
        <v>9.5975498692818448E-3</v>
      </c>
      <c r="AQ307" s="18">
        <f t="shared" si="311"/>
        <v>8.3765486482806142E-3</v>
      </c>
      <c r="AR307" s="18">
        <f t="shared" si="311"/>
        <v>7.1820909320837734E-3</v>
      </c>
      <c r="AS307" s="18">
        <f t="shared" si="311"/>
        <v>6.0133204786008421E-3</v>
      </c>
      <c r="AT307" s="18">
        <f t="shared" si="311"/>
        <v>4.8694174815749822E-3</v>
      </c>
      <c r="AU307" s="18">
        <f t="shared" si="311"/>
        <v>3.749596652907583E-3</v>
      </c>
      <c r="AV307" s="18">
        <f t="shared" si="311"/>
        <v>2.6531054248373903E-3</v>
      </c>
      <c r="AW307" s="18">
        <f t="shared" si="311"/>
        <v>1.5792222633253736E-3</v>
      </c>
      <c r="AX307" s="18">
        <f t="shared" si="311"/>
        <v>5.2725508470134047E-4</v>
      </c>
      <c r="AY307" s="18">
        <f t="shared" si="311"/>
        <v>5.0346023172826576E-4</v>
      </c>
      <c r="AZ307" s="18">
        <f t="shared" si="312"/>
        <v>1.5135612418292685E-3</v>
      </c>
      <c r="BA307" s="18">
        <f t="shared" si="312"/>
        <v>2.5036602517302595E-3</v>
      </c>
      <c r="BB307" s="18">
        <f t="shared" si="312"/>
        <v>3.4743455555547587E-3</v>
      </c>
      <c r="BC307" s="18">
        <f t="shared" si="312"/>
        <v>4.4261826010525696E-3</v>
      </c>
      <c r="BD307" s="18">
        <f t="shared" si="312"/>
        <v>5.3597150879831149E-3</v>
      </c>
      <c r="BE307" s="18">
        <f t="shared" si="312"/>
        <v>6.2754660037340204E-3</v>
      </c>
      <c r="BF307" s="18">
        <f t="shared" si="312"/>
        <v>7.1739386003198471E-3</v>
      </c>
      <c r="BG307" s="18">
        <f t="shared" si="312"/>
        <v>8.0556173165956257E-3</v>
      </c>
      <c r="BH307" s="18">
        <f t="shared" si="312"/>
        <v>8.9209686492366866E-3</v>
      </c>
      <c r="BI307" s="18">
        <f t="shared" si="312"/>
        <v>9.7704419757742231E-3</v>
      </c>
      <c r="BJ307" s="18">
        <f t="shared" si="313"/>
        <v>1.0604470332738355E-2</v>
      </c>
      <c r="BK307" s="18">
        <f t="shared" si="313"/>
        <v>1.1423471151739181E-2</v>
      </c>
      <c r="BL307" s="18">
        <f t="shared" si="313"/>
        <v>1.2227846956114979E-2</v>
      </c>
      <c r="BM307" s="18">
        <f t="shared" si="313"/>
        <v>1.3017986020590344E-2</v>
      </c>
      <c r="BN307" s="18">
        <f t="shared" si="313"/>
        <v>1.379426299621523E-2</v>
      </c>
      <c r="BO307" s="18">
        <f t="shared" si="313"/>
        <v>1.4557039502698821E-2</v>
      </c>
      <c r="BP307" s="18">
        <f t="shared" si="313"/>
        <v>1.5306664690105137E-2</v>
      </c>
      <c r="BQ307" s="18">
        <f t="shared" si="313"/>
        <v>1.6043475771743802E-2</v>
      </c>
      <c r="BR307" s="18">
        <f t="shared" si="313"/>
        <v>1.6767798529964857E-2</v>
      </c>
      <c r="BS307" s="18">
        <f t="shared" si="313"/>
        <v>1.7479947796451116E-2</v>
      </c>
      <c r="BT307" s="18">
        <f t="shared" si="314"/>
        <v>1.8180227908495938E-2</v>
      </c>
      <c r="BU307" s="18">
        <f t="shared" si="314"/>
        <v>1.8868933142655718E-2</v>
      </c>
      <c r="BV307" s="18">
        <f t="shared" si="314"/>
        <v>1.9546348127075168E-2</v>
      </c>
      <c r="BW307" s="18">
        <f t="shared" si="314"/>
        <v>2.0212748233699195E-2</v>
      </c>
      <c r="BX307" s="18">
        <f t="shared" si="314"/>
        <v>2.0868399951506696E-2</v>
      </c>
      <c r="BY307" s="18">
        <f t="shared" si="314"/>
        <v>2.1513561241829265E-2</v>
      </c>
      <c r="BZ307" s="18">
        <f t="shared" si="314"/>
        <v>2.2148481876749913E-2</v>
      </c>
      <c r="CA307" s="18">
        <f t="shared" si="314"/>
        <v>2.2773403761514308E-2</v>
      </c>
      <c r="CB307" s="18">
        <f t="shared" si="314"/>
        <v>2.3388561241829274E-2</v>
      </c>
      <c r="CC307" s="18">
        <f t="shared" si="314"/>
        <v>2.3994181396868042E-2</v>
      </c>
      <c r="CD307" s="18">
        <f t="shared" si="315"/>
        <v>2.459048431875234E-2</v>
      </c>
      <c r="CE307" s="18">
        <f t="shared" si="315"/>
        <v>2.5177683379233852E-2</v>
      </c>
      <c r="CF307" s="18">
        <f t="shared" si="315"/>
        <v>2.5755985484253514E-2</v>
      </c>
      <c r="CG307" s="18">
        <f t="shared" si="315"/>
        <v>2.6325591317017241E-2</v>
      </c>
      <c r="CH307" s="18">
        <f t="shared" si="315"/>
        <v>2.688669557018749E-2</v>
      </c>
      <c r="CI307" s="18">
        <f t="shared" si="315"/>
        <v>2.7439487167755197E-2</v>
      </c>
      <c r="CJ307" s="18">
        <f t="shared" si="315"/>
        <v>2.7984149477123389E-2</v>
      </c>
      <c r="CK307" s="18">
        <f t="shared" si="315"/>
        <v>2.8520860511902273E-2</v>
      </c>
      <c r="CL307" s="18">
        <f t="shared" si="315"/>
        <v>2.9049793125887242E-2</v>
      </c>
      <c r="CM307" s="18">
        <f t="shared" si="315"/>
        <v>2.9571115198663803E-2</v>
      </c>
      <c r="CN307" s="18">
        <f t="shared" si="316"/>
        <v>3.0084989813257836E-2</v>
      </c>
      <c r="CO307" s="18">
        <f t="shared" si="316"/>
        <v>3.0591575426226446E-2</v>
      </c>
      <c r="CP307" s="18">
        <f t="shared" si="316"/>
        <v>3.1091026030561679E-2</v>
      </c>
      <c r="CQ307" s="18">
        <f t="shared" si="316"/>
        <v>3.1583491311759353E-2</v>
      </c>
      <c r="CR307" s="18">
        <f t="shared" si="316"/>
        <v>3.2069116797384833E-2</v>
      </c>
      <c r="CS307" s="18">
        <f t="shared" si="316"/>
        <v>3.2548044000449958E-2</v>
      </c>
      <c r="CT307" s="18">
        <f t="shared" si="316"/>
        <v>3.3020410556897778E-2</v>
      </c>
      <c r="CU307" s="18">
        <f t="shared" si="316"/>
        <v>3.3486350357475533E-2</v>
      </c>
      <c r="CV307" s="18">
        <f t="shared" si="316"/>
        <v>3.3945993674261724E-2</v>
      </c>
      <c r="CW307" s="18">
        <f t="shared" si="316"/>
        <v>3.4399467282097723E-2</v>
      </c>
      <c r="CX307" s="18">
        <f t="shared" si="316"/>
        <v>3.4846894575162608E-2</v>
      </c>
    </row>
    <row r="308" spans="1:102">
      <c r="A308" s="22">
        <v>2.83</v>
      </c>
      <c r="B308" s="18">
        <f t="shared" si="307"/>
        <v>9.8520891618592635E-2</v>
      </c>
      <c r="C308" s="18">
        <f t="shared" si="307"/>
        <v>9.4599322991141641E-2</v>
      </c>
      <c r="D308" s="18">
        <f t="shared" si="307"/>
        <v>9.0828583926284942E-2</v>
      </c>
      <c r="E308" s="18">
        <f t="shared" si="307"/>
        <v>8.7200136901611477E-2</v>
      </c>
      <c r="F308" s="18">
        <f t="shared" si="307"/>
        <v>8.3706076803777799E-2</v>
      </c>
      <c r="G308" s="18">
        <f t="shared" si="307"/>
        <v>8.0339073436774447E-2</v>
      </c>
      <c r="H308" s="18">
        <f t="shared" si="307"/>
        <v>7.7092320190021199E-2</v>
      </c>
      <c r="I308" s="18">
        <f t="shared" si="307"/>
        <v>7.3959488109820698E-2</v>
      </c>
      <c r="J308" s="18">
        <f t="shared" si="307"/>
        <v>7.0934684722040897E-2</v>
      </c>
      <c r="K308" s="18">
        <f t="shared" si="307"/>
        <v>6.8012417042321444E-2</v>
      </c>
      <c r="L308" s="18">
        <f t="shared" si="308"/>
        <v>6.5187558285259295E-2</v>
      </c>
      <c r="M308" s="18">
        <f t="shared" si="308"/>
        <v>6.2455317848100815E-2</v>
      </c>
      <c r="N308" s="18">
        <f t="shared" si="308"/>
        <v>5.981121419923778E-2</v>
      </c>
      <c r="O308" s="18">
        <f t="shared" si="308"/>
        <v>5.7251050348751352E-2</v>
      </c>
      <c r="P308" s="18">
        <f t="shared" si="308"/>
        <v>5.4770891618592624E-2</v>
      </c>
      <c r="Q308" s="18">
        <f t="shared" si="308"/>
        <v>5.2367045464746478E-2</v>
      </c>
      <c r="R308" s="18">
        <f t="shared" si="308"/>
        <v>5.0036043133744143E-2</v>
      </c>
      <c r="S308" s="18">
        <f t="shared" si="308"/>
        <v>4.7774622961876213E-2</v>
      </c>
      <c r="T308" s="18">
        <f t="shared" si="308"/>
        <v>4.5579715148004393E-2</v>
      </c>
      <c r="U308" s="18">
        <f t="shared" si="308"/>
        <v>4.3448427850476687E-2</v>
      </c>
      <c r="V308" s="18">
        <f t="shared" si="309"/>
        <v>4.1378034475735494E-2</v>
      </c>
      <c r="W308" s="18">
        <f t="shared" si="309"/>
        <v>3.9365962041127835E-2</v>
      </c>
      <c r="X308" s="18">
        <f t="shared" si="309"/>
        <v>3.7409780507481505E-2</v>
      </c>
      <c r="Y308" s="18">
        <f t="shared" si="309"/>
        <v>3.550719298845563E-2</v>
      </c>
      <c r="Z308" s="18">
        <f t="shared" si="309"/>
        <v>3.3656026753727759E-2</v>
      </c>
      <c r="AA308" s="18">
        <f t="shared" si="309"/>
        <v>3.1854224951925955E-2</v>
      </c>
      <c r="AB308" s="18">
        <f t="shared" si="309"/>
        <v>3.0099838987013669E-2</v>
      </c>
      <c r="AC308" s="18">
        <f t="shared" si="309"/>
        <v>2.8391021488722482E-2</v>
      </c>
      <c r="AD308" s="18">
        <f t="shared" si="309"/>
        <v>2.6726019823720817E-2</v>
      </c>
      <c r="AE308" s="18">
        <f t="shared" si="309"/>
        <v>2.5103170099605283E-2</v>
      </c>
      <c r="AF308" s="18">
        <f t="shared" si="310"/>
        <v>2.3520891618592617E-2</v>
      </c>
      <c r="AG308" s="18">
        <f t="shared" si="310"/>
        <v>2.1977681742049421E-2</v>
      </c>
      <c r="AH308" s="18">
        <f t="shared" si="310"/>
        <v>2.0472111130787736E-2</v>
      </c>
      <c r="AI308" s="18">
        <f t="shared" si="310"/>
        <v>1.9002819329435996E-2</v>
      </c>
      <c r="AJ308" s="18">
        <f t="shared" si="310"/>
        <v>1.7568510666211665E-2</v>
      </c>
      <c r="AK308" s="18">
        <f t="shared" si="310"/>
        <v>1.6167950442122027E-2</v>
      </c>
      <c r="AL308" s="18">
        <f t="shared" si="310"/>
        <v>1.4799961386034489E-2</v>
      </c>
      <c r="AM308" s="18">
        <f t="shared" si="310"/>
        <v>1.3463420354224806E-2</v>
      </c>
      <c r="AN308" s="18">
        <f t="shared" si="310"/>
        <v>1.2157255254956249E-2</v>
      </c>
      <c r="AO308" s="18">
        <f t="shared" si="310"/>
        <v>1.088044218039038E-2</v>
      </c>
      <c r="AP308" s="18">
        <f t="shared" si="311"/>
        <v>9.6320027297037356E-3</v>
      </c>
      <c r="AQ308" s="18">
        <f t="shared" si="311"/>
        <v>8.411001508702505E-3</v>
      </c>
      <c r="AR308" s="18">
        <f t="shared" si="311"/>
        <v>7.2165437925056641E-3</v>
      </c>
      <c r="AS308" s="18">
        <f t="shared" si="311"/>
        <v>6.0477733390227328E-3</v>
      </c>
      <c r="AT308" s="18">
        <f t="shared" si="311"/>
        <v>4.9038703419968729E-3</v>
      </c>
      <c r="AU308" s="18">
        <f t="shared" si="311"/>
        <v>3.7840495133294738E-3</v>
      </c>
      <c r="AV308" s="18">
        <f t="shared" si="311"/>
        <v>2.6875582852592811E-3</v>
      </c>
      <c r="AW308" s="18">
        <f t="shared" si="311"/>
        <v>1.6136751237472644E-3</v>
      </c>
      <c r="AX308" s="18">
        <f t="shared" si="311"/>
        <v>5.6170794512323124E-4</v>
      </c>
      <c r="AY308" s="18">
        <f t="shared" si="311"/>
        <v>4.6900737130637499E-4</v>
      </c>
      <c r="AZ308" s="18">
        <f t="shared" si="312"/>
        <v>1.4791083814073777E-3</v>
      </c>
      <c r="BA308" s="18">
        <f t="shared" si="312"/>
        <v>2.4692073913083687E-3</v>
      </c>
      <c r="BB308" s="18">
        <f t="shared" si="312"/>
        <v>3.4398926951328679E-3</v>
      </c>
      <c r="BC308" s="18">
        <f t="shared" si="312"/>
        <v>4.3917297406306788E-3</v>
      </c>
      <c r="BD308" s="18">
        <f t="shared" si="312"/>
        <v>5.3252622275612241E-3</v>
      </c>
      <c r="BE308" s="18">
        <f t="shared" si="312"/>
        <v>6.2410131433121296E-3</v>
      </c>
      <c r="BF308" s="18">
        <f t="shared" si="312"/>
        <v>7.1394857398979564E-3</v>
      </c>
      <c r="BG308" s="18">
        <f t="shared" si="312"/>
        <v>8.021164456173735E-3</v>
      </c>
      <c r="BH308" s="18">
        <f t="shared" si="312"/>
        <v>8.8865157888147958E-3</v>
      </c>
      <c r="BI308" s="18">
        <f t="shared" si="312"/>
        <v>9.7359891153523323E-3</v>
      </c>
      <c r="BJ308" s="18">
        <f t="shared" si="313"/>
        <v>1.0570017472316465E-2</v>
      </c>
      <c r="BK308" s="18">
        <f t="shared" si="313"/>
        <v>1.138901829131729E-2</v>
      </c>
      <c r="BL308" s="18">
        <f t="shared" si="313"/>
        <v>1.2193394095693089E-2</v>
      </c>
      <c r="BM308" s="18">
        <f t="shared" si="313"/>
        <v>1.2983533160168453E-2</v>
      </c>
      <c r="BN308" s="18">
        <f t="shared" si="313"/>
        <v>1.3759810135793339E-2</v>
      </c>
      <c r="BO308" s="18">
        <f t="shared" si="313"/>
        <v>1.452258664227693E-2</v>
      </c>
      <c r="BP308" s="18">
        <f t="shared" si="313"/>
        <v>1.5272211829683247E-2</v>
      </c>
      <c r="BQ308" s="18">
        <f t="shared" si="313"/>
        <v>1.6009022911321912E-2</v>
      </c>
      <c r="BR308" s="18">
        <f t="shared" si="313"/>
        <v>1.6733345669542966E-2</v>
      </c>
      <c r="BS308" s="18">
        <f t="shared" si="313"/>
        <v>1.7445494936029225E-2</v>
      </c>
      <c r="BT308" s="18">
        <f t="shared" si="314"/>
        <v>1.8145775048074048E-2</v>
      </c>
      <c r="BU308" s="18">
        <f t="shared" si="314"/>
        <v>1.8834480282233827E-2</v>
      </c>
      <c r="BV308" s="18">
        <f t="shared" si="314"/>
        <v>1.9511895266653277E-2</v>
      </c>
      <c r="BW308" s="18">
        <f t="shared" si="314"/>
        <v>2.0178295373277304E-2</v>
      </c>
      <c r="BX308" s="18">
        <f t="shared" si="314"/>
        <v>2.0833947091084805E-2</v>
      </c>
      <c r="BY308" s="18">
        <f t="shared" si="314"/>
        <v>2.1479108381407375E-2</v>
      </c>
      <c r="BZ308" s="18">
        <f t="shared" si="314"/>
        <v>2.2114029016328023E-2</v>
      </c>
      <c r="CA308" s="18">
        <f t="shared" si="314"/>
        <v>2.2738950901092417E-2</v>
      </c>
      <c r="CB308" s="18">
        <f t="shared" si="314"/>
        <v>2.3354108381407383E-2</v>
      </c>
      <c r="CC308" s="18">
        <f t="shared" si="314"/>
        <v>2.3959728536446151E-2</v>
      </c>
      <c r="CD308" s="18">
        <f t="shared" si="315"/>
        <v>2.4556031458330449E-2</v>
      </c>
      <c r="CE308" s="18">
        <f t="shared" si="315"/>
        <v>2.5143230518811961E-2</v>
      </c>
      <c r="CF308" s="18">
        <f t="shared" si="315"/>
        <v>2.5721532623831624E-2</v>
      </c>
      <c r="CG308" s="18">
        <f t="shared" si="315"/>
        <v>2.629113845659535E-2</v>
      </c>
      <c r="CH308" s="18">
        <f t="shared" si="315"/>
        <v>2.6852242709765599E-2</v>
      </c>
      <c r="CI308" s="18">
        <f t="shared" si="315"/>
        <v>2.7405034307333306E-2</v>
      </c>
      <c r="CJ308" s="18">
        <f t="shared" si="315"/>
        <v>2.7949696616701498E-2</v>
      </c>
      <c r="CK308" s="18">
        <f t="shared" si="315"/>
        <v>2.8486407651480382E-2</v>
      </c>
      <c r="CL308" s="18">
        <f t="shared" si="315"/>
        <v>2.9015340265465352E-2</v>
      </c>
      <c r="CM308" s="18">
        <f t="shared" si="315"/>
        <v>2.9536662338241912E-2</v>
      </c>
      <c r="CN308" s="18">
        <f t="shared" si="316"/>
        <v>3.0050536952835945E-2</v>
      </c>
      <c r="CO308" s="18">
        <f t="shared" si="316"/>
        <v>3.0557122565804555E-2</v>
      </c>
      <c r="CP308" s="18">
        <f t="shared" si="316"/>
        <v>3.1056573170139788E-2</v>
      </c>
      <c r="CQ308" s="18">
        <f t="shared" si="316"/>
        <v>3.1549038451337462E-2</v>
      </c>
      <c r="CR308" s="18">
        <f t="shared" si="316"/>
        <v>3.2034663936962943E-2</v>
      </c>
      <c r="CS308" s="18">
        <f t="shared" si="316"/>
        <v>3.2513591140028067E-2</v>
      </c>
      <c r="CT308" s="18">
        <f t="shared" si="316"/>
        <v>3.2985957696475887E-2</v>
      </c>
      <c r="CU308" s="18">
        <f t="shared" si="316"/>
        <v>3.3451897497053643E-2</v>
      </c>
      <c r="CV308" s="18">
        <f t="shared" si="316"/>
        <v>3.3911540813839833E-2</v>
      </c>
      <c r="CW308" s="18">
        <f t="shared" si="316"/>
        <v>3.4365014421675832E-2</v>
      </c>
      <c r="CX308" s="18">
        <f t="shared" si="316"/>
        <v>3.4812441714740718E-2</v>
      </c>
    </row>
    <row r="309" spans="1:102">
      <c r="A309" s="23">
        <v>2.84</v>
      </c>
      <c r="B309" s="18">
        <f t="shared" si="307"/>
        <v>9.8554560236172387E-2</v>
      </c>
      <c r="C309" s="18">
        <f t="shared" si="307"/>
        <v>9.4632991608721406E-2</v>
      </c>
      <c r="D309" s="18">
        <f t="shared" si="307"/>
        <v>9.0862252543864694E-2</v>
      </c>
      <c r="E309" s="18">
        <f t="shared" si="307"/>
        <v>8.7233805519191243E-2</v>
      </c>
      <c r="F309" s="18">
        <f t="shared" si="307"/>
        <v>8.3739745421357564E-2</v>
      </c>
      <c r="G309" s="18">
        <f t="shared" si="307"/>
        <v>8.0372742054354199E-2</v>
      </c>
      <c r="H309" s="18">
        <f t="shared" si="307"/>
        <v>7.7125988807600951E-2</v>
      </c>
      <c r="I309" s="18">
        <f t="shared" si="307"/>
        <v>7.3993156727400464E-2</v>
      </c>
      <c r="J309" s="18">
        <f t="shared" si="307"/>
        <v>7.0968353339620663E-2</v>
      </c>
      <c r="K309" s="18">
        <f t="shared" si="307"/>
        <v>6.8046085659901209E-2</v>
      </c>
      <c r="L309" s="18">
        <f t="shared" si="308"/>
        <v>6.5221226902839047E-2</v>
      </c>
      <c r="M309" s="18">
        <f t="shared" si="308"/>
        <v>6.2488986465680574E-2</v>
      </c>
      <c r="N309" s="18">
        <f t="shared" si="308"/>
        <v>5.9844882816817539E-2</v>
      </c>
      <c r="O309" s="18">
        <f t="shared" si="308"/>
        <v>5.7284718966331111E-2</v>
      </c>
      <c r="P309" s="18">
        <f t="shared" si="308"/>
        <v>5.4804560236172375E-2</v>
      </c>
      <c r="Q309" s="18">
        <f t="shared" si="308"/>
        <v>5.240071408232623E-2</v>
      </c>
      <c r="R309" s="18">
        <f t="shared" si="308"/>
        <v>5.0069711751323895E-2</v>
      </c>
      <c r="S309" s="18">
        <f t="shared" si="308"/>
        <v>4.7808291579455972E-2</v>
      </c>
      <c r="T309" s="18">
        <f t="shared" si="308"/>
        <v>4.5613383765584152E-2</v>
      </c>
      <c r="U309" s="18">
        <f t="shared" si="308"/>
        <v>4.3482096468056439E-2</v>
      </c>
      <c r="V309" s="18">
        <f t="shared" si="309"/>
        <v>4.1411703093315252E-2</v>
      </c>
      <c r="W309" s="18">
        <f t="shared" si="309"/>
        <v>3.9399630658707593E-2</v>
      </c>
      <c r="X309" s="18">
        <f t="shared" si="309"/>
        <v>3.7443449125061271E-2</v>
      </c>
      <c r="Y309" s="18">
        <f t="shared" si="309"/>
        <v>3.5540861606035395E-2</v>
      </c>
      <c r="Z309" s="18">
        <f t="shared" si="309"/>
        <v>3.3689695371307525E-2</v>
      </c>
      <c r="AA309" s="18">
        <f t="shared" si="309"/>
        <v>3.1887893569505721E-2</v>
      </c>
      <c r="AB309" s="18">
        <f t="shared" si="309"/>
        <v>3.0133507604593435E-2</v>
      </c>
      <c r="AC309" s="18">
        <f t="shared" si="309"/>
        <v>2.8424690106302247E-2</v>
      </c>
      <c r="AD309" s="18">
        <f t="shared" si="309"/>
        <v>2.6759688441300583E-2</v>
      </c>
      <c r="AE309" s="18">
        <f t="shared" si="309"/>
        <v>2.5136838717185049E-2</v>
      </c>
      <c r="AF309" s="18">
        <f t="shared" si="310"/>
        <v>2.3554560236172382E-2</v>
      </c>
      <c r="AG309" s="18">
        <f t="shared" si="310"/>
        <v>2.2011350359629187E-2</v>
      </c>
      <c r="AH309" s="18">
        <f t="shared" si="310"/>
        <v>2.0505779748367502E-2</v>
      </c>
      <c r="AI309" s="18">
        <f t="shared" si="310"/>
        <v>1.9036487947015762E-2</v>
      </c>
      <c r="AJ309" s="18">
        <f t="shared" si="310"/>
        <v>1.760217928379143E-2</v>
      </c>
      <c r="AK309" s="18">
        <f t="shared" si="310"/>
        <v>1.6201619059701793E-2</v>
      </c>
      <c r="AL309" s="18">
        <f t="shared" si="310"/>
        <v>1.4833630003614255E-2</v>
      </c>
      <c r="AM309" s="18">
        <f t="shared" si="310"/>
        <v>1.3497088971804572E-2</v>
      </c>
      <c r="AN309" s="18">
        <f t="shared" si="310"/>
        <v>1.2190923872536015E-2</v>
      </c>
      <c r="AO309" s="18">
        <f t="shared" si="310"/>
        <v>1.0914110797970146E-2</v>
      </c>
      <c r="AP309" s="18">
        <f t="shared" si="311"/>
        <v>9.6656713472835012E-3</v>
      </c>
      <c r="AQ309" s="18">
        <f t="shared" si="311"/>
        <v>8.4446701262822707E-3</v>
      </c>
      <c r="AR309" s="18">
        <f t="shared" si="311"/>
        <v>7.2502124100854298E-3</v>
      </c>
      <c r="AS309" s="18">
        <f t="shared" si="311"/>
        <v>6.0814419566024985E-3</v>
      </c>
      <c r="AT309" s="18">
        <f t="shared" si="311"/>
        <v>4.9375389595766386E-3</v>
      </c>
      <c r="AU309" s="18">
        <f t="shared" si="311"/>
        <v>3.8177181309092395E-3</v>
      </c>
      <c r="AV309" s="18">
        <f t="shared" si="311"/>
        <v>2.7212269028390468E-3</v>
      </c>
      <c r="AW309" s="18">
        <f t="shared" si="311"/>
        <v>1.64734374132703E-3</v>
      </c>
      <c r="AX309" s="18">
        <f t="shared" si="311"/>
        <v>5.9537656270299694E-4</v>
      </c>
      <c r="AY309" s="18">
        <f t="shared" si="311"/>
        <v>4.353387537266093E-4</v>
      </c>
      <c r="AZ309" s="18">
        <f t="shared" si="312"/>
        <v>1.445439763827612E-3</v>
      </c>
      <c r="BA309" s="18">
        <f t="shared" si="312"/>
        <v>2.435538773728603E-3</v>
      </c>
      <c r="BB309" s="18">
        <f t="shared" si="312"/>
        <v>3.4062240775531022E-3</v>
      </c>
      <c r="BC309" s="18">
        <f t="shared" si="312"/>
        <v>4.3580611230509131E-3</v>
      </c>
      <c r="BD309" s="18">
        <f t="shared" si="312"/>
        <v>5.2915936099814584E-3</v>
      </c>
      <c r="BE309" s="18">
        <f t="shared" si="312"/>
        <v>6.2073445257323639E-3</v>
      </c>
      <c r="BF309" s="18">
        <f t="shared" si="312"/>
        <v>7.1058171223181907E-3</v>
      </c>
      <c r="BG309" s="18">
        <f t="shared" si="312"/>
        <v>7.9874958385939693E-3</v>
      </c>
      <c r="BH309" s="18">
        <f t="shared" si="312"/>
        <v>8.8528471712350301E-3</v>
      </c>
      <c r="BI309" s="18">
        <f t="shared" si="312"/>
        <v>9.7023204977725666E-3</v>
      </c>
      <c r="BJ309" s="18">
        <f t="shared" si="313"/>
        <v>1.0536348854736699E-2</v>
      </c>
      <c r="BK309" s="18">
        <f t="shared" si="313"/>
        <v>1.1355349673737525E-2</v>
      </c>
      <c r="BL309" s="18">
        <f t="shared" si="313"/>
        <v>1.2159725478113323E-2</v>
      </c>
      <c r="BM309" s="18">
        <f t="shared" si="313"/>
        <v>1.2949864542588688E-2</v>
      </c>
      <c r="BN309" s="18">
        <f t="shared" si="313"/>
        <v>1.3726141518213573E-2</v>
      </c>
      <c r="BO309" s="18">
        <f t="shared" si="313"/>
        <v>1.4488918024697164E-2</v>
      </c>
      <c r="BP309" s="18">
        <f t="shared" si="313"/>
        <v>1.5238543212103481E-2</v>
      </c>
      <c r="BQ309" s="18">
        <f t="shared" si="313"/>
        <v>1.5975354293742146E-2</v>
      </c>
      <c r="BR309" s="18">
        <f t="shared" si="313"/>
        <v>1.6699677051963201E-2</v>
      </c>
      <c r="BS309" s="18">
        <f t="shared" si="313"/>
        <v>1.741182631844946E-2</v>
      </c>
      <c r="BT309" s="18">
        <f t="shared" si="314"/>
        <v>1.8112106430494282E-2</v>
      </c>
      <c r="BU309" s="18">
        <f t="shared" si="314"/>
        <v>1.8800811664654062E-2</v>
      </c>
      <c r="BV309" s="18">
        <f t="shared" si="314"/>
        <v>1.9478226649073511E-2</v>
      </c>
      <c r="BW309" s="18">
        <f t="shared" si="314"/>
        <v>2.0144626755697538E-2</v>
      </c>
      <c r="BX309" s="18">
        <f t="shared" si="314"/>
        <v>2.0800278473505039E-2</v>
      </c>
      <c r="BY309" s="18">
        <f t="shared" si="314"/>
        <v>2.1445439763827609E-2</v>
      </c>
      <c r="BZ309" s="18">
        <f t="shared" si="314"/>
        <v>2.2080360398748257E-2</v>
      </c>
      <c r="CA309" s="18">
        <f t="shared" si="314"/>
        <v>2.2705282283512651E-2</v>
      </c>
      <c r="CB309" s="18">
        <f t="shared" si="314"/>
        <v>2.3320439763827618E-2</v>
      </c>
      <c r="CC309" s="18">
        <f t="shared" si="314"/>
        <v>2.3926059918866385E-2</v>
      </c>
      <c r="CD309" s="18">
        <f t="shared" si="315"/>
        <v>2.4522362840750683E-2</v>
      </c>
      <c r="CE309" s="18">
        <f t="shared" si="315"/>
        <v>2.5109561901232196E-2</v>
      </c>
      <c r="CF309" s="18">
        <f t="shared" si="315"/>
        <v>2.5687864006251858E-2</v>
      </c>
      <c r="CG309" s="18">
        <f t="shared" si="315"/>
        <v>2.6257469839015585E-2</v>
      </c>
      <c r="CH309" s="18">
        <f t="shared" si="315"/>
        <v>2.6818574092185833E-2</v>
      </c>
      <c r="CI309" s="18">
        <f t="shared" si="315"/>
        <v>2.7371365689753541E-2</v>
      </c>
      <c r="CJ309" s="18">
        <f t="shared" si="315"/>
        <v>2.7916027999121733E-2</v>
      </c>
      <c r="CK309" s="18">
        <f t="shared" si="315"/>
        <v>2.8452739033900616E-2</v>
      </c>
      <c r="CL309" s="18">
        <f t="shared" si="315"/>
        <v>2.8981671647885586E-2</v>
      </c>
      <c r="CM309" s="18">
        <f t="shared" si="315"/>
        <v>2.9502993720662146E-2</v>
      </c>
      <c r="CN309" s="18">
        <f t="shared" si="316"/>
        <v>3.0016868335256179E-2</v>
      </c>
      <c r="CO309" s="18">
        <f t="shared" si="316"/>
        <v>3.0523453948224789E-2</v>
      </c>
      <c r="CP309" s="18">
        <f t="shared" si="316"/>
        <v>3.1022904552560022E-2</v>
      </c>
      <c r="CQ309" s="18">
        <f t="shared" si="316"/>
        <v>3.1515369833757696E-2</v>
      </c>
      <c r="CR309" s="18">
        <f t="shared" si="316"/>
        <v>3.2000995319383177E-2</v>
      </c>
      <c r="CS309" s="18">
        <f t="shared" si="316"/>
        <v>3.2479922522448301E-2</v>
      </c>
      <c r="CT309" s="18">
        <f t="shared" si="316"/>
        <v>3.2952289078896121E-2</v>
      </c>
      <c r="CU309" s="18">
        <f t="shared" si="316"/>
        <v>3.3418228879473877E-2</v>
      </c>
      <c r="CV309" s="18">
        <f t="shared" si="316"/>
        <v>3.3877872196260067E-2</v>
      </c>
      <c r="CW309" s="18">
        <f t="shared" si="316"/>
        <v>3.4331345804096067E-2</v>
      </c>
      <c r="CX309" s="18">
        <f t="shared" si="316"/>
        <v>3.4778773097160952E-2</v>
      </c>
    </row>
    <row r="310" spans="1:102">
      <c r="A310" s="22">
        <v>2.85</v>
      </c>
      <c r="B310" s="18">
        <f t="shared" si="307"/>
        <v>9.8587462462456713E-2</v>
      </c>
      <c r="C310" s="18">
        <f t="shared" si="307"/>
        <v>9.4665893835005718E-2</v>
      </c>
      <c r="D310" s="18">
        <f t="shared" si="307"/>
        <v>9.089515477014902E-2</v>
      </c>
      <c r="E310" s="18">
        <f t="shared" si="307"/>
        <v>8.7266707745475569E-2</v>
      </c>
      <c r="F310" s="18">
        <f t="shared" si="307"/>
        <v>8.377264764764189E-2</v>
      </c>
      <c r="G310" s="18">
        <f t="shared" si="307"/>
        <v>8.0405644280638525E-2</v>
      </c>
      <c r="H310" s="18">
        <f t="shared" si="307"/>
        <v>7.7158891033885277E-2</v>
      </c>
      <c r="I310" s="18">
        <f t="shared" si="307"/>
        <v>7.4026058953684776E-2</v>
      </c>
      <c r="J310" s="18">
        <f t="shared" si="307"/>
        <v>7.1001255565904989E-2</v>
      </c>
      <c r="K310" s="18">
        <f t="shared" si="307"/>
        <v>6.8078987886185535E-2</v>
      </c>
      <c r="L310" s="18">
        <f t="shared" si="308"/>
        <v>6.5254129129123373E-2</v>
      </c>
      <c r="M310" s="18">
        <f t="shared" si="308"/>
        <v>6.25218886919649E-2</v>
      </c>
      <c r="N310" s="18">
        <f t="shared" si="308"/>
        <v>5.9877785043101865E-2</v>
      </c>
      <c r="O310" s="18">
        <f t="shared" si="308"/>
        <v>5.7317621192615437E-2</v>
      </c>
      <c r="P310" s="18">
        <f t="shared" si="308"/>
        <v>5.4837462462456701E-2</v>
      </c>
      <c r="Q310" s="18">
        <f t="shared" si="308"/>
        <v>5.2433616308610556E-2</v>
      </c>
      <c r="R310" s="18">
        <f t="shared" si="308"/>
        <v>5.0102613977608221E-2</v>
      </c>
      <c r="S310" s="18">
        <f t="shared" si="308"/>
        <v>4.7841193805740298E-2</v>
      </c>
      <c r="T310" s="18">
        <f t="shared" si="308"/>
        <v>4.5646285991868478E-2</v>
      </c>
      <c r="U310" s="18">
        <f t="shared" si="308"/>
        <v>4.3514998694340765E-2</v>
      </c>
      <c r="V310" s="18">
        <f t="shared" si="309"/>
        <v>4.1444605319599578E-2</v>
      </c>
      <c r="W310" s="18">
        <f t="shared" si="309"/>
        <v>3.9432532884991919E-2</v>
      </c>
      <c r="X310" s="18">
        <f t="shared" si="309"/>
        <v>3.747635135134559E-2</v>
      </c>
      <c r="Y310" s="18">
        <f t="shared" si="309"/>
        <v>3.5573763832319708E-2</v>
      </c>
      <c r="Z310" s="18">
        <f t="shared" si="309"/>
        <v>3.3722597597591837E-2</v>
      </c>
      <c r="AA310" s="18">
        <f t="shared" si="309"/>
        <v>3.1920795795790033E-2</v>
      </c>
      <c r="AB310" s="18">
        <f t="shared" si="309"/>
        <v>3.0166409830877747E-2</v>
      </c>
      <c r="AC310" s="18">
        <f t="shared" si="309"/>
        <v>2.8457592332586559E-2</v>
      </c>
      <c r="AD310" s="18">
        <f t="shared" si="309"/>
        <v>2.6792590667584895E-2</v>
      </c>
      <c r="AE310" s="18">
        <f t="shared" si="309"/>
        <v>2.5169740943469361E-2</v>
      </c>
      <c r="AF310" s="18">
        <f t="shared" si="310"/>
        <v>2.3587462462456694E-2</v>
      </c>
      <c r="AG310" s="18">
        <f t="shared" si="310"/>
        <v>2.2044252585913499E-2</v>
      </c>
      <c r="AH310" s="18">
        <f t="shared" si="310"/>
        <v>2.0538681974651814E-2</v>
      </c>
      <c r="AI310" s="18">
        <f t="shared" si="310"/>
        <v>1.9069390173300074E-2</v>
      </c>
      <c r="AJ310" s="18">
        <f t="shared" si="310"/>
        <v>1.7635081510075742E-2</v>
      </c>
      <c r="AK310" s="18">
        <f t="shared" si="310"/>
        <v>1.6234521285986105E-2</v>
      </c>
      <c r="AL310" s="18">
        <f t="shared" si="310"/>
        <v>1.4866532229898567E-2</v>
      </c>
      <c r="AM310" s="18">
        <f t="shared" si="310"/>
        <v>1.3529991198088884E-2</v>
      </c>
      <c r="AN310" s="18">
        <f t="shared" si="310"/>
        <v>1.2223826098820327E-2</v>
      </c>
      <c r="AO310" s="18">
        <f t="shared" si="310"/>
        <v>1.0947013024254458E-2</v>
      </c>
      <c r="AP310" s="18">
        <f t="shared" si="311"/>
        <v>9.6985735735678133E-3</v>
      </c>
      <c r="AQ310" s="18">
        <f t="shared" si="311"/>
        <v>8.4775723525665828E-3</v>
      </c>
      <c r="AR310" s="18">
        <f t="shared" si="311"/>
        <v>7.2831146363697419E-3</v>
      </c>
      <c r="AS310" s="18">
        <f t="shared" si="311"/>
        <v>6.1143441828868106E-3</v>
      </c>
      <c r="AT310" s="18">
        <f t="shared" si="311"/>
        <v>4.9704411858609507E-3</v>
      </c>
      <c r="AU310" s="18">
        <f t="shared" si="311"/>
        <v>3.8506203571935516E-3</v>
      </c>
      <c r="AV310" s="18">
        <f t="shared" si="311"/>
        <v>2.7541291291233588E-3</v>
      </c>
      <c r="AW310" s="18">
        <f t="shared" si="311"/>
        <v>1.6802459676113421E-3</v>
      </c>
      <c r="AX310" s="18">
        <f t="shared" si="311"/>
        <v>6.2827878898730899E-4</v>
      </c>
      <c r="AY310" s="18">
        <f t="shared" si="311"/>
        <v>4.0243652744229724E-4</v>
      </c>
      <c r="AZ310" s="18">
        <f t="shared" si="312"/>
        <v>1.4125375375433E-3</v>
      </c>
      <c r="BA310" s="18">
        <f t="shared" si="312"/>
        <v>2.4026365474442909E-3</v>
      </c>
      <c r="BB310" s="18">
        <f t="shared" si="312"/>
        <v>3.3733218512687901E-3</v>
      </c>
      <c r="BC310" s="18">
        <f t="shared" si="312"/>
        <v>4.325158896766601E-3</v>
      </c>
      <c r="BD310" s="18">
        <f t="shared" si="312"/>
        <v>5.2586913836971463E-3</v>
      </c>
      <c r="BE310" s="18">
        <f t="shared" si="312"/>
        <v>6.1744422994480519E-3</v>
      </c>
      <c r="BF310" s="18">
        <f t="shared" si="312"/>
        <v>7.0729148960338786E-3</v>
      </c>
      <c r="BG310" s="18">
        <f t="shared" si="312"/>
        <v>7.9545936123096572E-3</v>
      </c>
      <c r="BH310" s="18">
        <f t="shared" si="312"/>
        <v>8.8199449449507181E-3</v>
      </c>
      <c r="BI310" s="18">
        <f t="shared" si="312"/>
        <v>9.6694182714882546E-3</v>
      </c>
      <c r="BJ310" s="18">
        <f t="shared" si="313"/>
        <v>1.0503446628452387E-2</v>
      </c>
      <c r="BK310" s="18">
        <f t="shared" si="313"/>
        <v>1.1322447447453213E-2</v>
      </c>
      <c r="BL310" s="18">
        <f t="shared" si="313"/>
        <v>1.2126823251829011E-2</v>
      </c>
      <c r="BM310" s="18">
        <f t="shared" si="313"/>
        <v>1.2916962316304376E-2</v>
      </c>
      <c r="BN310" s="18">
        <f t="shared" si="313"/>
        <v>1.3693239291929261E-2</v>
      </c>
      <c r="BO310" s="18">
        <f t="shared" si="313"/>
        <v>1.4456015798412852E-2</v>
      </c>
      <c r="BP310" s="18">
        <f t="shared" si="313"/>
        <v>1.5205640985819169E-2</v>
      </c>
      <c r="BQ310" s="18">
        <f t="shared" si="313"/>
        <v>1.5942452067457834E-2</v>
      </c>
      <c r="BR310" s="18">
        <f t="shared" si="313"/>
        <v>1.6666774825678889E-2</v>
      </c>
      <c r="BS310" s="18">
        <f t="shared" si="313"/>
        <v>1.7378924092165147E-2</v>
      </c>
      <c r="BT310" s="18">
        <f t="shared" si="314"/>
        <v>1.807920420420997E-2</v>
      </c>
      <c r="BU310" s="18">
        <f t="shared" si="314"/>
        <v>1.876790943836975E-2</v>
      </c>
      <c r="BV310" s="18">
        <f t="shared" si="314"/>
        <v>1.9445324422789199E-2</v>
      </c>
      <c r="BW310" s="18">
        <f t="shared" si="314"/>
        <v>2.0111724529413226E-2</v>
      </c>
      <c r="BX310" s="18">
        <f t="shared" si="314"/>
        <v>2.0767376247220727E-2</v>
      </c>
      <c r="BY310" s="18">
        <f t="shared" si="314"/>
        <v>2.1412537537543297E-2</v>
      </c>
      <c r="BZ310" s="18">
        <f t="shared" si="314"/>
        <v>2.2047458172463945E-2</v>
      </c>
      <c r="CA310" s="18">
        <f t="shared" si="314"/>
        <v>2.2672380057228339E-2</v>
      </c>
      <c r="CB310" s="18">
        <f t="shared" si="314"/>
        <v>2.3287537537543306E-2</v>
      </c>
      <c r="CC310" s="18">
        <f t="shared" si="314"/>
        <v>2.3893157692582059E-2</v>
      </c>
      <c r="CD310" s="18">
        <f t="shared" si="315"/>
        <v>2.4489460614466357E-2</v>
      </c>
      <c r="CE310" s="18">
        <f t="shared" si="315"/>
        <v>2.507665967494787E-2</v>
      </c>
      <c r="CF310" s="18">
        <f t="shared" si="315"/>
        <v>2.5654961779967532E-2</v>
      </c>
      <c r="CG310" s="18">
        <f t="shared" si="315"/>
        <v>2.6224567612731259E-2</v>
      </c>
      <c r="CH310" s="18">
        <f t="shared" si="315"/>
        <v>2.6785671865901507E-2</v>
      </c>
      <c r="CI310" s="18">
        <f t="shared" si="315"/>
        <v>2.7338463463469215E-2</v>
      </c>
      <c r="CJ310" s="18">
        <f t="shared" si="315"/>
        <v>2.7883125772837407E-2</v>
      </c>
      <c r="CK310" s="18">
        <f t="shared" si="315"/>
        <v>2.841983680761629E-2</v>
      </c>
      <c r="CL310" s="18">
        <f t="shared" si="315"/>
        <v>2.894876942160126E-2</v>
      </c>
      <c r="CM310" s="18">
        <f t="shared" si="315"/>
        <v>2.947009149437782E-2</v>
      </c>
      <c r="CN310" s="18">
        <f t="shared" si="316"/>
        <v>2.9983966108971853E-2</v>
      </c>
      <c r="CO310" s="18">
        <f t="shared" si="316"/>
        <v>3.0490551721940463E-2</v>
      </c>
      <c r="CP310" s="18">
        <f t="shared" si="316"/>
        <v>3.0990002326275697E-2</v>
      </c>
      <c r="CQ310" s="18">
        <f t="shared" si="316"/>
        <v>3.148246760747337E-2</v>
      </c>
      <c r="CR310" s="18">
        <f t="shared" si="316"/>
        <v>3.1968093093098851E-2</v>
      </c>
      <c r="CS310" s="18">
        <f t="shared" si="316"/>
        <v>3.2447020296163975E-2</v>
      </c>
      <c r="CT310" s="18">
        <f t="shared" si="316"/>
        <v>3.2919386852611796E-2</v>
      </c>
      <c r="CU310" s="18">
        <f t="shared" si="316"/>
        <v>3.3385326653189551E-2</v>
      </c>
      <c r="CV310" s="18">
        <f t="shared" si="316"/>
        <v>3.3844969969975741E-2</v>
      </c>
      <c r="CW310" s="18">
        <f t="shared" si="316"/>
        <v>3.4298443577811741E-2</v>
      </c>
      <c r="CX310" s="18">
        <f t="shared" si="316"/>
        <v>3.4745870870876626E-2</v>
      </c>
    </row>
    <row r="311" spans="1:102">
      <c r="A311" s="23">
        <v>2.86</v>
      </c>
      <c r="B311" s="18">
        <f t="shared" si="307"/>
        <v>9.8619615742641484E-2</v>
      </c>
      <c r="C311" s="18">
        <f t="shared" si="307"/>
        <v>9.469804711519049E-2</v>
      </c>
      <c r="D311" s="18">
        <f t="shared" si="307"/>
        <v>9.0927308050333791E-2</v>
      </c>
      <c r="E311" s="18">
        <f t="shared" si="307"/>
        <v>8.729886102566034E-2</v>
      </c>
      <c r="F311" s="18">
        <f t="shared" si="307"/>
        <v>8.3804800927826661E-2</v>
      </c>
      <c r="G311" s="18">
        <f t="shared" si="307"/>
        <v>8.0437797560823296E-2</v>
      </c>
      <c r="H311" s="18">
        <f t="shared" si="307"/>
        <v>7.7191044314070048E-2</v>
      </c>
      <c r="I311" s="18">
        <f t="shared" si="307"/>
        <v>7.4058212233869547E-2</v>
      </c>
      <c r="J311" s="18">
        <f t="shared" si="307"/>
        <v>7.103340884608976E-2</v>
      </c>
      <c r="K311" s="18">
        <f t="shared" si="307"/>
        <v>6.8111141166370293E-2</v>
      </c>
      <c r="L311" s="18">
        <f t="shared" si="308"/>
        <v>6.5286282409308144E-2</v>
      </c>
      <c r="M311" s="18">
        <f t="shared" si="308"/>
        <v>6.2554041972149671E-2</v>
      </c>
      <c r="N311" s="18">
        <f t="shared" si="308"/>
        <v>5.9909938323286629E-2</v>
      </c>
      <c r="O311" s="18">
        <f t="shared" si="308"/>
        <v>5.7349774472800201E-2</v>
      </c>
      <c r="P311" s="18">
        <f t="shared" si="308"/>
        <v>5.4869615742641473E-2</v>
      </c>
      <c r="Q311" s="18">
        <f t="shared" si="308"/>
        <v>5.2465769588795327E-2</v>
      </c>
      <c r="R311" s="18">
        <f t="shared" si="308"/>
        <v>5.0134767257792992E-2</v>
      </c>
      <c r="S311" s="18">
        <f t="shared" si="308"/>
        <v>4.7873347085925062E-2</v>
      </c>
      <c r="T311" s="18">
        <f t="shared" si="308"/>
        <v>4.5678439272053242E-2</v>
      </c>
      <c r="U311" s="18">
        <f t="shared" si="308"/>
        <v>4.3547151974525536E-2</v>
      </c>
      <c r="V311" s="18">
        <f t="shared" si="309"/>
        <v>4.1476758599784343E-2</v>
      </c>
      <c r="W311" s="18">
        <f t="shared" si="309"/>
        <v>3.9464686165176684E-2</v>
      </c>
      <c r="X311" s="18">
        <f t="shared" si="309"/>
        <v>3.7508504631530361E-2</v>
      </c>
      <c r="Y311" s="18">
        <f t="shared" si="309"/>
        <v>3.5605917112504479E-2</v>
      </c>
      <c r="Z311" s="18">
        <f t="shared" si="309"/>
        <v>3.3754750877776608E-2</v>
      </c>
      <c r="AA311" s="18">
        <f t="shared" si="309"/>
        <v>3.1952949075974804E-2</v>
      </c>
      <c r="AB311" s="18">
        <f t="shared" si="309"/>
        <v>3.0198563111062518E-2</v>
      </c>
      <c r="AC311" s="18">
        <f t="shared" si="309"/>
        <v>2.8489745612771331E-2</v>
      </c>
      <c r="AD311" s="18">
        <f t="shared" si="309"/>
        <v>2.6824743947769666E-2</v>
      </c>
      <c r="AE311" s="18">
        <f t="shared" si="309"/>
        <v>2.5201894223654132E-2</v>
      </c>
      <c r="AF311" s="18">
        <f t="shared" si="310"/>
        <v>2.3619615742641466E-2</v>
      </c>
      <c r="AG311" s="18">
        <f t="shared" si="310"/>
        <v>2.207640586609827E-2</v>
      </c>
      <c r="AH311" s="18">
        <f t="shared" si="310"/>
        <v>2.0570835254836585E-2</v>
      </c>
      <c r="AI311" s="18">
        <f t="shared" si="310"/>
        <v>1.9101543453484846E-2</v>
      </c>
      <c r="AJ311" s="18">
        <f t="shared" si="310"/>
        <v>1.7667234790260514E-2</v>
      </c>
      <c r="AK311" s="18">
        <f t="shared" si="310"/>
        <v>1.6266674566170876E-2</v>
      </c>
      <c r="AL311" s="18">
        <f t="shared" si="310"/>
        <v>1.4898685510083338E-2</v>
      </c>
      <c r="AM311" s="18">
        <f t="shared" si="310"/>
        <v>1.3562144478273655E-2</v>
      </c>
      <c r="AN311" s="18">
        <f t="shared" si="310"/>
        <v>1.2255979379005098E-2</v>
      </c>
      <c r="AO311" s="18">
        <f t="shared" si="310"/>
        <v>1.0979166304439229E-2</v>
      </c>
      <c r="AP311" s="18">
        <f t="shared" si="311"/>
        <v>9.7307268537525846E-3</v>
      </c>
      <c r="AQ311" s="18">
        <f t="shared" si="311"/>
        <v>8.509725632751354E-3</v>
      </c>
      <c r="AR311" s="18">
        <f t="shared" si="311"/>
        <v>7.3152679165545131E-3</v>
      </c>
      <c r="AS311" s="18">
        <f t="shared" si="311"/>
        <v>6.1464974630715818E-3</v>
      </c>
      <c r="AT311" s="18">
        <f t="shared" si="311"/>
        <v>5.0025944660457219E-3</v>
      </c>
      <c r="AU311" s="18">
        <f t="shared" si="311"/>
        <v>3.8827736373783228E-3</v>
      </c>
      <c r="AV311" s="18">
        <f t="shared" si="311"/>
        <v>2.7862824093081301E-3</v>
      </c>
      <c r="AW311" s="18">
        <f t="shared" si="311"/>
        <v>1.7123992477961134E-3</v>
      </c>
      <c r="AX311" s="18">
        <f t="shared" si="311"/>
        <v>6.6043206917208025E-4</v>
      </c>
      <c r="AY311" s="18">
        <f t="shared" si="311"/>
        <v>3.7028324725752598E-4</v>
      </c>
      <c r="AZ311" s="18">
        <f t="shared" si="312"/>
        <v>1.3803842573585287E-3</v>
      </c>
      <c r="BA311" s="18">
        <f t="shared" si="312"/>
        <v>2.3704832672595197E-3</v>
      </c>
      <c r="BB311" s="18">
        <f t="shared" si="312"/>
        <v>3.3411685710840189E-3</v>
      </c>
      <c r="BC311" s="18">
        <f t="shared" si="312"/>
        <v>4.2930056165818298E-3</v>
      </c>
      <c r="BD311" s="18">
        <f t="shared" si="312"/>
        <v>5.2265381035123751E-3</v>
      </c>
      <c r="BE311" s="18">
        <f t="shared" si="312"/>
        <v>6.1422890192632806E-3</v>
      </c>
      <c r="BF311" s="18">
        <f t="shared" si="312"/>
        <v>7.0407616158491074E-3</v>
      </c>
      <c r="BG311" s="18">
        <f t="shared" si="312"/>
        <v>7.922440332124886E-3</v>
      </c>
      <c r="BH311" s="18">
        <f t="shared" si="312"/>
        <v>8.7877916647659468E-3</v>
      </c>
      <c r="BI311" s="18">
        <f t="shared" si="312"/>
        <v>9.6372649913034833E-3</v>
      </c>
      <c r="BJ311" s="18">
        <f t="shared" si="313"/>
        <v>1.0471293348267616E-2</v>
      </c>
      <c r="BK311" s="18">
        <f t="shared" si="313"/>
        <v>1.1290294167268441E-2</v>
      </c>
      <c r="BL311" s="18">
        <f t="shared" si="313"/>
        <v>1.209466997164424E-2</v>
      </c>
      <c r="BM311" s="18">
        <f t="shared" si="313"/>
        <v>1.2884809036119604E-2</v>
      </c>
      <c r="BN311" s="18">
        <f t="shared" si="313"/>
        <v>1.366108601174449E-2</v>
      </c>
      <c r="BO311" s="18">
        <f t="shared" si="313"/>
        <v>1.4423862518228081E-2</v>
      </c>
      <c r="BP311" s="18">
        <f t="shared" si="313"/>
        <v>1.5173487705634398E-2</v>
      </c>
      <c r="BQ311" s="18">
        <f t="shared" si="313"/>
        <v>1.5910298787273063E-2</v>
      </c>
      <c r="BR311" s="18">
        <f t="shared" si="313"/>
        <v>1.6634621545494117E-2</v>
      </c>
      <c r="BS311" s="18">
        <f t="shared" si="313"/>
        <v>1.7346770811980376E-2</v>
      </c>
      <c r="BT311" s="18">
        <f t="shared" si="314"/>
        <v>1.8047050924025199E-2</v>
      </c>
      <c r="BU311" s="18">
        <f t="shared" si="314"/>
        <v>1.8735756158184978E-2</v>
      </c>
      <c r="BV311" s="18">
        <f t="shared" si="314"/>
        <v>1.9413171142604428E-2</v>
      </c>
      <c r="BW311" s="18">
        <f t="shared" si="314"/>
        <v>2.0079571249228455E-2</v>
      </c>
      <c r="BX311" s="18">
        <f t="shared" si="314"/>
        <v>2.0735222967035956E-2</v>
      </c>
      <c r="BY311" s="18">
        <f t="shared" si="314"/>
        <v>2.1380384257358526E-2</v>
      </c>
      <c r="BZ311" s="18">
        <f t="shared" si="314"/>
        <v>2.2015304892279174E-2</v>
      </c>
      <c r="CA311" s="18">
        <f t="shared" si="314"/>
        <v>2.2640226777043568E-2</v>
      </c>
      <c r="CB311" s="18">
        <f t="shared" si="314"/>
        <v>2.3255384257358534E-2</v>
      </c>
      <c r="CC311" s="18">
        <f t="shared" si="314"/>
        <v>2.3861004412397288E-2</v>
      </c>
      <c r="CD311" s="18">
        <f t="shared" si="315"/>
        <v>2.44573073342816E-2</v>
      </c>
      <c r="CE311" s="18">
        <f t="shared" si="315"/>
        <v>2.5044506394763098E-2</v>
      </c>
      <c r="CF311" s="18">
        <f t="shared" si="315"/>
        <v>2.5622808499782775E-2</v>
      </c>
      <c r="CG311" s="18">
        <f t="shared" si="315"/>
        <v>2.6192414332546501E-2</v>
      </c>
      <c r="CH311" s="18">
        <f t="shared" si="315"/>
        <v>2.6753518585716736E-2</v>
      </c>
      <c r="CI311" s="18">
        <f t="shared" si="315"/>
        <v>2.7306310183284443E-2</v>
      </c>
      <c r="CJ311" s="18">
        <f t="shared" si="315"/>
        <v>2.7850972492652636E-2</v>
      </c>
      <c r="CK311" s="18">
        <f t="shared" si="315"/>
        <v>2.8387683527431519E-2</v>
      </c>
      <c r="CL311" s="18">
        <f t="shared" si="315"/>
        <v>2.8916616141416489E-2</v>
      </c>
      <c r="CM311" s="18">
        <f t="shared" si="315"/>
        <v>2.9437938214193049E-2</v>
      </c>
      <c r="CN311" s="18">
        <f t="shared" si="316"/>
        <v>2.9951812828787082E-2</v>
      </c>
      <c r="CO311" s="18">
        <f t="shared" si="316"/>
        <v>3.0458398441755692E-2</v>
      </c>
      <c r="CP311" s="18">
        <f t="shared" si="316"/>
        <v>3.0957849046090925E-2</v>
      </c>
      <c r="CQ311" s="18">
        <f t="shared" si="316"/>
        <v>3.1450314327288599E-2</v>
      </c>
      <c r="CR311" s="18">
        <f t="shared" si="316"/>
        <v>3.193593981291408E-2</v>
      </c>
      <c r="CS311" s="18">
        <f t="shared" si="316"/>
        <v>3.2414867015979204E-2</v>
      </c>
      <c r="CT311" s="18">
        <f t="shared" si="316"/>
        <v>3.2887233572427024E-2</v>
      </c>
      <c r="CU311" s="18">
        <f t="shared" si="316"/>
        <v>3.335317337300478E-2</v>
      </c>
      <c r="CV311" s="18">
        <f t="shared" si="316"/>
        <v>3.381281668979097E-2</v>
      </c>
      <c r="CW311" s="18">
        <f t="shared" si="316"/>
        <v>3.426629029762697E-2</v>
      </c>
      <c r="CX311" s="18">
        <f t="shared" si="316"/>
        <v>3.4713717590691855E-2</v>
      </c>
    </row>
    <row r="312" spans="1:102">
      <c r="A312" s="22">
        <v>2.87</v>
      </c>
      <c r="B312" s="18">
        <f t="shared" si="307"/>
        <v>9.8651037124821456E-2</v>
      </c>
      <c r="C312" s="18">
        <f t="shared" si="307"/>
        <v>9.4729468497370461E-2</v>
      </c>
      <c r="D312" s="18">
        <f t="shared" si="307"/>
        <v>9.0958729432513763E-2</v>
      </c>
      <c r="E312" s="18">
        <f t="shared" si="307"/>
        <v>8.7330282407840312E-2</v>
      </c>
      <c r="F312" s="18">
        <f t="shared" si="307"/>
        <v>8.3836222310006633E-2</v>
      </c>
      <c r="G312" s="18">
        <f t="shared" si="307"/>
        <v>8.0469218943003268E-2</v>
      </c>
      <c r="H312" s="18">
        <f t="shared" si="307"/>
        <v>7.722246569625002E-2</v>
      </c>
      <c r="I312" s="18">
        <f t="shared" si="307"/>
        <v>7.4089633616049533E-2</v>
      </c>
      <c r="J312" s="18">
        <f t="shared" si="307"/>
        <v>7.1064830228269732E-2</v>
      </c>
      <c r="K312" s="18">
        <f t="shared" si="307"/>
        <v>6.8142562548550278E-2</v>
      </c>
      <c r="L312" s="18">
        <f t="shared" si="308"/>
        <v>6.5317703791488116E-2</v>
      </c>
      <c r="M312" s="18">
        <f t="shared" si="308"/>
        <v>6.2585463354329643E-2</v>
      </c>
      <c r="N312" s="18">
        <f t="shared" si="308"/>
        <v>5.9941359705466608E-2</v>
      </c>
      <c r="O312" s="18">
        <f t="shared" si="308"/>
        <v>5.738119585498018E-2</v>
      </c>
      <c r="P312" s="18">
        <f t="shared" si="308"/>
        <v>5.4901037124821445E-2</v>
      </c>
      <c r="Q312" s="18">
        <f t="shared" si="308"/>
        <v>5.2497190970975299E-2</v>
      </c>
      <c r="R312" s="18">
        <f t="shared" si="308"/>
        <v>5.0166188639972964E-2</v>
      </c>
      <c r="S312" s="18">
        <f t="shared" si="308"/>
        <v>4.7904768468105041E-2</v>
      </c>
      <c r="T312" s="18">
        <f t="shared" si="308"/>
        <v>4.5709860654233221E-2</v>
      </c>
      <c r="U312" s="18">
        <f t="shared" si="308"/>
        <v>4.3578573356705508E-2</v>
      </c>
      <c r="V312" s="18">
        <f t="shared" si="309"/>
        <v>4.1508179981964322E-2</v>
      </c>
      <c r="W312" s="18">
        <f t="shared" si="309"/>
        <v>3.9496107547356663E-2</v>
      </c>
      <c r="X312" s="18">
        <f t="shared" si="309"/>
        <v>3.753992601371034E-2</v>
      </c>
      <c r="Y312" s="18">
        <f t="shared" si="309"/>
        <v>3.5637338494684458E-2</v>
      </c>
      <c r="Z312" s="18">
        <f t="shared" si="309"/>
        <v>3.3786172259956587E-2</v>
      </c>
      <c r="AA312" s="18">
        <f t="shared" si="309"/>
        <v>3.1984370458154783E-2</v>
      </c>
      <c r="AB312" s="18">
        <f t="shared" si="309"/>
        <v>3.0229984493242497E-2</v>
      </c>
      <c r="AC312" s="18">
        <f t="shared" si="309"/>
        <v>2.8521166994951309E-2</v>
      </c>
      <c r="AD312" s="18">
        <f t="shared" si="309"/>
        <v>2.6856165329949645E-2</v>
      </c>
      <c r="AE312" s="18">
        <f t="shared" si="309"/>
        <v>2.5233315605834111E-2</v>
      </c>
      <c r="AF312" s="18">
        <f t="shared" si="310"/>
        <v>2.3651037124821445E-2</v>
      </c>
      <c r="AG312" s="18">
        <f t="shared" si="310"/>
        <v>2.2107827248278249E-2</v>
      </c>
      <c r="AH312" s="18">
        <f t="shared" si="310"/>
        <v>2.0602256637016564E-2</v>
      </c>
      <c r="AI312" s="18">
        <f t="shared" si="310"/>
        <v>1.9132964835664824E-2</v>
      </c>
      <c r="AJ312" s="18">
        <f t="shared" si="310"/>
        <v>1.7698656172440493E-2</v>
      </c>
      <c r="AK312" s="18">
        <f t="shared" si="310"/>
        <v>1.6298095948350855E-2</v>
      </c>
      <c r="AL312" s="18">
        <f t="shared" si="310"/>
        <v>1.4930106892263317E-2</v>
      </c>
      <c r="AM312" s="18">
        <f t="shared" si="310"/>
        <v>1.3593565860453634E-2</v>
      </c>
      <c r="AN312" s="18">
        <f t="shared" si="310"/>
        <v>1.2287400761185077E-2</v>
      </c>
      <c r="AO312" s="18">
        <f t="shared" si="310"/>
        <v>1.1010587686619208E-2</v>
      </c>
      <c r="AP312" s="18">
        <f t="shared" si="311"/>
        <v>9.7621482359325634E-3</v>
      </c>
      <c r="AQ312" s="18">
        <f t="shared" si="311"/>
        <v>8.5411470149313329E-3</v>
      </c>
      <c r="AR312" s="18">
        <f t="shared" si="311"/>
        <v>7.346689298734492E-3</v>
      </c>
      <c r="AS312" s="18">
        <f t="shared" si="311"/>
        <v>6.1779188452515607E-3</v>
      </c>
      <c r="AT312" s="18">
        <f t="shared" si="311"/>
        <v>5.0340158482257008E-3</v>
      </c>
      <c r="AU312" s="18">
        <f t="shared" si="311"/>
        <v>3.9141950195583017E-3</v>
      </c>
      <c r="AV312" s="18">
        <f t="shared" si="311"/>
        <v>2.817703791488109E-3</v>
      </c>
      <c r="AW312" s="18">
        <f t="shared" si="311"/>
        <v>1.7438206299760922E-3</v>
      </c>
      <c r="AX312" s="18">
        <f t="shared" si="311"/>
        <v>6.9185345135205911E-4</v>
      </c>
      <c r="AY312" s="18">
        <f t="shared" si="311"/>
        <v>3.3886186507754712E-4</v>
      </c>
      <c r="AZ312" s="18">
        <f t="shared" si="312"/>
        <v>1.3489628751785498E-3</v>
      </c>
      <c r="BA312" s="18">
        <f t="shared" si="312"/>
        <v>2.3390618850795408E-3</v>
      </c>
      <c r="BB312" s="18">
        <f t="shared" si="312"/>
        <v>3.30974718890404E-3</v>
      </c>
      <c r="BC312" s="18">
        <f t="shared" si="312"/>
        <v>4.2615842344018509E-3</v>
      </c>
      <c r="BD312" s="18">
        <f t="shared" si="312"/>
        <v>5.1951167213323962E-3</v>
      </c>
      <c r="BE312" s="18">
        <f t="shared" si="312"/>
        <v>6.1108676370833018E-3</v>
      </c>
      <c r="BF312" s="18">
        <f t="shared" si="312"/>
        <v>7.0093402336691285E-3</v>
      </c>
      <c r="BG312" s="18">
        <f t="shared" si="312"/>
        <v>7.8910189499449071E-3</v>
      </c>
      <c r="BH312" s="18">
        <f t="shared" si="312"/>
        <v>8.7563702825859679E-3</v>
      </c>
      <c r="BI312" s="18">
        <f t="shared" si="312"/>
        <v>9.6058436091235044E-3</v>
      </c>
      <c r="BJ312" s="18">
        <f t="shared" si="313"/>
        <v>1.0439871966087637E-2</v>
      </c>
      <c r="BK312" s="18">
        <f t="shared" si="313"/>
        <v>1.1258872785088463E-2</v>
      </c>
      <c r="BL312" s="18">
        <f t="shared" si="313"/>
        <v>1.2063248589464261E-2</v>
      </c>
      <c r="BM312" s="18">
        <f t="shared" si="313"/>
        <v>1.2853387653939626E-2</v>
      </c>
      <c r="BN312" s="18">
        <f t="shared" si="313"/>
        <v>1.3629664629564511E-2</v>
      </c>
      <c r="BO312" s="18">
        <f t="shared" si="313"/>
        <v>1.4392441136048102E-2</v>
      </c>
      <c r="BP312" s="18">
        <f t="shared" si="313"/>
        <v>1.5142066323454419E-2</v>
      </c>
      <c r="BQ312" s="18">
        <f t="shared" si="313"/>
        <v>1.5878877405093084E-2</v>
      </c>
      <c r="BR312" s="18">
        <f t="shared" si="313"/>
        <v>1.6603200163314139E-2</v>
      </c>
      <c r="BS312" s="18">
        <f t="shared" si="313"/>
        <v>1.7315349429800397E-2</v>
      </c>
      <c r="BT312" s="18">
        <f t="shared" si="314"/>
        <v>1.801562954184522E-2</v>
      </c>
      <c r="BU312" s="18">
        <f t="shared" si="314"/>
        <v>1.8704334776004999E-2</v>
      </c>
      <c r="BV312" s="18">
        <f t="shared" si="314"/>
        <v>1.9381749760424449E-2</v>
      </c>
      <c r="BW312" s="18">
        <f t="shared" si="314"/>
        <v>2.0048149867048476E-2</v>
      </c>
      <c r="BX312" s="18">
        <f t="shared" si="314"/>
        <v>2.0703801584855977E-2</v>
      </c>
      <c r="BY312" s="18">
        <f t="shared" si="314"/>
        <v>2.1348962875178547E-2</v>
      </c>
      <c r="BZ312" s="18">
        <f t="shared" si="314"/>
        <v>2.1983883510099195E-2</v>
      </c>
      <c r="CA312" s="18">
        <f t="shared" si="314"/>
        <v>2.2608805394863589E-2</v>
      </c>
      <c r="CB312" s="18">
        <f t="shared" si="314"/>
        <v>2.3223962875178555E-2</v>
      </c>
      <c r="CC312" s="18">
        <f t="shared" si="314"/>
        <v>2.3829583030217316E-2</v>
      </c>
      <c r="CD312" s="18">
        <f t="shared" si="315"/>
        <v>2.4425885952101628E-2</v>
      </c>
      <c r="CE312" s="18">
        <f t="shared" si="315"/>
        <v>2.5013085012583126E-2</v>
      </c>
      <c r="CF312" s="18">
        <f t="shared" si="315"/>
        <v>2.5591387117602803E-2</v>
      </c>
      <c r="CG312" s="18">
        <f t="shared" si="315"/>
        <v>2.6160992950366529E-2</v>
      </c>
      <c r="CH312" s="18">
        <f t="shared" si="315"/>
        <v>2.6722097203536764E-2</v>
      </c>
      <c r="CI312" s="18">
        <f t="shared" si="315"/>
        <v>2.7274888801104472E-2</v>
      </c>
      <c r="CJ312" s="18">
        <f t="shared" si="315"/>
        <v>2.7819551110472664E-2</v>
      </c>
      <c r="CK312" s="18">
        <f t="shared" si="315"/>
        <v>2.8356262145251547E-2</v>
      </c>
      <c r="CL312" s="18">
        <f t="shared" si="315"/>
        <v>2.8885194759236517E-2</v>
      </c>
      <c r="CM312" s="18">
        <f t="shared" si="315"/>
        <v>2.9406516832013077E-2</v>
      </c>
      <c r="CN312" s="18">
        <f t="shared" si="316"/>
        <v>2.992039144660711E-2</v>
      </c>
      <c r="CO312" s="18">
        <f t="shared" si="316"/>
        <v>3.042697705957572E-2</v>
      </c>
      <c r="CP312" s="18">
        <f t="shared" si="316"/>
        <v>3.0926427663910953E-2</v>
      </c>
      <c r="CQ312" s="18">
        <f t="shared" si="316"/>
        <v>3.1418892945108627E-2</v>
      </c>
      <c r="CR312" s="18">
        <f t="shared" si="316"/>
        <v>3.1904518430734108E-2</v>
      </c>
      <c r="CS312" s="18">
        <f t="shared" si="316"/>
        <v>3.2383445633799232E-2</v>
      </c>
      <c r="CT312" s="18">
        <f t="shared" si="316"/>
        <v>3.2855812190247052E-2</v>
      </c>
      <c r="CU312" s="18">
        <f t="shared" si="316"/>
        <v>3.3321751990824808E-2</v>
      </c>
      <c r="CV312" s="18">
        <f t="shared" si="316"/>
        <v>3.3781395307610998E-2</v>
      </c>
      <c r="CW312" s="18">
        <f t="shared" si="316"/>
        <v>3.4234868915446998E-2</v>
      </c>
      <c r="CX312" s="18">
        <f t="shared" si="316"/>
        <v>3.4682296208511883E-2</v>
      </c>
    </row>
    <row r="313" spans="1:102">
      <c r="A313" s="23">
        <v>2.88</v>
      </c>
      <c r="B313" s="18">
        <f t="shared" si="307"/>
        <v>9.8681743269029371E-2</v>
      </c>
      <c r="C313" s="18">
        <f t="shared" si="307"/>
        <v>9.476017464157839E-2</v>
      </c>
      <c r="D313" s="18">
        <f t="shared" si="307"/>
        <v>9.0989435576721678E-2</v>
      </c>
      <c r="E313" s="18">
        <f t="shared" si="307"/>
        <v>8.7360988552048227E-2</v>
      </c>
      <c r="F313" s="18">
        <f t="shared" si="307"/>
        <v>8.3866928454214548E-2</v>
      </c>
      <c r="G313" s="18">
        <f t="shared" si="307"/>
        <v>8.0499925087211183E-2</v>
      </c>
      <c r="H313" s="18">
        <f t="shared" si="307"/>
        <v>7.7253171840457935E-2</v>
      </c>
      <c r="I313" s="18">
        <f t="shared" si="307"/>
        <v>7.4120339760257448E-2</v>
      </c>
      <c r="J313" s="18">
        <f t="shared" si="307"/>
        <v>7.1095536372477647E-2</v>
      </c>
      <c r="K313" s="18">
        <f t="shared" si="307"/>
        <v>6.8173268692758193E-2</v>
      </c>
      <c r="L313" s="18">
        <f t="shared" si="308"/>
        <v>6.5348409935696031E-2</v>
      </c>
      <c r="M313" s="18">
        <f t="shared" si="308"/>
        <v>6.2616169498537558E-2</v>
      </c>
      <c r="N313" s="18">
        <f t="shared" si="308"/>
        <v>5.997206584967453E-2</v>
      </c>
      <c r="O313" s="18">
        <f t="shared" si="308"/>
        <v>5.7411901999188095E-2</v>
      </c>
      <c r="P313" s="18">
        <f t="shared" si="308"/>
        <v>5.4931743269029366E-2</v>
      </c>
      <c r="Q313" s="18">
        <f t="shared" si="308"/>
        <v>5.2527897115183214E-2</v>
      </c>
      <c r="R313" s="18">
        <f t="shared" si="308"/>
        <v>5.0196894784180886E-2</v>
      </c>
      <c r="S313" s="18">
        <f t="shared" si="308"/>
        <v>4.7935474612312956E-2</v>
      </c>
      <c r="T313" s="18">
        <f t="shared" si="308"/>
        <v>4.5740566798441143E-2</v>
      </c>
      <c r="U313" s="18">
        <f t="shared" si="308"/>
        <v>4.3609279500913423E-2</v>
      </c>
      <c r="V313" s="18">
        <f t="shared" si="309"/>
        <v>4.1538886126172236E-2</v>
      </c>
      <c r="W313" s="18">
        <f t="shared" si="309"/>
        <v>3.9526813691564577E-2</v>
      </c>
      <c r="X313" s="18">
        <f t="shared" si="309"/>
        <v>3.7570632157918255E-2</v>
      </c>
      <c r="Y313" s="18">
        <f t="shared" si="309"/>
        <v>3.5668044638892372E-2</v>
      </c>
      <c r="Z313" s="18">
        <f t="shared" si="309"/>
        <v>3.3816878404164502E-2</v>
      </c>
      <c r="AA313" s="18">
        <f t="shared" si="309"/>
        <v>3.2015076602362698E-2</v>
      </c>
      <c r="AB313" s="18">
        <f t="shared" si="309"/>
        <v>3.0260690637450412E-2</v>
      </c>
      <c r="AC313" s="18">
        <f t="shared" si="309"/>
        <v>2.8551873139159224E-2</v>
      </c>
      <c r="AD313" s="18">
        <f t="shared" si="309"/>
        <v>2.688687147415756E-2</v>
      </c>
      <c r="AE313" s="18">
        <f t="shared" si="309"/>
        <v>2.5264021750042026E-2</v>
      </c>
      <c r="AF313" s="18">
        <f t="shared" si="310"/>
        <v>2.3681743269029359E-2</v>
      </c>
      <c r="AG313" s="18">
        <f t="shared" si="310"/>
        <v>2.2138533392486164E-2</v>
      </c>
      <c r="AH313" s="18">
        <f t="shared" si="310"/>
        <v>2.0632962781224479E-2</v>
      </c>
      <c r="AI313" s="18">
        <f t="shared" si="310"/>
        <v>1.9163670979872739E-2</v>
      </c>
      <c r="AJ313" s="18">
        <f t="shared" si="310"/>
        <v>1.7729362316648407E-2</v>
      </c>
      <c r="AK313" s="18">
        <f t="shared" si="310"/>
        <v>1.632880209255877E-2</v>
      </c>
      <c r="AL313" s="18">
        <f t="shared" si="310"/>
        <v>1.4960813036471232E-2</v>
      </c>
      <c r="AM313" s="18">
        <f t="shared" si="310"/>
        <v>1.3624272004661549E-2</v>
      </c>
      <c r="AN313" s="18">
        <f t="shared" si="310"/>
        <v>1.2318106905392992E-2</v>
      </c>
      <c r="AO313" s="18">
        <f t="shared" si="310"/>
        <v>1.1041293830827123E-2</v>
      </c>
      <c r="AP313" s="18">
        <f t="shared" si="311"/>
        <v>9.7928543801404783E-3</v>
      </c>
      <c r="AQ313" s="18">
        <f t="shared" si="311"/>
        <v>8.5718531591392477E-3</v>
      </c>
      <c r="AR313" s="18">
        <f t="shared" si="311"/>
        <v>7.3773954429424068E-3</v>
      </c>
      <c r="AS313" s="18">
        <f t="shared" si="311"/>
        <v>6.2086249894594756E-3</v>
      </c>
      <c r="AT313" s="18">
        <f t="shared" si="311"/>
        <v>5.0647219924336156E-3</v>
      </c>
      <c r="AU313" s="18">
        <f t="shared" si="311"/>
        <v>3.9449011637662165E-3</v>
      </c>
      <c r="AV313" s="18">
        <f t="shared" si="311"/>
        <v>2.8484099356960238E-3</v>
      </c>
      <c r="AW313" s="18">
        <f t="shared" si="311"/>
        <v>1.7745267741840071E-3</v>
      </c>
      <c r="AX313" s="18">
        <f t="shared" si="311"/>
        <v>7.2255959555997396E-4</v>
      </c>
      <c r="AY313" s="18">
        <f t="shared" si="311"/>
        <v>3.0815572086963228E-4</v>
      </c>
      <c r="AZ313" s="18">
        <f t="shared" si="312"/>
        <v>1.318256730970635E-3</v>
      </c>
      <c r="BA313" s="18">
        <f t="shared" si="312"/>
        <v>2.308355740871626E-3</v>
      </c>
      <c r="BB313" s="18">
        <f t="shared" si="312"/>
        <v>3.2790410446961252E-3</v>
      </c>
      <c r="BC313" s="18">
        <f t="shared" si="312"/>
        <v>4.2308780901939361E-3</v>
      </c>
      <c r="BD313" s="18">
        <f t="shared" si="312"/>
        <v>5.1644105771244814E-3</v>
      </c>
      <c r="BE313" s="18">
        <f t="shared" si="312"/>
        <v>6.0801614928753869E-3</v>
      </c>
      <c r="BF313" s="18">
        <f t="shared" si="312"/>
        <v>6.9786340894612137E-3</v>
      </c>
      <c r="BG313" s="18">
        <f t="shared" si="312"/>
        <v>7.8603128057369923E-3</v>
      </c>
      <c r="BH313" s="18">
        <f t="shared" si="312"/>
        <v>8.7256641383780531E-3</v>
      </c>
      <c r="BI313" s="18">
        <f t="shared" si="312"/>
        <v>9.5751374649155896E-3</v>
      </c>
      <c r="BJ313" s="18">
        <f t="shared" si="313"/>
        <v>1.0409165821879722E-2</v>
      </c>
      <c r="BK313" s="18">
        <f t="shared" si="313"/>
        <v>1.1228166640880548E-2</v>
      </c>
      <c r="BL313" s="18">
        <f t="shared" si="313"/>
        <v>1.2032542445256346E-2</v>
      </c>
      <c r="BM313" s="18">
        <f t="shared" si="313"/>
        <v>1.2822681509731711E-2</v>
      </c>
      <c r="BN313" s="18">
        <f t="shared" si="313"/>
        <v>1.3598958485356596E-2</v>
      </c>
      <c r="BO313" s="18">
        <f t="shared" si="313"/>
        <v>1.4361734991840187E-2</v>
      </c>
      <c r="BP313" s="18">
        <f t="shared" si="313"/>
        <v>1.5111360179246504E-2</v>
      </c>
      <c r="BQ313" s="18">
        <f t="shared" si="313"/>
        <v>1.5848171260885169E-2</v>
      </c>
      <c r="BR313" s="18">
        <f t="shared" si="313"/>
        <v>1.6572494019106224E-2</v>
      </c>
      <c r="BS313" s="18">
        <f t="shared" si="313"/>
        <v>1.7284643285592483E-2</v>
      </c>
      <c r="BT313" s="18">
        <f t="shared" si="314"/>
        <v>1.7984923397637305E-2</v>
      </c>
      <c r="BU313" s="18">
        <f t="shared" si="314"/>
        <v>1.8673628631797085E-2</v>
      </c>
      <c r="BV313" s="18">
        <f t="shared" si="314"/>
        <v>1.9351043616216534E-2</v>
      </c>
      <c r="BW313" s="18">
        <f t="shared" si="314"/>
        <v>2.0017443722840561E-2</v>
      </c>
      <c r="BX313" s="18">
        <f t="shared" si="314"/>
        <v>2.0673095440648062E-2</v>
      </c>
      <c r="BY313" s="18">
        <f t="shared" si="314"/>
        <v>2.1318256730970632E-2</v>
      </c>
      <c r="BZ313" s="18">
        <f t="shared" si="314"/>
        <v>2.195317736589128E-2</v>
      </c>
      <c r="CA313" s="18">
        <f t="shared" si="314"/>
        <v>2.2578099250655674E-2</v>
      </c>
      <c r="CB313" s="18">
        <f t="shared" si="314"/>
        <v>2.3193256730970641E-2</v>
      </c>
      <c r="CC313" s="18">
        <f t="shared" si="314"/>
        <v>2.3798876886009387E-2</v>
      </c>
      <c r="CD313" s="18">
        <f t="shared" si="315"/>
        <v>2.4395179807893699E-2</v>
      </c>
      <c r="CE313" s="18">
        <f t="shared" si="315"/>
        <v>2.4982378868375198E-2</v>
      </c>
      <c r="CF313" s="18">
        <f t="shared" si="315"/>
        <v>2.5560680973394874E-2</v>
      </c>
      <c r="CG313" s="18">
        <f t="shared" si="315"/>
        <v>2.6130286806158601E-2</v>
      </c>
      <c r="CH313" s="18">
        <f t="shared" si="315"/>
        <v>2.6691391059328835E-2</v>
      </c>
      <c r="CI313" s="18">
        <f t="shared" si="315"/>
        <v>2.7244182656896543E-2</v>
      </c>
      <c r="CJ313" s="18">
        <f t="shared" si="315"/>
        <v>2.7788844966264735E-2</v>
      </c>
      <c r="CK313" s="18">
        <f t="shared" si="315"/>
        <v>2.8325556001043618E-2</v>
      </c>
      <c r="CL313" s="18">
        <f t="shared" si="315"/>
        <v>2.8854488615028588E-2</v>
      </c>
      <c r="CM313" s="18">
        <f t="shared" si="315"/>
        <v>2.9375810687805148E-2</v>
      </c>
      <c r="CN313" s="18">
        <f t="shared" si="316"/>
        <v>2.9889685302399181E-2</v>
      </c>
      <c r="CO313" s="18">
        <f t="shared" si="316"/>
        <v>3.0396270915367792E-2</v>
      </c>
      <c r="CP313" s="18">
        <f t="shared" si="316"/>
        <v>3.0895721519703025E-2</v>
      </c>
      <c r="CQ313" s="18">
        <f t="shared" si="316"/>
        <v>3.1388186800900698E-2</v>
      </c>
      <c r="CR313" s="18">
        <f t="shared" si="316"/>
        <v>3.1873812286526179E-2</v>
      </c>
      <c r="CS313" s="18">
        <f t="shared" si="316"/>
        <v>3.2352739489591303E-2</v>
      </c>
      <c r="CT313" s="18">
        <f t="shared" si="316"/>
        <v>3.2825106046039124E-2</v>
      </c>
      <c r="CU313" s="18">
        <f t="shared" si="316"/>
        <v>3.3291045846616879E-2</v>
      </c>
      <c r="CV313" s="18">
        <f t="shared" si="316"/>
        <v>3.3750689163403069E-2</v>
      </c>
      <c r="CW313" s="18">
        <f t="shared" si="316"/>
        <v>3.4204162771239069E-2</v>
      </c>
      <c r="CX313" s="18">
        <f t="shared" si="316"/>
        <v>3.4651590064303954E-2</v>
      </c>
    </row>
    <row r="314" spans="1:102">
      <c r="A314" s="22">
        <v>2.89</v>
      </c>
      <c r="B314" s="18">
        <f t="shared" si="307"/>
        <v>9.871175045606935E-2</v>
      </c>
      <c r="C314" s="18">
        <f t="shared" si="307"/>
        <v>9.4790181828618356E-2</v>
      </c>
      <c r="D314" s="18">
        <f t="shared" si="307"/>
        <v>9.1019442763761657E-2</v>
      </c>
      <c r="E314" s="18">
        <f t="shared" si="307"/>
        <v>8.7390995739088193E-2</v>
      </c>
      <c r="F314" s="18">
        <f t="shared" si="307"/>
        <v>8.3896935641254514E-2</v>
      </c>
      <c r="G314" s="18">
        <f t="shared" si="307"/>
        <v>8.0529932274251162E-2</v>
      </c>
      <c r="H314" s="18">
        <f t="shared" si="307"/>
        <v>7.7283179027497914E-2</v>
      </c>
      <c r="I314" s="18">
        <f t="shared" si="307"/>
        <v>7.4150346947297413E-2</v>
      </c>
      <c r="J314" s="18">
        <f t="shared" si="307"/>
        <v>7.1125543559517612E-2</v>
      </c>
      <c r="K314" s="18">
        <f t="shared" si="307"/>
        <v>6.8203275879798159E-2</v>
      </c>
      <c r="L314" s="18">
        <f t="shared" si="308"/>
        <v>6.5378417122735996E-2</v>
      </c>
      <c r="M314" s="18">
        <f t="shared" si="308"/>
        <v>6.2646176685577523E-2</v>
      </c>
      <c r="N314" s="18">
        <f t="shared" si="308"/>
        <v>6.0002073036714496E-2</v>
      </c>
      <c r="O314" s="18">
        <f t="shared" si="308"/>
        <v>5.744190918622806E-2</v>
      </c>
      <c r="P314" s="18">
        <f t="shared" si="308"/>
        <v>5.4961750456069339E-2</v>
      </c>
      <c r="Q314" s="18">
        <f t="shared" si="308"/>
        <v>5.2557904302223186E-2</v>
      </c>
      <c r="R314" s="18">
        <f t="shared" si="308"/>
        <v>5.0226901971220858E-2</v>
      </c>
      <c r="S314" s="18">
        <f t="shared" si="308"/>
        <v>4.7965481799352921E-2</v>
      </c>
      <c r="T314" s="18">
        <f t="shared" si="308"/>
        <v>4.5770573985481108E-2</v>
      </c>
      <c r="U314" s="18">
        <f t="shared" si="308"/>
        <v>4.3639286687953395E-2</v>
      </c>
      <c r="V314" s="18">
        <f t="shared" si="309"/>
        <v>4.1568893313212202E-2</v>
      </c>
      <c r="W314" s="18">
        <f t="shared" si="309"/>
        <v>3.9556820878604543E-2</v>
      </c>
      <c r="X314" s="18">
        <f t="shared" si="309"/>
        <v>3.7600639344958227E-2</v>
      </c>
      <c r="Y314" s="18">
        <f t="shared" si="309"/>
        <v>3.5698051825932345E-2</v>
      </c>
      <c r="Z314" s="18">
        <f t="shared" si="309"/>
        <v>3.3846885591204474E-2</v>
      </c>
      <c r="AA314" s="18">
        <f t="shared" si="309"/>
        <v>3.204508378940267E-2</v>
      </c>
      <c r="AB314" s="18">
        <f t="shared" si="309"/>
        <v>3.0290697824490384E-2</v>
      </c>
      <c r="AC314" s="18">
        <f t="shared" si="309"/>
        <v>2.8581880326199197E-2</v>
      </c>
      <c r="AD314" s="18">
        <f t="shared" si="309"/>
        <v>2.6916878661197532E-2</v>
      </c>
      <c r="AE314" s="18">
        <f t="shared" si="309"/>
        <v>2.5294028937081998E-2</v>
      </c>
      <c r="AF314" s="18">
        <f t="shared" si="310"/>
        <v>2.3711750456069332E-2</v>
      </c>
      <c r="AG314" s="18">
        <f t="shared" si="310"/>
        <v>2.2168540579526136E-2</v>
      </c>
      <c r="AH314" s="18">
        <f t="shared" si="310"/>
        <v>2.0662969968264451E-2</v>
      </c>
      <c r="AI314" s="18">
        <f t="shared" si="310"/>
        <v>1.9193678166912712E-2</v>
      </c>
      <c r="AJ314" s="18">
        <f t="shared" si="310"/>
        <v>1.775936950368838E-2</v>
      </c>
      <c r="AK314" s="18">
        <f t="shared" si="310"/>
        <v>1.6358809279598742E-2</v>
      </c>
      <c r="AL314" s="18">
        <f t="shared" si="310"/>
        <v>1.4990820223511205E-2</v>
      </c>
      <c r="AM314" s="18">
        <f t="shared" si="310"/>
        <v>1.3654279191701521E-2</v>
      </c>
      <c r="AN314" s="18">
        <f t="shared" si="310"/>
        <v>1.2348114092432964E-2</v>
      </c>
      <c r="AO314" s="18">
        <f t="shared" si="310"/>
        <v>1.1071301017867095E-2</v>
      </c>
      <c r="AP314" s="18">
        <f t="shared" si="311"/>
        <v>9.8228615671804506E-3</v>
      </c>
      <c r="AQ314" s="18">
        <f t="shared" si="311"/>
        <v>8.6018603461792201E-3</v>
      </c>
      <c r="AR314" s="18">
        <f t="shared" si="311"/>
        <v>7.4074026299823792E-3</v>
      </c>
      <c r="AS314" s="18">
        <f t="shared" si="311"/>
        <v>6.2386321764994479E-3</v>
      </c>
      <c r="AT314" s="18">
        <f t="shared" si="311"/>
        <v>5.094729179473588E-3</v>
      </c>
      <c r="AU314" s="18">
        <f t="shared" si="311"/>
        <v>3.9749083508061889E-3</v>
      </c>
      <c r="AV314" s="18">
        <f t="shared" si="311"/>
        <v>2.8784171227359961E-3</v>
      </c>
      <c r="AW314" s="18">
        <f t="shared" si="311"/>
        <v>1.8045339612239794E-3</v>
      </c>
      <c r="AX314" s="18">
        <f t="shared" si="311"/>
        <v>7.525667825999463E-4</v>
      </c>
      <c r="AY314" s="18">
        <f t="shared" si="311"/>
        <v>2.7814853382965993E-4</v>
      </c>
      <c r="AZ314" s="18">
        <f t="shared" si="312"/>
        <v>1.2882495439306627E-3</v>
      </c>
      <c r="BA314" s="18">
        <f t="shared" si="312"/>
        <v>2.2783485538316536E-3</v>
      </c>
      <c r="BB314" s="18">
        <f t="shared" si="312"/>
        <v>3.2490338576561528E-3</v>
      </c>
      <c r="BC314" s="18">
        <f t="shared" si="312"/>
        <v>4.2008709031539637E-3</v>
      </c>
      <c r="BD314" s="18">
        <f t="shared" si="312"/>
        <v>5.134403390084509E-3</v>
      </c>
      <c r="BE314" s="18">
        <f t="shared" si="312"/>
        <v>6.0501543058354146E-3</v>
      </c>
      <c r="BF314" s="18">
        <f t="shared" si="312"/>
        <v>6.9486269024212413E-3</v>
      </c>
      <c r="BG314" s="18">
        <f t="shared" si="312"/>
        <v>7.8303056186970199E-3</v>
      </c>
      <c r="BH314" s="18">
        <f t="shared" si="312"/>
        <v>8.6956569513380808E-3</v>
      </c>
      <c r="BI314" s="18">
        <f t="shared" si="312"/>
        <v>9.5451302778756172E-3</v>
      </c>
      <c r="BJ314" s="18">
        <f t="shared" si="313"/>
        <v>1.037915863483975E-2</v>
      </c>
      <c r="BK314" s="18">
        <f t="shared" si="313"/>
        <v>1.1198159453840575E-2</v>
      </c>
      <c r="BL314" s="18">
        <f t="shared" si="313"/>
        <v>1.2002535258216374E-2</v>
      </c>
      <c r="BM314" s="18">
        <f t="shared" si="313"/>
        <v>1.2792674322691738E-2</v>
      </c>
      <c r="BN314" s="18">
        <f t="shared" si="313"/>
        <v>1.3568951298316624E-2</v>
      </c>
      <c r="BO314" s="18">
        <f t="shared" si="313"/>
        <v>1.4331727804800215E-2</v>
      </c>
      <c r="BP314" s="18">
        <f t="shared" si="313"/>
        <v>1.5081352992206531E-2</v>
      </c>
      <c r="BQ314" s="18">
        <f t="shared" si="313"/>
        <v>1.5818164073845196E-2</v>
      </c>
      <c r="BR314" s="18">
        <f t="shared" si="313"/>
        <v>1.6542486832066251E-2</v>
      </c>
      <c r="BS314" s="18">
        <f t="shared" si="313"/>
        <v>1.725463609855251E-2</v>
      </c>
      <c r="BT314" s="18">
        <f t="shared" si="314"/>
        <v>1.7954916210597333E-2</v>
      </c>
      <c r="BU314" s="18">
        <f t="shared" si="314"/>
        <v>1.8643621444757112E-2</v>
      </c>
      <c r="BV314" s="18">
        <f t="shared" si="314"/>
        <v>1.9321036429176562E-2</v>
      </c>
      <c r="BW314" s="18">
        <f t="shared" si="314"/>
        <v>1.9987436535800589E-2</v>
      </c>
      <c r="BX314" s="18">
        <f t="shared" si="314"/>
        <v>2.064308825360809E-2</v>
      </c>
      <c r="BY314" s="18">
        <f t="shared" si="314"/>
        <v>2.128824954393066E-2</v>
      </c>
      <c r="BZ314" s="18">
        <f t="shared" si="314"/>
        <v>2.1923170178851308E-2</v>
      </c>
      <c r="CA314" s="18">
        <f t="shared" si="314"/>
        <v>2.2548092063615702E-2</v>
      </c>
      <c r="CB314" s="18">
        <f t="shared" si="314"/>
        <v>2.3163249543930668E-2</v>
      </c>
      <c r="CC314" s="18">
        <f t="shared" si="314"/>
        <v>2.3768869698969422E-2</v>
      </c>
      <c r="CD314" s="18">
        <f t="shared" si="315"/>
        <v>2.4365172620853734E-2</v>
      </c>
      <c r="CE314" s="18">
        <f t="shared" si="315"/>
        <v>2.4952371681335232E-2</v>
      </c>
      <c r="CF314" s="18">
        <f t="shared" si="315"/>
        <v>2.5530673786354909E-2</v>
      </c>
      <c r="CG314" s="18">
        <f t="shared" si="315"/>
        <v>2.6100279619118635E-2</v>
      </c>
      <c r="CH314" s="18">
        <f t="shared" si="315"/>
        <v>2.666138387228887E-2</v>
      </c>
      <c r="CI314" s="18">
        <f t="shared" si="315"/>
        <v>2.7214175469856577E-2</v>
      </c>
      <c r="CJ314" s="18">
        <f t="shared" si="315"/>
        <v>2.775883777922477E-2</v>
      </c>
      <c r="CK314" s="18">
        <f t="shared" si="315"/>
        <v>2.8295548814003653E-2</v>
      </c>
      <c r="CL314" s="18">
        <f t="shared" si="315"/>
        <v>2.8824481427988623E-2</v>
      </c>
      <c r="CM314" s="18">
        <f t="shared" si="315"/>
        <v>2.9345803500765183E-2</v>
      </c>
      <c r="CN314" s="18">
        <f t="shared" si="316"/>
        <v>2.9859678115359216E-2</v>
      </c>
      <c r="CO314" s="18">
        <f t="shared" si="316"/>
        <v>3.0366263728327826E-2</v>
      </c>
      <c r="CP314" s="18">
        <f t="shared" si="316"/>
        <v>3.0865714332663059E-2</v>
      </c>
      <c r="CQ314" s="18">
        <f t="shared" si="316"/>
        <v>3.1358179613860733E-2</v>
      </c>
      <c r="CR314" s="18">
        <f t="shared" si="316"/>
        <v>3.1843805099486214E-2</v>
      </c>
      <c r="CS314" s="18">
        <f t="shared" si="316"/>
        <v>3.2322732302551338E-2</v>
      </c>
      <c r="CT314" s="18">
        <f t="shared" si="316"/>
        <v>3.2795098858999158E-2</v>
      </c>
      <c r="CU314" s="18">
        <f t="shared" si="316"/>
        <v>3.3261038659576914E-2</v>
      </c>
      <c r="CV314" s="18">
        <f t="shared" si="316"/>
        <v>3.3720681976363104E-2</v>
      </c>
      <c r="CW314" s="18">
        <f t="shared" si="316"/>
        <v>3.4174155584199103E-2</v>
      </c>
      <c r="CX314" s="18">
        <f t="shared" si="316"/>
        <v>3.4621582877263989E-2</v>
      </c>
    </row>
    <row r="315" spans="1:102">
      <c r="A315" s="23">
        <v>2.9</v>
      </c>
      <c r="B315" s="18">
        <f t="shared" ref="B315:K324" si="317">ABS(Ct_Na+10^-pH-Kw*10^pH-Ct_Cl)</f>
        <v>9.8741074596149128E-2</v>
      </c>
      <c r="C315" s="18">
        <f t="shared" si="317"/>
        <v>9.4819505968698134E-2</v>
      </c>
      <c r="D315" s="18">
        <f t="shared" si="317"/>
        <v>9.1048766903841435E-2</v>
      </c>
      <c r="E315" s="18">
        <f t="shared" si="317"/>
        <v>8.7420319879167971E-2</v>
      </c>
      <c r="F315" s="18">
        <f t="shared" si="317"/>
        <v>8.3926259781334292E-2</v>
      </c>
      <c r="G315" s="18">
        <f t="shared" si="317"/>
        <v>8.055925641433094E-2</v>
      </c>
      <c r="H315" s="18">
        <f t="shared" si="317"/>
        <v>7.7312503167577692E-2</v>
      </c>
      <c r="I315" s="18">
        <f t="shared" si="317"/>
        <v>7.4179671087377191E-2</v>
      </c>
      <c r="J315" s="18">
        <f t="shared" si="317"/>
        <v>7.1154867699597391E-2</v>
      </c>
      <c r="K315" s="18">
        <f t="shared" si="317"/>
        <v>6.8232600019877937E-2</v>
      </c>
      <c r="L315" s="18">
        <f t="shared" ref="L315:U324" si="318">ABS(Ct_Na+10^-pH-Kw*10^pH-Ct_Cl)</f>
        <v>6.5407741262815774E-2</v>
      </c>
      <c r="M315" s="18">
        <f t="shared" si="318"/>
        <v>6.2675500825657302E-2</v>
      </c>
      <c r="N315" s="18">
        <f t="shared" si="318"/>
        <v>6.0031397176794274E-2</v>
      </c>
      <c r="O315" s="18">
        <f t="shared" si="318"/>
        <v>5.7471233326307838E-2</v>
      </c>
      <c r="P315" s="18">
        <f t="shared" si="318"/>
        <v>5.4991074596149117E-2</v>
      </c>
      <c r="Q315" s="18">
        <f t="shared" si="318"/>
        <v>5.2587228442302965E-2</v>
      </c>
      <c r="R315" s="18">
        <f t="shared" si="318"/>
        <v>5.0256226111300636E-2</v>
      </c>
      <c r="S315" s="18">
        <f t="shared" si="318"/>
        <v>4.79948059394327E-2</v>
      </c>
      <c r="T315" s="18">
        <f t="shared" si="318"/>
        <v>4.5799898125560887E-2</v>
      </c>
      <c r="U315" s="18">
        <f t="shared" si="318"/>
        <v>4.3668610828033173E-2</v>
      </c>
      <c r="V315" s="18">
        <f t="shared" ref="V315:AE324" si="319">ABS(Ct_Na+10^-pH-Kw*10^pH-Ct_Cl)</f>
        <v>4.159821745329198E-2</v>
      </c>
      <c r="W315" s="18">
        <f t="shared" si="319"/>
        <v>3.9586145018684321E-2</v>
      </c>
      <c r="X315" s="18">
        <f t="shared" si="319"/>
        <v>3.7629963485038005E-2</v>
      </c>
      <c r="Y315" s="18">
        <f t="shared" si="319"/>
        <v>3.5727375966012123E-2</v>
      </c>
      <c r="Z315" s="18">
        <f t="shared" si="319"/>
        <v>3.3876209731284253E-2</v>
      </c>
      <c r="AA315" s="18">
        <f t="shared" si="319"/>
        <v>3.2074407929482449E-2</v>
      </c>
      <c r="AB315" s="18">
        <f t="shared" si="319"/>
        <v>3.0320021964570162E-2</v>
      </c>
      <c r="AC315" s="18">
        <f t="shared" si="319"/>
        <v>2.8611204466278975E-2</v>
      </c>
      <c r="AD315" s="18">
        <f t="shared" si="319"/>
        <v>2.6946202801277311E-2</v>
      </c>
      <c r="AE315" s="18">
        <f t="shared" si="319"/>
        <v>2.5323353077161777E-2</v>
      </c>
      <c r="AF315" s="18">
        <f t="shared" ref="AF315:AO324" si="320">ABS(Ct_Na+10^-pH-Kw*10^pH-Ct_Cl)</f>
        <v>2.374107459614911E-2</v>
      </c>
      <c r="AG315" s="18">
        <f t="shared" si="320"/>
        <v>2.2197864719605914E-2</v>
      </c>
      <c r="AH315" s="18">
        <f t="shared" si="320"/>
        <v>2.0692294108344229E-2</v>
      </c>
      <c r="AI315" s="18">
        <f t="shared" si="320"/>
        <v>1.922300230699249E-2</v>
      </c>
      <c r="AJ315" s="18">
        <f t="shared" si="320"/>
        <v>1.7788693643768158E-2</v>
      </c>
      <c r="AK315" s="18">
        <f t="shared" si="320"/>
        <v>1.638813341967852E-2</v>
      </c>
      <c r="AL315" s="18">
        <f t="shared" si="320"/>
        <v>1.5020144363590983E-2</v>
      </c>
      <c r="AM315" s="18">
        <f t="shared" si="320"/>
        <v>1.3683603331781299E-2</v>
      </c>
      <c r="AN315" s="18">
        <f t="shared" si="320"/>
        <v>1.2377438232512743E-2</v>
      </c>
      <c r="AO315" s="18">
        <f t="shared" si="320"/>
        <v>1.1100625157946874E-2</v>
      </c>
      <c r="AP315" s="18">
        <f t="shared" ref="AP315:AY324" si="321">ABS(Ct_Na+10^-pH-Kw*10^pH-Ct_Cl)</f>
        <v>9.852185707260229E-3</v>
      </c>
      <c r="AQ315" s="18">
        <f t="shared" si="321"/>
        <v>8.6311844862589984E-3</v>
      </c>
      <c r="AR315" s="18">
        <f t="shared" si="321"/>
        <v>7.4367267700621575E-3</v>
      </c>
      <c r="AS315" s="18">
        <f t="shared" si="321"/>
        <v>6.2679563165792263E-3</v>
      </c>
      <c r="AT315" s="18">
        <f t="shared" si="321"/>
        <v>5.1240533195533663E-3</v>
      </c>
      <c r="AU315" s="18">
        <f t="shared" si="321"/>
        <v>4.0042324908859672E-3</v>
      </c>
      <c r="AV315" s="18">
        <f t="shared" si="321"/>
        <v>2.9077412628157745E-3</v>
      </c>
      <c r="AW315" s="18">
        <f t="shared" si="321"/>
        <v>1.8338581013037578E-3</v>
      </c>
      <c r="AX315" s="18">
        <f t="shared" si="321"/>
        <v>7.8189092267972465E-4</v>
      </c>
      <c r="AY315" s="18">
        <f t="shared" si="321"/>
        <v>2.4882439374988158E-4</v>
      </c>
      <c r="AZ315" s="18">
        <f t="shared" ref="AZ315:BI324" si="322">ABS(Ct_Na+10^-pH-Kw*10^pH-Ct_Cl)</f>
        <v>1.2589254038508843E-3</v>
      </c>
      <c r="BA315" s="18">
        <f t="shared" si="322"/>
        <v>2.2490244137518753E-3</v>
      </c>
      <c r="BB315" s="18">
        <f t="shared" si="322"/>
        <v>3.2197097175763745E-3</v>
      </c>
      <c r="BC315" s="18">
        <f t="shared" si="322"/>
        <v>4.1715467630741854E-3</v>
      </c>
      <c r="BD315" s="18">
        <f t="shared" si="322"/>
        <v>5.1050792500047307E-3</v>
      </c>
      <c r="BE315" s="18">
        <f t="shared" si="322"/>
        <v>6.0208301657556362E-3</v>
      </c>
      <c r="BF315" s="18">
        <f t="shared" si="322"/>
        <v>6.919302762341463E-3</v>
      </c>
      <c r="BG315" s="18">
        <f t="shared" si="322"/>
        <v>7.8009814786172416E-3</v>
      </c>
      <c r="BH315" s="18">
        <f t="shared" si="322"/>
        <v>8.6663328112583024E-3</v>
      </c>
      <c r="BI315" s="18">
        <f t="shared" si="322"/>
        <v>9.5158061377958389E-3</v>
      </c>
      <c r="BJ315" s="18">
        <f t="shared" ref="BJ315:BS324" si="323">ABS(Ct_Na+10^-pH-Kw*10^pH-Ct_Cl)</f>
        <v>1.0349834494759971E-2</v>
      </c>
      <c r="BK315" s="18">
        <f t="shared" si="323"/>
        <v>1.1168835313760797E-2</v>
      </c>
      <c r="BL315" s="18">
        <f t="shared" si="323"/>
        <v>1.1973211118136595E-2</v>
      </c>
      <c r="BM315" s="18">
        <f t="shared" si="323"/>
        <v>1.276335018261196E-2</v>
      </c>
      <c r="BN315" s="18">
        <f t="shared" si="323"/>
        <v>1.3539627158236846E-2</v>
      </c>
      <c r="BO315" s="18">
        <f t="shared" si="323"/>
        <v>1.4302403664720437E-2</v>
      </c>
      <c r="BP315" s="18">
        <f t="shared" si="323"/>
        <v>1.5052028852126753E-2</v>
      </c>
      <c r="BQ315" s="18">
        <f t="shared" si="323"/>
        <v>1.5788839933765418E-2</v>
      </c>
      <c r="BR315" s="18">
        <f t="shared" si="323"/>
        <v>1.6513162691986473E-2</v>
      </c>
      <c r="BS315" s="18">
        <f t="shared" si="323"/>
        <v>1.7225311958472732E-2</v>
      </c>
      <c r="BT315" s="18">
        <f t="shared" ref="BT315:CC324" si="324">ABS(Ct_Na+10^-pH-Kw*10^pH-Ct_Cl)</f>
        <v>1.7925592070517554E-2</v>
      </c>
      <c r="BU315" s="18">
        <f t="shared" si="324"/>
        <v>1.8614297304677334E-2</v>
      </c>
      <c r="BV315" s="18">
        <f t="shared" si="324"/>
        <v>1.9291712289096784E-2</v>
      </c>
      <c r="BW315" s="18">
        <f t="shared" si="324"/>
        <v>1.995811239572081E-2</v>
      </c>
      <c r="BX315" s="18">
        <f t="shared" si="324"/>
        <v>2.0613764113528311E-2</v>
      </c>
      <c r="BY315" s="18">
        <f t="shared" si="324"/>
        <v>2.1258925403850881E-2</v>
      </c>
      <c r="BZ315" s="18">
        <f t="shared" si="324"/>
        <v>2.1893846038771529E-2</v>
      </c>
      <c r="CA315" s="18">
        <f t="shared" si="324"/>
        <v>2.2518767923535923E-2</v>
      </c>
      <c r="CB315" s="18">
        <f t="shared" si="324"/>
        <v>2.313392540385089E-2</v>
      </c>
      <c r="CC315" s="18">
        <f t="shared" si="324"/>
        <v>2.3739545558889651E-2</v>
      </c>
      <c r="CD315" s="18">
        <f t="shared" ref="CD315:CM324" si="325">ABS(Ct_Na+10^-pH-Kw*10^pH-Ct_Cl)</f>
        <v>2.4335848480773956E-2</v>
      </c>
      <c r="CE315" s="18">
        <f t="shared" si="325"/>
        <v>2.4923047541255454E-2</v>
      </c>
      <c r="CF315" s="18">
        <f t="shared" si="325"/>
        <v>2.550134964627513E-2</v>
      </c>
      <c r="CG315" s="18">
        <f t="shared" si="325"/>
        <v>2.6070955479038857E-2</v>
      </c>
      <c r="CH315" s="18">
        <f t="shared" si="325"/>
        <v>2.6632059732209092E-2</v>
      </c>
      <c r="CI315" s="18">
        <f t="shared" si="325"/>
        <v>2.7184851329776799E-2</v>
      </c>
      <c r="CJ315" s="18">
        <f t="shared" si="325"/>
        <v>2.7729513639144991E-2</v>
      </c>
      <c r="CK315" s="18">
        <f t="shared" si="325"/>
        <v>2.8266224673923875E-2</v>
      </c>
      <c r="CL315" s="18">
        <f t="shared" si="325"/>
        <v>2.8795157287908844E-2</v>
      </c>
      <c r="CM315" s="18">
        <f t="shared" si="325"/>
        <v>2.9316479360685405E-2</v>
      </c>
      <c r="CN315" s="18">
        <f t="shared" ref="CN315:CX324" si="326">ABS(Ct_Na+10^-pH-Kw*10^pH-Ct_Cl)</f>
        <v>2.9830353975279437E-2</v>
      </c>
      <c r="CO315" s="18">
        <f t="shared" si="326"/>
        <v>3.0336939588248048E-2</v>
      </c>
      <c r="CP315" s="18">
        <f t="shared" si="326"/>
        <v>3.0836390192583281E-2</v>
      </c>
      <c r="CQ315" s="18">
        <f t="shared" si="326"/>
        <v>3.1328855473780955E-2</v>
      </c>
      <c r="CR315" s="18">
        <f t="shared" si="326"/>
        <v>3.1814480959406435E-2</v>
      </c>
      <c r="CS315" s="18">
        <f t="shared" si="326"/>
        <v>3.229340816247156E-2</v>
      </c>
      <c r="CT315" s="18">
        <f t="shared" si="326"/>
        <v>3.276577471891938E-2</v>
      </c>
      <c r="CU315" s="18">
        <f t="shared" si="326"/>
        <v>3.3231714519497135E-2</v>
      </c>
      <c r="CV315" s="18">
        <f t="shared" si="326"/>
        <v>3.3691357836283325E-2</v>
      </c>
      <c r="CW315" s="18">
        <f t="shared" si="326"/>
        <v>3.4144831444119325E-2</v>
      </c>
      <c r="CX315" s="18">
        <f t="shared" si="326"/>
        <v>3.459225873718421E-2</v>
      </c>
    </row>
    <row r="316" spans="1:102">
      <c r="A316" s="22">
        <v>2.91</v>
      </c>
      <c r="B316" s="18">
        <f t="shared" si="317"/>
        <v>9.876973123731593E-2</v>
      </c>
      <c r="C316" s="18">
        <f t="shared" si="317"/>
        <v>9.484816260986495E-2</v>
      </c>
      <c r="D316" s="18">
        <f t="shared" si="317"/>
        <v>9.1077423545008238E-2</v>
      </c>
      <c r="E316" s="18">
        <f t="shared" si="317"/>
        <v>8.7448976520334787E-2</v>
      </c>
      <c r="F316" s="18">
        <f t="shared" si="317"/>
        <v>8.3954916422501108E-2</v>
      </c>
      <c r="G316" s="18">
        <f t="shared" si="317"/>
        <v>8.0587913055497742E-2</v>
      </c>
      <c r="H316" s="18">
        <f t="shared" si="317"/>
        <v>7.7341159808744495E-2</v>
      </c>
      <c r="I316" s="18">
        <f t="shared" si="317"/>
        <v>7.4208327728544007E-2</v>
      </c>
      <c r="J316" s="18">
        <f t="shared" si="317"/>
        <v>7.1183524340764207E-2</v>
      </c>
      <c r="K316" s="18">
        <f t="shared" si="317"/>
        <v>6.8261256661044739E-2</v>
      </c>
      <c r="L316" s="18">
        <f t="shared" si="318"/>
        <v>6.543639790398259E-2</v>
      </c>
      <c r="M316" s="18">
        <f t="shared" si="318"/>
        <v>6.2704157466824118E-2</v>
      </c>
      <c r="N316" s="18">
        <f t="shared" si="318"/>
        <v>6.0060053817961076E-2</v>
      </c>
      <c r="O316" s="18">
        <f t="shared" si="318"/>
        <v>5.7499889967474647E-2</v>
      </c>
      <c r="P316" s="18">
        <f t="shared" si="318"/>
        <v>5.5019731237315919E-2</v>
      </c>
      <c r="Q316" s="18">
        <f t="shared" si="318"/>
        <v>5.2615885083469774E-2</v>
      </c>
      <c r="R316" s="18">
        <f t="shared" si="318"/>
        <v>5.0284882752467439E-2</v>
      </c>
      <c r="S316" s="18">
        <f t="shared" si="318"/>
        <v>4.8023462580599509E-2</v>
      </c>
      <c r="T316" s="18">
        <f t="shared" si="318"/>
        <v>4.5828554766727689E-2</v>
      </c>
      <c r="U316" s="18">
        <f t="shared" si="318"/>
        <v>4.3697267469199982E-2</v>
      </c>
      <c r="V316" s="18">
        <f t="shared" si="319"/>
        <v>4.1626874094458789E-2</v>
      </c>
      <c r="W316" s="18">
        <f t="shared" si="319"/>
        <v>3.961480165985113E-2</v>
      </c>
      <c r="X316" s="18">
        <f t="shared" si="319"/>
        <v>3.7658620126204807E-2</v>
      </c>
      <c r="Y316" s="18">
        <f t="shared" si="319"/>
        <v>3.5756032607178932E-2</v>
      </c>
      <c r="Z316" s="18">
        <f t="shared" si="319"/>
        <v>3.3904866372451062E-2</v>
      </c>
      <c r="AA316" s="18">
        <f t="shared" si="319"/>
        <v>3.2103064570649258E-2</v>
      </c>
      <c r="AB316" s="18">
        <f t="shared" si="319"/>
        <v>3.0348678605736971E-2</v>
      </c>
      <c r="AC316" s="18">
        <f t="shared" si="319"/>
        <v>2.8639861107445784E-2</v>
      </c>
      <c r="AD316" s="18">
        <f t="shared" si="319"/>
        <v>2.697485944244412E-2</v>
      </c>
      <c r="AE316" s="18">
        <f t="shared" si="319"/>
        <v>2.5352009718328586E-2</v>
      </c>
      <c r="AF316" s="18">
        <f t="shared" si="320"/>
        <v>2.3769731237315919E-2</v>
      </c>
      <c r="AG316" s="18">
        <f t="shared" si="320"/>
        <v>2.2226521360772723E-2</v>
      </c>
      <c r="AH316" s="18">
        <f t="shared" si="320"/>
        <v>2.0720950749511038E-2</v>
      </c>
      <c r="AI316" s="18">
        <f t="shared" si="320"/>
        <v>1.9251658948159299E-2</v>
      </c>
      <c r="AJ316" s="18">
        <f t="shared" si="320"/>
        <v>1.7817350284934967E-2</v>
      </c>
      <c r="AK316" s="18">
        <f t="shared" si="320"/>
        <v>1.6416790060845329E-2</v>
      </c>
      <c r="AL316" s="18">
        <f t="shared" si="320"/>
        <v>1.5048801004757792E-2</v>
      </c>
      <c r="AM316" s="18">
        <f t="shared" si="320"/>
        <v>1.3712259972948108E-2</v>
      </c>
      <c r="AN316" s="18">
        <f t="shared" si="320"/>
        <v>1.2406094873679552E-2</v>
      </c>
      <c r="AO316" s="18">
        <f t="shared" si="320"/>
        <v>1.1129281799113683E-2</v>
      </c>
      <c r="AP316" s="18">
        <f t="shared" si="321"/>
        <v>9.880842348427038E-3</v>
      </c>
      <c r="AQ316" s="18">
        <f t="shared" si="321"/>
        <v>8.6598411274258075E-3</v>
      </c>
      <c r="AR316" s="18">
        <f t="shared" si="321"/>
        <v>7.4653834112289666E-3</v>
      </c>
      <c r="AS316" s="18">
        <f t="shared" si="321"/>
        <v>6.2966129577460353E-3</v>
      </c>
      <c r="AT316" s="18">
        <f t="shared" si="321"/>
        <v>5.1527099607201754E-3</v>
      </c>
      <c r="AU316" s="18">
        <f t="shared" si="321"/>
        <v>4.0328891320527763E-3</v>
      </c>
      <c r="AV316" s="18">
        <f t="shared" si="321"/>
        <v>2.9363979039825835E-3</v>
      </c>
      <c r="AW316" s="18">
        <f t="shared" si="321"/>
        <v>1.8625147424705668E-3</v>
      </c>
      <c r="AX316" s="18">
        <f t="shared" si="321"/>
        <v>8.105475638465337E-4</v>
      </c>
      <c r="AY316" s="18">
        <f t="shared" si="321"/>
        <v>2.2016775258307253E-4</v>
      </c>
      <c r="AZ316" s="18">
        <f t="shared" si="322"/>
        <v>1.2302687626840753E-3</v>
      </c>
      <c r="BA316" s="18">
        <f t="shared" si="322"/>
        <v>2.2203677725850662E-3</v>
      </c>
      <c r="BB316" s="18">
        <f t="shared" si="322"/>
        <v>3.1910530764095654E-3</v>
      </c>
      <c r="BC316" s="18">
        <f t="shared" si="322"/>
        <v>4.1428901219073763E-3</v>
      </c>
      <c r="BD316" s="18">
        <f t="shared" si="322"/>
        <v>5.0764226088379216E-3</v>
      </c>
      <c r="BE316" s="18">
        <f t="shared" si="322"/>
        <v>5.9921735245888272E-3</v>
      </c>
      <c r="BF316" s="18">
        <f t="shared" si="322"/>
        <v>6.8906461211746539E-3</v>
      </c>
      <c r="BG316" s="18">
        <f t="shared" si="322"/>
        <v>7.7723248374504325E-3</v>
      </c>
      <c r="BH316" s="18">
        <f t="shared" si="322"/>
        <v>8.6376761700914934E-3</v>
      </c>
      <c r="BI316" s="18">
        <f t="shared" si="322"/>
        <v>9.4871494966290298E-3</v>
      </c>
      <c r="BJ316" s="18">
        <f t="shared" si="323"/>
        <v>1.0321177853593162E-2</v>
      </c>
      <c r="BK316" s="18">
        <f t="shared" si="323"/>
        <v>1.1140178672593988E-2</v>
      </c>
      <c r="BL316" s="18">
        <f t="shared" si="323"/>
        <v>1.1944554476969786E-2</v>
      </c>
      <c r="BM316" s="18">
        <f t="shared" si="323"/>
        <v>1.2734693541445151E-2</v>
      </c>
      <c r="BN316" s="18">
        <f t="shared" si="323"/>
        <v>1.3510970517070037E-2</v>
      </c>
      <c r="BO316" s="18">
        <f t="shared" si="323"/>
        <v>1.4273747023553628E-2</v>
      </c>
      <c r="BP316" s="18">
        <f t="shared" si="323"/>
        <v>1.5023372210959944E-2</v>
      </c>
      <c r="BQ316" s="18">
        <f t="shared" si="323"/>
        <v>1.5760183292598609E-2</v>
      </c>
      <c r="BR316" s="18">
        <f t="shared" si="323"/>
        <v>1.6484506050819664E-2</v>
      </c>
      <c r="BS316" s="18">
        <f t="shared" si="323"/>
        <v>1.7196655317305923E-2</v>
      </c>
      <c r="BT316" s="18">
        <f t="shared" si="324"/>
        <v>1.7896935429350745E-2</v>
      </c>
      <c r="BU316" s="18">
        <f t="shared" si="324"/>
        <v>1.8585640663510525E-2</v>
      </c>
      <c r="BV316" s="18">
        <f t="shared" si="324"/>
        <v>1.9263055647929975E-2</v>
      </c>
      <c r="BW316" s="18">
        <f t="shared" si="324"/>
        <v>1.9929455754554001E-2</v>
      </c>
      <c r="BX316" s="18">
        <f t="shared" si="324"/>
        <v>2.0585107472361502E-2</v>
      </c>
      <c r="BY316" s="18">
        <f t="shared" si="324"/>
        <v>2.1230268762684072E-2</v>
      </c>
      <c r="BZ316" s="18">
        <f t="shared" si="324"/>
        <v>2.186518939760472E-2</v>
      </c>
      <c r="CA316" s="18">
        <f t="shared" si="324"/>
        <v>2.2490111282369114E-2</v>
      </c>
      <c r="CB316" s="18">
        <f t="shared" si="324"/>
        <v>2.3105268762684081E-2</v>
      </c>
      <c r="CC316" s="18">
        <f t="shared" si="324"/>
        <v>2.3710888917722842E-2</v>
      </c>
      <c r="CD316" s="18">
        <f t="shared" si="325"/>
        <v>2.4307191839607153E-2</v>
      </c>
      <c r="CE316" s="18">
        <f t="shared" si="325"/>
        <v>2.4894390900088652E-2</v>
      </c>
      <c r="CF316" s="18">
        <f t="shared" si="325"/>
        <v>2.5472693005108328E-2</v>
      </c>
      <c r="CG316" s="18">
        <f t="shared" si="325"/>
        <v>2.6042298837872055E-2</v>
      </c>
      <c r="CH316" s="18">
        <f t="shared" si="325"/>
        <v>2.6603403091042289E-2</v>
      </c>
      <c r="CI316" s="18">
        <f t="shared" si="325"/>
        <v>2.7156194688609997E-2</v>
      </c>
      <c r="CJ316" s="18">
        <f t="shared" si="325"/>
        <v>2.7700856997978189E-2</v>
      </c>
      <c r="CK316" s="18">
        <f t="shared" si="325"/>
        <v>2.8237568032757072E-2</v>
      </c>
      <c r="CL316" s="18">
        <f t="shared" si="325"/>
        <v>2.8766500646742042E-2</v>
      </c>
      <c r="CM316" s="18">
        <f t="shared" si="325"/>
        <v>2.9287822719518602E-2</v>
      </c>
      <c r="CN316" s="18">
        <f t="shared" si="326"/>
        <v>2.9801697334112635E-2</v>
      </c>
      <c r="CO316" s="18">
        <f t="shared" si="326"/>
        <v>3.0308282947081246E-2</v>
      </c>
      <c r="CP316" s="18">
        <f t="shared" si="326"/>
        <v>3.0807733551416479E-2</v>
      </c>
      <c r="CQ316" s="18">
        <f t="shared" si="326"/>
        <v>3.1300198832614153E-2</v>
      </c>
      <c r="CR316" s="18">
        <f t="shared" si="326"/>
        <v>3.1785824318239633E-2</v>
      </c>
      <c r="CS316" s="18">
        <f t="shared" si="326"/>
        <v>3.2264751521304758E-2</v>
      </c>
      <c r="CT316" s="18">
        <f t="shared" si="326"/>
        <v>3.2737118077752578E-2</v>
      </c>
      <c r="CU316" s="18">
        <f t="shared" si="326"/>
        <v>3.3203057878330333E-2</v>
      </c>
      <c r="CV316" s="18">
        <f t="shared" si="326"/>
        <v>3.3662701195116523E-2</v>
      </c>
      <c r="CW316" s="18">
        <f t="shared" si="326"/>
        <v>3.4116174802952523E-2</v>
      </c>
      <c r="CX316" s="18">
        <f t="shared" si="326"/>
        <v>3.4563602096017408E-2</v>
      </c>
    </row>
    <row r="317" spans="1:102">
      <c r="A317" s="23">
        <v>2.92</v>
      </c>
      <c r="B317" s="18">
        <f t="shared" si="317"/>
        <v>9.8797735573700238E-2</v>
      </c>
      <c r="C317" s="18">
        <f t="shared" si="317"/>
        <v>9.4876166946249244E-2</v>
      </c>
      <c r="D317" s="18">
        <f t="shared" si="317"/>
        <v>9.1105427881392531E-2</v>
      </c>
      <c r="E317" s="18">
        <f t="shared" si="317"/>
        <v>8.747698085671908E-2</v>
      </c>
      <c r="F317" s="18">
        <f t="shared" si="317"/>
        <v>8.3982920758885402E-2</v>
      </c>
      <c r="G317" s="18">
        <f t="shared" si="317"/>
        <v>8.061591739188205E-2</v>
      </c>
      <c r="H317" s="18">
        <f t="shared" si="317"/>
        <v>7.7369164145128802E-2</v>
      </c>
      <c r="I317" s="18">
        <f t="shared" si="317"/>
        <v>7.4236332064928301E-2</v>
      </c>
      <c r="J317" s="18">
        <f t="shared" si="317"/>
        <v>7.12115286771485E-2</v>
      </c>
      <c r="K317" s="18">
        <f t="shared" si="317"/>
        <v>6.8289260997429047E-2</v>
      </c>
      <c r="L317" s="18">
        <f t="shared" si="318"/>
        <v>6.5464402240366884E-2</v>
      </c>
      <c r="M317" s="18">
        <f t="shared" si="318"/>
        <v>6.2732161803208411E-2</v>
      </c>
      <c r="N317" s="18">
        <f t="shared" si="318"/>
        <v>6.0088058154345383E-2</v>
      </c>
      <c r="O317" s="18">
        <f t="shared" si="318"/>
        <v>5.7527894303858948E-2</v>
      </c>
      <c r="P317" s="18">
        <f t="shared" si="318"/>
        <v>5.5047735573700227E-2</v>
      </c>
      <c r="Q317" s="18">
        <f t="shared" si="318"/>
        <v>5.2643889419854074E-2</v>
      </c>
      <c r="R317" s="18">
        <f t="shared" si="318"/>
        <v>5.0312887088851746E-2</v>
      </c>
      <c r="S317" s="18">
        <f t="shared" si="318"/>
        <v>4.8051466916983809E-2</v>
      </c>
      <c r="T317" s="18">
        <f t="shared" si="318"/>
        <v>4.5856559103111996E-2</v>
      </c>
      <c r="U317" s="18">
        <f t="shared" si="318"/>
        <v>4.3725271805584283E-2</v>
      </c>
      <c r="V317" s="18">
        <f t="shared" si="319"/>
        <v>4.165487843084309E-2</v>
      </c>
      <c r="W317" s="18">
        <f t="shared" si="319"/>
        <v>3.9642805996235431E-2</v>
      </c>
      <c r="X317" s="18">
        <f t="shared" si="319"/>
        <v>3.7686624462589115E-2</v>
      </c>
      <c r="Y317" s="18">
        <f t="shared" si="319"/>
        <v>3.5784036943563233E-2</v>
      </c>
      <c r="Z317" s="18">
        <f t="shared" si="319"/>
        <v>3.3932870708835362E-2</v>
      </c>
      <c r="AA317" s="18">
        <f t="shared" si="319"/>
        <v>3.2131068907033558E-2</v>
      </c>
      <c r="AB317" s="18">
        <f t="shared" si="319"/>
        <v>3.0376682942121272E-2</v>
      </c>
      <c r="AC317" s="18">
        <f t="shared" si="319"/>
        <v>2.8667865443830085E-2</v>
      </c>
      <c r="AD317" s="18">
        <f t="shared" si="319"/>
        <v>2.700286377882842E-2</v>
      </c>
      <c r="AE317" s="18">
        <f t="shared" si="319"/>
        <v>2.5380014054712886E-2</v>
      </c>
      <c r="AF317" s="18">
        <f t="shared" si="320"/>
        <v>2.379773557370022E-2</v>
      </c>
      <c r="AG317" s="18">
        <f t="shared" si="320"/>
        <v>2.2254525697157024E-2</v>
      </c>
      <c r="AH317" s="18">
        <f t="shared" si="320"/>
        <v>2.0748955085895339E-2</v>
      </c>
      <c r="AI317" s="18">
        <f t="shared" si="320"/>
        <v>1.9279663284543599E-2</v>
      </c>
      <c r="AJ317" s="18">
        <f t="shared" si="320"/>
        <v>1.7845354621319268E-2</v>
      </c>
      <c r="AK317" s="18">
        <f t="shared" si="320"/>
        <v>1.644479439722963E-2</v>
      </c>
      <c r="AL317" s="18">
        <f t="shared" si="320"/>
        <v>1.5076805341142092E-2</v>
      </c>
      <c r="AM317" s="18">
        <f t="shared" si="320"/>
        <v>1.3740264309332409E-2</v>
      </c>
      <c r="AN317" s="18">
        <f t="shared" si="320"/>
        <v>1.2434099210063852E-2</v>
      </c>
      <c r="AO317" s="18">
        <f t="shared" si="320"/>
        <v>1.1157286135497983E-2</v>
      </c>
      <c r="AP317" s="18">
        <f t="shared" si="321"/>
        <v>9.9088466848113385E-3</v>
      </c>
      <c r="AQ317" s="18">
        <f t="shared" si="321"/>
        <v>8.687845463810108E-3</v>
      </c>
      <c r="AR317" s="18">
        <f t="shared" si="321"/>
        <v>7.4933877476132671E-3</v>
      </c>
      <c r="AS317" s="18">
        <f t="shared" si="321"/>
        <v>6.3246172941303358E-3</v>
      </c>
      <c r="AT317" s="18">
        <f t="shared" si="321"/>
        <v>5.1807142971044759E-3</v>
      </c>
      <c r="AU317" s="18">
        <f t="shared" si="321"/>
        <v>4.0608934684370768E-3</v>
      </c>
      <c r="AV317" s="18">
        <f t="shared" si="321"/>
        <v>2.964402240366884E-3</v>
      </c>
      <c r="AW317" s="18">
        <f t="shared" si="321"/>
        <v>1.8905190788548673E-3</v>
      </c>
      <c r="AX317" s="18">
        <f t="shared" si="321"/>
        <v>8.385519002308342E-4</v>
      </c>
      <c r="AY317" s="18">
        <f t="shared" si="321"/>
        <v>1.9216341619877203E-4</v>
      </c>
      <c r="AZ317" s="18">
        <f t="shared" si="322"/>
        <v>1.2022644262997748E-3</v>
      </c>
      <c r="BA317" s="18">
        <f t="shared" si="322"/>
        <v>2.1923634362007657E-3</v>
      </c>
      <c r="BB317" s="18">
        <f t="shared" si="322"/>
        <v>3.1630487400252649E-3</v>
      </c>
      <c r="BC317" s="18">
        <f t="shared" si="322"/>
        <v>4.1148857855230758E-3</v>
      </c>
      <c r="BD317" s="18">
        <f t="shared" si="322"/>
        <v>5.0484182724536211E-3</v>
      </c>
      <c r="BE317" s="18">
        <f t="shared" si="322"/>
        <v>5.9641691882045267E-3</v>
      </c>
      <c r="BF317" s="18">
        <f t="shared" si="322"/>
        <v>6.8626417847903534E-3</v>
      </c>
      <c r="BG317" s="18">
        <f t="shared" si="322"/>
        <v>7.744320501066132E-3</v>
      </c>
      <c r="BH317" s="18">
        <f t="shared" si="322"/>
        <v>8.6096718337071929E-3</v>
      </c>
      <c r="BI317" s="18">
        <f t="shared" si="322"/>
        <v>9.4591451602447293E-3</v>
      </c>
      <c r="BJ317" s="18">
        <f t="shared" si="323"/>
        <v>1.0293173517208862E-2</v>
      </c>
      <c r="BK317" s="18">
        <f t="shared" si="323"/>
        <v>1.1112174336209688E-2</v>
      </c>
      <c r="BL317" s="18">
        <f t="shared" si="323"/>
        <v>1.1916550140585486E-2</v>
      </c>
      <c r="BM317" s="18">
        <f t="shared" si="323"/>
        <v>1.270668920506085E-2</v>
      </c>
      <c r="BN317" s="18">
        <f t="shared" si="323"/>
        <v>1.3482966180685736E-2</v>
      </c>
      <c r="BO317" s="18">
        <f t="shared" si="323"/>
        <v>1.4245742687169327E-2</v>
      </c>
      <c r="BP317" s="18">
        <f t="shared" si="323"/>
        <v>1.4995367874575644E-2</v>
      </c>
      <c r="BQ317" s="18">
        <f t="shared" si="323"/>
        <v>1.5732178956214309E-2</v>
      </c>
      <c r="BR317" s="18">
        <f t="shared" si="323"/>
        <v>1.6456501714435363E-2</v>
      </c>
      <c r="BS317" s="18">
        <f t="shared" si="323"/>
        <v>1.7168650980921622E-2</v>
      </c>
      <c r="BT317" s="18">
        <f t="shared" si="324"/>
        <v>1.7868931092966445E-2</v>
      </c>
      <c r="BU317" s="18">
        <f t="shared" si="324"/>
        <v>1.8557636327126224E-2</v>
      </c>
      <c r="BV317" s="18">
        <f t="shared" si="324"/>
        <v>1.9235051311545674E-2</v>
      </c>
      <c r="BW317" s="18">
        <f t="shared" si="324"/>
        <v>1.9901451418169701E-2</v>
      </c>
      <c r="BX317" s="18">
        <f t="shared" si="324"/>
        <v>2.0557103135977202E-2</v>
      </c>
      <c r="BY317" s="18">
        <f t="shared" si="324"/>
        <v>2.1202264426299772E-2</v>
      </c>
      <c r="BZ317" s="18">
        <f t="shared" si="324"/>
        <v>2.183718506122042E-2</v>
      </c>
      <c r="CA317" s="18">
        <f t="shared" si="324"/>
        <v>2.2462106945984814E-2</v>
      </c>
      <c r="CB317" s="18">
        <f t="shared" si="324"/>
        <v>2.307726442629978E-2</v>
      </c>
      <c r="CC317" s="18">
        <f t="shared" si="324"/>
        <v>2.3682884581338541E-2</v>
      </c>
      <c r="CD317" s="18">
        <f t="shared" si="325"/>
        <v>2.4279187503222846E-2</v>
      </c>
      <c r="CE317" s="18">
        <f t="shared" si="325"/>
        <v>2.4866386563704344E-2</v>
      </c>
      <c r="CF317" s="18">
        <f t="shared" si="325"/>
        <v>2.5444688668724021E-2</v>
      </c>
      <c r="CG317" s="18">
        <f t="shared" si="325"/>
        <v>2.6014294501487747E-2</v>
      </c>
      <c r="CH317" s="18">
        <f t="shared" si="325"/>
        <v>2.6575398754657982E-2</v>
      </c>
      <c r="CI317" s="18">
        <f t="shared" si="325"/>
        <v>2.712819035222569E-2</v>
      </c>
      <c r="CJ317" s="18">
        <f t="shared" si="325"/>
        <v>2.7672852661593882E-2</v>
      </c>
      <c r="CK317" s="18">
        <f t="shared" si="325"/>
        <v>2.8209563696372765E-2</v>
      </c>
      <c r="CL317" s="18">
        <f t="shared" si="325"/>
        <v>2.8738496310357735E-2</v>
      </c>
      <c r="CM317" s="18">
        <f t="shared" si="325"/>
        <v>2.9259818383134295E-2</v>
      </c>
      <c r="CN317" s="18">
        <f t="shared" si="326"/>
        <v>2.9773692997728328E-2</v>
      </c>
      <c r="CO317" s="18">
        <f t="shared" si="326"/>
        <v>3.0280278610696938E-2</v>
      </c>
      <c r="CP317" s="18">
        <f t="shared" si="326"/>
        <v>3.0779729215032171E-2</v>
      </c>
      <c r="CQ317" s="18">
        <f t="shared" si="326"/>
        <v>3.1272194496229845E-2</v>
      </c>
      <c r="CR317" s="18">
        <f t="shared" si="326"/>
        <v>3.1757819981855326E-2</v>
      </c>
      <c r="CS317" s="18">
        <f t="shared" si="326"/>
        <v>3.223674718492045E-2</v>
      </c>
      <c r="CT317" s="18">
        <f t="shared" si="326"/>
        <v>3.270911374136827E-2</v>
      </c>
      <c r="CU317" s="18">
        <f t="shared" si="326"/>
        <v>3.3175053541946026E-2</v>
      </c>
      <c r="CV317" s="18">
        <f t="shared" si="326"/>
        <v>3.3634696858732216E-2</v>
      </c>
      <c r="CW317" s="18">
        <f t="shared" si="326"/>
        <v>3.4088170466568216E-2</v>
      </c>
      <c r="CX317" s="18">
        <f t="shared" si="326"/>
        <v>3.4535597759633101E-2</v>
      </c>
    </row>
    <row r="318" spans="1:102">
      <c r="A318" s="22">
        <v>2.93</v>
      </c>
      <c r="B318" s="18">
        <f t="shared" si="317"/>
        <v>9.8825102453571859E-2</v>
      </c>
      <c r="C318" s="18">
        <f t="shared" si="317"/>
        <v>9.4903533826120864E-2</v>
      </c>
      <c r="D318" s="18">
        <f t="shared" si="317"/>
        <v>9.1132794761264166E-2</v>
      </c>
      <c r="E318" s="18">
        <f t="shared" si="317"/>
        <v>8.7504347736590715E-2</v>
      </c>
      <c r="F318" s="18">
        <f t="shared" si="317"/>
        <v>8.4010287638757036E-2</v>
      </c>
      <c r="G318" s="18">
        <f t="shared" si="317"/>
        <v>8.0643284271753671E-2</v>
      </c>
      <c r="H318" s="18">
        <f t="shared" si="317"/>
        <v>7.7396531025000423E-2</v>
      </c>
      <c r="I318" s="18">
        <f t="shared" si="317"/>
        <v>7.4263698944799936E-2</v>
      </c>
      <c r="J318" s="18">
        <f t="shared" si="317"/>
        <v>7.1238895557020135E-2</v>
      </c>
      <c r="K318" s="18">
        <f t="shared" si="317"/>
        <v>6.8316627877300667E-2</v>
      </c>
      <c r="L318" s="18">
        <f t="shared" si="318"/>
        <v>6.5491769120238519E-2</v>
      </c>
      <c r="M318" s="18">
        <f t="shared" si="318"/>
        <v>6.2759528683080046E-2</v>
      </c>
      <c r="N318" s="18">
        <f t="shared" si="318"/>
        <v>6.0115425034217004E-2</v>
      </c>
      <c r="O318" s="18">
        <f t="shared" si="318"/>
        <v>5.7555261183730576E-2</v>
      </c>
      <c r="P318" s="18">
        <f t="shared" si="318"/>
        <v>5.5075102453571848E-2</v>
      </c>
      <c r="Q318" s="18">
        <f t="shared" si="318"/>
        <v>5.2671256299725702E-2</v>
      </c>
      <c r="R318" s="18">
        <f t="shared" si="318"/>
        <v>5.0340253968723367E-2</v>
      </c>
      <c r="S318" s="18">
        <f t="shared" si="318"/>
        <v>4.8078833796855437E-2</v>
      </c>
      <c r="T318" s="18">
        <f t="shared" si="318"/>
        <v>4.5883925982983617E-2</v>
      </c>
      <c r="U318" s="18">
        <f t="shared" si="318"/>
        <v>4.3752638685455911E-2</v>
      </c>
      <c r="V318" s="18">
        <f t="shared" si="319"/>
        <v>4.1682245310714718E-2</v>
      </c>
      <c r="W318" s="18">
        <f t="shared" si="319"/>
        <v>3.9670172876107059E-2</v>
      </c>
      <c r="X318" s="18">
        <f t="shared" si="319"/>
        <v>3.7713991342460736E-2</v>
      </c>
      <c r="Y318" s="18">
        <f t="shared" si="319"/>
        <v>3.5811403823434861E-2</v>
      </c>
      <c r="Z318" s="18">
        <f t="shared" si="319"/>
        <v>3.396023758870699E-2</v>
      </c>
      <c r="AA318" s="18">
        <f t="shared" si="319"/>
        <v>3.2158435786905186E-2</v>
      </c>
      <c r="AB318" s="18">
        <f t="shared" si="319"/>
        <v>3.04040498219929E-2</v>
      </c>
      <c r="AC318" s="18">
        <f t="shared" si="319"/>
        <v>2.8695232323701712E-2</v>
      </c>
      <c r="AD318" s="18">
        <f t="shared" si="319"/>
        <v>2.7030230658700048E-2</v>
      </c>
      <c r="AE318" s="18">
        <f t="shared" si="319"/>
        <v>2.5407380934584514E-2</v>
      </c>
      <c r="AF318" s="18">
        <f t="shared" si="320"/>
        <v>2.3825102453571848E-2</v>
      </c>
      <c r="AG318" s="18">
        <f t="shared" si="320"/>
        <v>2.2281892577028652E-2</v>
      </c>
      <c r="AH318" s="18">
        <f t="shared" si="320"/>
        <v>2.0776321965766967E-2</v>
      </c>
      <c r="AI318" s="18">
        <f t="shared" si="320"/>
        <v>1.9307030164415227E-2</v>
      </c>
      <c r="AJ318" s="18">
        <f t="shared" si="320"/>
        <v>1.7872721501190895E-2</v>
      </c>
      <c r="AK318" s="18">
        <f t="shared" si="320"/>
        <v>1.6472161277101258E-2</v>
      </c>
      <c r="AL318" s="18">
        <f t="shared" si="320"/>
        <v>1.510417222101372E-2</v>
      </c>
      <c r="AM318" s="18">
        <f t="shared" si="320"/>
        <v>1.3767631189204037E-2</v>
      </c>
      <c r="AN318" s="18">
        <f t="shared" si="320"/>
        <v>1.246146608993548E-2</v>
      </c>
      <c r="AO318" s="18">
        <f t="shared" si="320"/>
        <v>1.1184653015369611E-2</v>
      </c>
      <c r="AP318" s="18">
        <f t="shared" si="321"/>
        <v>9.9362135646829663E-3</v>
      </c>
      <c r="AQ318" s="18">
        <f t="shared" si="321"/>
        <v>8.7152123436817358E-3</v>
      </c>
      <c r="AR318" s="18">
        <f t="shared" si="321"/>
        <v>7.5207546274848949E-3</v>
      </c>
      <c r="AS318" s="18">
        <f t="shared" si="321"/>
        <v>6.3519841740019636E-3</v>
      </c>
      <c r="AT318" s="18">
        <f t="shared" si="321"/>
        <v>5.2080811769761037E-3</v>
      </c>
      <c r="AU318" s="18">
        <f t="shared" si="321"/>
        <v>4.0882603483087046E-3</v>
      </c>
      <c r="AV318" s="18">
        <f t="shared" si="321"/>
        <v>2.9917691202385119E-3</v>
      </c>
      <c r="AW318" s="18">
        <f t="shared" si="321"/>
        <v>1.9178859587264951E-3</v>
      </c>
      <c r="AX318" s="18">
        <f t="shared" si="321"/>
        <v>8.6591878010246204E-4</v>
      </c>
      <c r="AY318" s="18">
        <f t="shared" si="321"/>
        <v>1.6479653632714419E-4</v>
      </c>
      <c r="AZ318" s="18">
        <f t="shared" si="322"/>
        <v>1.1748975464281469E-3</v>
      </c>
      <c r="BA318" s="18">
        <f t="shared" si="322"/>
        <v>2.1649965563291379E-3</v>
      </c>
      <c r="BB318" s="18">
        <f t="shared" si="322"/>
        <v>3.1356818601536371E-3</v>
      </c>
      <c r="BC318" s="18">
        <f t="shared" si="322"/>
        <v>4.087518905651448E-3</v>
      </c>
      <c r="BD318" s="18">
        <f t="shared" si="322"/>
        <v>5.0210513925819933E-3</v>
      </c>
      <c r="BE318" s="18">
        <f t="shared" si="322"/>
        <v>5.9368023083328988E-3</v>
      </c>
      <c r="BF318" s="18">
        <f t="shared" si="322"/>
        <v>6.8352749049187256E-3</v>
      </c>
      <c r="BG318" s="18">
        <f t="shared" si="322"/>
        <v>7.7169536211945042E-3</v>
      </c>
      <c r="BH318" s="18">
        <f t="shared" si="322"/>
        <v>8.582304953835565E-3</v>
      </c>
      <c r="BI318" s="18">
        <f t="shared" si="322"/>
        <v>9.4317782803731015E-3</v>
      </c>
      <c r="BJ318" s="18">
        <f t="shared" si="323"/>
        <v>1.0265806637337234E-2</v>
      </c>
      <c r="BK318" s="18">
        <f t="shared" si="323"/>
        <v>1.108480745633806E-2</v>
      </c>
      <c r="BL318" s="18">
        <f t="shared" si="323"/>
        <v>1.1889183260713858E-2</v>
      </c>
      <c r="BM318" s="18">
        <f t="shared" si="323"/>
        <v>1.2679322325189223E-2</v>
      </c>
      <c r="BN318" s="18">
        <f t="shared" si="323"/>
        <v>1.3455599300814108E-2</v>
      </c>
      <c r="BO318" s="18">
        <f t="shared" si="323"/>
        <v>1.4218375807297699E-2</v>
      </c>
      <c r="BP318" s="18">
        <f t="shared" si="323"/>
        <v>1.4968000994704016E-2</v>
      </c>
      <c r="BQ318" s="18">
        <f t="shared" si="323"/>
        <v>1.5704812076342681E-2</v>
      </c>
      <c r="BR318" s="18">
        <f t="shared" si="323"/>
        <v>1.6429134834563736E-2</v>
      </c>
      <c r="BS318" s="18">
        <f t="shared" si="323"/>
        <v>1.7141284101049994E-2</v>
      </c>
      <c r="BT318" s="18">
        <f t="shared" si="324"/>
        <v>1.7841564213094817E-2</v>
      </c>
      <c r="BU318" s="18">
        <f t="shared" si="324"/>
        <v>1.8530269447254596E-2</v>
      </c>
      <c r="BV318" s="18">
        <f t="shared" si="324"/>
        <v>1.9207684431674046E-2</v>
      </c>
      <c r="BW318" s="18">
        <f t="shared" si="324"/>
        <v>1.9874084538298073E-2</v>
      </c>
      <c r="BX318" s="18">
        <f t="shared" si="324"/>
        <v>2.0529736256105574E-2</v>
      </c>
      <c r="BY318" s="18">
        <f t="shared" si="324"/>
        <v>2.1174897546428144E-2</v>
      </c>
      <c r="BZ318" s="18">
        <f t="shared" si="324"/>
        <v>2.1809818181348792E-2</v>
      </c>
      <c r="CA318" s="18">
        <f t="shared" si="324"/>
        <v>2.2434740066113186E-2</v>
      </c>
      <c r="CB318" s="18">
        <f t="shared" si="324"/>
        <v>2.3049897546428152E-2</v>
      </c>
      <c r="CC318" s="18">
        <f t="shared" si="324"/>
        <v>2.3655517701466913E-2</v>
      </c>
      <c r="CD318" s="18">
        <f t="shared" si="325"/>
        <v>2.4251820623351211E-2</v>
      </c>
      <c r="CE318" s="18">
        <f t="shared" si="325"/>
        <v>2.4839019683832723E-2</v>
      </c>
      <c r="CF318" s="18">
        <f t="shared" si="325"/>
        <v>2.5417321788852386E-2</v>
      </c>
      <c r="CG318" s="18">
        <f t="shared" si="325"/>
        <v>2.5986927621616113E-2</v>
      </c>
      <c r="CH318" s="18">
        <f t="shared" si="325"/>
        <v>2.6548031874786361E-2</v>
      </c>
      <c r="CI318" s="18">
        <f t="shared" si="325"/>
        <v>2.7100823472354069E-2</v>
      </c>
      <c r="CJ318" s="18">
        <f t="shared" si="325"/>
        <v>2.7645485781722261E-2</v>
      </c>
      <c r="CK318" s="18">
        <f t="shared" si="325"/>
        <v>2.8182196816501144E-2</v>
      </c>
      <c r="CL318" s="18">
        <f t="shared" si="325"/>
        <v>2.8711129430486114E-2</v>
      </c>
      <c r="CM318" s="18">
        <f t="shared" si="325"/>
        <v>2.9232451503262674E-2</v>
      </c>
      <c r="CN318" s="18">
        <f t="shared" si="326"/>
        <v>2.9746326117856707E-2</v>
      </c>
      <c r="CO318" s="18">
        <f t="shared" si="326"/>
        <v>3.0252911730825317E-2</v>
      </c>
      <c r="CP318" s="18">
        <f t="shared" si="326"/>
        <v>3.075236233516055E-2</v>
      </c>
      <c r="CQ318" s="18">
        <f t="shared" si="326"/>
        <v>3.1244827616358224E-2</v>
      </c>
      <c r="CR318" s="18">
        <f t="shared" si="326"/>
        <v>3.1730453101983705E-2</v>
      </c>
      <c r="CS318" s="18">
        <f t="shared" si="326"/>
        <v>3.2209380305048829E-2</v>
      </c>
      <c r="CT318" s="18">
        <f t="shared" si="326"/>
        <v>3.2681746861496649E-2</v>
      </c>
      <c r="CU318" s="18">
        <f t="shared" si="326"/>
        <v>3.3147686662074405E-2</v>
      </c>
      <c r="CV318" s="18">
        <f t="shared" si="326"/>
        <v>3.3607329978860595E-2</v>
      </c>
      <c r="CW318" s="18">
        <f t="shared" si="326"/>
        <v>3.4060803586696595E-2</v>
      </c>
      <c r="CX318" s="18">
        <f t="shared" si="326"/>
        <v>3.450823087976148E-2</v>
      </c>
    </row>
    <row r="319" spans="1:102">
      <c r="A319" s="23">
        <v>2.94</v>
      </c>
      <c r="B319" s="18">
        <f t="shared" si="317"/>
        <v>9.8851846387212755E-2</v>
      </c>
      <c r="C319" s="18">
        <f t="shared" si="317"/>
        <v>9.4930277759761775E-2</v>
      </c>
      <c r="D319" s="18">
        <f t="shared" si="317"/>
        <v>9.1159538694905062E-2</v>
      </c>
      <c r="E319" s="18">
        <f t="shared" si="317"/>
        <v>8.7531091670231612E-2</v>
      </c>
      <c r="F319" s="18">
        <f t="shared" si="317"/>
        <v>8.4037031572397933E-2</v>
      </c>
      <c r="G319" s="18">
        <f t="shared" si="317"/>
        <v>8.0670028205394567E-2</v>
      </c>
      <c r="H319" s="18">
        <f t="shared" si="317"/>
        <v>7.7423274958641319E-2</v>
      </c>
      <c r="I319" s="18">
        <f t="shared" si="317"/>
        <v>7.4290442878440832E-2</v>
      </c>
      <c r="J319" s="18">
        <f t="shared" si="317"/>
        <v>7.1265639490661031E-2</v>
      </c>
      <c r="K319" s="18">
        <f t="shared" si="317"/>
        <v>6.8343371810941578E-2</v>
      </c>
      <c r="L319" s="18">
        <f t="shared" si="318"/>
        <v>6.5518513053879415E-2</v>
      </c>
      <c r="M319" s="18">
        <f t="shared" si="318"/>
        <v>6.2786272616720942E-2</v>
      </c>
      <c r="N319" s="18">
        <f t="shared" si="318"/>
        <v>6.0142168967857915E-2</v>
      </c>
      <c r="O319" s="18">
        <f t="shared" si="318"/>
        <v>5.7582005117371479E-2</v>
      </c>
      <c r="P319" s="18">
        <f t="shared" si="318"/>
        <v>5.5101846387212751E-2</v>
      </c>
      <c r="Q319" s="18">
        <f t="shared" si="318"/>
        <v>5.2698000233366606E-2</v>
      </c>
      <c r="R319" s="18">
        <f t="shared" si="318"/>
        <v>5.036699790236427E-2</v>
      </c>
      <c r="S319" s="18">
        <f t="shared" si="318"/>
        <v>4.8105577730496341E-2</v>
      </c>
      <c r="T319" s="18">
        <f t="shared" si="318"/>
        <v>4.5910669916624527E-2</v>
      </c>
      <c r="U319" s="18">
        <f t="shared" si="318"/>
        <v>4.3779382619096814E-2</v>
      </c>
      <c r="V319" s="18">
        <f t="shared" si="319"/>
        <v>4.1708989244355621E-2</v>
      </c>
      <c r="W319" s="18">
        <f t="shared" si="319"/>
        <v>3.9696916809747962E-2</v>
      </c>
      <c r="X319" s="18">
        <f t="shared" si="319"/>
        <v>3.7740735276101639E-2</v>
      </c>
      <c r="Y319" s="18">
        <f t="shared" si="319"/>
        <v>3.5838147757075764E-2</v>
      </c>
      <c r="Z319" s="18">
        <f t="shared" si="319"/>
        <v>3.3986981522347894E-2</v>
      </c>
      <c r="AA319" s="18">
        <f t="shared" si="319"/>
        <v>3.2185179720546089E-2</v>
      </c>
      <c r="AB319" s="18">
        <f t="shared" si="319"/>
        <v>3.0430793755633803E-2</v>
      </c>
      <c r="AC319" s="18">
        <f t="shared" si="319"/>
        <v>2.8721976257342616E-2</v>
      </c>
      <c r="AD319" s="18">
        <f t="shared" si="319"/>
        <v>2.7056974592340952E-2</v>
      </c>
      <c r="AE319" s="18">
        <f t="shared" si="319"/>
        <v>2.5434124868225418E-2</v>
      </c>
      <c r="AF319" s="18">
        <f t="shared" si="320"/>
        <v>2.3851846387212751E-2</v>
      </c>
      <c r="AG319" s="18">
        <f t="shared" si="320"/>
        <v>2.2308636510669555E-2</v>
      </c>
      <c r="AH319" s="18">
        <f t="shared" si="320"/>
        <v>2.080306589940787E-2</v>
      </c>
      <c r="AI319" s="18">
        <f t="shared" si="320"/>
        <v>1.9333774098056131E-2</v>
      </c>
      <c r="AJ319" s="18">
        <f t="shared" si="320"/>
        <v>1.7899465434831799E-2</v>
      </c>
      <c r="AK319" s="18">
        <f t="shared" si="320"/>
        <v>1.6498905210742161E-2</v>
      </c>
      <c r="AL319" s="18">
        <f t="shared" si="320"/>
        <v>1.5130916154654624E-2</v>
      </c>
      <c r="AM319" s="18">
        <f t="shared" si="320"/>
        <v>1.379437512284494E-2</v>
      </c>
      <c r="AN319" s="18">
        <f t="shared" si="320"/>
        <v>1.2488210023576383E-2</v>
      </c>
      <c r="AO319" s="18">
        <f t="shared" si="320"/>
        <v>1.1211396949010514E-2</v>
      </c>
      <c r="AP319" s="18">
        <f t="shared" si="321"/>
        <v>9.9629574983238697E-3</v>
      </c>
      <c r="AQ319" s="18">
        <f t="shared" si="321"/>
        <v>8.7419562773226392E-3</v>
      </c>
      <c r="AR319" s="18">
        <f t="shared" si="321"/>
        <v>7.5474985611257983E-3</v>
      </c>
      <c r="AS319" s="18">
        <f t="shared" si="321"/>
        <v>6.378728107642867E-3</v>
      </c>
      <c r="AT319" s="18">
        <f t="shared" si="321"/>
        <v>5.2348251106170071E-3</v>
      </c>
      <c r="AU319" s="18">
        <f t="shared" si="321"/>
        <v>4.115004281949608E-3</v>
      </c>
      <c r="AV319" s="18">
        <f t="shared" si="321"/>
        <v>3.0185130538794153E-3</v>
      </c>
      <c r="AW319" s="18">
        <f t="shared" si="321"/>
        <v>1.9446298923673985E-3</v>
      </c>
      <c r="AX319" s="18">
        <f t="shared" si="321"/>
        <v>8.9266271374336542E-4</v>
      </c>
      <c r="AY319" s="18">
        <f t="shared" si="321"/>
        <v>1.3805260268624081E-4</v>
      </c>
      <c r="AZ319" s="18">
        <f t="shared" si="322"/>
        <v>1.1481536127872435E-3</v>
      </c>
      <c r="BA319" s="18">
        <f t="shared" si="322"/>
        <v>2.1382526226882345E-3</v>
      </c>
      <c r="BB319" s="18">
        <f t="shared" si="322"/>
        <v>3.1089379265127337E-3</v>
      </c>
      <c r="BC319" s="18">
        <f t="shared" si="322"/>
        <v>4.0607749720105446E-3</v>
      </c>
      <c r="BD319" s="18">
        <f t="shared" si="322"/>
        <v>4.9943074589410899E-3</v>
      </c>
      <c r="BE319" s="18">
        <f t="shared" si="322"/>
        <v>5.9100583746919955E-3</v>
      </c>
      <c r="BF319" s="18">
        <f t="shared" si="322"/>
        <v>6.8085309712778222E-3</v>
      </c>
      <c r="BG319" s="18">
        <f t="shared" si="322"/>
        <v>7.6902096875536008E-3</v>
      </c>
      <c r="BH319" s="18">
        <f t="shared" si="322"/>
        <v>8.5555610201946616E-3</v>
      </c>
      <c r="BI319" s="18">
        <f t="shared" si="322"/>
        <v>9.4050343467321981E-3</v>
      </c>
      <c r="BJ319" s="18">
        <f t="shared" si="323"/>
        <v>1.0239062703696331E-2</v>
      </c>
      <c r="BK319" s="18">
        <f t="shared" si="323"/>
        <v>1.1058063522697156E-2</v>
      </c>
      <c r="BL319" s="18">
        <f t="shared" si="323"/>
        <v>1.1862439327072954E-2</v>
      </c>
      <c r="BM319" s="18">
        <f t="shared" si="323"/>
        <v>1.2652578391548319E-2</v>
      </c>
      <c r="BN319" s="18">
        <f t="shared" si="323"/>
        <v>1.3428855367173205E-2</v>
      </c>
      <c r="BO319" s="18">
        <f t="shared" si="323"/>
        <v>1.4191631873656796E-2</v>
      </c>
      <c r="BP319" s="18">
        <f t="shared" si="323"/>
        <v>1.4941257061063112E-2</v>
      </c>
      <c r="BQ319" s="18">
        <f t="shared" si="323"/>
        <v>1.5678068142701777E-2</v>
      </c>
      <c r="BR319" s="18">
        <f t="shared" si="323"/>
        <v>1.6402390900922832E-2</v>
      </c>
      <c r="BS319" s="18">
        <f t="shared" si="323"/>
        <v>1.7114540167409091E-2</v>
      </c>
      <c r="BT319" s="18">
        <f t="shared" si="324"/>
        <v>1.7814820279453913E-2</v>
      </c>
      <c r="BU319" s="18">
        <f t="shared" si="324"/>
        <v>1.8503525513613693E-2</v>
      </c>
      <c r="BV319" s="18">
        <f t="shared" si="324"/>
        <v>1.9180940498033143E-2</v>
      </c>
      <c r="BW319" s="18">
        <f t="shared" si="324"/>
        <v>1.984734060465717E-2</v>
      </c>
      <c r="BX319" s="18">
        <f t="shared" si="324"/>
        <v>2.0502992322464671E-2</v>
      </c>
      <c r="BY319" s="18">
        <f t="shared" si="324"/>
        <v>2.114815361278724E-2</v>
      </c>
      <c r="BZ319" s="18">
        <f t="shared" si="324"/>
        <v>2.1783074247707888E-2</v>
      </c>
      <c r="CA319" s="18">
        <f t="shared" si="324"/>
        <v>2.2407996132472283E-2</v>
      </c>
      <c r="CB319" s="18">
        <f t="shared" si="324"/>
        <v>2.3023153612787249E-2</v>
      </c>
      <c r="CC319" s="18">
        <f t="shared" si="324"/>
        <v>2.362877376782601E-2</v>
      </c>
      <c r="CD319" s="18">
        <f t="shared" si="325"/>
        <v>2.4225076689710329E-2</v>
      </c>
      <c r="CE319" s="18">
        <f t="shared" si="325"/>
        <v>2.4812275750191827E-2</v>
      </c>
      <c r="CF319" s="18">
        <f t="shared" si="325"/>
        <v>2.5390577855211503E-2</v>
      </c>
      <c r="CG319" s="18">
        <f t="shared" si="325"/>
        <v>2.596018368797523E-2</v>
      </c>
      <c r="CH319" s="18">
        <f t="shared" si="325"/>
        <v>2.6521287941145465E-2</v>
      </c>
      <c r="CI319" s="18">
        <f t="shared" si="325"/>
        <v>2.7074079538713172E-2</v>
      </c>
      <c r="CJ319" s="18">
        <f t="shared" si="325"/>
        <v>2.7618741848081364E-2</v>
      </c>
      <c r="CK319" s="18">
        <f t="shared" si="325"/>
        <v>2.8155452882860248E-2</v>
      </c>
      <c r="CL319" s="18">
        <f t="shared" si="325"/>
        <v>2.8684385496845217E-2</v>
      </c>
      <c r="CM319" s="18">
        <f t="shared" si="325"/>
        <v>2.9205707569621778E-2</v>
      </c>
      <c r="CN319" s="18">
        <f t="shared" si="326"/>
        <v>2.9719582184215811E-2</v>
      </c>
      <c r="CO319" s="18">
        <f t="shared" si="326"/>
        <v>3.0226167797184421E-2</v>
      </c>
      <c r="CP319" s="18">
        <f t="shared" si="326"/>
        <v>3.0725618401519654E-2</v>
      </c>
      <c r="CQ319" s="18">
        <f t="shared" si="326"/>
        <v>3.1218083682717328E-2</v>
      </c>
      <c r="CR319" s="18">
        <f t="shared" si="326"/>
        <v>3.1703709168342808E-2</v>
      </c>
      <c r="CS319" s="18">
        <f t="shared" si="326"/>
        <v>3.2182636371407933E-2</v>
      </c>
      <c r="CT319" s="18">
        <f t="shared" si="326"/>
        <v>3.2655002927855753E-2</v>
      </c>
      <c r="CU319" s="18">
        <f t="shared" si="326"/>
        <v>3.3120942728433508E-2</v>
      </c>
      <c r="CV319" s="18">
        <f t="shared" si="326"/>
        <v>3.3580586045219699E-2</v>
      </c>
      <c r="CW319" s="18">
        <f t="shared" si="326"/>
        <v>3.4034059653055698E-2</v>
      </c>
      <c r="CX319" s="18">
        <f t="shared" si="326"/>
        <v>3.4481486946120583E-2</v>
      </c>
    </row>
    <row r="320" spans="1:102">
      <c r="A320" s="22">
        <v>2.95</v>
      </c>
      <c r="B320" s="18">
        <f t="shared" si="317"/>
        <v>9.8877981554610556E-2</v>
      </c>
      <c r="C320" s="18">
        <f t="shared" si="317"/>
        <v>9.4956412927159561E-2</v>
      </c>
      <c r="D320" s="18">
        <f t="shared" si="317"/>
        <v>9.1185673862302863E-2</v>
      </c>
      <c r="E320" s="18">
        <f t="shared" si="317"/>
        <v>8.7557226837629412E-2</v>
      </c>
      <c r="F320" s="18">
        <f t="shared" si="317"/>
        <v>8.4063166739795719E-2</v>
      </c>
      <c r="G320" s="18">
        <f t="shared" si="317"/>
        <v>8.0696163372792368E-2</v>
      </c>
      <c r="H320" s="18">
        <f t="shared" si="317"/>
        <v>7.744941012603912E-2</v>
      </c>
      <c r="I320" s="18">
        <f t="shared" si="317"/>
        <v>7.4316578045838633E-2</v>
      </c>
      <c r="J320" s="18">
        <f t="shared" si="317"/>
        <v>7.1291774658058832E-2</v>
      </c>
      <c r="K320" s="18">
        <f t="shared" si="317"/>
        <v>6.8369506978339378E-2</v>
      </c>
      <c r="L320" s="18">
        <f t="shared" si="318"/>
        <v>6.5544648221277202E-2</v>
      </c>
      <c r="M320" s="18">
        <f t="shared" si="318"/>
        <v>6.2812407784118729E-2</v>
      </c>
      <c r="N320" s="18">
        <f t="shared" si="318"/>
        <v>6.0168304135255701E-2</v>
      </c>
      <c r="O320" s="18">
        <f t="shared" si="318"/>
        <v>5.7608140284769273E-2</v>
      </c>
      <c r="P320" s="18">
        <f t="shared" si="318"/>
        <v>5.5127981554610545E-2</v>
      </c>
      <c r="Q320" s="18">
        <f t="shared" si="318"/>
        <v>5.2724135400764399E-2</v>
      </c>
      <c r="R320" s="18">
        <f t="shared" si="318"/>
        <v>5.0393133069762064E-2</v>
      </c>
      <c r="S320" s="18">
        <f t="shared" si="318"/>
        <v>4.8131712897894134E-2</v>
      </c>
      <c r="T320" s="18">
        <f t="shared" si="318"/>
        <v>4.5936805084022314E-2</v>
      </c>
      <c r="U320" s="18">
        <f t="shared" si="318"/>
        <v>4.3805517786494608E-2</v>
      </c>
      <c r="V320" s="18">
        <f t="shared" si="319"/>
        <v>4.1735124411753415E-2</v>
      </c>
      <c r="W320" s="18">
        <f t="shared" si="319"/>
        <v>3.9723051977145755E-2</v>
      </c>
      <c r="X320" s="18">
        <f t="shared" si="319"/>
        <v>3.7766870443499433E-2</v>
      </c>
      <c r="Y320" s="18">
        <f t="shared" si="319"/>
        <v>3.5864282924473558E-2</v>
      </c>
      <c r="Z320" s="18">
        <f t="shared" si="319"/>
        <v>3.4013116689745687E-2</v>
      </c>
      <c r="AA320" s="18">
        <f t="shared" si="319"/>
        <v>3.2211314887943883E-2</v>
      </c>
      <c r="AB320" s="18">
        <f t="shared" si="319"/>
        <v>3.0456928923031597E-2</v>
      </c>
      <c r="AC320" s="18">
        <f t="shared" si="319"/>
        <v>2.8748111424740409E-2</v>
      </c>
      <c r="AD320" s="18">
        <f t="shared" si="319"/>
        <v>2.7083109759738745E-2</v>
      </c>
      <c r="AE320" s="18">
        <f t="shared" si="319"/>
        <v>2.5460260035623211E-2</v>
      </c>
      <c r="AF320" s="18">
        <f t="shared" si="320"/>
        <v>2.3877981554610545E-2</v>
      </c>
      <c r="AG320" s="18">
        <f t="shared" si="320"/>
        <v>2.2334771678067349E-2</v>
      </c>
      <c r="AH320" s="18">
        <f t="shared" si="320"/>
        <v>2.0829201066805664E-2</v>
      </c>
      <c r="AI320" s="18">
        <f t="shared" si="320"/>
        <v>1.9359909265453924E-2</v>
      </c>
      <c r="AJ320" s="18">
        <f t="shared" si="320"/>
        <v>1.7925600602229592E-2</v>
      </c>
      <c r="AK320" s="18">
        <f t="shared" si="320"/>
        <v>1.6525040378139955E-2</v>
      </c>
      <c r="AL320" s="18">
        <f t="shared" si="320"/>
        <v>1.5157051322052417E-2</v>
      </c>
      <c r="AM320" s="18">
        <f t="shared" si="320"/>
        <v>1.3820510290242734E-2</v>
      </c>
      <c r="AN320" s="18">
        <f t="shared" si="320"/>
        <v>1.2514345190974177E-2</v>
      </c>
      <c r="AO320" s="18">
        <f t="shared" si="320"/>
        <v>1.1237532116408308E-2</v>
      </c>
      <c r="AP320" s="18">
        <f t="shared" si="321"/>
        <v>9.9890926657216633E-3</v>
      </c>
      <c r="AQ320" s="18">
        <f t="shared" si="321"/>
        <v>8.7680914447204328E-3</v>
      </c>
      <c r="AR320" s="18">
        <f t="shared" si="321"/>
        <v>7.5736337285235919E-3</v>
      </c>
      <c r="AS320" s="18">
        <f t="shared" si="321"/>
        <v>6.4048632750406606E-3</v>
      </c>
      <c r="AT320" s="18">
        <f t="shared" si="321"/>
        <v>5.2609602780148007E-3</v>
      </c>
      <c r="AU320" s="18">
        <f t="shared" si="321"/>
        <v>4.1411394493474016E-3</v>
      </c>
      <c r="AV320" s="18">
        <f t="shared" si="321"/>
        <v>3.0446482212772089E-3</v>
      </c>
      <c r="AW320" s="18">
        <f t="shared" si="321"/>
        <v>1.9707650597651921E-3</v>
      </c>
      <c r="AX320" s="18">
        <f t="shared" si="321"/>
        <v>9.1879788114115901E-4</v>
      </c>
      <c r="AY320" s="18">
        <f t="shared" si="321"/>
        <v>1.1191743528844722E-4</v>
      </c>
      <c r="AZ320" s="18">
        <f t="shared" si="322"/>
        <v>1.1220184453894499E-3</v>
      </c>
      <c r="BA320" s="18">
        <f t="shared" si="322"/>
        <v>2.1121174552904409E-3</v>
      </c>
      <c r="BB320" s="18">
        <f t="shared" si="322"/>
        <v>3.0828027591149401E-3</v>
      </c>
      <c r="BC320" s="18">
        <f t="shared" si="322"/>
        <v>4.034639804612751E-3</v>
      </c>
      <c r="BD320" s="18">
        <f t="shared" si="322"/>
        <v>4.9681722915432963E-3</v>
      </c>
      <c r="BE320" s="18">
        <f t="shared" si="322"/>
        <v>5.8839232072942019E-3</v>
      </c>
      <c r="BF320" s="18">
        <f t="shared" si="322"/>
        <v>6.7823958038800286E-3</v>
      </c>
      <c r="BG320" s="18">
        <f t="shared" si="322"/>
        <v>7.6640745201558072E-3</v>
      </c>
      <c r="BH320" s="18">
        <f t="shared" si="322"/>
        <v>8.529425852796868E-3</v>
      </c>
      <c r="BI320" s="18">
        <f t="shared" si="322"/>
        <v>9.3788991793344045E-3</v>
      </c>
      <c r="BJ320" s="18">
        <f t="shared" si="323"/>
        <v>1.0212927536298537E-2</v>
      </c>
      <c r="BK320" s="18">
        <f t="shared" si="323"/>
        <v>1.1031928355299363E-2</v>
      </c>
      <c r="BL320" s="18">
        <f t="shared" si="323"/>
        <v>1.1836304159675161E-2</v>
      </c>
      <c r="BM320" s="18">
        <f t="shared" si="323"/>
        <v>1.2626443224150526E-2</v>
      </c>
      <c r="BN320" s="18">
        <f t="shared" si="323"/>
        <v>1.3402720199775411E-2</v>
      </c>
      <c r="BO320" s="18">
        <f t="shared" si="323"/>
        <v>1.4165496706259002E-2</v>
      </c>
      <c r="BP320" s="18">
        <f t="shared" si="323"/>
        <v>1.4915121893665319E-2</v>
      </c>
      <c r="BQ320" s="18">
        <f t="shared" si="323"/>
        <v>1.5651932975303984E-2</v>
      </c>
      <c r="BR320" s="18">
        <f t="shared" si="323"/>
        <v>1.6376255733525039E-2</v>
      </c>
      <c r="BS320" s="18">
        <f t="shared" si="323"/>
        <v>1.7088405000011297E-2</v>
      </c>
      <c r="BT320" s="18">
        <f t="shared" si="324"/>
        <v>1.778868511205612E-2</v>
      </c>
      <c r="BU320" s="18">
        <f t="shared" si="324"/>
        <v>1.8477390346215899E-2</v>
      </c>
      <c r="BV320" s="18">
        <f t="shared" si="324"/>
        <v>1.9154805330635349E-2</v>
      </c>
      <c r="BW320" s="18">
        <f t="shared" si="324"/>
        <v>1.9821205437259376E-2</v>
      </c>
      <c r="BX320" s="18">
        <f t="shared" si="324"/>
        <v>2.0476857155066877E-2</v>
      </c>
      <c r="BY320" s="18">
        <f t="shared" si="324"/>
        <v>2.1122018445389447E-2</v>
      </c>
      <c r="BZ320" s="18">
        <f t="shared" si="324"/>
        <v>2.1756939080310095E-2</v>
      </c>
      <c r="CA320" s="18">
        <f t="shared" si="324"/>
        <v>2.2381860965074489E-2</v>
      </c>
      <c r="CB320" s="18">
        <f t="shared" si="324"/>
        <v>2.2997018445389455E-2</v>
      </c>
      <c r="CC320" s="18">
        <f t="shared" si="324"/>
        <v>2.3602638600428216E-2</v>
      </c>
      <c r="CD320" s="18">
        <f t="shared" si="325"/>
        <v>2.4198941522312528E-2</v>
      </c>
      <c r="CE320" s="18">
        <f t="shared" si="325"/>
        <v>2.4786140582794026E-2</v>
      </c>
      <c r="CF320" s="18">
        <f t="shared" si="325"/>
        <v>2.5364442687813703E-2</v>
      </c>
      <c r="CG320" s="18">
        <f t="shared" si="325"/>
        <v>2.593404852057743E-2</v>
      </c>
      <c r="CH320" s="18">
        <f t="shared" si="325"/>
        <v>2.6495152773747664E-2</v>
      </c>
      <c r="CI320" s="18">
        <f t="shared" si="325"/>
        <v>2.7047944371315372E-2</v>
      </c>
      <c r="CJ320" s="18">
        <f t="shared" si="325"/>
        <v>2.7592606680683564E-2</v>
      </c>
      <c r="CK320" s="18">
        <f t="shared" si="325"/>
        <v>2.8129317715462447E-2</v>
      </c>
      <c r="CL320" s="18">
        <f t="shared" si="325"/>
        <v>2.8658250329447417E-2</v>
      </c>
      <c r="CM320" s="18">
        <f t="shared" si="325"/>
        <v>2.9179572402223977E-2</v>
      </c>
      <c r="CN320" s="18">
        <f t="shared" si="326"/>
        <v>2.969344701681801E-2</v>
      </c>
      <c r="CO320" s="18">
        <f t="shared" si="326"/>
        <v>3.020003262978662E-2</v>
      </c>
      <c r="CP320" s="18">
        <f t="shared" si="326"/>
        <v>3.0699483234121853E-2</v>
      </c>
      <c r="CQ320" s="18">
        <f t="shared" si="326"/>
        <v>3.1191948515319527E-2</v>
      </c>
      <c r="CR320" s="18">
        <f t="shared" si="326"/>
        <v>3.1677574000945008E-2</v>
      </c>
      <c r="CS320" s="18">
        <f t="shared" si="326"/>
        <v>3.2156501204010132E-2</v>
      </c>
      <c r="CT320" s="18">
        <f t="shared" si="326"/>
        <v>3.2628867760457952E-2</v>
      </c>
      <c r="CU320" s="18">
        <f t="shared" si="326"/>
        <v>3.3094807561035708E-2</v>
      </c>
      <c r="CV320" s="18">
        <f t="shared" si="326"/>
        <v>3.3554450877821898E-2</v>
      </c>
      <c r="CW320" s="18">
        <f t="shared" si="326"/>
        <v>3.4007924485657898E-2</v>
      </c>
      <c r="CX320" s="18">
        <f t="shared" si="326"/>
        <v>3.4455351778722783E-2</v>
      </c>
    </row>
    <row r="321" spans="1:102">
      <c r="A321" s="23">
        <v>2.96</v>
      </c>
      <c r="B321" s="18">
        <f t="shared" si="317"/>
        <v>9.890352181297693E-2</v>
      </c>
      <c r="C321" s="18">
        <f t="shared" si="317"/>
        <v>9.4981953185525936E-2</v>
      </c>
      <c r="D321" s="18">
        <f t="shared" si="317"/>
        <v>9.1211214120669237E-2</v>
      </c>
      <c r="E321" s="18">
        <f t="shared" si="317"/>
        <v>8.7582767095995787E-2</v>
      </c>
      <c r="F321" s="18">
        <f t="shared" si="317"/>
        <v>8.4088706998162108E-2</v>
      </c>
      <c r="G321" s="18">
        <f t="shared" si="317"/>
        <v>8.0721703631158742E-2</v>
      </c>
      <c r="H321" s="18">
        <f t="shared" si="317"/>
        <v>7.7474950384405494E-2</v>
      </c>
      <c r="I321" s="18">
        <f t="shared" si="317"/>
        <v>7.4342118304205007E-2</v>
      </c>
      <c r="J321" s="18">
        <f t="shared" si="317"/>
        <v>7.1317314916425206E-2</v>
      </c>
      <c r="K321" s="18">
        <f t="shared" si="317"/>
        <v>6.8395047236705753E-2</v>
      </c>
      <c r="L321" s="18">
        <f t="shared" si="318"/>
        <v>6.5570188479643576E-2</v>
      </c>
      <c r="M321" s="18">
        <f t="shared" si="318"/>
        <v>6.2837948042485103E-2</v>
      </c>
      <c r="N321" s="18">
        <f t="shared" si="318"/>
        <v>6.0193844393622076E-2</v>
      </c>
      <c r="O321" s="18">
        <f t="shared" si="318"/>
        <v>5.7633680543135647E-2</v>
      </c>
      <c r="P321" s="18">
        <f t="shared" si="318"/>
        <v>5.5153521812976919E-2</v>
      </c>
      <c r="Q321" s="18">
        <f t="shared" si="318"/>
        <v>5.2749675659130774E-2</v>
      </c>
      <c r="R321" s="18">
        <f t="shared" si="318"/>
        <v>5.0418673328128438E-2</v>
      </c>
      <c r="S321" s="18">
        <f t="shared" si="318"/>
        <v>4.8157253156260509E-2</v>
      </c>
      <c r="T321" s="18">
        <f t="shared" si="318"/>
        <v>4.5962345342388689E-2</v>
      </c>
      <c r="U321" s="18">
        <f t="shared" si="318"/>
        <v>4.3831058044860982E-2</v>
      </c>
      <c r="V321" s="18">
        <f t="shared" si="319"/>
        <v>4.1760664670119789E-2</v>
      </c>
      <c r="W321" s="18">
        <f t="shared" si="319"/>
        <v>3.974859223551213E-2</v>
      </c>
      <c r="X321" s="18">
        <f t="shared" si="319"/>
        <v>3.7792410701865807E-2</v>
      </c>
      <c r="Y321" s="18">
        <f t="shared" si="319"/>
        <v>3.5889823182839932E-2</v>
      </c>
      <c r="Z321" s="18">
        <f t="shared" si="319"/>
        <v>3.4038656948112062E-2</v>
      </c>
      <c r="AA321" s="18">
        <f t="shared" si="319"/>
        <v>3.2236855146310257E-2</v>
      </c>
      <c r="AB321" s="18">
        <f t="shared" si="319"/>
        <v>3.0482469181397971E-2</v>
      </c>
      <c r="AC321" s="18">
        <f t="shared" si="319"/>
        <v>2.8773651683106784E-2</v>
      </c>
      <c r="AD321" s="18">
        <f t="shared" si="319"/>
        <v>2.710865001810512E-2</v>
      </c>
      <c r="AE321" s="18">
        <f t="shared" si="319"/>
        <v>2.5485800293989586E-2</v>
      </c>
      <c r="AF321" s="18">
        <f t="shared" si="320"/>
        <v>2.3903521812976919E-2</v>
      </c>
      <c r="AG321" s="18">
        <f t="shared" si="320"/>
        <v>2.2360311936433723E-2</v>
      </c>
      <c r="AH321" s="18">
        <f t="shared" si="320"/>
        <v>2.0854741325172038E-2</v>
      </c>
      <c r="AI321" s="18">
        <f t="shared" si="320"/>
        <v>1.9385449523820299E-2</v>
      </c>
      <c r="AJ321" s="18">
        <f t="shared" si="320"/>
        <v>1.7951140860595967E-2</v>
      </c>
      <c r="AK321" s="18">
        <f t="shared" si="320"/>
        <v>1.6550580636506329E-2</v>
      </c>
      <c r="AL321" s="18">
        <f t="shared" si="320"/>
        <v>1.5182591580418792E-2</v>
      </c>
      <c r="AM321" s="18">
        <f t="shared" si="320"/>
        <v>1.3846050548609108E-2</v>
      </c>
      <c r="AN321" s="18">
        <f t="shared" si="320"/>
        <v>1.2539885449340551E-2</v>
      </c>
      <c r="AO321" s="18">
        <f t="shared" si="320"/>
        <v>1.1263072374774682E-2</v>
      </c>
      <c r="AP321" s="18">
        <f t="shared" si="321"/>
        <v>1.0014632924088038E-2</v>
      </c>
      <c r="AQ321" s="18">
        <f t="shared" si="321"/>
        <v>8.7936317030868072E-3</v>
      </c>
      <c r="AR321" s="18">
        <f t="shared" si="321"/>
        <v>7.5991739868899663E-3</v>
      </c>
      <c r="AS321" s="18">
        <f t="shared" si="321"/>
        <v>6.430403533407035E-3</v>
      </c>
      <c r="AT321" s="18">
        <f t="shared" si="321"/>
        <v>5.2865005363811751E-3</v>
      </c>
      <c r="AU321" s="18">
        <f t="shared" si="321"/>
        <v>4.166679707713776E-3</v>
      </c>
      <c r="AV321" s="18">
        <f t="shared" si="321"/>
        <v>3.0701884796435833E-3</v>
      </c>
      <c r="AW321" s="18">
        <f t="shared" si="321"/>
        <v>1.9963053181315665E-3</v>
      </c>
      <c r="AX321" s="18">
        <f t="shared" si="321"/>
        <v>9.4433813950753343E-4</v>
      </c>
      <c r="AY321" s="18">
        <f t="shared" si="321"/>
        <v>8.6377176922072807E-5</v>
      </c>
      <c r="AZ321" s="18">
        <f t="shared" si="322"/>
        <v>1.0964781870230755E-3</v>
      </c>
      <c r="BA321" s="18">
        <f t="shared" si="322"/>
        <v>2.0865771969240665E-3</v>
      </c>
      <c r="BB321" s="18">
        <f t="shared" si="322"/>
        <v>3.0572625007485657E-3</v>
      </c>
      <c r="BC321" s="18">
        <f t="shared" si="322"/>
        <v>4.0090995462463766E-3</v>
      </c>
      <c r="BD321" s="18">
        <f t="shared" si="322"/>
        <v>4.9426320331769219E-3</v>
      </c>
      <c r="BE321" s="18">
        <f t="shared" si="322"/>
        <v>5.8583829489278275E-3</v>
      </c>
      <c r="BF321" s="18">
        <f t="shared" si="322"/>
        <v>6.7568555455136542E-3</v>
      </c>
      <c r="BG321" s="18">
        <f t="shared" si="322"/>
        <v>7.6385342617894328E-3</v>
      </c>
      <c r="BH321" s="18">
        <f t="shared" si="322"/>
        <v>8.5038855944304936E-3</v>
      </c>
      <c r="BI321" s="18">
        <f t="shared" si="322"/>
        <v>9.3533589209680301E-3</v>
      </c>
      <c r="BJ321" s="18">
        <f t="shared" si="323"/>
        <v>1.0187387277932163E-2</v>
      </c>
      <c r="BK321" s="18">
        <f t="shared" si="323"/>
        <v>1.1006388096932988E-2</v>
      </c>
      <c r="BL321" s="18">
        <f t="shared" si="323"/>
        <v>1.1810763901308786E-2</v>
      </c>
      <c r="BM321" s="18">
        <f t="shared" si="323"/>
        <v>1.2600902965784151E-2</v>
      </c>
      <c r="BN321" s="18">
        <f t="shared" si="323"/>
        <v>1.3377179941409037E-2</v>
      </c>
      <c r="BO321" s="18">
        <f t="shared" si="323"/>
        <v>1.4139956447892628E-2</v>
      </c>
      <c r="BP321" s="18">
        <f t="shared" si="323"/>
        <v>1.4889581635298944E-2</v>
      </c>
      <c r="BQ321" s="18">
        <f t="shared" si="323"/>
        <v>1.5626392716937609E-2</v>
      </c>
      <c r="BR321" s="18">
        <f t="shared" si="323"/>
        <v>1.6350715475158664E-2</v>
      </c>
      <c r="BS321" s="18">
        <f t="shared" si="323"/>
        <v>1.7062864741644923E-2</v>
      </c>
      <c r="BT321" s="18">
        <f t="shared" si="324"/>
        <v>1.7763144853689745E-2</v>
      </c>
      <c r="BU321" s="18">
        <f t="shared" si="324"/>
        <v>1.8451850087849525E-2</v>
      </c>
      <c r="BV321" s="18">
        <f t="shared" si="324"/>
        <v>1.9129265072268975E-2</v>
      </c>
      <c r="BW321" s="18">
        <f t="shared" si="324"/>
        <v>1.9795665178893002E-2</v>
      </c>
      <c r="BX321" s="18">
        <f t="shared" si="324"/>
        <v>2.0451316896700503E-2</v>
      </c>
      <c r="BY321" s="18">
        <f t="shared" si="324"/>
        <v>2.1096478187023072E-2</v>
      </c>
      <c r="BZ321" s="18">
        <f t="shared" si="324"/>
        <v>2.173139882194372E-2</v>
      </c>
      <c r="CA321" s="18">
        <f t="shared" si="324"/>
        <v>2.2356320706708115E-2</v>
      </c>
      <c r="CB321" s="18">
        <f t="shared" si="324"/>
        <v>2.2971478187023081E-2</v>
      </c>
      <c r="CC321" s="18">
        <f t="shared" si="324"/>
        <v>2.3577098342061842E-2</v>
      </c>
      <c r="CD321" s="18">
        <f t="shared" si="325"/>
        <v>2.4173401263946154E-2</v>
      </c>
      <c r="CE321" s="18">
        <f t="shared" si="325"/>
        <v>2.4760600324427652E-2</v>
      </c>
      <c r="CF321" s="18">
        <f t="shared" si="325"/>
        <v>2.5338902429447328E-2</v>
      </c>
      <c r="CG321" s="18">
        <f t="shared" si="325"/>
        <v>2.5908508262211055E-2</v>
      </c>
      <c r="CH321" s="18">
        <f t="shared" si="325"/>
        <v>2.646961251538129E-2</v>
      </c>
      <c r="CI321" s="18">
        <f t="shared" si="325"/>
        <v>2.7022404112948997E-2</v>
      </c>
      <c r="CJ321" s="18">
        <f t="shared" si="325"/>
        <v>2.7567066422317189E-2</v>
      </c>
      <c r="CK321" s="18">
        <f t="shared" si="325"/>
        <v>2.8103777457096073E-2</v>
      </c>
      <c r="CL321" s="18">
        <f t="shared" si="325"/>
        <v>2.8632710071081043E-2</v>
      </c>
      <c r="CM321" s="18">
        <f t="shared" si="325"/>
        <v>2.9154032143857603E-2</v>
      </c>
      <c r="CN321" s="18">
        <f t="shared" si="326"/>
        <v>2.9667906758451636E-2</v>
      </c>
      <c r="CO321" s="18">
        <f t="shared" si="326"/>
        <v>3.0174492371420246E-2</v>
      </c>
      <c r="CP321" s="18">
        <f t="shared" si="326"/>
        <v>3.0673942975755479E-2</v>
      </c>
      <c r="CQ321" s="18">
        <f t="shared" si="326"/>
        <v>3.1166408256953153E-2</v>
      </c>
      <c r="CR321" s="18">
        <f t="shared" si="326"/>
        <v>3.1652033742578634E-2</v>
      </c>
      <c r="CS321" s="18">
        <f t="shared" si="326"/>
        <v>3.2130960945643758E-2</v>
      </c>
      <c r="CT321" s="18">
        <f t="shared" si="326"/>
        <v>3.2603327502091578E-2</v>
      </c>
      <c r="CU321" s="18">
        <f t="shared" si="326"/>
        <v>3.3069267302669333E-2</v>
      </c>
      <c r="CV321" s="18">
        <f t="shared" si="326"/>
        <v>3.3528910619455524E-2</v>
      </c>
      <c r="CW321" s="18">
        <f t="shared" si="326"/>
        <v>3.3982384227291523E-2</v>
      </c>
      <c r="CX321" s="18">
        <f t="shared" si="326"/>
        <v>3.4429811520356408E-2</v>
      </c>
    </row>
    <row r="322" spans="1:102">
      <c r="A322" s="22">
        <v>2.97</v>
      </c>
      <c r="B322" s="18">
        <f t="shared" si="317"/>
        <v>9.8928480704094948E-2</v>
      </c>
      <c r="C322" s="18">
        <f t="shared" si="317"/>
        <v>9.5006912076643954E-2</v>
      </c>
      <c r="D322" s="18">
        <f t="shared" si="317"/>
        <v>9.1236173011787255E-2</v>
      </c>
      <c r="E322" s="18">
        <f t="shared" si="317"/>
        <v>8.7607725987113805E-2</v>
      </c>
      <c r="F322" s="18">
        <f t="shared" si="317"/>
        <v>8.4113665889280112E-2</v>
      </c>
      <c r="G322" s="18">
        <f t="shared" si="317"/>
        <v>8.074666252227676E-2</v>
      </c>
      <c r="H322" s="18">
        <f t="shared" si="317"/>
        <v>7.7499909275523512E-2</v>
      </c>
      <c r="I322" s="18">
        <f t="shared" si="317"/>
        <v>7.4367077195323011E-2</v>
      </c>
      <c r="J322" s="18">
        <f t="shared" si="317"/>
        <v>7.1342273807543211E-2</v>
      </c>
      <c r="K322" s="18">
        <f t="shared" si="317"/>
        <v>6.8420006127823757E-2</v>
      </c>
      <c r="L322" s="18">
        <f t="shared" si="318"/>
        <v>6.5595147370761595E-2</v>
      </c>
      <c r="M322" s="18">
        <f t="shared" si="318"/>
        <v>6.2862906933603122E-2</v>
      </c>
      <c r="N322" s="18">
        <f t="shared" si="318"/>
        <v>6.0218803284740094E-2</v>
      </c>
      <c r="O322" s="18">
        <f t="shared" si="318"/>
        <v>5.7658639434253658E-2</v>
      </c>
      <c r="P322" s="18">
        <f t="shared" si="318"/>
        <v>5.5178480704094937E-2</v>
      </c>
      <c r="Q322" s="18">
        <f t="shared" si="318"/>
        <v>5.2774634550248785E-2</v>
      </c>
      <c r="R322" s="18">
        <f t="shared" si="318"/>
        <v>5.0443632219246456E-2</v>
      </c>
      <c r="S322" s="18">
        <f t="shared" si="318"/>
        <v>4.818221204737852E-2</v>
      </c>
      <c r="T322" s="18">
        <f t="shared" si="318"/>
        <v>4.5987304233506707E-2</v>
      </c>
      <c r="U322" s="18">
        <f t="shared" si="318"/>
        <v>4.3856016935978993E-2</v>
      </c>
      <c r="V322" s="18">
        <f t="shared" si="319"/>
        <v>4.17856235612378E-2</v>
      </c>
      <c r="W322" s="18">
        <f t="shared" si="319"/>
        <v>3.9773551126630141E-2</v>
      </c>
      <c r="X322" s="18">
        <f t="shared" si="319"/>
        <v>3.7817369592983825E-2</v>
      </c>
      <c r="Y322" s="18">
        <f t="shared" si="319"/>
        <v>3.5914782073957943E-2</v>
      </c>
      <c r="Z322" s="18">
        <f t="shared" si="319"/>
        <v>3.4063615839230073E-2</v>
      </c>
      <c r="AA322" s="18">
        <f t="shared" si="319"/>
        <v>3.2261814037428269E-2</v>
      </c>
      <c r="AB322" s="18">
        <f t="shared" si="319"/>
        <v>3.0507428072515982E-2</v>
      </c>
      <c r="AC322" s="18">
        <f t="shared" si="319"/>
        <v>2.8798610574224795E-2</v>
      </c>
      <c r="AD322" s="18">
        <f t="shared" si="319"/>
        <v>2.7133608909223131E-2</v>
      </c>
      <c r="AE322" s="18">
        <f t="shared" si="319"/>
        <v>2.5510759185107597E-2</v>
      </c>
      <c r="AF322" s="18">
        <f t="shared" si="320"/>
        <v>2.392848070409493E-2</v>
      </c>
      <c r="AG322" s="18">
        <f t="shared" si="320"/>
        <v>2.2385270827551734E-2</v>
      </c>
      <c r="AH322" s="18">
        <f t="shared" si="320"/>
        <v>2.0879700216290049E-2</v>
      </c>
      <c r="AI322" s="18">
        <f t="shared" si="320"/>
        <v>1.941040841493831E-2</v>
      </c>
      <c r="AJ322" s="18">
        <f t="shared" si="320"/>
        <v>1.7976099751713978E-2</v>
      </c>
      <c r="AK322" s="18">
        <f t="shared" si="320"/>
        <v>1.657553952762434E-2</v>
      </c>
      <c r="AL322" s="18">
        <f t="shared" si="320"/>
        <v>1.5207550471536803E-2</v>
      </c>
      <c r="AM322" s="18">
        <f t="shared" si="320"/>
        <v>1.3871009439727119E-2</v>
      </c>
      <c r="AN322" s="18">
        <f t="shared" si="320"/>
        <v>1.2564844340458563E-2</v>
      </c>
      <c r="AO322" s="18">
        <f t="shared" si="320"/>
        <v>1.1288031265892694E-2</v>
      </c>
      <c r="AP322" s="18">
        <f t="shared" si="321"/>
        <v>1.0039591815206049E-2</v>
      </c>
      <c r="AQ322" s="18">
        <f t="shared" si="321"/>
        <v>8.8185905942048184E-3</v>
      </c>
      <c r="AR322" s="18">
        <f t="shared" si="321"/>
        <v>7.6241328780079776E-3</v>
      </c>
      <c r="AS322" s="18">
        <f t="shared" si="321"/>
        <v>6.4553624245250463E-3</v>
      </c>
      <c r="AT322" s="18">
        <f t="shared" si="321"/>
        <v>5.3114594274991864E-3</v>
      </c>
      <c r="AU322" s="18">
        <f t="shared" si="321"/>
        <v>4.1916385988317872E-3</v>
      </c>
      <c r="AV322" s="18">
        <f t="shared" si="321"/>
        <v>3.0951473707615945E-3</v>
      </c>
      <c r="AW322" s="18">
        <f t="shared" si="321"/>
        <v>2.0212642092495778E-3</v>
      </c>
      <c r="AX322" s="18">
        <f t="shared" si="321"/>
        <v>9.6929703062554468E-4</v>
      </c>
      <c r="AY322" s="18">
        <f t="shared" si="321"/>
        <v>6.1418285804061556E-5</v>
      </c>
      <c r="AZ322" s="18">
        <f t="shared" si="322"/>
        <v>1.0715192959050643E-3</v>
      </c>
      <c r="BA322" s="18">
        <f t="shared" si="322"/>
        <v>2.0616183058060553E-3</v>
      </c>
      <c r="BB322" s="18">
        <f t="shared" si="322"/>
        <v>3.0323036096305545E-3</v>
      </c>
      <c r="BC322" s="18">
        <f t="shared" si="322"/>
        <v>3.9841406551283653E-3</v>
      </c>
      <c r="BD322" s="18">
        <f t="shared" si="322"/>
        <v>4.9176731420589107E-3</v>
      </c>
      <c r="BE322" s="18">
        <f t="shared" si="322"/>
        <v>5.8334240578098162E-3</v>
      </c>
      <c r="BF322" s="18">
        <f t="shared" si="322"/>
        <v>6.7318966543956429E-3</v>
      </c>
      <c r="BG322" s="18">
        <f t="shared" si="322"/>
        <v>7.6135753706714215E-3</v>
      </c>
      <c r="BH322" s="18">
        <f t="shared" si="322"/>
        <v>8.4789267033124824E-3</v>
      </c>
      <c r="BI322" s="18">
        <f t="shared" si="322"/>
        <v>9.3284000298500189E-3</v>
      </c>
      <c r="BJ322" s="18">
        <f t="shared" si="323"/>
        <v>1.0162428386814151E-2</v>
      </c>
      <c r="BK322" s="18">
        <f t="shared" si="323"/>
        <v>1.0981429205814977E-2</v>
      </c>
      <c r="BL322" s="18">
        <f t="shared" si="323"/>
        <v>1.1785805010190775E-2</v>
      </c>
      <c r="BM322" s="18">
        <f t="shared" si="323"/>
        <v>1.257594407466614E-2</v>
      </c>
      <c r="BN322" s="18">
        <f t="shared" si="323"/>
        <v>1.3352221050291026E-2</v>
      </c>
      <c r="BO322" s="18">
        <f t="shared" si="323"/>
        <v>1.4114997556774617E-2</v>
      </c>
      <c r="BP322" s="18">
        <f t="shared" si="323"/>
        <v>1.4864622744180933E-2</v>
      </c>
      <c r="BQ322" s="18">
        <f t="shared" si="323"/>
        <v>1.5601433825819598E-2</v>
      </c>
      <c r="BR322" s="18">
        <f t="shared" si="323"/>
        <v>1.6325756584040653E-2</v>
      </c>
      <c r="BS322" s="18">
        <f t="shared" si="323"/>
        <v>1.7037905850526912E-2</v>
      </c>
      <c r="BT322" s="18">
        <f t="shared" si="324"/>
        <v>1.7738185962571734E-2</v>
      </c>
      <c r="BU322" s="18">
        <f t="shared" si="324"/>
        <v>1.8426891196731514E-2</v>
      </c>
      <c r="BV322" s="18">
        <f t="shared" si="324"/>
        <v>1.9104306181150964E-2</v>
      </c>
      <c r="BW322" s="18">
        <f t="shared" si="324"/>
        <v>1.977070628777499E-2</v>
      </c>
      <c r="BX322" s="18">
        <f t="shared" si="324"/>
        <v>2.0426358005582491E-2</v>
      </c>
      <c r="BY322" s="18">
        <f t="shared" si="324"/>
        <v>2.1071519295905061E-2</v>
      </c>
      <c r="BZ322" s="18">
        <f t="shared" si="324"/>
        <v>2.1706439930825709E-2</v>
      </c>
      <c r="CA322" s="18">
        <f t="shared" si="324"/>
        <v>2.2331361815590103E-2</v>
      </c>
      <c r="CB322" s="18">
        <f t="shared" si="324"/>
        <v>2.294651929590507E-2</v>
      </c>
      <c r="CC322" s="18">
        <f t="shared" si="324"/>
        <v>2.3552139450943831E-2</v>
      </c>
      <c r="CD322" s="18">
        <f t="shared" si="325"/>
        <v>2.4148442372828122E-2</v>
      </c>
      <c r="CE322" s="18">
        <f t="shared" si="325"/>
        <v>2.4735641433309634E-2</v>
      </c>
      <c r="CF322" s="18">
        <f t="shared" si="325"/>
        <v>2.5313943538329296E-2</v>
      </c>
      <c r="CG322" s="18">
        <f t="shared" si="325"/>
        <v>2.5883549371093023E-2</v>
      </c>
      <c r="CH322" s="18">
        <f t="shared" si="325"/>
        <v>2.6444653624263272E-2</v>
      </c>
      <c r="CI322" s="18">
        <f t="shared" si="325"/>
        <v>2.6997445221830979E-2</v>
      </c>
      <c r="CJ322" s="18">
        <f t="shared" si="325"/>
        <v>2.7542107531199171E-2</v>
      </c>
      <c r="CK322" s="18">
        <f t="shared" si="325"/>
        <v>2.8078818565978055E-2</v>
      </c>
      <c r="CL322" s="18">
        <f t="shared" si="325"/>
        <v>2.8607751179963024E-2</v>
      </c>
      <c r="CM322" s="18">
        <f t="shared" si="325"/>
        <v>2.9129073252739585E-2</v>
      </c>
      <c r="CN322" s="18">
        <f t="shared" si="326"/>
        <v>2.9642947867333617E-2</v>
      </c>
      <c r="CO322" s="18">
        <f t="shared" si="326"/>
        <v>3.0149533480302228E-2</v>
      </c>
      <c r="CP322" s="18">
        <f t="shared" si="326"/>
        <v>3.0648984084637461E-2</v>
      </c>
      <c r="CQ322" s="18">
        <f t="shared" si="326"/>
        <v>3.1141449365835135E-2</v>
      </c>
      <c r="CR322" s="18">
        <f t="shared" si="326"/>
        <v>3.1627074851460615E-2</v>
      </c>
      <c r="CS322" s="18">
        <f t="shared" si="326"/>
        <v>3.210600205452574E-2</v>
      </c>
      <c r="CT322" s="18">
        <f t="shared" si="326"/>
        <v>3.257836861097356E-2</v>
      </c>
      <c r="CU322" s="18">
        <f t="shared" si="326"/>
        <v>3.3044308411551315E-2</v>
      </c>
      <c r="CV322" s="18">
        <f t="shared" si="326"/>
        <v>3.3503951728337505E-2</v>
      </c>
      <c r="CW322" s="18">
        <f t="shared" si="326"/>
        <v>3.3957425336173505E-2</v>
      </c>
      <c r="CX322" s="18">
        <f t="shared" si="326"/>
        <v>3.440485262923839E-2</v>
      </c>
    </row>
    <row r="323" spans="1:102">
      <c r="A323" s="23">
        <v>2.98</v>
      </c>
      <c r="B323" s="18">
        <f t="shared" si="317"/>
        <v>9.8952871461499031E-2</v>
      </c>
      <c r="C323" s="18">
        <f t="shared" si="317"/>
        <v>9.5031302834048051E-2</v>
      </c>
      <c r="D323" s="18">
        <f t="shared" si="317"/>
        <v>9.1260563769191339E-2</v>
      </c>
      <c r="E323" s="18">
        <f t="shared" si="317"/>
        <v>8.7632116744517888E-2</v>
      </c>
      <c r="F323" s="18">
        <f t="shared" si="317"/>
        <v>8.4138056646684209E-2</v>
      </c>
      <c r="G323" s="18">
        <f t="shared" si="317"/>
        <v>8.0771053279680843E-2</v>
      </c>
      <c r="H323" s="18">
        <f t="shared" si="317"/>
        <v>7.7524300032927596E-2</v>
      </c>
      <c r="I323" s="18">
        <f t="shared" si="317"/>
        <v>7.4391467952727108E-2</v>
      </c>
      <c r="J323" s="18">
        <f t="shared" si="317"/>
        <v>7.1366664564947307E-2</v>
      </c>
      <c r="K323" s="18">
        <f t="shared" si="317"/>
        <v>6.8444396885227854E-2</v>
      </c>
      <c r="L323" s="18">
        <f t="shared" si="318"/>
        <v>6.5619538128165691E-2</v>
      </c>
      <c r="M323" s="18">
        <f t="shared" si="318"/>
        <v>6.2887297691007218E-2</v>
      </c>
      <c r="N323" s="18">
        <f t="shared" si="318"/>
        <v>6.0243194042144191E-2</v>
      </c>
      <c r="O323" s="18">
        <f t="shared" si="318"/>
        <v>5.7683030191657755E-2</v>
      </c>
      <c r="P323" s="18">
        <f t="shared" si="318"/>
        <v>5.5202871461499027E-2</v>
      </c>
      <c r="Q323" s="18">
        <f t="shared" si="318"/>
        <v>5.2799025307652875E-2</v>
      </c>
      <c r="R323" s="18">
        <f t="shared" si="318"/>
        <v>5.0468022976650546E-2</v>
      </c>
      <c r="S323" s="18">
        <f t="shared" si="318"/>
        <v>4.8206602804782617E-2</v>
      </c>
      <c r="T323" s="18">
        <f t="shared" si="318"/>
        <v>4.6011694990910804E-2</v>
      </c>
      <c r="U323" s="18">
        <f t="shared" si="318"/>
        <v>4.3880407693383083E-2</v>
      </c>
      <c r="V323" s="18">
        <f t="shared" si="319"/>
        <v>4.1810014318641897E-2</v>
      </c>
      <c r="W323" s="18">
        <f t="shared" si="319"/>
        <v>3.9797941884034238E-2</v>
      </c>
      <c r="X323" s="18">
        <f t="shared" si="319"/>
        <v>3.7841760350387908E-2</v>
      </c>
      <c r="Y323" s="18">
        <f t="shared" si="319"/>
        <v>3.5939172831362033E-2</v>
      </c>
      <c r="Z323" s="18">
        <f t="shared" si="319"/>
        <v>3.4088006596634163E-2</v>
      </c>
      <c r="AA323" s="18">
        <f t="shared" si="319"/>
        <v>3.2286204794832359E-2</v>
      </c>
      <c r="AB323" s="18">
        <f t="shared" si="319"/>
        <v>3.0531818829920072E-2</v>
      </c>
      <c r="AC323" s="18">
        <f t="shared" si="319"/>
        <v>2.8823001331628885E-2</v>
      </c>
      <c r="AD323" s="18">
        <f t="shared" si="319"/>
        <v>2.7157999666627221E-2</v>
      </c>
      <c r="AE323" s="18">
        <f t="shared" si="319"/>
        <v>2.5535149942511687E-2</v>
      </c>
      <c r="AF323" s="18">
        <f t="shared" si="320"/>
        <v>2.395287146149902E-2</v>
      </c>
      <c r="AG323" s="18">
        <f t="shared" si="320"/>
        <v>2.2409661584955824E-2</v>
      </c>
      <c r="AH323" s="18">
        <f t="shared" si="320"/>
        <v>2.0904090973694139E-2</v>
      </c>
      <c r="AI323" s="18">
        <f t="shared" si="320"/>
        <v>1.94347991723424E-2</v>
      </c>
      <c r="AJ323" s="18">
        <f t="shared" si="320"/>
        <v>1.8000490509118068E-2</v>
      </c>
      <c r="AK323" s="18">
        <f t="shared" si="320"/>
        <v>1.659993028502843E-2</v>
      </c>
      <c r="AL323" s="18">
        <f t="shared" si="320"/>
        <v>1.5231941228940893E-2</v>
      </c>
      <c r="AM323" s="18">
        <f t="shared" si="320"/>
        <v>1.3895400197131209E-2</v>
      </c>
      <c r="AN323" s="18">
        <f t="shared" si="320"/>
        <v>1.2589235097862653E-2</v>
      </c>
      <c r="AO323" s="18">
        <f t="shared" si="320"/>
        <v>1.1312422023296784E-2</v>
      </c>
      <c r="AP323" s="18">
        <f t="shared" si="321"/>
        <v>1.0063982572610139E-2</v>
      </c>
      <c r="AQ323" s="18">
        <f t="shared" si="321"/>
        <v>8.8429813516089084E-3</v>
      </c>
      <c r="AR323" s="18">
        <f t="shared" si="321"/>
        <v>7.6485236354120675E-3</v>
      </c>
      <c r="AS323" s="18">
        <f t="shared" si="321"/>
        <v>6.4797531819291362E-3</v>
      </c>
      <c r="AT323" s="18">
        <f t="shared" si="321"/>
        <v>5.3358501849032763E-3</v>
      </c>
      <c r="AU323" s="18">
        <f t="shared" si="321"/>
        <v>4.2160293562358772E-3</v>
      </c>
      <c r="AV323" s="18">
        <f t="shared" si="321"/>
        <v>3.1195381281656845E-3</v>
      </c>
      <c r="AW323" s="18">
        <f t="shared" si="321"/>
        <v>2.0456549666536678E-3</v>
      </c>
      <c r="AX323" s="18">
        <f t="shared" si="321"/>
        <v>9.9368778802963464E-4</v>
      </c>
      <c r="AY323" s="18">
        <f t="shared" si="321"/>
        <v>3.7027528399971588E-5</v>
      </c>
      <c r="AZ323" s="18">
        <f t="shared" si="322"/>
        <v>1.0471285385009743E-3</v>
      </c>
      <c r="BA323" s="18">
        <f t="shared" si="322"/>
        <v>2.0372275484019653E-3</v>
      </c>
      <c r="BB323" s="18">
        <f t="shared" si="322"/>
        <v>3.0079128522264645E-3</v>
      </c>
      <c r="BC323" s="18">
        <f t="shared" si="322"/>
        <v>3.9597498977242754E-3</v>
      </c>
      <c r="BD323" s="18">
        <f t="shared" si="322"/>
        <v>4.8932823846548207E-3</v>
      </c>
      <c r="BE323" s="18">
        <f t="shared" si="322"/>
        <v>5.8090333004057262E-3</v>
      </c>
      <c r="BF323" s="18">
        <f t="shared" si="322"/>
        <v>6.707505896991553E-3</v>
      </c>
      <c r="BG323" s="18">
        <f t="shared" si="322"/>
        <v>7.5891846132673316E-3</v>
      </c>
      <c r="BH323" s="18">
        <f t="shared" si="322"/>
        <v>8.4545359459083924E-3</v>
      </c>
      <c r="BI323" s="18">
        <f t="shared" si="322"/>
        <v>9.3040092724459289E-3</v>
      </c>
      <c r="BJ323" s="18">
        <f t="shared" si="323"/>
        <v>1.0138037629410061E-2</v>
      </c>
      <c r="BK323" s="18">
        <f t="shared" si="323"/>
        <v>1.0957038448410887E-2</v>
      </c>
      <c r="BL323" s="18">
        <f t="shared" si="323"/>
        <v>1.1761414252786685E-2</v>
      </c>
      <c r="BM323" s="18">
        <f t="shared" si="323"/>
        <v>1.255155331726205E-2</v>
      </c>
      <c r="BN323" s="18">
        <f t="shared" si="323"/>
        <v>1.3327830292886936E-2</v>
      </c>
      <c r="BO323" s="18">
        <f t="shared" si="323"/>
        <v>1.4090606799370527E-2</v>
      </c>
      <c r="BP323" s="18">
        <f t="shared" si="323"/>
        <v>1.4840231986776843E-2</v>
      </c>
      <c r="BQ323" s="18">
        <f t="shared" si="323"/>
        <v>1.5577043068415508E-2</v>
      </c>
      <c r="BR323" s="18">
        <f t="shared" si="323"/>
        <v>1.6301365826636563E-2</v>
      </c>
      <c r="BS323" s="18">
        <f t="shared" si="323"/>
        <v>1.7013515093122822E-2</v>
      </c>
      <c r="BT323" s="18">
        <f t="shared" si="324"/>
        <v>1.7713795205167644E-2</v>
      </c>
      <c r="BU323" s="18">
        <f t="shared" si="324"/>
        <v>1.8402500439327424E-2</v>
      </c>
      <c r="BV323" s="18">
        <f t="shared" si="324"/>
        <v>1.9079915423746874E-2</v>
      </c>
      <c r="BW323" s="18">
        <f t="shared" si="324"/>
        <v>1.97463155303709E-2</v>
      </c>
      <c r="BX323" s="18">
        <f t="shared" si="324"/>
        <v>2.0401967248178401E-2</v>
      </c>
      <c r="BY323" s="18">
        <f t="shared" si="324"/>
        <v>2.1047128538500971E-2</v>
      </c>
      <c r="BZ323" s="18">
        <f t="shared" si="324"/>
        <v>2.1682049173421619E-2</v>
      </c>
      <c r="CA323" s="18">
        <f t="shared" si="324"/>
        <v>2.2306971058186013E-2</v>
      </c>
      <c r="CB323" s="18">
        <f t="shared" si="324"/>
        <v>2.292212853850098E-2</v>
      </c>
      <c r="CC323" s="18">
        <f t="shared" si="324"/>
        <v>2.3527748693539741E-2</v>
      </c>
      <c r="CD323" s="18">
        <f t="shared" si="325"/>
        <v>2.4124051615424039E-2</v>
      </c>
      <c r="CE323" s="18">
        <f t="shared" si="325"/>
        <v>2.4711250675905551E-2</v>
      </c>
      <c r="CF323" s="18">
        <f t="shared" si="325"/>
        <v>2.5289552780925213E-2</v>
      </c>
      <c r="CG323" s="18">
        <f t="shared" si="325"/>
        <v>2.585915861368894E-2</v>
      </c>
      <c r="CH323" s="18">
        <f t="shared" si="325"/>
        <v>2.6420262866859189E-2</v>
      </c>
      <c r="CI323" s="18">
        <f t="shared" si="325"/>
        <v>2.6973054464426896E-2</v>
      </c>
      <c r="CJ323" s="18">
        <f t="shared" si="325"/>
        <v>2.7517716773795088E-2</v>
      </c>
      <c r="CK323" s="18">
        <f t="shared" si="325"/>
        <v>2.8054427808573972E-2</v>
      </c>
      <c r="CL323" s="18">
        <f t="shared" si="325"/>
        <v>2.8583360422558941E-2</v>
      </c>
      <c r="CM323" s="18">
        <f t="shared" si="325"/>
        <v>2.9104682495335502E-2</v>
      </c>
      <c r="CN323" s="18">
        <f t="shared" si="326"/>
        <v>2.9618557109929534E-2</v>
      </c>
      <c r="CO323" s="18">
        <f t="shared" si="326"/>
        <v>3.0125142722898145E-2</v>
      </c>
      <c r="CP323" s="18">
        <f t="shared" si="326"/>
        <v>3.0624593327233378E-2</v>
      </c>
      <c r="CQ323" s="18">
        <f t="shared" si="326"/>
        <v>3.1117058608431052E-2</v>
      </c>
      <c r="CR323" s="18">
        <f t="shared" si="326"/>
        <v>3.1602684094056532E-2</v>
      </c>
      <c r="CS323" s="18">
        <f t="shared" si="326"/>
        <v>3.2081611297121657E-2</v>
      </c>
      <c r="CT323" s="18">
        <f t="shared" si="326"/>
        <v>3.2553977853569477E-2</v>
      </c>
      <c r="CU323" s="18">
        <f t="shared" si="326"/>
        <v>3.3019917654147232E-2</v>
      </c>
      <c r="CV323" s="18">
        <f t="shared" si="326"/>
        <v>3.3479560970933422E-2</v>
      </c>
      <c r="CW323" s="18">
        <f t="shared" si="326"/>
        <v>3.3933034578769422E-2</v>
      </c>
      <c r="CX323" s="18">
        <f t="shared" si="326"/>
        <v>3.4380461871834307E-2</v>
      </c>
    </row>
    <row r="324" spans="1:102">
      <c r="A324" s="22">
        <v>2.99</v>
      </c>
      <c r="B324" s="18">
        <f t="shared" si="317"/>
        <v>9.897670701749163E-2</v>
      </c>
      <c r="C324" s="18">
        <f t="shared" si="317"/>
        <v>9.5055138390040636E-2</v>
      </c>
      <c r="D324" s="18">
        <f t="shared" si="317"/>
        <v>9.1284399325183938E-2</v>
      </c>
      <c r="E324" s="18">
        <f t="shared" si="317"/>
        <v>8.7655952300510473E-2</v>
      </c>
      <c r="F324" s="18">
        <f t="shared" si="317"/>
        <v>8.4161892202676794E-2</v>
      </c>
      <c r="G324" s="18">
        <f t="shared" si="317"/>
        <v>8.0794888835673442E-2</v>
      </c>
      <c r="H324" s="18">
        <f t="shared" si="317"/>
        <v>7.7548135588920195E-2</v>
      </c>
      <c r="I324" s="18">
        <f t="shared" si="317"/>
        <v>7.4415303508719693E-2</v>
      </c>
      <c r="J324" s="18">
        <f t="shared" si="317"/>
        <v>7.1390500120939893E-2</v>
      </c>
      <c r="K324" s="18">
        <f t="shared" si="317"/>
        <v>6.8468232441220439E-2</v>
      </c>
      <c r="L324" s="18">
        <f t="shared" si="318"/>
        <v>6.564337368415829E-2</v>
      </c>
      <c r="M324" s="18">
        <f t="shared" si="318"/>
        <v>6.2911133246999817E-2</v>
      </c>
      <c r="N324" s="18">
        <f t="shared" si="318"/>
        <v>6.0267029598136776E-2</v>
      </c>
      <c r="O324" s="18">
        <f t="shared" si="318"/>
        <v>5.7706865747650347E-2</v>
      </c>
      <c r="P324" s="18">
        <f t="shared" si="318"/>
        <v>5.5226707017491619E-2</v>
      </c>
      <c r="Q324" s="18">
        <f t="shared" si="318"/>
        <v>5.2822860863645474E-2</v>
      </c>
      <c r="R324" s="18">
        <f t="shared" si="318"/>
        <v>5.0491858532643139E-2</v>
      </c>
      <c r="S324" s="18">
        <f t="shared" si="318"/>
        <v>4.8230438360775209E-2</v>
      </c>
      <c r="T324" s="18">
        <f t="shared" si="318"/>
        <v>4.6035530546903389E-2</v>
      </c>
      <c r="U324" s="18">
        <f t="shared" si="318"/>
        <v>4.3904243249375682E-2</v>
      </c>
      <c r="V324" s="18">
        <f t="shared" si="319"/>
        <v>4.1833849874634489E-2</v>
      </c>
      <c r="W324" s="18">
        <f t="shared" si="319"/>
        <v>3.982177744002683E-2</v>
      </c>
      <c r="X324" s="18">
        <f t="shared" si="319"/>
        <v>3.78655959063805E-2</v>
      </c>
      <c r="Y324" s="18">
        <f t="shared" si="319"/>
        <v>3.5963008387354625E-2</v>
      </c>
      <c r="Z324" s="18">
        <f t="shared" si="319"/>
        <v>3.4111842152626755E-2</v>
      </c>
      <c r="AA324" s="18">
        <f t="shared" si="319"/>
        <v>3.2310040350824951E-2</v>
      </c>
      <c r="AB324" s="18">
        <f t="shared" si="319"/>
        <v>3.0555654385912664E-2</v>
      </c>
      <c r="AC324" s="18">
        <f t="shared" si="319"/>
        <v>2.8846836887621477E-2</v>
      </c>
      <c r="AD324" s="18">
        <f t="shared" si="319"/>
        <v>2.7181835222619813E-2</v>
      </c>
      <c r="AE324" s="18">
        <f t="shared" si="319"/>
        <v>2.5558985498504279E-2</v>
      </c>
      <c r="AF324" s="18">
        <f t="shared" si="320"/>
        <v>2.3976707017491612E-2</v>
      </c>
      <c r="AG324" s="18">
        <f t="shared" si="320"/>
        <v>2.2433497140948416E-2</v>
      </c>
      <c r="AH324" s="18">
        <f t="shared" si="320"/>
        <v>2.0927926529686731E-2</v>
      </c>
      <c r="AI324" s="18">
        <f t="shared" si="320"/>
        <v>1.9458634728334992E-2</v>
      </c>
      <c r="AJ324" s="18">
        <f t="shared" si="320"/>
        <v>1.802432606511066E-2</v>
      </c>
      <c r="AK324" s="18">
        <f t="shared" si="320"/>
        <v>1.6623765841021022E-2</v>
      </c>
      <c r="AL324" s="18">
        <f t="shared" si="320"/>
        <v>1.5255776784933485E-2</v>
      </c>
      <c r="AM324" s="18">
        <f t="shared" si="320"/>
        <v>1.3919235753123801E-2</v>
      </c>
      <c r="AN324" s="18">
        <f t="shared" si="320"/>
        <v>1.2613070653855245E-2</v>
      </c>
      <c r="AO324" s="18">
        <f t="shared" si="320"/>
        <v>1.1336257579289376E-2</v>
      </c>
      <c r="AP324" s="18">
        <f t="shared" si="321"/>
        <v>1.0087818128602731E-2</v>
      </c>
      <c r="AQ324" s="18">
        <f t="shared" si="321"/>
        <v>8.8668169076015005E-3</v>
      </c>
      <c r="AR324" s="18">
        <f t="shared" si="321"/>
        <v>7.6723591914046596E-3</v>
      </c>
      <c r="AS324" s="18">
        <f t="shared" si="321"/>
        <v>6.5035887379217283E-3</v>
      </c>
      <c r="AT324" s="18">
        <f t="shared" si="321"/>
        <v>5.3596857408958684E-3</v>
      </c>
      <c r="AU324" s="18">
        <f t="shared" si="321"/>
        <v>4.2398649122284693E-3</v>
      </c>
      <c r="AV324" s="18">
        <f t="shared" si="321"/>
        <v>3.1433736841582766E-3</v>
      </c>
      <c r="AW324" s="18">
        <f t="shared" si="321"/>
        <v>2.0694905226462598E-3</v>
      </c>
      <c r="AX324" s="18">
        <f t="shared" si="321"/>
        <v>1.0175233440222267E-3</v>
      </c>
      <c r="AY324" s="18">
        <f t="shared" si="321"/>
        <v>1.3191972407379515E-5</v>
      </c>
      <c r="AZ324" s="18">
        <f t="shared" si="322"/>
        <v>1.0232929825083822E-3</v>
      </c>
      <c r="BA324" s="18">
        <f t="shared" si="322"/>
        <v>2.0133919924093732E-3</v>
      </c>
      <c r="BB324" s="18">
        <f t="shared" si="322"/>
        <v>2.9840772962338724E-3</v>
      </c>
      <c r="BC324" s="18">
        <f t="shared" si="322"/>
        <v>3.9359143417316833E-3</v>
      </c>
      <c r="BD324" s="18">
        <f t="shared" si="322"/>
        <v>4.8694468286622286E-3</v>
      </c>
      <c r="BE324" s="18">
        <f t="shared" si="322"/>
        <v>5.7851977444131342E-3</v>
      </c>
      <c r="BF324" s="18">
        <f t="shared" si="322"/>
        <v>6.6836703409989609E-3</v>
      </c>
      <c r="BG324" s="18">
        <f t="shared" si="322"/>
        <v>7.5653490572747395E-3</v>
      </c>
      <c r="BH324" s="18">
        <f t="shared" si="322"/>
        <v>8.4307003899158003E-3</v>
      </c>
      <c r="BI324" s="18">
        <f t="shared" si="322"/>
        <v>9.2801737164533368E-3</v>
      </c>
      <c r="BJ324" s="18">
        <f t="shared" si="323"/>
        <v>1.0114202073417469E-2</v>
      </c>
      <c r="BK324" s="18">
        <f t="shared" si="323"/>
        <v>1.0933202892418295E-2</v>
      </c>
      <c r="BL324" s="18">
        <f t="shared" si="323"/>
        <v>1.1737578696794093E-2</v>
      </c>
      <c r="BM324" s="18">
        <f t="shared" si="323"/>
        <v>1.2527717761269458E-2</v>
      </c>
      <c r="BN324" s="18">
        <f t="shared" si="323"/>
        <v>1.3303994736894344E-2</v>
      </c>
      <c r="BO324" s="18">
        <f t="shared" si="323"/>
        <v>1.4066771243377935E-2</v>
      </c>
      <c r="BP324" s="18">
        <f t="shared" si="323"/>
        <v>1.4816396430784251E-2</v>
      </c>
      <c r="BQ324" s="18">
        <f t="shared" si="323"/>
        <v>1.5553207512422916E-2</v>
      </c>
      <c r="BR324" s="18">
        <f t="shared" si="323"/>
        <v>1.6277530270643971E-2</v>
      </c>
      <c r="BS324" s="18">
        <f t="shared" si="323"/>
        <v>1.698967953713023E-2</v>
      </c>
      <c r="BT324" s="18">
        <f t="shared" si="324"/>
        <v>1.7689959649175052E-2</v>
      </c>
      <c r="BU324" s="18">
        <f t="shared" si="324"/>
        <v>1.8378664883334832E-2</v>
      </c>
      <c r="BV324" s="18">
        <f t="shared" si="324"/>
        <v>1.9056079867754282E-2</v>
      </c>
      <c r="BW324" s="18">
        <f t="shared" si="324"/>
        <v>1.9722479974378308E-2</v>
      </c>
      <c r="BX324" s="18">
        <f t="shared" si="324"/>
        <v>2.0378131692185809E-2</v>
      </c>
      <c r="BY324" s="18">
        <f t="shared" si="324"/>
        <v>2.1023292982508379E-2</v>
      </c>
      <c r="BZ324" s="18">
        <f t="shared" si="324"/>
        <v>2.1658213617429027E-2</v>
      </c>
      <c r="CA324" s="18">
        <f t="shared" si="324"/>
        <v>2.2283135502193421E-2</v>
      </c>
      <c r="CB324" s="18">
        <f t="shared" si="324"/>
        <v>2.2898292982508388E-2</v>
      </c>
      <c r="CC324" s="18">
        <f t="shared" si="324"/>
        <v>2.3503913137547149E-2</v>
      </c>
      <c r="CD324" s="18">
        <f t="shared" si="325"/>
        <v>2.4100216059431454E-2</v>
      </c>
      <c r="CE324" s="18">
        <f t="shared" si="325"/>
        <v>2.4687415119912952E-2</v>
      </c>
      <c r="CF324" s="18">
        <f t="shared" si="325"/>
        <v>2.5265717224932628E-2</v>
      </c>
      <c r="CG324" s="18">
        <f t="shared" si="325"/>
        <v>2.5835323057696355E-2</v>
      </c>
      <c r="CH324" s="18">
        <f t="shared" si="325"/>
        <v>2.6396427310866589E-2</v>
      </c>
      <c r="CI324" s="18">
        <f t="shared" si="325"/>
        <v>2.6949218908434297E-2</v>
      </c>
      <c r="CJ324" s="18">
        <f t="shared" si="325"/>
        <v>2.7493881217802489E-2</v>
      </c>
      <c r="CK324" s="18">
        <f t="shared" si="325"/>
        <v>2.8030592252581372E-2</v>
      </c>
      <c r="CL324" s="18">
        <f t="shared" si="325"/>
        <v>2.8559524866566342E-2</v>
      </c>
      <c r="CM324" s="18">
        <f t="shared" si="325"/>
        <v>2.9080846939342903E-2</v>
      </c>
      <c r="CN324" s="18">
        <f t="shared" si="326"/>
        <v>2.9594721553936935E-2</v>
      </c>
      <c r="CO324" s="18">
        <f t="shared" si="326"/>
        <v>3.0101307166905546E-2</v>
      </c>
      <c r="CP324" s="18">
        <f t="shared" si="326"/>
        <v>3.0600757771240779E-2</v>
      </c>
      <c r="CQ324" s="18">
        <f t="shared" si="326"/>
        <v>3.1093223052438453E-2</v>
      </c>
      <c r="CR324" s="18">
        <f t="shared" si="326"/>
        <v>3.1578848538063933E-2</v>
      </c>
      <c r="CS324" s="18">
        <f t="shared" si="326"/>
        <v>3.2057775741129058E-2</v>
      </c>
      <c r="CT324" s="18">
        <f t="shared" si="326"/>
        <v>3.2530142297576878E-2</v>
      </c>
      <c r="CU324" s="18">
        <f t="shared" si="326"/>
        <v>3.2996082098154633E-2</v>
      </c>
      <c r="CV324" s="18">
        <f t="shared" si="326"/>
        <v>3.3455725414940823E-2</v>
      </c>
      <c r="CW324" s="18">
        <f t="shared" si="326"/>
        <v>3.3909199022776823E-2</v>
      </c>
      <c r="CX324" s="18">
        <f t="shared" si="326"/>
        <v>3.4356626315841708E-2</v>
      </c>
    </row>
    <row r="325" spans="1:102">
      <c r="A325" s="23">
        <v>3</v>
      </c>
      <c r="B325" s="18">
        <f t="shared" ref="B325:K334" si="327">ABS(Ct_Na+10^-pH-Kw*10^pH-Ct_Cl)</f>
        <v>9.9000000010000005E-2</v>
      </c>
      <c r="C325" s="18">
        <f t="shared" si="327"/>
        <v>9.5078431382549011E-2</v>
      </c>
      <c r="D325" s="18">
        <f t="shared" si="327"/>
        <v>9.1307692317692313E-2</v>
      </c>
      <c r="E325" s="18">
        <f t="shared" si="327"/>
        <v>8.7679245293018862E-2</v>
      </c>
      <c r="F325" s="18">
        <f t="shared" si="327"/>
        <v>8.4185185195185183E-2</v>
      </c>
      <c r="G325" s="18">
        <f t="shared" si="327"/>
        <v>8.0818181828181818E-2</v>
      </c>
      <c r="H325" s="18">
        <f t="shared" si="327"/>
        <v>7.757142858142857E-2</v>
      </c>
      <c r="I325" s="18">
        <f t="shared" si="327"/>
        <v>7.4438596501228083E-2</v>
      </c>
      <c r="J325" s="18">
        <f t="shared" si="327"/>
        <v>7.1413793113448282E-2</v>
      </c>
      <c r="K325" s="18">
        <f t="shared" si="327"/>
        <v>6.8491525433728828E-2</v>
      </c>
      <c r="L325" s="18">
        <f t="shared" ref="L325:U334" si="328">ABS(Ct_Na+10^-pH-Kw*10^pH-Ct_Cl)</f>
        <v>6.5666666676666666E-2</v>
      </c>
      <c r="M325" s="18">
        <f t="shared" si="328"/>
        <v>6.2934426239508193E-2</v>
      </c>
      <c r="N325" s="18">
        <f t="shared" si="328"/>
        <v>6.0290322590645158E-2</v>
      </c>
      <c r="O325" s="18">
        <f t="shared" si="328"/>
        <v>5.773015874015873E-2</v>
      </c>
      <c r="P325" s="18">
        <f t="shared" si="328"/>
        <v>5.5250000009999994E-2</v>
      </c>
      <c r="Q325" s="18">
        <f t="shared" si="328"/>
        <v>5.2846153856153849E-2</v>
      </c>
      <c r="R325" s="18">
        <f t="shared" si="328"/>
        <v>5.0515151525151514E-2</v>
      </c>
      <c r="S325" s="18">
        <f t="shared" si="328"/>
        <v>4.8253731353283591E-2</v>
      </c>
      <c r="T325" s="18">
        <f t="shared" si="328"/>
        <v>4.6058823539411771E-2</v>
      </c>
      <c r="U325" s="18">
        <f t="shared" si="328"/>
        <v>4.3927536241884058E-2</v>
      </c>
      <c r="V325" s="18">
        <f t="shared" ref="V325:AE334" si="329">ABS(Ct_Na+10^-pH-Kw*10^pH-Ct_Cl)</f>
        <v>4.1857142867142871E-2</v>
      </c>
      <c r="W325" s="18">
        <f t="shared" si="329"/>
        <v>3.9845070432535212E-2</v>
      </c>
      <c r="X325" s="18">
        <f t="shared" si="329"/>
        <v>3.7888888898888889E-2</v>
      </c>
      <c r="Y325" s="18">
        <f t="shared" si="329"/>
        <v>3.5986301379863007E-2</v>
      </c>
      <c r="Z325" s="18">
        <f t="shared" si="329"/>
        <v>3.4135135145135137E-2</v>
      </c>
      <c r="AA325" s="18">
        <f t="shared" si="329"/>
        <v>3.2333333343333333E-2</v>
      </c>
      <c r="AB325" s="18">
        <f t="shared" si="329"/>
        <v>3.0578947378421047E-2</v>
      </c>
      <c r="AC325" s="18">
        <f t="shared" si="329"/>
        <v>2.8870129880129859E-2</v>
      </c>
      <c r="AD325" s="18">
        <f t="shared" si="329"/>
        <v>2.7205128215128195E-2</v>
      </c>
      <c r="AE325" s="18">
        <f t="shared" si="329"/>
        <v>2.5582278491012661E-2</v>
      </c>
      <c r="AF325" s="18">
        <f t="shared" ref="AF325:AO334" si="330">ABS(Ct_Na+10^-pH-Kw*10^pH-Ct_Cl)</f>
        <v>2.4000000009999994E-2</v>
      </c>
      <c r="AG325" s="18">
        <f t="shared" si="330"/>
        <v>2.2456790133456798E-2</v>
      </c>
      <c r="AH325" s="18">
        <f t="shared" si="330"/>
        <v>2.0951219522195114E-2</v>
      </c>
      <c r="AI325" s="18">
        <f t="shared" si="330"/>
        <v>1.9481927720843374E-2</v>
      </c>
      <c r="AJ325" s="18">
        <f t="shared" si="330"/>
        <v>1.8047619057619042E-2</v>
      </c>
      <c r="AK325" s="18">
        <f t="shared" si="330"/>
        <v>1.6647058833529405E-2</v>
      </c>
      <c r="AL325" s="18">
        <f t="shared" si="330"/>
        <v>1.5279069777441867E-2</v>
      </c>
      <c r="AM325" s="18">
        <f t="shared" si="330"/>
        <v>1.3942528745632184E-2</v>
      </c>
      <c r="AN325" s="18">
        <f t="shared" si="330"/>
        <v>1.2636363646363627E-2</v>
      </c>
      <c r="AO325" s="18">
        <f t="shared" si="330"/>
        <v>1.1359550571797758E-2</v>
      </c>
      <c r="AP325" s="18">
        <f t="shared" ref="AP325:AY334" si="331">ABS(Ct_Na+10^-pH-Kw*10^pH-Ct_Cl)</f>
        <v>1.0111111121111113E-2</v>
      </c>
      <c r="AQ325" s="18">
        <f t="shared" si="331"/>
        <v>8.8901099001098827E-3</v>
      </c>
      <c r="AR325" s="18">
        <f t="shared" si="331"/>
        <v>7.6956521839130418E-3</v>
      </c>
      <c r="AS325" s="18">
        <f t="shared" si="331"/>
        <v>6.5268817304301105E-3</v>
      </c>
      <c r="AT325" s="18">
        <f t="shared" si="331"/>
        <v>5.3829787334042506E-3</v>
      </c>
      <c r="AU325" s="18">
        <f t="shared" si="331"/>
        <v>4.2631579047368515E-3</v>
      </c>
      <c r="AV325" s="18">
        <f t="shared" si="331"/>
        <v>3.1666666766666587E-3</v>
      </c>
      <c r="AW325" s="18">
        <f t="shared" si="331"/>
        <v>2.092783515154642E-3</v>
      </c>
      <c r="AX325" s="18">
        <f t="shared" si="331"/>
        <v>1.0408163365306089E-3</v>
      </c>
      <c r="AY325" s="18">
        <f t="shared" si="331"/>
        <v>1.0101020101002667E-5</v>
      </c>
      <c r="AZ325" s="18">
        <f t="shared" ref="AZ325:BI334" si="332">ABS(Ct_Na+10^-pH-Kw*10^pH-Ct_Cl)</f>
        <v>9.9999999000000006E-4</v>
      </c>
      <c r="BA325" s="18">
        <f t="shared" si="332"/>
        <v>1.990098999900991E-3</v>
      </c>
      <c r="BB325" s="18">
        <f t="shared" si="332"/>
        <v>2.9607843037254902E-3</v>
      </c>
      <c r="BC325" s="18">
        <f t="shared" si="332"/>
        <v>3.9126213492233011E-3</v>
      </c>
      <c r="BD325" s="18">
        <f t="shared" si="332"/>
        <v>4.8461538361538464E-3</v>
      </c>
      <c r="BE325" s="18">
        <f t="shared" si="332"/>
        <v>5.761904751904752E-3</v>
      </c>
      <c r="BF325" s="18">
        <f t="shared" si="332"/>
        <v>6.6603773484905787E-3</v>
      </c>
      <c r="BG325" s="18">
        <f t="shared" si="332"/>
        <v>7.5420560647663573E-3</v>
      </c>
      <c r="BH325" s="18">
        <f t="shared" si="332"/>
        <v>8.4074073974074182E-3</v>
      </c>
      <c r="BI325" s="18">
        <f t="shared" si="332"/>
        <v>9.2568807239449546E-3</v>
      </c>
      <c r="BJ325" s="18">
        <f t="shared" ref="BJ325:BS334" si="333">ABS(Ct_Na+10^-pH-Kw*10^pH-Ct_Cl)</f>
        <v>1.0090909080909087E-2</v>
      </c>
      <c r="BK325" s="18">
        <f t="shared" si="333"/>
        <v>1.0909909899909913E-2</v>
      </c>
      <c r="BL325" s="18">
        <f t="shared" si="333"/>
        <v>1.1714285704285711E-2</v>
      </c>
      <c r="BM325" s="18">
        <f t="shared" si="333"/>
        <v>1.2504424768761076E-2</v>
      </c>
      <c r="BN325" s="18">
        <f t="shared" si="333"/>
        <v>1.3280701744385962E-2</v>
      </c>
      <c r="BO325" s="18">
        <f t="shared" si="333"/>
        <v>1.4043478250869552E-2</v>
      </c>
      <c r="BP325" s="18">
        <f t="shared" si="333"/>
        <v>1.4793103438275869E-2</v>
      </c>
      <c r="BQ325" s="18">
        <f t="shared" si="333"/>
        <v>1.5529914519914534E-2</v>
      </c>
      <c r="BR325" s="18">
        <f t="shared" si="333"/>
        <v>1.6254237278135589E-2</v>
      </c>
      <c r="BS325" s="18">
        <f t="shared" si="333"/>
        <v>1.6966386544621848E-2</v>
      </c>
      <c r="BT325" s="18">
        <f t="shared" ref="BT325:CC334" si="334">ABS(Ct_Na+10^-pH-Kw*10^pH-Ct_Cl)</f>
        <v>1.766666665666667E-2</v>
      </c>
      <c r="BU325" s="18">
        <f t="shared" si="334"/>
        <v>1.835537189082645E-2</v>
      </c>
      <c r="BV325" s="18">
        <f t="shared" si="334"/>
        <v>1.90327868752459E-2</v>
      </c>
      <c r="BW325" s="18">
        <f t="shared" si="334"/>
        <v>1.9699186981869926E-2</v>
      </c>
      <c r="BX325" s="18">
        <f t="shared" si="334"/>
        <v>2.0354838699677427E-2</v>
      </c>
      <c r="BY325" s="18">
        <f t="shared" si="334"/>
        <v>2.0999999989999997E-2</v>
      </c>
      <c r="BZ325" s="18">
        <f t="shared" si="334"/>
        <v>2.1634920624920645E-2</v>
      </c>
      <c r="CA325" s="18">
        <f t="shared" si="334"/>
        <v>2.2259842509685039E-2</v>
      </c>
      <c r="CB325" s="18">
        <f t="shared" si="334"/>
        <v>2.2874999990000006E-2</v>
      </c>
      <c r="CC325" s="18">
        <f t="shared" si="334"/>
        <v>2.3480620145038766E-2</v>
      </c>
      <c r="CD325" s="18">
        <f t="shared" ref="CD325:CM334" si="335">ABS(Ct_Na+10^-pH-Kw*10^pH-Ct_Cl)</f>
        <v>2.4076923066923064E-2</v>
      </c>
      <c r="CE325" s="18">
        <f t="shared" si="335"/>
        <v>2.4664122127404577E-2</v>
      </c>
      <c r="CF325" s="18">
        <f t="shared" si="335"/>
        <v>2.5242424232424239E-2</v>
      </c>
      <c r="CG325" s="18">
        <f t="shared" si="335"/>
        <v>2.5812030065187966E-2</v>
      </c>
      <c r="CH325" s="18">
        <f t="shared" si="335"/>
        <v>2.6373134318358214E-2</v>
      </c>
      <c r="CI325" s="18">
        <f t="shared" si="335"/>
        <v>2.6925925915925922E-2</v>
      </c>
      <c r="CJ325" s="18">
        <f t="shared" si="335"/>
        <v>2.7470588225294114E-2</v>
      </c>
      <c r="CK325" s="18">
        <f t="shared" si="335"/>
        <v>2.8007299260072997E-2</v>
      </c>
      <c r="CL325" s="18">
        <f t="shared" si="335"/>
        <v>2.8536231874057967E-2</v>
      </c>
      <c r="CM325" s="18">
        <f t="shared" si="335"/>
        <v>2.9057553946834527E-2</v>
      </c>
      <c r="CN325" s="18">
        <f t="shared" ref="CN325:CX334" si="336">ABS(Ct_Na+10^-pH-Kw*10^pH-Ct_Cl)</f>
        <v>2.957142856142856E-2</v>
      </c>
      <c r="CO325" s="18">
        <f t="shared" si="336"/>
        <v>3.007801417439717E-2</v>
      </c>
      <c r="CP325" s="18">
        <f t="shared" si="336"/>
        <v>3.0577464778732404E-2</v>
      </c>
      <c r="CQ325" s="18">
        <f t="shared" si="336"/>
        <v>3.1069930059930077E-2</v>
      </c>
      <c r="CR325" s="18">
        <f t="shared" si="336"/>
        <v>3.1555555545555558E-2</v>
      </c>
      <c r="CS325" s="18">
        <f t="shared" si="336"/>
        <v>3.2034482748620682E-2</v>
      </c>
      <c r="CT325" s="18">
        <f t="shared" si="336"/>
        <v>3.2506849305068503E-2</v>
      </c>
      <c r="CU325" s="18">
        <f t="shared" si="336"/>
        <v>3.2972789105646258E-2</v>
      </c>
      <c r="CV325" s="18">
        <f t="shared" si="336"/>
        <v>3.3432432422432448E-2</v>
      </c>
      <c r="CW325" s="18">
        <f t="shared" si="336"/>
        <v>3.3885906030268448E-2</v>
      </c>
      <c r="CX325" s="18">
        <f t="shared" si="336"/>
        <v>3.4333333323333333E-2</v>
      </c>
    </row>
    <row r="326" spans="1:102">
      <c r="A326" s="22">
        <v>3.01</v>
      </c>
      <c r="B326" s="18">
        <f t="shared" si="327"/>
        <v>9.902276278927713E-2</v>
      </c>
      <c r="C326" s="18">
        <f t="shared" si="327"/>
        <v>9.5101194161826136E-2</v>
      </c>
      <c r="D326" s="18">
        <f t="shared" si="327"/>
        <v>9.1330455096969437E-2</v>
      </c>
      <c r="E326" s="18">
        <f t="shared" si="327"/>
        <v>8.7702008072295987E-2</v>
      </c>
      <c r="F326" s="18">
        <f t="shared" si="327"/>
        <v>8.4207947974462294E-2</v>
      </c>
      <c r="G326" s="18">
        <f t="shared" si="327"/>
        <v>8.0840944607458942E-2</v>
      </c>
      <c r="H326" s="18">
        <f t="shared" si="327"/>
        <v>7.7594191360705694E-2</v>
      </c>
      <c r="I326" s="18">
        <f t="shared" si="327"/>
        <v>7.4461359280505193E-2</v>
      </c>
      <c r="J326" s="18">
        <f t="shared" si="327"/>
        <v>7.1436555892725406E-2</v>
      </c>
      <c r="K326" s="18">
        <f t="shared" si="327"/>
        <v>6.8514288213005939E-2</v>
      </c>
      <c r="L326" s="18">
        <f t="shared" si="328"/>
        <v>6.5689429455943776E-2</v>
      </c>
      <c r="M326" s="18">
        <f t="shared" si="328"/>
        <v>6.2957189018785303E-2</v>
      </c>
      <c r="N326" s="18">
        <f t="shared" si="328"/>
        <v>6.0313085369922276E-2</v>
      </c>
      <c r="O326" s="18">
        <f t="shared" si="328"/>
        <v>5.775292151943584E-2</v>
      </c>
      <c r="P326" s="18">
        <f t="shared" si="328"/>
        <v>5.5272762789277119E-2</v>
      </c>
      <c r="Q326" s="18">
        <f t="shared" si="328"/>
        <v>5.2868916635430967E-2</v>
      </c>
      <c r="R326" s="18">
        <f t="shared" si="328"/>
        <v>5.0537914304428638E-2</v>
      </c>
      <c r="S326" s="18">
        <f t="shared" si="328"/>
        <v>4.8276494132560702E-2</v>
      </c>
      <c r="T326" s="18">
        <f t="shared" si="328"/>
        <v>4.6081586318688889E-2</v>
      </c>
      <c r="U326" s="18">
        <f t="shared" si="328"/>
        <v>4.3950299021161175E-2</v>
      </c>
      <c r="V326" s="18">
        <f t="shared" si="329"/>
        <v>4.1879905646419982E-2</v>
      </c>
      <c r="W326" s="18">
        <f t="shared" si="329"/>
        <v>3.9867833211812323E-2</v>
      </c>
      <c r="X326" s="18">
        <f t="shared" si="329"/>
        <v>3.7911651678166007E-2</v>
      </c>
      <c r="Y326" s="18">
        <f t="shared" si="329"/>
        <v>3.6009064159140132E-2</v>
      </c>
      <c r="Z326" s="18">
        <f t="shared" si="329"/>
        <v>3.4157897924412262E-2</v>
      </c>
      <c r="AA326" s="18">
        <f t="shared" si="329"/>
        <v>3.2356096122610457E-2</v>
      </c>
      <c r="AB326" s="18">
        <f t="shared" si="329"/>
        <v>3.0601710157698171E-2</v>
      </c>
      <c r="AC326" s="18">
        <f t="shared" si="329"/>
        <v>2.8892892659406984E-2</v>
      </c>
      <c r="AD326" s="18">
        <f t="shared" si="329"/>
        <v>2.722789099440532E-2</v>
      </c>
      <c r="AE326" s="18">
        <f t="shared" si="329"/>
        <v>2.5605041270289786E-2</v>
      </c>
      <c r="AF326" s="18">
        <f t="shared" si="330"/>
        <v>2.4022762789277119E-2</v>
      </c>
      <c r="AG326" s="18">
        <f t="shared" si="330"/>
        <v>2.2479552912733923E-2</v>
      </c>
      <c r="AH326" s="18">
        <f t="shared" si="330"/>
        <v>2.0973982301472238E-2</v>
      </c>
      <c r="AI326" s="18">
        <f t="shared" si="330"/>
        <v>1.9504690500120499E-2</v>
      </c>
      <c r="AJ326" s="18">
        <f t="shared" si="330"/>
        <v>1.8070381836896167E-2</v>
      </c>
      <c r="AK326" s="18">
        <f t="shared" si="330"/>
        <v>1.6669821612806529E-2</v>
      </c>
      <c r="AL326" s="18">
        <f t="shared" si="330"/>
        <v>1.5301832556718992E-2</v>
      </c>
      <c r="AM326" s="18">
        <f t="shared" si="330"/>
        <v>1.3965291524909308E-2</v>
      </c>
      <c r="AN326" s="18">
        <f t="shared" si="330"/>
        <v>1.2659126425640752E-2</v>
      </c>
      <c r="AO326" s="18">
        <f t="shared" si="330"/>
        <v>1.1382313351074883E-2</v>
      </c>
      <c r="AP326" s="18">
        <f t="shared" si="331"/>
        <v>1.0133873900388238E-2</v>
      </c>
      <c r="AQ326" s="18">
        <f t="shared" si="331"/>
        <v>8.9128726793870072E-3</v>
      </c>
      <c r="AR326" s="18">
        <f t="shared" si="331"/>
        <v>7.7184149631901663E-3</v>
      </c>
      <c r="AS326" s="18">
        <f t="shared" si="331"/>
        <v>6.5496445097072351E-3</v>
      </c>
      <c r="AT326" s="18">
        <f t="shared" si="331"/>
        <v>5.4057415126813751E-3</v>
      </c>
      <c r="AU326" s="18">
        <f t="shared" si="331"/>
        <v>4.285920684013976E-3</v>
      </c>
      <c r="AV326" s="18">
        <f t="shared" si="331"/>
        <v>3.1894294559437833E-3</v>
      </c>
      <c r="AW326" s="18">
        <f t="shared" si="331"/>
        <v>2.1155462944317666E-3</v>
      </c>
      <c r="AX326" s="18">
        <f t="shared" si="331"/>
        <v>1.0635791158077335E-3</v>
      </c>
      <c r="AY326" s="18">
        <f t="shared" si="331"/>
        <v>3.2863799378127223E-5</v>
      </c>
      <c r="AZ326" s="18">
        <f t="shared" si="332"/>
        <v>9.772372107228755E-4</v>
      </c>
      <c r="BA326" s="18">
        <f t="shared" si="332"/>
        <v>1.9673362206238665E-3</v>
      </c>
      <c r="BB326" s="18">
        <f t="shared" si="332"/>
        <v>2.9380215244483657E-3</v>
      </c>
      <c r="BC326" s="18">
        <f t="shared" si="332"/>
        <v>3.8898585699461766E-3</v>
      </c>
      <c r="BD326" s="18">
        <f t="shared" si="332"/>
        <v>4.8233910568767219E-3</v>
      </c>
      <c r="BE326" s="18">
        <f t="shared" si="332"/>
        <v>5.7391419726276274E-3</v>
      </c>
      <c r="BF326" s="18">
        <f t="shared" si="332"/>
        <v>6.6376145692134542E-3</v>
      </c>
      <c r="BG326" s="18">
        <f t="shared" si="332"/>
        <v>7.5192932854892328E-3</v>
      </c>
      <c r="BH326" s="18">
        <f t="shared" si="332"/>
        <v>8.3846446181302936E-3</v>
      </c>
      <c r="BI326" s="18">
        <f t="shared" si="332"/>
        <v>9.2341179446678301E-3</v>
      </c>
      <c r="BJ326" s="18">
        <f t="shared" si="333"/>
        <v>1.0068146301631963E-2</v>
      </c>
      <c r="BK326" s="18">
        <f t="shared" si="333"/>
        <v>1.0887147120632788E-2</v>
      </c>
      <c r="BL326" s="18">
        <f t="shared" si="333"/>
        <v>1.1691522925008586E-2</v>
      </c>
      <c r="BM326" s="18">
        <f t="shared" si="333"/>
        <v>1.2481661989483951E-2</v>
      </c>
      <c r="BN326" s="18">
        <f t="shared" si="333"/>
        <v>1.3257938965108837E-2</v>
      </c>
      <c r="BO326" s="18">
        <f t="shared" si="333"/>
        <v>1.4020715471592428E-2</v>
      </c>
      <c r="BP326" s="18">
        <f t="shared" si="333"/>
        <v>1.4770340658998744E-2</v>
      </c>
      <c r="BQ326" s="18">
        <f t="shared" si="333"/>
        <v>1.5507151740637409E-2</v>
      </c>
      <c r="BR326" s="18">
        <f t="shared" si="333"/>
        <v>1.6231474498858464E-2</v>
      </c>
      <c r="BS326" s="18">
        <f t="shared" si="333"/>
        <v>1.6943623765344723E-2</v>
      </c>
      <c r="BT326" s="18">
        <f t="shared" si="334"/>
        <v>1.7643903877389545E-2</v>
      </c>
      <c r="BU326" s="18">
        <f t="shared" si="334"/>
        <v>1.8332609111549325E-2</v>
      </c>
      <c r="BV326" s="18">
        <f t="shared" si="334"/>
        <v>1.9010024095968775E-2</v>
      </c>
      <c r="BW326" s="18">
        <f t="shared" si="334"/>
        <v>1.9676424202592802E-2</v>
      </c>
      <c r="BX326" s="18">
        <f t="shared" si="334"/>
        <v>2.0332075920400303E-2</v>
      </c>
      <c r="BY326" s="18">
        <f t="shared" si="334"/>
        <v>2.0977237210722872E-2</v>
      </c>
      <c r="BZ326" s="18">
        <f t="shared" si="334"/>
        <v>2.161215784564352E-2</v>
      </c>
      <c r="CA326" s="18">
        <f t="shared" si="334"/>
        <v>2.2237079730407915E-2</v>
      </c>
      <c r="CB326" s="18">
        <f t="shared" si="334"/>
        <v>2.2852237210722881E-2</v>
      </c>
      <c r="CC326" s="18">
        <f t="shared" si="334"/>
        <v>2.3457857365761642E-2</v>
      </c>
      <c r="CD326" s="18">
        <f t="shared" si="335"/>
        <v>2.4054160287645954E-2</v>
      </c>
      <c r="CE326" s="18">
        <f t="shared" si="335"/>
        <v>2.4641359348127466E-2</v>
      </c>
      <c r="CF326" s="18">
        <f t="shared" si="335"/>
        <v>2.5219661453147128E-2</v>
      </c>
      <c r="CG326" s="18">
        <f t="shared" si="335"/>
        <v>2.5789267285910855E-2</v>
      </c>
      <c r="CH326" s="18">
        <f t="shared" si="335"/>
        <v>2.6350371539081104E-2</v>
      </c>
      <c r="CI326" s="18">
        <f t="shared" si="335"/>
        <v>2.6903163136648811E-2</v>
      </c>
      <c r="CJ326" s="18">
        <f t="shared" si="335"/>
        <v>2.7447825446017003E-2</v>
      </c>
      <c r="CK326" s="18">
        <f t="shared" si="335"/>
        <v>2.7984536480795887E-2</v>
      </c>
      <c r="CL326" s="18">
        <f t="shared" si="335"/>
        <v>2.8513469094780856E-2</v>
      </c>
      <c r="CM326" s="18">
        <f t="shared" si="335"/>
        <v>2.9034791167557417E-2</v>
      </c>
      <c r="CN326" s="18">
        <f t="shared" si="336"/>
        <v>2.954866578215145E-2</v>
      </c>
      <c r="CO326" s="18">
        <f t="shared" si="336"/>
        <v>3.005525139512006E-2</v>
      </c>
      <c r="CP326" s="18">
        <f t="shared" si="336"/>
        <v>3.0554701999455293E-2</v>
      </c>
      <c r="CQ326" s="18">
        <f t="shared" si="336"/>
        <v>3.1047167280652967E-2</v>
      </c>
      <c r="CR326" s="18">
        <f t="shared" si="336"/>
        <v>3.1532792766278447E-2</v>
      </c>
      <c r="CS326" s="18">
        <f t="shared" si="336"/>
        <v>3.2011719969343572E-2</v>
      </c>
      <c r="CT326" s="18">
        <f t="shared" si="336"/>
        <v>3.2484086525791392E-2</v>
      </c>
      <c r="CU326" s="18">
        <f t="shared" si="336"/>
        <v>3.2950026326369147E-2</v>
      </c>
      <c r="CV326" s="18">
        <f t="shared" si="336"/>
        <v>3.3409669643155337E-2</v>
      </c>
      <c r="CW326" s="18">
        <f t="shared" si="336"/>
        <v>3.3863143250991337E-2</v>
      </c>
      <c r="CX326" s="18">
        <f t="shared" si="336"/>
        <v>3.4310570544056222E-2</v>
      </c>
    </row>
    <row r="327" spans="1:102">
      <c r="A327" s="23">
        <v>3.02</v>
      </c>
      <c r="B327" s="18">
        <f t="shared" si="327"/>
        <v>9.9045007424449855E-2</v>
      </c>
      <c r="C327" s="18">
        <f t="shared" si="327"/>
        <v>9.5123438796998874E-2</v>
      </c>
      <c r="D327" s="18">
        <f t="shared" si="327"/>
        <v>9.1352699732142162E-2</v>
      </c>
      <c r="E327" s="18">
        <f t="shared" si="327"/>
        <v>8.7724252707468711E-2</v>
      </c>
      <c r="F327" s="18">
        <f t="shared" si="327"/>
        <v>8.4230192609635032E-2</v>
      </c>
      <c r="G327" s="18">
        <f t="shared" si="327"/>
        <v>8.0863189242631667E-2</v>
      </c>
      <c r="H327" s="18">
        <f t="shared" si="327"/>
        <v>7.7616435995878419E-2</v>
      </c>
      <c r="I327" s="18">
        <f t="shared" si="327"/>
        <v>7.4483603915677932E-2</v>
      </c>
      <c r="J327" s="18">
        <f t="shared" si="327"/>
        <v>7.1458800527898131E-2</v>
      </c>
      <c r="K327" s="18">
        <f t="shared" si="327"/>
        <v>6.8536532848178677E-2</v>
      </c>
      <c r="L327" s="18">
        <f t="shared" si="328"/>
        <v>6.5711674091116515E-2</v>
      </c>
      <c r="M327" s="18">
        <f t="shared" si="328"/>
        <v>6.2979433653958042E-2</v>
      </c>
      <c r="N327" s="18">
        <f t="shared" si="328"/>
        <v>6.0335330005095014E-2</v>
      </c>
      <c r="O327" s="18">
        <f t="shared" si="328"/>
        <v>5.7775166154608579E-2</v>
      </c>
      <c r="P327" s="18">
        <f t="shared" si="328"/>
        <v>5.529500742444985E-2</v>
      </c>
      <c r="Q327" s="18">
        <f t="shared" si="328"/>
        <v>5.2891161270603698E-2</v>
      </c>
      <c r="R327" s="18">
        <f t="shared" si="328"/>
        <v>5.056015893960137E-2</v>
      </c>
      <c r="S327" s="18">
        <f t="shared" si="328"/>
        <v>4.829873876773344E-2</v>
      </c>
      <c r="T327" s="18">
        <f t="shared" si="328"/>
        <v>4.6103830953861627E-2</v>
      </c>
      <c r="U327" s="18">
        <f t="shared" si="328"/>
        <v>4.3972543656333907E-2</v>
      </c>
      <c r="V327" s="18">
        <f t="shared" si="329"/>
        <v>4.190215028159272E-2</v>
      </c>
      <c r="W327" s="18">
        <f t="shared" si="329"/>
        <v>3.9890077846985061E-2</v>
      </c>
      <c r="X327" s="18">
        <f t="shared" si="329"/>
        <v>3.7933896313338732E-2</v>
      </c>
      <c r="Y327" s="18">
        <f t="shared" si="329"/>
        <v>3.6031308794312857E-2</v>
      </c>
      <c r="Z327" s="18">
        <f t="shared" si="329"/>
        <v>3.4180142559584986E-2</v>
      </c>
      <c r="AA327" s="18">
        <f t="shared" si="329"/>
        <v>3.2378340757783182E-2</v>
      </c>
      <c r="AB327" s="18">
        <f t="shared" si="329"/>
        <v>3.0623954792870896E-2</v>
      </c>
      <c r="AC327" s="18">
        <f t="shared" si="329"/>
        <v>2.8915137294579708E-2</v>
      </c>
      <c r="AD327" s="18">
        <f t="shared" si="329"/>
        <v>2.7250135629578044E-2</v>
      </c>
      <c r="AE327" s="18">
        <f t="shared" si="329"/>
        <v>2.562728590546251E-2</v>
      </c>
      <c r="AF327" s="18">
        <f t="shared" si="330"/>
        <v>2.4045007424449844E-2</v>
      </c>
      <c r="AG327" s="18">
        <f t="shared" si="330"/>
        <v>2.2501797547906648E-2</v>
      </c>
      <c r="AH327" s="18">
        <f t="shared" si="330"/>
        <v>2.0996226936644963E-2</v>
      </c>
      <c r="AI327" s="18">
        <f t="shared" si="330"/>
        <v>1.9526935135293223E-2</v>
      </c>
      <c r="AJ327" s="18">
        <f t="shared" si="330"/>
        <v>1.8092626472068891E-2</v>
      </c>
      <c r="AK327" s="18">
        <f t="shared" si="330"/>
        <v>1.6692066247979254E-2</v>
      </c>
      <c r="AL327" s="18">
        <f t="shared" si="330"/>
        <v>1.5324077191891716E-2</v>
      </c>
      <c r="AM327" s="18">
        <f t="shared" si="330"/>
        <v>1.3987536160082033E-2</v>
      </c>
      <c r="AN327" s="18">
        <f t="shared" si="330"/>
        <v>1.2681371060813476E-2</v>
      </c>
      <c r="AO327" s="18">
        <f t="shared" si="330"/>
        <v>1.1404557986247607E-2</v>
      </c>
      <c r="AP327" s="18">
        <f t="shared" si="331"/>
        <v>1.0156118535560962E-2</v>
      </c>
      <c r="AQ327" s="18">
        <f t="shared" si="331"/>
        <v>8.9351173145597318E-3</v>
      </c>
      <c r="AR327" s="18">
        <f t="shared" si="331"/>
        <v>7.7406595983628909E-3</v>
      </c>
      <c r="AS327" s="18">
        <f t="shared" si="331"/>
        <v>6.5718891448799596E-3</v>
      </c>
      <c r="AT327" s="18">
        <f t="shared" si="331"/>
        <v>5.4279861478540997E-3</v>
      </c>
      <c r="AU327" s="18">
        <f t="shared" si="331"/>
        <v>4.3081653191867006E-3</v>
      </c>
      <c r="AV327" s="18">
        <f t="shared" si="331"/>
        <v>3.2116740911165079E-3</v>
      </c>
      <c r="AW327" s="18">
        <f t="shared" si="331"/>
        <v>2.1377909296044911E-3</v>
      </c>
      <c r="AX327" s="18">
        <f t="shared" si="331"/>
        <v>1.085823750980458E-3</v>
      </c>
      <c r="AY327" s="18">
        <f t="shared" si="331"/>
        <v>5.5108434550851793E-5</v>
      </c>
      <c r="AZ327" s="18">
        <f t="shared" si="332"/>
        <v>9.5499257555015094E-4</v>
      </c>
      <c r="BA327" s="18">
        <f t="shared" si="332"/>
        <v>1.9450915854511419E-3</v>
      </c>
      <c r="BB327" s="18">
        <f t="shared" si="332"/>
        <v>2.9157768892756411E-3</v>
      </c>
      <c r="BC327" s="18">
        <f t="shared" si="332"/>
        <v>3.867613934773452E-3</v>
      </c>
      <c r="BD327" s="18">
        <f t="shared" si="332"/>
        <v>4.8011464217039973E-3</v>
      </c>
      <c r="BE327" s="18">
        <f t="shared" si="332"/>
        <v>5.7168973374549029E-3</v>
      </c>
      <c r="BF327" s="18">
        <f t="shared" si="332"/>
        <v>6.6153699340407296E-3</v>
      </c>
      <c r="BG327" s="18">
        <f t="shared" si="332"/>
        <v>7.4970486503165082E-3</v>
      </c>
      <c r="BH327" s="18">
        <f t="shared" si="332"/>
        <v>8.362399982957569E-3</v>
      </c>
      <c r="BI327" s="18">
        <f t="shared" si="332"/>
        <v>9.2118733094951055E-3</v>
      </c>
      <c r="BJ327" s="18">
        <f t="shared" si="333"/>
        <v>1.0045901666459238E-2</v>
      </c>
      <c r="BK327" s="18">
        <f t="shared" si="333"/>
        <v>1.0864902485460064E-2</v>
      </c>
      <c r="BL327" s="18">
        <f t="shared" si="333"/>
        <v>1.1669278289835862E-2</v>
      </c>
      <c r="BM327" s="18">
        <f t="shared" si="333"/>
        <v>1.2459417354311227E-2</v>
      </c>
      <c r="BN327" s="18">
        <f t="shared" si="333"/>
        <v>1.3235694329936112E-2</v>
      </c>
      <c r="BO327" s="18">
        <f t="shared" si="333"/>
        <v>1.3998470836419703E-2</v>
      </c>
      <c r="BP327" s="18">
        <f t="shared" si="333"/>
        <v>1.474809602382602E-2</v>
      </c>
      <c r="BQ327" s="18">
        <f t="shared" si="333"/>
        <v>1.5484907105464685E-2</v>
      </c>
      <c r="BR327" s="18">
        <f t="shared" si="333"/>
        <v>1.620922986368574E-2</v>
      </c>
      <c r="BS327" s="18">
        <f t="shared" si="333"/>
        <v>1.6921379130171998E-2</v>
      </c>
      <c r="BT327" s="18">
        <f t="shared" si="334"/>
        <v>1.7621659242216821E-2</v>
      </c>
      <c r="BU327" s="18">
        <f t="shared" si="334"/>
        <v>1.83103644763766E-2</v>
      </c>
      <c r="BV327" s="18">
        <f t="shared" si="334"/>
        <v>1.898777946079605E-2</v>
      </c>
      <c r="BW327" s="18">
        <f t="shared" si="334"/>
        <v>1.9654179567420077E-2</v>
      </c>
      <c r="BX327" s="18">
        <f t="shared" si="334"/>
        <v>2.0309831285227578E-2</v>
      </c>
      <c r="BY327" s="18">
        <f t="shared" si="334"/>
        <v>2.0954992575550148E-2</v>
      </c>
      <c r="BZ327" s="18">
        <f t="shared" si="334"/>
        <v>2.1589913210470796E-2</v>
      </c>
      <c r="CA327" s="18">
        <f t="shared" si="334"/>
        <v>2.221483509523519E-2</v>
      </c>
      <c r="CB327" s="18">
        <f t="shared" si="334"/>
        <v>2.2829992575550156E-2</v>
      </c>
      <c r="CC327" s="18">
        <f t="shared" si="334"/>
        <v>2.3435612730588917E-2</v>
      </c>
      <c r="CD327" s="18">
        <f t="shared" si="335"/>
        <v>2.4031915652473222E-2</v>
      </c>
      <c r="CE327" s="18">
        <f t="shared" si="335"/>
        <v>2.4619114712954727E-2</v>
      </c>
      <c r="CF327" s="18">
        <f t="shared" si="335"/>
        <v>2.519741681797439E-2</v>
      </c>
      <c r="CG327" s="18">
        <f t="shared" si="335"/>
        <v>2.5767022650738117E-2</v>
      </c>
      <c r="CH327" s="18">
        <f t="shared" si="335"/>
        <v>2.6328126903908365E-2</v>
      </c>
      <c r="CI327" s="18">
        <f t="shared" si="335"/>
        <v>2.6880918501476073E-2</v>
      </c>
      <c r="CJ327" s="18">
        <f t="shared" si="335"/>
        <v>2.7425580810844265E-2</v>
      </c>
      <c r="CK327" s="18">
        <f t="shared" si="335"/>
        <v>2.7962291845623148E-2</v>
      </c>
      <c r="CL327" s="18">
        <f t="shared" si="335"/>
        <v>2.8491224459608118E-2</v>
      </c>
      <c r="CM327" s="18">
        <f t="shared" si="335"/>
        <v>2.9012546532384678E-2</v>
      </c>
      <c r="CN327" s="18">
        <f t="shared" si="336"/>
        <v>2.9526421146978711E-2</v>
      </c>
      <c r="CO327" s="18">
        <f t="shared" si="336"/>
        <v>3.0033006759947321E-2</v>
      </c>
      <c r="CP327" s="18">
        <f t="shared" si="336"/>
        <v>3.0532457364282554E-2</v>
      </c>
      <c r="CQ327" s="18">
        <f t="shared" si="336"/>
        <v>3.1024922645480228E-2</v>
      </c>
      <c r="CR327" s="18">
        <f t="shared" si="336"/>
        <v>3.1510548131105709E-2</v>
      </c>
      <c r="CS327" s="18">
        <f t="shared" si="336"/>
        <v>3.1989475334170833E-2</v>
      </c>
      <c r="CT327" s="18">
        <f t="shared" si="336"/>
        <v>3.2461841890618653E-2</v>
      </c>
      <c r="CU327" s="18">
        <f t="shared" si="336"/>
        <v>3.2927781691196409E-2</v>
      </c>
      <c r="CV327" s="18">
        <f t="shared" si="336"/>
        <v>3.3387425007982599E-2</v>
      </c>
      <c r="CW327" s="18">
        <f t="shared" si="336"/>
        <v>3.3840898615818599E-2</v>
      </c>
      <c r="CX327" s="18">
        <f t="shared" si="336"/>
        <v>3.4288325908883484E-2</v>
      </c>
    </row>
    <row r="328" spans="1:102">
      <c r="A328" s="22">
        <v>3.03</v>
      </c>
      <c r="B328" s="18">
        <f t="shared" si="327"/>
        <v>9.9066745709918205E-2</v>
      </c>
      <c r="C328" s="18">
        <f t="shared" si="327"/>
        <v>9.5145177082467225E-2</v>
      </c>
      <c r="D328" s="18">
        <f t="shared" si="327"/>
        <v>9.1374438017610513E-2</v>
      </c>
      <c r="E328" s="18">
        <f t="shared" si="327"/>
        <v>8.7745990992937062E-2</v>
      </c>
      <c r="F328" s="18">
        <f t="shared" si="327"/>
        <v>8.4251930895103383E-2</v>
      </c>
      <c r="G328" s="18">
        <f t="shared" si="327"/>
        <v>8.0884927528100017E-2</v>
      </c>
      <c r="H328" s="18">
        <f t="shared" si="327"/>
        <v>7.763817428134677E-2</v>
      </c>
      <c r="I328" s="18">
        <f t="shared" si="327"/>
        <v>7.4505342201146282E-2</v>
      </c>
      <c r="J328" s="18">
        <f t="shared" si="327"/>
        <v>7.1480538813366482E-2</v>
      </c>
      <c r="K328" s="18">
        <f t="shared" si="327"/>
        <v>6.8558271133647028E-2</v>
      </c>
      <c r="L328" s="18">
        <f t="shared" si="328"/>
        <v>6.5733412376584865E-2</v>
      </c>
      <c r="M328" s="18">
        <f t="shared" si="328"/>
        <v>6.3001171939426392E-2</v>
      </c>
      <c r="N328" s="18">
        <f t="shared" si="328"/>
        <v>6.0357068290563365E-2</v>
      </c>
      <c r="O328" s="18">
        <f t="shared" si="328"/>
        <v>5.7796904440076929E-2</v>
      </c>
      <c r="P328" s="18">
        <f t="shared" si="328"/>
        <v>5.5316745709918201E-2</v>
      </c>
      <c r="Q328" s="18">
        <f t="shared" si="328"/>
        <v>5.2912899556072049E-2</v>
      </c>
      <c r="R328" s="18">
        <f t="shared" si="328"/>
        <v>5.058189722506972E-2</v>
      </c>
      <c r="S328" s="18">
        <f t="shared" si="328"/>
        <v>4.8320477053201791E-2</v>
      </c>
      <c r="T328" s="18">
        <f t="shared" si="328"/>
        <v>4.6125569239329978E-2</v>
      </c>
      <c r="U328" s="18">
        <f t="shared" si="328"/>
        <v>4.3994281941802257E-2</v>
      </c>
      <c r="V328" s="18">
        <f t="shared" si="329"/>
        <v>4.1923888567061071E-2</v>
      </c>
      <c r="W328" s="18">
        <f t="shared" si="329"/>
        <v>3.9911816132453412E-2</v>
      </c>
      <c r="X328" s="18">
        <f t="shared" si="329"/>
        <v>3.7955634598807089E-2</v>
      </c>
      <c r="Y328" s="18">
        <f t="shared" si="329"/>
        <v>3.6053047079781207E-2</v>
      </c>
      <c r="Z328" s="18">
        <f t="shared" si="329"/>
        <v>3.4201880845053337E-2</v>
      </c>
      <c r="AA328" s="18">
        <f t="shared" si="329"/>
        <v>3.2400079043251533E-2</v>
      </c>
      <c r="AB328" s="18">
        <f t="shared" si="329"/>
        <v>3.0645693078339246E-2</v>
      </c>
      <c r="AC328" s="18">
        <f t="shared" si="329"/>
        <v>2.8936875580048059E-2</v>
      </c>
      <c r="AD328" s="18">
        <f t="shared" si="329"/>
        <v>2.7271873915046395E-2</v>
      </c>
      <c r="AE328" s="18">
        <f t="shared" si="329"/>
        <v>2.5649024190930861E-2</v>
      </c>
      <c r="AF328" s="18">
        <f t="shared" si="330"/>
        <v>2.4066745709918194E-2</v>
      </c>
      <c r="AG328" s="18">
        <f t="shared" si="330"/>
        <v>2.2523535833374998E-2</v>
      </c>
      <c r="AH328" s="18">
        <f t="shared" si="330"/>
        <v>2.1017965222113313E-2</v>
      </c>
      <c r="AI328" s="18">
        <f t="shared" si="330"/>
        <v>1.9548673420761574E-2</v>
      </c>
      <c r="AJ328" s="18">
        <f t="shared" si="330"/>
        <v>1.8114364757537242E-2</v>
      </c>
      <c r="AK328" s="18">
        <f t="shared" si="330"/>
        <v>1.6713804533447604E-2</v>
      </c>
      <c r="AL328" s="18">
        <f t="shared" si="330"/>
        <v>1.5345815477360067E-2</v>
      </c>
      <c r="AM328" s="18">
        <f t="shared" si="330"/>
        <v>1.4009274445550383E-2</v>
      </c>
      <c r="AN328" s="18">
        <f t="shared" si="330"/>
        <v>1.2703109346281827E-2</v>
      </c>
      <c r="AO328" s="18">
        <f t="shared" si="330"/>
        <v>1.1426296271715958E-2</v>
      </c>
      <c r="AP328" s="18">
        <f t="shared" si="331"/>
        <v>1.0177856821029313E-2</v>
      </c>
      <c r="AQ328" s="18">
        <f t="shared" si="331"/>
        <v>8.9568556000280825E-3</v>
      </c>
      <c r="AR328" s="18">
        <f t="shared" si="331"/>
        <v>7.7623978838312416E-3</v>
      </c>
      <c r="AS328" s="18">
        <f t="shared" si="331"/>
        <v>6.5936274303483103E-3</v>
      </c>
      <c r="AT328" s="18">
        <f t="shared" si="331"/>
        <v>5.4497244333224504E-3</v>
      </c>
      <c r="AU328" s="18">
        <f t="shared" si="331"/>
        <v>4.3299036046550513E-3</v>
      </c>
      <c r="AV328" s="18">
        <f t="shared" si="331"/>
        <v>3.2334123765848585E-3</v>
      </c>
      <c r="AW328" s="18">
        <f t="shared" si="331"/>
        <v>2.1595292150728418E-3</v>
      </c>
      <c r="AX328" s="18">
        <f t="shared" si="331"/>
        <v>1.1075620364488087E-3</v>
      </c>
      <c r="AY328" s="18">
        <f t="shared" si="331"/>
        <v>7.6846720019202452E-5</v>
      </c>
      <c r="AZ328" s="18">
        <f t="shared" si="332"/>
        <v>9.3325429008180028E-4</v>
      </c>
      <c r="BA328" s="18">
        <f t="shared" si="332"/>
        <v>1.9233532999827913E-3</v>
      </c>
      <c r="BB328" s="18">
        <f t="shared" si="332"/>
        <v>2.8940386038072904E-3</v>
      </c>
      <c r="BC328" s="18">
        <f t="shared" si="332"/>
        <v>3.8458756493051013E-3</v>
      </c>
      <c r="BD328" s="18">
        <f t="shared" si="332"/>
        <v>4.7794081362356466E-3</v>
      </c>
      <c r="BE328" s="18">
        <f t="shared" si="332"/>
        <v>5.6951590519865522E-3</v>
      </c>
      <c r="BF328" s="18">
        <f t="shared" si="332"/>
        <v>6.5936316485723789E-3</v>
      </c>
      <c r="BG328" s="18">
        <f t="shared" si="332"/>
        <v>7.4753103648481575E-3</v>
      </c>
      <c r="BH328" s="18">
        <f t="shared" si="332"/>
        <v>8.3406616974892184E-3</v>
      </c>
      <c r="BI328" s="18">
        <f t="shared" si="332"/>
        <v>9.1901350240267549E-3</v>
      </c>
      <c r="BJ328" s="18">
        <f t="shared" si="333"/>
        <v>1.0024163380990887E-2</v>
      </c>
      <c r="BK328" s="18">
        <f t="shared" si="333"/>
        <v>1.0843164199991713E-2</v>
      </c>
      <c r="BL328" s="18">
        <f t="shared" si="333"/>
        <v>1.1647540004367511E-2</v>
      </c>
      <c r="BM328" s="18">
        <f t="shared" si="333"/>
        <v>1.2437679068842876E-2</v>
      </c>
      <c r="BN328" s="18">
        <f t="shared" si="333"/>
        <v>1.3213956044467762E-2</v>
      </c>
      <c r="BO328" s="18">
        <f t="shared" si="333"/>
        <v>1.3976732550951353E-2</v>
      </c>
      <c r="BP328" s="18">
        <f t="shared" si="333"/>
        <v>1.4726357738357669E-2</v>
      </c>
      <c r="BQ328" s="18">
        <f t="shared" si="333"/>
        <v>1.5463168819996334E-2</v>
      </c>
      <c r="BR328" s="18">
        <f t="shared" si="333"/>
        <v>1.6187491578217389E-2</v>
      </c>
      <c r="BS328" s="18">
        <f t="shared" si="333"/>
        <v>1.6899640844703648E-2</v>
      </c>
      <c r="BT328" s="18">
        <f t="shared" si="334"/>
        <v>1.759992095674847E-2</v>
      </c>
      <c r="BU328" s="18">
        <f t="shared" si="334"/>
        <v>1.828862619090825E-2</v>
      </c>
      <c r="BV328" s="18">
        <f t="shared" si="334"/>
        <v>1.89660411753277E-2</v>
      </c>
      <c r="BW328" s="18">
        <f t="shared" si="334"/>
        <v>1.9632441281951726E-2</v>
      </c>
      <c r="BX328" s="18">
        <f t="shared" si="334"/>
        <v>2.0288092999759227E-2</v>
      </c>
      <c r="BY328" s="18">
        <f t="shared" si="334"/>
        <v>2.0933254290081797E-2</v>
      </c>
      <c r="BZ328" s="18">
        <f t="shared" si="334"/>
        <v>2.1568174925002445E-2</v>
      </c>
      <c r="CA328" s="18">
        <f t="shared" si="334"/>
        <v>2.2193096809766839E-2</v>
      </c>
      <c r="CB328" s="18">
        <f t="shared" si="334"/>
        <v>2.2808254290081806E-2</v>
      </c>
      <c r="CC328" s="18">
        <f t="shared" si="334"/>
        <v>2.3413874445120567E-2</v>
      </c>
      <c r="CD328" s="18">
        <f t="shared" si="335"/>
        <v>2.4010177367004872E-2</v>
      </c>
      <c r="CE328" s="18">
        <f t="shared" si="335"/>
        <v>2.4597376427486377E-2</v>
      </c>
      <c r="CF328" s="18">
        <f t="shared" si="335"/>
        <v>2.5175678532506039E-2</v>
      </c>
      <c r="CG328" s="18">
        <f t="shared" si="335"/>
        <v>2.5745284365269766E-2</v>
      </c>
      <c r="CH328" s="18">
        <f t="shared" si="335"/>
        <v>2.6306388618440014E-2</v>
      </c>
      <c r="CI328" s="18">
        <f t="shared" si="335"/>
        <v>2.6859180216007722E-2</v>
      </c>
      <c r="CJ328" s="18">
        <f t="shared" si="335"/>
        <v>2.7403842525375914E-2</v>
      </c>
      <c r="CK328" s="18">
        <f t="shared" si="335"/>
        <v>2.7940553560154797E-2</v>
      </c>
      <c r="CL328" s="18">
        <f t="shared" si="335"/>
        <v>2.8469486174139767E-2</v>
      </c>
      <c r="CM328" s="18">
        <f t="shared" si="335"/>
        <v>2.8990808246916328E-2</v>
      </c>
      <c r="CN328" s="18">
        <f t="shared" si="336"/>
        <v>2.950468286151036E-2</v>
      </c>
      <c r="CO328" s="18">
        <f t="shared" si="336"/>
        <v>3.0011268474478971E-2</v>
      </c>
      <c r="CP328" s="18">
        <f t="shared" si="336"/>
        <v>3.0510719078814204E-2</v>
      </c>
      <c r="CQ328" s="18">
        <f t="shared" si="336"/>
        <v>3.1003184360011878E-2</v>
      </c>
      <c r="CR328" s="18">
        <f t="shared" si="336"/>
        <v>3.1488809845637358E-2</v>
      </c>
      <c r="CS328" s="18">
        <f t="shared" si="336"/>
        <v>3.1967737048702483E-2</v>
      </c>
      <c r="CT328" s="18">
        <f t="shared" si="336"/>
        <v>3.2440103605150303E-2</v>
      </c>
      <c r="CU328" s="18">
        <f t="shared" si="336"/>
        <v>3.2906043405728058E-2</v>
      </c>
      <c r="CV328" s="18">
        <f t="shared" si="336"/>
        <v>3.3365686722514248E-2</v>
      </c>
      <c r="CW328" s="18">
        <f t="shared" si="336"/>
        <v>3.3819160330350248E-2</v>
      </c>
      <c r="CX328" s="18">
        <f t="shared" si="336"/>
        <v>3.4266587623415133E-2</v>
      </c>
    </row>
    <row r="329" spans="1:102">
      <c r="A329" s="23">
        <v>3.04</v>
      </c>
      <c r="B329" s="18">
        <f t="shared" si="327"/>
        <v>9.9087989171608881E-2</v>
      </c>
      <c r="C329" s="18">
        <f t="shared" si="327"/>
        <v>9.5166420544157887E-2</v>
      </c>
      <c r="D329" s="18">
        <f t="shared" si="327"/>
        <v>9.1395681479301188E-2</v>
      </c>
      <c r="E329" s="18">
        <f t="shared" si="327"/>
        <v>8.7767234454627738E-2</v>
      </c>
      <c r="F329" s="18">
        <f t="shared" si="327"/>
        <v>8.4273174356794045E-2</v>
      </c>
      <c r="G329" s="18">
        <f t="shared" si="327"/>
        <v>8.0906170989790693E-2</v>
      </c>
      <c r="H329" s="18">
        <f t="shared" si="327"/>
        <v>7.7659417743037445E-2</v>
      </c>
      <c r="I329" s="18">
        <f t="shared" si="327"/>
        <v>7.4526585662836944E-2</v>
      </c>
      <c r="J329" s="18">
        <f t="shared" si="327"/>
        <v>7.1501782275057157E-2</v>
      </c>
      <c r="K329" s="18">
        <f t="shared" si="327"/>
        <v>6.8579514595337704E-2</v>
      </c>
      <c r="L329" s="18">
        <f t="shared" si="328"/>
        <v>6.5754655838275528E-2</v>
      </c>
      <c r="M329" s="18">
        <f t="shared" si="328"/>
        <v>6.3022415401117055E-2</v>
      </c>
      <c r="N329" s="18">
        <f t="shared" si="328"/>
        <v>6.0378311752254027E-2</v>
      </c>
      <c r="O329" s="18">
        <f t="shared" si="328"/>
        <v>5.7818147901767598E-2</v>
      </c>
      <c r="P329" s="18">
        <f t="shared" si="328"/>
        <v>5.533798917160887E-2</v>
      </c>
      <c r="Q329" s="18">
        <f t="shared" si="328"/>
        <v>5.2934143017762725E-2</v>
      </c>
      <c r="R329" s="18">
        <f t="shared" si="328"/>
        <v>5.0603140686760389E-2</v>
      </c>
      <c r="S329" s="18">
        <f t="shared" si="328"/>
        <v>4.834172051489246E-2</v>
      </c>
      <c r="T329" s="18">
        <f t="shared" si="328"/>
        <v>4.614681270102064E-2</v>
      </c>
      <c r="U329" s="18">
        <f t="shared" si="328"/>
        <v>4.4015525403492933E-2</v>
      </c>
      <c r="V329" s="18">
        <f t="shared" si="329"/>
        <v>4.194513202875174E-2</v>
      </c>
      <c r="W329" s="18">
        <f t="shared" si="329"/>
        <v>3.9933059594144081E-2</v>
      </c>
      <c r="X329" s="18">
        <f t="shared" si="329"/>
        <v>3.7976878060497765E-2</v>
      </c>
      <c r="Y329" s="18">
        <f t="shared" si="329"/>
        <v>3.6074290541471883E-2</v>
      </c>
      <c r="Z329" s="18">
        <f t="shared" si="329"/>
        <v>3.4223124306744013E-2</v>
      </c>
      <c r="AA329" s="18">
        <f t="shared" si="329"/>
        <v>3.2421322504942209E-2</v>
      </c>
      <c r="AB329" s="18">
        <f t="shared" si="329"/>
        <v>3.0666936540029922E-2</v>
      </c>
      <c r="AC329" s="18">
        <f t="shared" si="329"/>
        <v>2.8958119041738735E-2</v>
      </c>
      <c r="AD329" s="18">
        <f t="shared" si="329"/>
        <v>2.7293117376737071E-2</v>
      </c>
      <c r="AE329" s="18">
        <f t="shared" si="329"/>
        <v>2.5670267652621537E-2</v>
      </c>
      <c r="AF329" s="18">
        <f t="shared" si="330"/>
        <v>2.408798917160887E-2</v>
      </c>
      <c r="AG329" s="18">
        <f t="shared" si="330"/>
        <v>2.2544779295065674E-2</v>
      </c>
      <c r="AH329" s="18">
        <f t="shared" si="330"/>
        <v>2.1039208683803989E-2</v>
      </c>
      <c r="AI329" s="18">
        <f t="shared" si="330"/>
        <v>1.956991688245225E-2</v>
      </c>
      <c r="AJ329" s="18">
        <f t="shared" si="330"/>
        <v>1.8135608219227918E-2</v>
      </c>
      <c r="AK329" s="18">
        <f t="shared" si="330"/>
        <v>1.673504799513828E-2</v>
      </c>
      <c r="AL329" s="18">
        <f t="shared" si="330"/>
        <v>1.5367058939050743E-2</v>
      </c>
      <c r="AM329" s="18">
        <f t="shared" si="330"/>
        <v>1.4030517907241059E-2</v>
      </c>
      <c r="AN329" s="18">
        <f t="shared" si="330"/>
        <v>1.2724352807972503E-2</v>
      </c>
      <c r="AO329" s="18">
        <f t="shared" si="330"/>
        <v>1.1447539733406634E-2</v>
      </c>
      <c r="AP329" s="18">
        <f t="shared" si="331"/>
        <v>1.0199100282719989E-2</v>
      </c>
      <c r="AQ329" s="18">
        <f t="shared" si="331"/>
        <v>8.9780990617187584E-3</v>
      </c>
      <c r="AR329" s="18">
        <f t="shared" si="331"/>
        <v>7.7836413455219175E-3</v>
      </c>
      <c r="AS329" s="18">
        <f t="shared" si="331"/>
        <v>6.6148708920389862E-3</v>
      </c>
      <c r="AT329" s="18">
        <f t="shared" si="331"/>
        <v>5.4709678950131263E-3</v>
      </c>
      <c r="AU329" s="18">
        <f t="shared" si="331"/>
        <v>4.3511470663457272E-3</v>
      </c>
      <c r="AV329" s="18">
        <f t="shared" si="331"/>
        <v>3.2546558382755345E-3</v>
      </c>
      <c r="AW329" s="18">
        <f t="shared" si="331"/>
        <v>2.1807726767635177E-3</v>
      </c>
      <c r="AX329" s="18">
        <f t="shared" si="331"/>
        <v>1.1288054981394846E-3</v>
      </c>
      <c r="AY329" s="18">
        <f t="shared" si="331"/>
        <v>9.8090181709878377E-5</v>
      </c>
      <c r="AZ329" s="18">
        <f t="shared" si="332"/>
        <v>9.1201082839112435E-4</v>
      </c>
      <c r="BA329" s="18">
        <f t="shared" si="332"/>
        <v>1.9021098382921153E-3</v>
      </c>
      <c r="BB329" s="18">
        <f t="shared" si="332"/>
        <v>2.8727951421166145E-3</v>
      </c>
      <c r="BC329" s="18">
        <f t="shared" si="332"/>
        <v>3.8246321876144254E-3</v>
      </c>
      <c r="BD329" s="18">
        <f t="shared" si="332"/>
        <v>4.7581646745449707E-3</v>
      </c>
      <c r="BE329" s="18">
        <f t="shared" si="332"/>
        <v>5.6739155902958763E-3</v>
      </c>
      <c r="BF329" s="18">
        <f t="shared" si="332"/>
        <v>6.572388186881703E-3</v>
      </c>
      <c r="BG329" s="18">
        <f t="shared" si="332"/>
        <v>7.4540669031574816E-3</v>
      </c>
      <c r="BH329" s="18">
        <f t="shared" si="332"/>
        <v>8.3194182357985424E-3</v>
      </c>
      <c r="BI329" s="18">
        <f t="shared" si="332"/>
        <v>9.1688915623360789E-3</v>
      </c>
      <c r="BJ329" s="18">
        <f t="shared" si="333"/>
        <v>1.0002919919300211E-2</v>
      </c>
      <c r="BK329" s="18">
        <f t="shared" si="333"/>
        <v>1.0821920738301037E-2</v>
      </c>
      <c r="BL329" s="18">
        <f t="shared" si="333"/>
        <v>1.1626296542676835E-2</v>
      </c>
      <c r="BM329" s="18">
        <f t="shared" si="333"/>
        <v>1.24164356071522E-2</v>
      </c>
      <c r="BN329" s="18">
        <f t="shared" si="333"/>
        <v>1.3192712582777086E-2</v>
      </c>
      <c r="BO329" s="18">
        <f t="shared" si="333"/>
        <v>1.3955489089260677E-2</v>
      </c>
      <c r="BP329" s="18">
        <f t="shared" si="333"/>
        <v>1.4705114276666993E-2</v>
      </c>
      <c r="BQ329" s="18">
        <f t="shared" si="333"/>
        <v>1.5441925358305658E-2</v>
      </c>
      <c r="BR329" s="18">
        <f t="shared" si="333"/>
        <v>1.6166248116526713E-2</v>
      </c>
      <c r="BS329" s="18">
        <f t="shared" si="333"/>
        <v>1.6878397383012972E-2</v>
      </c>
      <c r="BT329" s="18">
        <f t="shared" si="334"/>
        <v>1.7578677495057794E-2</v>
      </c>
      <c r="BU329" s="18">
        <f t="shared" si="334"/>
        <v>1.8267382729217574E-2</v>
      </c>
      <c r="BV329" s="18">
        <f t="shared" si="334"/>
        <v>1.8944797713637024E-2</v>
      </c>
      <c r="BW329" s="18">
        <f t="shared" si="334"/>
        <v>1.961119782026105E-2</v>
      </c>
      <c r="BX329" s="18">
        <f t="shared" si="334"/>
        <v>2.0266849538068551E-2</v>
      </c>
      <c r="BY329" s="18">
        <f t="shared" si="334"/>
        <v>2.0912010828391121E-2</v>
      </c>
      <c r="BZ329" s="18">
        <f t="shared" si="334"/>
        <v>2.1546931463311769E-2</v>
      </c>
      <c r="CA329" s="18">
        <f t="shared" si="334"/>
        <v>2.2171853348076163E-2</v>
      </c>
      <c r="CB329" s="18">
        <f t="shared" si="334"/>
        <v>2.278701082839113E-2</v>
      </c>
      <c r="CC329" s="18">
        <f t="shared" si="334"/>
        <v>2.3392630983429891E-2</v>
      </c>
      <c r="CD329" s="18">
        <f t="shared" si="335"/>
        <v>2.3988933905314196E-2</v>
      </c>
      <c r="CE329" s="18">
        <f t="shared" si="335"/>
        <v>2.4576132965795701E-2</v>
      </c>
      <c r="CF329" s="18">
        <f t="shared" si="335"/>
        <v>2.5154435070815363E-2</v>
      </c>
      <c r="CG329" s="18">
        <f t="shared" si="335"/>
        <v>2.572404090357909E-2</v>
      </c>
      <c r="CH329" s="18">
        <f t="shared" si="335"/>
        <v>2.6285145156749339E-2</v>
      </c>
      <c r="CI329" s="18">
        <f t="shared" si="335"/>
        <v>2.6837936754317046E-2</v>
      </c>
      <c r="CJ329" s="18">
        <f t="shared" si="335"/>
        <v>2.7382599063685238E-2</v>
      </c>
      <c r="CK329" s="18">
        <f t="shared" si="335"/>
        <v>2.7919310098464122E-2</v>
      </c>
      <c r="CL329" s="18">
        <f t="shared" si="335"/>
        <v>2.8448242712449091E-2</v>
      </c>
      <c r="CM329" s="18">
        <f t="shared" si="335"/>
        <v>2.8969564785225652E-2</v>
      </c>
      <c r="CN329" s="18">
        <f t="shared" si="336"/>
        <v>2.9483439399819684E-2</v>
      </c>
      <c r="CO329" s="18">
        <f t="shared" si="336"/>
        <v>2.9990025012788295E-2</v>
      </c>
      <c r="CP329" s="18">
        <f t="shared" si="336"/>
        <v>3.0489475617123528E-2</v>
      </c>
      <c r="CQ329" s="18">
        <f t="shared" si="336"/>
        <v>3.0981940898321202E-2</v>
      </c>
      <c r="CR329" s="18">
        <f t="shared" si="336"/>
        <v>3.1467566383946682E-2</v>
      </c>
      <c r="CS329" s="18">
        <f t="shared" si="336"/>
        <v>3.1946493587011807E-2</v>
      </c>
      <c r="CT329" s="18">
        <f t="shared" si="336"/>
        <v>3.2418860143459627E-2</v>
      </c>
      <c r="CU329" s="18">
        <f t="shared" si="336"/>
        <v>3.2884799944037382E-2</v>
      </c>
      <c r="CV329" s="18">
        <f t="shared" si="336"/>
        <v>3.3344443260823572E-2</v>
      </c>
      <c r="CW329" s="18">
        <f t="shared" si="336"/>
        <v>3.3797916868659572E-2</v>
      </c>
      <c r="CX329" s="18">
        <f t="shared" si="336"/>
        <v>3.4245344161724457E-2</v>
      </c>
    </row>
    <row r="330" spans="1:102">
      <c r="A330" s="22">
        <v>3.05</v>
      </c>
      <c r="B330" s="18">
        <f t="shared" si="327"/>
        <v>9.910874907308645E-2</v>
      </c>
      <c r="C330" s="18">
        <f t="shared" si="327"/>
        <v>9.5187180445635455E-2</v>
      </c>
      <c r="D330" s="18">
        <f t="shared" si="327"/>
        <v>9.1416441380778757E-2</v>
      </c>
      <c r="E330" s="18">
        <f t="shared" si="327"/>
        <v>8.7787994356105292E-2</v>
      </c>
      <c r="F330" s="18">
        <f t="shared" si="327"/>
        <v>8.4293934258271613E-2</v>
      </c>
      <c r="G330" s="18">
        <f t="shared" si="327"/>
        <v>8.0926930891268262E-2</v>
      </c>
      <c r="H330" s="18">
        <f t="shared" si="327"/>
        <v>7.7680177644515014E-2</v>
      </c>
      <c r="I330" s="18">
        <f t="shared" si="327"/>
        <v>7.4547345564314513E-2</v>
      </c>
      <c r="J330" s="18">
        <f t="shared" si="327"/>
        <v>7.1522542176534726E-2</v>
      </c>
      <c r="K330" s="18">
        <f t="shared" si="327"/>
        <v>6.8600274496815272E-2</v>
      </c>
      <c r="L330" s="18">
        <f t="shared" si="328"/>
        <v>6.5775415739753096E-2</v>
      </c>
      <c r="M330" s="18">
        <f t="shared" si="328"/>
        <v>6.3043175302594623E-2</v>
      </c>
      <c r="N330" s="18">
        <f t="shared" si="328"/>
        <v>6.0399071653731595E-2</v>
      </c>
      <c r="O330" s="18">
        <f t="shared" si="328"/>
        <v>5.7838907803245167E-2</v>
      </c>
      <c r="P330" s="18">
        <f t="shared" si="328"/>
        <v>5.5358749073086438E-2</v>
      </c>
      <c r="Q330" s="18">
        <f t="shared" si="328"/>
        <v>5.2954902919240293E-2</v>
      </c>
      <c r="R330" s="18">
        <f t="shared" si="328"/>
        <v>5.0623900588237958E-2</v>
      </c>
      <c r="S330" s="18">
        <f t="shared" si="328"/>
        <v>4.8362480416370028E-2</v>
      </c>
      <c r="T330" s="18">
        <f t="shared" si="328"/>
        <v>4.6167572602498208E-2</v>
      </c>
      <c r="U330" s="18">
        <f t="shared" si="328"/>
        <v>4.4036285304970502E-2</v>
      </c>
      <c r="V330" s="18">
        <f t="shared" si="329"/>
        <v>4.1965891930229308E-2</v>
      </c>
      <c r="W330" s="18">
        <f t="shared" si="329"/>
        <v>3.9953819495621649E-2</v>
      </c>
      <c r="X330" s="18">
        <f t="shared" si="329"/>
        <v>3.7997637961975327E-2</v>
      </c>
      <c r="Y330" s="18">
        <f t="shared" si="329"/>
        <v>3.6095050442949445E-2</v>
      </c>
      <c r="Z330" s="18">
        <f t="shared" si="329"/>
        <v>3.4243884208221574E-2</v>
      </c>
      <c r="AA330" s="18">
        <f t="shared" si="329"/>
        <v>3.244208240641977E-2</v>
      </c>
      <c r="AB330" s="18">
        <f t="shared" si="329"/>
        <v>3.0687696441507484E-2</v>
      </c>
      <c r="AC330" s="18">
        <f t="shared" si="329"/>
        <v>2.8978878943216296E-2</v>
      </c>
      <c r="AD330" s="18">
        <f t="shared" si="329"/>
        <v>2.7313877278214632E-2</v>
      </c>
      <c r="AE330" s="18">
        <f t="shared" si="329"/>
        <v>2.5691027554099098E-2</v>
      </c>
      <c r="AF330" s="18">
        <f t="shared" si="330"/>
        <v>2.4108749073086432E-2</v>
      </c>
      <c r="AG330" s="18">
        <f t="shared" si="330"/>
        <v>2.2565539196543236E-2</v>
      </c>
      <c r="AH330" s="18">
        <f t="shared" si="330"/>
        <v>2.1059968585281551E-2</v>
      </c>
      <c r="AI330" s="18">
        <f t="shared" si="330"/>
        <v>1.9590676783929811E-2</v>
      </c>
      <c r="AJ330" s="18">
        <f t="shared" si="330"/>
        <v>1.8156368120705479E-2</v>
      </c>
      <c r="AK330" s="18">
        <f t="shared" si="330"/>
        <v>1.6755807896615842E-2</v>
      </c>
      <c r="AL330" s="18">
        <f t="shared" si="330"/>
        <v>1.5387818840528304E-2</v>
      </c>
      <c r="AM330" s="18">
        <f t="shared" si="330"/>
        <v>1.4051277808718621E-2</v>
      </c>
      <c r="AN330" s="18">
        <f t="shared" si="330"/>
        <v>1.2745112709450064E-2</v>
      </c>
      <c r="AO330" s="18">
        <f t="shared" si="330"/>
        <v>1.1468299634884195E-2</v>
      </c>
      <c r="AP330" s="18">
        <f t="shared" si="331"/>
        <v>1.021986018419755E-2</v>
      </c>
      <c r="AQ330" s="18">
        <f t="shared" si="331"/>
        <v>8.9988589631963198E-3</v>
      </c>
      <c r="AR330" s="18">
        <f t="shared" si="331"/>
        <v>7.8044012469994789E-3</v>
      </c>
      <c r="AS330" s="18">
        <f t="shared" si="331"/>
        <v>6.6356307935165476E-3</v>
      </c>
      <c r="AT330" s="18">
        <f t="shared" si="331"/>
        <v>5.4917277964906877E-3</v>
      </c>
      <c r="AU330" s="18">
        <f t="shared" si="331"/>
        <v>4.3719069678232886E-3</v>
      </c>
      <c r="AV330" s="18">
        <f t="shared" si="331"/>
        <v>3.2754157397530959E-3</v>
      </c>
      <c r="AW330" s="18">
        <f t="shared" si="331"/>
        <v>2.2015325782410791E-3</v>
      </c>
      <c r="AX330" s="18">
        <f t="shared" si="331"/>
        <v>1.149565399617046E-3</v>
      </c>
      <c r="AY330" s="18">
        <f t="shared" si="331"/>
        <v>1.1885008318743978E-4</v>
      </c>
      <c r="AZ330" s="18">
        <f t="shared" si="332"/>
        <v>8.9125092691356295E-4</v>
      </c>
      <c r="BA330" s="18">
        <f t="shared" si="332"/>
        <v>1.8813499368145539E-3</v>
      </c>
      <c r="BB330" s="18">
        <f t="shared" si="332"/>
        <v>2.8520352406390531E-3</v>
      </c>
      <c r="BC330" s="18">
        <f t="shared" si="332"/>
        <v>3.803872286136864E-3</v>
      </c>
      <c r="BD330" s="18">
        <f t="shared" si="332"/>
        <v>4.7374047730674093E-3</v>
      </c>
      <c r="BE330" s="18">
        <f t="shared" si="332"/>
        <v>5.6531556888183149E-3</v>
      </c>
      <c r="BF330" s="18">
        <f t="shared" si="332"/>
        <v>6.5516282854041416E-3</v>
      </c>
      <c r="BG330" s="18">
        <f t="shared" si="332"/>
        <v>7.4333070016799202E-3</v>
      </c>
      <c r="BH330" s="18">
        <f t="shared" si="332"/>
        <v>8.298658334320981E-3</v>
      </c>
      <c r="BI330" s="18">
        <f t="shared" si="332"/>
        <v>9.1481316608585175E-3</v>
      </c>
      <c r="BJ330" s="18">
        <f t="shared" si="333"/>
        <v>9.9821600178226499E-3</v>
      </c>
      <c r="BK330" s="18">
        <f t="shared" si="333"/>
        <v>1.0801160836823476E-2</v>
      </c>
      <c r="BL330" s="18">
        <f t="shared" si="333"/>
        <v>1.1605536641199274E-2</v>
      </c>
      <c r="BM330" s="18">
        <f t="shared" si="333"/>
        <v>1.2395675705674639E-2</v>
      </c>
      <c r="BN330" s="18">
        <f t="shared" si="333"/>
        <v>1.3171952681299524E-2</v>
      </c>
      <c r="BO330" s="18">
        <f t="shared" si="333"/>
        <v>1.3934729187783115E-2</v>
      </c>
      <c r="BP330" s="18">
        <f t="shared" si="333"/>
        <v>1.4684354375189432E-2</v>
      </c>
      <c r="BQ330" s="18">
        <f t="shared" si="333"/>
        <v>1.5421165456828097E-2</v>
      </c>
      <c r="BR330" s="18">
        <f t="shared" si="333"/>
        <v>1.6145488215049152E-2</v>
      </c>
      <c r="BS330" s="18">
        <f t="shared" si="333"/>
        <v>1.685763748153541E-2</v>
      </c>
      <c r="BT330" s="18">
        <f t="shared" si="334"/>
        <v>1.7557917593580233E-2</v>
      </c>
      <c r="BU330" s="18">
        <f t="shared" si="334"/>
        <v>1.8246622827740012E-2</v>
      </c>
      <c r="BV330" s="18">
        <f t="shared" si="334"/>
        <v>1.8924037812159462E-2</v>
      </c>
      <c r="BW330" s="18">
        <f t="shared" si="334"/>
        <v>1.9590437918783489E-2</v>
      </c>
      <c r="BX330" s="18">
        <f t="shared" si="334"/>
        <v>2.024608963659099E-2</v>
      </c>
      <c r="BY330" s="18">
        <f t="shared" si="334"/>
        <v>2.089125092691356E-2</v>
      </c>
      <c r="BZ330" s="18">
        <f t="shared" si="334"/>
        <v>2.1526171561834208E-2</v>
      </c>
      <c r="CA330" s="18">
        <f t="shared" si="334"/>
        <v>2.2151093446598602E-2</v>
      </c>
      <c r="CB330" s="18">
        <f t="shared" si="334"/>
        <v>2.2766250926913568E-2</v>
      </c>
      <c r="CC330" s="18">
        <f t="shared" si="334"/>
        <v>2.3371871081952329E-2</v>
      </c>
      <c r="CD330" s="18">
        <f t="shared" si="335"/>
        <v>2.3968174003836634E-2</v>
      </c>
      <c r="CE330" s="18">
        <f t="shared" si="335"/>
        <v>2.4555373064318133E-2</v>
      </c>
      <c r="CF330" s="18">
        <f t="shared" si="335"/>
        <v>2.5133675169337795E-2</v>
      </c>
      <c r="CG330" s="18">
        <f t="shared" si="335"/>
        <v>2.5703281002101522E-2</v>
      </c>
      <c r="CH330" s="18">
        <f t="shared" si="335"/>
        <v>2.626438525527177E-2</v>
      </c>
      <c r="CI330" s="18">
        <f t="shared" si="335"/>
        <v>2.6817176852839478E-2</v>
      </c>
      <c r="CJ330" s="18">
        <f t="shared" si="335"/>
        <v>2.736183916220767E-2</v>
      </c>
      <c r="CK330" s="18">
        <f t="shared" si="335"/>
        <v>2.7898550196986553E-2</v>
      </c>
      <c r="CL330" s="18">
        <f t="shared" si="335"/>
        <v>2.8427482810971523E-2</v>
      </c>
      <c r="CM330" s="18">
        <f t="shared" si="335"/>
        <v>2.8948804883748083E-2</v>
      </c>
      <c r="CN330" s="18">
        <f t="shared" si="336"/>
        <v>2.9462679498342116E-2</v>
      </c>
      <c r="CO330" s="18">
        <f t="shared" si="336"/>
        <v>2.9969265111310726E-2</v>
      </c>
      <c r="CP330" s="18">
        <f t="shared" si="336"/>
        <v>3.046871571564596E-2</v>
      </c>
      <c r="CQ330" s="18">
        <f t="shared" si="336"/>
        <v>3.0961180996843633E-2</v>
      </c>
      <c r="CR330" s="18">
        <f t="shared" si="336"/>
        <v>3.1446806482469114E-2</v>
      </c>
      <c r="CS330" s="18">
        <f t="shared" si="336"/>
        <v>3.1925733685534238E-2</v>
      </c>
      <c r="CT330" s="18">
        <f t="shared" si="336"/>
        <v>3.2398100241982059E-2</v>
      </c>
      <c r="CU330" s="18">
        <f t="shared" si="336"/>
        <v>3.2864040042559814E-2</v>
      </c>
      <c r="CV330" s="18">
        <f t="shared" si="336"/>
        <v>3.3323683359346004E-2</v>
      </c>
      <c r="CW330" s="18">
        <f t="shared" si="336"/>
        <v>3.3777156967182004E-2</v>
      </c>
      <c r="CX330" s="18">
        <f t="shared" si="336"/>
        <v>3.4224584260246889E-2</v>
      </c>
    </row>
    <row r="331" spans="1:102">
      <c r="A331" s="23">
        <v>3.06</v>
      </c>
      <c r="B331" s="18">
        <f t="shared" si="327"/>
        <v>9.9129036421525457E-2</v>
      </c>
      <c r="C331" s="18">
        <f t="shared" si="327"/>
        <v>9.5207467794074477E-2</v>
      </c>
      <c r="D331" s="18">
        <f t="shared" si="327"/>
        <v>9.1436728729217764E-2</v>
      </c>
      <c r="E331" s="18">
        <f t="shared" si="327"/>
        <v>8.7808281704544314E-2</v>
      </c>
      <c r="F331" s="18">
        <f t="shared" si="327"/>
        <v>8.4314221606710635E-2</v>
      </c>
      <c r="G331" s="18">
        <f t="shared" si="327"/>
        <v>8.0947218239707283E-2</v>
      </c>
      <c r="H331" s="18">
        <f t="shared" si="327"/>
        <v>7.7700464992954021E-2</v>
      </c>
      <c r="I331" s="18">
        <f t="shared" si="327"/>
        <v>7.4567632912753534E-2</v>
      </c>
      <c r="J331" s="18">
        <f t="shared" si="327"/>
        <v>7.1542829524973733E-2</v>
      </c>
      <c r="K331" s="18">
        <f t="shared" si="327"/>
        <v>6.862056184525428E-2</v>
      </c>
      <c r="L331" s="18">
        <f t="shared" si="328"/>
        <v>6.5795703088192117E-2</v>
      </c>
      <c r="M331" s="18">
        <f t="shared" si="328"/>
        <v>6.3063462651033644E-2</v>
      </c>
      <c r="N331" s="18">
        <f t="shared" si="328"/>
        <v>6.0419359002170617E-2</v>
      </c>
      <c r="O331" s="18">
        <f t="shared" si="328"/>
        <v>5.7859195151684181E-2</v>
      </c>
      <c r="P331" s="18">
        <f t="shared" si="328"/>
        <v>5.537903642152546E-2</v>
      </c>
      <c r="Q331" s="18">
        <f t="shared" si="328"/>
        <v>5.2975190267679308E-2</v>
      </c>
      <c r="R331" s="18">
        <f t="shared" si="328"/>
        <v>5.0644187936676979E-2</v>
      </c>
      <c r="S331" s="18">
        <f t="shared" si="328"/>
        <v>4.8382767764809043E-2</v>
      </c>
      <c r="T331" s="18">
        <f t="shared" si="328"/>
        <v>4.618785995093723E-2</v>
      </c>
      <c r="U331" s="18">
        <f t="shared" si="328"/>
        <v>4.4056572653409516E-2</v>
      </c>
      <c r="V331" s="18">
        <f t="shared" si="329"/>
        <v>4.1986179278668323E-2</v>
      </c>
      <c r="W331" s="18">
        <f t="shared" si="329"/>
        <v>3.9974106844060664E-2</v>
      </c>
      <c r="X331" s="18">
        <f t="shared" si="329"/>
        <v>3.8017925310414341E-2</v>
      </c>
      <c r="Y331" s="18">
        <f t="shared" si="329"/>
        <v>3.6115337791388466E-2</v>
      </c>
      <c r="Z331" s="18">
        <f t="shared" si="329"/>
        <v>3.4264171556660596E-2</v>
      </c>
      <c r="AA331" s="18">
        <f t="shared" si="329"/>
        <v>3.2462369754858791E-2</v>
      </c>
      <c r="AB331" s="18">
        <f t="shared" si="329"/>
        <v>3.0707983789946505E-2</v>
      </c>
      <c r="AC331" s="18">
        <f t="shared" si="329"/>
        <v>2.8999166291655318E-2</v>
      </c>
      <c r="AD331" s="18">
        <f t="shared" si="329"/>
        <v>2.7334164626653654E-2</v>
      </c>
      <c r="AE331" s="18">
        <f t="shared" si="329"/>
        <v>2.571131490253812E-2</v>
      </c>
      <c r="AF331" s="18">
        <f t="shared" si="330"/>
        <v>2.4129036421525453E-2</v>
      </c>
      <c r="AG331" s="18">
        <f t="shared" si="330"/>
        <v>2.2585826544982257E-2</v>
      </c>
      <c r="AH331" s="18">
        <f t="shared" si="330"/>
        <v>2.1080255933720572E-2</v>
      </c>
      <c r="AI331" s="18">
        <f t="shared" si="330"/>
        <v>1.9610964132368833E-2</v>
      </c>
      <c r="AJ331" s="18">
        <f t="shared" si="330"/>
        <v>1.8176655469144501E-2</v>
      </c>
      <c r="AK331" s="18">
        <f t="shared" si="330"/>
        <v>1.6776095245054863E-2</v>
      </c>
      <c r="AL331" s="18">
        <f t="shared" si="330"/>
        <v>1.5408106188967326E-2</v>
      </c>
      <c r="AM331" s="18">
        <f t="shared" si="330"/>
        <v>1.4071565157157642E-2</v>
      </c>
      <c r="AN331" s="18">
        <f t="shared" si="330"/>
        <v>1.2765400057889086E-2</v>
      </c>
      <c r="AO331" s="18">
        <f t="shared" si="330"/>
        <v>1.1488586983323217E-2</v>
      </c>
      <c r="AP331" s="18">
        <f t="shared" si="331"/>
        <v>1.0240147532636572E-2</v>
      </c>
      <c r="AQ331" s="18">
        <f t="shared" si="331"/>
        <v>9.0191463116353413E-3</v>
      </c>
      <c r="AR331" s="18">
        <f t="shared" si="331"/>
        <v>7.8246885954385004E-3</v>
      </c>
      <c r="AS331" s="18">
        <f t="shared" si="331"/>
        <v>6.6559181419555691E-3</v>
      </c>
      <c r="AT331" s="18">
        <f t="shared" si="331"/>
        <v>5.5120151449297092E-3</v>
      </c>
      <c r="AU331" s="18">
        <f t="shared" si="331"/>
        <v>4.39219431626231E-3</v>
      </c>
      <c r="AV331" s="18">
        <f t="shared" si="331"/>
        <v>3.2957030881921173E-3</v>
      </c>
      <c r="AW331" s="18">
        <f t="shared" si="331"/>
        <v>2.2218199266801006E-3</v>
      </c>
      <c r="AX331" s="18">
        <f t="shared" si="331"/>
        <v>1.1698527480560675E-3</v>
      </c>
      <c r="AY331" s="18">
        <f t="shared" si="331"/>
        <v>1.3913743162646125E-4</v>
      </c>
      <c r="AZ331" s="18">
        <f t="shared" si="332"/>
        <v>8.7096357847454148E-4</v>
      </c>
      <c r="BA331" s="18">
        <f t="shared" si="332"/>
        <v>1.8610625883755325E-3</v>
      </c>
      <c r="BB331" s="18">
        <f t="shared" si="332"/>
        <v>2.8317478922000316E-3</v>
      </c>
      <c r="BC331" s="18">
        <f t="shared" si="332"/>
        <v>3.7835849376978425E-3</v>
      </c>
      <c r="BD331" s="18">
        <f t="shared" si="332"/>
        <v>4.7171174246283878E-3</v>
      </c>
      <c r="BE331" s="18">
        <f t="shared" si="332"/>
        <v>5.6328683403792934E-3</v>
      </c>
      <c r="BF331" s="18">
        <f t="shared" si="332"/>
        <v>6.5313409369651201E-3</v>
      </c>
      <c r="BG331" s="18">
        <f t="shared" si="332"/>
        <v>7.4130196532408987E-3</v>
      </c>
      <c r="BH331" s="18">
        <f t="shared" si="332"/>
        <v>8.2783709858819596E-3</v>
      </c>
      <c r="BI331" s="18">
        <f t="shared" si="332"/>
        <v>9.1278443124194961E-3</v>
      </c>
      <c r="BJ331" s="18">
        <f t="shared" si="333"/>
        <v>9.9618726693836285E-3</v>
      </c>
      <c r="BK331" s="18">
        <f t="shared" si="333"/>
        <v>1.0780873488384454E-2</v>
      </c>
      <c r="BL331" s="18">
        <f t="shared" si="333"/>
        <v>1.1585249292760252E-2</v>
      </c>
      <c r="BM331" s="18">
        <f t="shared" si="333"/>
        <v>1.2375388357235617E-2</v>
      </c>
      <c r="BN331" s="18">
        <f t="shared" si="333"/>
        <v>1.3151665332860503E-2</v>
      </c>
      <c r="BO331" s="18">
        <f t="shared" si="333"/>
        <v>1.3914441839344094E-2</v>
      </c>
      <c r="BP331" s="18">
        <f t="shared" si="333"/>
        <v>1.466406702675041E-2</v>
      </c>
      <c r="BQ331" s="18">
        <f t="shared" si="333"/>
        <v>1.5400878108389075E-2</v>
      </c>
      <c r="BR331" s="18">
        <f t="shared" si="333"/>
        <v>1.612520086661013E-2</v>
      </c>
      <c r="BS331" s="18">
        <f t="shared" si="333"/>
        <v>1.6837350133096389E-2</v>
      </c>
      <c r="BT331" s="18">
        <f t="shared" si="334"/>
        <v>1.7537630245141211E-2</v>
      </c>
      <c r="BU331" s="18">
        <f t="shared" si="334"/>
        <v>1.8226335479300991E-2</v>
      </c>
      <c r="BV331" s="18">
        <f t="shared" si="334"/>
        <v>1.8903750463720441E-2</v>
      </c>
      <c r="BW331" s="18">
        <f t="shared" si="334"/>
        <v>1.9570150570344468E-2</v>
      </c>
      <c r="BX331" s="18">
        <f t="shared" si="334"/>
        <v>2.0225802288151969E-2</v>
      </c>
      <c r="BY331" s="18">
        <f t="shared" si="334"/>
        <v>2.0870963578474538E-2</v>
      </c>
      <c r="BZ331" s="18">
        <f t="shared" si="334"/>
        <v>2.1505884213395186E-2</v>
      </c>
      <c r="CA331" s="18">
        <f t="shared" si="334"/>
        <v>2.2130806098159581E-2</v>
      </c>
      <c r="CB331" s="18">
        <f t="shared" si="334"/>
        <v>2.2745963578474547E-2</v>
      </c>
      <c r="CC331" s="18">
        <f t="shared" si="334"/>
        <v>2.3351583733513308E-2</v>
      </c>
      <c r="CD331" s="18">
        <f t="shared" si="335"/>
        <v>2.3947886655397613E-2</v>
      </c>
      <c r="CE331" s="18">
        <f t="shared" si="335"/>
        <v>2.4535085715879125E-2</v>
      </c>
      <c r="CF331" s="18">
        <f t="shared" si="335"/>
        <v>2.5113387820898787E-2</v>
      </c>
      <c r="CG331" s="18">
        <f t="shared" si="335"/>
        <v>2.5682993653662514E-2</v>
      </c>
      <c r="CH331" s="18">
        <f t="shared" si="335"/>
        <v>2.6244097906832763E-2</v>
      </c>
      <c r="CI331" s="18">
        <f t="shared" si="335"/>
        <v>2.679688950440047E-2</v>
      </c>
      <c r="CJ331" s="18">
        <f t="shared" si="335"/>
        <v>2.7341551813768662E-2</v>
      </c>
      <c r="CK331" s="18">
        <f t="shared" si="335"/>
        <v>2.7878262848547546E-2</v>
      </c>
      <c r="CL331" s="18">
        <f t="shared" si="335"/>
        <v>2.8407195462532515E-2</v>
      </c>
      <c r="CM331" s="18">
        <f t="shared" si="335"/>
        <v>2.8928517535309076E-2</v>
      </c>
      <c r="CN331" s="18">
        <f t="shared" si="336"/>
        <v>2.9442392149903109E-2</v>
      </c>
      <c r="CO331" s="18">
        <f t="shared" si="336"/>
        <v>2.9948977762871719E-2</v>
      </c>
      <c r="CP331" s="18">
        <f t="shared" si="336"/>
        <v>3.0448428367206952E-2</v>
      </c>
      <c r="CQ331" s="18">
        <f t="shared" si="336"/>
        <v>3.0940893648404626E-2</v>
      </c>
      <c r="CR331" s="18">
        <f t="shared" si="336"/>
        <v>3.1426519134030106E-2</v>
      </c>
      <c r="CS331" s="18">
        <f t="shared" si="336"/>
        <v>3.1905446337095231E-2</v>
      </c>
      <c r="CT331" s="18">
        <f t="shared" si="336"/>
        <v>3.2377812893543051E-2</v>
      </c>
      <c r="CU331" s="18">
        <f t="shared" si="336"/>
        <v>3.2843752694120806E-2</v>
      </c>
      <c r="CV331" s="18">
        <f t="shared" si="336"/>
        <v>3.3303396010906997E-2</v>
      </c>
      <c r="CW331" s="18">
        <f t="shared" si="336"/>
        <v>3.3756869618742996E-2</v>
      </c>
      <c r="CX331" s="18">
        <f t="shared" si="336"/>
        <v>3.4204296911807881E-2</v>
      </c>
    </row>
    <row r="332" spans="1:102">
      <c r="A332" s="22">
        <v>3.07</v>
      </c>
      <c r="B332" s="18">
        <f t="shared" si="327"/>
        <v>9.9148861973546609E-2</v>
      </c>
      <c r="C332" s="18">
        <f t="shared" si="327"/>
        <v>9.5227293346095615E-2</v>
      </c>
      <c r="D332" s="18">
        <f t="shared" si="327"/>
        <v>9.1456554281238917E-2</v>
      </c>
      <c r="E332" s="18">
        <f t="shared" si="327"/>
        <v>8.7828107256565466E-2</v>
      </c>
      <c r="F332" s="18">
        <f t="shared" si="327"/>
        <v>8.4334047158731773E-2</v>
      </c>
      <c r="G332" s="18">
        <f t="shared" si="327"/>
        <v>8.0967043791728421E-2</v>
      </c>
      <c r="H332" s="18">
        <f t="shared" si="327"/>
        <v>7.7720290544975174E-2</v>
      </c>
      <c r="I332" s="18">
        <f t="shared" si="327"/>
        <v>7.4587458464774672E-2</v>
      </c>
      <c r="J332" s="18">
        <f t="shared" si="327"/>
        <v>7.1562655076994885E-2</v>
      </c>
      <c r="K332" s="18">
        <f t="shared" si="327"/>
        <v>6.8640387397275432E-2</v>
      </c>
      <c r="L332" s="18">
        <f t="shared" si="328"/>
        <v>6.5815528640213256E-2</v>
      </c>
      <c r="M332" s="18">
        <f t="shared" si="328"/>
        <v>6.3083288203054783E-2</v>
      </c>
      <c r="N332" s="18">
        <f t="shared" si="328"/>
        <v>6.0439184554191755E-2</v>
      </c>
      <c r="O332" s="18">
        <f t="shared" si="328"/>
        <v>5.7879020703705326E-2</v>
      </c>
      <c r="P332" s="18">
        <f t="shared" si="328"/>
        <v>5.5398861973546598E-2</v>
      </c>
      <c r="Q332" s="18">
        <f t="shared" si="328"/>
        <v>5.2995015819700453E-2</v>
      </c>
      <c r="R332" s="18">
        <f t="shared" si="328"/>
        <v>5.0664013488698117E-2</v>
      </c>
      <c r="S332" s="18">
        <f t="shared" si="328"/>
        <v>4.8402593316830188E-2</v>
      </c>
      <c r="T332" s="18">
        <f t="shared" si="328"/>
        <v>4.6207685502958368E-2</v>
      </c>
      <c r="U332" s="18">
        <f t="shared" si="328"/>
        <v>4.4076398205430661E-2</v>
      </c>
      <c r="V332" s="18">
        <f t="shared" si="329"/>
        <v>4.2006004830689468E-2</v>
      </c>
      <c r="W332" s="18">
        <f t="shared" si="329"/>
        <v>3.9993932396081809E-2</v>
      </c>
      <c r="X332" s="18">
        <f t="shared" si="329"/>
        <v>3.8037750862435486E-2</v>
      </c>
      <c r="Y332" s="18">
        <f t="shared" si="329"/>
        <v>3.6135163343409611E-2</v>
      </c>
      <c r="Z332" s="18">
        <f t="shared" si="329"/>
        <v>3.4283997108681741E-2</v>
      </c>
      <c r="AA332" s="18">
        <f t="shared" si="329"/>
        <v>3.2482195306879937E-2</v>
      </c>
      <c r="AB332" s="18">
        <f t="shared" si="329"/>
        <v>3.072780934196765E-2</v>
      </c>
      <c r="AC332" s="18">
        <f t="shared" si="329"/>
        <v>2.9018991843676463E-2</v>
      </c>
      <c r="AD332" s="18">
        <f t="shared" si="329"/>
        <v>2.7353990178674799E-2</v>
      </c>
      <c r="AE332" s="18">
        <f t="shared" si="329"/>
        <v>2.5731140454559265E-2</v>
      </c>
      <c r="AF332" s="18">
        <f t="shared" si="330"/>
        <v>2.4148861973546598E-2</v>
      </c>
      <c r="AG332" s="18">
        <f t="shared" si="330"/>
        <v>2.2605652097003402E-2</v>
      </c>
      <c r="AH332" s="18">
        <f t="shared" si="330"/>
        <v>2.1100081485741717E-2</v>
      </c>
      <c r="AI332" s="18">
        <f t="shared" si="330"/>
        <v>1.9630789684389978E-2</v>
      </c>
      <c r="AJ332" s="18">
        <f t="shared" si="330"/>
        <v>1.8196481021165646E-2</v>
      </c>
      <c r="AK332" s="18">
        <f t="shared" si="330"/>
        <v>1.6795920797076008E-2</v>
      </c>
      <c r="AL332" s="18">
        <f t="shared" si="330"/>
        <v>1.5427931740988471E-2</v>
      </c>
      <c r="AM332" s="18">
        <f t="shared" si="330"/>
        <v>1.4091390709178787E-2</v>
      </c>
      <c r="AN332" s="18">
        <f t="shared" si="330"/>
        <v>1.2785225609910231E-2</v>
      </c>
      <c r="AO332" s="18">
        <f t="shared" si="330"/>
        <v>1.1508412535344362E-2</v>
      </c>
      <c r="AP332" s="18">
        <f t="shared" si="331"/>
        <v>1.0259973084657717E-2</v>
      </c>
      <c r="AQ332" s="18">
        <f t="shared" si="331"/>
        <v>9.0389718636564864E-3</v>
      </c>
      <c r="AR332" s="18">
        <f t="shared" si="331"/>
        <v>7.8445141474596455E-3</v>
      </c>
      <c r="AS332" s="18">
        <f t="shared" si="331"/>
        <v>6.6757436939767142E-3</v>
      </c>
      <c r="AT332" s="18">
        <f t="shared" si="331"/>
        <v>5.5318406969508543E-3</v>
      </c>
      <c r="AU332" s="18">
        <f t="shared" si="331"/>
        <v>4.4120198682834552E-3</v>
      </c>
      <c r="AV332" s="18">
        <f t="shared" si="331"/>
        <v>3.3155286402132625E-3</v>
      </c>
      <c r="AW332" s="18">
        <f t="shared" si="331"/>
        <v>2.2416454787012458E-3</v>
      </c>
      <c r="AX332" s="18">
        <f t="shared" si="331"/>
        <v>1.1896783000772126E-3</v>
      </c>
      <c r="AY332" s="18">
        <f t="shared" si="331"/>
        <v>1.5896298364760642E-4</v>
      </c>
      <c r="AZ332" s="18">
        <f t="shared" si="332"/>
        <v>8.5113802645339631E-4</v>
      </c>
      <c r="BA332" s="18">
        <f t="shared" si="332"/>
        <v>1.8412370363543873E-3</v>
      </c>
      <c r="BB332" s="18">
        <f t="shared" si="332"/>
        <v>2.8119223401788865E-3</v>
      </c>
      <c r="BC332" s="18">
        <f t="shared" si="332"/>
        <v>3.7637593856766974E-3</v>
      </c>
      <c r="BD332" s="18">
        <f t="shared" si="332"/>
        <v>4.6972918726072427E-3</v>
      </c>
      <c r="BE332" s="18">
        <f t="shared" si="332"/>
        <v>5.6130427883581482E-3</v>
      </c>
      <c r="BF332" s="18">
        <f t="shared" si="332"/>
        <v>6.511515384943975E-3</v>
      </c>
      <c r="BG332" s="18">
        <f t="shared" si="332"/>
        <v>7.3931941012197536E-3</v>
      </c>
      <c r="BH332" s="18">
        <f t="shared" si="332"/>
        <v>8.2585454338608144E-3</v>
      </c>
      <c r="BI332" s="18">
        <f t="shared" si="332"/>
        <v>9.1080187603983509E-3</v>
      </c>
      <c r="BJ332" s="18">
        <f t="shared" si="333"/>
        <v>9.9420471173624833E-3</v>
      </c>
      <c r="BK332" s="18">
        <f t="shared" si="333"/>
        <v>1.0761047936363309E-2</v>
      </c>
      <c r="BL332" s="18">
        <f t="shared" si="333"/>
        <v>1.1565423740739107E-2</v>
      </c>
      <c r="BM332" s="18">
        <f t="shared" si="333"/>
        <v>1.2355562805214472E-2</v>
      </c>
      <c r="BN332" s="18">
        <f t="shared" si="333"/>
        <v>1.3131839780839358E-2</v>
      </c>
      <c r="BO332" s="18">
        <f t="shared" si="333"/>
        <v>1.3894616287322949E-2</v>
      </c>
      <c r="BP332" s="18">
        <f t="shared" si="333"/>
        <v>1.4644241474729265E-2</v>
      </c>
      <c r="BQ332" s="18">
        <f t="shared" si="333"/>
        <v>1.538105255636793E-2</v>
      </c>
      <c r="BR332" s="18">
        <f t="shared" si="333"/>
        <v>1.6105375314588985E-2</v>
      </c>
      <c r="BS332" s="18">
        <f t="shared" si="333"/>
        <v>1.6817524581075244E-2</v>
      </c>
      <c r="BT332" s="18">
        <f t="shared" si="334"/>
        <v>1.7517804693120066E-2</v>
      </c>
      <c r="BU332" s="18">
        <f t="shared" si="334"/>
        <v>1.8206509927279846E-2</v>
      </c>
      <c r="BV332" s="18">
        <f t="shared" si="334"/>
        <v>1.8883924911699296E-2</v>
      </c>
      <c r="BW332" s="18">
        <f t="shared" si="334"/>
        <v>1.9550325018323322E-2</v>
      </c>
      <c r="BX332" s="18">
        <f t="shared" si="334"/>
        <v>2.0205976736130823E-2</v>
      </c>
      <c r="BY332" s="18">
        <f t="shared" si="334"/>
        <v>2.0851138026453393E-2</v>
      </c>
      <c r="BZ332" s="18">
        <f t="shared" si="334"/>
        <v>2.1486058661374041E-2</v>
      </c>
      <c r="CA332" s="18">
        <f t="shared" si="334"/>
        <v>2.2110980546138435E-2</v>
      </c>
      <c r="CB332" s="18">
        <f t="shared" si="334"/>
        <v>2.2726138026453402E-2</v>
      </c>
      <c r="CC332" s="18">
        <f t="shared" si="334"/>
        <v>2.3331758181492163E-2</v>
      </c>
      <c r="CD332" s="18">
        <f t="shared" si="335"/>
        <v>2.3928061103376468E-2</v>
      </c>
      <c r="CE332" s="18">
        <f t="shared" si="335"/>
        <v>2.4515260163857973E-2</v>
      </c>
      <c r="CF332" s="18">
        <f t="shared" si="335"/>
        <v>2.5093562268877649E-2</v>
      </c>
      <c r="CG332" s="18">
        <f t="shared" si="335"/>
        <v>2.5663168101641376E-2</v>
      </c>
      <c r="CH332" s="18">
        <f t="shared" si="335"/>
        <v>2.6224272354811611E-2</v>
      </c>
      <c r="CI332" s="18">
        <f t="shared" si="335"/>
        <v>2.6777063952379318E-2</v>
      </c>
      <c r="CJ332" s="18">
        <f t="shared" si="335"/>
        <v>2.732172626174751E-2</v>
      </c>
      <c r="CK332" s="18">
        <f t="shared" si="335"/>
        <v>2.7858437296526394E-2</v>
      </c>
      <c r="CL332" s="18">
        <f t="shared" si="335"/>
        <v>2.8387369910511363E-2</v>
      </c>
      <c r="CM332" s="18">
        <f t="shared" si="335"/>
        <v>2.8908691983287924E-2</v>
      </c>
      <c r="CN332" s="18">
        <f t="shared" si="336"/>
        <v>2.9422566597881956E-2</v>
      </c>
      <c r="CO332" s="18">
        <f t="shared" si="336"/>
        <v>2.9929152210850567E-2</v>
      </c>
      <c r="CP332" s="18">
        <f t="shared" si="336"/>
        <v>3.04286028151858E-2</v>
      </c>
      <c r="CQ332" s="18">
        <f t="shared" si="336"/>
        <v>3.0921068096383474E-2</v>
      </c>
      <c r="CR332" s="18">
        <f t="shared" si="336"/>
        <v>3.1406693582008954E-2</v>
      </c>
      <c r="CS332" s="18">
        <f t="shared" si="336"/>
        <v>3.1885620785074079E-2</v>
      </c>
      <c r="CT332" s="18">
        <f t="shared" si="336"/>
        <v>3.2357987341521899E-2</v>
      </c>
      <c r="CU332" s="18">
        <f t="shared" si="336"/>
        <v>3.2823927142099654E-2</v>
      </c>
      <c r="CV332" s="18">
        <f t="shared" si="336"/>
        <v>3.3283570458885844E-2</v>
      </c>
      <c r="CW332" s="18">
        <f t="shared" si="336"/>
        <v>3.3737044066721844E-2</v>
      </c>
      <c r="CX332" s="18">
        <f t="shared" si="336"/>
        <v>3.4184471359786729E-2</v>
      </c>
    </row>
    <row r="333" spans="1:102">
      <c r="A333" s="23">
        <v>3.08</v>
      </c>
      <c r="B333" s="18">
        <f t="shared" si="327"/>
        <v>9.9168236240919985E-2</v>
      </c>
      <c r="C333" s="18">
        <f t="shared" si="327"/>
        <v>9.5246667613468991E-2</v>
      </c>
      <c r="D333" s="18">
        <f t="shared" si="327"/>
        <v>9.1475928548612293E-2</v>
      </c>
      <c r="E333" s="18">
        <f t="shared" si="327"/>
        <v>8.7847481523938828E-2</v>
      </c>
      <c r="F333" s="18">
        <f t="shared" si="327"/>
        <v>8.4353421426105149E-2</v>
      </c>
      <c r="G333" s="18">
        <f t="shared" si="327"/>
        <v>8.0986418059101797E-2</v>
      </c>
      <c r="H333" s="18">
        <f t="shared" si="327"/>
        <v>7.773966481234855E-2</v>
      </c>
      <c r="I333" s="18">
        <f t="shared" si="327"/>
        <v>7.4606832732148048E-2</v>
      </c>
      <c r="J333" s="18">
        <f t="shared" si="327"/>
        <v>7.1582029344368248E-2</v>
      </c>
      <c r="K333" s="18">
        <f t="shared" si="327"/>
        <v>6.8659761664648794E-2</v>
      </c>
      <c r="L333" s="18">
        <f t="shared" si="328"/>
        <v>6.5834902907586632E-2</v>
      </c>
      <c r="M333" s="18">
        <f t="shared" si="328"/>
        <v>6.3102662470428159E-2</v>
      </c>
      <c r="N333" s="18">
        <f t="shared" si="328"/>
        <v>6.0458558821565131E-2</v>
      </c>
      <c r="O333" s="18">
        <f t="shared" si="328"/>
        <v>5.7898394971078695E-2</v>
      </c>
      <c r="P333" s="18">
        <f t="shared" si="328"/>
        <v>5.5418236240919974E-2</v>
      </c>
      <c r="Q333" s="18">
        <f t="shared" si="328"/>
        <v>5.3014390087073822E-2</v>
      </c>
      <c r="R333" s="18">
        <f t="shared" si="328"/>
        <v>5.0683387756071493E-2</v>
      </c>
      <c r="S333" s="18">
        <f t="shared" si="328"/>
        <v>4.8421967584203557E-2</v>
      </c>
      <c r="T333" s="18">
        <f t="shared" si="328"/>
        <v>4.6227059770331744E-2</v>
      </c>
      <c r="U333" s="18">
        <f t="shared" si="328"/>
        <v>4.409577247280403E-2</v>
      </c>
      <c r="V333" s="18">
        <f t="shared" si="329"/>
        <v>4.2025379098062837E-2</v>
      </c>
      <c r="W333" s="18">
        <f t="shared" si="329"/>
        <v>4.0013306663455178E-2</v>
      </c>
      <c r="X333" s="18">
        <f t="shared" si="329"/>
        <v>3.8057125129808862E-2</v>
      </c>
      <c r="Y333" s="18">
        <f t="shared" si="329"/>
        <v>3.6154537610782987E-2</v>
      </c>
      <c r="Z333" s="18">
        <f t="shared" si="329"/>
        <v>3.4303371376055117E-2</v>
      </c>
      <c r="AA333" s="18">
        <f t="shared" si="329"/>
        <v>3.2501569574253313E-2</v>
      </c>
      <c r="AB333" s="18">
        <f t="shared" si="329"/>
        <v>3.0747183609341026E-2</v>
      </c>
      <c r="AC333" s="18">
        <f t="shared" si="329"/>
        <v>2.9038366111049839E-2</v>
      </c>
      <c r="AD333" s="18">
        <f t="shared" si="329"/>
        <v>2.7373364446048175E-2</v>
      </c>
      <c r="AE333" s="18">
        <f t="shared" si="329"/>
        <v>2.5750514721932641E-2</v>
      </c>
      <c r="AF333" s="18">
        <f t="shared" si="330"/>
        <v>2.4168236240919974E-2</v>
      </c>
      <c r="AG333" s="18">
        <f t="shared" si="330"/>
        <v>2.2625026364376778E-2</v>
      </c>
      <c r="AH333" s="18">
        <f t="shared" si="330"/>
        <v>2.1119455753115093E-2</v>
      </c>
      <c r="AI333" s="18">
        <f t="shared" si="330"/>
        <v>1.9650163951763354E-2</v>
      </c>
      <c r="AJ333" s="18">
        <f t="shared" si="330"/>
        <v>1.8215855288539022E-2</v>
      </c>
      <c r="AK333" s="18">
        <f t="shared" si="330"/>
        <v>1.6815295064449384E-2</v>
      </c>
      <c r="AL333" s="18">
        <f t="shared" si="330"/>
        <v>1.5447306008361847E-2</v>
      </c>
      <c r="AM333" s="18">
        <f t="shared" si="330"/>
        <v>1.4110764976552163E-2</v>
      </c>
      <c r="AN333" s="18">
        <f t="shared" si="330"/>
        <v>1.2804599877283607E-2</v>
      </c>
      <c r="AO333" s="18">
        <f t="shared" si="330"/>
        <v>1.1527786802717738E-2</v>
      </c>
      <c r="AP333" s="18">
        <f t="shared" si="331"/>
        <v>1.0279347352031093E-2</v>
      </c>
      <c r="AQ333" s="18">
        <f t="shared" si="331"/>
        <v>9.0583461310298624E-3</v>
      </c>
      <c r="AR333" s="18">
        <f t="shared" si="331"/>
        <v>7.8638884148330215E-3</v>
      </c>
      <c r="AS333" s="18">
        <f t="shared" si="331"/>
        <v>6.6951179613500902E-3</v>
      </c>
      <c r="AT333" s="18">
        <f t="shared" si="331"/>
        <v>5.5512149643242303E-3</v>
      </c>
      <c r="AU333" s="18">
        <f t="shared" si="331"/>
        <v>4.4313941356568312E-3</v>
      </c>
      <c r="AV333" s="18">
        <f t="shared" si="331"/>
        <v>3.3349029075866385E-3</v>
      </c>
      <c r="AW333" s="18">
        <f t="shared" si="331"/>
        <v>2.2610197460746218E-3</v>
      </c>
      <c r="AX333" s="18">
        <f t="shared" si="331"/>
        <v>1.2090525674505886E-3</v>
      </c>
      <c r="AY333" s="18">
        <f t="shared" si="331"/>
        <v>1.7833725102098241E-4</v>
      </c>
      <c r="AZ333" s="18">
        <f t="shared" si="332"/>
        <v>8.3176375908002032E-4</v>
      </c>
      <c r="BA333" s="18">
        <f t="shared" si="332"/>
        <v>1.8218627689810113E-3</v>
      </c>
      <c r="BB333" s="18">
        <f t="shared" si="332"/>
        <v>2.7925480728055105E-3</v>
      </c>
      <c r="BC333" s="18">
        <f t="shared" si="332"/>
        <v>3.7443851183033214E-3</v>
      </c>
      <c r="BD333" s="18">
        <f t="shared" si="332"/>
        <v>4.6779176052338667E-3</v>
      </c>
      <c r="BE333" s="18">
        <f t="shared" si="332"/>
        <v>5.5936685209847722E-3</v>
      </c>
      <c r="BF333" s="18">
        <f t="shared" si="332"/>
        <v>6.492141117570599E-3</v>
      </c>
      <c r="BG333" s="18">
        <f t="shared" si="332"/>
        <v>7.3738198338463776E-3</v>
      </c>
      <c r="BH333" s="18">
        <f t="shared" si="332"/>
        <v>8.2391711664874384E-3</v>
      </c>
      <c r="BI333" s="18">
        <f t="shared" si="332"/>
        <v>9.0886444930249749E-3</v>
      </c>
      <c r="BJ333" s="18">
        <f t="shared" si="333"/>
        <v>9.9226728499891073E-3</v>
      </c>
      <c r="BK333" s="18">
        <f t="shared" si="333"/>
        <v>1.0741673668989933E-2</v>
      </c>
      <c r="BL333" s="18">
        <f t="shared" si="333"/>
        <v>1.1546049473365731E-2</v>
      </c>
      <c r="BM333" s="18">
        <f t="shared" si="333"/>
        <v>1.2336188537841096E-2</v>
      </c>
      <c r="BN333" s="18">
        <f t="shared" si="333"/>
        <v>1.3112465513465982E-2</v>
      </c>
      <c r="BO333" s="18">
        <f t="shared" si="333"/>
        <v>1.3875242019949573E-2</v>
      </c>
      <c r="BP333" s="18">
        <f t="shared" si="333"/>
        <v>1.4624867207355889E-2</v>
      </c>
      <c r="BQ333" s="18">
        <f t="shared" si="333"/>
        <v>1.5361678288994554E-2</v>
      </c>
      <c r="BR333" s="18">
        <f t="shared" si="333"/>
        <v>1.6086001047215609E-2</v>
      </c>
      <c r="BS333" s="18">
        <f t="shared" si="333"/>
        <v>1.6798150313701868E-2</v>
      </c>
      <c r="BT333" s="18">
        <f t="shared" si="334"/>
        <v>1.749843042574669E-2</v>
      </c>
      <c r="BU333" s="18">
        <f t="shared" si="334"/>
        <v>1.818713565990647E-2</v>
      </c>
      <c r="BV333" s="18">
        <f t="shared" si="334"/>
        <v>1.886455064432592E-2</v>
      </c>
      <c r="BW333" s="18">
        <f t="shared" si="334"/>
        <v>1.9530950750949946E-2</v>
      </c>
      <c r="BX333" s="18">
        <f t="shared" si="334"/>
        <v>2.0186602468757447E-2</v>
      </c>
      <c r="BY333" s="18">
        <f t="shared" si="334"/>
        <v>2.0831763759080017E-2</v>
      </c>
      <c r="BZ333" s="18">
        <f t="shared" si="334"/>
        <v>2.1466684394000665E-2</v>
      </c>
      <c r="CA333" s="18">
        <f t="shared" si="334"/>
        <v>2.2091606278765059E-2</v>
      </c>
      <c r="CB333" s="18">
        <f t="shared" si="334"/>
        <v>2.2706763759080026E-2</v>
      </c>
      <c r="CC333" s="18">
        <f t="shared" si="334"/>
        <v>2.3312383914118787E-2</v>
      </c>
      <c r="CD333" s="18">
        <f t="shared" si="335"/>
        <v>2.3908686836003092E-2</v>
      </c>
      <c r="CE333" s="18">
        <f t="shared" si="335"/>
        <v>2.4495885896484597E-2</v>
      </c>
      <c r="CF333" s="18">
        <f t="shared" si="335"/>
        <v>2.5074188001504273E-2</v>
      </c>
      <c r="CG333" s="18">
        <f t="shared" si="335"/>
        <v>2.5643793834268E-2</v>
      </c>
      <c r="CH333" s="18">
        <f t="shared" si="335"/>
        <v>2.6204898087438235E-2</v>
      </c>
      <c r="CI333" s="18">
        <f t="shared" si="335"/>
        <v>2.6757689685005942E-2</v>
      </c>
      <c r="CJ333" s="18">
        <f t="shared" si="335"/>
        <v>2.7302351994374134E-2</v>
      </c>
      <c r="CK333" s="18">
        <f t="shared" si="335"/>
        <v>2.7839063029153018E-2</v>
      </c>
      <c r="CL333" s="18">
        <f t="shared" si="335"/>
        <v>2.8367995643137987E-2</v>
      </c>
      <c r="CM333" s="18">
        <f t="shared" si="335"/>
        <v>2.8889317715914548E-2</v>
      </c>
      <c r="CN333" s="18">
        <f t="shared" si="336"/>
        <v>2.940319233050858E-2</v>
      </c>
      <c r="CO333" s="18">
        <f t="shared" si="336"/>
        <v>2.9909777943477191E-2</v>
      </c>
      <c r="CP333" s="18">
        <f t="shared" si="336"/>
        <v>3.0409228547812424E-2</v>
      </c>
      <c r="CQ333" s="18">
        <f t="shared" si="336"/>
        <v>3.0901693829010098E-2</v>
      </c>
      <c r="CR333" s="18">
        <f t="shared" si="336"/>
        <v>3.1387319314635578E-2</v>
      </c>
      <c r="CS333" s="18">
        <f t="shared" si="336"/>
        <v>3.1866246517700703E-2</v>
      </c>
      <c r="CT333" s="18">
        <f t="shared" si="336"/>
        <v>3.2338613074148523E-2</v>
      </c>
      <c r="CU333" s="18">
        <f t="shared" si="336"/>
        <v>3.2804552874726278E-2</v>
      </c>
      <c r="CV333" s="18">
        <f t="shared" si="336"/>
        <v>3.3264196191512468E-2</v>
      </c>
      <c r="CW333" s="18">
        <f t="shared" si="336"/>
        <v>3.3717669799348468E-2</v>
      </c>
      <c r="CX333" s="18">
        <f t="shared" si="336"/>
        <v>3.4165097092413353E-2</v>
      </c>
    </row>
    <row r="334" spans="1:102">
      <c r="A334" s="22">
        <v>3.09</v>
      </c>
      <c r="B334" s="18">
        <f t="shared" si="327"/>
        <v>9.9187169496138594E-2</v>
      </c>
      <c r="C334" s="18">
        <f t="shared" si="327"/>
        <v>9.52656008686876E-2</v>
      </c>
      <c r="D334" s="18">
        <f t="shared" si="327"/>
        <v>9.1494861803830901E-2</v>
      </c>
      <c r="E334" s="18">
        <f t="shared" si="327"/>
        <v>8.7866414779157451E-2</v>
      </c>
      <c r="F334" s="18">
        <f t="shared" si="327"/>
        <v>8.4372354681323772E-2</v>
      </c>
      <c r="G334" s="18">
        <f t="shared" si="327"/>
        <v>8.1005351314320406E-2</v>
      </c>
      <c r="H334" s="18">
        <f t="shared" si="327"/>
        <v>7.7758598067567158E-2</v>
      </c>
      <c r="I334" s="18">
        <f t="shared" si="327"/>
        <v>7.4625765987366671E-2</v>
      </c>
      <c r="J334" s="18">
        <f t="shared" si="327"/>
        <v>7.160096259958687E-2</v>
      </c>
      <c r="K334" s="18">
        <f t="shared" si="327"/>
        <v>6.8678694919867417E-2</v>
      </c>
      <c r="L334" s="18">
        <f t="shared" si="328"/>
        <v>6.5853836162805254E-2</v>
      </c>
      <c r="M334" s="18">
        <f t="shared" si="328"/>
        <v>6.3121595725646781E-2</v>
      </c>
      <c r="N334" s="18">
        <f t="shared" si="328"/>
        <v>6.0477492076783747E-2</v>
      </c>
      <c r="O334" s="18">
        <f t="shared" si="328"/>
        <v>5.7917328226297318E-2</v>
      </c>
      <c r="P334" s="18">
        <f t="shared" si="328"/>
        <v>5.5437169496138583E-2</v>
      </c>
      <c r="Q334" s="18">
        <f t="shared" si="328"/>
        <v>5.3033323342292438E-2</v>
      </c>
      <c r="R334" s="18">
        <f t="shared" si="328"/>
        <v>5.0702321011290102E-2</v>
      </c>
      <c r="S334" s="18">
        <f t="shared" si="328"/>
        <v>4.844090083942218E-2</v>
      </c>
      <c r="T334" s="18">
        <f t="shared" si="328"/>
        <v>4.624599302555036E-2</v>
      </c>
      <c r="U334" s="18">
        <f t="shared" si="328"/>
        <v>4.4114705728022646E-2</v>
      </c>
      <c r="V334" s="18">
        <f t="shared" si="329"/>
        <v>4.204431235328146E-2</v>
      </c>
      <c r="W334" s="18">
        <f t="shared" si="329"/>
        <v>4.0032239918673801E-2</v>
      </c>
      <c r="X334" s="18">
        <f t="shared" si="329"/>
        <v>3.8076058385027471E-2</v>
      </c>
      <c r="Y334" s="18">
        <f t="shared" si="329"/>
        <v>3.6173470866001596E-2</v>
      </c>
      <c r="Z334" s="18">
        <f t="shared" si="329"/>
        <v>3.4322304631273726E-2</v>
      </c>
      <c r="AA334" s="18">
        <f t="shared" si="329"/>
        <v>3.2520502829471921E-2</v>
      </c>
      <c r="AB334" s="18">
        <f t="shared" si="329"/>
        <v>3.0766116864559635E-2</v>
      </c>
      <c r="AC334" s="18">
        <f t="shared" si="329"/>
        <v>2.9057299366268448E-2</v>
      </c>
      <c r="AD334" s="18">
        <f t="shared" si="329"/>
        <v>2.7392297701266784E-2</v>
      </c>
      <c r="AE334" s="18">
        <f t="shared" si="329"/>
        <v>2.576944797715125E-2</v>
      </c>
      <c r="AF334" s="18">
        <f t="shared" si="330"/>
        <v>2.4187169496138583E-2</v>
      </c>
      <c r="AG334" s="18">
        <f t="shared" si="330"/>
        <v>2.2643959619595387E-2</v>
      </c>
      <c r="AH334" s="18">
        <f t="shared" si="330"/>
        <v>2.1138389008333702E-2</v>
      </c>
      <c r="AI334" s="18">
        <f t="shared" si="330"/>
        <v>1.9669097206981963E-2</v>
      </c>
      <c r="AJ334" s="18">
        <f t="shared" si="330"/>
        <v>1.8234788543757631E-2</v>
      </c>
      <c r="AK334" s="18">
        <f t="shared" si="330"/>
        <v>1.6834228319667993E-2</v>
      </c>
      <c r="AL334" s="18">
        <f t="shared" si="330"/>
        <v>1.5466239263580456E-2</v>
      </c>
      <c r="AM334" s="18">
        <f t="shared" si="330"/>
        <v>1.4129698231770772E-2</v>
      </c>
      <c r="AN334" s="18">
        <f t="shared" si="330"/>
        <v>1.2823533132502216E-2</v>
      </c>
      <c r="AO334" s="18">
        <f t="shared" si="330"/>
        <v>1.1546720057936347E-2</v>
      </c>
      <c r="AP334" s="18">
        <f t="shared" si="331"/>
        <v>1.0298280607249702E-2</v>
      </c>
      <c r="AQ334" s="18">
        <f t="shared" si="331"/>
        <v>9.0772793862484713E-3</v>
      </c>
      <c r="AR334" s="18">
        <f t="shared" si="331"/>
        <v>7.8828216700516304E-3</v>
      </c>
      <c r="AS334" s="18">
        <f t="shared" si="331"/>
        <v>6.7140512165686991E-3</v>
      </c>
      <c r="AT334" s="18">
        <f t="shared" si="331"/>
        <v>5.5701482195428392E-3</v>
      </c>
      <c r="AU334" s="18">
        <f t="shared" si="331"/>
        <v>4.4503273908754401E-3</v>
      </c>
      <c r="AV334" s="18">
        <f t="shared" si="331"/>
        <v>3.3538361628052474E-3</v>
      </c>
      <c r="AW334" s="18">
        <f t="shared" si="331"/>
        <v>2.2799530012932306E-3</v>
      </c>
      <c r="AX334" s="18">
        <f t="shared" si="331"/>
        <v>1.2279858226691975E-3</v>
      </c>
      <c r="AY334" s="18">
        <f t="shared" si="331"/>
        <v>1.972705062395913E-4</v>
      </c>
      <c r="AZ334" s="18">
        <f t="shared" si="332"/>
        <v>8.1283050386141142E-4</v>
      </c>
      <c r="BA334" s="18">
        <f t="shared" si="332"/>
        <v>1.8029295137624024E-3</v>
      </c>
      <c r="BB334" s="18">
        <f t="shared" si="332"/>
        <v>2.7736148175869016E-3</v>
      </c>
      <c r="BC334" s="18">
        <f t="shared" si="332"/>
        <v>3.7254518630847125E-3</v>
      </c>
      <c r="BD334" s="18">
        <f t="shared" si="332"/>
        <v>4.6589843500152578E-3</v>
      </c>
      <c r="BE334" s="18">
        <f t="shared" si="332"/>
        <v>5.5747352657661634E-3</v>
      </c>
      <c r="BF334" s="18">
        <f t="shared" si="332"/>
        <v>6.4732078623519901E-3</v>
      </c>
      <c r="BG334" s="18">
        <f t="shared" si="332"/>
        <v>7.3548865786277687E-3</v>
      </c>
      <c r="BH334" s="18">
        <f t="shared" si="332"/>
        <v>8.2202379112688295E-3</v>
      </c>
      <c r="BI334" s="18">
        <f t="shared" si="332"/>
        <v>9.069711237806366E-3</v>
      </c>
      <c r="BJ334" s="18">
        <f t="shared" si="333"/>
        <v>9.9037395947704984E-3</v>
      </c>
      <c r="BK334" s="18">
        <f t="shared" si="333"/>
        <v>1.0722740413771324E-2</v>
      </c>
      <c r="BL334" s="18">
        <f t="shared" si="333"/>
        <v>1.1527116218147122E-2</v>
      </c>
      <c r="BM334" s="18">
        <f t="shared" si="333"/>
        <v>1.2317255282622487E-2</v>
      </c>
      <c r="BN334" s="18">
        <f t="shared" si="333"/>
        <v>1.3093532258247373E-2</v>
      </c>
      <c r="BO334" s="18">
        <f t="shared" si="333"/>
        <v>1.3856308764730964E-2</v>
      </c>
      <c r="BP334" s="18">
        <f t="shared" si="333"/>
        <v>1.460593395213728E-2</v>
      </c>
      <c r="BQ334" s="18">
        <f t="shared" si="333"/>
        <v>1.5342745033775945E-2</v>
      </c>
      <c r="BR334" s="18">
        <f t="shared" si="333"/>
        <v>1.6067067791997E-2</v>
      </c>
      <c r="BS334" s="18">
        <f t="shared" si="333"/>
        <v>1.6779217058483259E-2</v>
      </c>
      <c r="BT334" s="18">
        <f t="shared" si="334"/>
        <v>1.7479497170528081E-2</v>
      </c>
      <c r="BU334" s="18">
        <f t="shared" si="334"/>
        <v>1.8168202404687861E-2</v>
      </c>
      <c r="BV334" s="18">
        <f t="shared" si="334"/>
        <v>1.8845617389107311E-2</v>
      </c>
      <c r="BW334" s="18">
        <f t="shared" si="334"/>
        <v>1.9512017495731337E-2</v>
      </c>
      <c r="BX334" s="18">
        <f t="shared" si="334"/>
        <v>2.0167669213538839E-2</v>
      </c>
      <c r="BY334" s="18">
        <f t="shared" si="334"/>
        <v>2.0812830503861408E-2</v>
      </c>
      <c r="BZ334" s="18">
        <f t="shared" si="334"/>
        <v>2.1447751138782056E-2</v>
      </c>
      <c r="CA334" s="18">
        <f t="shared" si="334"/>
        <v>2.207267302354645E-2</v>
      </c>
      <c r="CB334" s="18">
        <f t="shared" si="334"/>
        <v>2.2687830503861417E-2</v>
      </c>
      <c r="CC334" s="18">
        <f t="shared" si="334"/>
        <v>2.3293450658900178E-2</v>
      </c>
      <c r="CD334" s="18">
        <f t="shared" si="335"/>
        <v>2.3889753580784483E-2</v>
      </c>
      <c r="CE334" s="18">
        <f t="shared" si="335"/>
        <v>2.4476952641265988E-2</v>
      </c>
      <c r="CF334" s="18">
        <f t="shared" si="335"/>
        <v>2.5055254746285664E-2</v>
      </c>
      <c r="CG334" s="18">
        <f t="shared" si="335"/>
        <v>2.5624860579049391E-2</v>
      </c>
      <c r="CH334" s="18">
        <f t="shared" si="335"/>
        <v>2.6185964832219626E-2</v>
      </c>
      <c r="CI334" s="18">
        <f t="shared" si="335"/>
        <v>2.6738756429787333E-2</v>
      </c>
      <c r="CJ334" s="18">
        <f t="shared" si="335"/>
        <v>2.7283418739155525E-2</v>
      </c>
      <c r="CK334" s="18">
        <f t="shared" si="335"/>
        <v>2.7820129773934409E-2</v>
      </c>
      <c r="CL334" s="18">
        <f t="shared" si="335"/>
        <v>2.8349062387919378E-2</v>
      </c>
      <c r="CM334" s="18">
        <f t="shared" si="335"/>
        <v>2.8870384460695939E-2</v>
      </c>
      <c r="CN334" s="18">
        <f t="shared" si="336"/>
        <v>2.9384259075289972E-2</v>
      </c>
      <c r="CO334" s="18">
        <f t="shared" si="336"/>
        <v>2.9890844688258582E-2</v>
      </c>
      <c r="CP334" s="18">
        <f t="shared" si="336"/>
        <v>3.0390295292593815E-2</v>
      </c>
      <c r="CQ334" s="18">
        <f t="shared" si="336"/>
        <v>3.0882760573791489E-2</v>
      </c>
      <c r="CR334" s="18">
        <f t="shared" si="336"/>
        <v>3.1368386059416969E-2</v>
      </c>
      <c r="CS334" s="18">
        <f t="shared" si="336"/>
        <v>3.1847313262482094E-2</v>
      </c>
      <c r="CT334" s="18">
        <f t="shared" si="336"/>
        <v>3.2319679818929914E-2</v>
      </c>
      <c r="CU334" s="18">
        <f t="shared" si="336"/>
        <v>3.2785619619507669E-2</v>
      </c>
      <c r="CV334" s="18">
        <f t="shared" si="336"/>
        <v>3.324526293629386E-2</v>
      </c>
      <c r="CW334" s="18">
        <f t="shared" si="336"/>
        <v>3.3698736544129859E-2</v>
      </c>
      <c r="CX334" s="18">
        <f t="shared" si="336"/>
        <v>3.4146163837194744E-2</v>
      </c>
    </row>
    <row r="335" spans="1:102">
      <c r="A335" s="23">
        <v>3.1</v>
      </c>
      <c r="B335" s="18">
        <f t="shared" ref="B335:K344" si="337">ABS(Ct_Na+10^-pH-Kw*10^pH-Ct_Cl)</f>
        <v>9.9205671777864976E-2</v>
      </c>
      <c r="C335" s="18">
        <f t="shared" si="337"/>
        <v>9.5284103150413996E-2</v>
      </c>
      <c r="D335" s="18">
        <f t="shared" si="337"/>
        <v>9.1513364085557283E-2</v>
      </c>
      <c r="E335" s="18">
        <f t="shared" si="337"/>
        <v>8.7884917060883833E-2</v>
      </c>
      <c r="F335" s="18">
        <f t="shared" si="337"/>
        <v>8.4390856963050154E-2</v>
      </c>
      <c r="G335" s="18">
        <f t="shared" si="337"/>
        <v>8.1023853596046802E-2</v>
      </c>
      <c r="H335" s="18">
        <f t="shared" si="337"/>
        <v>7.777710034929354E-2</v>
      </c>
      <c r="I335" s="18">
        <f t="shared" si="337"/>
        <v>7.4644268269093053E-2</v>
      </c>
      <c r="J335" s="18">
        <f t="shared" si="337"/>
        <v>7.1619464881313252E-2</v>
      </c>
      <c r="K335" s="18">
        <f t="shared" si="337"/>
        <v>6.8697197201593799E-2</v>
      </c>
      <c r="L335" s="18">
        <f t="shared" ref="L335:U344" si="338">ABS(Ct_Na+10^-pH-Kw*10^pH-Ct_Cl)</f>
        <v>6.5872338444531636E-2</v>
      </c>
      <c r="M335" s="18">
        <f t="shared" si="338"/>
        <v>6.3140098007373163E-2</v>
      </c>
      <c r="N335" s="18">
        <f t="shared" si="338"/>
        <v>6.0495994358510129E-2</v>
      </c>
      <c r="O335" s="18">
        <f t="shared" si="338"/>
        <v>5.79358305080237E-2</v>
      </c>
      <c r="P335" s="18">
        <f t="shared" si="338"/>
        <v>5.5455671777864965E-2</v>
      </c>
      <c r="Q335" s="18">
        <f t="shared" si="338"/>
        <v>5.305182562401882E-2</v>
      </c>
      <c r="R335" s="18">
        <f t="shared" si="338"/>
        <v>5.0720823293016484E-2</v>
      </c>
      <c r="S335" s="18">
        <f t="shared" si="338"/>
        <v>4.8459403121148562E-2</v>
      </c>
      <c r="T335" s="18">
        <f t="shared" si="338"/>
        <v>4.6264495307276741E-2</v>
      </c>
      <c r="U335" s="18">
        <f t="shared" si="338"/>
        <v>4.4133208009749028E-2</v>
      </c>
      <c r="V335" s="18">
        <f t="shared" ref="V335:AE344" si="339">ABS(Ct_Na+10^-pH-Kw*10^pH-Ct_Cl)</f>
        <v>4.2062814635007842E-2</v>
      </c>
      <c r="W335" s="18">
        <f t="shared" si="339"/>
        <v>4.0050742200400183E-2</v>
      </c>
      <c r="X335" s="18">
        <f t="shared" si="339"/>
        <v>3.809456066675386E-2</v>
      </c>
      <c r="Y335" s="18">
        <f t="shared" si="339"/>
        <v>3.6191973147727985E-2</v>
      </c>
      <c r="Z335" s="18">
        <f t="shared" si="339"/>
        <v>3.4340806913000115E-2</v>
      </c>
      <c r="AA335" s="18">
        <f t="shared" si="339"/>
        <v>3.253900511119831E-2</v>
      </c>
      <c r="AB335" s="18">
        <f t="shared" si="339"/>
        <v>3.0784619146286024E-2</v>
      </c>
      <c r="AC335" s="18">
        <f t="shared" si="339"/>
        <v>2.9075801647994837E-2</v>
      </c>
      <c r="AD335" s="18">
        <f t="shared" si="339"/>
        <v>2.7410799982993173E-2</v>
      </c>
      <c r="AE335" s="18">
        <f t="shared" si="339"/>
        <v>2.5787950258877639E-2</v>
      </c>
      <c r="AF335" s="18">
        <f t="shared" ref="AF335:AO344" si="340">ABS(Ct_Na+10^-pH-Kw*10^pH-Ct_Cl)</f>
        <v>2.4205671777864972E-2</v>
      </c>
      <c r="AG335" s="18">
        <f t="shared" si="340"/>
        <v>2.2662461901321776E-2</v>
      </c>
      <c r="AH335" s="18">
        <f t="shared" si="340"/>
        <v>2.1156891290060091E-2</v>
      </c>
      <c r="AI335" s="18">
        <f t="shared" si="340"/>
        <v>1.9687599488708352E-2</v>
      </c>
      <c r="AJ335" s="18">
        <f t="shared" si="340"/>
        <v>1.825329082548402E-2</v>
      </c>
      <c r="AK335" s="18">
        <f t="shared" si="340"/>
        <v>1.6852730601394382E-2</v>
      </c>
      <c r="AL335" s="18">
        <f t="shared" si="340"/>
        <v>1.5484741545306845E-2</v>
      </c>
      <c r="AM335" s="18">
        <f t="shared" si="340"/>
        <v>1.4148200513497161E-2</v>
      </c>
      <c r="AN335" s="18">
        <f t="shared" si="340"/>
        <v>1.2842035414228604E-2</v>
      </c>
      <c r="AO335" s="18">
        <f t="shared" si="340"/>
        <v>1.1565222339662735E-2</v>
      </c>
      <c r="AP335" s="18">
        <f t="shared" ref="AP335:AY344" si="341">ABS(Ct_Na+10^-pH-Kw*10^pH-Ct_Cl)</f>
        <v>1.0316782888976091E-2</v>
      </c>
      <c r="AQ335" s="18">
        <f t="shared" si="341"/>
        <v>9.0957816679748602E-3</v>
      </c>
      <c r="AR335" s="18">
        <f t="shared" si="341"/>
        <v>7.9013239517780193E-3</v>
      </c>
      <c r="AS335" s="18">
        <f t="shared" si="341"/>
        <v>6.732553498295088E-3</v>
      </c>
      <c r="AT335" s="18">
        <f t="shared" si="341"/>
        <v>5.5886505012692281E-3</v>
      </c>
      <c r="AU335" s="18">
        <f t="shared" si="341"/>
        <v>4.468829672601829E-3</v>
      </c>
      <c r="AV335" s="18">
        <f t="shared" si="341"/>
        <v>3.3723384445316362E-3</v>
      </c>
      <c r="AW335" s="18">
        <f t="shared" si="341"/>
        <v>2.2984552830196195E-3</v>
      </c>
      <c r="AX335" s="18">
        <f t="shared" si="341"/>
        <v>1.2464881043955864E-3</v>
      </c>
      <c r="AY335" s="18">
        <f t="shared" si="341"/>
        <v>2.1577278796598015E-4</v>
      </c>
      <c r="AZ335" s="18">
        <f t="shared" ref="AZ335:BI344" si="342">ABS(Ct_Na+10^-pH-Kw*10^pH-Ct_Cl)</f>
        <v>7.9432822213502258E-4</v>
      </c>
      <c r="BA335" s="18">
        <f t="shared" si="342"/>
        <v>1.7844272320360136E-3</v>
      </c>
      <c r="BB335" s="18">
        <f t="shared" si="342"/>
        <v>2.7551125358605127E-3</v>
      </c>
      <c r="BC335" s="18">
        <f t="shared" si="342"/>
        <v>3.7069495813583236E-3</v>
      </c>
      <c r="BD335" s="18">
        <f t="shared" si="342"/>
        <v>4.6404820682888689E-3</v>
      </c>
      <c r="BE335" s="18">
        <f t="shared" si="342"/>
        <v>5.5562329840397745E-3</v>
      </c>
      <c r="BF335" s="18">
        <f t="shared" si="342"/>
        <v>6.4547055806256012E-3</v>
      </c>
      <c r="BG335" s="18">
        <f t="shared" si="342"/>
        <v>7.3363842969013798E-3</v>
      </c>
      <c r="BH335" s="18">
        <f t="shared" si="342"/>
        <v>8.2017356295424407E-3</v>
      </c>
      <c r="BI335" s="18">
        <f t="shared" si="342"/>
        <v>9.0512089560799772E-3</v>
      </c>
      <c r="BJ335" s="18">
        <f t="shared" ref="BJ335:BS344" si="343">ABS(Ct_Na+10^-pH-Kw*10^pH-Ct_Cl)</f>
        <v>9.8852373130441096E-3</v>
      </c>
      <c r="BK335" s="18">
        <f t="shared" si="343"/>
        <v>1.0704238132044935E-2</v>
      </c>
      <c r="BL335" s="18">
        <f t="shared" si="343"/>
        <v>1.1508613936420733E-2</v>
      </c>
      <c r="BM335" s="18">
        <f t="shared" si="343"/>
        <v>1.2298753000896098E-2</v>
      </c>
      <c r="BN335" s="18">
        <f t="shared" si="343"/>
        <v>1.3075029976520984E-2</v>
      </c>
      <c r="BO335" s="18">
        <f t="shared" si="343"/>
        <v>1.3837806483004575E-2</v>
      </c>
      <c r="BP335" s="18">
        <f t="shared" si="343"/>
        <v>1.4587431670410891E-2</v>
      </c>
      <c r="BQ335" s="18">
        <f t="shared" si="343"/>
        <v>1.5324242752049556E-2</v>
      </c>
      <c r="BR335" s="18">
        <f t="shared" si="343"/>
        <v>1.6048565510270611E-2</v>
      </c>
      <c r="BS335" s="18">
        <f t="shared" si="343"/>
        <v>1.676071477675687E-2</v>
      </c>
      <c r="BT335" s="18">
        <f t="shared" ref="BT335:CC344" si="344">ABS(Ct_Na+10^-pH-Kw*10^pH-Ct_Cl)</f>
        <v>1.7460994888801692E-2</v>
      </c>
      <c r="BU335" s="18">
        <f t="shared" si="344"/>
        <v>1.8149700122961472E-2</v>
      </c>
      <c r="BV335" s="18">
        <f t="shared" si="344"/>
        <v>1.8827115107380922E-2</v>
      </c>
      <c r="BW335" s="18">
        <f t="shared" si="344"/>
        <v>1.9493515214004949E-2</v>
      </c>
      <c r="BX335" s="18">
        <f t="shared" si="344"/>
        <v>2.014916693181245E-2</v>
      </c>
      <c r="BY335" s="18">
        <f t="shared" si="344"/>
        <v>2.079432822213502E-2</v>
      </c>
      <c r="BZ335" s="18">
        <f t="shared" si="344"/>
        <v>2.1429248857055667E-2</v>
      </c>
      <c r="CA335" s="18">
        <f t="shared" si="344"/>
        <v>2.2054170741820062E-2</v>
      </c>
      <c r="CB335" s="18">
        <f t="shared" si="344"/>
        <v>2.2669328222135028E-2</v>
      </c>
      <c r="CC335" s="18">
        <f t="shared" si="344"/>
        <v>2.3274948377173789E-2</v>
      </c>
      <c r="CD335" s="18">
        <f t="shared" ref="CD335:CM344" si="345">ABS(Ct_Na+10^-pH-Kw*10^pH-Ct_Cl)</f>
        <v>2.3871251299058094E-2</v>
      </c>
      <c r="CE335" s="18">
        <f t="shared" si="345"/>
        <v>2.4458450359539606E-2</v>
      </c>
      <c r="CF335" s="18">
        <f t="shared" si="345"/>
        <v>2.5036752464559282E-2</v>
      </c>
      <c r="CG335" s="18">
        <f t="shared" si="345"/>
        <v>2.5606358297323009E-2</v>
      </c>
      <c r="CH335" s="18">
        <f t="shared" si="345"/>
        <v>2.6167462550493244E-2</v>
      </c>
      <c r="CI335" s="18">
        <f t="shared" si="345"/>
        <v>2.6720254148060951E-2</v>
      </c>
      <c r="CJ335" s="18">
        <f t="shared" si="345"/>
        <v>2.7264916457429143E-2</v>
      </c>
      <c r="CK335" s="18">
        <f t="shared" si="345"/>
        <v>2.7801627492208027E-2</v>
      </c>
      <c r="CL335" s="18">
        <f t="shared" si="345"/>
        <v>2.8330560106192997E-2</v>
      </c>
      <c r="CM335" s="18">
        <f t="shared" si="345"/>
        <v>2.8851882178969557E-2</v>
      </c>
      <c r="CN335" s="18">
        <f t="shared" ref="CN335:CX344" si="346">ABS(Ct_Na+10^-pH-Kw*10^pH-Ct_Cl)</f>
        <v>2.936575679356359E-2</v>
      </c>
      <c r="CO335" s="18">
        <f t="shared" si="346"/>
        <v>2.98723424065322E-2</v>
      </c>
      <c r="CP335" s="18">
        <f t="shared" si="346"/>
        <v>3.0371793010867433E-2</v>
      </c>
      <c r="CQ335" s="18">
        <f t="shared" si="346"/>
        <v>3.0864258292065107E-2</v>
      </c>
      <c r="CR335" s="18">
        <f t="shared" si="346"/>
        <v>3.1349883777690588E-2</v>
      </c>
      <c r="CS335" s="18">
        <f t="shared" si="346"/>
        <v>3.1828810980755712E-2</v>
      </c>
      <c r="CT335" s="18">
        <f t="shared" si="346"/>
        <v>3.2301177537203532E-2</v>
      </c>
      <c r="CU335" s="18">
        <f t="shared" si="346"/>
        <v>3.2767117337781287E-2</v>
      </c>
      <c r="CV335" s="18">
        <f t="shared" si="346"/>
        <v>3.3226760654567478E-2</v>
      </c>
      <c r="CW335" s="18">
        <f t="shared" si="346"/>
        <v>3.3680234262403477E-2</v>
      </c>
      <c r="CX335" s="18">
        <f t="shared" si="346"/>
        <v>3.4127661555468362E-2</v>
      </c>
    </row>
    <row r="336" spans="1:102">
      <c r="A336" s="22">
        <v>3.11</v>
      </c>
      <c r="B336" s="18">
        <f t="shared" si="337"/>
        <v>9.9223752896253806E-2</v>
      </c>
      <c r="C336" s="18">
        <f t="shared" si="337"/>
        <v>9.5302184268802825E-2</v>
      </c>
      <c r="D336" s="18">
        <f t="shared" si="337"/>
        <v>9.1531445203946113E-2</v>
      </c>
      <c r="E336" s="18">
        <f t="shared" si="337"/>
        <v>8.7902998179272662E-2</v>
      </c>
      <c r="F336" s="18">
        <f t="shared" si="337"/>
        <v>8.4408938081438983E-2</v>
      </c>
      <c r="G336" s="18">
        <f t="shared" si="337"/>
        <v>8.1041934714435632E-2</v>
      </c>
      <c r="H336" s="18">
        <f t="shared" si="337"/>
        <v>7.779518146768237E-2</v>
      </c>
      <c r="I336" s="18">
        <f t="shared" si="337"/>
        <v>7.4662349387481883E-2</v>
      </c>
      <c r="J336" s="18">
        <f t="shared" si="337"/>
        <v>7.1637545999702082E-2</v>
      </c>
      <c r="K336" s="18">
        <f t="shared" si="337"/>
        <v>6.8715278319982628E-2</v>
      </c>
      <c r="L336" s="18">
        <f t="shared" si="338"/>
        <v>6.5890419562920466E-2</v>
      </c>
      <c r="M336" s="18">
        <f t="shared" si="338"/>
        <v>6.3158179125761993E-2</v>
      </c>
      <c r="N336" s="18">
        <f t="shared" si="338"/>
        <v>6.0514075476898965E-2</v>
      </c>
      <c r="O336" s="18">
        <f t="shared" si="338"/>
        <v>5.795391162641253E-2</v>
      </c>
      <c r="P336" s="18">
        <f t="shared" si="338"/>
        <v>5.5473752896253808E-2</v>
      </c>
      <c r="Q336" s="18">
        <f t="shared" si="338"/>
        <v>5.3069906742407656E-2</v>
      </c>
      <c r="R336" s="18">
        <f t="shared" si="338"/>
        <v>5.0738904411405328E-2</v>
      </c>
      <c r="S336" s="18">
        <f t="shared" si="338"/>
        <v>4.8477484239537391E-2</v>
      </c>
      <c r="T336" s="18">
        <f t="shared" si="338"/>
        <v>4.6282576425665578E-2</v>
      </c>
      <c r="U336" s="18">
        <f t="shared" si="338"/>
        <v>4.4151289128137865E-2</v>
      </c>
      <c r="V336" s="18">
        <f t="shared" si="339"/>
        <v>4.2080895753396672E-2</v>
      </c>
      <c r="W336" s="18">
        <f t="shared" si="339"/>
        <v>4.0068823318789012E-2</v>
      </c>
      <c r="X336" s="18">
        <f t="shared" si="339"/>
        <v>3.811264178514269E-2</v>
      </c>
      <c r="Y336" s="18">
        <f t="shared" si="339"/>
        <v>3.6210054266116808E-2</v>
      </c>
      <c r="Z336" s="18">
        <f t="shared" si="339"/>
        <v>3.4358888031388937E-2</v>
      </c>
      <c r="AA336" s="18">
        <f t="shared" si="339"/>
        <v>3.2557086229587133E-2</v>
      </c>
      <c r="AB336" s="18">
        <f t="shared" si="339"/>
        <v>3.0802700264674847E-2</v>
      </c>
      <c r="AC336" s="18">
        <f t="shared" si="339"/>
        <v>2.9093882766383659E-2</v>
      </c>
      <c r="AD336" s="18">
        <f t="shared" si="339"/>
        <v>2.7428881101381995E-2</v>
      </c>
      <c r="AE336" s="18">
        <f t="shared" si="339"/>
        <v>2.5806031377266461E-2</v>
      </c>
      <c r="AF336" s="18">
        <f t="shared" si="340"/>
        <v>2.4223752896253795E-2</v>
      </c>
      <c r="AG336" s="18">
        <f t="shared" si="340"/>
        <v>2.2680543019710599E-2</v>
      </c>
      <c r="AH336" s="18">
        <f t="shared" si="340"/>
        <v>2.1174972408448914E-2</v>
      </c>
      <c r="AI336" s="18">
        <f t="shared" si="340"/>
        <v>1.9705680607097174E-2</v>
      </c>
      <c r="AJ336" s="18">
        <f t="shared" si="340"/>
        <v>1.8271371943872843E-2</v>
      </c>
      <c r="AK336" s="18">
        <f t="shared" si="340"/>
        <v>1.6870811719783205E-2</v>
      </c>
      <c r="AL336" s="18">
        <f t="shared" si="340"/>
        <v>1.5502822663695667E-2</v>
      </c>
      <c r="AM336" s="18">
        <f t="shared" si="340"/>
        <v>1.4166281631885984E-2</v>
      </c>
      <c r="AN336" s="18">
        <f t="shared" si="340"/>
        <v>1.2860116532617427E-2</v>
      </c>
      <c r="AO336" s="18">
        <f t="shared" si="340"/>
        <v>1.1583303458051558E-2</v>
      </c>
      <c r="AP336" s="18">
        <f t="shared" si="341"/>
        <v>1.0334864007364913E-2</v>
      </c>
      <c r="AQ336" s="18">
        <f t="shared" si="341"/>
        <v>9.1138627863636829E-3</v>
      </c>
      <c r="AR336" s="18">
        <f t="shared" si="341"/>
        <v>7.919405070166842E-3</v>
      </c>
      <c r="AS336" s="18">
        <f t="shared" si="341"/>
        <v>6.7506346166839107E-3</v>
      </c>
      <c r="AT336" s="18">
        <f t="shared" si="341"/>
        <v>5.6067316196580508E-3</v>
      </c>
      <c r="AU336" s="18">
        <f t="shared" si="341"/>
        <v>4.4869107909906517E-3</v>
      </c>
      <c r="AV336" s="18">
        <f t="shared" si="341"/>
        <v>3.3904195629204589E-3</v>
      </c>
      <c r="AW336" s="18">
        <f t="shared" si="341"/>
        <v>2.3165364014084422E-3</v>
      </c>
      <c r="AX336" s="18">
        <f t="shared" si="341"/>
        <v>1.2645692227844091E-3</v>
      </c>
      <c r="AY336" s="18">
        <f t="shared" si="341"/>
        <v>2.3385390635480285E-4</v>
      </c>
      <c r="AZ336" s="18">
        <f t="shared" si="342"/>
        <v>7.7624710374619987E-4</v>
      </c>
      <c r="BA336" s="18">
        <f t="shared" si="342"/>
        <v>1.7663461136471909E-3</v>
      </c>
      <c r="BB336" s="18">
        <f t="shared" si="342"/>
        <v>2.73703141747169E-3</v>
      </c>
      <c r="BC336" s="18">
        <f t="shared" si="342"/>
        <v>3.6888684629695009E-3</v>
      </c>
      <c r="BD336" s="18">
        <f t="shared" si="342"/>
        <v>4.6224009499000462E-3</v>
      </c>
      <c r="BE336" s="18">
        <f t="shared" si="342"/>
        <v>5.5381518656509518E-3</v>
      </c>
      <c r="BF336" s="18">
        <f t="shared" si="342"/>
        <v>6.4366244622367785E-3</v>
      </c>
      <c r="BG336" s="18">
        <f t="shared" si="342"/>
        <v>7.3183031785125571E-3</v>
      </c>
      <c r="BH336" s="18">
        <f t="shared" si="342"/>
        <v>8.183654511153618E-3</v>
      </c>
      <c r="BI336" s="18">
        <f t="shared" si="342"/>
        <v>9.0331278376911545E-3</v>
      </c>
      <c r="BJ336" s="18">
        <f t="shared" si="343"/>
        <v>9.8671561946552869E-3</v>
      </c>
      <c r="BK336" s="18">
        <f t="shared" si="343"/>
        <v>1.0686157013656113E-2</v>
      </c>
      <c r="BL336" s="18">
        <f t="shared" si="343"/>
        <v>1.1490532818031911E-2</v>
      </c>
      <c r="BM336" s="18">
        <f t="shared" si="343"/>
        <v>1.2280671882507276E-2</v>
      </c>
      <c r="BN336" s="18">
        <f t="shared" si="343"/>
        <v>1.3056948858132161E-2</v>
      </c>
      <c r="BO336" s="18">
        <f t="shared" si="343"/>
        <v>1.3819725364615752E-2</v>
      </c>
      <c r="BP336" s="18">
        <f t="shared" si="343"/>
        <v>1.4569350552022069E-2</v>
      </c>
      <c r="BQ336" s="18">
        <f t="shared" si="343"/>
        <v>1.5306161633660734E-2</v>
      </c>
      <c r="BR336" s="18">
        <f t="shared" si="343"/>
        <v>1.6030484391881789E-2</v>
      </c>
      <c r="BS336" s="18">
        <f t="shared" si="343"/>
        <v>1.6742633658368047E-2</v>
      </c>
      <c r="BT336" s="18">
        <f t="shared" si="344"/>
        <v>1.744291377041287E-2</v>
      </c>
      <c r="BU336" s="18">
        <f t="shared" si="344"/>
        <v>1.8131619004572649E-2</v>
      </c>
      <c r="BV336" s="18">
        <f t="shared" si="344"/>
        <v>1.8809033988992099E-2</v>
      </c>
      <c r="BW336" s="18">
        <f t="shared" si="344"/>
        <v>1.9475434095616126E-2</v>
      </c>
      <c r="BX336" s="18">
        <f t="shared" si="344"/>
        <v>2.0131085813423627E-2</v>
      </c>
      <c r="BY336" s="18">
        <f t="shared" si="344"/>
        <v>2.0776247103746197E-2</v>
      </c>
      <c r="BZ336" s="18">
        <f t="shared" si="344"/>
        <v>2.1411167738666845E-2</v>
      </c>
      <c r="CA336" s="18">
        <f t="shared" si="344"/>
        <v>2.2036089623431239E-2</v>
      </c>
      <c r="CB336" s="18">
        <f t="shared" si="344"/>
        <v>2.2651247103746205E-2</v>
      </c>
      <c r="CC336" s="18">
        <f t="shared" si="344"/>
        <v>2.3256867258784966E-2</v>
      </c>
      <c r="CD336" s="18">
        <f t="shared" si="345"/>
        <v>2.3853170180669271E-2</v>
      </c>
      <c r="CE336" s="18">
        <f t="shared" si="345"/>
        <v>2.4440369241150763E-2</v>
      </c>
      <c r="CF336" s="18">
        <f t="shared" si="345"/>
        <v>2.5018671346170439E-2</v>
      </c>
      <c r="CG336" s="18">
        <f t="shared" si="345"/>
        <v>2.5588277178934166E-2</v>
      </c>
      <c r="CH336" s="18">
        <f t="shared" si="345"/>
        <v>2.61493814321044E-2</v>
      </c>
      <c r="CI336" s="18">
        <f t="shared" si="345"/>
        <v>2.6702173029672108E-2</v>
      </c>
      <c r="CJ336" s="18">
        <f t="shared" si="345"/>
        <v>2.72468353390403E-2</v>
      </c>
      <c r="CK336" s="18">
        <f t="shared" si="345"/>
        <v>2.7783546373819183E-2</v>
      </c>
      <c r="CL336" s="18">
        <f t="shared" si="345"/>
        <v>2.8312478987804153E-2</v>
      </c>
      <c r="CM336" s="18">
        <f t="shared" si="345"/>
        <v>2.8833801060580713E-2</v>
      </c>
      <c r="CN336" s="18">
        <f t="shared" si="346"/>
        <v>2.9347675675174746E-2</v>
      </c>
      <c r="CO336" s="18">
        <f t="shared" si="346"/>
        <v>2.9854261288143356E-2</v>
      </c>
      <c r="CP336" s="18">
        <f t="shared" si="346"/>
        <v>3.035371189247859E-2</v>
      </c>
      <c r="CQ336" s="18">
        <f t="shared" si="346"/>
        <v>3.0846177173676263E-2</v>
      </c>
      <c r="CR336" s="18">
        <f t="shared" si="346"/>
        <v>3.1331802659301744E-2</v>
      </c>
      <c r="CS336" s="18">
        <f t="shared" si="346"/>
        <v>3.1810729862366868E-2</v>
      </c>
      <c r="CT336" s="18">
        <f t="shared" si="346"/>
        <v>3.2283096418814688E-2</v>
      </c>
      <c r="CU336" s="18">
        <f t="shared" si="346"/>
        <v>3.2749036219392444E-2</v>
      </c>
      <c r="CV336" s="18">
        <f t="shared" si="346"/>
        <v>3.3208679536178634E-2</v>
      </c>
      <c r="CW336" s="18">
        <f t="shared" si="346"/>
        <v>3.3662153144014634E-2</v>
      </c>
      <c r="CX336" s="18">
        <f t="shared" si="346"/>
        <v>3.4109580437079519E-2</v>
      </c>
    </row>
    <row r="337" spans="1:102">
      <c r="A337" s="23">
        <v>3.12</v>
      </c>
      <c r="B337" s="18">
        <f t="shared" si="337"/>
        <v>9.9241422438153384E-2</v>
      </c>
      <c r="C337" s="18">
        <f t="shared" si="337"/>
        <v>9.5319853810702404E-2</v>
      </c>
      <c r="D337" s="18">
        <f t="shared" si="337"/>
        <v>9.1549114745845692E-2</v>
      </c>
      <c r="E337" s="18">
        <f t="shared" si="337"/>
        <v>8.7920667721172241E-2</v>
      </c>
      <c r="F337" s="18">
        <f t="shared" si="337"/>
        <v>8.4426607623338562E-2</v>
      </c>
      <c r="G337" s="18">
        <f t="shared" si="337"/>
        <v>8.105960425633521E-2</v>
      </c>
      <c r="H337" s="18">
        <f t="shared" si="337"/>
        <v>7.7812851009581963E-2</v>
      </c>
      <c r="I337" s="18">
        <f t="shared" si="337"/>
        <v>7.4680018929381461E-2</v>
      </c>
      <c r="J337" s="18">
        <f t="shared" si="337"/>
        <v>7.1655215541601661E-2</v>
      </c>
      <c r="K337" s="18">
        <f t="shared" si="337"/>
        <v>6.8732947861882207E-2</v>
      </c>
      <c r="L337" s="18">
        <f t="shared" si="338"/>
        <v>6.5908089104820045E-2</v>
      </c>
      <c r="M337" s="18">
        <f t="shared" si="338"/>
        <v>6.3175848667661572E-2</v>
      </c>
      <c r="N337" s="18">
        <f t="shared" si="338"/>
        <v>6.0531745018798544E-2</v>
      </c>
      <c r="O337" s="18">
        <f t="shared" si="338"/>
        <v>5.7971581168312109E-2</v>
      </c>
      <c r="P337" s="18">
        <f t="shared" si="338"/>
        <v>5.549142243815338E-2</v>
      </c>
      <c r="Q337" s="18">
        <f t="shared" si="338"/>
        <v>5.3087576284307228E-2</v>
      </c>
      <c r="R337" s="18">
        <f t="shared" si="338"/>
        <v>5.07565739533049E-2</v>
      </c>
      <c r="S337" s="18">
        <f t="shared" si="338"/>
        <v>4.849515378143697E-2</v>
      </c>
      <c r="T337" s="18">
        <f t="shared" si="338"/>
        <v>4.6300245967565157E-2</v>
      </c>
      <c r="U337" s="18">
        <f t="shared" si="338"/>
        <v>4.4168958670037436E-2</v>
      </c>
      <c r="V337" s="18">
        <f t="shared" si="339"/>
        <v>4.209856529529625E-2</v>
      </c>
      <c r="W337" s="18">
        <f t="shared" si="339"/>
        <v>4.0086492860688591E-2</v>
      </c>
      <c r="X337" s="18">
        <f t="shared" si="339"/>
        <v>3.8130311327042268E-2</v>
      </c>
      <c r="Y337" s="18">
        <f t="shared" si="339"/>
        <v>3.6227723808016393E-2</v>
      </c>
      <c r="Z337" s="18">
        <f t="shared" si="339"/>
        <v>3.4376557573288523E-2</v>
      </c>
      <c r="AA337" s="18">
        <f t="shared" si="339"/>
        <v>3.2574755771486719E-2</v>
      </c>
      <c r="AB337" s="18">
        <f t="shared" si="339"/>
        <v>3.0820369806574432E-2</v>
      </c>
      <c r="AC337" s="18">
        <f t="shared" si="339"/>
        <v>2.9111552308283245E-2</v>
      </c>
      <c r="AD337" s="18">
        <f t="shared" si="339"/>
        <v>2.7446550643281581E-2</v>
      </c>
      <c r="AE337" s="18">
        <f t="shared" si="339"/>
        <v>2.5823700919166047E-2</v>
      </c>
      <c r="AF337" s="18">
        <f t="shared" si="340"/>
        <v>2.424142243815338E-2</v>
      </c>
      <c r="AG337" s="18">
        <f t="shared" si="340"/>
        <v>2.2698212561610184E-2</v>
      </c>
      <c r="AH337" s="18">
        <f t="shared" si="340"/>
        <v>2.1192641950348499E-2</v>
      </c>
      <c r="AI337" s="18">
        <f t="shared" si="340"/>
        <v>1.972335014899676E-2</v>
      </c>
      <c r="AJ337" s="18">
        <f t="shared" si="340"/>
        <v>1.8289041485772428E-2</v>
      </c>
      <c r="AK337" s="18">
        <f t="shared" si="340"/>
        <v>1.688848126168279E-2</v>
      </c>
      <c r="AL337" s="18">
        <f t="shared" si="340"/>
        <v>1.5520492205595253E-2</v>
      </c>
      <c r="AM337" s="18">
        <f t="shared" si="340"/>
        <v>1.4183951173785569E-2</v>
      </c>
      <c r="AN337" s="18">
        <f t="shared" si="340"/>
        <v>1.2877786074517013E-2</v>
      </c>
      <c r="AO337" s="18">
        <f t="shared" si="340"/>
        <v>1.1600972999951144E-2</v>
      </c>
      <c r="AP337" s="18">
        <f t="shared" si="341"/>
        <v>1.0352533549264499E-2</v>
      </c>
      <c r="AQ337" s="18">
        <f t="shared" si="341"/>
        <v>9.1315323282632685E-3</v>
      </c>
      <c r="AR337" s="18">
        <f t="shared" si="341"/>
        <v>7.9370746120664276E-3</v>
      </c>
      <c r="AS337" s="18">
        <f t="shared" si="341"/>
        <v>6.7683041585834963E-3</v>
      </c>
      <c r="AT337" s="18">
        <f t="shared" si="341"/>
        <v>5.6244011615576364E-3</v>
      </c>
      <c r="AU337" s="18">
        <f t="shared" si="341"/>
        <v>4.5045803328902373E-3</v>
      </c>
      <c r="AV337" s="18">
        <f t="shared" si="341"/>
        <v>3.4080891048200446E-3</v>
      </c>
      <c r="AW337" s="18">
        <f t="shared" si="341"/>
        <v>2.3342059433080278E-3</v>
      </c>
      <c r="AX337" s="18">
        <f t="shared" si="341"/>
        <v>1.2822387646839947E-3</v>
      </c>
      <c r="AY337" s="18">
        <f t="shared" si="341"/>
        <v>2.5152344825438849E-4</v>
      </c>
      <c r="AZ337" s="18">
        <f t="shared" si="342"/>
        <v>7.5857756184661423E-4</v>
      </c>
      <c r="BA337" s="18">
        <f t="shared" si="342"/>
        <v>1.7486765717476052E-3</v>
      </c>
      <c r="BB337" s="18">
        <f t="shared" si="342"/>
        <v>2.7193618755721044E-3</v>
      </c>
      <c r="BC337" s="18">
        <f t="shared" si="342"/>
        <v>3.6711989210699153E-3</v>
      </c>
      <c r="BD337" s="18">
        <f t="shared" si="342"/>
        <v>4.6047314080004606E-3</v>
      </c>
      <c r="BE337" s="18">
        <f t="shared" si="342"/>
        <v>5.5204823237513662E-3</v>
      </c>
      <c r="BF337" s="18">
        <f t="shared" si="342"/>
        <v>6.4189549203371929E-3</v>
      </c>
      <c r="BG337" s="18">
        <f t="shared" si="342"/>
        <v>7.3006336366129715E-3</v>
      </c>
      <c r="BH337" s="18">
        <f t="shared" si="342"/>
        <v>8.1659849692540323E-3</v>
      </c>
      <c r="BI337" s="18">
        <f t="shared" si="342"/>
        <v>9.0154582957915688E-3</v>
      </c>
      <c r="BJ337" s="18">
        <f t="shared" si="343"/>
        <v>9.8494866527557012E-3</v>
      </c>
      <c r="BK337" s="18">
        <f t="shared" si="343"/>
        <v>1.0668487471756527E-2</v>
      </c>
      <c r="BL337" s="18">
        <f t="shared" si="343"/>
        <v>1.1472863276132325E-2</v>
      </c>
      <c r="BM337" s="18">
        <f t="shared" si="343"/>
        <v>1.226300234060769E-2</v>
      </c>
      <c r="BN337" s="18">
        <f t="shared" si="343"/>
        <v>1.3039279316232576E-2</v>
      </c>
      <c r="BO337" s="18">
        <f t="shared" si="343"/>
        <v>1.3802055822716167E-2</v>
      </c>
      <c r="BP337" s="18">
        <f t="shared" si="343"/>
        <v>1.4551681010122483E-2</v>
      </c>
      <c r="BQ337" s="18">
        <f t="shared" si="343"/>
        <v>1.5288492091761148E-2</v>
      </c>
      <c r="BR337" s="18">
        <f t="shared" si="343"/>
        <v>1.6012814849982203E-2</v>
      </c>
      <c r="BS337" s="18">
        <f t="shared" si="343"/>
        <v>1.6724964116468462E-2</v>
      </c>
      <c r="BT337" s="18">
        <f t="shared" si="344"/>
        <v>1.7425244228513284E-2</v>
      </c>
      <c r="BU337" s="18">
        <f t="shared" si="344"/>
        <v>1.8113949462673064E-2</v>
      </c>
      <c r="BV337" s="18">
        <f t="shared" si="344"/>
        <v>1.8791364447092514E-2</v>
      </c>
      <c r="BW337" s="18">
        <f t="shared" si="344"/>
        <v>1.945776455371654E-2</v>
      </c>
      <c r="BX337" s="18">
        <f t="shared" si="344"/>
        <v>2.0113416271524041E-2</v>
      </c>
      <c r="BY337" s="18">
        <f t="shared" si="344"/>
        <v>2.0758577561846611E-2</v>
      </c>
      <c r="BZ337" s="18">
        <f t="shared" si="344"/>
        <v>2.1393498196767259E-2</v>
      </c>
      <c r="CA337" s="18">
        <f t="shared" si="344"/>
        <v>2.2018420081531653E-2</v>
      </c>
      <c r="CB337" s="18">
        <f t="shared" si="344"/>
        <v>2.263357756184662E-2</v>
      </c>
      <c r="CC337" s="18">
        <f t="shared" si="344"/>
        <v>2.3239197716885381E-2</v>
      </c>
      <c r="CD337" s="18">
        <f t="shared" si="345"/>
        <v>2.3835500638769685E-2</v>
      </c>
      <c r="CE337" s="18">
        <f t="shared" si="345"/>
        <v>2.4422699699251198E-2</v>
      </c>
      <c r="CF337" s="18">
        <f t="shared" si="345"/>
        <v>2.500100180427086E-2</v>
      </c>
      <c r="CG337" s="18">
        <f t="shared" si="345"/>
        <v>2.5570607637034587E-2</v>
      </c>
      <c r="CH337" s="18">
        <f t="shared" si="345"/>
        <v>2.6131711890204835E-2</v>
      </c>
      <c r="CI337" s="18">
        <f t="shared" si="345"/>
        <v>2.6684503487772543E-2</v>
      </c>
      <c r="CJ337" s="18">
        <f t="shared" si="345"/>
        <v>2.7229165797140735E-2</v>
      </c>
      <c r="CK337" s="18">
        <f t="shared" si="345"/>
        <v>2.7765876831919618E-2</v>
      </c>
      <c r="CL337" s="18">
        <f t="shared" si="345"/>
        <v>2.8294809445904588E-2</v>
      </c>
      <c r="CM337" s="18">
        <f t="shared" si="345"/>
        <v>2.8816131518681148E-2</v>
      </c>
      <c r="CN337" s="18">
        <f t="shared" si="346"/>
        <v>2.9330006133275181E-2</v>
      </c>
      <c r="CO337" s="18">
        <f t="shared" si="346"/>
        <v>2.9836591746243792E-2</v>
      </c>
      <c r="CP337" s="18">
        <f t="shared" si="346"/>
        <v>3.0336042350579025E-2</v>
      </c>
      <c r="CQ337" s="18">
        <f t="shared" si="346"/>
        <v>3.0828507631776698E-2</v>
      </c>
      <c r="CR337" s="18">
        <f t="shared" si="346"/>
        <v>3.1314133117402179E-2</v>
      </c>
      <c r="CS337" s="18">
        <f t="shared" si="346"/>
        <v>3.1793060320467303E-2</v>
      </c>
      <c r="CT337" s="18">
        <f t="shared" si="346"/>
        <v>3.2265426876915124E-2</v>
      </c>
      <c r="CU337" s="18">
        <f t="shared" si="346"/>
        <v>3.2731366677492879E-2</v>
      </c>
      <c r="CV337" s="18">
        <f t="shared" si="346"/>
        <v>3.3191009994279069E-2</v>
      </c>
      <c r="CW337" s="18">
        <f t="shared" si="346"/>
        <v>3.3644483602115069E-2</v>
      </c>
      <c r="CX337" s="18">
        <f t="shared" si="346"/>
        <v>3.4091910895179954E-2</v>
      </c>
    </row>
    <row r="338" spans="1:102">
      <c r="A338" s="22">
        <v>3.13</v>
      </c>
      <c r="B338" s="18">
        <f t="shared" si="337"/>
        <v>9.9258689772188713E-2</v>
      </c>
      <c r="C338" s="18">
        <f t="shared" si="337"/>
        <v>9.5337121144737733E-2</v>
      </c>
      <c r="D338" s="18">
        <f t="shared" si="337"/>
        <v>9.156638207988102E-2</v>
      </c>
      <c r="E338" s="18">
        <f t="shared" si="337"/>
        <v>8.7937935055207569E-2</v>
      </c>
      <c r="F338" s="18">
        <f t="shared" si="337"/>
        <v>8.4443874957373891E-2</v>
      </c>
      <c r="G338" s="18">
        <f t="shared" si="337"/>
        <v>8.1076871590370539E-2</v>
      </c>
      <c r="H338" s="18">
        <f t="shared" si="337"/>
        <v>7.7830118343617277E-2</v>
      </c>
      <c r="I338" s="18">
        <f t="shared" si="337"/>
        <v>7.469728626341679E-2</v>
      </c>
      <c r="J338" s="18">
        <f t="shared" si="337"/>
        <v>7.1672482875636989E-2</v>
      </c>
      <c r="K338" s="18">
        <f t="shared" si="337"/>
        <v>6.8750215195917536E-2</v>
      </c>
      <c r="L338" s="18">
        <f t="shared" si="338"/>
        <v>6.5925356438855373E-2</v>
      </c>
      <c r="M338" s="18">
        <f t="shared" si="338"/>
        <v>6.31931160016969E-2</v>
      </c>
      <c r="N338" s="18">
        <f t="shared" si="338"/>
        <v>6.0549012352833873E-2</v>
      </c>
      <c r="O338" s="18">
        <f t="shared" si="338"/>
        <v>5.7988848502347437E-2</v>
      </c>
      <c r="P338" s="18">
        <f t="shared" si="338"/>
        <v>5.5508689772188709E-2</v>
      </c>
      <c r="Q338" s="18">
        <f t="shared" si="338"/>
        <v>5.3104843618342557E-2</v>
      </c>
      <c r="R338" s="18">
        <f t="shared" si="338"/>
        <v>5.0773841287340228E-2</v>
      </c>
      <c r="S338" s="18">
        <f t="shared" si="338"/>
        <v>4.8512421115472298E-2</v>
      </c>
      <c r="T338" s="18">
        <f t="shared" si="338"/>
        <v>4.6317513301600485E-2</v>
      </c>
      <c r="U338" s="18">
        <f t="shared" si="338"/>
        <v>4.4186226004072765E-2</v>
      </c>
      <c r="V338" s="18">
        <f t="shared" si="339"/>
        <v>4.2115832629331579E-2</v>
      </c>
      <c r="W338" s="18">
        <f t="shared" si="339"/>
        <v>4.010376019472392E-2</v>
      </c>
      <c r="X338" s="18">
        <f t="shared" si="339"/>
        <v>3.8147578661077597E-2</v>
      </c>
      <c r="Y338" s="18">
        <f t="shared" si="339"/>
        <v>3.6244991142051715E-2</v>
      </c>
      <c r="Z338" s="18">
        <f t="shared" si="339"/>
        <v>3.4393824907323844E-2</v>
      </c>
      <c r="AA338" s="18">
        <f t="shared" si="339"/>
        <v>3.259202310552204E-2</v>
      </c>
      <c r="AB338" s="18">
        <f t="shared" si="339"/>
        <v>3.0837637140609754E-2</v>
      </c>
      <c r="AC338" s="18">
        <f t="shared" si="339"/>
        <v>2.9128819642318567E-2</v>
      </c>
      <c r="AD338" s="18">
        <f t="shared" si="339"/>
        <v>2.7463817977316902E-2</v>
      </c>
      <c r="AE338" s="18">
        <f t="shared" si="339"/>
        <v>2.5840968253201368E-2</v>
      </c>
      <c r="AF338" s="18">
        <f t="shared" si="340"/>
        <v>2.4258689772188702E-2</v>
      </c>
      <c r="AG338" s="18">
        <f t="shared" si="340"/>
        <v>2.2715479895645506E-2</v>
      </c>
      <c r="AH338" s="18">
        <f t="shared" si="340"/>
        <v>2.1209909284383821E-2</v>
      </c>
      <c r="AI338" s="18">
        <f t="shared" si="340"/>
        <v>1.9740617483032082E-2</v>
      </c>
      <c r="AJ338" s="18">
        <f t="shared" si="340"/>
        <v>1.830630881980775E-2</v>
      </c>
      <c r="AK338" s="18">
        <f t="shared" si="340"/>
        <v>1.6905748595718112E-2</v>
      </c>
      <c r="AL338" s="18">
        <f t="shared" si="340"/>
        <v>1.5537759539630575E-2</v>
      </c>
      <c r="AM338" s="18">
        <f t="shared" si="340"/>
        <v>1.4201218507820891E-2</v>
      </c>
      <c r="AN338" s="18">
        <f t="shared" si="340"/>
        <v>1.2895053408552334E-2</v>
      </c>
      <c r="AO338" s="18">
        <f t="shared" si="340"/>
        <v>1.1618240333986465E-2</v>
      </c>
      <c r="AP338" s="18">
        <f t="shared" si="341"/>
        <v>1.0369800883299821E-2</v>
      </c>
      <c r="AQ338" s="18">
        <f t="shared" si="341"/>
        <v>9.1487996622985901E-3</v>
      </c>
      <c r="AR338" s="18">
        <f t="shared" si="341"/>
        <v>7.9543419461017492E-3</v>
      </c>
      <c r="AS338" s="18">
        <f t="shared" si="341"/>
        <v>6.7855714926188179E-3</v>
      </c>
      <c r="AT338" s="18">
        <f t="shared" si="341"/>
        <v>5.641668495592958E-3</v>
      </c>
      <c r="AU338" s="18">
        <f t="shared" si="341"/>
        <v>4.5218476669255589E-3</v>
      </c>
      <c r="AV338" s="18">
        <f t="shared" si="341"/>
        <v>3.4253564388553662E-3</v>
      </c>
      <c r="AW338" s="18">
        <f t="shared" si="341"/>
        <v>2.3514732773433494E-3</v>
      </c>
      <c r="AX338" s="18">
        <f t="shared" si="341"/>
        <v>1.2995060987193163E-3</v>
      </c>
      <c r="AY338" s="18">
        <f t="shared" si="341"/>
        <v>2.687907822897101E-4</v>
      </c>
      <c r="AZ338" s="18">
        <f t="shared" si="342"/>
        <v>7.4131022781129263E-4</v>
      </c>
      <c r="BA338" s="18">
        <f t="shared" si="342"/>
        <v>1.7314092377122836E-3</v>
      </c>
      <c r="BB338" s="18">
        <f t="shared" si="342"/>
        <v>2.7020945415367828E-3</v>
      </c>
      <c r="BC338" s="18">
        <f t="shared" si="342"/>
        <v>3.6539315870345937E-3</v>
      </c>
      <c r="BD338" s="18">
        <f t="shared" si="342"/>
        <v>4.587464073965139E-3</v>
      </c>
      <c r="BE338" s="18">
        <f t="shared" si="342"/>
        <v>5.5032149897160446E-3</v>
      </c>
      <c r="BF338" s="18">
        <f t="shared" si="342"/>
        <v>6.4016875863018713E-3</v>
      </c>
      <c r="BG338" s="18">
        <f t="shared" si="342"/>
        <v>7.2833663025776499E-3</v>
      </c>
      <c r="BH338" s="18">
        <f t="shared" si="342"/>
        <v>8.1487176352187107E-3</v>
      </c>
      <c r="BI338" s="18">
        <f t="shared" si="342"/>
        <v>8.9981909617562472E-3</v>
      </c>
      <c r="BJ338" s="18">
        <f t="shared" si="343"/>
        <v>9.8322193187203796E-3</v>
      </c>
      <c r="BK338" s="18">
        <f t="shared" si="343"/>
        <v>1.0651220137721205E-2</v>
      </c>
      <c r="BL338" s="18">
        <f t="shared" si="343"/>
        <v>1.1455595942097004E-2</v>
      </c>
      <c r="BM338" s="18">
        <f t="shared" si="343"/>
        <v>1.2245735006572368E-2</v>
      </c>
      <c r="BN338" s="18">
        <f t="shared" si="343"/>
        <v>1.3022011982197254E-2</v>
      </c>
      <c r="BO338" s="18">
        <f t="shared" si="343"/>
        <v>1.3784788488680845E-2</v>
      </c>
      <c r="BP338" s="18">
        <f t="shared" si="343"/>
        <v>1.4534413676087161E-2</v>
      </c>
      <c r="BQ338" s="18">
        <f t="shared" si="343"/>
        <v>1.5271224757725826E-2</v>
      </c>
      <c r="BR338" s="18">
        <f t="shared" si="343"/>
        <v>1.5995547515946881E-2</v>
      </c>
      <c r="BS338" s="18">
        <f t="shared" si="343"/>
        <v>1.670769678243314E-2</v>
      </c>
      <c r="BT338" s="18">
        <f t="shared" si="344"/>
        <v>1.7407976894477963E-2</v>
      </c>
      <c r="BU338" s="18">
        <f t="shared" si="344"/>
        <v>1.8096682128637742E-2</v>
      </c>
      <c r="BV338" s="18">
        <f t="shared" si="344"/>
        <v>1.8774097113057192E-2</v>
      </c>
      <c r="BW338" s="18">
        <f t="shared" si="344"/>
        <v>1.9440497219681219E-2</v>
      </c>
      <c r="BX338" s="18">
        <f t="shared" si="344"/>
        <v>2.009614893748872E-2</v>
      </c>
      <c r="BY338" s="18">
        <f t="shared" si="344"/>
        <v>2.074131022781129E-2</v>
      </c>
      <c r="BZ338" s="18">
        <f t="shared" si="344"/>
        <v>2.1376230862731938E-2</v>
      </c>
      <c r="CA338" s="18">
        <f t="shared" si="344"/>
        <v>2.2001152747496332E-2</v>
      </c>
      <c r="CB338" s="18">
        <f t="shared" si="344"/>
        <v>2.2616310227811298E-2</v>
      </c>
      <c r="CC338" s="18">
        <f t="shared" si="344"/>
        <v>2.3221930382850059E-2</v>
      </c>
      <c r="CD338" s="18">
        <f t="shared" si="345"/>
        <v>2.3818233304734364E-2</v>
      </c>
      <c r="CE338" s="18">
        <f t="shared" si="345"/>
        <v>2.4405432365215869E-2</v>
      </c>
      <c r="CF338" s="18">
        <f t="shared" si="345"/>
        <v>2.4983734470235532E-2</v>
      </c>
      <c r="CG338" s="18">
        <f t="shared" si="345"/>
        <v>2.5553340302999258E-2</v>
      </c>
      <c r="CH338" s="18">
        <f t="shared" si="345"/>
        <v>2.6114444556169507E-2</v>
      </c>
      <c r="CI338" s="18">
        <f t="shared" si="345"/>
        <v>2.6667236153737214E-2</v>
      </c>
      <c r="CJ338" s="18">
        <f t="shared" si="345"/>
        <v>2.7211898463105406E-2</v>
      </c>
      <c r="CK338" s="18">
        <f t="shared" si="345"/>
        <v>2.774860949788429E-2</v>
      </c>
      <c r="CL338" s="18">
        <f t="shared" si="345"/>
        <v>2.827754211186926E-2</v>
      </c>
      <c r="CM338" s="18">
        <f t="shared" si="345"/>
        <v>2.879886418464582E-2</v>
      </c>
      <c r="CN338" s="18">
        <f t="shared" si="346"/>
        <v>2.9312738799239853E-2</v>
      </c>
      <c r="CO338" s="18">
        <f t="shared" si="346"/>
        <v>2.9819324412208463E-2</v>
      </c>
      <c r="CP338" s="18">
        <f t="shared" si="346"/>
        <v>3.0318775016543696E-2</v>
      </c>
      <c r="CQ338" s="18">
        <f t="shared" si="346"/>
        <v>3.081124029774137E-2</v>
      </c>
      <c r="CR338" s="18">
        <f t="shared" si="346"/>
        <v>3.1296865783366851E-2</v>
      </c>
      <c r="CS338" s="18">
        <f t="shared" si="346"/>
        <v>3.1775792986431975E-2</v>
      </c>
      <c r="CT338" s="18">
        <f t="shared" si="346"/>
        <v>3.2248159542879795E-2</v>
      </c>
      <c r="CU338" s="18">
        <f t="shared" si="346"/>
        <v>3.2714099343457551E-2</v>
      </c>
      <c r="CV338" s="18">
        <f t="shared" si="346"/>
        <v>3.3173742660243741E-2</v>
      </c>
      <c r="CW338" s="18">
        <f t="shared" si="346"/>
        <v>3.362721626807974E-2</v>
      </c>
      <c r="CX338" s="18">
        <f t="shared" si="346"/>
        <v>3.4074643561144626E-2</v>
      </c>
    </row>
    <row r="339" spans="1:102">
      <c r="A339" s="23">
        <v>3.14</v>
      </c>
      <c r="B339" s="18">
        <f t="shared" si="337"/>
        <v>9.9275564053728865E-2</v>
      </c>
      <c r="C339" s="18">
        <f t="shared" si="337"/>
        <v>9.5353995426277871E-2</v>
      </c>
      <c r="D339" s="18">
        <f t="shared" si="337"/>
        <v>9.1583256361421173E-2</v>
      </c>
      <c r="E339" s="18">
        <f t="shared" si="337"/>
        <v>8.7954809336747708E-2</v>
      </c>
      <c r="F339" s="18">
        <f t="shared" si="337"/>
        <v>8.4460749238914029E-2</v>
      </c>
      <c r="G339" s="18">
        <f t="shared" si="337"/>
        <v>8.1093745871910677E-2</v>
      </c>
      <c r="H339" s="18">
        <f t="shared" si="337"/>
        <v>7.784699262515743E-2</v>
      </c>
      <c r="I339" s="18">
        <f t="shared" si="337"/>
        <v>7.4714160544956928E-2</v>
      </c>
      <c r="J339" s="18">
        <f t="shared" si="337"/>
        <v>7.1689357157177142E-2</v>
      </c>
      <c r="K339" s="18">
        <f t="shared" si="337"/>
        <v>6.8767089477457674E-2</v>
      </c>
      <c r="L339" s="18">
        <f t="shared" si="338"/>
        <v>6.5942230720395512E-2</v>
      </c>
      <c r="M339" s="18">
        <f t="shared" si="338"/>
        <v>6.3209990283237039E-2</v>
      </c>
      <c r="N339" s="18">
        <f t="shared" si="338"/>
        <v>6.0565886634374011E-2</v>
      </c>
      <c r="O339" s="18">
        <f t="shared" si="338"/>
        <v>5.8005722783887576E-2</v>
      </c>
      <c r="P339" s="18">
        <f t="shared" si="338"/>
        <v>5.5525564053728854E-2</v>
      </c>
      <c r="Q339" s="18">
        <f t="shared" si="338"/>
        <v>5.3121717899882702E-2</v>
      </c>
      <c r="R339" s="18">
        <f t="shared" si="338"/>
        <v>5.0790715568880374E-2</v>
      </c>
      <c r="S339" s="18">
        <f t="shared" si="338"/>
        <v>4.8529295397012437E-2</v>
      </c>
      <c r="T339" s="18">
        <f t="shared" si="338"/>
        <v>4.6334387583140624E-2</v>
      </c>
      <c r="U339" s="18">
        <f t="shared" si="338"/>
        <v>4.420310028561291E-2</v>
      </c>
      <c r="V339" s="18">
        <f t="shared" si="339"/>
        <v>4.2132706910871717E-2</v>
      </c>
      <c r="W339" s="18">
        <f t="shared" si="339"/>
        <v>4.0120634476264058E-2</v>
      </c>
      <c r="X339" s="18">
        <f t="shared" si="339"/>
        <v>3.8164452942617735E-2</v>
      </c>
      <c r="Y339" s="18">
        <f t="shared" si="339"/>
        <v>3.626186542359186E-2</v>
      </c>
      <c r="Z339" s="18">
        <f t="shared" si="339"/>
        <v>3.441069918886399E-2</v>
      </c>
      <c r="AA339" s="18">
        <f t="shared" si="339"/>
        <v>3.2608897387062186E-2</v>
      </c>
      <c r="AB339" s="18">
        <f t="shared" si="339"/>
        <v>3.08545114221499E-2</v>
      </c>
      <c r="AC339" s="18">
        <f t="shared" si="339"/>
        <v>2.9145693923858712E-2</v>
      </c>
      <c r="AD339" s="18">
        <f t="shared" si="339"/>
        <v>2.7480692258857048E-2</v>
      </c>
      <c r="AE339" s="18">
        <f t="shared" si="339"/>
        <v>2.5857842534741514E-2</v>
      </c>
      <c r="AF339" s="18">
        <f t="shared" si="340"/>
        <v>2.4275564053728847E-2</v>
      </c>
      <c r="AG339" s="18">
        <f t="shared" si="340"/>
        <v>2.2732354177185651E-2</v>
      </c>
      <c r="AH339" s="18">
        <f t="shared" si="340"/>
        <v>2.1226783565923966E-2</v>
      </c>
      <c r="AI339" s="18">
        <f t="shared" si="340"/>
        <v>1.9757491764572227E-2</v>
      </c>
      <c r="AJ339" s="18">
        <f t="shared" si="340"/>
        <v>1.8323183101347895E-2</v>
      </c>
      <c r="AK339" s="18">
        <f t="shared" si="340"/>
        <v>1.6922622877258257E-2</v>
      </c>
      <c r="AL339" s="18">
        <f t="shared" si="340"/>
        <v>1.555463382117072E-2</v>
      </c>
      <c r="AM339" s="18">
        <f t="shared" si="340"/>
        <v>1.4218092789361036E-2</v>
      </c>
      <c r="AN339" s="18">
        <f t="shared" si="340"/>
        <v>1.291192769009248E-2</v>
      </c>
      <c r="AO339" s="18">
        <f t="shared" si="340"/>
        <v>1.1635114615526611E-2</v>
      </c>
      <c r="AP339" s="18">
        <f t="shared" si="341"/>
        <v>1.0386675164839966E-2</v>
      </c>
      <c r="AQ339" s="18">
        <f t="shared" si="341"/>
        <v>9.1656739438387355E-3</v>
      </c>
      <c r="AR339" s="18">
        <f t="shared" si="341"/>
        <v>7.9712162276418946E-3</v>
      </c>
      <c r="AS339" s="18">
        <f t="shared" si="341"/>
        <v>6.8024457741589633E-3</v>
      </c>
      <c r="AT339" s="18">
        <f t="shared" si="341"/>
        <v>5.6585427771331034E-3</v>
      </c>
      <c r="AU339" s="18">
        <f t="shared" si="341"/>
        <v>4.5387219484657043E-3</v>
      </c>
      <c r="AV339" s="18">
        <f t="shared" si="341"/>
        <v>3.4422307203955116E-3</v>
      </c>
      <c r="AW339" s="18">
        <f t="shared" si="341"/>
        <v>2.3683475588834949E-3</v>
      </c>
      <c r="AX339" s="18">
        <f t="shared" si="341"/>
        <v>1.3163803802594617E-3</v>
      </c>
      <c r="AY339" s="18">
        <f t="shared" si="341"/>
        <v>2.8566506382985551E-4</v>
      </c>
      <c r="AZ339" s="18">
        <f t="shared" si="342"/>
        <v>7.2443594627114721E-4</v>
      </c>
      <c r="BA339" s="18">
        <f t="shared" si="342"/>
        <v>1.7145349561721382E-3</v>
      </c>
      <c r="BB339" s="18">
        <f t="shared" si="342"/>
        <v>2.6852202599966374E-3</v>
      </c>
      <c r="BC339" s="18">
        <f t="shared" si="342"/>
        <v>3.6370573054944483E-3</v>
      </c>
      <c r="BD339" s="18">
        <f t="shared" si="342"/>
        <v>4.5705897924249936E-3</v>
      </c>
      <c r="BE339" s="18">
        <f t="shared" si="342"/>
        <v>5.4863407081758991E-3</v>
      </c>
      <c r="BF339" s="18">
        <f t="shared" si="342"/>
        <v>6.3848133047617259E-3</v>
      </c>
      <c r="BG339" s="18">
        <f t="shared" si="342"/>
        <v>7.2664920210375045E-3</v>
      </c>
      <c r="BH339" s="18">
        <f t="shared" si="342"/>
        <v>8.1318433536785653E-3</v>
      </c>
      <c r="BI339" s="18">
        <f t="shared" si="342"/>
        <v>8.9813166802161018E-3</v>
      </c>
      <c r="BJ339" s="18">
        <f t="shared" si="343"/>
        <v>9.8153450371802342E-3</v>
      </c>
      <c r="BK339" s="18">
        <f t="shared" si="343"/>
        <v>1.063434585618106E-2</v>
      </c>
      <c r="BL339" s="18">
        <f t="shared" si="343"/>
        <v>1.1438721660556858E-2</v>
      </c>
      <c r="BM339" s="18">
        <f t="shared" si="343"/>
        <v>1.2228860725032223E-2</v>
      </c>
      <c r="BN339" s="18">
        <f t="shared" si="343"/>
        <v>1.3005137700657109E-2</v>
      </c>
      <c r="BO339" s="18">
        <f t="shared" si="343"/>
        <v>1.37679142071407E-2</v>
      </c>
      <c r="BP339" s="18">
        <f t="shared" si="343"/>
        <v>1.4517539394547016E-2</v>
      </c>
      <c r="BQ339" s="18">
        <f t="shared" si="343"/>
        <v>1.5254350476185681E-2</v>
      </c>
      <c r="BR339" s="18">
        <f t="shared" si="343"/>
        <v>1.5978673234406736E-2</v>
      </c>
      <c r="BS339" s="18">
        <f t="shared" si="343"/>
        <v>1.6690822500892995E-2</v>
      </c>
      <c r="BT339" s="18">
        <f t="shared" si="344"/>
        <v>1.7391102612937817E-2</v>
      </c>
      <c r="BU339" s="18">
        <f t="shared" si="344"/>
        <v>1.8079807847097597E-2</v>
      </c>
      <c r="BV339" s="18">
        <f t="shared" si="344"/>
        <v>1.8757222831517047E-2</v>
      </c>
      <c r="BW339" s="18">
        <f t="shared" si="344"/>
        <v>1.9423622938141073E-2</v>
      </c>
      <c r="BX339" s="18">
        <f t="shared" si="344"/>
        <v>2.0079274655948574E-2</v>
      </c>
      <c r="BY339" s="18">
        <f t="shared" si="344"/>
        <v>2.0724435946271144E-2</v>
      </c>
      <c r="BZ339" s="18">
        <f t="shared" si="344"/>
        <v>2.1359356581191792E-2</v>
      </c>
      <c r="CA339" s="18">
        <f t="shared" si="344"/>
        <v>2.1984278465956186E-2</v>
      </c>
      <c r="CB339" s="18">
        <f t="shared" si="344"/>
        <v>2.2599435946271153E-2</v>
      </c>
      <c r="CC339" s="18">
        <f t="shared" si="344"/>
        <v>2.3205056101309914E-2</v>
      </c>
      <c r="CD339" s="18">
        <f t="shared" si="345"/>
        <v>2.3801359023194218E-2</v>
      </c>
      <c r="CE339" s="18">
        <f t="shared" si="345"/>
        <v>2.4388558083675717E-2</v>
      </c>
      <c r="CF339" s="18">
        <f t="shared" si="345"/>
        <v>2.4966860188695393E-2</v>
      </c>
      <c r="CG339" s="18">
        <f t="shared" si="345"/>
        <v>2.553646602145912E-2</v>
      </c>
      <c r="CH339" s="18">
        <f t="shared" si="345"/>
        <v>2.6097570274629354E-2</v>
      </c>
      <c r="CI339" s="18">
        <f t="shared" si="345"/>
        <v>2.6650361872197062E-2</v>
      </c>
      <c r="CJ339" s="18">
        <f t="shared" si="345"/>
        <v>2.7195024181565254E-2</v>
      </c>
      <c r="CK339" s="18">
        <f t="shared" si="345"/>
        <v>2.7731735216344137E-2</v>
      </c>
      <c r="CL339" s="18">
        <f t="shared" si="345"/>
        <v>2.8260667830329107E-2</v>
      </c>
      <c r="CM339" s="18">
        <f t="shared" si="345"/>
        <v>2.8781989903105668E-2</v>
      </c>
      <c r="CN339" s="18">
        <f t="shared" si="346"/>
        <v>2.92958645176997E-2</v>
      </c>
      <c r="CO339" s="18">
        <f t="shared" si="346"/>
        <v>2.9802450130668311E-2</v>
      </c>
      <c r="CP339" s="18">
        <f t="shared" si="346"/>
        <v>3.0301900735003544E-2</v>
      </c>
      <c r="CQ339" s="18">
        <f t="shared" si="346"/>
        <v>3.0794366016201218E-2</v>
      </c>
      <c r="CR339" s="18">
        <f t="shared" si="346"/>
        <v>3.1279991501826698E-2</v>
      </c>
      <c r="CS339" s="18">
        <f t="shared" si="346"/>
        <v>3.1758918704891823E-2</v>
      </c>
      <c r="CT339" s="18">
        <f t="shared" si="346"/>
        <v>3.2231285261339643E-2</v>
      </c>
      <c r="CU339" s="18">
        <f t="shared" si="346"/>
        <v>3.2697225061917398E-2</v>
      </c>
      <c r="CV339" s="18">
        <f t="shared" si="346"/>
        <v>3.3156868378703588E-2</v>
      </c>
      <c r="CW339" s="18">
        <f t="shared" si="346"/>
        <v>3.3610341986539588E-2</v>
      </c>
      <c r="CX339" s="18">
        <f t="shared" si="346"/>
        <v>3.4057769279604473E-2</v>
      </c>
    </row>
    <row r="340" spans="1:102">
      <c r="A340" s="22">
        <v>3.15</v>
      </c>
      <c r="B340" s="18">
        <f t="shared" si="337"/>
        <v>9.9292054229741245E-2</v>
      </c>
      <c r="C340" s="18">
        <f t="shared" si="337"/>
        <v>9.537048560229025E-2</v>
      </c>
      <c r="D340" s="18">
        <f t="shared" si="337"/>
        <v>9.1599746537433552E-2</v>
      </c>
      <c r="E340" s="18">
        <f t="shared" si="337"/>
        <v>8.7971299512760101E-2</v>
      </c>
      <c r="F340" s="18">
        <f t="shared" si="337"/>
        <v>8.4477239414926422E-2</v>
      </c>
      <c r="G340" s="18">
        <f t="shared" si="337"/>
        <v>8.1110236047923057E-2</v>
      </c>
      <c r="H340" s="18">
        <f t="shared" si="337"/>
        <v>7.7863482801169809E-2</v>
      </c>
      <c r="I340" s="18">
        <f t="shared" si="337"/>
        <v>7.4730650720969322E-2</v>
      </c>
      <c r="J340" s="18">
        <f t="shared" si="337"/>
        <v>7.1705847333189521E-2</v>
      </c>
      <c r="K340" s="18">
        <f t="shared" si="337"/>
        <v>6.8783579653470067E-2</v>
      </c>
      <c r="L340" s="18">
        <f t="shared" si="338"/>
        <v>6.5958720896407891E-2</v>
      </c>
      <c r="M340" s="18">
        <f t="shared" si="338"/>
        <v>6.3226480459249418E-2</v>
      </c>
      <c r="N340" s="18">
        <f t="shared" si="338"/>
        <v>6.058237681038639E-2</v>
      </c>
      <c r="O340" s="18">
        <f t="shared" si="338"/>
        <v>5.8022212959899962E-2</v>
      </c>
      <c r="P340" s="18">
        <f t="shared" si="338"/>
        <v>5.5542054229741233E-2</v>
      </c>
      <c r="Q340" s="18">
        <f t="shared" si="338"/>
        <v>5.3138208075895088E-2</v>
      </c>
      <c r="R340" s="18">
        <f t="shared" si="338"/>
        <v>5.0807205744892753E-2</v>
      </c>
      <c r="S340" s="18">
        <f t="shared" si="338"/>
        <v>4.8545785573024823E-2</v>
      </c>
      <c r="T340" s="18">
        <f t="shared" si="338"/>
        <v>4.6350877759153003E-2</v>
      </c>
      <c r="U340" s="18">
        <f t="shared" si="338"/>
        <v>4.4219590461625297E-2</v>
      </c>
      <c r="V340" s="18">
        <f t="shared" si="339"/>
        <v>4.2149197086884103E-2</v>
      </c>
      <c r="W340" s="18">
        <f t="shared" si="339"/>
        <v>4.0137124652276444E-2</v>
      </c>
      <c r="X340" s="18">
        <f t="shared" si="339"/>
        <v>3.8180943118630122E-2</v>
      </c>
      <c r="Y340" s="18">
        <f t="shared" si="339"/>
        <v>3.6278355599604246E-2</v>
      </c>
      <c r="Z340" s="18">
        <f t="shared" si="339"/>
        <v>3.4427189364876376E-2</v>
      </c>
      <c r="AA340" s="18">
        <f t="shared" si="339"/>
        <v>3.2625387563074572E-2</v>
      </c>
      <c r="AB340" s="18">
        <f t="shared" si="339"/>
        <v>3.0871001598162286E-2</v>
      </c>
      <c r="AC340" s="18">
        <f t="shared" si="339"/>
        <v>2.9162184099871098E-2</v>
      </c>
      <c r="AD340" s="18">
        <f t="shared" si="339"/>
        <v>2.7497182434869434E-2</v>
      </c>
      <c r="AE340" s="18">
        <f t="shared" si="339"/>
        <v>2.58743327107539E-2</v>
      </c>
      <c r="AF340" s="18">
        <f t="shared" si="340"/>
        <v>2.4292054229741233E-2</v>
      </c>
      <c r="AG340" s="18">
        <f t="shared" si="340"/>
        <v>2.2748844353198037E-2</v>
      </c>
      <c r="AH340" s="18">
        <f t="shared" si="340"/>
        <v>2.1243273741936353E-2</v>
      </c>
      <c r="AI340" s="18">
        <f t="shared" si="340"/>
        <v>1.9773981940584613E-2</v>
      </c>
      <c r="AJ340" s="18">
        <f t="shared" si="340"/>
        <v>1.8339673277360281E-2</v>
      </c>
      <c r="AK340" s="18">
        <f t="shared" si="340"/>
        <v>1.6939113053270644E-2</v>
      </c>
      <c r="AL340" s="18">
        <f t="shared" si="340"/>
        <v>1.5571123997183106E-2</v>
      </c>
      <c r="AM340" s="18">
        <f t="shared" si="340"/>
        <v>1.4234582965373423E-2</v>
      </c>
      <c r="AN340" s="18">
        <f t="shared" si="340"/>
        <v>1.2928417866104866E-2</v>
      </c>
      <c r="AO340" s="18">
        <f t="shared" si="340"/>
        <v>1.1651604791538997E-2</v>
      </c>
      <c r="AP340" s="18">
        <f t="shared" si="341"/>
        <v>1.0403165340852352E-2</v>
      </c>
      <c r="AQ340" s="18">
        <f t="shared" si="341"/>
        <v>9.1821641198511217E-3</v>
      </c>
      <c r="AR340" s="18">
        <f t="shared" si="341"/>
        <v>7.9877064036542808E-3</v>
      </c>
      <c r="AS340" s="18">
        <f t="shared" si="341"/>
        <v>6.8189359501713495E-3</v>
      </c>
      <c r="AT340" s="18">
        <f t="shared" si="341"/>
        <v>5.6750329531454896E-3</v>
      </c>
      <c r="AU340" s="18">
        <f t="shared" si="341"/>
        <v>4.5552121244780905E-3</v>
      </c>
      <c r="AV340" s="18">
        <f t="shared" si="341"/>
        <v>3.4587208964078978E-3</v>
      </c>
      <c r="AW340" s="18">
        <f t="shared" si="341"/>
        <v>2.384837734895881E-3</v>
      </c>
      <c r="AX340" s="18">
        <f t="shared" si="341"/>
        <v>1.3328705562718479E-3</v>
      </c>
      <c r="AY340" s="18">
        <f t="shared" si="341"/>
        <v>3.0215523984224169E-4</v>
      </c>
      <c r="AZ340" s="18">
        <f t="shared" si="342"/>
        <v>7.0794577025876104E-4</v>
      </c>
      <c r="BA340" s="18">
        <f t="shared" si="342"/>
        <v>1.698044780159752E-3</v>
      </c>
      <c r="BB340" s="18">
        <f t="shared" si="342"/>
        <v>2.6687300839842512E-3</v>
      </c>
      <c r="BC340" s="18">
        <f t="shared" si="342"/>
        <v>3.6205671294820621E-3</v>
      </c>
      <c r="BD340" s="18">
        <f t="shared" si="342"/>
        <v>4.5540996164126074E-3</v>
      </c>
      <c r="BE340" s="18">
        <f t="shared" si="342"/>
        <v>5.469850532163513E-3</v>
      </c>
      <c r="BF340" s="18">
        <f t="shared" si="342"/>
        <v>6.3683231287493397E-3</v>
      </c>
      <c r="BG340" s="18">
        <f t="shared" si="342"/>
        <v>7.2500018450251183E-3</v>
      </c>
      <c r="BH340" s="18">
        <f t="shared" si="342"/>
        <v>8.1153531776661791E-3</v>
      </c>
      <c r="BI340" s="18">
        <f t="shared" si="342"/>
        <v>8.9648265042037156E-3</v>
      </c>
      <c r="BJ340" s="18">
        <f t="shared" si="343"/>
        <v>9.798854861167848E-3</v>
      </c>
      <c r="BK340" s="18">
        <f t="shared" si="343"/>
        <v>1.0617855680168674E-2</v>
      </c>
      <c r="BL340" s="18">
        <f t="shared" si="343"/>
        <v>1.1422231484544472E-2</v>
      </c>
      <c r="BM340" s="18">
        <f t="shared" si="343"/>
        <v>1.2212370549019837E-2</v>
      </c>
      <c r="BN340" s="18">
        <f t="shared" si="343"/>
        <v>1.2988647524644722E-2</v>
      </c>
      <c r="BO340" s="18">
        <f t="shared" si="343"/>
        <v>1.3751424031128313E-2</v>
      </c>
      <c r="BP340" s="18">
        <f t="shared" si="343"/>
        <v>1.450104921853463E-2</v>
      </c>
      <c r="BQ340" s="18">
        <f t="shared" si="343"/>
        <v>1.5237860300173295E-2</v>
      </c>
      <c r="BR340" s="18">
        <f t="shared" si="343"/>
        <v>1.596218305839435E-2</v>
      </c>
      <c r="BS340" s="18">
        <f t="shared" si="343"/>
        <v>1.6674332324880609E-2</v>
      </c>
      <c r="BT340" s="18">
        <f t="shared" si="344"/>
        <v>1.7374612436925431E-2</v>
      </c>
      <c r="BU340" s="18">
        <f t="shared" si="344"/>
        <v>1.8063317671085211E-2</v>
      </c>
      <c r="BV340" s="18">
        <f t="shared" si="344"/>
        <v>1.874073265550466E-2</v>
      </c>
      <c r="BW340" s="18">
        <f t="shared" si="344"/>
        <v>1.9407132762128687E-2</v>
      </c>
      <c r="BX340" s="18">
        <f t="shared" si="344"/>
        <v>2.0062784479936188E-2</v>
      </c>
      <c r="BY340" s="18">
        <f t="shared" si="344"/>
        <v>2.0707945770258758E-2</v>
      </c>
      <c r="BZ340" s="18">
        <f t="shared" si="344"/>
        <v>2.1342866405179406E-2</v>
      </c>
      <c r="CA340" s="18">
        <f t="shared" si="344"/>
        <v>2.19677882899438E-2</v>
      </c>
      <c r="CB340" s="18">
        <f t="shared" si="344"/>
        <v>2.2582945770258767E-2</v>
      </c>
      <c r="CC340" s="18">
        <f t="shared" si="344"/>
        <v>2.3188565925297527E-2</v>
      </c>
      <c r="CD340" s="18">
        <f t="shared" si="345"/>
        <v>2.3784868847181832E-2</v>
      </c>
      <c r="CE340" s="18">
        <f t="shared" si="345"/>
        <v>2.4372067907663338E-2</v>
      </c>
      <c r="CF340" s="18">
        <f t="shared" si="345"/>
        <v>2.4950370012683E-2</v>
      </c>
      <c r="CG340" s="18">
        <f t="shared" si="345"/>
        <v>2.5519975845446727E-2</v>
      </c>
      <c r="CH340" s="18">
        <f t="shared" si="345"/>
        <v>2.6081080098616975E-2</v>
      </c>
      <c r="CI340" s="18">
        <f t="shared" si="345"/>
        <v>2.6633871696184683E-2</v>
      </c>
      <c r="CJ340" s="18">
        <f t="shared" si="345"/>
        <v>2.7178534005552875E-2</v>
      </c>
      <c r="CK340" s="18">
        <f t="shared" si="345"/>
        <v>2.7715245040331758E-2</v>
      </c>
      <c r="CL340" s="18">
        <f t="shared" si="345"/>
        <v>2.8244177654316728E-2</v>
      </c>
      <c r="CM340" s="18">
        <f t="shared" si="345"/>
        <v>2.8765499727093288E-2</v>
      </c>
      <c r="CN340" s="18">
        <f t="shared" si="346"/>
        <v>2.9279374341687321E-2</v>
      </c>
      <c r="CO340" s="18">
        <f t="shared" si="346"/>
        <v>2.9785959954655931E-2</v>
      </c>
      <c r="CP340" s="18">
        <f t="shared" si="346"/>
        <v>3.0285410558991165E-2</v>
      </c>
      <c r="CQ340" s="18">
        <f t="shared" si="346"/>
        <v>3.0777875840188838E-2</v>
      </c>
      <c r="CR340" s="18">
        <f t="shared" si="346"/>
        <v>3.1263501325814319E-2</v>
      </c>
      <c r="CS340" s="18">
        <f t="shared" si="346"/>
        <v>3.1742428528879443E-2</v>
      </c>
      <c r="CT340" s="18">
        <f t="shared" si="346"/>
        <v>3.2214795085327264E-2</v>
      </c>
      <c r="CU340" s="18">
        <f t="shared" si="346"/>
        <v>3.2680734885905019E-2</v>
      </c>
      <c r="CV340" s="18">
        <f t="shared" si="346"/>
        <v>3.3140378202691209E-2</v>
      </c>
      <c r="CW340" s="18">
        <f t="shared" si="346"/>
        <v>3.3593851810527209E-2</v>
      </c>
      <c r="CX340" s="18">
        <f t="shared" si="346"/>
        <v>3.4041279103592094E-2</v>
      </c>
    </row>
    <row r="341" spans="1:102">
      <c r="A341" s="23">
        <v>3.16</v>
      </c>
      <c r="B341" s="18">
        <f t="shared" si="337"/>
        <v>9.9308169043535469E-2</v>
      </c>
      <c r="C341" s="18">
        <f t="shared" si="337"/>
        <v>9.5386600416084474E-2</v>
      </c>
      <c r="D341" s="18">
        <f t="shared" si="337"/>
        <v>9.1615861351227776E-2</v>
      </c>
      <c r="E341" s="18">
        <f t="shared" si="337"/>
        <v>8.7987414326554325E-2</v>
      </c>
      <c r="F341" s="18">
        <f t="shared" si="337"/>
        <v>8.4493354228720646E-2</v>
      </c>
      <c r="G341" s="18">
        <f t="shared" si="337"/>
        <v>8.1126350861717281E-2</v>
      </c>
      <c r="H341" s="18">
        <f t="shared" si="337"/>
        <v>7.7879597614964033E-2</v>
      </c>
      <c r="I341" s="18">
        <f t="shared" si="337"/>
        <v>7.4746765534763532E-2</v>
      </c>
      <c r="J341" s="18">
        <f t="shared" si="337"/>
        <v>7.1721962146983745E-2</v>
      </c>
      <c r="K341" s="18">
        <f t="shared" si="337"/>
        <v>6.8799694467264277E-2</v>
      </c>
      <c r="L341" s="18">
        <f t="shared" si="338"/>
        <v>6.5974835710202129E-2</v>
      </c>
      <c r="M341" s="18">
        <f t="shared" si="338"/>
        <v>6.3242595273043656E-2</v>
      </c>
      <c r="N341" s="18">
        <f t="shared" si="338"/>
        <v>6.0598491624180614E-2</v>
      </c>
      <c r="O341" s="18">
        <f t="shared" si="338"/>
        <v>5.8038327773694186E-2</v>
      </c>
      <c r="P341" s="18">
        <f t="shared" si="338"/>
        <v>5.5558169043535457E-2</v>
      </c>
      <c r="Q341" s="18">
        <f t="shared" si="338"/>
        <v>5.3154322889689312E-2</v>
      </c>
      <c r="R341" s="18">
        <f t="shared" si="338"/>
        <v>5.0823320558686977E-2</v>
      </c>
      <c r="S341" s="18">
        <f t="shared" si="338"/>
        <v>4.8561900386819047E-2</v>
      </c>
      <c r="T341" s="18">
        <f t="shared" si="338"/>
        <v>4.6366992572947227E-2</v>
      </c>
      <c r="U341" s="18">
        <f t="shared" si="338"/>
        <v>4.4235705275419521E-2</v>
      </c>
      <c r="V341" s="18">
        <f t="shared" si="339"/>
        <v>4.2165311900678328E-2</v>
      </c>
      <c r="W341" s="18">
        <f t="shared" si="339"/>
        <v>4.0153239466070668E-2</v>
      </c>
      <c r="X341" s="18">
        <f t="shared" si="339"/>
        <v>3.8197057932424346E-2</v>
      </c>
      <c r="Y341" s="18">
        <f t="shared" si="339"/>
        <v>3.6294470413398471E-2</v>
      </c>
      <c r="Z341" s="18">
        <f t="shared" si="339"/>
        <v>3.44433041786706E-2</v>
      </c>
      <c r="AA341" s="18">
        <f t="shared" si="339"/>
        <v>3.2641502376868796E-2</v>
      </c>
      <c r="AB341" s="18">
        <f t="shared" si="339"/>
        <v>3.088711641195651E-2</v>
      </c>
      <c r="AC341" s="18">
        <f t="shared" si="339"/>
        <v>2.9178298913665322E-2</v>
      </c>
      <c r="AD341" s="18">
        <f t="shared" si="339"/>
        <v>2.7513297248663658E-2</v>
      </c>
      <c r="AE341" s="18">
        <f t="shared" si="339"/>
        <v>2.5890447524548124E-2</v>
      </c>
      <c r="AF341" s="18">
        <f t="shared" si="340"/>
        <v>2.4308169043535457E-2</v>
      </c>
      <c r="AG341" s="18">
        <f t="shared" si="340"/>
        <v>2.2764959166992262E-2</v>
      </c>
      <c r="AH341" s="18">
        <f t="shared" si="340"/>
        <v>2.1259388555730577E-2</v>
      </c>
      <c r="AI341" s="18">
        <f t="shared" si="340"/>
        <v>1.9790096754378837E-2</v>
      </c>
      <c r="AJ341" s="18">
        <f t="shared" si="340"/>
        <v>1.8355788091154505E-2</v>
      </c>
      <c r="AK341" s="18">
        <f t="shared" si="340"/>
        <v>1.6955227867064868E-2</v>
      </c>
      <c r="AL341" s="18">
        <f t="shared" si="340"/>
        <v>1.558723881097733E-2</v>
      </c>
      <c r="AM341" s="18">
        <f t="shared" si="340"/>
        <v>1.4250697779167647E-2</v>
      </c>
      <c r="AN341" s="18">
        <f t="shared" si="340"/>
        <v>1.294453267989909E-2</v>
      </c>
      <c r="AO341" s="18">
        <f t="shared" si="340"/>
        <v>1.1667719605333221E-2</v>
      </c>
      <c r="AP341" s="18">
        <f t="shared" si="341"/>
        <v>1.0419280154646576E-2</v>
      </c>
      <c r="AQ341" s="18">
        <f t="shared" si="341"/>
        <v>9.1982789336453458E-3</v>
      </c>
      <c r="AR341" s="18">
        <f t="shared" si="341"/>
        <v>8.0038212174485049E-3</v>
      </c>
      <c r="AS341" s="18">
        <f t="shared" si="341"/>
        <v>6.8350507639655736E-3</v>
      </c>
      <c r="AT341" s="18">
        <f t="shared" si="341"/>
        <v>5.6911477669397137E-3</v>
      </c>
      <c r="AU341" s="18">
        <f t="shared" si="341"/>
        <v>4.5713269382723146E-3</v>
      </c>
      <c r="AV341" s="18">
        <f t="shared" si="341"/>
        <v>3.4748357102021218E-3</v>
      </c>
      <c r="AW341" s="18">
        <f t="shared" si="341"/>
        <v>2.4009525486901051E-3</v>
      </c>
      <c r="AX341" s="18">
        <f t="shared" si="341"/>
        <v>1.348985370066072E-3</v>
      </c>
      <c r="AY341" s="18">
        <f t="shared" si="341"/>
        <v>3.1827005363646577E-4</v>
      </c>
      <c r="AZ341" s="18">
        <f t="shared" si="342"/>
        <v>6.9183095646453696E-4</v>
      </c>
      <c r="BA341" s="18">
        <f t="shared" si="342"/>
        <v>1.6819299663655279E-3</v>
      </c>
      <c r="BB341" s="18">
        <f t="shared" si="342"/>
        <v>2.6526152701900271E-3</v>
      </c>
      <c r="BC341" s="18">
        <f t="shared" si="342"/>
        <v>3.604452315687838E-3</v>
      </c>
      <c r="BD341" s="18">
        <f t="shared" si="342"/>
        <v>4.5379848026183833E-3</v>
      </c>
      <c r="BE341" s="18">
        <f t="shared" si="342"/>
        <v>5.4537357183692889E-3</v>
      </c>
      <c r="BF341" s="18">
        <f t="shared" si="342"/>
        <v>6.3522083149551156E-3</v>
      </c>
      <c r="BG341" s="18">
        <f t="shared" si="342"/>
        <v>7.2338870312308942E-3</v>
      </c>
      <c r="BH341" s="18">
        <f t="shared" si="342"/>
        <v>8.0992383638719551E-3</v>
      </c>
      <c r="BI341" s="18">
        <f t="shared" si="342"/>
        <v>8.9487116904094915E-3</v>
      </c>
      <c r="BJ341" s="18">
        <f t="shared" si="343"/>
        <v>9.782740047373624E-3</v>
      </c>
      <c r="BK341" s="18">
        <f t="shared" si="343"/>
        <v>1.060174086637445E-2</v>
      </c>
      <c r="BL341" s="18">
        <f t="shared" si="343"/>
        <v>1.1406116670750248E-2</v>
      </c>
      <c r="BM341" s="18">
        <f t="shared" si="343"/>
        <v>1.2196255735225613E-2</v>
      </c>
      <c r="BN341" s="18">
        <f t="shared" si="343"/>
        <v>1.2972532710850498E-2</v>
      </c>
      <c r="BO341" s="18">
        <f t="shared" si="343"/>
        <v>1.3735309217334089E-2</v>
      </c>
      <c r="BP341" s="18">
        <f t="shared" si="343"/>
        <v>1.4484934404740406E-2</v>
      </c>
      <c r="BQ341" s="18">
        <f t="shared" si="343"/>
        <v>1.5221745486379071E-2</v>
      </c>
      <c r="BR341" s="18">
        <f t="shared" si="343"/>
        <v>1.5946068244600126E-2</v>
      </c>
      <c r="BS341" s="18">
        <f t="shared" si="343"/>
        <v>1.6658217511086384E-2</v>
      </c>
      <c r="BT341" s="18">
        <f t="shared" si="344"/>
        <v>1.7358497623131207E-2</v>
      </c>
      <c r="BU341" s="18">
        <f t="shared" si="344"/>
        <v>1.8047202857290986E-2</v>
      </c>
      <c r="BV341" s="18">
        <f t="shared" si="344"/>
        <v>1.8724617841710436E-2</v>
      </c>
      <c r="BW341" s="18">
        <f t="shared" si="344"/>
        <v>1.9391017948334463E-2</v>
      </c>
      <c r="BX341" s="18">
        <f t="shared" si="344"/>
        <v>2.0046669666141964E-2</v>
      </c>
      <c r="BY341" s="18">
        <f t="shared" si="344"/>
        <v>2.0691830956464534E-2</v>
      </c>
      <c r="BZ341" s="18">
        <f t="shared" si="344"/>
        <v>2.1326751591385182E-2</v>
      </c>
      <c r="CA341" s="18">
        <f t="shared" si="344"/>
        <v>2.1951673476149576E-2</v>
      </c>
      <c r="CB341" s="18">
        <f t="shared" si="344"/>
        <v>2.2566830956464543E-2</v>
      </c>
      <c r="CC341" s="18">
        <f t="shared" si="344"/>
        <v>2.3172451111503303E-2</v>
      </c>
      <c r="CD341" s="18">
        <f t="shared" si="345"/>
        <v>2.3768754033387608E-2</v>
      </c>
      <c r="CE341" s="18">
        <f t="shared" si="345"/>
        <v>2.4355953093869114E-2</v>
      </c>
      <c r="CF341" s="18">
        <f t="shared" si="345"/>
        <v>2.493425519888879E-2</v>
      </c>
      <c r="CG341" s="18">
        <f t="shared" si="345"/>
        <v>2.5503861031652517E-2</v>
      </c>
      <c r="CH341" s="18">
        <f t="shared" si="345"/>
        <v>2.6064965284822751E-2</v>
      </c>
      <c r="CI341" s="18">
        <f t="shared" si="345"/>
        <v>2.6617756882390459E-2</v>
      </c>
      <c r="CJ341" s="18">
        <f t="shared" si="345"/>
        <v>2.7162419191758651E-2</v>
      </c>
      <c r="CK341" s="18">
        <f t="shared" si="345"/>
        <v>2.7699130226537534E-2</v>
      </c>
      <c r="CL341" s="18">
        <f t="shared" si="345"/>
        <v>2.8228062840522504E-2</v>
      </c>
      <c r="CM341" s="18">
        <f t="shared" si="345"/>
        <v>2.8749384913299064E-2</v>
      </c>
      <c r="CN341" s="18">
        <f t="shared" si="346"/>
        <v>2.9263259527893097E-2</v>
      </c>
      <c r="CO341" s="18">
        <f t="shared" si="346"/>
        <v>2.9769845140861707E-2</v>
      </c>
      <c r="CP341" s="18">
        <f t="shared" si="346"/>
        <v>3.026929574519694E-2</v>
      </c>
      <c r="CQ341" s="18">
        <f t="shared" si="346"/>
        <v>3.0761761026394614E-2</v>
      </c>
      <c r="CR341" s="18">
        <f t="shared" si="346"/>
        <v>3.1247386512020095E-2</v>
      </c>
      <c r="CS341" s="18">
        <f t="shared" si="346"/>
        <v>3.1726313715085219E-2</v>
      </c>
      <c r="CT341" s="18">
        <f t="shared" si="346"/>
        <v>3.2198680271533039E-2</v>
      </c>
      <c r="CU341" s="18">
        <f t="shared" si="346"/>
        <v>3.2664620072110795E-2</v>
      </c>
      <c r="CV341" s="18">
        <f t="shared" si="346"/>
        <v>3.3124263388896985E-2</v>
      </c>
      <c r="CW341" s="18">
        <f t="shared" si="346"/>
        <v>3.3577736996732985E-2</v>
      </c>
      <c r="CX341" s="18">
        <f t="shared" si="346"/>
        <v>3.402516428979787E-2</v>
      </c>
    </row>
    <row r="342" spans="1:102">
      <c r="A342" s="22">
        <v>3.17</v>
      </c>
      <c r="B342" s="18">
        <f t="shared" si="337"/>
        <v>9.9323917039399107E-2</v>
      </c>
      <c r="C342" s="18">
        <f t="shared" si="337"/>
        <v>9.5402348411948126E-2</v>
      </c>
      <c r="D342" s="18">
        <f t="shared" si="337"/>
        <v>9.1631609347091414E-2</v>
      </c>
      <c r="E342" s="18">
        <f t="shared" si="337"/>
        <v>8.8003162322417963E-2</v>
      </c>
      <c r="F342" s="18">
        <f t="shared" si="337"/>
        <v>8.4509102224584284E-2</v>
      </c>
      <c r="G342" s="18">
        <f t="shared" si="337"/>
        <v>8.1142098857580919E-2</v>
      </c>
      <c r="H342" s="18">
        <f t="shared" si="337"/>
        <v>7.7895345610827671E-2</v>
      </c>
      <c r="I342" s="18">
        <f t="shared" si="337"/>
        <v>7.4762513530627184E-2</v>
      </c>
      <c r="J342" s="18">
        <f t="shared" si="337"/>
        <v>7.1737710142847383E-2</v>
      </c>
      <c r="K342" s="18">
        <f t="shared" si="337"/>
        <v>6.8815442463127929E-2</v>
      </c>
      <c r="L342" s="18">
        <f t="shared" si="338"/>
        <v>6.5990583706065767E-2</v>
      </c>
      <c r="M342" s="18">
        <f t="shared" si="338"/>
        <v>6.3258343268907294E-2</v>
      </c>
      <c r="N342" s="18">
        <f t="shared" si="338"/>
        <v>6.0614239620044266E-2</v>
      </c>
      <c r="O342" s="18">
        <f t="shared" si="338"/>
        <v>5.8054075769557831E-2</v>
      </c>
      <c r="P342" s="18">
        <f t="shared" si="338"/>
        <v>5.5573917039399102E-2</v>
      </c>
      <c r="Q342" s="18">
        <f t="shared" si="338"/>
        <v>5.317007088555295E-2</v>
      </c>
      <c r="R342" s="18">
        <f t="shared" si="338"/>
        <v>5.0839068554550622E-2</v>
      </c>
      <c r="S342" s="18">
        <f t="shared" si="338"/>
        <v>4.8577648382682692E-2</v>
      </c>
      <c r="T342" s="18">
        <f t="shared" si="338"/>
        <v>4.6382740568810879E-2</v>
      </c>
      <c r="U342" s="18">
        <f t="shared" si="338"/>
        <v>4.4251453271283159E-2</v>
      </c>
      <c r="V342" s="18">
        <f t="shared" si="339"/>
        <v>4.2181059896541973E-2</v>
      </c>
      <c r="W342" s="18">
        <f t="shared" si="339"/>
        <v>4.0168987461934313E-2</v>
      </c>
      <c r="X342" s="18">
        <f t="shared" si="339"/>
        <v>3.8212805928287991E-2</v>
      </c>
      <c r="Y342" s="18">
        <f t="shared" si="339"/>
        <v>3.6310218409262109E-2</v>
      </c>
      <c r="Z342" s="18">
        <f t="shared" si="339"/>
        <v>3.4459052174534238E-2</v>
      </c>
      <c r="AA342" s="18">
        <f t="shared" si="339"/>
        <v>3.2657250372732434E-2</v>
      </c>
      <c r="AB342" s="18">
        <f t="shared" si="339"/>
        <v>3.0902864407820148E-2</v>
      </c>
      <c r="AC342" s="18">
        <f t="shared" si="339"/>
        <v>2.919404690952896E-2</v>
      </c>
      <c r="AD342" s="18">
        <f t="shared" si="339"/>
        <v>2.7529045244527296E-2</v>
      </c>
      <c r="AE342" s="18">
        <f t="shared" si="339"/>
        <v>2.5906195520411762E-2</v>
      </c>
      <c r="AF342" s="18">
        <f t="shared" si="340"/>
        <v>2.4323917039399096E-2</v>
      </c>
      <c r="AG342" s="18">
        <f t="shared" si="340"/>
        <v>2.27807071628559E-2</v>
      </c>
      <c r="AH342" s="18">
        <f t="shared" si="340"/>
        <v>2.1275136551594215E-2</v>
      </c>
      <c r="AI342" s="18">
        <f t="shared" si="340"/>
        <v>1.9805844750242475E-2</v>
      </c>
      <c r="AJ342" s="18">
        <f t="shared" si="340"/>
        <v>1.8371536087018144E-2</v>
      </c>
      <c r="AK342" s="18">
        <f t="shared" si="340"/>
        <v>1.6970975862928506E-2</v>
      </c>
      <c r="AL342" s="18">
        <f t="shared" si="340"/>
        <v>1.5602986806840968E-2</v>
      </c>
      <c r="AM342" s="18">
        <f t="shared" si="340"/>
        <v>1.4266445775031285E-2</v>
      </c>
      <c r="AN342" s="18">
        <f t="shared" si="340"/>
        <v>1.2960280675762728E-2</v>
      </c>
      <c r="AO342" s="18">
        <f t="shared" si="340"/>
        <v>1.1683467601196859E-2</v>
      </c>
      <c r="AP342" s="18">
        <f t="shared" si="341"/>
        <v>1.0435028150510214E-2</v>
      </c>
      <c r="AQ342" s="18">
        <f t="shared" si="341"/>
        <v>9.2140269295089838E-3</v>
      </c>
      <c r="AR342" s="18">
        <f t="shared" si="341"/>
        <v>8.019569213312143E-3</v>
      </c>
      <c r="AS342" s="18">
        <f t="shared" si="341"/>
        <v>6.8507987598292117E-3</v>
      </c>
      <c r="AT342" s="18">
        <f t="shared" si="341"/>
        <v>5.7068957628033518E-3</v>
      </c>
      <c r="AU342" s="18">
        <f t="shared" si="341"/>
        <v>4.5870749341359526E-3</v>
      </c>
      <c r="AV342" s="18">
        <f t="shared" si="341"/>
        <v>3.4905837060657599E-3</v>
      </c>
      <c r="AW342" s="18">
        <f t="shared" si="341"/>
        <v>2.4167005445537432E-3</v>
      </c>
      <c r="AX342" s="18">
        <f t="shared" si="341"/>
        <v>1.3647333659297101E-3</v>
      </c>
      <c r="AY342" s="18">
        <f t="shared" si="341"/>
        <v>3.3401804950010383E-4</v>
      </c>
      <c r="AZ342" s="18">
        <f t="shared" si="342"/>
        <v>6.760829606008989E-4</v>
      </c>
      <c r="BA342" s="18">
        <f t="shared" si="342"/>
        <v>1.6661819705018899E-3</v>
      </c>
      <c r="BB342" s="18">
        <f t="shared" si="342"/>
        <v>2.6368672743263891E-3</v>
      </c>
      <c r="BC342" s="18">
        <f t="shared" si="342"/>
        <v>3.5887043198242E-3</v>
      </c>
      <c r="BD342" s="18">
        <f t="shared" si="342"/>
        <v>4.5222368067547453E-3</v>
      </c>
      <c r="BE342" s="18">
        <f t="shared" si="342"/>
        <v>5.4379877225056508E-3</v>
      </c>
      <c r="BF342" s="18">
        <f t="shared" si="342"/>
        <v>6.3364603190914776E-3</v>
      </c>
      <c r="BG342" s="18">
        <f t="shared" si="342"/>
        <v>7.2181390353672562E-3</v>
      </c>
      <c r="BH342" s="18">
        <f t="shared" si="342"/>
        <v>8.083490368008317E-3</v>
      </c>
      <c r="BI342" s="18">
        <f t="shared" si="342"/>
        <v>8.9329636945458535E-3</v>
      </c>
      <c r="BJ342" s="18">
        <f t="shared" si="343"/>
        <v>9.7669920515099859E-3</v>
      </c>
      <c r="BK342" s="18">
        <f t="shared" si="343"/>
        <v>1.0585992870510812E-2</v>
      </c>
      <c r="BL342" s="18">
        <f t="shared" si="343"/>
        <v>1.139036867488661E-2</v>
      </c>
      <c r="BM342" s="18">
        <f t="shared" si="343"/>
        <v>1.2180507739361975E-2</v>
      </c>
      <c r="BN342" s="18">
        <f t="shared" si="343"/>
        <v>1.295678471498686E-2</v>
      </c>
      <c r="BO342" s="18">
        <f t="shared" si="343"/>
        <v>1.3719561221470451E-2</v>
      </c>
      <c r="BP342" s="18">
        <f t="shared" si="343"/>
        <v>1.4469186408876768E-2</v>
      </c>
      <c r="BQ342" s="18">
        <f t="shared" si="343"/>
        <v>1.5205997490515433E-2</v>
      </c>
      <c r="BR342" s="18">
        <f t="shared" si="343"/>
        <v>1.5930320248736488E-2</v>
      </c>
      <c r="BS342" s="18">
        <f t="shared" si="343"/>
        <v>1.6642469515222746E-2</v>
      </c>
      <c r="BT342" s="18">
        <f t="shared" si="344"/>
        <v>1.7342749627267569E-2</v>
      </c>
      <c r="BU342" s="18">
        <f t="shared" si="344"/>
        <v>1.8031454861427348E-2</v>
      </c>
      <c r="BV342" s="18">
        <f t="shared" si="344"/>
        <v>1.8708869845846798E-2</v>
      </c>
      <c r="BW342" s="18">
        <f t="shared" si="344"/>
        <v>1.9375269952470825E-2</v>
      </c>
      <c r="BX342" s="18">
        <f t="shared" si="344"/>
        <v>2.0030921670278326E-2</v>
      </c>
      <c r="BY342" s="18">
        <f t="shared" si="344"/>
        <v>2.0676082960600896E-2</v>
      </c>
      <c r="BZ342" s="18">
        <f t="shared" si="344"/>
        <v>2.1311003595521544E-2</v>
      </c>
      <c r="CA342" s="18">
        <f t="shared" si="344"/>
        <v>2.1935925480285938E-2</v>
      </c>
      <c r="CB342" s="18">
        <f t="shared" si="344"/>
        <v>2.2551082960600904E-2</v>
      </c>
      <c r="CC342" s="18">
        <f t="shared" si="344"/>
        <v>2.3156703115639665E-2</v>
      </c>
      <c r="CD342" s="18">
        <f t="shared" si="345"/>
        <v>2.375300603752397E-2</v>
      </c>
      <c r="CE342" s="18">
        <f t="shared" si="345"/>
        <v>2.4340205098005475E-2</v>
      </c>
      <c r="CF342" s="18">
        <f t="shared" si="345"/>
        <v>2.4918507203025138E-2</v>
      </c>
      <c r="CG342" s="18">
        <f t="shared" si="345"/>
        <v>2.5488113035788865E-2</v>
      </c>
      <c r="CH342" s="18">
        <f t="shared" si="345"/>
        <v>2.6049217288959113E-2</v>
      </c>
      <c r="CI342" s="18">
        <f t="shared" si="345"/>
        <v>2.6602008886526821E-2</v>
      </c>
      <c r="CJ342" s="18">
        <f t="shared" si="345"/>
        <v>2.7146671195895013E-2</v>
      </c>
      <c r="CK342" s="18">
        <f t="shared" si="345"/>
        <v>2.7683382230673896E-2</v>
      </c>
      <c r="CL342" s="18">
        <f t="shared" si="345"/>
        <v>2.8212314844658866E-2</v>
      </c>
      <c r="CM342" s="18">
        <f t="shared" si="345"/>
        <v>2.8733636917435426E-2</v>
      </c>
      <c r="CN342" s="18">
        <f t="shared" si="346"/>
        <v>2.9247511532029459E-2</v>
      </c>
      <c r="CO342" s="18">
        <f t="shared" si="346"/>
        <v>2.9754097144998069E-2</v>
      </c>
      <c r="CP342" s="18">
        <f t="shared" si="346"/>
        <v>3.0253547749333302E-2</v>
      </c>
      <c r="CQ342" s="18">
        <f t="shared" si="346"/>
        <v>3.0746013030530976E-2</v>
      </c>
      <c r="CR342" s="18">
        <f t="shared" si="346"/>
        <v>3.1231638516156457E-2</v>
      </c>
      <c r="CS342" s="18">
        <f t="shared" si="346"/>
        <v>3.1710565719221581E-2</v>
      </c>
      <c r="CT342" s="18">
        <f t="shared" si="346"/>
        <v>3.2182932275669401E-2</v>
      </c>
      <c r="CU342" s="18">
        <f t="shared" si="346"/>
        <v>3.2648872076247157E-2</v>
      </c>
      <c r="CV342" s="18">
        <f t="shared" si="346"/>
        <v>3.3108515393033347E-2</v>
      </c>
      <c r="CW342" s="18">
        <f t="shared" si="346"/>
        <v>3.3561989000869347E-2</v>
      </c>
      <c r="CX342" s="18">
        <f t="shared" si="346"/>
        <v>3.4009416293934232E-2</v>
      </c>
    </row>
    <row r="343" spans="1:102">
      <c r="A343" s="23">
        <v>3.18</v>
      </c>
      <c r="B343" s="18">
        <f t="shared" si="337"/>
        <v>9.9339306567128027E-2</v>
      </c>
      <c r="C343" s="18">
        <f t="shared" si="337"/>
        <v>9.5417737939677033E-2</v>
      </c>
      <c r="D343" s="18">
        <f t="shared" si="337"/>
        <v>9.1646998874820335E-2</v>
      </c>
      <c r="E343" s="18">
        <f t="shared" si="337"/>
        <v>8.801855185014687E-2</v>
      </c>
      <c r="F343" s="18">
        <f t="shared" si="337"/>
        <v>8.4524491752313191E-2</v>
      </c>
      <c r="G343" s="18">
        <f t="shared" si="337"/>
        <v>8.1157488385309839E-2</v>
      </c>
      <c r="H343" s="18">
        <f t="shared" si="337"/>
        <v>7.7910735138556592E-2</v>
      </c>
      <c r="I343" s="18">
        <f t="shared" si="337"/>
        <v>7.4777903058356091E-2</v>
      </c>
      <c r="J343" s="18">
        <f t="shared" si="337"/>
        <v>7.1753099670576304E-2</v>
      </c>
      <c r="K343" s="18">
        <f t="shared" si="337"/>
        <v>6.8830831990856836E-2</v>
      </c>
      <c r="L343" s="18">
        <f t="shared" si="338"/>
        <v>6.6005973233794674E-2</v>
      </c>
      <c r="M343" s="18">
        <f t="shared" si="338"/>
        <v>6.3273732796636201E-2</v>
      </c>
      <c r="N343" s="18">
        <f t="shared" si="338"/>
        <v>6.0629629147773173E-2</v>
      </c>
      <c r="O343" s="18">
        <f t="shared" si="338"/>
        <v>5.8069465297286738E-2</v>
      </c>
      <c r="P343" s="18">
        <f t="shared" si="338"/>
        <v>5.5589306567128016E-2</v>
      </c>
      <c r="Q343" s="18">
        <f t="shared" si="338"/>
        <v>5.3185460413281864E-2</v>
      </c>
      <c r="R343" s="18">
        <f t="shared" si="338"/>
        <v>5.0854458082279536E-2</v>
      </c>
      <c r="S343" s="18">
        <f t="shared" si="338"/>
        <v>4.8593037910411599E-2</v>
      </c>
      <c r="T343" s="18">
        <f t="shared" si="338"/>
        <v>4.6398130096539786E-2</v>
      </c>
      <c r="U343" s="18">
        <f t="shared" si="338"/>
        <v>4.4266842799012072E-2</v>
      </c>
      <c r="V343" s="18">
        <f t="shared" si="339"/>
        <v>4.2196449424270879E-2</v>
      </c>
      <c r="W343" s="18">
        <f t="shared" si="339"/>
        <v>4.018437698966322E-2</v>
      </c>
      <c r="X343" s="18">
        <f t="shared" si="339"/>
        <v>3.8228195456016897E-2</v>
      </c>
      <c r="Y343" s="18">
        <f t="shared" si="339"/>
        <v>3.6325607936991029E-2</v>
      </c>
      <c r="Z343" s="18">
        <f t="shared" si="339"/>
        <v>3.4474441702263159E-2</v>
      </c>
      <c r="AA343" s="18">
        <f t="shared" si="339"/>
        <v>3.2672639900461355E-2</v>
      </c>
      <c r="AB343" s="18">
        <f t="shared" si="339"/>
        <v>3.0918253935549068E-2</v>
      </c>
      <c r="AC343" s="18">
        <f t="shared" si="339"/>
        <v>2.9209436437257881E-2</v>
      </c>
      <c r="AD343" s="18">
        <f t="shared" si="339"/>
        <v>2.7544434772256217E-2</v>
      </c>
      <c r="AE343" s="18">
        <f t="shared" si="339"/>
        <v>2.5921585048140683E-2</v>
      </c>
      <c r="AF343" s="18">
        <f t="shared" si="340"/>
        <v>2.4339306567128016E-2</v>
      </c>
      <c r="AG343" s="18">
        <f t="shared" si="340"/>
        <v>2.279609669058482E-2</v>
      </c>
      <c r="AH343" s="18">
        <f t="shared" si="340"/>
        <v>2.1290526079323135E-2</v>
      </c>
      <c r="AI343" s="18">
        <f t="shared" si="340"/>
        <v>1.9821234277971396E-2</v>
      </c>
      <c r="AJ343" s="18">
        <f t="shared" si="340"/>
        <v>1.8386925614747064E-2</v>
      </c>
      <c r="AK343" s="18">
        <f t="shared" si="340"/>
        <v>1.6986365390657426E-2</v>
      </c>
      <c r="AL343" s="18">
        <f t="shared" si="340"/>
        <v>1.5618376334569889E-2</v>
      </c>
      <c r="AM343" s="18">
        <f t="shared" si="340"/>
        <v>1.4281835302760205E-2</v>
      </c>
      <c r="AN343" s="18">
        <f t="shared" si="340"/>
        <v>1.2975670203491649E-2</v>
      </c>
      <c r="AO343" s="18">
        <f t="shared" si="340"/>
        <v>1.169885712892578E-2</v>
      </c>
      <c r="AP343" s="18">
        <f t="shared" si="341"/>
        <v>1.0450417678239135E-2</v>
      </c>
      <c r="AQ343" s="18">
        <f t="shared" si="341"/>
        <v>9.2294164572379045E-3</v>
      </c>
      <c r="AR343" s="18">
        <f t="shared" si="341"/>
        <v>8.0349587410410636E-3</v>
      </c>
      <c r="AS343" s="18">
        <f t="shared" si="341"/>
        <v>6.8661882875581323E-3</v>
      </c>
      <c r="AT343" s="18">
        <f t="shared" si="341"/>
        <v>5.7222852905322724E-3</v>
      </c>
      <c r="AU343" s="18">
        <f t="shared" si="341"/>
        <v>4.6024644618648733E-3</v>
      </c>
      <c r="AV343" s="18">
        <f t="shared" si="341"/>
        <v>3.5059732337946806E-3</v>
      </c>
      <c r="AW343" s="18">
        <f t="shared" si="341"/>
        <v>2.4320900722826638E-3</v>
      </c>
      <c r="AX343" s="18">
        <f t="shared" si="341"/>
        <v>1.3801228936586307E-3</v>
      </c>
      <c r="AY343" s="18">
        <f t="shared" si="341"/>
        <v>3.4940757722902449E-4</v>
      </c>
      <c r="AZ343" s="18">
        <f t="shared" si="342"/>
        <v>6.6069343287197824E-4</v>
      </c>
      <c r="BA343" s="18">
        <f t="shared" si="342"/>
        <v>1.6507924427729692E-3</v>
      </c>
      <c r="BB343" s="18">
        <f t="shared" si="342"/>
        <v>2.6214777465974684E-3</v>
      </c>
      <c r="BC343" s="18">
        <f t="shared" si="342"/>
        <v>3.5733147920952793E-3</v>
      </c>
      <c r="BD343" s="18">
        <f t="shared" si="342"/>
        <v>4.5068472790258246E-3</v>
      </c>
      <c r="BE343" s="18">
        <f t="shared" si="342"/>
        <v>5.4225981947767302E-3</v>
      </c>
      <c r="BF343" s="18">
        <f t="shared" si="342"/>
        <v>6.3210707913625569E-3</v>
      </c>
      <c r="BG343" s="18">
        <f t="shared" si="342"/>
        <v>7.2027495076383355E-3</v>
      </c>
      <c r="BH343" s="18">
        <f t="shared" si="342"/>
        <v>8.0681008402793963E-3</v>
      </c>
      <c r="BI343" s="18">
        <f t="shared" si="342"/>
        <v>8.9175741668169328E-3</v>
      </c>
      <c r="BJ343" s="18">
        <f t="shared" si="343"/>
        <v>9.7516025237810652E-3</v>
      </c>
      <c r="BK343" s="18">
        <f t="shared" si="343"/>
        <v>1.0570603342781891E-2</v>
      </c>
      <c r="BL343" s="18">
        <f t="shared" si="343"/>
        <v>1.1374979147157689E-2</v>
      </c>
      <c r="BM343" s="18">
        <f t="shared" si="343"/>
        <v>1.2165118211633054E-2</v>
      </c>
      <c r="BN343" s="18">
        <f t="shared" si="343"/>
        <v>1.294139518725794E-2</v>
      </c>
      <c r="BO343" s="18">
        <f t="shared" si="343"/>
        <v>1.3704171693741531E-2</v>
      </c>
      <c r="BP343" s="18">
        <f t="shared" si="343"/>
        <v>1.4453796881147847E-2</v>
      </c>
      <c r="BQ343" s="18">
        <f t="shared" si="343"/>
        <v>1.5190607962786512E-2</v>
      </c>
      <c r="BR343" s="18">
        <f t="shared" si="343"/>
        <v>1.5914930721007567E-2</v>
      </c>
      <c r="BS343" s="18">
        <f t="shared" si="343"/>
        <v>1.6627079987493826E-2</v>
      </c>
      <c r="BT343" s="18">
        <f t="shared" si="344"/>
        <v>1.7327360099538648E-2</v>
      </c>
      <c r="BU343" s="18">
        <f t="shared" si="344"/>
        <v>1.8016065333698428E-2</v>
      </c>
      <c r="BV343" s="18">
        <f t="shared" si="344"/>
        <v>1.8693480318117878E-2</v>
      </c>
      <c r="BW343" s="18">
        <f t="shared" si="344"/>
        <v>1.9359880424741904E-2</v>
      </c>
      <c r="BX343" s="18">
        <f t="shared" si="344"/>
        <v>2.0015532142549405E-2</v>
      </c>
      <c r="BY343" s="18">
        <f t="shared" si="344"/>
        <v>2.0660693432871975E-2</v>
      </c>
      <c r="BZ343" s="18">
        <f t="shared" si="344"/>
        <v>2.1295614067792623E-2</v>
      </c>
      <c r="CA343" s="18">
        <f t="shared" si="344"/>
        <v>2.1920535952557017E-2</v>
      </c>
      <c r="CB343" s="18">
        <f t="shared" si="344"/>
        <v>2.2535693432871984E-2</v>
      </c>
      <c r="CC343" s="18">
        <f t="shared" si="344"/>
        <v>2.3141313587910745E-2</v>
      </c>
      <c r="CD343" s="18">
        <f t="shared" si="345"/>
        <v>2.373761650979505E-2</v>
      </c>
      <c r="CE343" s="18">
        <f t="shared" si="345"/>
        <v>2.4324815570276555E-2</v>
      </c>
      <c r="CF343" s="18">
        <f t="shared" si="345"/>
        <v>2.4903117675296231E-2</v>
      </c>
      <c r="CG343" s="18">
        <f t="shared" si="345"/>
        <v>2.5472723508059958E-2</v>
      </c>
      <c r="CH343" s="18">
        <f t="shared" si="345"/>
        <v>2.6033827761230192E-2</v>
      </c>
      <c r="CI343" s="18">
        <f t="shared" si="345"/>
        <v>2.65866193587979E-2</v>
      </c>
      <c r="CJ343" s="18">
        <f t="shared" si="345"/>
        <v>2.7131281668166092E-2</v>
      </c>
      <c r="CK343" s="18">
        <f t="shared" si="345"/>
        <v>2.7667992702944975E-2</v>
      </c>
      <c r="CL343" s="18">
        <f t="shared" si="345"/>
        <v>2.8196925316929945E-2</v>
      </c>
      <c r="CM343" s="18">
        <f t="shared" si="345"/>
        <v>2.8718247389706505E-2</v>
      </c>
      <c r="CN343" s="18">
        <f t="shared" si="346"/>
        <v>2.9232122004300538E-2</v>
      </c>
      <c r="CO343" s="18">
        <f t="shared" si="346"/>
        <v>2.9738707617269149E-2</v>
      </c>
      <c r="CP343" s="18">
        <f t="shared" si="346"/>
        <v>3.0238158221604382E-2</v>
      </c>
      <c r="CQ343" s="18">
        <f t="shared" si="346"/>
        <v>3.0730623502802056E-2</v>
      </c>
      <c r="CR343" s="18">
        <f t="shared" si="346"/>
        <v>3.1216248988427536E-2</v>
      </c>
      <c r="CS343" s="18">
        <f t="shared" si="346"/>
        <v>3.1695176191492661E-2</v>
      </c>
      <c r="CT343" s="18">
        <f t="shared" si="346"/>
        <v>3.2167542747940481E-2</v>
      </c>
      <c r="CU343" s="18">
        <f t="shared" si="346"/>
        <v>3.2633482548518236E-2</v>
      </c>
      <c r="CV343" s="18">
        <f t="shared" si="346"/>
        <v>3.3093125865304426E-2</v>
      </c>
      <c r="CW343" s="18">
        <f t="shared" si="346"/>
        <v>3.3546599473140426E-2</v>
      </c>
      <c r="CX343" s="18">
        <f t="shared" si="346"/>
        <v>3.3994026766205311E-2</v>
      </c>
    </row>
    <row r="344" spans="1:102">
      <c r="A344" s="22">
        <v>3.19</v>
      </c>
      <c r="B344" s="18">
        <f t="shared" si="337"/>
        <v>9.935434578645351E-2</v>
      </c>
      <c r="C344" s="18">
        <f t="shared" si="337"/>
        <v>9.543277715900253E-2</v>
      </c>
      <c r="D344" s="18">
        <f t="shared" si="337"/>
        <v>9.1662038094145831E-2</v>
      </c>
      <c r="E344" s="18">
        <f t="shared" si="337"/>
        <v>8.8033591069472367E-2</v>
      </c>
      <c r="F344" s="18">
        <f t="shared" si="337"/>
        <v>8.4539530971638688E-2</v>
      </c>
      <c r="G344" s="18">
        <f t="shared" si="337"/>
        <v>8.1172527604635336E-2</v>
      </c>
      <c r="H344" s="18">
        <f t="shared" si="337"/>
        <v>7.7925774357882088E-2</v>
      </c>
      <c r="I344" s="18">
        <f t="shared" si="337"/>
        <v>7.4792942277681587E-2</v>
      </c>
      <c r="J344" s="18">
        <f t="shared" si="337"/>
        <v>7.1768138889901786E-2</v>
      </c>
      <c r="K344" s="18">
        <f t="shared" si="337"/>
        <v>6.8845871210182333E-2</v>
      </c>
      <c r="L344" s="18">
        <f t="shared" si="338"/>
        <v>6.602101245312017E-2</v>
      </c>
      <c r="M344" s="18">
        <f t="shared" si="338"/>
        <v>6.3288772015961697E-2</v>
      </c>
      <c r="N344" s="18">
        <f t="shared" si="338"/>
        <v>6.064466836709867E-2</v>
      </c>
      <c r="O344" s="18">
        <f t="shared" si="338"/>
        <v>5.8084504516612234E-2</v>
      </c>
      <c r="P344" s="18">
        <f t="shared" si="338"/>
        <v>5.5604345786453513E-2</v>
      </c>
      <c r="Q344" s="18">
        <f t="shared" si="338"/>
        <v>5.3200499632607361E-2</v>
      </c>
      <c r="R344" s="18">
        <f t="shared" si="338"/>
        <v>5.0869497301605032E-2</v>
      </c>
      <c r="S344" s="18">
        <f t="shared" si="338"/>
        <v>4.8608077129737096E-2</v>
      </c>
      <c r="T344" s="18">
        <f t="shared" si="338"/>
        <v>4.6413169315865282E-2</v>
      </c>
      <c r="U344" s="18">
        <f t="shared" si="338"/>
        <v>4.4281882018337569E-2</v>
      </c>
      <c r="V344" s="18">
        <f t="shared" si="339"/>
        <v>4.2211488643596376E-2</v>
      </c>
      <c r="W344" s="18">
        <f t="shared" si="339"/>
        <v>4.0199416208988717E-2</v>
      </c>
      <c r="X344" s="18">
        <f t="shared" si="339"/>
        <v>3.8243234675342394E-2</v>
      </c>
      <c r="Y344" s="18">
        <f t="shared" si="339"/>
        <v>3.6340647156316519E-2</v>
      </c>
      <c r="Z344" s="18">
        <f t="shared" si="339"/>
        <v>3.4489480921588649E-2</v>
      </c>
      <c r="AA344" s="18">
        <f t="shared" si="339"/>
        <v>3.2687679119786844E-2</v>
      </c>
      <c r="AB344" s="18">
        <f t="shared" si="339"/>
        <v>3.0933293154874558E-2</v>
      </c>
      <c r="AC344" s="18">
        <f t="shared" si="339"/>
        <v>2.9224475656583371E-2</v>
      </c>
      <c r="AD344" s="18">
        <f t="shared" si="339"/>
        <v>2.7559473991581707E-2</v>
      </c>
      <c r="AE344" s="18">
        <f t="shared" si="339"/>
        <v>2.5936624267466173E-2</v>
      </c>
      <c r="AF344" s="18">
        <f t="shared" si="340"/>
        <v>2.4354345786453506E-2</v>
      </c>
      <c r="AG344" s="18">
        <f t="shared" si="340"/>
        <v>2.281113590991031E-2</v>
      </c>
      <c r="AH344" s="18">
        <f t="shared" si="340"/>
        <v>2.1305565298648625E-2</v>
      </c>
      <c r="AI344" s="18">
        <f t="shared" si="340"/>
        <v>1.9836273497296886E-2</v>
      </c>
      <c r="AJ344" s="18">
        <f t="shared" si="340"/>
        <v>1.8401964834072554E-2</v>
      </c>
      <c r="AK344" s="18">
        <f t="shared" si="340"/>
        <v>1.7001404609982916E-2</v>
      </c>
      <c r="AL344" s="18">
        <f t="shared" si="340"/>
        <v>1.5633415553895379E-2</v>
      </c>
      <c r="AM344" s="18">
        <f t="shared" si="340"/>
        <v>1.4296874522085695E-2</v>
      </c>
      <c r="AN344" s="18">
        <f t="shared" si="340"/>
        <v>1.2990709422817139E-2</v>
      </c>
      <c r="AO344" s="18">
        <f t="shared" si="340"/>
        <v>1.171389634825127E-2</v>
      </c>
      <c r="AP344" s="18">
        <f t="shared" si="341"/>
        <v>1.0465456897564625E-2</v>
      </c>
      <c r="AQ344" s="18">
        <f t="shared" si="341"/>
        <v>9.2444556765633942E-3</v>
      </c>
      <c r="AR344" s="18">
        <f t="shared" si="341"/>
        <v>8.0499979603665534E-3</v>
      </c>
      <c r="AS344" s="18">
        <f t="shared" si="341"/>
        <v>6.8812275068836221E-3</v>
      </c>
      <c r="AT344" s="18">
        <f t="shared" si="341"/>
        <v>5.7373245098577622E-3</v>
      </c>
      <c r="AU344" s="18">
        <f t="shared" si="341"/>
        <v>4.617503681190363E-3</v>
      </c>
      <c r="AV344" s="18">
        <f t="shared" si="341"/>
        <v>3.5210124531201703E-3</v>
      </c>
      <c r="AW344" s="18">
        <f t="shared" si="341"/>
        <v>2.4471292916081536E-3</v>
      </c>
      <c r="AX344" s="18">
        <f t="shared" si="341"/>
        <v>1.3951621129841205E-3</v>
      </c>
      <c r="AY344" s="18">
        <f t="shared" si="341"/>
        <v>3.6444679655451423E-4</v>
      </c>
      <c r="AZ344" s="18">
        <f t="shared" si="342"/>
        <v>6.456542135464885E-4</v>
      </c>
      <c r="BA344" s="18">
        <f t="shared" si="342"/>
        <v>1.6357532234474795E-3</v>
      </c>
      <c r="BB344" s="18">
        <f t="shared" si="342"/>
        <v>2.6064385272719787E-3</v>
      </c>
      <c r="BC344" s="18">
        <f t="shared" si="342"/>
        <v>3.5582755727697896E-3</v>
      </c>
      <c r="BD344" s="18">
        <f t="shared" si="342"/>
        <v>4.4918080597003349E-3</v>
      </c>
      <c r="BE344" s="18">
        <f t="shared" si="342"/>
        <v>5.4075589754512404E-3</v>
      </c>
      <c r="BF344" s="18">
        <f t="shared" si="342"/>
        <v>6.3060315720370672E-3</v>
      </c>
      <c r="BG344" s="18">
        <f t="shared" si="342"/>
        <v>7.1877102883128458E-3</v>
      </c>
      <c r="BH344" s="18">
        <f t="shared" si="342"/>
        <v>8.0530616209539066E-3</v>
      </c>
      <c r="BI344" s="18">
        <f t="shared" si="342"/>
        <v>8.9025349474914431E-3</v>
      </c>
      <c r="BJ344" s="18">
        <f t="shared" si="343"/>
        <v>9.7365633044555755E-3</v>
      </c>
      <c r="BK344" s="18">
        <f t="shared" si="343"/>
        <v>1.0555564123456401E-2</v>
      </c>
      <c r="BL344" s="18">
        <f t="shared" si="343"/>
        <v>1.1359939927832199E-2</v>
      </c>
      <c r="BM344" s="18">
        <f t="shared" si="343"/>
        <v>1.2150078992307564E-2</v>
      </c>
      <c r="BN344" s="18">
        <f t="shared" si="343"/>
        <v>1.292635596793245E-2</v>
      </c>
      <c r="BO344" s="18">
        <f t="shared" si="343"/>
        <v>1.3689132474416041E-2</v>
      </c>
      <c r="BP344" s="18">
        <f t="shared" si="343"/>
        <v>1.4438757661822357E-2</v>
      </c>
      <c r="BQ344" s="18">
        <f t="shared" si="343"/>
        <v>1.5175568743461022E-2</v>
      </c>
      <c r="BR344" s="18">
        <f t="shared" si="343"/>
        <v>1.5899891501682077E-2</v>
      </c>
      <c r="BS344" s="18">
        <f t="shared" si="343"/>
        <v>1.6612040768168336E-2</v>
      </c>
      <c r="BT344" s="18">
        <f t="shared" si="344"/>
        <v>1.7312320880213158E-2</v>
      </c>
      <c r="BU344" s="18">
        <f t="shared" si="344"/>
        <v>1.8001026114372938E-2</v>
      </c>
      <c r="BV344" s="18">
        <f t="shared" si="344"/>
        <v>1.8678441098792388E-2</v>
      </c>
      <c r="BW344" s="18">
        <f t="shared" si="344"/>
        <v>1.9344841205416415E-2</v>
      </c>
      <c r="BX344" s="18">
        <f t="shared" si="344"/>
        <v>2.0000492923223916E-2</v>
      </c>
      <c r="BY344" s="18">
        <f t="shared" si="344"/>
        <v>2.0645654213546485E-2</v>
      </c>
      <c r="BZ344" s="18">
        <f t="shared" si="344"/>
        <v>2.1280574848467133E-2</v>
      </c>
      <c r="CA344" s="18">
        <f t="shared" si="344"/>
        <v>2.1905496733231528E-2</v>
      </c>
      <c r="CB344" s="18">
        <f t="shared" si="344"/>
        <v>2.2520654213546494E-2</v>
      </c>
      <c r="CC344" s="18">
        <f t="shared" si="344"/>
        <v>2.3126274368585255E-2</v>
      </c>
      <c r="CD344" s="18">
        <f t="shared" si="345"/>
        <v>2.372257729046956E-2</v>
      </c>
      <c r="CE344" s="18">
        <f t="shared" si="345"/>
        <v>2.4309776350951065E-2</v>
      </c>
      <c r="CF344" s="18">
        <f t="shared" si="345"/>
        <v>2.4888078455970734E-2</v>
      </c>
      <c r="CG344" s="18">
        <f t="shared" si="345"/>
        <v>2.5457684288734461E-2</v>
      </c>
      <c r="CH344" s="18">
        <f t="shared" si="345"/>
        <v>2.601878854190471E-2</v>
      </c>
      <c r="CI344" s="18">
        <f t="shared" si="345"/>
        <v>2.6571580139472417E-2</v>
      </c>
      <c r="CJ344" s="18">
        <f t="shared" si="345"/>
        <v>2.7116242448840609E-2</v>
      </c>
      <c r="CK344" s="18">
        <f t="shared" si="345"/>
        <v>2.7652953483619493E-2</v>
      </c>
      <c r="CL344" s="18">
        <f t="shared" si="345"/>
        <v>2.8181886097604462E-2</v>
      </c>
      <c r="CM344" s="18">
        <f t="shared" si="345"/>
        <v>2.8703208170381023E-2</v>
      </c>
      <c r="CN344" s="18">
        <f t="shared" si="346"/>
        <v>2.9217082784975056E-2</v>
      </c>
      <c r="CO344" s="18">
        <f t="shared" si="346"/>
        <v>2.9723668397943666E-2</v>
      </c>
      <c r="CP344" s="18">
        <f t="shared" si="346"/>
        <v>3.0223119002278899E-2</v>
      </c>
      <c r="CQ344" s="18">
        <f t="shared" si="346"/>
        <v>3.0715584283476573E-2</v>
      </c>
      <c r="CR344" s="18">
        <f t="shared" si="346"/>
        <v>3.1201209769102053E-2</v>
      </c>
      <c r="CS344" s="18">
        <f t="shared" si="346"/>
        <v>3.1680136972167178E-2</v>
      </c>
      <c r="CT344" s="18">
        <f t="shared" si="346"/>
        <v>3.2152503528614998E-2</v>
      </c>
      <c r="CU344" s="18">
        <f t="shared" si="346"/>
        <v>3.2618443329192753E-2</v>
      </c>
      <c r="CV344" s="18">
        <f t="shared" si="346"/>
        <v>3.3078086645978944E-2</v>
      </c>
      <c r="CW344" s="18">
        <f t="shared" si="346"/>
        <v>3.3531560253814943E-2</v>
      </c>
      <c r="CX344" s="18">
        <f t="shared" si="346"/>
        <v>3.3978987546879828E-2</v>
      </c>
    </row>
    <row r="345" spans="1:102">
      <c r="A345" s="23">
        <v>3.2</v>
      </c>
      <c r="B345" s="18">
        <f t="shared" ref="B345:K354" si="347">ABS(Ct_Na+10^-pH-Kw*10^pH-Ct_Cl)</f>
        <v>9.9369042671368743E-2</v>
      </c>
      <c r="C345" s="18">
        <f t="shared" si="347"/>
        <v>9.5447474043917763E-2</v>
      </c>
      <c r="D345" s="18">
        <f t="shared" si="347"/>
        <v>9.167673497906105E-2</v>
      </c>
      <c r="E345" s="18">
        <f t="shared" si="347"/>
        <v>8.80482879543876E-2</v>
      </c>
      <c r="F345" s="18">
        <f t="shared" si="347"/>
        <v>8.4554227856553921E-2</v>
      </c>
      <c r="G345" s="18">
        <f t="shared" si="347"/>
        <v>8.1187224489550555E-2</v>
      </c>
      <c r="H345" s="18">
        <f t="shared" si="347"/>
        <v>7.7940471242797307E-2</v>
      </c>
      <c r="I345" s="18">
        <f t="shared" si="347"/>
        <v>7.480763916259682E-2</v>
      </c>
      <c r="J345" s="18">
        <f t="shared" si="347"/>
        <v>7.1782835774817019E-2</v>
      </c>
      <c r="K345" s="18">
        <f t="shared" si="347"/>
        <v>6.8860568095097566E-2</v>
      </c>
      <c r="L345" s="18">
        <f t="shared" ref="L345:U354" si="348">ABS(Ct_Na+10^-pH-Kw*10^pH-Ct_Cl)</f>
        <v>6.6035709338035403E-2</v>
      </c>
      <c r="M345" s="18">
        <f t="shared" si="348"/>
        <v>6.330346890087693E-2</v>
      </c>
      <c r="N345" s="18">
        <f t="shared" si="348"/>
        <v>6.0659365252013903E-2</v>
      </c>
      <c r="O345" s="18">
        <f t="shared" si="348"/>
        <v>5.8099201401527467E-2</v>
      </c>
      <c r="P345" s="18">
        <f t="shared" si="348"/>
        <v>5.5619042671368739E-2</v>
      </c>
      <c r="Q345" s="18">
        <f t="shared" si="348"/>
        <v>5.3215196517522587E-2</v>
      </c>
      <c r="R345" s="18">
        <f t="shared" si="348"/>
        <v>5.0884194186520258E-2</v>
      </c>
      <c r="S345" s="18">
        <f t="shared" si="348"/>
        <v>4.8622774014652329E-2</v>
      </c>
      <c r="T345" s="18">
        <f t="shared" si="348"/>
        <v>4.6427866200780515E-2</v>
      </c>
      <c r="U345" s="18">
        <f t="shared" si="348"/>
        <v>4.4296578903252795E-2</v>
      </c>
      <c r="V345" s="18">
        <f t="shared" ref="V345:AE354" si="349">ABS(Ct_Na+10^-pH-Kw*10^pH-Ct_Cl)</f>
        <v>4.2226185528511609E-2</v>
      </c>
      <c r="W345" s="18">
        <f t="shared" si="349"/>
        <v>4.021411309390395E-2</v>
      </c>
      <c r="X345" s="18">
        <f t="shared" si="349"/>
        <v>3.8257931560257627E-2</v>
      </c>
      <c r="Y345" s="18">
        <f t="shared" si="349"/>
        <v>3.6355344041231745E-2</v>
      </c>
      <c r="Z345" s="18">
        <f t="shared" si="349"/>
        <v>3.4504177806503875E-2</v>
      </c>
      <c r="AA345" s="18">
        <f t="shared" si="349"/>
        <v>3.270237600470207E-2</v>
      </c>
      <c r="AB345" s="18">
        <f t="shared" si="349"/>
        <v>3.0947990039789784E-2</v>
      </c>
      <c r="AC345" s="18">
        <f t="shared" si="349"/>
        <v>2.9239172541498597E-2</v>
      </c>
      <c r="AD345" s="18">
        <f t="shared" si="349"/>
        <v>2.7574170876496933E-2</v>
      </c>
      <c r="AE345" s="18">
        <f t="shared" si="349"/>
        <v>2.5951321152381399E-2</v>
      </c>
      <c r="AF345" s="18">
        <f t="shared" ref="AF345:AO354" si="350">ABS(Ct_Na+10^-pH-Kw*10^pH-Ct_Cl)</f>
        <v>2.4369042671368732E-2</v>
      </c>
      <c r="AG345" s="18">
        <f t="shared" si="350"/>
        <v>2.2825832794825536E-2</v>
      </c>
      <c r="AH345" s="18">
        <f t="shared" si="350"/>
        <v>2.1320262183563851E-2</v>
      </c>
      <c r="AI345" s="18">
        <f t="shared" si="350"/>
        <v>1.9850970382212112E-2</v>
      </c>
      <c r="AJ345" s="18">
        <f t="shared" si="350"/>
        <v>1.841666171898778E-2</v>
      </c>
      <c r="AK345" s="18">
        <f t="shared" si="350"/>
        <v>1.7016101494898142E-2</v>
      </c>
      <c r="AL345" s="18">
        <f t="shared" si="350"/>
        <v>1.5648112438810605E-2</v>
      </c>
      <c r="AM345" s="18">
        <f t="shared" si="350"/>
        <v>1.4311571407000921E-2</v>
      </c>
      <c r="AN345" s="18">
        <f t="shared" si="350"/>
        <v>1.3005406307732365E-2</v>
      </c>
      <c r="AO345" s="18">
        <f t="shared" si="350"/>
        <v>1.1728593233166495E-2</v>
      </c>
      <c r="AP345" s="18">
        <f t="shared" ref="AP345:AY354" si="351">ABS(Ct_Na+10^-pH-Kw*10^pH-Ct_Cl)</f>
        <v>1.0480153782479851E-2</v>
      </c>
      <c r="AQ345" s="18">
        <f t="shared" si="351"/>
        <v>9.2591525614786202E-3</v>
      </c>
      <c r="AR345" s="18">
        <f t="shared" si="351"/>
        <v>8.0646948452817793E-3</v>
      </c>
      <c r="AS345" s="18">
        <f t="shared" si="351"/>
        <v>6.895924391798848E-3</v>
      </c>
      <c r="AT345" s="18">
        <f t="shared" si="351"/>
        <v>5.7520213947729881E-3</v>
      </c>
      <c r="AU345" s="18">
        <f t="shared" si="351"/>
        <v>4.632200566105589E-3</v>
      </c>
      <c r="AV345" s="18">
        <f t="shared" si="351"/>
        <v>3.5357093380353963E-3</v>
      </c>
      <c r="AW345" s="18">
        <f t="shared" si="351"/>
        <v>2.4618261765233795E-3</v>
      </c>
      <c r="AX345" s="18">
        <f t="shared" si="351"/>
        <v>1.4098589978993464E-3</v>
      </c>
      <c r="AY345" s="18">
        <f t="shared" si="351"/>
        <v>3.791436814697402E-4</v>
      </c>
      <c r="AZ345" s="18">
        <f t="shared" ref="AZ345:BI354" si="352">ABS(Ct_Na+10^-pH-Kw*10^pH-Ct_Cl)</f>
        <v>6.3095732863126253E-4</v>
      </c>
      <c r="BA345" s="18">
        <f t="shared" si="352"/>
        <v>1.6210563385322535E-3</v>
      </c>
      <c r="BB345" s="18">
        <f t="shared" si="352"/>
        <v>2.5917416423567527E-3</v>
      </c>
      <c r="BC345" s="18">
        <f t="shared" si="352"/>
        <v>3.5435786878545636E-3</v>
      </c>
      <c r="BD345" s="18">
        <f t="shared" si="352"/>
        <v>4.4771111747851089E-3</v>
      </c>
      <c r="BE345" s="18">
        <f t="shared" si="352"/>
        <v>5.3928620905360145E-3</v>
      </c>
      <c r="BF345" s="18">
        <f t="shared" si="352"/>
        <v>6.2913346871218412E-3</v>
      </c>
      <c r="BG345" s="18">
        <f t="shared" si="352"/>
        <v>7.1730134033976198E-3</v>
      </c>
      <c r="BH345" s="18">
        <f t="shared" si="352"/>
        <v>8.0383647360386806E-3</v>
      </c>
      <c r="BI345" s="18">
        <f t="shared" si="352"/>
        <v>8.8878380625762171E-3</v>
      </c>
      <c r="BJ345" s="18">
        <f t="shared" ref="BJ345:BS354" si="353">ABS(Ct_Na+10^-pH-Kw*10^pH-Ct_Cl)</f>
        <v>9.7218664195403495E-3</v>
      </c>
      <c r="BK345" s="18">
        <f t="shared" si="353"/>
        <v>1.0540867238541175E-2</v>
      </c>
      <c r="BL345" s="18">
        <f t="shared" si="353"/>
        <v>1.1345243042916973E-2</v>
      </c>
      <c r="BM345" s="18">
        <f t="shared" si="353"/>
        <v>1.2135382107392338E-2</v>
      </c>
      <c r="BN345" s="18">
        <f t="shared" si="353"/>
        <v>1.2911659083017224E-2</v>
      </c>
      <c r="BO345" s="18">
        <f t="shared" si="353"/>
        <v>1.3674435589500815E-2</v>
      </c>
      <c r="BP345" s="18">
        <f t="shared" si="353"/>
        <v>1.4424060776907131E-2</v>
      </c>
      <c r="BQ345" s="18">
        <f t="shared" si="353"/>
        <v>1.5160871858545796E-2</v>
      </c>
      <c r="BR345" s="18">
        <f t="shared" si="353"/>
        <v>1.5885194616766851E-2</v>
      </c>
      <c r="BS345" s="18">
        <f t="shared" si="353"/>
        <v>1.659734388325311E-2</v>
      </c>
      <c r="BT345" s="18">
        <f t="shared" ref="BT345:CC354" si="354">ABS(Ct_Na+10^-pH-Kw*10^pH-Ct_Cl)</f>
        <v>1.7297623995297932E-2</v>
      </c>
      <c r="BU345" s="18">
        <f t="shared" si="354"/>
        <v>1.7986329229457712E-2</v>
      </c>
      <c r="BV345" s="18">
        <f t="shared" si="354"/>
        <v>1.8663744213877162E-2</v>
      </c>
      <c r="BW345" s="18">
        <f t="shared" si="354"/>
        <v>1.9330144320501189E-2</v>
      </c>
      <c r="BX345" s="18">
        <f t="shared" si="354"/>
        <v>1.998579603830869E-2</v>
      </c>
      <c r="BY345" s="18">
        <f t="shared" si="354"/>
        <v>2.0630957328631259E-2</v>
      </c>
      <c r="BZ345" s="18">
        <f t="shared" si="354"/>
        <v>2.1265877963551907E-2</v>
      </c>
      <c r="CA345" s="18">
        <f t="shared" si="354"/>
        <v>2.1890799848316302E-2</v>
      </c>
      <c r="CB345" s="18">
        <f t="shared" si="354"/>
        <v>2.2505957328631268E-2</v>
      </c>
      <c r="CC345" s="18">
        <f t="shared" si="354"/>
        <v>2.3111577483670029E-2</v>
      </c>
      <c r="CD345" s="18">
        <f t="shared" ref="CD345:CM354" si="355">ABS(Ct_Na+10^-pH-Kw*10^pH-Ct_Cl)</f>
        <v>2.3707880405554334E-2</v>
      </c>
      <c r="CE345" s="18">
        <f t="shared" si="355"/>
        <v>2.4295079466035839E-2</v>
      </c>
      <c r="CF345" s="18">
        <f t="shared" si="355"/>
        <v>2.4873381571055501E-2</v>
      </c>
      <c r="CG345" s="18">
        <f t="shared" si="355"/>
        <v>2.5442987403819228E-2</v>
      </c>
      <c r="CH345" s="18">
        <f t="shared" si="355"/>
        <v>2.6004091656989477E-2</v>
      </c>
      <c r="CI345" s="18">
        <f t="shared" si="355"/>
        <v>2.6556883254557184E-2</v>
      </c>
      <c r="CJ345" s="18">
        <f t="shared" si="355"/>
        <v>2.7101545563925376E-2</v>
      </c>
      <c r="CK345" s="18">
        <f t="shared" si="355"/>
        <v>2.763825659870426E-2</v>
      </c>
      <c r="CL345" s="18">
        <f t="shared" si="355"/>
        <v>2.816718921268923E-2</v>
      </c>
      <c r="CM345" s="18">
        <f t="shared" si="355"/>
        <v>2.868851128546579E-2</v>
      </c>
      <c r="CN345" s="18">
        <f t="shared" ref="CN345:CX354" si="356">ABS(Ct_Na+10^-pH-Kw*10^pH-Ct_Cl)</f>
        <v>2.9202385900059823E-2</v>
      </c>
      <c r="CO345" s="18">
        <f t="shared" si="356"/>
        <v>2.9708971513028433E-2</v>
      </c>
      <c r="CP345" s="18">
        <f t="shared" si="356"/>
        <v>3.0208422117363666E-2</v>
      </c>
      <c r="CQ345" s="18">
        <f t="shared" si="356"/>
        <v>3.070088739856134E-2</v>
      </c>
      <c r="CR345" s="18">
        <f t="shared" si="356"/>
        <v>3.1186512884186821E-2</v>
      </c>
      <c r="CS345" s="18">
        <f t="shared" si="356"/>
        <v>3.1665440087251945E-2</v>
      </c>
      <c r="CT345" s="18">
        <f t="shared" si="356"/>
        <v>3.2137806643699765E-2</v>
      </c>
      <c r="CU345" s="18">
        <f t="shared" si="356"/>
        <v>3.260374644427752E-2</v>
      </c>
      <c r="CV345" s="18">
        <f t="shared" si="356"/>
        <v>3.3063389761063711E-2</v>
      </c>
      <c r="CW345" s="18">
        <f t="shared" si="356"/>
        <v>3.351686336889971E-2</v>
      </c>
      <c r="CX345" s="18">
        <f t="shared" si="356"/>
        <v>3.3964290661964595E-2</v>
      </c>
    </row>
    <row r="346" spans="1:102">
      <c r="A346" s="22">
        <v>3.21</v>
      </c>
      <c r="B346" s="18">
        <f t="shared" si="347"/>
        <v>9.9383405014356621E-2</v>
      </c>
      <c r="C346" s="18">
        <f t="shared" si="347"/>
        <v>9.5461836386905641E-2</v>
      </c>
      <c r="D346" s="18">
        <f t="shared" si="347"/>
        <v>9.1691097322048928E-2</v>
      </c>
      <c r="E346" s="18">
        <f t="shared" si="347"/>
        <v>8.8062650297375478E-2</v>
      </c>
      <c r="F346" s="18">
        <f t="shared" si="347"/>
        <v>8.4568590199541799E-2</v>
      </c>
      <c r="G346" s="18">
        <f t="shared" si="347"/>
        <v>8.1201586832538447E-2</v>
      </c>
      <c r="H346" s="18">
        <f t="shared" si="347"/>
        <v>7.7954833585785185E-2</v>
      </c>
      <c r="I346" s="18">
        <f t="shared" si="347"/>
        <v>7.4822001505584698E-2</v>
      </c>
      <c r="J346" s="18">
        <f t="shared" si="347"/>
        <v>7.1797198117804897E-2</v>
      </c>
      <c r="K346" s="18">
        <f t="shared" si="347"/>
        <v>6.8874930438085444E-2</v>
      </c>
      <c r="L346" s="18">
        <f t="shared" si="348"/>
        <v>6.6050071681023281E-2</v>
      </c>
      <c r="M346" s="18">
        <f t="shared" si="348"/>
        <v>6.3317831243864808E-2</v>
      </c>
      <c r="N346" s="18">
        <f t="shared" si="348"/>
        <v>6.0673727595001781E-2</v>
      </c>
      <c r="O346" s="18">
        <f t="shared" si="348"/>
        <v>5.8113563744515345E-2</v>
      </c>
      <c r="P346" s="18">
        <f t="shared" si="348"/>
        <v>5.5633405014356617E-2</v>
      </c>
      <c r="Q346" s="18">
        <f t="shared" si="348"/>
        <v>5.3229558860510465E-2</v>
      </c>
      <c r="R346" s="18">
        <f t="shared" si="348"/>
        <v>5.0898556529508136E-2</v>
      </c>
      <c r="S346" s="18">
        <f t="shared" si="348"/>
        <v>4.8637136357640207E-2</v>
      </c>
      <c r="T346" s="18">
        <f t="shared" si="348"/>
        <v>4.6442228543768393E-2</v>
      </c>
      <c r="U346" s="18">
        <f t="shared" si="348"/>
        <v>4.4310941246240673E-2</v>
      </c>
      <c r="V346" s="18">
        <f t="shared" si="349"/>
        <v>4.2240547871499487E-2</v>
      </c>
      <c r="W346" s="18">
        <f t="shared" si="349"/>
        <v>4.0228475436891828E-2</v>
      </c>
      <c r="X346" s="18">
        <f t="shared" si="349"/>
        <v>3.8272293903245505E-2</v>
      </c>
      <c r="Y346" s="18">
        <f t="shared" si="349"/>
        <v>3.636970638421963E-2</v>
      </c>
      <c r="Z346" s="18">
        <f t="shared" si="349"/>
        <v>3.451854014949176E-2</v>
      </c>
      <c r="AA346" s="18">
        <f t="shared" si="349"/>
        <v>3.2716738347689955E-2</v>
      </c>
      <c r="AB346" s="18">
        <f t="shared" si="349"/>
        <v>3.0962352382777669E-2</v>
      </c>
      <c r="AC346" s="18">
        <f t="shared" si="349"/>
        <v>2.9253534884486482E-2</v>
      </c>
      <c r="AD346" s="18">
        <f t="shared" si="349"/>
        <v>2.7588533219484818E-2</v>
      </c>
      <c r="AE346" s="18">
        <f t="shared" si="349"/>
        <v>2.5965683495369284E-2</v>
      </c>
      <c r="AF346" s="18">
        <f t="shared" si="350"/>
        <v>2.4383405014356617E-2</v>
      </c>
      <c r="AG346" s="18">
        <f t="shared" si="350"/>
        <v>2.2840195137813421E-2</v>
      </c>
      <c r="AH346" s="18">
        <f t="shared" si="350"/>
        <v>2.1334624526551736E-2</v>
      </c>
      <c r="AI346" s="18">
        <f t="shared" si="350"/>
        <v>1.9865332725199997E-2</v>
      </c>
      <c r="AJ346" s="18">
        <f t="shared" si="350"/>
        <v>1.8431024061975665E-2</v>
      </c>
      <c r="AK346" s="18">
        <f t="shared" si="350"/>
        <v>1.7030463837886027E-2</v>
      </c>
      <c r="AL346" s="18">
        <f t="shared" si="350"/>
        <v>1.566247478179849E-2</v>
      </c>
      <c r="AM346" s="18">
        <f t="shared" si="350"/>
        <v>1.4325933749988806E-2</v>
      </c>
      <c r="AN346" s="18">
        <f t="shared" si="350"/>
        <v>1.301976865072025E-2</v>
      </c>
      <c r="AO346" s="18">
        <f t="shared" si="350"/>
        <v>1.1742955576154381E-2</v>
      </c>
      <c r="AP346" s="18">
        <f t="shared" si="351"/>
        <v>1.0494516125467736E-2</v>
      </c>
      <c r="AQ346" s="18">
        <f t="shared" si="351"/>
        <v>9.2735149044665052E-3</v>
      </c>
      <c r="AR346" s="18">
        <f t="shared" si="351"/>
        <v>8.0790571882696643E-3</v>
      </c>
      <c r="AS346" s="18">
        <f t="shared" si="351"/>
        <v>6.9102867347867331E-3</v>
      </c>
      <c r="AT346" s="18">
        <f t="shared" si="351"/>
        <v>5.7663837377608732E-3</v>
      </c>
      <c r="AU346" s="18">
        <f t="shared" si="351"/>
        <v>4.646562909093474E-3</v>
      </c>
      <c r="AV346" s="18">
        <f t="shared" si="351"/>
        <v>3.5500716810232813E-3</v>
      </c>
      <c r="AW346" s="18">
        <f t="shared" si="351"/>
        <v>2.4761885195112646E-3</v>
      </c>
      <c r="AX346" s="18">
        <f t="shared" si="351"/>
        <v>1.4242213408872315E-3</v>
      </c>
      <c r="AY346" s="18">
        <f t="shared" si="351"/>
        <v>3.9350602445762523E-4</v>
      </c>
      <c r="AZ346" s="18">
        <f t="shared" si="352"/>
        <v>6.165949856433775E-4</v>
      </c>
      <c r="BA346" s="18">
        <f t="shared" si="352"/>
        <v>1.6066939955443685E-3</v>
      </c>
      <c r="BB346" s="18">
        <f t="shared" si="352"/>
        <v>2.5773792993688677E-3</v>
      </c>
      <c r="BC346" s="18">
        <f t="shared" si="352"/>
        <v>3.5292163448666786E-3</v>
      </c>
      <c r="BD346" s="18">
        <f t="shared" si="352"/>
        <v>4.4627488317972239E-3</v>
      </c>
      <c r="BE346" s="18">
        <f t="shared" si="352"/>
        <v>5.3784997475481294E-3</v>
      </c>
      <c r="BF346" s="18">
        <f t="shared" si="352"/>
        <v>6.2769723441339562E-3</v>
      </c>
      <c r="BG346" s="18">
        <f t="shared" si="352"/>
        <v>7.1586510604097348E-3</v>
      </c>
      <c r="BH346" s="18">
        <f t="shared" si="352"/>
        <v>8.0240023930507956E-3</v>
      </c>
      <c r="BI346" s="18">
        <f t="shared" si="352"/>
        <v>8.8734757195883321E-3</v>
      </c>
      <c r="BJ346" s="18">
        <f t="shared" si="353"/>
        <v>9.7075040765524645E-3</v>
      </c>
      <c r="BK346" s="18">
        <f t="shared" si="353"/>
        <v>1.052650489555329E-2</v>
      </c>
      <c r="BL346" s="18">
        <f t="shared" si="353"/>
        <v>1.1330880699929088E-2</v>
      </c>
      <c r="BM346" s="18">
        <f t="shared" si="353"/>
        <v>1.2121019764404453E-2</v>
      </c>
      <c r="BN346" s="18">
        <f t="shared" si="353"/>
        <v>1.2897296740029339E-2</v>
      </c>
      <c r="BO346" s="18">
        <f t="shared" si="353"/>
        <v>1.366007324651293E-2</v>
      </c>
      <c r="BP346" s="18">
        <f t="shared" si="353"/>
        <v>1.4409698433919246E-2</v>
      </c>
      <c r="BQ346" s="18">
        <f t="shared" si="353"/>
        <v>1.5146509515557911E-2</v>
      </c>
      <c r="BR346" s="18">
        <f t="shared" si="353"/>
        <v>1.5870832273778966E-2</v>
      </c>
      <c r="BS346" s="18">
        <f t="shared" si="353"/>
        <v>1.6582981540265225E-2</v>
      </c>
      <c r="BT346" s="18">
        <f t="shared" si="354"/>
        <v>1.7283261652310047E-2</v>
      </c>
      <c r="BU346" s="18">
        <f t="shared" si="354"/>
        <v>1.7971966886469827E-2</v>
      </c>
      <c r="BV346" s="18">
        <f t="shared" si="354"/>
        <v>1.8649381870889277E-2</v>
      </c>
      <c r="BW346" s="18">
        <f t="shared" si="354"/>
        <v>1.9315781977513304E-2</v>
      </c>
      <c r="BX346" s="18">
        <f t="shared" si="354"/>
        <v>1.9971433695320805E-2</v>
      </c>
      <c r="BY346" s="18">
        <f t="shared" si="354"/>
        <v>2.0616594985643374E-2</v>
      </c>
      <c r="BZ346" s="18">
        <f t="shared" si="354"/>
        <v>2.1251515620564022E-2</v>
      </c>
      <c r="CA346" s="18">
        <f t="shared" si="354"/>
        <v>2.1876437505328417E-2</v>
      </c>
      <c r="CB346" s="18">
        <f t="shared" si="354"/>
        <v>2.2491594985643383E-2</v>
      </c>
      <c r="CC346" s="18">
        <f t="shared" si="354"/>
        <v>2.3097215140682144E-2</v>
      </c>
      <c r="CD346" s="18">
        <f t="shared" si="355"/>
        <v>2.3693518062566449E-2</v>
      </c>
      <c r="CE346" s="18">
        <f t="shared" si="355"/>
        <v>2.4280717123047954E-2</v>
      </c>
      <c r="CF346" s="18">
        <f t="shared" si="355"/>
        <v>2.4859019228067637E-2</v>
      </c>
      <c r="CG346" s="18">
        <f t="shared" si="355"/>
        <v>2.5428625060831364E-2</v>
      </c>
      <c r="CH346" s="18">
        <f t="shared" si="355"/>
        <v>2.5989729314001599E-2</v>
      </c>
      <c r="CI346" s="18">
        <f t="shared" si="355"/>
        <v>2.6542520911569306E-2</v>
      </c>
      <c r="CJ346" s="18">
        <f t="shared" si="355"/>
        <v>2.7087183220937498E-2</v>
      </c>
      <c r="CK346" s="18">
        <f t="shared" si="355"/>
        <v>2.7623894255716382E-2</v>
      </c>
      <c r="CL346" s="18">
        <f t="shared" si="355"/>
        <v>2.8152826869701351E-2</v>
      </c>
      <c r="CM346" s="18">
        <f t="shared" si="355"/>
        <v>2.8674148942477912E-2</v>
      </c>
      <c r="CN346" s="18">
        <f t="shared" si="356"/>
        <v>2.9188023557071945E-2</v>
      </c>
      <c r="CO346" s="18">
        <f t="shared" si="356"/>
        <v>2.9694609170040555E-2</v>
      </c>
      <c r="CP346" s="18">
        <f t="shared" si="356"/>
        <v>3.0194059774375788E-2</v>
      </c>
      <c r="CQ346" s="18">
        <f t="shared" si="356"/>
        <v>3.0686525055573462E-2</v>
      </c>
      <c r="CR346" s="18">
        <f t="shared" si="356"/>
        <v>3.1172150541198942E-2</v>
      </c>
      <c r="CS346" s="18">
        <f t="shared" si="356"/>
        <v>3.1651077744264067E-2</v>
      </c>
      <c r="CT346" s="18">
        <f t="shared" si="356"/>
        <v>3.2123444300711887E-2</v>
      </c>
      <c r="CU346" s="18">
        <f t="shared" si="356"/>
        <v>3.2589384101289642E-2</v>
      </c>
      <c r="CV346" s="18">
        <f t="shared" si="356"/>
        <v>3.3049027418075833E-2</v>
      </c>
      <c r="CW346" s="18">
        <f t="shared" si="356"/>
        <v>3.3502501025911832E-2</v>
      </c>
      <c r="CX346" s="18">
        <f t="shared" si="356"/>
        <v>3.3949928318976717E-2</v>
      </c>
    </row>
    <row r="347" spans="1:102">
      <c r="A347" s="23">
        <v>3.22</v>
      </c>
      <c r="B347" s="18">
        <f t="shared" si="347"/>
        <v>9.9397440430521511E-2</v>
      </c>
      <c r="C347" s="18">
        <f t="shared" si="347"/>
        <v>9.5475871803070531E-2</v>
      </c>
      <c r="D347" s="18">
        <f t="shared" si="347"/>
        <v>9.1705132738213818E-2</v>
      </c>
      <c r="E347" s="18">
        <f t="shared" si="347"/>
        <v>8.8076685713540367E-2</v>
      </c>
      <c r="F347" s="18">
        <f t="shared" si="347"/>
        <v>8.4582625615706689E-2</v>
      </c>
      <c r="G347" s="18">
        <f t="shared" si="347"/>
        <v>8.1215622248703337E-2</v>
      </c>
      <c r="H347" s="18">
        <f t="shared" si="347"/>
        <v>7.7968869001950089E-2</v>
      </c>
      <c r="I347" s="18">
        <f t="shared" si="347"/>
        <v>7.4836036921749588E-2</v>
      </c>
      <c r="J347" s="18">
        <f t="shared" si="347"/>
        <v>7.1811233533969787E-2</v>
      </c>
      <c r="K347" s="18">
        <f t="shared" si="347"/>
        <v>6.8888965854250334E-2</v>
      </c>
      <c r="L347" s="18">
        <f t="shared" si="348"/>
        <v>6.6064107097188171E-2</v>
      </c>
      <c r="M347" s="18">
        <f t="shared" si="348"/>
        <v>6.3331866660029698E-2</v>
      </c>
      <c r="N347" s="18">
        <f t="shared" si="348"/>
        <v>6.068776301116667E-2</v>
      </c>
      <c r="O347" s="18">
        <f t="shared" si="348"/>
        <v>5.8127599160680235E-2</v>
      </c>
      <c r="P347" s="18">
        <f t="shared" si="348"/>
        <v>5.5647440430521514E-2</v>
      </c>
      <c r="Q347" s="18">
        <f t="shared" si="348"/>
        <v>5.3243594276675361E-2</v>
      </c>
      <c r="R347" s="18">
        <f t="shared" si="348"/>
        <v>5.0912591945673033E-2</v>
      </c>
      <c r="S347" s="18">
        <f t="shared" si="348"/>
        <v>4.8651171773805096E-2</v>
      </c>
      <c r="T347" s="18">
        <f t="shared" si="348"/>
        <v>4.6456263959933283E-2</v>
      </c>
      <c r="U347" s="18">
        <f t="shared" si="348"/>
        <v>4.432497666240557E-2</v>
      </c>
      <c r="V347" s="18">
        <f t="shared" si="349"/>
        <v>4.2254583287664377E-2</v>
      </c>
      <c r="W347" s="18">
        <f t="shared" si="349"/>
        <v>4.0242510853056718E-2</v>
      </c>
      <c r="X347" s="18">
        <f t="shared" si="349"/>
        <v>3.8286329319410395E-2</v>
      </c>
      <c r="Y347" s="18">
        <f t="shared" si="349"/>
        <v>3.638374180038452E-2</v>
      </c>
      <c r="Z347" s="18">
        <f t="shared" si="349"/>
        <v>3.4532575565656649E-2</v>
      </c>
      <c r="AA347" s="18">
        <f t="shared" si="349"/>
        <v>3.2730773763854845E-2</v>
      </c>
      <c r="AB347" s="18">
        <f t="shared" si="349"/>
        <v>3.0976387798942559E-2</v>
      </c>
      <c r="AC347" s="18">
        <f t="shared" si="349"/>
        <v>2.9267570300651372E-2</v>
      </c>
      <c r="AD347" s="18">
        <f t="shared" si="349"/>
        <v>2.7602568635649707E-2</v>
      </c>
      <c r="AE347" s="18">
        <f t="shared" si="349"/>
        <v>2.5979718911534173E-2</v>
      </c>
      <c r="AF347" s="18">
        <f t="shared" si="350"/>
        <v>2.4397440430521507E-2</v>
      </c>
      <c r="AG347" s="18">
        <f t="shared" si="350"/>
        <v>2.2854230553978311E-2</v>
      </c>
      <c r="AH347" s="18">
        <f t="shared" si="350"/>
        <v>2.1348659942716626E-2</v>
      </c>
      <c r="AI347" s="18">
        <f t="shared" si="350"/>
        <v>1.9879368141364887E-2</v>
      </c>
      <c r="AJ347" s="18">
        <f t="shared" si="350"/>
        <v>1.8445059478140555E-2</v>
      </c>
      <c r="AK347" s="18">
        <f t="shared" si="350"/>
        <v>1.7044499254050917E-2</v>
      </c>
      <c r="AL347" s="18">
        <f t="shared" si="350"/>
        <v>1.5676510197963379E-2</v>
      </c>
      <c r="AM347" s="18">
        <f t="shared" si="350"/>
        <v>1.4339969166153696E-2</v>
      </c>
      <c r="AN347" s="18">
        <f t="shared" si="350"/>
        <v>1.3033804066885139E-2</v>
      </c>
      <c r="AO347" s="18">
        <f t="shared" si="350"/>
        <v>1.175699099231927E-2</v>
      </c>
      <c r="AP347" s="18">
        <f t="shared" si="351"/>
        <v>1.0508551541632626E-2</v>
      </c>
      <c r="AQ347" s="18">
        <f t="shared" si="351"/>
        <v>9.287550320631395E-3</v>
      </c>
      <c r="AR347" s="18">
        <f t="shared" si="351"/>
        <v>8.0930926044345541E-3</v>
      </c>
      <c r="AS347" s="18">
        <f t="shared" si="351"/>
        <v>6.9243221509516228E-3</v>
      </c>
      <c r="AT347" s="18">
        <f t="shared" si="351"/>
        <v>5.7804191539257629E-3</v>
      </c>
      <c r="AU347" s="18">
        <f t="shared" si="351"/>
        <v>4.6605983252583638E-3</v>
      </c>
      <c r="AV347" s="18">
        <f t="shared" si="351"/>
        <v>3.5641070971881711E-3</v>
      </c>
      <c r="AW347" s="18">
        <f t="shared" si="351"/>
        <v>2.4902239356761544E-3</v>
      </c>
      <c r="AX347" s="18">
        <f t="shared" si="351"/>
        <v>1.4382567570521212E-3</v>
      </c>
      <c r="AY347" s="18">
        <f t="shared" si="351"/>
        <v>4.0754144062251502E-4</v>
      </c>
      <c r="AZ347" s="18">
        <f t="shared" si="352"/>
        <v>6.0255956947848771E-4</v>
      </c>
      <c r="BA347" s="18">
        <f t="shared" si="352"/>
        <v>1.5926585793794787E-3</v>
      </c>
      <c r="BB347" s="18">
        <f t="shared" si="352"/>
        <v>2.5633438832039779E-3</v>
      </c>
      <c r="BC347" s="18">
        <f t="shared" si="352"/>
        <v>3.5151809287017888E-3</v>
      </c>
      <c r="BD347" s="18">
        <f t="shared" si="352"/>
        <v>4.4487134156323341E-3</v>
      </c>
      <c r="BE347" s="18">
        <f t="shared" si="352"/>
        <v>5.3644643313832396E-3</v>
      </c>
      <c r="BF347" s="18">
        <f t="shared" si="352"/>
        <v>6.2629369279690664E-3</v>
      </c>
      <c r="BG347" s="18">
        <f t="shared" si="352"/>
        <v>7.144615644244845E-3</v>
      </c>
      <c r="BH347" s="18">
        <f t="shared" si="352"/>
        <v>8.0099669768859058E-3</v>
      </c>
      <c r="BI347" s="18">
        <f t="shared" si="352"/>
        <v>8.8594403034234423E-3</v>
      </c>
      <c r="BJ347" s="18">
        <f t="shared" si="353"/>
        <v>9.6934686603875747E-3</v>
      </c>
      <c r="BK347" s="18">
        <f t="shared" si="353"/>
        <v>1.05124694793884E-2</v>
      </c>
      <c r="BL347" s="18">
        <f t="shared" si="353"/>
        <v>1.1316845283764199E-2</v>
      </c>
      <c r="BM347" s="18">
        <f t="shared" si="353"/>
        <v>1.2106984348239563E-2</v>
      </c>
      <c r="BN347" s="18">
        <f t="shared" si="353"/>
        <v>1.2883261323864449E-2</v>
      </c>
      <c r="BO347" s="18">
        <f t="shared" si="353"/>
        <v>1.364603783034804E-2</v>
      </c>
      <c r="BP347" s="18">
        <f t="shared" si="353"/>
        <v>1.4395663017754357E-2</v>
      </c>
      <c r="BQ347" s="18">
        <f t="shared" si="353"/>
        <v>1.5132474099393022E-2</v>
      </c>
      <c r="BR347" s="18">
        <f t="shared" si="353"/>
        <v>1.5856796857614076E-2</v>
      </c>
      <c r="BS347" s="18">
        <f t="shared" si="353"/>
        <v>1.6568946124100335E-2</v>
      </c>
      <c r="BT347" s="18">
        <f t="shared" si="354"/>
        <v>1.7269226236145158E-2</v>
      </c>
      <c r="BU347" s="18">
        <f t="shared" si="354"/>
        <v>1.7957931470304937E-2</v>
      </c>
      <c r="BV347" s="18">
        <f t="shared" si="354"/>
        <v>1.8635346454724387E-2</v>
      </c>
      <c r="BW347" s="18">
        <f t="shared" si="354"/>
        <v>1.9301746561348414E-2</v>
      </c>
      <c r="BX347" s="18">
        <f t="shared" si="354"/>
        <v>1.9957398279155915E-2</v>
      </c>
      <c r="BY347" s="18">
        <f t="shared" si="354"/>
        <v>2.0602559569478485E-2</v>
      </c>
      <c r="BZ347" s="18">
        <f t="shared" si="354"/>
        <v>2.1237480204399133E-2</v>
      </c>
      <c r="CA347" s="18">
        <f t="shared" si="354"/>
        <v>2.1862402089163527E-2</v>
      </c>
      <c r="CB347" s="18">
        <f t="shared" si="354"/>
        <v>2.2477559569478493E-2</v>
      </c>
      <c r="CC347" s="18">
        <f t="shared" si="354"/>
        <v>2.3083179724517254E-2</v>
      </c>
      <c r="CD347" s="18">
        <f t="shared" si="355"/>
        <v>2.3679482646401559E-2</v>
      </c>
      <c r="CE347" s="18">
        <f t="shared" si="355"/>
        <v>2.4266681706883064E-2</v>
      </c>
      <c r="CF347" s="18">
        <f t="shared" si="355"/>
        <v>2.4844983811902734E-2</v>
      </c>
      <c r="CG347" s="18">
        <f t="shared" si="355"/>
        <v>2.541458964466646E-2</v>
      </c>
      <c r="CH347" s="18">
        <f t="shared" si="355"/>
        <v>2.5975693897836709E-2</v>
      </c>
      <c r="CI347" s="18">
        <f t="shared" si="355"/>
        <v>2.6528485495404416E-2</v>
      </c>
      <c r="CJ347" s="18">
        <f t="shared" si="355"/>
        <v>2.7073147804772608E-2</v>
      </c>
      <c r="CK347" s="18">
        <f t="shared" si="355"/>
        <v>2.7609858839551492E-2</v>
      </c>
      <c r="CL347" s="18">
        <f t="shared" si="355"/>
        <v>2.8138791453536462E-2</v>
      </c>
      <c r="CM347" s="18">
        <f t="shared" si="355"/>
        <v>2.8660113526313022E-2</v>
      </c>
      <c r="CN347" s="18">
        <f t="shared" si="356"/>
        <v>2.9173988140907055E-2</v>
      </c>
      <c r="CO347" s="18">
        <f t="shared" si="356"/>
        <v>2.9680573753875665E-2</v>
      </c>
      <c r="CP347" s="18">
        <f t="shared" si="356"/>
        <v>3.0180024358210898E-2</v>
      </c>
      <c r="CQ347" s="18">
        <f t="shared" si="356"/>
        <v>3.0672489639408572E-2</v>
      </c>
      <c r="CR347" s="18">
        <f t="shared" si="356"/>
        <v>3.1158115125034053E-2</v>
      </c>
      <c r="CS347" s="18">
        <f t="shared" si="356"/>
        <v>3.1637042328099177E-2</v>
      </c>
      <c r="CT347" s="18">
        <f t="shared" si="356"/>
        <v>3.2109408884546997E-2</v>
      </c>
      <c r="CU347" s="18">
        <f t="shared" si="356"/>
        <v>3.2575348685124753E-2</v>
      </c>
      <c r="CV347" s="18">
        <f t="shared" si="356"/>
        <v>3.3034992001910943E-2</v>
      </c>
      <c r="CW347" s="18">
        <f t="shared" si="356"/>
        <v>3.3488465609746942E-2</v>
      </c>
      <c r="CX347" s="18">
        <f t="shared" si="356"/>
        <v>3.3935892902811828E-2</v>
      </c>
    </row>
    <row r="348" spans="1:102">
      <c r="A348" s="22">
        <v>3.23</v>
      </c>
      <c r="B348" s="18">
        <f t="shared" si="347"/>
        <v>9.9411156361626854E-2</v>
      </c>
      <c r="C348" s="18">
        <f t="shared" si="347"/>
        <v>9.548958773417586E-2</v>
      </c>
      <c r="D348" s="18">
        <f t="shared" si="347"/>
        <v>9.1718848669319161E-2</v>
      </c>
      <c r="E348" s="18">
        <f t="shared" si="347"/>
        <v>8.8090401644645711E-2</v>
      </c>
      <c r="F348" s="18">
        <f t="shared" si="347"/>
        <v>8.4596341546812032E-2</v>
      </c>
      <c r="G348" s="18">
        <f t="shared" si="347"/>
        <v>8.1229338179808666E-2</v>
      </c>
      <c r="H348" s="18">
        <f t="shared" si="347"/>
        <v>7.7982584933055418E-2</v>
      </c>
      <c r="I348" s="18">
        <f t="shared" si="347"/>
        <v>7.4849752852854917E-2</v>
      </c>
      <c r="J348" s="18">
        <f t="shared" si="347"/>
        <v>7.182494946507513E-2</v>
      </c>
      <c r="K348" s="18">
        <f t="shared" si="347"/>
        <v>6.8902681785355677E-2</v>
      </c>
      <c r="L348" s="18">
        <f t="shared" si="348"/>
        <v>6.6077823028293514E-2</v>
      </c>
      <c r="M348" s="18">
        <f t="shared" si="348"/>
        <v>6.3345582591135041E-2</v>
      </c>
      <c r="N348" s="18">
        <f t="shared" si="348"/>
        <v>6.0701478942272007E-2</v>
      </c>
      <c r="O348" s="18">
        <f t="shared" si="348"/>
        <v>5.8141315091785578E-2</v>
      </c>
      <c r="P348" s="18">
        <f t="shared" si="348"/>
        <v>5.5661156361626843E-2</v>
      </c>
      <c r="Q348" s="18">
        <f t="shared" si="348"/>
        <v>5.3257310207780698E-2</v>
      </c>
      <c r="R348" s="18">
        <f t="shared" si="348"/>
        <v>5.0926307876778362E-2</v>
      </c>
      <c r="S348" s="18">
        <f t="shared" si="348"/>
        <v>4.8664887704910439E-2</v>
      </c>
      <c r="T348" s="18">
        <f t="shared" si="348"/>
        <v>4.6469979891038619E-2</v>
      </c>
      <c r="U348" s="18">
        <f t="shared" si="348"/>
        <v>4.4338692593510906E-2</v>
      </c>
      <c r="V348" s="18">
        <f t="shared" si="349"/>
        <v>4.226829921876972E-2</v>
      </c>
      <c r="W348" s="18">
        <f t="shared" si="349"/>
        <v>4.0256226784162061E-2</v>
      </c>
      <c r="X348" s="18">
        <f t="shared" si="349"/>
        <v>3.8300045250515738E-2</v>
      </c>
      <c r="Y348" s="18">
        <f t="shared" si="349"/>
        <v>3.6397457731489856E-2</v>
      </c>
      <c r="Z348" s="18">
        <f t="shared" si="349"/>
        <v>3.4546291496761986E-2</v>
      </c>
      <c r="AA348" s="18">
        <f t="shared" si="349"/>
        <v>3.2744489694960181E-2</v>
      </c>
      <c r="AB348" s="18">
        <f t="shared" si="349"/>
        <v>3.0990103730047895E-2</v>
      </c>
      <c r="AC348" s="18">
        <f t="shared" si="349"/>
        <v>2.9281286231756708E-2</v>
      </c>
      <c r="AD348" s="18">
        <f t="shared" si="349"/>
        <v>2.7616284566755044E-2</v>
      </c>
      <c r="AE348" s="18">
        <f t="shared" si="349"/>
        <v>2.599343484263951E-2</v>
      </c>
      <c r="AF348" s="18">
        <f t="shared" si="350"/>
        <v>2.4411156361626843E-2</v>
      </c>
      <c r="AG348" s="18">
        <f t="shared" si="350"/>
        <v>2.2867946485083647E-2</v>
      </c>
      <c r="AH348" s="18">
        <f t="shared" si="350"/>
        <v>2.1362375873821962E-2</v>
      </c>
      <c r="AI348" s="18">
        <f t="shared" si="350"/>
        <v>1.9893084072470223E-2</v>
      </c>
      <c r="AJ348" s="18">
        <f t="shared" si="350"/>
        <v>1.8458775409245891E-2</v>
      </c>
      <c r="AK348" s="18">
        <f t="shared" si="350"/>
        <v>1.7058215185156253E-2</v>
      </c>
      <c r="AL348" s="18">
        <f t="shared" si="350"/>
        <v>1.5690226129068716E-2</v>
      </c>
      <c r="AM348" s="18">
        <f t="shared" si="350"/>
        <v>1.4353685097259032E-2</v>
      </c>
      <c r="AN348" s="18">
        <f t="shared" si="350"/>
        <v>1.3047519997990475E-2</v>
      </c>
      <c r="AO348" s="18">
        <f t="shared" si="350"/>
        <v>1.1770706923424606E-2</v>
      </c>
      <c r="AP348" s="18">
        <f t="shared" si="351"/>
        <v>1.0522267472737962E-2</v>
      </c>
      <c r="AQ348" s="18">
        <f t="shared" si="351"/>
        <v>9.3012662517367312E-3</v>
      </c>
      <c r="AR348" s="18">
        <f t="shared" si="351"/>
        <v>8.1068085355398903E-3</v>
      </c>
      <c r="AS348" s="18">
        <f t="shared" si="351"/>
        <v>6.938038082056959E-3</v>
      </c>
      <c r="AT348" s="18">
        <f t="shared" si="351"/>
        <v>5.7941350850310991E-3</v>
      </c>
      <c r="AU348" s="18">
        <f t="shared" si="351"/>
        <v>4.6743142563637E-3</v>
      </c>
      <c r="AV348" s="18">
        <f t="shared" si="351"/>
        <v>3.5778230282935072E-3</v>
      </c>
      <c r="AW348" s="18">
        <f t="shared" si="351"/>
        <v>2.5039398667814905E-3</v>
      </c>
      <c r="AX348" s="18">
        <f t="shared" si="351"/>
        <v>1.4519726881574574E-3</v>
      </c>
      <c r="AY348" s="18">
        <f t="shared" si="351"/>
        <v>4.2125737172785116E-4</v>
      </c>
      <c r="AZ348" s="18">
        <f t="shared" si="352"/>
        <v>5.8884363837315157E-4</v>
      </c>
      <c r="BA348" s="18">
        <f t="shared" si="352"/>
        <v>1.5789426482741425E-3</v>
      </c>
      <c r="BB348" s="18">
        <f t="shared" si="352"/>
        <v>2.5496279520986417E-3</v>
      </c>
      <c r="BC348" s="18">
        <f t="shared" si="352"/>
        <v>3.5014649975964526E-3</v>
      </c>
      <c r="BD348" s="18">
        <f t="shared" si="352"/>
        <v>4.4349974845269979E-3</v>
      </c>
      <c r="BE348" s="18">
        <f t="shared" si="352"/>
        <v>5.3507484002779035E-3</v>
      </c>
      <c r="BF348" s="18">
        <f t="shared" si="352"/>
        <v>6.2492209968637302E-3</v>
      </c>
      <c r="BG348" s="18">
        <f t="shared" si="352"/>
        <v>7.1308997131395088E-3</v>
      </c>
      <c r="BH348" s="18">
        <f t="shared" si="352"/>
        <v>7.9962510457805697E-3</v>
      </c>
      <c r="BI348" s="18">
        <f t="shared" si="352"/>
        <v>8.8457243723181062E-3</v>
      </c>
      <c r="BJ348" s="18">
        <f t="shared" si="353"/>
        <v>9.6797527292822386E-3</v>
      </c>
      <c r="BK348" s="18">
        <f t="shared" si="353"/>
        <v>1.0498753548283064E-2</v>
      </c>
      <c r="BL348" s="18">
        <f t="shared" si="353"/>
        <v>1.1303129352658862E-2</v>
      </c>
      <c r="BM348" s="18">
        <f t="shared" si="353"/>
        <v>1.2093268417134227E-2</v>
      </c>
      <c r="BN348" s="18">
        <f t="shared" si="353"/>
        <v>1.2869545392759113E-2</v>
      </c>
      <c r="BO348" s="18">
        <f t="shared" si="353"/>
        <v>1.3632321899242704E-2</v>
      </c>
      <c r="BP348" s="18">
        <f t="shared" si="353"/>
        <v>1.438194708664902E-2</v>
      </c>
      <c r="BQ348" s="18">
        <f t="shared" si="353"/>
        <v>1.5118758168287685E-2</v>
      </c>
      <c r="BR348" s="18">
        <f t="shared" si="353"/>
        <v>1.584308092650874E-2</v>
      </c>
      <c r="BS348" s="18">
        <f t="shared" si="353"/>
        <v>1.6555230192994999E-2</v>
      </c>
      <c r="BT348" s="18">
        <f t="shared" si="354"/>
        <v>1.7255510305039821E-2</v>
      </c>
      <c r="BU348" s="18">
        <f t="shared" si="354"/>
        <v>1.7944215539199601E-2</v>
      </c>
      <c r="BV348" s="18">
        <f t="shared" si="354"/>
        <v>1.8621630523619051E-2</v>
      </c>
      <c r="BW348" s="18">
        <f t="shared" si="354"/>
        <v>1.9288030630243078E-2</v>
      </c>
      <c r="BX348" s="18">
        <f t="shared" si="354"/>
        <v>1.9943682348050579E-2</v>
      </c>
      <c r="BY348" s="18">
        <f t="shared" si="354"/>
        <v>2.0588843638373149E-2</v>
      </c>
      <c r="BZ348" s="18">
        <f t="shared" si="354"/>
        <v>2.1223764273293796E-2</v>
      </c>
      <c r="CA348" s="18">
        <f t="shared" si="354"/>
        <v>2.1848686158058191E-2</v>
      </c>
      <c r="CB348" s="18">
        <f t="shared" si="354"/>
        <v>2.2463843638373157E-2</v>
      </c>
      <c r="CC348" s="18">
        <f t="shared" si="354"/>
        <v>2.3069463793411918E-2</v>
      </c>
      <c r="CD348" s="18">
        <f t="shared" si="355"/>
        <v>2.3665766715296223E-2</v>
      </c>
      <c r="CE348" s="18">
        <f t="shared" si="355"/>
        <v>2.4252965775777728E-2</v>
      </c>
      <c r="CF348" s="18">
        <f t="shared" si="355"/>
        <v>2.4831267880797391E-2</v>
      </c>
      <c r="CG348" s="18">
        <f t="shared" si="355"/>
        <v>2.5400873713561117E-2</v>
      </c>
      <c r="CH348" s="18">
        <f t="shared" si="355"/>
        <v>2.5961977966731366E-2</v>
      </c>
      <c r="CI348" s="18">
        <f t="shared" si="355"/>
        <v>2.6514769564299073E-2</v>
      </c>
      <c r="CJ348" s="18">
        <f t="shared" si="355"/>
        <v>2.7059431873667265E-2</v>
      </c>
      <c r="CK348" s="18">
        <f t="shared" si="355"/>
        <v>2.7596142908446149E-2</v>
      </c>
      <c r="CL348" s="18">
        <f t="shared" si="355"/>
        <v>2.8125075522431119E-2</v>
      </c>
      <c r="CM348" s="18">
        <f t="shared" si="355"/>
        <v>2.8646397595207679E-2</v>
      </c>
      <c r="CN348" s="18">
        <f t="shared" si="356"/>
        <v>2.9160272209801712E-2</v>
      </c>
      <c r="CO348" s="18">
        <f t="shared" si="356"/>
        <v>2.9666857822770322E-2</v>
      </c>
      <c r="CP348" s="18">
        <f t="shared" si="356"/>
        <v>3.0166308427105555E-2</v>
      </c>
      <c r="CQ348" s="18">
        <f t="shared" si="356"/>
        <v>3.0658773708303229E-2</v>
      </c>
      <c r="CR348" s="18">
        <f t="shared" si="356"/>
        <v>3.114439919392871E-2</v>
      </c>
      <c r="CS348" s="18">
        <f t="shared" si="356"/>
        <v>3.1623326396993834E-2</v>
      </c>
      <c r="CT348" s="18">
        <f t="shared" si="356"/>
        <v>3.2095692953441654E-2</v>
      </c>
      <c r="CU348" s="18">
        <f t="shared" si="356"/>
        <v>3.2561632754019409E-2</v>
      </c>
      <c r="CV348" s="18">
        <f t="shared" si="356"/>
        <v>3.30212760708056E-2</v>
      </c>
      <c r="CW348" s="18">
        <f t="shared" si="356"/>
        <v>3.3474749678641599E-2</v>
      </c>
      <c r="CX348" s="18">
        <f t="shared" si="356"/>
        <v>3.3922176971706484E-2</v>
      </c>
    </row>
    <row r="349" spans="1:102">
      <c r="A349" s="23">
        <v>3.24</v>
      </c>
      <c r="B349" s="18">
        <f t="shared" si="347"/>
        <v>9.9424560080040858E-2</v>
      </c>
      <c r="C349" s="18">
        <f t="shared" si="347"/>
        <v>9.5502991452589864E-2</v>
      </c>
      <c r="D349" s="18">
        <f t="shared" si="347"/>
        <v>9.1732252387733165E-2</v>
      </c>
      <c r="E349" s="18">
        <f t="shared" si="347"/>
        <v>8.8103805363059715E-2</v>
      </c>
      <c r="F349" s="18">
        <f t="shared" si="347"/>
        <v>8.4609745265226036E-2</v>
      </c>
      <c r="G349" s="18">
        <f t="shared" si="347"/>
        <v>8.124274189822267E-2</v>
      </c>
      <c r="H349" s="18">
        <f t="shared" si="347"/>
        <v>7.7995988651469422E-2</v>
      </c>
      <c r="I349" s="18">
        <f t="shared" si="347"/>
        <v>7.4863156571268935E-2</v>
      </c>
      <c r="J349" s="18">
        <f t="shared" si="347"/>
        <v>7.1838353183489134E-2</v>
      </c>
      <c r="K349" s="18">
        <f t="shared" si="347"/>
        <v>6.8916085503769681E-2</v>
      </c>
      <c r="L349" s="18">
        <f t="shared" si="348"/>
        <v>6.6091226746707518E-2</v>
      </c>
      <c r="M349" s="18">
        <f t="shared" si="348"/>
        <v>6.3358986309549045E-2</v>
      </c>
      <c r="N349" s="18">
        <f t="shared" si="348"/>
        <v>6.0714882660686011E-2</v>
      </c>
      <c r="O349" s="18">
        <f t="shared" si="348"/>
        <v>5.8154718810199582E-2</v>
      </c>
      <c r="P349" s="18">
        <f t="shared" si="348"/>
        <v>5.5674560080040847E-2</v>
      </c>
      <c r="Q349" s="18">
        <f t="shared" si="348"/>
        <v>5.3270713926194702E-2</v>
      </c>
      <c r="R349" s="18">
        <f t="shared" si="348"/>
        <v>5.0939711595192366E-2</v>
      </c>
      <c r="S349" s="18">
        <f t="shared" si="348"/>
        <v>4.8678291423324443E-2</v>
      </c>
      <c r="T349" s="18">
        <f t="shared" si="348"/>
        <v>4.6483383609452623E-2</v>
      </c>
      <c r="U349" s="18">
        <f t="shared" si="348"/>
        <v>4.435209631192491E-2</v>
      </c>
      <c r="V349" s="18">
        <f t="shared" si="349"/>
        <v>4.2281702937183724E-2</v>
      </c>
      <c r="W349" s="18">
        <f t="shared" si="349"/>
        <v>4.0269630502576065E-2</v>
      </c>
      <c r="X349" s="18">
        <f t="shared" si="349"/>
        <v>3.8313448968929742E-2</v>
      </c>
      <c r="Y349" s="18">
        <f t="shared" si="349"/>
        <v>3.641086144990386E-2</v>
      </c>
      <c r="Z349" s="18">
        <f t="shared" si="349"/>
        <v>3.455969521517599E-2</v>
      </c>
      <c r="AA349" s="18">
        <f t="shared" si="349"/>
        <v>3.2757893413374185E-2</v>
      </c>
      <c r="AB349" s="18">
        <f t="shared" si="349"/>
        <v>3.1003507448461899E-2</v>
      </c>
      <c r="AC349" s="18">
        <f t="shared" si="349"/>
        <v>2.9294689950170712E-2</v>
      </c>
      <c r="AD349" s="18">
        <f t="shared" si="349"/>
        <v>2.7629688285169048E-2</v>
      </c>
      <c r="AE349" s="18">
        <f t="shared" si="349"/>
        <v>2.6006838561053514E-2</v>
      </c>
      <c r="AF349" s="18">
        <f t="shared" si="350"/>
        <v>2.4424560080040847E-2</v>
      </c>
      <c r="AG349" s="18">
        <f t="shared" si="350"/>
        <v>2.2881350203497651E-2</v>
      </c>
      <c r="AH349" s="18">
        <f t="shared" si="350"/>
        <v>2.1375779592235966E-2</v>
      </c>
      <c r="AI349" s="18">
        <f t="shared" si="350"/>
        <v>1.9906487790884227E-2</v>
      </c>
      <c r="AJ349" s="18">
        <f t="shared" si="350"/>
        <v>1.8472179127659895E-2</v>
      </c>
      <c r="AK349" s="18">
        <f t="shared" si="350"/>
        <v>1.7071618903570257E-2</v>
      </c>
      <c r="AL349" s="18">
        <f t="shared" si="350"/>
        <v>1.570362984748272E-2</v>
      </c>
      <c r="AM349" s="18">
        <f t="shared" si="350"/>
        <v>1.4367088815673036E-2</v>
      </c>
      <c r="AN349" s="18">
        <f t="shared" si="350"/>
        <v>1.3060923716404479E-2</v>
      </c>
      <c r="AO349" s="18">
        <f t="shared" si="350"/>
        <v>1.178411064183861E-2</v>
      </c>
      <c r="AP349" s="18">
        <f t="shared" si="351"/>
        <v>1.0535671191151966E-2</v>
      </c>
      <c r="AQ349" s="18">
        <f t="shared" si="351"/>
        <v>9.3146699701507352E-3</v>
      </c>
      <c r="AR349" s="18">
        <f t="shared" si="351"/>
        <v>8.1202122539538943E-3</v>
      </c>
      <c r="AS349" s="18">
        <f t="shared" si="351"/>
        <v>6.951441800470963E-3</v>
      </c>
      <c r="AT349" s="18">
        <f t="shared" si="351"/>
        <v>5.8075388034451031E-3</v>
      </c>
      <c r="AU349" s="18">
        <f t="shared" si="351"/>
        <v>4.687717974777704E-3</v>
      </c>
      <c r="AV349" s="18">
        <f t="shared" si="351"/>
        <v>3.5912267467075112E-3</v>
      </c>
      <c r="AW349" s="18">
        <f t="shared" si="351"/>
        <v>2.5173435851954945E-3</v>
      </c>
      <c r="AX349" s="18">
        <f t="shared" si="351"/>
        <v>1.4653764065714614E-3</v>
      </c>
      <c r="AY349" s="18">
        <f t="shared" si="351"/>
        <v>4.3466109014185517E-4</v>
      </c>
      <c r="AZ349" s="18">
        <f t="shared" si="352"/>
        <v>5.7543991995914756E-4</v>
      </c>
      <c r="BA349" s="18">
        <f t="shared" si="352"/>
        <v>1.5655389298601385E-3</v>
      </c>
      <c r="BB349" s="18">
        <f t="shared" si="352"/>
        <v>2.5362242336846377E-3</v>
      </c>
      <c r="BC349" s="18">
        <f t="shared" si="352"/>
        <v>3.4880612791824486E-3</v>
      </c>
      <c r="BD349" s="18">
        <f t="shared" si="352"/>
        <v>4.4215937661129939E-3</v>
      </c>
      <c r="BE349" s="18">
        <f t="shared" si="352"/>
        <v>5.3373446818638995E-3</v>
      </c>
      <c r="BF349" s="18">
        <f t="shared" si="352"/>
        <v>6.2358172784497262E-3</v>
      </c>
      <c r="BG349" s="18">
        <f t="shared" si="352"/>
        <v>7.1174959947255048E-3</v>
      </c>
      <c r="BH349" s="18">
        <f t="shared" si="352"/>
        <v>7.9828473273665657E-3</v>
      </c>
      <c r="BI349" s="18">
        <f t="shared" si="352"/>
        <v>8.8323206539041021E-3</v>
      </c>
      <c r="BJ349" s="18">
        <f t="shared" si="353"/>
        <v>9.6663490108682346E-3</v>
      </c>
      <c r="BK349" s="18">
        <f t="shared" si="353"/>
        <v>1.048534982986906E-2</v>
      </c>
      <c r="BL349" s="18">
        <f t="shared" si="353"/>
        <v>1.1289725634244858E-2</v>
      </c>
      <c r="BM349" s="18">
        <f t="shared" si="353"/>
        <v>1.2079864698720223E-2</v>
      </c>
      <c r="BN349" s="18">
        <f t="shared" si="353"/>
        <v>1.2856141674345109E-2</v>
      </c>
      <c r="BO349" s="18">
        <f t="shared" si="353"/>
        <v>1.36189181808287E-2</v>
      </c>
      <c r="BP349" s="18">
        <f t="shared" si="353"/>
        <v>1.4368543368235016E-2</v>
      </c>
      <c r="BQ349" s="18">
        <f t="shared" si="353"/>
        <v>1.5105354449873681E-2</v>
      </c>
      <c r="BR349" s="18">
        <f t="shared" si="353"/>
        <v>1.5829677208094736E-2</v>
      </c>
      <c r="BS349" s="18">
        <f t="shared" si="353"/>
        <v>1.6541826474580995E-2</v>
      </c>
      <c r="BT349" s="18">
        <f t="shared" si="354"/>
        <v>1.7242106586625817E-2</v>
      </c>
      <c r="BU349" s="18">
        <f t="shared" si="354"/>
        <v>1.7930811820785597E-2</v>
      </c>
      <c r="BV349" s="18">
        <f t="shared" si="354"/>
        <v>1.8608226805205047E-2</v>
      </c>
      <c r="BW349" s="18">
        <f t="shared" si="354"/>
        <v>1.9274626911829074E-2</v>
      </c>
      <c r="BX349" s="18">
        <f t="shared" si="354"/>
        <v>1.9930278629636575E-2</v>
      </c>
      <c r="BY349" s="18">
        <f t="shared" si="354"/>
        <v>2.0575439919959145E-2</v>
      </c>
      <c r="BZ349" s="18">
        <f t="shared" si="354"/>
        <v>2.1210360554879792E-2</v>
      </c>
      <c r="CA349" s="18">
        <f t="shared" si="354"/>
        <v>2.1835282439644187E-2</v>
      </c>
      <c r="CB349" s="18">
        <f t="shared" si="354"/>
        <v>2.2450439919959153E-2</v>
      </c>
      <c r="CC349" s="18">
        <f t="shared" si="354"/>
        <v>2.3056060074997914E-2</v>
      </c>
      <c r="CD349" s="18">
        <f t="shared" si="355"/>
        <v>2.3652362996882219E-2</v>
      </c>
      <c r="CE349" s="18">
        <f t="shared" si="355"/>
        <v>2.4239562057363724E-2</v>
      </c>
      <c r="CF349" s="18">
        <f t="shared" si="355"/>
        <v>2.48178641623834E-2</v>
      </c>
      <c r="CG349" s="18">
        <f t="shared" si="355"/>
        <v>2.5387469995147127E-2</v>
      </c>
      <c r="CH349" s="18">
        <f t="shared" si="355"/>
        <v>2.5948574248317376E-2</v>
      </c>
      <c r="CI349" s="18">
        <f t="shared" si="355"/>
        <v>2.6501365845885069E-2</v>
      </c>
      <c r="CJ349" s="18">
        <f t="shared" si="355"/>
        <v>2.7046028155253275E-2</v>
      </c>
      <c r="CK349" s="18">
        <f t="shared" si="355"/>
        <v>2.7582739190032145E-2</v>
      </c>
      <c r="CL349" s="18">
        <f t="shared" si="355"/>
        <v>2.8111671804017115E-2</v>
      </c>
      <c r="CM349" s="18">
        <f t="shared" si="355"/>
        <v>2.8632993876793675E-2</v>
      </c>
      <c r="CN349" s="18">
        <f t="shared" si="356"/>
        <v>2.9146868491387722E-2</v>
      </c>
      <c r="CO349" s="18">
        <f t="shared" si="356"/>
        <v>2.9653454104356332E-2</v>
      </c>
      <c r="CP349" s="18">
        <f t="shared" si="356"/>
        <v>3.0152904708691551E-2</v>
      </c>
      <c r="CQ349" s="18">
        <f t="shared" si="356"/>
        <v>3.0645369989889225E-2</v>
      </c>
      <c r="CR349" s="18">
        <f t="shared" si="356"/>
        <v>3.1130995475514706E-2</v>
      </c>
      <c r="CS349" s="18">
        <f t="shared" si="356"/>
        <v>3.1609922678579844E-2</v>
      </c>
      <c r="CT349" s="18">
        <f t="shared" si="356"/>
        <v>3.2082289235027664E-2</v>
      </c>
      <c r="CU349" s="18">
        <f t="shared" si="356"/>
        <v>3.2548229035605419E-2</v>
      </c>
      <c r="CV349" s="18">
        <f t="shared" si="356"/>
        <v>3.300787235239161E-2</v>
      </c>
      <c r="CW349" s="18">
        <f t="shared" si="356"/>
        <v>3.3461345960227609E-2</v>
      </c>
      <c r="CX349" s="18">
        <f t="shared" si="356"/>
        <v>3.390877325329248E-2</v>
      </c>
    </row>
    <row r="350" spans="1:102">
      <c r="A350" s="22">
        <v>3.25</v>
      </c>
      <c r="B350" s="18">
        <f t="shared" si="347"/>
        <v>9.9437658692592454E-2</v>
      </c>
      <c r="C350" s="18">
        <f t="shared" si="347"/>
        <v>9.551609006514146E-2</v>
      </c>
      <c r="D350" s="18">
        <f t="shared" si="347"/>
        <v>9.1745351000284761E-2</v>
      </c>
      <c r="E350" s="18">
        <f t="shared" si="347"/>
        <v>8.811690397561131E-2</v>
      </c>
      <c r="F350" s="18">
        <f t="shared" si="347"/>
        <v>8.4622843877777632E-2</v>
      </c>
      <c r="G350" s="18">
        <f t="shared" si="347"/>
        <v>8.1255840510774266E-2</v>
      </c>
      <c r="H350" s="18">
        <f t="shared" si="347"/>
        <v>7.8009087264021018E-2</v>
      </c>
      <c r="I350" s="18">
        <f t="shared" si="347"/>
        <v>7.4876255183820517E-2</v>
      </c>
      <c r="J350" s="18">
        <f t="shared" si="347"/>
        <v>7.185145179604073E-2</v>
      </c>
      <c r="K350" s="18">
        <f t="shared" si="347"/>
        <v>6.8929184116321263E-2</v>
      </c>
      <c r="L350" s="18">
        <f t="shared" si="348"/>
        <v>6.6104325359259114E-2</v>
      </c>
      <c r="M350" s="18">
        <f t="shared" si="348"/>
        <v>6.3372084922100641E-2</v>
      </c>
      <c r="N350" s="18">
        <f t="shared" si="348"/>
        <v>6.07279812732376E-2</v>
      </c>
      <c r="O350" s="18">
        <f t="shared" si="348"/>
        <v>5.8167817422751171E-2</v>
      </c>
      <c r="P350" s="18">
        <f t="shared" si="348"/>
        <v>5.5687658692592443E-2</v>
      </c>
      <c r="Q350" s="18">
        <f t="shared" si="348"/>
        <v>5.3283812538746297E-2</v>
      </c>
      <c r="R350" s="18">
        <f t="shared" si="348"/>
        <v>5.0952810207743962E-2</v>
      </c>
      <c r="S350" s="18">
        <f t="shared" si="348"/>
        <v>4.8691390035876032E-2</v>
      </c>
      <c r="T350" s="18">
        <f t="shared" si="348"/>
        <v>4.6496482222004212E-2</v>
      </c>
      <c r="U350" s="18">
        <f t="shared" si="348"/>
        <v>4.4365194924476506E-2</v>
      </c>
      <c r="V350" s="18">
        <f t="shared" si="349"/>
        <v>4.2294801549735313E-2</v>
      </c>
      <c r="W350" s="18">
        <f t="shared" si="349"/>
        <v>4.0282729115127654E-2</v>
      </c>
      <c r="X350" s="18">
        <f t="shared" si="349"/>
        <v>3.8326547581481331E-2</v>
      </c>
      <c r="Y350" s="18">
        <f t="shared" si="349"/>
        <v>3.6423960062455456E-2</v>
      </c>
      <c r="Z350" s="18">
        <f t="shared" si="349"/>
        <v>3.4572793827727585E-2</v>
      </c>
      <c r="AA350" s="18">
        <f t="shared" si="349"/>
        <v>3.2770992025925781E-2</v>
      </c>
      <c r="AB350" s="18">
        <f t="shared" si="349"/>
        <v>3.1016606061013495E-2</v>
      </c>
      <c r="AC350" s="18">
        <f t="shared" si="349"/>
        <v>2.9307788562722308E-2</v>
      </c>
      <c r="AD350" s="18">
        <f t="shared" si="349"/>
        <v>2.7642786897720643E-2</v>
      </c>
      <c r="AE350" s="18">
        <f t="shared" si="349"/>
        <v>2.6019937173605109E-2</v>
      </c>
      <c r="AF350" s="18">
        <f t="shared" si="350"/>
        <v>2.4437658692592443E-2</v>
      </c>
      <c r="AG350" s="18">
        <f t="shared" si="350"/>
        <v>2.2894448816049247E-2</v>
      </c>
      <c r="AH350" s="18">
        <f t="shared" si="350"/>
        <v>2.1388878204787562E-2</v>
      </c>
      <c r="AI350" s="18">
        <f t="shared" si="350"/>
        <v>1.9919586403435822E-2</v>
      </c>
      <c r="AJ350" s="18">
        <f t="shared" si="350"/>
        <v>1.8485277740211491E-2</v>
      </c>
      <c r="AK350" s="18">
        <f t="shared" si="350"/>
        <v>1.7084717516121853E-2</v>
      </c>
      <c r="AL350" s="18">
        <f t="shared" si="350"/>
        <v>1.5716728460034315E-2</v>
      </c>
      <c r="AM350" s="18">
        <f t="shared" si="350"/>
        <v>1.4380187428224632E-2</v>
      </c>
      <c r="AN350" s="18">
        <f t="shared" si="350"/>
        <v>1.3074022328956075E-2</v>
      </c>
      <c r="AO350" s="18">
        <f t="shared" si="350"/>
        <v>1.1797209254390206E-2</v>
      </c>
      <c r="AP350" s="18">
        <f t="shared" si="351"/>
        <v>1.0548769803703562E-2</v>
      </c>
      <c r="AQ350" s="18">
        <f t="shared" si="351"/>
        <v>9.327768582702331E-3</v>
      </c>
      <c r="AR350" s="18">
        <f t="shared" si="351"/>
        <v>8.1333108665054901E-3</v>
      </c>
      <c r="AS350" s="18">
        <f t="shared" si="351"/>
        <v>6.9645404130225588E-3</v>
      </c>
      <c r="AT350" s="18">
        <f t="shared" si="351"/>
        <v>5.8206374159966989E-3</v>
      </c>
      <c r="AU350" s="18">
        <f t="shared" si="351"/>
        <v>4.7008165873292998E-3</v>
      </c>
      <c r="AV350" s="18">
        <f t="shared" si="351"/>
        <v>3.6043253592591071E-3</v>
      </c>
      <c r="AW350" s="18">
        <f t="shared" si="351"/>
        <v>2.5304421977470903E-3</v>
      </c>
      <c r="AX350" s="18">
        <f t="shared" si="351"/>
        <v>1.4784750191230572E-3</v>
      </c>
      <c r="AY350" s="18">
        <f t="shared" si="351"/>
        <v>4.47759702693451E-4</v>
      </c>
      <c r="AZ350" s="18">
        <f t="shared" si="352"/>
        <v>5.6234130740755173E-4</v>
      </c>
      <c r="BA350" s="18">
        <f t="shared" si="352"/>
        <v>1.5524403173085427E-3</v>
      </c>
      <c r="BB350" s="18">
        <f t="shared" si="352"/>
        <v>2.5231256211330419E-3</v>
      </c>
      <c r="BC350" s="18">
        <f t="shared" si="352"/>
        <v>3.4749626666308528E-3</v>
      </c>
      <c r="BD350" s="18">
        <f t="shared" si="352"/>
        <v>4.4084951535613981E-3</v>
      </c>
      <c r="BE350" s="18">
        <f t="shared" si="352"/>
        <v>5.3242460693123037E-3</v>
      </c>
      <c r="BF350" s="18">
        <f t="shared" si="352"/>
        <v>6.2227186658981304E-3</v>
      </c>
      <c r="BG350" s="18">
        <f t="shared" si="352"/>
        <v>7.104397382173909E-3</v>
      </c>
      <c r="BH350" s="18">
        <f t="shared" si="352"/>
        <v>7.9697487148149698E-3</v>
      </c>
      <c r="BI350" s="18">
        <f t="shared" si="352"/>
        <v>8.8192220413525063E-3</v>
      </c>
      <c r="BJ350" s="18">
        <f t="shared" si="353"/>
        <v>9.6532503983166387E-3</v>
      </c>
      <c r="BK350" s="18">
        <f t="shared" si="353"/>
        <v>1.0472251217317465E-2</v>
      </c>
      <c r="BL350" s="18">
        <f t="shared" si="353"/>
        <v>1.1276627021693263E-2</v>
      </c>
      <c r="BM350" s="18">
        <f t="shared" si="353"/>
        <v>1.2066766086168627E-2</v>
      </c>
      <c r="BN350" s="18">
        <f t="shared" si="353"/>
        <v>1.2843043061793513E-2</v>
      </c>
      <c r="BO350" s="18">
        <f t="shared" si="353"/>
        <v>1.3605819568277104E-2</v>
      </c>
      <c r="BP350" s="18">
        <f t="shared" si="353"/>
        <v>1.4355444755683421E-2</v>
      </c>
      <c r="BQ350" s="18">
        <f t="shared" si="353"/>
        <v>1.5092255837322086E-2</v>
      </c>
      <c r="BR350" s="18">
        <f t="shared" si="353"/>
        <v>1.581657859554314E-2</v>
      </c>
      <c r="BS350" s="18">
        <f t="shared" si="353"/>
        <v>1.6528727862029399E-2</v>
      </c>
      <c r="BT350" s="18">
        <f t="shared" si="354"/>
        <v>1.7229007974074222E-2</v>
      </c>
      <c r="BU350" s="18">
        <f t="shared" si="354"/>
        <v>1.7917713208234001E-2</v>
      </c>
      <c r="BV350" s="18">
        <f t="shared" si="354"/>
        <v>1.8595128192653451E-2</v>
      </c>
      <c r="BW350" s="18">
        <f t="shared" si="354"/>
        <v>1.9261528299277478E-2</v>
      </c>
      <c r="BX350" s="18">
        <f t="shared" si="354"/>
        <v>1.9917180017084979E-2</v>
      </c>
      <c r="BY350" s="18">
        <f t="shared" si="354"/>
        <v>2.0562341307407549E-2</v>
      </c>
      <c r="BZ350" s="18">
        <f t="shared" si="354"/>
        <v>2.1197261942328197E-2</v>
      </c>
      <c r="CA350" s="18">
        <f t="shared" si="354"/>
        <v>2.1822183827092591E-2</v>
      </c>
      <c r="CB350" s="18">
        <f t="shared" si="354"/>
        <v>2.2437341307407557E-2</v>
      </c>
      <c r="CC350" s="18">
        <f t="shared" si="354"/>
        <v>2.3042961462446318E-2</v>
      </c>
      <c r="CD350" s="18">
        <f t="shared" si="355"/>
        <v>2.3639264384330623E-2</v>
      </c>
      <c r="CE350" s="18">
        <f t="shared" si="355"/>
        <v>2.4226463444812128E-2</v>
      </c>
      <c r="CF350" s="18">
        <f t="shared" si="355"/>
        <v>2.4804765549831805E-2</v>
      </c>
      <c r="CG350" s="18">
        <f t="shared" si="355"/>
        <v>2.5374371382595531E-2</v>
      </c>
      <c r="CH350" s="18">
        <f t="shared" si="355"/>
        <v>2.593547563576578E-2</v>
      </c>
      <c r="CI350" s="18">
        <f t="shared" si="355"/>
        <v>2.6488267233333487E-2</v>
      </c>
      <c r="CJ350" s="18">
        <f t="shared" si="355"/>
        <v>2.7032929542701679E-2</v>
      </c>
      <c r="CK350" s="18">
        <f t="shared" si="355"/>
        <v>2.7569640577480563E-2</v>
      </c>
      <c r="CL350" s="18">
        <f t="shared" si="355"/>
        <v>2.8098573191465533E-2</v>
      </c>
      <c r="CM350" s="18">
        <f t="shared" si="355"/>
        <v>2.8619895264242093E-2</v>
      </c>
      <c r="CN350" s="18">
        <f t="shared" si="356"/>
        <v>2.9133769878836126E-2</v>
      </c>
      <c r="CO350" s="18">
        <f t="shared" si="356"/>
        <v>2.9640355491804736E-2</v>
      </c>
      <c r="CP350" s="18">
        <f t="shared" si="356"/>
        <v>3.0139806096139969E-2</v>
      </c>
      <c r="CQ350" s="18">
        <f t="shared" si="356"/>
        <v>3.0632271377337643E-2</v>
      </c>
      <c r="CR350" s="18">
        <f t="shared" si="356"/>
        <v>3.1117896862963124E-2</v>
      </c>
      <c r="CS350" s="18">
        <f t="shared" si="356"/>
        <v>3.1596824066028248E-2</v>
      </c>
      <c r="CT350" s="18">
        <f t="shared" si="356"/>
        <v>3.2069190622476068E-2</v>
      </c>
      <c r="CU350" s="18">
        <f t="shared" si="356"/>
        <v>3.2535130423053824E-2</v>
      </c>
      <c r="CV350" s="18">
        <f t="shared" si="356"/>
        <v>3.2994773739840014E-2</v>
      </c>
      <c r="CW350" s="18">
        <f t="shared" si="356"/>
        <v>3.3448247347676013E-2</v>
      </c>
      <c r="CX350" s="18">
        <f t="shared" si="356"/>
        <v>3.3895674640740898E-2</v>
      </c>
    </row>
    <row r="351" spans="1:102">
      <c r="A351" s="23">
        <v>3.26</v>
      </c>
      <c r="B351" s="18">
        <f t="shared" si="347"/>
        <v>9.9450459144339393E-2</v>
      </c>
      <c r="C351" s="18">
        <f t="shared" si="347"/>
        <v>9.5528890516888398E-2</v>
      </c>
      <c r="D351" s="18">
        <f t="shared" si="347"/>
        <v>9.17581514520317E-2</v>
      </c>
      <c r="E351" s="18">
        <f t="shared" si="347"/>
        <v>8.8129704427358249E-2</v>
      </c>
      <c r="F351" s="18">
        <f t="shared" si="347"/>
        <v>8.4635644329524556E-2</v>
      </c>
      <c r="G351" s="18">
        <f t="shared" si="347"/>
        <v>8.1268640962521205E-2</v>
      </c>
      <c r="H351" s="18">
        <f t="shared" si="347"/>
        <v>7.8021887715767957E-2</v>
      </c>
      <c r="I351" s="18">
        <f t="shared" si="347"/>
        <v>7.4889055635567456E-2</v>
      </c>
      <c r="J351" s="18">
        <f t="shared" si="347"/>
        <v>7.1864252247787669E-2</v>
      </c>
      <c r="K351" s="18">
        <f t="shared" si="347"/>
        <v>6.8941984568068215E-2</v>
      </c>
      <c r="L351" s="18">
        <f t="shared" si="348"/>
        <v>6.6117125811006039E-2</v>
      </c>
      <c r="M351" s="18">
        <f t="shared" si="348"/>
        <v>6.3384885373847566E-2</v>
      </c>
      <c r="N351" s="18">
        <f t="shared" si="348"/>
        <v>6.0740781724984538E-2</v>
      </c>
      <c r="O351" s="18">
        <f t="shared" si="348"/>
        <v>5.818061787449811E-2</v>
      </c>
      <c r="P351" s="18">
        <f t="shared" si="348"/>
        <v>5.5700459144339382E-2</v>
      </c>
      <c r="Q351" s="18">
        <f t="shared" si="348"/>
        <v>5.3296612990493236E-2</v>
      </c>
      <c r="R351" s="18">
        <f t="shared" si="348"/>
        <v>5.0965610659490901E-2</v>
      </c>
      <c r="S351" s="18">
        <f t="shared" si="348"/>
        <v>4.8704190487622971E-2</v>
      </c>
      <c r="T351" s="18">
        <f t="shared" si="348"/>
        <v>4.6509282673751151E-2</v>
      </c>
      <c r="U351" s="18">
        <f t="shared" si="348"/>
        <v>4.4377995376223445E-2</v>
      </c>
      <c r="V351" s="18">
        <f t="shared" si="349"/>
        <v>4.2307602001482252E-2</v>
      </c>
      <c r="W351" s="18">
        <f t="shared" si="349"/>
        <v>4.0295529566874592E-2</v>
      </c>
      <c r="X351" s="18">
        <f t="shared" si="349"/>
        <v>3.833934803322827E-2</v>
      </c>
      <c r="Y351" s="18">
        <f t="shared" si="349"/>
        <v>3.6436760514202388E-2</v>
      </c>
      <c r="Z351" s="18">
        <f t="shared" si="349"/>
        <v>3.4585594279474517E-2</v>
      </c>
      <c r="AA351" s="18">
        <f t="shared" si="349"/>
        <v>3.2783792477672713E-2</v>
      </c>
      <c r="AB351" s="18">
        <f t="shared" si="349"/>
        <v>3.1029406512760427E-2</v>
      </c>
      <c r="AC351" s="18">
        <f t="shared" si="349"/>
        <v>2.9320589014469239E-2</v>
      </c>
      <c r="AD351" s="18">
        <f t="shared" si="349"/>
        <v>2.7655587349467575E-2</v>
      </c>
      <c r="AE351" s="18">
        <f t="shared" si="349"/>
        <v>2.6032737625352041E-2</v>
      </c>
      <c r="AF351" s="18">
        <f t="shared" si="350"/>
        <v>2.4450459144339375E-2</v>
      </c>
      <c r="AG351" s="18">
        <f t="shared" si="350"/>
        <v>2.2907249267796179E-2</v>
      </c>
      <c r="AH351" s="18">
        <f t="shared" si="350"/>
        <v>2.1401678656534494E-2</v>
      </c>
      <c r="AI351" s="18">
        <f t="shared" si="350"/>
        <v>1.9932386855182754E-2</v>
      </c>
      <c r="AJ351" s="18">
        <f t="shared" si="350"/>
        <v>1.8498078191958423E-2</v>
      </c>
      <c r="AK351" s="18">
        <f t="shared" si="350"/>
        <v>1.7097517967868785E-2</v>
      </c>
      <c r="AL351" s="18">
        <f t="shared" si="350"/>
        <v>1.5729528911781247E-2</v>
      </c>
      <c r="AM351" s="18">
        <f t="shared" si="350"/>
        <v>1.4392987879971564E-2</v>
      </c>
      <c r="AN351" s="18">
        <f t="shared" si="350"/>
        <v>1.3086822780703007E-2</v>
      </c>
      <c r="AO351" s="18">
        <f t="shared" si="350"/>
        <v>1.1810009706137138E-2</v>
      </c>
      <c r="AP351" s="18">
        <f t="shared" si="351"/>
        <v>1.0561570255450493E-2</v>
      </c>
      <c r="AQ351" s="18">
        <f t="shared" si="351"/>
        <v>9.3405690344492628E-3</v>
      </c>
      <c r="AR351" s="18">
        <f t="shared" si="351"/>
        <v>8.146111318252422E-3</v>
      </c>
      <c r="AS351" s="18">
        <f t="shared" si="351"/>
        <v>6.9773408647694907E-3</v>
      </c>
      <c r="AT351" s="18">
        <f t="shared" si="351"/>
        <v>5.8334378677436308E-3</v>
      </c>
      <c r="AU351" s="18">
        <f t="shared" si="351"/>
        <v>4.7136170390762316E-3</v>
      </c>
      <c r="AV351" s="18">
        <f t="shared" si="351"/>
        <v>3.6171258110060389E-3</v>
      </c>
      <c r="AW351" s="18">
        <f t="shared" si="351"/>
        <v>2.5432426494940222E-3</v>
      </c>
      <c r="AX351" s="18">
        <f t="shared" si="351"/>
        <v>1.4912754708699891E-3</v>
      </c>
      <c r="AY351" s="18">
        <f t="shared" si="351"/>
        <v>4.6056015444038284E-4</v>
      </c>
      <c r="AZ351" s="18">
        <f t="shared" si="352"/>
        <v>5.4954085566061989E-4</v>
      </c>
      <c r="BA351" s="18">
        <f t="shared" si="352"/>
        <v>1.5396398655616109E-3</v>
      </c>
      <c r="BB351" s="18">
        <f t="shared" si="352"/>
        <v>2.5103251693861101E-3</v>
      </c>
      <c r="BC351" s="18">
        <f t="shared" si="352"/>
        <v>3.462162214883921E-3</v>
      </c>
      <c r="BD351" s="18">
        <f t="shared" si="352"/>
        <v>4.3956947018144663E-3</v>
      </c>
      <c r="BE351" s="18">
        <f t="shared" si="352"/>
        <v>5.3114456175653718E-3</v>
      </c>
      <c r="BF351" s="18">
        <f t="shared" si="352"/>
        <v>6.2099182141511985E-3</v>
      </c>
      <c r="BG351" s="18">
        <f t="shared" si="352"/>
        <v>7.0915969304269771E-3</v>
      </c>
      <c r="BH351" s="18">
        <f t="shared" si="352"/>
        <v>7.956948263068038E-3</v>
      </c>
      <c r="BI351" s="18">
        <f t="shared" si="352"/>
        <v>8.8064215896055745E-3</v>
      </c>
      <c r="BJ351" s="18">
        <f t="shared" si="353"/>
        <v>9.6404499465697069E-3</v>
      </c>
      <c r="BK351" s="18">
        <f t="shared" si="353"/>
        <v>1.0459450765570533E-2</v>
      </c>
      <c r="BL351" s="18">
        <f t="shared" si="353"/>
        <v>1.1263826569946331E-2</v>
      </c>
      <c r="BM351" s="18">
        <f t="shared" si="353"/>
        <v>1.2053965634421696E-2</v>
      </c>
      <c r="BN351" s="18">
        <f t="shared" si="353"/>
        <v>1.2830242610046581E-2</v>
      </c>
      <c r="BO351" s="18">
        <f t="shared" si="353"/>
        <v>1.3593019116530172E-2</v>
      </c>
      <c r="BP351" s="18">
        <f t="shared" si="353"/>
        <v>1.4342644303936489E-2</v>
      </c>
      <c r="BQ351" s="18">
        <f t="shared" si="353"/>
        <v>1.5079455385575154E-2</v>
      </c>
      <c r="BR351" s="18">
        <f t="shared" si="353"/>
        <v>1.5803778143796209E-2</v>
      </c>
      <c r="BS351" s="18">
        <f t="shared" si="353"/>
        <v>1.6515927410282467E-2</v>
      </c>
      <c r="BT351" s="18">
        <f t="shared" si="354"/>
        <v>1.721620752232729E-2</v>
      </c>
      <c r="BU351" s="18">
        <f t="shared" si="354"/>
        <v>1.7904912756487069E-2</v>
      </c>
      <c r="BV351" s="18">
        <f t="shared" si="354"/>
        <v>1.8582327740906519E-2</v>
      </c>
      <c r="BW351" s="18">
        <f t="shared" si="354"/>
        <v>1.9248727847530546E-2</v>
      </c>
      <c r="BX351" s="18">
        <f t="shared" si="354"/>
        <v>1.9904379565338047E-2</v>
      </c>
      <c r="BY351" s="18">
        <f t="shared" si="354"/>
        <v>2.0549540855660617E-2</v>
      </c>
      <c r="BZ351" s="18">
        <f t="shared" si="354"/>
        <v>2.1184461490581265E-2</v>
      </c>
      <c r="CA351" s="18">
        <f t="shared" si="354"/>
        <v>2.1809383375345659E-2</v>
      </c>
      <c r="CB351" s="18">
        <f t="shared" si="354"/>
        <v>2.2424540855660625E-2</v>
      </c>
      <c r="CC351" s="18">
        <f t="shared" si="354"/>
        <v>2.3030161010699386E-2</v>
      </c>
      <c r="CD351" s="18">
        <f t="shared" si="355"/>
        <v>2.3626463932583691E-2</v>
      </c>
      <c r="CE351" s="18">
        <f t="shared" si="355"/>
        <v>2.4213662993065196E-2</v>
      </c>
      <c r="CF351" s="18">
        <f t="shared" si="355"/>
        <v>2.4791965098084852E-2</v>
      </c>
      <c r="CG351" s="18">
        <f t="shared" si="355"/>
        <v>2.5361570930848579E-2</v>
      </c>
      <c r="CH351" s="18">
        <f t="shared" si="355"/>
        <v>2.5922675184018827E-2</v>
      </c>
      <c r="CI351" s="18">
        <f t="shared" si="355"/>
        <v>2.6475466781586535E-2</v>
      </c>
      <c r="CJ351" s="18">
        <f t="shared" si="355"/>
        <v>2.7020129090954727E-2</v>
      </c>
      <c r="CK351" s="18">
        <f t="shared" si="355"/>
        <v>2.755684012573361E-2</v>
      </c>
      <c r="CL351" s="18">
        <f t="shared" si="355"/>
        <v>2.808577273971858E-2</v>
      </c>
      <c r="CM351" s="18">
        <f t="shared" si="355"/>
        <v>2.860709481249514E-2</v>
      </c>
      <c r="CN351" s="18">
        <f t="shared" si="356"/>
        <v>2.9120969427089173E-2</v>
      </c>
      <c r="CO351" s="18">
        <f t="shared" si="356"/>
        <v>2.9627555040057783E-2</v>
      </c>
      <c r="CP351" s="18">
        <f t="shared" si="356"/>
        <v>3.0127005644393016E-2</v>
      </c>
      <c r="CQ351" s="18">
        <f t="shared" si="356"/>
        <v>3.061947092559069E-2</v>
      </c>
      <c r="CR351" s="18">
        <f t="shared" si="356"/>
        <v>3.1105096411216171E-2</v>
      </c>
      <c r="CS351" s="18">
        <f t="shared" si="356"/>
        <v>3.1584023614281295E-2</v>
      </c>
      <c r="CT351" s="18">
        <f t="shared" si="356"/>
        <v>3.2056390170729115E-2</v>
      </c>
      <c r="CU351" s="18">
        <f t="shared" si="356"/>
        <v>3.2522329971306871E-2</v>
      </c>
      <c r="CV351" s="18">
        <f t="shared" si="356"/>
        <v>3.2981973288093061E-2</v>
      </c>
      <c r="CW351" s="18">
        <f t="shared" si="356"/>
        <v>3.3435446895929061E-2</v>
      </c>
      <c r="CX351" s="18">
        <f t="shared" si="356"/>
        <v>3.3882874188993946E-2</v>
      </c>
    </row>
    <row r="352" spans="1:102">
      <c r="A352" s="22">
        <v>3.27</v>
      </c>
      <c r="B352" s="18">
        <f t="shared" si="347"/>
        <v>9.946296822225062E-2</v>
      </c>
      <c r="C352" s="18">
        <f t="shared" si="347"/>
        <v>9.5541399594799639E-2</v>
      </c>
      <c r="D352" s="18">
        <f t="shared" si="347"/>
        <v>9.1770660529942927E-2</v>
      </c>
      <c r="E352" s="18">
        <f t="shared" si="347"/>
        <v>8.8142213505269476E-2</v>
      </c>
      <c r="F352" s="18">
        <f t="shared" si="347"/>
        <v>8.4648153407435797E-2</v>
      </c>
      <c r="G352" s="18">
        <f t="shared" si="347"/>
        <v>8.1281150040432446E-2</v>
      </c>
      <c r="H352" s="18">
        <f t="shared" si="347"/>
        <v>7.8034396793679184E-2</v>
      </c>
      <c r="I352" s="18">
        <f t="shared" si="347"/>
        <v>7.4901564713478697E-2</v>
      </c>
      <c r="J352" s="18">
        <f t="shared" si="347"/>
        <v>7.1876761325698896E-2</v>
      </c>
      <c r="K352" s="18">
        <f t="shared" si="347"/>
        <v>6.8954493645979442E-2</v>
      </c>
      <c r="L352" s="18">
        <f t="shared" si="348"/>
        <v>6.612963488891728E-2</v>
      </c>
      <c r="M352" s="18">
        <f t="shared" si="348"/>
        <v>6.3397394451758807E-2</v>
      </c>
      <c r="N352" s="18">
        <f t="shared" si="348"/>
        <v>6.0753290802895779E-2</v>
      </c>
      <c r="O352" s="18">
        <f t="shared" si="348"/>
        <v>5.8193126952409344E-2</v>
      </c>
      <c r="P352" s="18">
        <f t="shared" si="348"/>
        <v>5.5712968222250622E-2</v>
      </c>
      <c r="Q352" s="18">
        <f t="shared" si="348"/>
        <v>5.330912206840447E-2</v>
      </c>
      <c r="R352" s="18">
        <f t="shared" si="348"/>
        <v>5.0978119737402142E-2</v>
      </c>
      <c r="S352" s="18">
        <f t="shared" si="348"/>
        <v>4.8716699565534205E-2</v>
      </c>
      <c r="T352" s="18">
        <f t="shared" si="348"/>
        <v>4.6521791751662392E-2</v>
      </c>
      <c r="U352" s="18">
        <f t="shared" si="348"/>
        <v>4.4390504454134679E-2</v>
      </c>
      <c r="V352" s="18">
        <f t="shared" si="349"/>
        <v>4.2320111079393485E-2</v>
      </c>
      <c r="W352" s="18">
        <f t="shared" si="349"/>
        <v>4.0308038644785826E-2</v>
      </c>
      <c r="X352" s="18">
        <f t="shared" si="349"/>
        <v>3.8351857111139503E-2</v>
      </c>
      <c r="Y352" s="18">
        <f t="shared" si="349"/>
        <v>3.6449269592113621E-2</v>
      </c>
      <c r="Z352" s="18">
        <f t="shared" si="349"/>
        <v>3.4598103357385751E-2</v>
      </c>
      <c r="AA352" s="18">
        <f t="shared" si="349"/>
        <v>3.2796301555583947E-2</v>
      </c>
      <c r="AB352" s="18">
        <f t="shared" si="349"/>
        <v>3.1041915590671661E-2</v>
      </c>
      <c r="AC352" s="18">
        <f t="shared" si="349"/>
        <v>2.9333098092380473E-2</v>
      </c>
      <c r="AD352" s="18">
        <f t="shared" si="349"/>
        <v>2.7668096427378809E-2</v>
      </c>
      <c r="AE352" s="18">
        <f t="shared" si="349"/>
        <v>2.6045246703263275E-2</v>
      </c>
      <c r="AF352" s="18">
        <f t="shared" si="350"/>
        <v>2.4462968222250608E-2</v>
      </c>
      <c r="AG352" s="18">
        <f t="shared" si="350"/>
        <v>2.2919758345707412E-2</v>
      </c>
      <c r="AH352" s="18">
        <f t="shared" si="350"/>
        <v>2.1414187734445728E-2</v>
      </c>
      <c r="AI352" s="18">
        <f t="shared" si="350"/>
        <v>1.9944895933093988E-2</v>
      </c>
      <c r="AJ352" s="18">
        <f t="shared" si="350"/>
        <v>1.8510587269869656E-2</v>
      </c>
      <c r="AK352" s="18">
        <f t="shared" si="350"/>
        <v>1.7110027045780019E-2</v>
      </c>
      <c r="AL352" s="18">
        <f t="shared" si="350"/>
        <v>1.5742037989692481E-2</v>
      </c>
      <c r="AM352" s="18">
        <f t="shared" si="350"/>
        <v>1.4405496957882798E-2</v>
      </c>
      <c r="AN352" s="18">
        <f t="shared" si="350"/>
        <v>1.3099331858614241E-2</v>
      </c>
      <c r="AO352" s="18">
        <f t="shared" si="350"/>
        <v>1.1822518784048372E-2</v>
      </c>
      <c r="AP352" s="18">
        <f t="shared" si="351"/>
        <v>1.0574079333361727E-2</v>
      </c>
      <c r="AQ352" s="18">
        <f t="shared" si="351"/>
        <v>9.3530781123604967E-3</v>
      </c>
      <c r="AR352" s="18">
        <f t="shared" si="351"/>
        <v>8.1586203961636558E-3</v>
      </c>
      <c r="AS352" s="18">
        <f t="shared" si="351"/>
        <v>6.9898499426807245E-3</v>
      </c>
      <c r="AT352" s="18">
        <f t="shared" si="351"/>
        <v>5.8459469456548646E-3</v>
      </c>
      <c r="AU352" s="18">
        <f t="shared" si="351"/>
        <v>4.7261261169874655E-3</v>
      </c>
      <c r="AV352" s="18">
        <f t="shared" si="351"/>
        <v>3.6296348889172728E-3</v>
      </c>
      <c r="AW352" s="18">
        <f t="shared" si="351"/>
        <v>2.555751727405256E-3</v>
      </c>
      <c r="AX352" s="18">
        <f t="shared" si="351"/>
        <v>1.5037845487812229E-3</v>
      </c>
      <c r="AY352" s="18">
        <f t="shared" si="351"/>
        <v>4.7306923235161669E-4</v>
      </c>
      <c r="AZ352" s="18">
        <f t="shared" si="352"/>
        <v>5.3703177774938604E-4</v>
      </c>
      <c r="BA352" s="18">
        <f t="shared" si="352"/>
        <v>1.527130787650377E-3</v>
      </c>
      <c r="BB352" s="18">
        <f t="shared" si="352"/>
        <v>2.4978160914748762E-3</v>
      </c>
      <c r="BC352" s="18">
        <f t="shared" si="352"/>
        <v>3.4496531369726871E-3</v>
      </c>
      <c r="BD352" s="18">
        <f t="shared" si="352"/>
        <v>4.3831856239032324E-3</v>
      </c>
      <c r="BE352" s="18">
        <f t="shared" si="352"/>
        <v>5.298936539654138E-3</v>
      </c>
      <c r="BF352" s="18">
        <f t="shared" si="352"/>
        <v>6.1974091362399647E-3</v>
      </c>
      <c r="BG352" s="18">
        <f t="shared" si="352"/>
        <v>7.0790878525157433E-3</v>
      </c>
      <c r="BH352" s="18">
        <f t="shared" si="352"/>
        <v>7.9444391851568041E-3</v>
      </c>
      <c r="BI352" s="18">
        <f t="shared" si="352"/>
        <v>8.7939125116943406E-3</v>
      </c>
      <c r="BJ352" s="18">
        <f t="shared" si="353"/>
        <v>9.627940868658473E-3</v>
      </c>
      <c r="BK352" s="18">
        <f t="shared" si="353"/>
        <v>1.0446941687659299E-2</v>
      </c>
      <c r="BL352" s="18">
        <f t="shared" si="353"/>
        <v>1.1251317492035097E-2</v>
      </c>
      <c r="BM352" s="18">
        <f t="shared" si="353"/>
        <v>1.2041456556510462E-2</v>
      </c>
      <c r="BN352" s="18">
        <f t="shared" si="353"/>
        <v>1.2817733532135347E-2</v>
      </c>
      <c r="BO352" s="18">
        <f t="shared" si="353"/>
        <v>1.3580510038618938E-2</v>
      </c>
      <c r="BP352" s="18">
        <f t="shared" si="353"/>
        <v>1.4330135226025255E-2</v>
      </c>
      <c r="BQ352" s="18">
        <f t="shared" si="353"/>
        <v>1.506694630766392E-2</v>
      </c>
      <c r="BR352" s="18">
        <f t="shared" si="353"/>
        <v>1.5791269065884975E-2</v>
      </c>
      <c r="BS352" s="18">
        <f t="shared" si="353"/>
        <v>1.6503418332371234E-2</v>
      </c>
      <c r="BT352" s="18">
        <f t="shared" si="354"/>
        <v>1.7203698444416056E-2</v>
      </c>
      <c r="BU352" s="18">
        <f t="shared" si="354"/>
        <v>1.7892403678575836E-2</v>
      </c>
      <c r="BV352" s="18">
        <f t="shared" si="354"/>
        <v>1.8569818662995285E-2</v>
      </c>
      <c r="BW352" s="18">
        <f t="shared" si="354"/>
        <v>1.9236218769619312E-2</v>
      </c>
      <c r="BX352" s="18">
        <f t="shared" si="354"/>
        <v>1.9891870487426813E-2</v>
      </c>
      <c r="BY352" s="18">
        <f t="shared" si="354"/>
        <v>2.0537031777749383E-2</v>
      </c>
      <c r="BZ352" s="18">
        <f t="shared" si="354"/>
        <v>2.1171952412670031E-2</v>
      </c>
      <c r="CA352" s="18">
        <f t="shared" si="354"/>
        <v>2.1796874297434425E-2</v>
      </c>
      <c r="CB352" s="18">
        <f t="shared" si="354"/>
        <v>2.2412031777749392E-2</v>
      </c>
      <c r="CC352" s="18">
        <f t="shared" si="354"/>
        <v>2.3017651932788152E-2</v>
      </c>
      <c r="CD352" s="18">
        <f t="shared" si="355"/>
        <v>2.3613954854672457E-2</v>
      </c>
      <c r="CE352" s="18">
        <f t="shared" si="355"/>
        <v>2.4201153915153963E-2</v>
      </c>
      <c r="CF352" s="18">
        <f t="shared" si="355"/>
        <v>2.4779456020173625E-2</v>
      </c>
      <c r="CG352" s="18">
        <f t="shared" si="355"/>
        <v>2.5349061852937352E-2</v>
      </c>
      <c r="CH352" s="18">
        <f t="shared" si="355"/>
        <v>2.59101661061076E-2</v>
      </c>
      <c r="CI352" s="18">
        <f t="shared" si="355"/>
        <v>2.6462957703675308E-2</v>
      </c>
      <c r="CJ352" s="18">
        <f t="shared" si="355"/>
        <v>2.70076200130435E-2</v>
      </c>
      <c r="CK352" s="18">
        <f t="shared" si="355"/>
        <v>2.7544331047822383E-2</v>
      </c>
      <c r="CL352" s="18">
        <f t="shared" si="355"/>
        <v>2.8073263661807353E-2</v>
      </c>
      <c r="CM352" s="18">
        <f t="shared" si="355"/>
        <v>2.8594585734583913E-2</v>
      </c>
      <c r="CN352" s="18">
        <f t="shared" si="356"/>
        <v>2.9108460349177946E-2</v>
      </c>
      <c r="CO352" s="18">
        <f t="shared" si="356"/>
        <v>2.9615045962146556E-2</v>
      </c>
      <c r="CP352" s="18">
        <f t="shared" si="356"/>
        <v>3.011449656648179E-2</v>
      </c>
      <c r="CQ352" s="18">
        <f t="shared" si="356"/>
        <v>3.0606961847679463E-2</v>
      </c>
      <c r="CR352" s="18">
        <f t="shared" si="356"/>
        <v>3.1092587333304944E-2</v>
      </c>
      <c r="CS352" s="18">
        <f t="shared" si="356"/>
        <v>3.1571514536370068E-2</v>
      </c>
      <c r="CT352" s="18">
        <f t="shared" si="356"/>
        <v>3.2043881092817889E-2</v>
      </c>
      <c r="CU352" s="18">
        <f t="shared" si="356"/>
        <v>3.2509820893395644E-2</v>
      </c>
      <c r="CV352" s="18">
        <f t="shared" si="356"/>
        <v>3.2969464210181834E-2</v>
      </c>
      <c r="CW352" s="18">
        <f t="shared" si="356"/>
        <v>3.3422937818017834E-2</v>
      </c>
      <c r="CX352" s="18">
        <f t="shared" si="356"/>
        <v>3.3870365111082719E-2</v>
      </c>
    </row>
    <row r="353" spans="1:102">
      <c r="A353" s="23">
        <v>3.28</v>
      </c>
      <c r="B353" s="18">
        <f t="shared" si="347"/>
        <v>9.947519255880484E-2</v>
      </c>
      <c r="C353" s="18">
        <f t="shared" si="347"/>
        <v>9.5553623931353859E-2</v>
      </c>
      <c r="D353" s="18">
        <f t="shared" si="347"/>
        <v>9.1782884866497147E-2</v>
      </c>
      <c r="E353" s="18">
        <f t="shared" si="347"/>
        <v>8.8154437841823696E-2</v>
      </c>
      <c r="F353" s="18">
        <f t="shared" si="347"/>
        <v>8.4660377743990017E-2</v>
      </c>
      <c r="G353" s="18">
        <f t="shared" si="347"/>
        <v>8.1293374376986652E-2</v>
      </c>
      <c r="H353" s="18">
        <f t="shared" si="347"/>
        <v>7.8046621130233404E-2</v>
      </c>
      <c r="I353" s="18">
        <f t="shared" si="347"/>
        <v>7.4913789050032917E-2</v>
      </c>
      <c r="J353" s="18">
        <f t="shared" si="347"/>
        <v>7.1888985662253116E-2</v>
      </c>
      <c r="K353" s="18">
        <f t="shared" si="347"/>
        <v>6.8966717982533662E-2</v>
      </c>
      <c r="L353" s="18">
        <f t="shared" si="348"/>
        <v>6.61418592254715E-2</v>
      </c>
      <c r="M353" s="18">
        <f t="shared" si="348"/>
        <v>6.3409618788313027E-2</v>
      </c>
      <c r="N353" s="18">
        <f t="shared" si="348"/>
        <v>6.0765515139449999E-2</v>
      </c>
      <c r="O353" s="18">
        <f t="shared" si="348"/>
        <v>5.8205351288963564E-2</v>
      </c>
      <c r="P353" s="18">
        <f t="shared" si="348"/>
        <v>5.5725192558804836E-2</v>
      </c>
      <c r="Q353" s="18">
        <f t="shared" si="348"/>
        <v>5.3321346404958683E-2</v>
      </c>
      <c r="R353" s="18">
        <f t="shared" si="348"/>
        <v>5.0990344073956355E-2</v>
      </c>
      <c r="S353" s="18">
        <f t="shared" si="348"/>
        <v>4.8728923902088425E-2</v>
      </c>
      <c r="T353" s="18">
        <f t="shared" si="348"/>
        <v>4.6534016088216612E-2</v>
      </c>
      <c r="U353" s="18">
        <f t="shared" si="348"/>
        <v>4.4402728790688892E-2</v>
      </c>
      <c r="V353" s="18">
        <f t="shared" si="349"/>
        <v>4.2332335415947706E-2</v>
      </c>
      <c r="W353" s="18">
        <f t="shared" si="349"/>
        <v>4.0320262981340046E-2</v>
      </c>
      <c r="X353" s="18">
        <f t="shared" si="349"/>
        <v>3.8364081447693724E-2</v>
      </c>
      <c r="Y353" s="18">
        <f t="shared" si="349"/>
        <v>3.6461493928667842E-2</v>
      </c>
      <c r="Z353" s="18">
        <f t="shared" si="349"/>
        <v>3.4610327693939971E-2</v>
      </c>
      <c r="AA353" s="18">
        <f t="shared" si="349"/>
        <v>3.2808525892138167E-2</v>
      </c>
      <c r="AB353" s="18">
        <f t="shared" si="349"/>
        <v>3.1054139927225881E-2</v>
      </c>
      <c r="AC353" s="18">
        <f t="shared" si="349"/>
        <v>2.9345322428934693E-2</v>
      </c>
      <c r="AD353" s="18">
        <f t="shared" si="349"/>
        <v>2.7680320763933029E-2</v>
      </c>
      <c r="AE353" s="18">
        <f t="shared" si="349"/>
        <v>2.6057471039817495E-2</v>
      </c>
      <c r="AF353" s="18">
        <f t="shared" si="350"/>
        <v>2.4475192558804829E-2</v>
      </c>
      <c r="AG353" s="18">
        <f t="shared" si="350"/>
        <v>2.2931982682261633E-2</v>
      </c>
      <c r="AH353" s="18">
        <f t="shared" si="350"/>
        <v>2.1426412070999948E-2</v>
      </c>
      <c r="AI353" s="18">
        <f t="shared" si="350"/>
        <v>1.9957120269648208E-2</v>
      </c>
      <c r="AJ353" s="18">
        <f t="shared" si="350"/>
        <v>1.8522811606423877E-2</v>
      </c>
      <c r="AK353" s="18">
        <f t="shared" si="350"/>
        <v>1.7122251382334239E-2</v>
      </c>
      <c r="AL353" s="18">
        <f t="shared" si="350"/>
        <v>1.5754262326246701E-2</v>
      </c>
      <c r="AM353" s="18">
        <f t="shared" si="350"/>
        <v>1.4417721294437018E-2</v>
      </c>
      <c r="AN353" s="18">
        <f t="shared" si="350"/>
        <v>1.3111556195168461E-2</v>
      </c>
      <c r="AO353" s="18">
        <f t="shared" si="350"/>
        <v>1.1834743120602592E-2</v>
      </c>
      <c r="AP353" s="18">
        <f t="shared" si="351"/>
        <v>1.0586303669915947E-2</v>
      </c>
      <c r="AQ353" s="18">
        <f t="shared" si="351"/>
        <v>9.3653024489147169E-3</v>
      </c>
      <c r="AR353" s="18">
        <f t="shared" si="351"/>
        <v>8.170844732717876E-3</v>
      </c>
      <c r="AS353" s="18">
        <f t="shared" si="351"/>
        <v>7.0020742792349447E-3</v>
      </c>
      <c r="AT353" s="18">
        <f t="shared" si="351"/>
        <v>5.8581712822090848E-3</v>
      </c>
      <c r="AU353" s="18">
        <f t="shared" si="351"/>
        <v>4.7383504535416857E-3</v>
      </c>
      <c r="AV353" s="18">
        <f t="shared" si="351"/>
        <v>3.6418592254714929E-3</v>
      </c>
      <c r="AW353" s="18">
        <f t="shared" si="351"/>
        <v>2.5679760639594762E-3</v>
      </c>
      <c r="AX353" s="18">
        <f t="shared" si="351"/>
        <v>1.5160088853354431E-3</v>
      </c>
      <c r="AY353" s="18">
        <f t="shared" si="351"/>
        <v>4.8529356890583686E-4</v>
      </c>
      <c r="AZ353" s="18">
        <f t="shared" si="352"/>
        <v>5.2480744119516587E-4</v>
      </c>
      <c r="BA353" s="18">
        <f t="shared" si="352"/>
        <v>1.5149064510961568E-3</v>
      </c>
      <c r="BB353" s="18">
        <f t="shared" si="352"/>
        <v>2.485591754920656E-3</v>
      </c>
      <c r="BC353" s="18">
        <f t="shared" si="352"/>
        <v>3.4374288004184669E-3</v>
      </c>
      <c r="BD353" s="18">
        <f t="shared" si="352"/>
        <v>4.3709612873490122E-3</v>
      </c>
      <c r="BE353" s="18">
        <f t="shared" si="352"/>
        <v>5.2867122030999178E-3</v>
      </c>
      <c r="BF353" s="18">
        <f t="shared" si="352"/>
        <v>6.1851847996857445E-3</v>
      </c>
      <c r="BG353" s="18">
        <f t="shared" si="352"/>
        <v>7.0668635159615231E-3</v>
      </c>
      <c r="BH353" s="18">
        <f t="shared" si="352"/>
        <v>7.932214848602584E-3</v>
      </c>
      <c r="BI353" s="18">
        <f t="shared" si="352"/>
        <v>8.7816881751401205E-3</v>
      </c>
      <c r="BJ353" s="18">
        <f t="shared" si="353"/>
        <v>9.6157165321042529E-3</v>
      </c>
      <c r="BK353" s="18">
        <f t="shared" si="353"/>
        <v>1.0434717351105079E-2</v>
      </c>
      <c r="BL353" s="18">
        <f t="shared" si="353"/>
        <v>1.1239093155480877E-2</v>
      </c>
      <c r="BM353" s="18">
        <f t="shared" si="353"/>
        <v>1.2029232219956242E-2</v>
      </c>
      <c r="BN353" s="18">
        <f t="shared" si="353"/>
        <v>1.2805509195581127E-2</v>
      </c>
      <c r="BO353" s="18">
        <f t="shared" si="353"/>
        <v>1.3568285702064718E-2</v>
      </c>
      <c r="BP353" s="18">
        <f t="shared" si="353"/>
        <v>1.4317910889471035E-2</v>
      </c>
      <c r="BQ353" s="18">
        <f t="shared" si="353"/>
        <v>1.50547219711097E-2</v>
      </c>
      <c r="BR353" s="18">
        <f t="shared" si="353"/>
        <v>1.5779044729330755E-2</v>
      </c>
      <c r="BS353" s="18">
        <f t="shared" si="353"/>
        <v>1.6491193995817013E-2</v>
      </c>
      <c r="BT353" s="18">
        <f t="shared" si="354"/>
        <v>1.7191474107861836E-2</v>
      </c>
      <c r="BU353" s="18">
        <f t="shared" si="354"/>
        <v>1.7880179342021615E-2</v>
      </c>
      <c r="BV353" s="18">
        <f t="shared" si="354"/>
        <v>1.8557594326441065E-2</v>
      </c>
      <c r="BW353" s="18">
        <f t="shared" si="354"/>
        <v>1.9223994433065092E-2</v>
      </c>
      <c r="BX353" s="18">
        <f t="shared" si="354"/>
        <v>1.9879646150872593E-2</v>
      </c>
      <c r="BY353" s="18">
        <f t="shared" si="354"/>
        <v>2.0524807441195163E-2</v>
      </c>
      <c r="BZ353" s="18">
        <f t="shared" si="354"/>
        <v>2.1159728076115811E-2</v>
      </c>
      <c r="CA353" s="18">
        <f t="shared" si="354"/>
        <v>2.1784649960880205E-2</v>
      </c>
      <c r="CB353" s="18">
        <f t="shared" si="354"/>
        <v>2.2399807441195171E-2</v>
      </c>
      <c r="CC353" s="18">
        <f t="shared" si="354"/>
        <v>2.3005427596233932E-2</v>
      </c>
      <c r="CD353" s="18">
        <f t="shared" si="355"/>
        <v>2.3601730518118237E-2</v>
      </c>
      <c r="CE353" s="18">
        <f t="shared" si="355"/>
        <v>2.4188929578599742E-2</v>
      </c>
      <c r="CF353" s="18">
        <f t="shared" si="355"/>
        <v>2.4767231683619419E-2</v>
      </c>
      <c r="CG353" s="18">
        <f t="shared" si="355"/>
        <v>2.5336837516383146E-2</v>
      </c>
      <c r="CH353" s="18">
        <f t="shared" si="355"/>
        <v>2.589794176955338E-2</v>
      </c>
      <c r="CI353" s="18">
        <f t="shared" si="355"/>
        <v>2.6450733367121088E-2</v>
      </c>
      <c r="CJ353" s="18">
        <f t="shared" si="355"/>
        <v>2.699539567648928E-2</v>
      </c>
      <c r="CK353" s="18">
        <f t="shared" si="355"/>
        <v>2.7532106711268163E-2</v>
      </c>
      <c r="CL353" s="18">
        <f t="shared" si="355"/>
        <v>2.8061039325253133E-2</v>
      </c>
      <c r="CM353" s="18">
        <f t="shared" si="355"/>
        <v>2.8582361398029693E-2</v>
      </c>
      <c r="CN353" s="18">
        <f t="shared" si="356"/>
        <v>2.9096236012623726E-2</v>
      </c>
      <c r="CO353" s="18">
        <f t="shared" si="356"/>
        <v>2.9602821625592336E-2</v>
      </c>
      <c r="CP353" s="18">
        <f t="shared" si="356"/>
        <v>3.0102272229927569E-2</v>
      </c>
      <c r="CQ353" s="18">
        <f t="shared" si="356"/>
        <v>3.0594737511125243E-2</v>
      </c>
      <c r="CR353" s="18">
        <f t="shared" si="356"/>
        <v>3.1080362996750724E-2</v>
      </c>
      <c r="CS353" s="18">
        <f t="shared" si="356"/>
        <v>3.1559290199815848E-2</v>
      </c>
      <c r="CT353" s="18">
        <f t="shared" si="356"/>
        <v>3.2031656756263668E-2</v>
      </c>
      <c r="CU353" s="18">
        <f t="shared" si="356"/>
        <v>3.2497596556841424E-2</v>
      </c>
      <c r="CV353" s="18">
        <f t="shared" si="356"/>
        <v>3.2957239873627614E-2</v>
      </c>
      <c r="CW353" s="18">
        <f t="shared" si="356"/>
        <v>3.3410713481463614E-2</v>
      </c>
      <c r="CX353" s="18">
        <f t="shared" si="356"/>
        <v>3.3858140774528499E-2</v>
      </c>
    </row>
    <row r="354" spans="1:102">
      <c r="A354" s="22">
        <v>3.29</v>
      </c>
      <c r="B354" s="18">
        <f t="shared" si="347"/>
        <v>9.948713863550708E-2</v>
      </c>
      <c r="C354" s="18">
        <f t="shared" si="347"/>
        <v>9.55655700080561E-2</v>
      </c>
      <c r="D354" s="18">
        <f t="shared" si="347"/>
        <v>9.1794830943199401E-2</v>
      </c>
      <c r="E354" s="18">
        <f t="shared" si="347"/>
        <v>8.8166383918525937E-2</v>
      </c>
      <c r="F354" s="18">
        <f t="shared" si="347"/>
        <v>8.4672323820692258E-2</v>
      </c>
      <c r="G354" s="18">
        <f t="shared" si="347"/>
        <v>8.1305320453688906E-2</v>
      </c>
      <c r="H354" s="18">
        <f t="shared" si="347"/>
        <v>7.8058567206935658E-2</v>
      </c>
      <c r="I354" s="18">
        <f t="shared" si="347"/>
        <v>7.4925735126735157E-2</v>
      </c>
      <c r="J354" s="18">
        <f t="shared" si="347"/>
        <v>7.1900931738955356E-2</v>
      </c>
      <c r="K354" s="18">
        <f t="shared" si="347"/>
        <v>6.8978664059235903E-2</v>
      </c>
      <c r="L354" s="18">
        <f t="shared" si="348"/>
        <v>6.615380530217374E-2</v>
      </c>
      <c r="M354" s="18">
        <f t="shared" si="348"/>
        <v>6.3421564865015267E-2</v>
      </c>
      <c r="N354" s="18">
        <f t="shared" si="348"/>
        <v>6.077746121615224E-2</v>
      </c>
      <c r="O354" s="18">
        <f t="shared" si="348"/>
        <v>5.8217297365665804E-2</v>
      </c>
      <c r="P354" s="18">
        <f t="shared" si="348"/>
        <v>5.5737138635507076E-2</v>
      </c>
      <c r="Q354" s="18">
        <f t="shared" si="348"/>
        <v>5.3333292481660931E-2</v>
      </c>
      <c r="R354" s="18">
        <f t="shared" si="348"/>
        <v>5.1002290150658595E-2</v>
      </c>
      <c r="S354" s="18">
        <f t="shared" si="348"/>
        <v>4.8740869978790666E-2</v>
      </c>
      <c r="T354" s="18">
        <f t="shared" si="348"/>
        <v>4.6545962164918853E-2</v>
      </c>
      <c r="U354" s="18">
        <f t="shared" si="348"/>
        <v>4.4414674867391139E-2</v>
      </c>
      <c r="V354" s="18">
        <f t="shared" si="349"/>
        <v>4.2344281492649946E-2</v>
      </c>
      <c r="W354" s="18">
        <f t="shared" si="349"/>
        <v>4.0332209058042287E-2</v>
      </c>
      <c r="X354" s="18">
        <f t="shared" si="349"/>
        <v>3.8376027524395964E-2</v>
      </c>
      <c r="Y354" s="18">
        <f t="shared" si="349"/>
        <v>3.6473440005370089E-2</v>
      </c>
      <c r="Z354" s="18">
        <f t="shared" si="349"/>
        <v>3.4622273770642219E-2</v>
      </c>
      <c r="AA354" s="18">
        <f t="shared" si="349"/>
        <v>3.2820471968840415E-2</v>
      </c>
      <c r="AB354" s="18">
        <f t="shared" si="349"/>
        <v>3.1066086003928128E-2</v>
      </c>
      <c r="AC354" s="18">
        <f t="shared" si="349"/>
        <v>2.9357268505636941E-2</v>
      </c>
      <c r="AD354" s="18">
        <f t="shared" si="349"/>
        <v>2.7692266840635277E-2</v>
      </c>
      <c r="AE354" s="18">
        <f t="shared" si="349"/>
        <v>2.6069417116519743E-2</v>
      </c>
      <c r="AF354" s="18">
        <f t="shared" si="350"/>
        <v>2.4487138635507076E-2</v>
      </c>
      <c r="AG354" s="18">
        <f t="shared" si="350"/>
        <v>2.294392875896388E-2</v>
      </c>
      <c r="AH354" s="18">
        <f t="shared" si="350"/>
        <v>2.1438358147702195E-2</v>
      </c>
      <c r="AI354" s="18">
        <f t="shared" si="350"/>
        <v>1.9969066346350456E-2</v>
      </c>
      <c r="AJ354" s="18">
        <f t="shared" si="350"/>
        <v>1.8534757683126124E-2</v>
      </c>
      <c r="AK354" s="18">
        <f t="shared" si="350"/>
        <v>1.7134197459036486E-2</v>
      </c>
      <c r="AL354" s="18">
        <f t="shared" si="350"/>
        <v>1.5766208402948949E-2</v>
      </c>
      <c r="AM354" s="18">
        <f t="shared" si="350"/>
        <v>1.4429667371139265E-2</v>
      </c>
      <c r="AN354" s="18">
        <f t="shared" si="350"/>
        <v>1.3123502271870709E-2</v>
      </c>
      <c r="AO354" s="18">
        <f t="shared" si="350"/>
        <v>1.184668919730484E-2</v>
      </c>
      <c r="AP354" s="18">
        <f t="shared" si="351"/>
        <v>1.0598249746618195E-2</v>
      </c>
      <c r="AQ354" s="18">
        <f t="shared" si="351"/>
        <v>9.3772485256169644E-3</v>
      </c>
      <c r="AR354" s="18">
        <f t="shared" si="351"/>
        <v>8.1827908094201235E-3</v>
      </c>
      <c r="AS354" s="18">
        <f t="shared" si="351"/>
        <v>7.0140203559371922E-3</v>
      </c>
      <c r="AT354" s="18">
        <f t="shared" si="351"/>
        <v>5.8701173589113323E-3</v>
      </c>
      <c r="AU354" s="18">
        <f t="shared" si="351"/>
        <v>4.7502965302439332E-3</v>
      </c>
      <c r="AV354" s="18">
        <f t="shared" si="351"/>
        <v>3.6538053021737404E-3</v>
      </c>
      <c r="AW354" s="18">
        <f t="shared" si="351"/>
        <v>2.5799221406617237E-3</v>
      </c>
      <c r="AX354" s="18">
        <f t="shared" si="351"/>
        <v>1.5279549620376906E-3</v>
      </c>
      <c r="AY354" s="18">
        <f t="shared" si="351"/>
        <v>4.9723964560808437E-4</v>
      </c>
      <c r="AZ354" s="18">
        <f t="shared" si="352"/>
        <v>5.1286136449291836E-4</v>
      </c>
      <c r="BA354" s="18">
        <f t="shared" si="352"/>
        <v>1.5029603743939093E-3</v>
      </c>
      <c r="BB354" s="18">
        <f t="shared" si="352"/>
        <v>2.4736456782184085E-3</v>
      </c>
      <c r="BC354" s="18">
        <f t="shared" si="352"/>
        <v>3.4254827237162194E-3</v>
      </c>
      <c r="BD354" s="18">
        <f t="shared" si="352"/>
        <v>4.3590152106467647E-3</v>
      </c>
      <c r="BE354" s="18">
        <f t="shared" si="352"/>
        <v>5.2747661263976703E-3</v>
      </c>
      <c r="BF354" s="18">
        <f t="shared" si="352"/>
        <v>6.173238722983497E-3</v>
      </c>
      <c r="BG354" s="18">
        <f t="shared" si="352"/>
        <v>7.0549174392592756E-3</v>
      </c>
      <c r="BH354" s="18">
        <f t="shared" si="352"/>
        <v>7.9202687719003365E-3</v>
      </c>
      <c r="BI354" s="18">
        <f t="shared" si="352"/>
        <v>8.7697420984378729E-3</v>
      </c>
      <c r="BJ354" s="18">
        <f t="shared" si="353"/>
        <v>9.6037704554020054E-3</v>
      </c>
      <c r="BK354" s="18">
        <f t="shared" si="353"/>
        <v>1.0422771274402831E-2</v>
      </c>
      <c r="BL354" s="18">
        <f t="shared" si="353"/>
        <v>1.1227147078778629E-2</v>
      </c>
      <c r="BM354" s="18">
        <f t="shared" si="353"/>
        <v>1.2017286143253994E-2</v>
      </c>
      <c r="BN354" s="18">
        <f t="shared" si="353"/>
        <v>1.279356311887888E-2</v>
      </c>
      <c r="BO354" s="18">
        <f t="shared" si="353"/>
        <v>1.3556339625362471E-2</v>
      </c>
      <c r="BP354" s="18">
        <f t="shared" si="353"/>
        <v>1.4305964812768787E-2</v>
      </c>
      <c r="BQ354" s="18">
        <f t="shared" si="353"/>
        <v>1.5042775894407452E-2</v>
      </c>
      <c r="BR354" s="18">
        <f t="shared" si="353"/>
        <v>1.5767098652628507E-2</v>
      </c>
      <c r="BS354" s="18">
        <f t="shared" si="353"/>
        <v>1.6479247919114766E-2</v>
      </c>
      <c r="BT354" s="18">
        <f t="shared" si="354"/>
        <v>1.7179528031159588E-2</v>
      </c>
      <c r="BU354" s="18">
        <f t="shared" si="354"/>
        <v>1.7868233265319368E-2</v>
      </c>
      <c r="BV354" s="18">
        <f t="shared" si="354"/>
        <v>1.8545648249738818E-2</v>
      </c>
      <c r="BW354" s="18">
        <f t="shared" si="354"/>
        <v>1.9212048356362844E-2</v>
      </c>
      <c r="BX354" s="18">
        <f t="shared" si="354"/>
        <v>1.9867700074170346E-2</v>
      </c>
      <c r="BY354" s="18">
        <f t="shared" si="354"/>
        <v>2.0512861364492915E-2</v>
      </c>
      <c r="BZ354" s="18">
        <f t="shared" si="354"/>
        <v>2.1147781999413563E-2</v>
      </c>
      <c r="CA354" s="18">
        <f t="shared" si="354"/>
        <v>2.1772703884177957E-2</v>
      </c>
      <c r="CB354" s="18">
        <f t="shared" si="354"/>
        <v>2.2387861364492924E-2</v>
      </c>
      <c r="CC354" s="18">
        <f t="shared" si="354"/>
        <v>2.2993481519531685E-2</v>
      </c>
      <c r="CD354" s="18">
        <f t="shared" si="355"/>
        <v>2.358978444141599E-2</v>
      </c>
      <c r="CE354" s="18">
        <f t="shared" si="355"/>
        <v>2.4176983501897495E-2</v>
      </c>
      <c r="CF354" s="18">
        <f t="shared" si="355"/>
        <v>2.4755285606917164E-2</v>
      </c>
      <c r="CG354" s="18">
        <f t="shared" si="355"/>
        <v>2.5324891439680891E-2</v>
      </c>
      <c r="CH354" s="18">
        <f t="shared" si="355"/>
        <v>2.5885995692851139E-2</v>
      </c>
      <c r="CI354" s="18">
        <f t="shared" si="355"/>
        <v>2.6438787290418847E-2</v>
      </c>
      <c r="CJ354" s="18">
        <f t="shared" si="355"/>
        <v>2.6983449599787039E-2</v>
      </c>
      <c r="CK354" s="18">
        <f t="shared" si="355"/>
        <v>2.7520160634565922E-2</v>
      </c>
      <c r="CL354" s="18">
        <f t="shared" si="355"/>
        <v>2.8049093248550892E-2</v>
      </c>
      <c r="CM354" s="18">
        <f t="shared" si="355"/>
        <v>2.8570415321327453E-2</v>
      </c>
      <c r="CN354" s="18">
        <f t="shared" si="356"/>
        <v>2.9084289935921485E-2</v>
      </c>
      <c r="CO354" s="18">
        <f t="shared" si="356"/>
        <v>2.9590875548890096E-2</v>
      </c>
      <c r="CP354" s="18">
        <f t="shared" si="356"/>
        <v>3.0090326153225329E-2</v>
      </c>
      <c r="CQ354" s="18">
        <f t="shared" si="356"/>
        <v>3.0582791434423003E-2</v>
      </c>
      <c r="CR354" s="18">
        <f t="shared" si="356"/>
        <v>3.1068416920048483E-2</v>
      </c>
      <c r="CS354" s="18">
        <f t="shared" si="356"/>
        <v>3.1547344123113608E-2</v>
      </c>
      <c r="CT354" s="18">
        <f t="shared" si="356"/>
        <v>3.2019710679561428E-2</v>
      </c>
      <c r="CU354" s="18">
        <f t="shared" si="356"/>
        <v>3.2485650480139183E-2</v>
      </c>
      <c r="CV354" s="18">
        <f t="shared" si="356"/>
        <v>3.2945293796925373E-2</v>
      </c>
      <c r="CW354" s="18">
        <f t="shared" si="356"/>
        <v>3.3398767404761373E-2</v>
      </c>
      <c r="CX354" s="18">
        <f t="shared" si="356"/>
        <v>3.3846194697826258E-2</v>
      </c>
    </row>
    <row r="355" spans="1:102">
      <c r="A355" s="23">
        <v>3.3</v>
      </c>
      <c r="B355" s="18">
        <f t="shared" ref="B355:K364" si="357">ABS(Ct_Na+10^-pH-Kw*10^pH-Ct_Cl)</f>
        <v>9.9498812786325358E-2</v>
      </c>
      <c r="C355" s="18">
        <f t="shared" si="357"/>
        <v>9.5577244158874364E-2</v>
      </c>
      <c r="D355" s="18">
        <f t="shared" si="357"/>
        <v>9.1806505094017665E-2</v>
      </c>
      <c r="E355" s="18">
        <f t="shared" si="357"/>
        <v>8.8178058069344215E-2</v>
      </c>
      <c r="F355" s="18">
        <f t="shared" si="357"/>
        <v>8.4683997971510536E-2</v>
      </c>
      <c r="G355" s="18">
        <f t="shared" si="357"/>
        <v>8.131699460450717E-2</v>
      </c>
      <c r="H355" s="18">
        <f t="shared" si="357"/>
        <v>7.8070241357753922E-2</v>
      </c>
      <c r="I355" s="18">
        <f t="shared" si="357"/>
        <v>7.4937409277553435E-2</v>
      </c>
      <c r="J355" s="18">
        <f t="shared" si="357"/>
        <v>7.1912605889773634E-2</v>
      </c>
      <c r="K355" s="18">
        <f t="shared" si="357"/>
        <v>6.8990338210054181E-2</v>
      </c>
      <c r="L355" s="18">
        <f t="shared" ref="L355:U364" si="358">ABS(Ct_Na+10^-pH-Kw*10^pH-Ct_Cl)</f>
        <v>6.6165479452992018E-2</v>
      </c>
      <c r="M355" s="18">
        <f t="shared" si="358"/>
        <v>6.3433239015833545E-2</v>
      </c>
      <c r="N355" s="18">
        <f t="shared" si="358"/>
        <v>6.0789135366970511E-2</v>
      </c>
      <c r="O355" s="18">
        <f t="shared" si="358"/>
        <v>5.8228971516484082E-2</v>
      </c>
      <c r="P355" s="18">
        <f t="shared" si="358"/>
        <v>5.5748812786325347E-2</v>
      </c>
      <c r="Q355" s="18">
        <f t="shared" si="358"/>
        <v>5.3344966632479202E-2</v>
      </c>
      <c r="R355" s="18">
        <f t="shared" si="358"/>
        <v>5.1013964301476866E-2</v>
      </c>
      <c r="S355" s="18">
        <f t="shared" si="358"/>
        <v>4.8752544129608943E-2</v>
      </c>
      <c r="T355" s="18">
        <f t="shared" si="358"/>
        <v>4.6557636315737123E-2</v>
      </c>
      <c r="U355" s="18">
        <f t="shared" si="358"/>
        <v>4.442634901820941E-2</v>
      </c>
      <c r="V355" s="18">
        <f t="shared" ref="V355:AE364" si="359">ABS(Ct_Na+10^-pH-Kw*10^pH-Ct_Cl)</f>
        <v>4.2355955643468224E-2</v>
      </c>
      <c r="W355" s="18">
        <f t="shared" si="359"/>
        <v>4.0343883208860565E-2</v>
      </c>
      <c r="X355" s="18">
        <f t="shared" si="359"/>
        <v>3.8387701675214242E-2</v>
      </c>
      <c r="Y355" s="18">
        <f t="shared" si="359"/>
        <v>3.648511415618836E-2</v>
      </c>
      <c r="Z355" s="18">
        <f t="shared" si="359"/>
        <v>3.463394792146049E-2</v>
      </c>
      <c r="AA355" s="18">
        <f t="shared" si="359"/>
        <v>3.2832146119658685E-2</v>
      </c>
      <c r="AB355" s="18">
        <f t="shared" si="359"/>
        <v>3.1077760154746399E-2</v>
      </c>
      <c r="AC355" s="18">
        <f t="shared" si="359"/>
        <v>2.9368942656455212E-2</v>
      </c>
      <c r="AD355" s="18">
        <f t="shared" si="359"/>
        <v>2.7703940991453548E-2</v>
      </c>
      <c r="AE355" s="18">
        <f t="shared" si="359"/>
        <v>2.6081091267338014E-2</v>
      </c>
      <c r="AF355" s="18">
        <f t="shared" ref="AF355:AO364" si="360">ABS(Ct_Na+10^-pH-Kw*10^pH-Ct_Cl)</f>
        <v>2.4498812786325347E-2</v>
      </c>
      <c r="AG355" s="18">
        <f t="shared" si="360"/>
        <v>2.2955602909782151E-2</v>
      </c>
      <c r="AH355" s="18">
        <f t="shared" si="360"/>
        <v>2.1450032298520466E-2</v>
      </c>
      <c r="AI355" s="18">
        <f t="shared" si="360"/>
        <v>1.9980740497168727E-2</v>
      </c>
      <c r="AJ355" s="18">
        <f t="shared" si="360"/>
        <v>1.8546431833944395E-2</v>
      </c>
      <c r="AK355" s="18">
        <f t="shared" si="360"/>
        <v>1.7145871609854757E-2</v>
      </c>
      <c r="AL355" s="18">
        <f t="shared" si="360"/>
        <v>1.577788255376722E-2</v>
      </c>
      <c r="AM355" s="18">
        <f t="shared" si="360"/>
        <v>1.4441341521957536E-2</v>
      </c>
      <c r="AN355" s="18">
        <f t="shared" si="360"/>
        <v>1.3135176422688979E-2</v>
      </c>
      <c r="AO355" s="18">
        <f t="shared" si="360"/>
        <v>1.185836334812311E-2</v>
      </c>
      <c r="AP355" s="18">
        <f t="shared" ref="AP355:AY364" si="361">ABS(Ct_Na+10^-pH-Kw*10^pH-Ct_Cl)</f>
        <v>1.0609923897436466E-2</v>
      </c>
      <c r="AQ355" s="18">
        <f t="shared" si="361"/>
        <v>9.3889226764352351E-3</v>
      </c>
      <c r="AR355" s="18">
        <f t="shared" si="361"/>
        <v>8.1944649602383943E-3</v>
      </c>
      <c r="AS355" s="18">
        <f t="shared" si="361"/>
        <v>7.025694506755463E-3</v>
      </c>
      <c r="AT355" s="18">
        <f t="shared" si="361"/>
        <v>5.8817915097296031E-3</v>
      </c>
      <c r="AU355" s="18">
        <f t="shared" si="361"/>
        <v>4.7619706810622039E-3</v>
      </c>
      <c r="AV355" s="18">
        <f t="shared" si="361"/>
        <v>3.6654794529920112E-3</v>
      </c>
      <c r="AW355" s="18">
        <f t="shared" si="361"/>
        <v>2.5915962914799945E-3</v>
      </c>
      <c r="AX355" s="18">
        <f t="shared" si="361"/>
        <v>1.5396291128559614E-3</v>
      </c>
      <c r="AY355" s="18">
        <f t="shared" si="361"/>
        <v>5.0891379642635515E-4</v>
      </c>
      <c r="AZ355" s="18">
        <f t="shared" ref="AZ355:BI364" si="362">ABS(Ct_Na+10^-pH-Kw*10^pH-Ct_Cl)</f>
        <v>5.0118721367464758E-4</v>
      </c>
      <c r="BA355" s="18">
        <f t="shared" si="362"/>
        <v>1.4912862235756386E-3</v>
      </c>
      <c r="BB355" s="18">
        <f t="shared" si="362"/>
        <v>2.4619715274001377E-3</v>
      </c>
      <c r="BC355" s="18">
        <f t="shared" si="362"/>
        <v>3.4138085728979486E-3</v>
      </c>
      <c r="BD355" s="18">
        <f t="shared" si="362"/>
        <v>4.3473410598284939E-3</v>
      </c>
      <c r="BE355" s="18">
        <f t="shared" si="362"/>
        <v>5.2630919755793995E-3</v>
      </c>
      <c r="BF355" s="18">
        <f t="shared" si="362"/>
        <v>6.1615645721652262E-3</v>
      </c>
      <c r="BG355" s="18">
        <f t="shared" si="362"/>
        <v>7.0432432884410048E-3</v>
      </c>
      <c r="BH355" s="18">
        <f t="shared" si="362"/>
        <v>7.9085946210820657E-3</v>
      </c>
      <c r="BI355" s="18">
        <f t="shared" si="362"/>
        <v>8.7580679476196022E-3</v>
      </c>
      <c r="BJ355" s="18">
        <f t="shared" ref="BJ355:BS364" si="363">ABS(Ct_Na+10^-pH-Kw*10^pH-Ct_Cl)</f>
        <v>9.5920963045837346E-3</v>
      </c>
      <c r="BK355" s="18">
        <f t="shared" si="363"/>
        <v>1.041109712358456E-2</v>
      </c>
      <c r="BL355" s="18">
        <f t="shared" si="363"/>
        <v>1.1215472927960358E-2</v>
      </c>
      <c r="BM355" s="18">
        <f t="shared" si="363"/>
        <v>1.2005611992435723E-2</v>
      </c>
      <c r="BN355" s="18">
        <f t="shared" si="363"/>
        <v>1.2781888968060609E-2</v>
      </c>
      <c r="BO355" s="18">
        <f t="shared" si="363"/>
        <v>1.35446654745442E-2</v>
      </c>
      <c r="BP355" s="18">
        <f t="shared" si="363"/>
        <v>1.4294290661950516E-2</v>
      </c>
      <c r="BQ355" s="18">
        <f t="shared" si="363"/>
        <v>1.5031101743589181E-2</v>
      </c>
      <c r="BR355" s="18">
        <f t="shared" si="363"/>
        <v>1.5755424501810236E-2</v>
      </c>
      <c r="BS355" s="18">
        <f t="shared" si="363"/>
        <v>1.6467573768296495E-2</v>
      </c>
      <c r="BT355" s="18">
        <f t="shared" ref="BT355:CC364" si="364">ABS(Ct_Na+10^-pH-Kw*10^pH-Ct_Cl)</f>
        <v>1.7167853880341317E-2</v>
      </c>
      <c r="BU355" s="18">
        <f t="shared" si="364"/>
        <v>1.7856559114501097E-2</v>
      </c>
      <c r="BV355" s="18">
        <f t="shared" si="364"/>
        <v>1.8533974098920547E-2</v>
      </c>
      <c r="BW355" s="18">
        <f t="shared" si="364"/>
        <v>1.9200374205544574E-2</v>
      </c>
      <c r="BX355" s="18">
        <f t="shared" si="364"/>
        <v>1.9856025923352075E-2</v>
      </c>
      <c r="BY355" s="18">
        <f t="shared" si="364"/>
        <v>2.0501187213674645E-2</v>
      </c>
      <c r="BZ355" s="18">
        <f t="shared" si="364"/>
        <v>2.1136107848595292E-2</v>
      </c>
      <c r="CA355" s="18">
        <f t="shared" si="364"/>
        <v>2.1761029733359687E-2</v>
      </c>
      <c r="CB355" s="18">
        <f t="shared" si="364"/>
        <v>2.2376187213674653E-2</v>
      </c>
      <c r="CC355" s="18">
        <f t="shared" si="364"/>
        <v>2.2981807368713414E-2</v>
      </c>
      <c r="CD355" s="18">
        <f t="shared" ref="CD355:CM364" si="365">ABS(Ct_Na+10^-pH-Kw*10^pH-Ct_Cl)</f>
        <v>2.3578110290597719E-2</v>
      </c>
      <c r="CE355" s="18">
        <f t="shared" si="365"/>
        <v>2.4165309351079224E-2</v>
      </c>
      <c r="CF355" s="18">
        <f t="shared" si="365"/>
        <v>2.47436114560989E-2</v>
      </c>
      <c r="CG355" s="18">
        <f t="shared" si="365"/>
        <v>2.5313217288862627E-2</v>
      </c>
      <c r="CH355" s="18">
        <f t="shared" si="365"/>
        <v>2.5874321542032862E-2</v>
      </c>
      <c r="CI355" s="18">
        <f t="shared" si="365"/>
        <v>2.6427113139600569E-2</v>
      </c>
      <c r="CJ355" s="18">
        <f t="shared" si="365"/>
        <v>2.6971775448968761E-2</v>
      </c>
      <c r="CK355" s="18">
        <f t="shared" si="365"/>
        <v>2.7508486483747645E-2</v>
      </c>
      <c r="CL355" s="18">
        <f t="shared" si="365"/>
        <v>2.8037419097732615E-2</v>
      </c>
      <c r="CM355" s="18">
        <f t="shared" si="365"/>
        <v>2.8558741170509175E-2</v>
      </c>
      <c r="CN355" s="18">
        <f t="shared" ref="CN355:CX364" si="366">ABS(Ct_Na+10^-pH-Kw*10^pH-Ct_Cl)</f>
        <v>2.9072615785103208E-2</v>
      </c>
      <c r="CO355" s="18">
        <f t="shared" si="366"/>
        <v>2.9579201398071818E-2</v>
      </c>
      <c r="CP355" s="18">
        <f t="shared" si="366"/>
        <v>3.0078652002407051E-2</v>
      </c>
      <c r="CQ355" s="18">
        <f t="shared" si="366"/>
        <v>3.0571117283604725E-2</v>
      </c>
      <c r="CR355" s="18">
        <f t="shared" si="366"/>
        <v>3.1056742769230206E-2</v>
      </c>
      <c r="CS355" s="18">
        <f t="shared" si="366"/>
        <v>3.153566997229533E-2</v>
      </c>
      <c r="CT355" s="18">
        <f t="shared" si="366"/>
        <v>3.200803652874315E-2</v>
      </c>
      <c r="CU355" s="18">
        <f t="shared" si="366"/>
        <v>3.2473976329320905E-2</v>
      </c>
      <c r="CV355" s="18">
        <f t="shared" si="366"/>
        <v>3.2933619646107096E-2</v>
      </c>
      <c r="CW355" s="18">
        <f t="shared" si="366"/>
        <v>3.3387093253943095E-2</v>
      </c>
      <c r="CX355" s="18">
        <f t="shared" si="366"/>
        <v>3.383452054700798E-2</v>
      </c>
    </row>
    <row r="356" spans="1:102">
      <c r="A356" s="22">
        <v>3.31</v>
      </c>
      <c r="B356" s="18">
        <f t="shared" si="357"/>
        <v>9.9510221201048937E-2</v>
      </c>
      <c r="C356" s="18">
        <f t="shared" si="357"/>
        <v>9.5588652573597957E-2</v>
      </c>
      <c r="D356" s="18">
        <f t="shared" si="357"/>
        <v>9.1817913508741245E-2</v>
      </c>
      <c r="E356" s="18">
        <f t="shared" si="357"/>
        <v>8.8189466484067794E-2</v>
      </c>
      <c r="F356" s="18">
        <f t="shared" si="357"/>
        <v>8.4695406386234115E-2</v>
      </c>
      <c r="G356" s="18">
        <f t="shared" si="357"/>
        <v>8.1328403019230749E-2</v>
      </c>
      <c r="H356" s="18">
        <f t="shared" si="357"/>
        <v>7.8081649772477502E-2</v>
      </c>
      <c r="I356" s="18">
        <f t="shared" si="357"/>
        <v>7.4948817692277014E-2</v>
      </c>
      <c r="J356" s="18">
        <f t="shared" si="357"/>
        <v>7.1924014304497214E-2</v>
      </c>
      <c r="K356" s="18">
        <f t="shared" si="357"/>
        <v>6.900174662477776E-2</v>
      </c>
      <c r="L356" s="18">
        <f t="shared" si="358"/>
        <v>6.6176887867715598E-2</v>
      </c>
      <c r="M356" s="18">
        <f t="shared" si="358"/>
        <v>6.3444647430557125E-2</v>
      </c>
      <c r="N356" s="18">
        <f t="shared" si="358"/>
        <v>6.0800543781694097E-2</v>
      </c>
      <c r="O356" s="18">
        <f t="shared" si="358"/>
        <v>5.8240379931207661E-2</v>
      </c>
      <c r="P356" s="18">
        <f t="shared" si="358"/>
        <v>5.5760221201048933E-2</v>
      </c>
      <c r="Q356" s="18">
        <f t="shared" si="358"/>
        <v>5.3356375047202781E-2</v>
      </c>
      <c r="R356" s="18">
        <f t="shared" si="358"/>
        <v>5.1025372716200453E-2</v>
      </c>
      <c r="S356" s="18">
        <f t="shared" si="358"/>
        <v>4.8763952544332523E-2</v>
      </c>
      <c r="T356" s="18">
        <f t="shared" si="358"/>
        <v>4.656904473046071E-2</v>
      </c>
      <c r="U356" s="18">
        <f t="shared" si="358"/>
        <v>4.4437757432932989E-2</v>
      </c>
      <c r="V356" s="18">
        <f t="shared" si="359"/>
        <v>4.2367364058191803E-2</v>
      </c>
      <c r="W356" s="18">
        <f t="shared" si="359"/>
        <v>4.0355291623584144E-2</v>
      </c>
      <c r="X356" s="18">
        <f t="shared" si="359"/>
        <v>3.8399110089937821E-2</v>
      </c>
      <c r="Y356" s="18">
        <f t="shared" si="359"/>
        <v>3.6496522570911939E-2</v>
      </c>
      <c r="Z356" s="18">
        <f t="shared" si="359"/>
        <v>3.4645356336184069E-2</v>
      </c>
      <c r="AA356" s="18">
        <f t="shared" si="359"/>
        <v>3.2843554534382265E-2</v>
      </c>
      <c r="AB356" s="18">
        <f t="shared" si="359"/>
        <v>3.1089168569469978E-2</v>
      </c>
      <c r="AC356" s="18">
        <f t="shared" si="359"/>
        <v>2.9380351071178791E-2</v>
      </c>
      <c r="AD356" s="18">
        <f t="shared" si="359"/>
        <v>2.7715349406177127E-2</v>
      </c>
      <c r="AE356" s="18">
        <f t="shared" si="359"/>
        <v>2.6092499682061593E-2</v>
      </c>
      <c r="AF356" s="18">
        <f t="shared" si="360"/>
        <v>2.4510221201048926E-2</v>
      </c>
      <c r="AG356" s="18">
        <f t="shared" si="360"/>
        <v>2.296701132450573E-2</v>
      </c>
      <c r="AH356" s="18">
        <f t="shared" si="360"/>
        <v>2.1461440713244045E-2</v>
      </c>
      <c r="AI356" s="18">
        <f t="shared" si="360"/>
        <v>1.9992148911892306E-2</v>
      </c>
      <c r="AJ356" s="18">
        <f t="shared" si="360"/>
        <v>1.8557840248667974E-2</v>
      </c>
      <c r="AK356" s="18">
        <f t="shared" si="360"/>
        <v>1.7157280024578336E-2</v>
      </c>
      <c r="AL356" s="18">
        <f t="shared" si="360"/>
        <v>1.5789290968490799E-2</v>
      </c>
      <c r="AM356" s="18">
        <f t="shared" si="360"/>
        <v>1.4452749936681115E-2</v>
      </c>
      <c r="AN356" s="18">
        <f t="shared" si="360"/>
        <v>1.3146584837412559E-2</v>
      </c>
      <c r="AO356" s="18">
        <f t="shared" si="360"/>
        <v>1.186977176284669E-2</v>
      </c>
      <c r="AP356" s="18">
        <f t="shared" si="361"/>
        <v>1.0621332312160045E-2</v>
      </c>
      <c r="AQ356" s="18">
        <f t="shared" si="361"/>
        <v>9.4003310911588145E-3</v>
      </c>
      <c r="AR356" s="18">
        <f t="shared" si="361"/>
        <v>8.2058733749619736E-3</v>
      </c>
      <c r="AS356" s="18">
        <f t="shared" si="361"/>
        <v>7.0371029214790423E-3</v>
      </c>
      <c r="AT356" s="18">
        <f t="shared" si="361"/>
        <v>5.8931999244531824E-3</v>
      </c>
      <c r="AU356" s="18">
        <f t="shared" si="361"/>
        <v>4.7733790957857833E-3</v>
      </c>
      <c r="AV356" s="18">
        <f t="shared" si="361"/>
        <v>3.6768878677155906E-3</v>
      </c>
      <c r="AW356" s="18">
        <f t="shared" si="361"/>
        <v>2.6030047062035738E-3</v>
      </c>
      <c r="AX356" s="18">
        <f t="shared" si="361"/>
        <v>1.5510375275795407E-3</v>
      </c>
      <c r="AY356" s="18">
        <f t="shared" si="361"/>
        <v>5.2032221114993449E-4</v>
      </c>
      <c r="AZ356" s="18">
        <f t="shared" si="362"/>
        <v>4.8977879895106824E-4</v>
      </c>
      <c r="BA356" s="18">
        <f t="shared" si="362"/>
        <v>1.4798778088520592E-3</v>
      </c>
      <c r="BB356" s="18">
        <f t="shared" si="362"/>
        <v>2.4505631126765584E-3</v>
      </c>
      <c r="BC356" s="18">
        <f t="shared" si="362"/>
        <v>3.4024001581743693E-3</v>
      </c>
      <c r="BD356" s="18">
        <f t="shared" si="362"/>
        <v>4.3359326451049146E-3</v>
      </c>
      <c r="BE356" s="18">
        <f t="shared" si="362"/>
        <v>5.2516835608558202E-3</v>
      </c>
      <c r="BF356" s="18">
        <f t="shared" si="362"/>
        <v>6.1501561574416469E-3</v>
      </c>
      <c r="BG356" s="18">
        <f t="shared" si="362"/>
        <v>7.0318348737174255E-3</v>
      </c>
      <c r="BH356" s="18">
        <f t="shared" si="362"/>
        <v>7.8971862063584863E-3</v>
      </c>
      <c r="BI356" s="18">
        <f t="shared" si="362"/>
        <v>8.7466595328960228E-3</v>
      </c>
      <c r="BJ356" s="18">
        <f t="shared" si="363"/>
        <v>9.5806878898601552E-3</v>
      </c>
      <c r="BK356" s="18">
        <f t="shared" si="363"/>
        <v>1.0399688708860981E-2</v>
      </c>
      <c r="BL356" s="18">
        <f t="shared" si="363"/>
        <v>1.1204064513236779E-2</v>
      </c>
      <c r="BM356" s="18">
        <f t="shared" si="363"/>
        <v>1.1994203577712144E-2</v>
      </c>
      <c r="BN356" s="18">
        <f t="shared" si="363"/>
        <v>1.277048055333703E-2</v>
      </c>
      <c r="BO356" s="18">
        <f t="shared" si="363"/>
        <v>1.3533257059820621E-2</v>
      </c>
      <c r="BP356" s="18">
        <f t="shared" si="363"/>
        <v>1.4282882247226937E-2</v>
      </c>
      <c r="BQ356" s="18">
        <f t="shared" si="363"/>
        <v>1.5019693328865602E-2</v>
      </c>
      <c r="BR356" s="18">
        <f t="shared" si="363"/>
        <v>1.5744016087086657E-2</v>
      </c>
      <c r="BS356" s="18">
        <f t="shared" si="363"/>
        <v>1.6456165353572916E-2</v>
      </c>
      <c r="BT356" s="18">
        <f t="shared" si="364"/>
        <v>1.7156445465617738E-2</v>
      </c>
      <c r="BU356" s="18">
        <f t="shared" si="364"/>
        <v>1.7845150699777518E-2</v>
      </c>
      <c r="BV356" s="18">
        <f t="shared" si="364"/>
        <v>1.8522565684196968E-2</v>
      </c>
      <c r="BW356" s="18">
        <f t="shared" si="364"/>
        <v>1.9188965790820994E-2</v>
      </c>
      <c r="BX356" s="18">
        <f t="shared" si="364"/>
        <v>1.9844617508628495E-2</v>
      </c>
      <c r="BY356" s="18">
        <f t="shared" si="364"/>
        <v>2.0489778798951065E-2</v>
      </c>
      <c r="BZ356" s="18">
        <f t="shared" si="364"/>
        <v>2.1124699433871713E-2</v>
      </c>
      <c r="CA356" s="18">
        <f t="shared" si="364"/>
        <v>2.1749621318636107E-2</v>
      </c>
      <c r="CB356" s="18">
        <f t="shared" si="364"/>
        <v>2.2364778798951074E-2</v>
      </c>
      <c r="CC356" s="18">
        <f t="shared" si="364"/>
        <v>2.2970398953989835E-2</v>
      </c>
      <c r="CD356" s="18">
        <f t="shared" si="365"/>
        <v>2.356670187587414E-2</v>
      </c>
      <c r="CE356" s="18">
        <f t="shared" si="365"/>
        <v>2.4153900936355645E-2</v>
      </c>
      <c r="CF356" s="18">
        <f t="shared" si="365"/>
        <v>2.4732203041375321E-2</v>
      </c>
      <c r="CG356" s="18">
        <f t="shared" si="365"/>
        <v>2.5301808874139048E-2</v>
      </c>
      <c r="CH356" s="18">
        <f t="shared" si="365"/>
        <v>2.5862913127309282E-2</v>
      </c>
      <c r="CI356" s="18">
        <f t="shared" si="365"/>
        <v>2.641570472487699E-2</v>
      </c>
      <c r="CJ356" s="18">
        <f t="shared" si="365"/>
        <v>2.6960367034245182E-2</v>
      </c>
      <c r="CK356" s="18">
        <f t="shared" si="365"/>
        <v>2.7497078069024065E-2</v>
      </c>
      <c r="CL356" s="18">
        <f t="shared" si="365"/>
        <v>2.8026010683009035E-2</v>
      </c>
      <c r="CM356" s="18">
        <f t="shared" si="365"/>
        <v>2.8547332755785595E-2</v>
      </c>
      <c r="CN356" s="18">
        <f t="shared" si="366"/>
        <v>2.9061207370379628E-2</v>
      </c>
      <c r="CO356" s="18">
        <f t="shared" si="366"/>
        <v>2.9567792983348239E-2</v>
      </c>
      <c r="CP356" s="18">
        <f t="shared" si="366"/>
        <v>3.0067243587683472E-2</v>
      </c>
      <c r="CQ356" s="18">
        <f t="shared" si="366"/>
        <v>3.0559708868881146E-2</v>
      </c>
      <c r="CR356" s="18">
        <f t="shared" si="366"/>
        <v>3.1045334354506626E-2</v>
      </c>
      <c r="CS356" s="18">
        <f t="shared" si="366"/>
        <v>3.1524261557571751E-2</v>
      </c>
      <c r="CT356" s="18">
        <f t="shared" si="366"/>
        <v>3.1996628114019571E-2</v>
      </c>
      <c r="CU356" s="18">
        <f t="shared" si="366"/>
        <v>3.2462567914597326E-2</v>
      </c>
      <c r="CV356" s="18">
        <f t="shared" si="366"/>
        <v>3.2922211231383516E-2</v>
      </c>
      <c r="CW356" s="18">
        <f t="shared" si="366"/>
        <v>3.3375684839219516E-2</v>
      </c>
      <c r="CX356" s="18">
        <f t="shared" si="366"/>
        <v>3.3823112132284401E-2</v>
      </c>
    </row>
    <row r="357" spans="1:102">
      <c r="A357" s="23">
        <v>3.32</v>
      </c>
      <c r="B357" s="18">
        <f t="shared" si="357"/>
        <v>9.952136992857033E-2</v>
      </c>
      <c r="C357" s="18">
        <f t="shared" si="357"/>
        <v>9.5599801301119336E-2</v>
      </c>
      <c r="D357" s="18">
        <f t="shared" si="357"/>
        <v>9.1829062236262637E-2</v>
      </c>
      <c r="E357" s="18">
        <f t="shared" si="357"/>
        <v>8.8200615211589187E-2</v>
      </c>
      <c r="F357" s="18">
        <f t="shared" si="357"/>
        <v>8.4706555113755508E-2</v>
      </c>
      <c r="G357" s="18">
        <f t="shared" si="357"/>
        <v>8.1339551746752142E-2</v>
      </c>
      <c r="H357" s="18">
        <f t="shared" si="357"/>
        <v>7.8092798499998894E-2</v>
      </c>
      <c r="I357" s="18">
        <f t="shared" si="357"/>
        <v>7.4959966419798407E-2</v>
      </c>
      <c r="J357" s="18">
        <f t="shared" si="357"/>
        <v>7.1935163032018606E-2</v>
      </c>
      <c r="K357" s="18">
        <f t="shared" si="357"/>
        <v>6.9012895352299153E-2</v>
      </c>
      <c r="L357" s="18">
        <f t="shared" si="358"/>
        <v>6.6188036595236976E-2</v>
      </c>
      <c r="M357" s="18">
        <f t="shared" si="358"/>
        <v>6.3455796158078503E-2</v>
      </c>
      <c r="N357" s="18">
        <f t="shared" si="358"/>
        <v>6.0811692509215476E-2</v>
      </c>
      <c r="O357" s="18">
        <f t="shared" si="358"/>
        <v>5.8251528658729047E-2</v>
      </c>
      <c r="P357" s="18">
        <f t="shared" si="358"/>
        <v>5.5771369928570319E-2</v>
      </c>
      <c r="Q357" s="18">
        <f t="shared" si="358"/>
        <v>5.3367523774724174E-2</v>
      </c>
      <c r="R357" s="18">
        <f t="shared" si="358"/>
        <v>5.1036521443721838E-2</v>
      </c>
      <c r="S357" s="18">
        <f t="shared" si="358"/>
        <v>4.8775101271853909E-2</v>
      </c>
      <c r="T357" s="18">
        <f t="shared" si="358"/>
        <v>4.6580193457982089E-2</v>
      </c>
      <c r="U357" s="18">
        <f t="shared" si="358"/>
        <v>4.4448906160454382E-2</v>
      </c>
      <c r="V357" s="18">
        <f t="shared" si="359"/>
        <v>4.2378512785713189E-2</v>
      </c>
      <c r="W357" s="18">
        <f t="shared" si="359"/>
        <v>4.036644035110553E-2</v>
      </c>
      <c r="X357" s="18">
        <f t="shared" si="359"/>
        <v>3.8410258817459207E-2</v>
      </c>
      <c r="Y357" s="18">
        <f t="shared" si="359"/>
        <v>3.6507671298433332E-2</v>
      </c>
      <c r="Z357" s="18">
        <f t="shared" si="359"/>
        <v>3.4656505063705462E-2</v>
      </c>
      <c r="AA357" s="18">
        <f t="shared" si="359"/>
        <v>3.2854703261903657E-2</v>
      </c>
      <c r="AB357" s="18">
        <f t="shared" si="359"/>
        <v>3.1100317296991371E-2</v>
      </c>
      <c r="AC357" s="18">
        <f t="shared" si="359"/>
        <v>2.9391499798700184E-2</v>
      </c>
      <c r="AD357" s="18">
        <f t="shared" si="359"/>
        <v>2.772649813369852E-2</v>
      </c>
      <c r="AE357" s="18">
        <f t="shared" si="359"/>
        <v>2.6103648409582986E-2</v>
      </c>
      <c r="AF357" s="18">
        <f t="shared" si="360"/>
        <v>2.4521369928570319E-2</v>
      </c>
      <c r="AG357" s="18">
        <f t="shared" si="360"/>
        <v>2.2978160052027123E-2</v>
      </c>
      <c r="AH357" s="18">
        <f t="shared" si="360"/>
        <v>2.1472589440765438E-2</v>
      </c>
      <c r="AI357" s="18">
        <f t="shared" si="360"/>
        <v>2.0003297639413699E-2</v>
      </c>
      <c r="AJ357" s="18">
        <f t="shared" si="360"/>
        <v>1.8568988976189367E-2</v>
      </c>
      <c r="AK357" s="18">
        <f t="shared" si="360"/>
        <v>1.7168428752099729E-2</v>
      </c>
      <c r="AL357" s="18">
        <f t="shared" si="360"/>
        <v>1.5800439696012192E-2</v>
      </c>
      <c r="AM357" s="18">
        <f t="shared" si="360"/>
        <v>1.4463898664202508E-2</v>
      </c>
      <c r="AN357" s="18">
        <f t="shared" si="360"/>
        <v>1.3157733564933952E-2</v>
      </c>
      <c r="AO357" s="18">
        <f t="shared" si="360"/>
        <v>1.1880920490368083E-2</v>
      </c>
      <c r="AP357" s="18">
        <f t="shared" si="361"/>
        <v>1.0632481039681438E-2</v>
      </c>
      <c r="AQ357" s="18">
        <f t="shared" si="361"/>
        <v>9.4114798186802073E-3</v>
      </c>
      <c r="AR357" s="18">
        <f t="shared" si="361"/>
        <v>8.2170221024833665E-3</v>
      </c>
      <c r="AS357" s="18">
        <f t="shared" si="361"/>
        <v>7.0482516490004352E-3</v>
      </c>
      <c r="AT357" s="18">
        <f t="shared" si="361"/>
        <v>5.9043486519745753E-3</v>
      </c>
      <c r="AU357" s="18">
        <f t="shared" si="361"/>
        <v>4.7845278233071761E-3</v>
      </c>
      <c r="AV357" s="18">
        <f t="shared" si="361"/>
        <v>3.6880365952369834E-3</v>
      </c>
      <c r="AW357" s="18">
        <f t="shared" si="361"/>
        <v>2.6141534337249667E-3</v>
      </c>
      <c r="AX357" s="18">
        <f t="shared" si="361"/>
        <v>1.5621862551009336E-3</v>
      </c>
      <c r="AY357" s="18">
        <f t="shared" si="361"/>
        <v>5.3147093867132733E-4</v>
      </c>
      <c r="AZ357" s="18">
        <f t="shared" si="362"/>
        <v>4.786300714296754E-4</v>
      </c>
      <c r="BA357" s="18">
        <f t="shared" si="362"/>
        <v>1.4687290813306664E-3</v>
      </c>
      <c r="BB357" s="18">
        <f t="shared" si="362"/>
        <v>2.4394143851551656E-3</v>
      </c>
      <c r="BC357" s="18">
        <f t="shared" si="362"/>
        <v>3.3912514306529765E-3</v>
      </c>
      <c r="BD357" s="18">
        <f t="shared" si="362"/>
        <v>4.3247839175835218E-3</v>
      </c>
      <c r="BE357" s="18">
        <f t="shared" si="362"/>
        <v>5.2405348333344273E-3</v>
      </c>
      <c r="BF357" s="18">
        <f t="shared" si="362"/>
        <v>6.1390074299202541E-3</v>
      </c>
      <c r="BG357" s="18">
        <f t="shared" si="362"/>
        <v>7.0206861461960327E-3</v>
      </c>
      <c r="BH357" s="18">
        <f t="shared" si="362"/>
        <v>7.8860374788370935E-3</v>
      </c>
      <c r="BI357" s="18">
        <f t="shared" si="362"/>
        <v>8.73551080537463E-3</v>
      </c>
      <c r="BJ357" s="18">
        <f t="shared" si="363"/>
        <v>9.5695391623387624E-3</v>
      </c>
      <c r="BK357" s="18">
        <f t="shared" si="363"/>
        <v>1.0388539981339588E-2</v>
      </c>
      <c r="BL357" s="18">
        <f t="shared" si="363"/>
        <v>1.1192915785715386E-2</v>
      </c>
      <c r="BM357" s="18">
        <f t="shared" si="363"/>
        <v>1.1983054850190751E-2</v>
      </c>
      <c r="BN357" s="18">
        <f t="shared" si="363"/>
        <v>1.2759331825815637E-2</v>
      </c>
      <c r="BO357" s="18">
        <f t="shared" si="363"/>
        <v>1.3522108332299228E-2</v>
      </c>
      <c r="BP357" s="18">
        <f t="shared" si="363"/>
        <v>1.4271733519705544E-2</v>
      </c>
      <c r="BQ357" s="18">
        <f t="shared" si="363"/>
        <v>1.5008544601344209E-2</v>
      </c>
      <c r="BR357" s="18">
        <f t="shared" si="363"/>
        <v>1.5732867359565264E-2</v>
      </c>
      <c r="BS357" s="18">
        <f t="shared" si="363"/>
        <v>1.6445016626051523E-2</v>
      </c>
      <c r="BT357" s="18">
        <f t="shared" si="364"/>
        <v>1.7145296738096345E-2</v>
      </c>
      <c r="BU357" s="18">
        <f t="shared" si="364"/>
        <v>1.7834001972256125E-2</v>
      </c>
      <c r="BV357" s="18">
        <f t="shared" si="364"/>
        <v>1.8511416956675575E-2</v>
      </c>
      <c r="BW357" s="18">
        <f t="shared" si="364"/>
        <v>1.9177817063299601E-2</v>
      </c>
      <c r="BX357" s="18">
        <f t="shared" si="364"/>
        <v>1.9833468781107103E-2</v>
      </c>
      <c r="BY357" s="18">
        <f t="shared" si="364"/>
        <v>2.0478630071429672E-2</v>
      </c>
      <c r="BZ357" s="18">
        <f t="shared" si="364"/>
        <v>2.111355070635032E-2</v>
      </c>
      <c r="CA357" s="18">
        <f t="shared" si="364"/>
        <v>2.1738472591114714E-2</v>
      </c>
      <c r="CB357" s="18">
        <f t="shared" si="364"/>
        <v>2.2353630071429681E-2</v>
      </c>
      <c r="CC357" s="18">
        <f t="shared" si="364"/>
        <v>2.2959250226468442E-2</v>
      </c>
      <c r="CD357" s="18">
        <f t="shared" si="365"/>
        <v>2.3555553148352747E-2</v>
      </c>
      <c r="CE357" s="18">
        <f t="shared" si="365"/>
        <v>2.4142752208834252E-2</v>
      </c>
      <c r="CF357" s="18">
        <f t="shared" si="365"/>
        <v>2.4721054313853914E-2</v>
      </c>
      <c r="CG357" s="18">
        <f t="shared" si="365"/>
        <v>2.5290660146617641E-2</v>
      </c>
      <c r="CH357" s="18">
        <f t="shared" si="365"/>
        <v>2.585176439978789E-2</v>
      </c>
      <c r="CI357" s="18">
        <f t="shared" si="365"/>
        <v>2.6404555997355597E-2</v>
      </c>
      <c r="CJ357" s="18">
        <f t="shared" si="365"/>
        <v>2.6949218306723789E-2</v>
      </c>
      <c r="CK357" s="18">
        <f t="shared" si="365"/>
        <v>2.7485929341502673E-2</v>
      </c>
      <c r="CL357" s="18">
        <f t="shared" si="365"/>
        <v>2.8014861955487642E-2</v>
      </c>
      <c r="CM357" s="18">
        <f t="shared" si="365"/>
        <v>2.8536184028264203E-2</v>
      </c>
      <c r="CN357" s="18">
        <f t="shared" si="366"/>
        <v>2.9050058642858236E-2</v>
      </c>
      <c r="CO357" s="18">
        <f t="shared" si="366"/>
        <v>2.9556644255826846E-2</v>
      </c>
      <c r="CP357" s="18">
        <f t="shared" si="366"/>
        <v>3.0056094860162079E-2</v>
      </c>
      <c r="CQ357" s="18">
        <f t="shared" si="366"/>
        <v>3.0548560141359753E-2</v>
      </c>
      <c r="CR357" s="18">
        <f t="shared" si="366"/>
        <v>3.1034185626985233E-2</v>
      </c>
      <c r="CS357" s="18">
        <f t="shared" si="366"/>
        <v>3.1513112830050358E-2</v>
      </c>
      <c r="CT357" s="18">
        <f t="shared" si="366"/>
        <v>3.1985479386498178E-2</v>
      </c>
      <c r="CU357" s="18">
        <f t="shared" si="366"/>
        <v>3.2451419187075933E-2</v>
      </c>
      <c r="CV357" s="18">
        <f t="shared" si="366"/>
        <v>3.2911062503862124E-2</v>
      </c>
      <c r="CW357" s="18">
        <f t="shared" si="366"/>
        <v>3.3364536111698123E-2</v>
      </c>
      <c r="CX357" s="18">
        <f t="shared" si="366"/>
        <v>3.3811963404763008E-2</v>
      </c>
    </row>
    <row r="358" spans="1:102">
      <c r="A358" s="22">
        <v>3.33</v>
      </c>
      <c r="B358" s="18">
        <f t="shared" si="357"/>
        <v>9.9532264880092425E-2</v>
      </c>
      <c r="C358" s="18">
        <f t="shared" si="357"/>
        <v>9.5610696252641444E-2</v>
      </c>
      <c r="D358" s="18">
        <f t="shared" si="357"/>
        <v>9.1839957187784732E-2</v>
      </c>
      <c r="E358" s="18">
        <f t="shared" si="357"/>
        <v>8.8211510163111281E-2</v>
      </c>
      <c r="F358" s="18">
        <f t="shared" si="357"/>
        <v>8.4717450065277602E-2</v>
      </c>
      <c r="G358" s="18">
        <f t="shared" si="357"/>
        <v>8.1350446698274237E-2</v>
      </c>
      <c r="H358" s="18">
        <f t="shared" si="357"/>
        <v>7.8103693451520989E-2</v>
      </c>
      <c r="I358" s="18">
        <f t="shared" si="357"/>
        <v>7.4970861371320502E-2</v>
      </c>
      <c r="J358" s="18">
        <f t="shared" si="357"/>
        <v>7.1946057983540701E-2</v>
      </c>
      <c r="K358" s="18">
        <f t="shared" si="357"/>
        <v>6.9023790303821247E-2</v>
      </c>
      <c r="L358" s="18">
        <f t="shared" si="358"/>
        <v>6.6198931546759085E-2</v>
      </c>
      <c r="M358" s="18">
        <f t="shared" si="358"/>
        <v>6.3466691109600612E-2</v>
      </c>
      <c r="N358" s="18">
        <f t="shared" si="358"/>
        <v>6.0822587460737584E-2</v>
      </c>
      <c r="O358" s="18">
        <f t="shared" si="358"/>
        <v>5.8262423610251149E-2</v>
      </c>
      <c r="P358" s="18">
        <f t="shared" si="358"/>
        <v>5.5782264880092421E-2</v>
      </c>
      <c r="Q358" s="18">
        <f t="shared" si="358"/>
        <v>5.3378418726246268E-2</v>
      </c>
      <c r="R358" s="18">
        <f t="shared" si="358"/>
        <v>5.104741639524394E-2</v>
      </c>
      <c r="S358" s="18">
        <f t="shared" si="358"/>
        <v>4.878599622337601E-2</v>
      </c>
      <c r="T358" s="18">
        <f t="shared" si="358"/>
        <v>4.6591088409504197E-2</v>
      </c>
      <c r="U358" s="18">
        <f t="shared" si="358"/>
        <v>4.4459801111976477E-2</v>
      </c>
      <c r="V358" s="18">
        <f t="shared" si="359"/>
        <v>4.2389407737235291E-2</v>
      </c>
      <c r="W358" s="18">
        <f t="shared" si="359"/>
        <v>4.0377335302627632E-2</v>
      </c>
      <c r="X358" s="18">
        <f t="shared" si="359"/>
        <v>3.8421153768981309E-2</v>
      </c>
      <c r="Y358" s="18">
        <f t="shared" si="359"/>
        <v>3.6518566249955427E-2</v>
      </c>
      <c r="Z358" s="18">
        <f t="shared" si="359"/>
        <v>3.4667400015227556E-2</v>
      </c>
      <c r="AA358" s="18">
        <f t="shared" si="359"/>
        <v>3.2865598213425752E-2</v>
      </c>
      <c r="AB358" s="18">
        <f t="shared" si="359"/>
        <v>3.1111212248513466E-2</v>
      </c>
      <c r="AC358" s="18">
        <f t="shared" si="359"/>
        <v>2.9402394750222278E-2</v>
      </c>
      <c r="AD358" s="18">
        <f t="shared" si="359"/>
        <v>2.7737393085220614E-2</v>
      </c>
      <c r="AE358" s="18">
        <f t="shared" si="359"/>
        <v>2.611454336110508E-2</v>
      </c>
      <c r="AF358" s="18">
        <f t="shared" si="360"/>
        <v>2.4532264880092414E-2</v>
      </c>
      <c r="AG358" s="18">
        <f t="shared" si="360"/>
        <v>2.2989055003549218E-2</v>
      </c>
      <c r="AH358" s="18">
        <f t="shared" si="360"/>
        <v>2.1483484392287533E-2</v>
      </c>
      <c r="AI358" s="18">
        <f t="shared" si="360"/>
        <v>2.0014192590935793E-2</v>
      </c>
      <c r="AJ358" s="18">
        <f t="shared" si="360"/>
        <v>1.8579883927711462E-2</v>
      </c>
      <c r="AK358" s="18">
        <f t="shared" si="360"/>
        <v>1.7179323703621824E-2</v>
      </c>
      <c r="AL358" s="18">
        <f t="shared" si="360"/>
        <v>1.5811334647534286E-2</v>
      </c>
      <c r="AM358" s="18">
        <f t="shared" si="360"/>
        <v>1.4474793615724603E-2</v>
      </c>
      <c r="AN358" s="18">
        <f t="shared" si="360"/>
        <v>1.3168628516456046E-2</v>
      </c>
      <c r="AO358" s="18">
        <f t="shared" si="360"/>
        <v>1.1891815441890177E-2</v>
      </c>
      <c r="AP358" s="18">
        <f t="shared" si="361"/>
        <v>1.0643375991203533E-2</v>
      </c>
      <c r="AQ358" s="18">
        <f t="shared" si="361"/>
        <v>9.422374770202302E-3</v>
      </c>
      <c r="AR358" s="18">
        <f t="shared" si="361"/>
        <v>8.2279170540054611E-3</v>
      </c>
      <c r="AS358" s="18">
        <f t="shared" si="361"/>
        <v>7.0591466005225298E-3</v>
      </c>
      <c r="AT358" s="18">
        <f t="shared" si="361"/>
        <v>5.9152436034966699E-3</v>
      </c>
      <c r="AU358" s="18">
        <f t="shared" si="361"/>
        <v>4.7954227748292708E-3</v>
      </c>
      <c r="AV358" s="18">
        <f t="shared" si="361"/>
        <v>3.698931546759078E-3</v>
      </c>
      <c r="AW358" s="18">
        <f t="shared" si="361"/>
        <v>2.6250483852470613E-3</v>
      </c>
      <c r="AX358" s="18">
        <f t="shared" si="361"/>
        <v>1.5730812066230282E-3</v>
      </c>
      <c r="AY358" s="18">
        <f t="shared" si="361"/>
        <v>5.4236589019342196E-4</v>
      </c>
      <c r="AZ358" s="18">
        <f t="shared" si="362"/>
        <v>4.6773511990758077E-4</v>
      </c>
      <c r="BA358" s="18">
        <f t="shared" si="362"/>
        <v>1.4578341298085717E-3</v>
      </c>
      <c r="BB358" s="18">
        <f t="shared" si="362"/>
        <v>2.4285194336330709E-3</v>
      </c>
      <c r="BC358" s="18">
        <f t="shared" si="362"/>
        <v>3.3803564791308818E-3</v>
      </c>
      <c r="BD358" s="18">
        <f t="shared" si="362"/>
        <v>4.3138889660614271E-3</v>
      </c>
      <c r="BE358" s="18">
        <f t="shared" si="362"/>
        <v>5.2296398818123327E-3</v>
      </c>
      <c r="BF358" s="18">
        <f t="shared" si="362"/>
        <v>6.1281124783981594E-3</v>
      </c>
      <c r="BG358" s="18">
        <f t="shared" si="362"/>
        <v>7.009791194673938E-3</v>
      </c>
      <c r="BH358" s="18">
        <f t="shared" si="362"/>
        <v>7.8751425273149989E-3</v>
      </c>
      <c r="BI358" s="18">
        <f t="shared" si="362"/>
        <v>8.7246158538525354E-3</v>
      </c>
      <c r="BJ358" s="18">
        <f t="shared" si="363"/>
        <v>9.5586442108166678E-3</v>
      </c>
      <c r="BK358" s="18">
        <f t="shared" si="363"/>
        <v>1.0377645029817494E-2</v>
      </c>
      <c r="BL358" s="18">
        <f t="shared" si="363"/>
        <v>1.1182020834193292E-2</v>
      </c>
      <c r="BM358" s="18">
        <f t="shared" si="363"/>
        <v>1.1972159898668656E-2</v>
      </c>
      <c r="BN358" s="18">
        <f t="shared" si="363"/>
        <v>1.2748436874293542E-2</v>
      </c>
      <c r="BO358" s="18">
        <f t="shared" si="363"/>
        <v>1.3511213380777133E-2</v>
      </c>
      <c r="BP358" s="18">
        <f t="shared" si="363"/>
        <v>1.426083856818345E-2</v>
      </c>
      <c r="BQ358" s="18">
        <f t="shared" si="363"/>
        <v>1.4997649649822115E-2</v>
      </c>
      <c r="BR358" s="18">
        <f t="shared" si="363"/>
        <v>1.5721972408043169E-2</v>
      </c>
      <c r="BS358" s="18">
        <f t="shared" si="363"/>
        <v>1.6434121674529428E-2</v>
      </c>
      <c r="BT358" s="18">
        <f t="shared" si="364"/>
        <v>1.7134401786574251E-2</v>
      </c>
      <c r="BU358" s="18">
        <f t="shared" si="364"/>
        <v>1.782310702073403E-2</v>
      </c>
      <c r="BV358" s="18">
        <f t="shared" si="364"/>
        <v>1.850052200515348E-2</v>
      </c>
      <c r="BW358" s="18">
        <f t="shared" si="364"/>
        <v>1.9166922111777507E-2</v>
      </c>
      <c r="BX358" s="18">
        <f t="shared" si="364"/>
        <v>1.9822573829585008E-2</v>
      </c>
      <c r="BY358" s="18">
        <f t="shared" si="364"/>
        <v>2.0467735119907578E-2</v>
      </c>
      <c r="BZ358" s="18">
        <f t="shared" si="364"/>
        <v>2.1102655754828226E-2</v>
      </c>
      <c r="CA358" s="18">
        <f t="shared" si="364"/>
        <v>2.172757763959262E-2</v>
      </c>
      <c r="CB358" s="18">
        <f t="shared" si="364"/>
        <v>2.2342735119907586E-2</v>
      </c>
      <c r="CC358" s="18">
        <f t="shared" si="364"/>
        <v>2.2948355274946347E-2</v>
      </c>
      <c r="CD358" s="18">
        <f t="shared" si="365"/>
        <v>2.3544658196830652E-2</v>
      </c>
      <c r="CE358" s="18">
        <f t="shared" si="365"/>
        <v>2.4131857257312157E-2</v>
      </c>
      <c r="CF358" s="18">
        <f t="shared" si="365"/>
        <v>2.471015936233182E-2</v>
      </c>
      <c r="CG358" s="18">
        <f t="shared" si="365"/>
        <v>2.5279765195095547E-2</v>
      </c>
      <c r="CH358" s="18">
        <f t="shared" si="365"/>
        <v>2.5840869448265795E-2</v>
      </c>
      <c r="CI358" s="18">
        <f t="shared" si="365"/>
        <v>2.6393661045833502E-2</v>
      </c>
      <c r="CJ358" s="18">
        <f t="shared" si="365"/>
        <v>2.6938323355201695E-2</v>
      </c>
      <c r="CK358" s="18">
        <f t="shared" si="365"/>
        <v>2.7475034389980578E-2</v>
      </c>
      <c r="CL358" s="18">
        <f t="shared" si="365"/>
        <v>2.8003967003965548E-2</v>
      </c>
      <c r="CM358" s="18">
        <f t="shared" si="365"/>
        <v>2.8525289076742108E-2</v>
      </c>
      <c r="CN358" s="18">
        <f t="shared" si="366"/>
        <v>2.9039163691336141E-2</v>
      </c>
      <c r="CO358" s="18">
        <f t="shared" si="366"/>
        <v>2.9545749304304751E-2</v>
      </c>
      <c r="CP358" s="18">
        <f t="shared" si="366"/>
        <v>3.0045199908639984E-2</v>
      </c>
      <c r="CQ358" s="18">
        <f t="shared" si="366"/>
        <v>3.0537665189837658E-2</v>
      </c>
      <c r="CR358" s="18">
        <f t="shared" si="366"/>
        <v>3.1023290675463139E-2</v>
      </c>
      <c r="CS358" s="18">
        <f t="shared" si="366"/>
        <v>3.1502217878528263E-2</v>
      </c>
      <c r="CT358" s="18">
        <f t="shared" si="366"/>
        <v>3.1974584434976083E-2</v>
      </c>
      <c r="CU358" s="18">
        <f t="shared" si="366"/>
        <v>3.2440524235553839E-2</v>
      </c>
      <c r="CV358" s="18">
        <f t="shared" si="366"/>
        <v>3.2900167552340029E-2</v>
      </c>
      <c r="CW358" s="18">
        <f t="shared" si="366"/>
        <v>3.3353641160176029E-2</v>
      </c>
      <c r="CX358" s="18">
        <f t="shared" si="366"/>
        <v>3.3801068453240914E-2</v>
      </c>
    </row>
    <row r="359" spans="1:102">
      <c r="A359" s="23">
        <v>3.34</v>
      </c>
      <c r="B359" s="18">
        <f t="shared" si="357"/>
        <v>9.9542911832262743E-2</v>
      </c>
      <c r="C359" s="18">
        <f t="shared" si="357"/>
        <v>9.5621343204811762E-2</v>
      </c>
      <c r="D359" s="18">
        <f t="shared" si="357"/>
        <v>9.185060413995505E-2</v>
      </c>
      <c r="E359" s="18">
        <f t="shared" si="357"/>
        <v>8.8222157115281599E-2</v>
      </c>
      <c r="F359" s="18">
        <f t="shared" si="357"/>
        <v>8.472809701744792E-2</v>
      </c>
      <c r="G359" s="18">
        <f t="shared" si="357"/>
        <v>8.1361093650444555E-2</v>
      </c>
      <c r="H359" s="18">
        <f t="shared" si="357"/>
        <v>7.8114340403691307E-2</v>
      </c>
      <c r="I359" s="18">
        <f t="shared" si="357"/>
        <v>7.498150832349082E-2</v>
      </c>
      <c r="J359" s="18">
        <f t="shared" si="357"/>
        <v>7.1956704935711019E-2</v>
      </c>
      <c r="K359" s="18">
        <f t="shared" si="357"/>
        <v>6.9034437255991565E-2</v>
      </c>
      <c r="L359" s="18">
        <f t="shared" si="358"/>
        <v>6.6209578498929403E-2</v>
      </c>
      <c r="M359" s="18">
        <f t="shared" si="358"/>
        <v>6.347733806177093E-2</v>
      </c>
      <c r="N359" s="18">
        <f t="shared" si="358"/>
        <v>6.0833234412907902E-2</v>
      </c>
      <c r="O359" s="18">
        <f t="shared" si="358"/>
        <v>5.8273070562421467E-2</v>
      </c>
      <c r="P359" s="18">
        <f t="shared" si="358"/>
        <v>5.5792911832262745E-2</v>
      </c>
      <c r="Q359" s="18">
        <f t="shared" si="358"/>
        <v>5.3389065678416593E-2</v>
      </c>
      <c r="R359" s="18">
        <f t="shared" si="358"/>
        <v>5.1058063347414265E-2</v>
      </c>
      <c r="S359" s="18">
        <f t="shared" si="358"/>
        <v>4.8796643175546328E-2</v>
      </c>
      <c r="T359" s="18">
        <f t="shared" si="358"/>
        <v>4.6601735361674515E-2</v>
      </c>
      <c r="U359" s="18">
        <f t="shared" si="358"/>
        <v>4.4470448064146802E-2</v>
      </c>
      <c r="V359" s="18">
        <f t="shared" si="359"/>
        <v>4.2400054689405609E-2</v>
      </c>
      <c r="W359" s="18">
        <f t="shared" si="359"/>
        <v>4.0387982254797949E-2</v>
      </c>
      <c r="X359" s="18">
        <f t="shared" si="359"/>
        <v>3.8431800721151627E-2</v>
      </c>
      <c r="Y359" s="18">
        <f t="shared" si="359"/>
        <v>3.6529213202125752E-2</v>
      </c>
      <c r="Z359" s="18">
        <f t="shared" si="359"/>
        <v>3.4678046967397881E-2</v>
      </c>
      <c r="AA359" s="18">
        <f t="shared" si="359"/>
        <v>3.2876245165596077E-2</v>
      </c>
      <c r="AB359" s="18">
        <f t="shared" si="359"/>
        <v>3.1121859200683791E-2</v>
      </c>
      <c r="AC359" s="18">
        <f t="shared" si="359"/>
        <v>2.9413041702392603E-2</v>
      </c>
      <c r="AD359" s="18">
        <f t="shared" si="359"/>
        <v>2.7748040037390939E-2</v>
      </c>
      <c r="AE359" s="18">
        <f t="shared" si="359"/>
        <v>2.6125190313275405E-2</v>
      </c>
      <c r="AF359" s="18">
        <f t="shared" si="360"/>
        <v>2.4542911832262738E-2</v>
      </c>
      <c r="AG359" s="18">
        <f t="shared" si="360"/>
        <v>2.2999701955719543E-2</v>
      </c>
      <c r="AH359" s="18">
        <f t="shared" si="360"/>
        <v>2.1494131344457858E-2</v>
      </c>
      <c r="AI359" s="18">
        <f t="shared" si="360"/>
        <v>2.0024839543106118E-2</v>
      </c>
      <c r="AJ359" s="18">
        <f t="shared" si="360"/>
        <v>1.8590530879881786E-2</v>
      </c>
      <c r="AK359" s="18">
        <f t="shared" si="360"/>
        <v>1.7189970655792149E-2</v>
      </c>
      <c r="AL359" s="18">
        <f t="shared" si="360"/>
        <v>1.5821981599704611E-2</v>
      </c>
      <c r="AM359" s="18">
        <f t="shared" si="360"/>
        <v>1.4485440567894928E-2</v>
      </c>
      <c r="AN359" s="18">
        <f t="shared" si="360"/>
        <v>1.3179275468626371E-2</v>
      </c>
      <c r="AO359" s="18">
        <f t="shared" si="360"/>
        <v>1.1902462394060502E-2</v>
      </c>
      <c r="AP359" s="18">
        <f t="shared" si="361"/>
        <v>1.0654022943373857E-2</v>
      </c>
      <c r="AQ359" s="18">
        <f t="shared" si="361"/>
        <v>9.4330217223726268E-3</v>
      </c>
      <c r="AR359" s="18">
        <f t="shared" si="361"/>
        <v>8.2385640061757859E-3</v>
      </c>
      <c r="AS359" s="18">
        <f t="shared" si="361"/>
        <v>7.0697935526928546E-3</v>
      </c>
      <c r="AT359" s="18">
        <f t="shared" si="361"/>
        <v>5.9258905556669947E-3</v>
      </c>
      <c r="AU359" s="18">
        <f t="shared" si="361"/>
        <v>4.8060697269995956E-3</v>
      </c>
      <c r="AV359" s="18">
        <f t="shared" si="361"/>
        <v>3.7095784989294028E-3</v>
      </c>
      <c r="AW359" s="18">
        <f t="shared" si="361"/>
        <v>2.6356953374173861E-3</v>
      </c>
      <c r="AX359" s="18">
        <f t="shared" si="361"/>
        <v>1.583728158793353E-3</v>
      </c>
      <c r="AY359" s="18">
        <f t="shared" si="361"/>
        <v>5.5301284236374676E-4</v>
      </c>
      <c r="AZ359" s="18">
        <f t="shared" si="362"/>
        <v>4.5708816773725597E-4</v>
      </c>
      <c r="BA359" s="18">
        <f t="shared" si="362"/>
        <v>1.4471871776382469E-3</v>
      </c>
      <c r="BB359" s="18">
        <f t="shared" si="362"/>
        <v>2.4178724814627461E-3</v>
      </c>
      <c r="BC359" s="18">
        <f t="shared" si="362"/>
        <v>3.369709526960557E-3</v>
      </c>
      <c r="BD359" s="18">
        <f t="shared" si="362"/>
        <v>4.3032420138911023E-3</v>
      </c>
      <c r="BE359" s="18">
        <f t="shared" si="362"/>
        <v>5.2189929296420079E-3</v>
      </c>
      <c r="BF359" s="18">
        <f t="shared" si="362"/>
        <v>6.1174655262278346E-3</v>
      </c>
      <c r="BG359" s="18">
        <f t="shared" si="362"/>
        <v>6.9991442425036132E-3</v>
      </c>
      <c r="BH359" s="18">
        <f t="shared" si="362"/>
        <v>7.8644955751446741E-3</v>
      </c>
      <c r="BI359" s="18">
        <f t="shared" si="362"/>
        <v>8.7139689016822106E-3</v>
      </c>
      <c r="BJ359" s="18">
        <f t="shared" si="363"/>
        <v>9.547997258646343E-3</v>
      </c>
      <c r="BK359" s="18">
        <f t="shared" si="363"/>
        <v>1.0366998077647169E-2</v>
      </c>
      <c r="BL359" s="18">
        <f t="shared" si="363"/>
        <v>1.1171373882022967E-2</v>
      </c>
      <c r="BM359" s="18">
        <f t="shared" si="363"/>
        <v>1.1961512946498332E-2</v>
      </c>
      <c r="BN359" s="18">
        <f t="shared" si="363"/>
        <v>1.2737789922123217E-2</v>
      </c>
      <c r="BO359" s="18">
        <f t="shared" si="363"/>
        <v>1.3500566428606808E-2</v>
      </c>
      <c r="BP359" s="18">
        <f t="shared" si="363"/>
        <v>1.4250191616013125E-2</v>
      </c>
      <c r="BQ359" s="18">
        <f t="shared" si="363"/>
        <v>1.498700269765179E-2</v>
      </c>
      <c r="BR359" s="18">
        <f t="shared" si="363"/>
        <v>1.5711325455872845E-2</v>
      </c>
      <c r="BS359" s="18">
        <f t="shared" si="363"/>
        <v>1.6423474722359103E-2</v>
      </c>
      <c r="BT359" s="18">
        <f t="shared" si="364"/>
        <v>1.7123754834403926E-2</v>
      </c>
      <c r="BU359" s="18">
        <f t="shared" si="364"/>
        <v>1.7812460068563706E-2</v>
      </c>
      <c r="BV359" s="18">
        <f t="shared" si="364"/>
        <v>1.8489875052983155E-2</v>
      </c>
      <c r="BW359" s="18">
        <f t="shared" si="364"/>
        <v>1.9156275159607182E-2</v>
      </c>
      <c r="BX359" s="18">
        <f t="shared" si="364"/>
        <v>1.9811926877414683E-2</v>
      </c>
      <c r="BY359" s="18">
        <f t="shared" si="364"/>
        <v>2.0457088167737253E-2</v>
      </c>
      <c r="BZ359" s="18">
        <f t="shared" si="364"/>
        <v>2.1092008802657901E-2</v>
      </c>
      <c r="CA359" s="18">
        <f t="shared" si="364"/>
        <v>2.1716930687422295E-2</v>
      </c>
      <c r="CB359" s="18">
        <f t="shared" si="364"/>
        <v>2.2332088167737262E-2</v>
      </c>
      <c r="CC359" s="18">
        <f t="shared" si="364"/>
        <v>2.2937708322776022E-2</v>
      </c>
      <c r="CD359" s="18">
        <f t="shared" si="365"/>
        <v>2.3534011244660327E-2</v>
      </c>
      <c r="CE359" s="18">
        <f t="shared" si="365"/>
        <v>2.4121210305141833E-2</v>
      </c>
      <c r="CF359" s="18">
        <f t="shared" si="365"/>
        <v>2.4699512410161516E-2</v>
      </c>
      <c r="CG359" s="18">
        <f t="shared" si="365"/>
        <v>2.5269118242925243E-2</v>
      </c>
      <c r="CH359" s="18">
        <f t="shared" si="365"/>
        <v>2.5830222496095477E-2</v>
      </c>
      <c r="CI359" s="18">
        <f t="shared" si="365"/>
        <v>2.6383014093663185E-2</v>
      </c>
      <c r="CJ359" s="18">
        <f t="shared" si="365"/>
        <v>2.6927676403031377E-2</v>
      </c>
      <c r="CK359" s="18">
        <f t="shared" si="365"/>
        <v>2.746438743781026E-2</v>
      </c>
      <c r="CL359" s="18">
        <f t="shared" si="365"/>
        <v>2.799332005179523E-2</v>
      </c>
      <c r="CM359" s="18">
        <f t="shared" si="365"/>
        <v>2.851464212457179E-2</v>
      </c>
      <c r="CN359" s="18">
        <f t="shared" si="366"/>
        <v>2.9028516739165823E-2</v>
      </c>
      <c r="CO359" s="18">
        <f t="shared" si="366"/>
        <v>2.9535102352134433E-2</v>
      </c>
      <c r="CP359" s="18">
        <f t="shared" si="366"/>
        <v>3.0034552956469666E-2</v>
      </c>
      <c r="CQ359" s="18">
        <f t="shared" si="366"/>
        <v>3.052701823766734E-2</v>
      </c>
      <c r="CR359" s="18">
        <f t="shared" si="366"/>
        <v>3.1012643723292821E-2</v>
      </c>
      <c r="CS359" s="18">
        <f t="shared" si="366"/>
        <v>3.1491570926357945E-2</v>
      </c>
      <c r="CT359" s="18">
        <f t="shared" si="366"/>
        <v>3.1963937482805765E-2</v>
      </c>
      <c r="CU359" s="18">
        <f t="shared" si="366"/>
        <v>3.2429877283383521E-2</v>
      </c>
      <c r="CV359" s="18">
        <f t="shared" si="366"/>
        <v>3.2889520600169711E-2</v>
      </c>
      <c r="CW359" s="18">
        <f t="shared" si="366"/>
        <v>3.3342994208005711E-2</v>
      </c>
      <c r="CX359" s="18">
        <f t="shared" si="366"/>
        <v>3.3790421501070596E-2</v>
      </c>
    </row>
    <row r="360" spans="1:102">
      <c r="A360" s="22">
        <v>3.35</v>
      </c>
      <c r="B360" s="18">
        <f t="shared" si="357"/>
        <v>9.9553316430236252E-2</v>
      </c>
      <c r="C360" s="18">
        <f t="shared" si="357"/>
        <v>9.5631747802785272E-2</v>
      </c>
      <c r="D360" s="18">
        <f t="shared" si="357"/>
        <v>9.1861008737928559E-2</v>
      </c>
      <c r="E360" s="18">
        <f t="shared" si="357"/>
        <v>8.8232561713255109E-2</v>
      </c>
      <c r="F360" s="18">
        <f t="shared" si="357"/>
        <v>8.473850161542143E-2</v>
      </c>
      <c r="G360" s="18">
        <f t="shared" si="357"/>
        <v>8.1371498248418064E-2</v>
      </c>
      <c r="H360" s="18">
        <f t="shared" si="357"/>
        <v>7.8124745001664817E-2</v>
      </c>
      <c r="I360" s="18">
        <f t="shared" si="357"/>
        <v>7.4991912921464329E-2</v>
      </c>
      <c r="J360" s="18">
        <f t="shared" si="357"/>
        <v>7.1967109533684528E-2</v>
      </c>
      <c r="K360" s="18">
        <f t="shared" si="357"/>
        <v>6.9044841853965075E-2</v>
      </c>
      <c r="L360" s="18">
        <f t="shared" si="358"/>
        <v>6.6219983096902912E-2</v>
      </c>
      <c r="M360" s="18">
        <f t="shared" si="358"/>
        <v>6.3487742659744439E-2</v>
      </c>
      <c r="N360" s="18">
        <f t="shared" si="358"/>
        <v>6.0843639010881405E-2</v>
      </c>
      <c r="O360" s="18">
        <f t="shared" si="358"/>
        <v>5.8283475160394976E-2</v>
      </c>
      <c r="P360" s="18">
        <f t="shared" si="358"/>
        <v>5.5803316430236241E-2</v>
      </c>
      <c r="Q360" s="18">
        <f t="shared" si="358"/>
        <v>5.3399470276390096E-2</v>
      </c>
      <c r="R360" s="18">
        <f t="shared" si="358"/>
        <v>5.106846794538776E-2</v>
      </c>
      <c r="S360" s="18">
        <f t="shared" si="358"/>
        <v>4.8807047773519838E-2</v>
      </c>
      <c r="T360" s="18">
        <f t="shared" si="358"/>
        <v>4.6612139959648018E-2</v>
      </c>
      <c r="U360" s="18">
        <f t="shared" si="358"/>
        <v>4.4480852662120304E-2</v>
      </c>
      <c r="V360" s="18">
        <f t="shared" si="359"/>
        <v>4.2410459287379118E-2</v>
      </c>
      <c r="W360" s="18">
        <f t="shared" si="359"/>
        <v>4.0398386852771459E-2</v>
      </c>
      <c r="X360" s="18">
        <f t="shared" si="359"/>
        <v>3.8442205319125136E-2</v>
      </c>
      <c r="Y360" s="18">
        <f t="shared" si="359"/>
        <v>3.6539617800099254E-2</v>
      </c>
      <c r="Z360" s="18">
        <f t="shared" si="359"/>
        <v>3.4688451565371384E-2</v>
      </c>
      <c r="AA360" s="18">
        <f t="shared" si="359"/>
        <v>3.288664976356958E-2</v>
      </c>
      <c r="AB360" s="18">
        <f t="shared" si="359"/>
        <v>3.1132263798657293E-2</v>
      </c>
      <c r="AC360" s="18">
        <f t="shared" si="359"/>
        <v>2.9423446300366106E-2</v>
      </c>
      <c r="AD360" s="18">
        <f t="shared" si="359"/>
        <v>2.7758444635364442E-2</v>
      </c>
      <c r="AE360" s="18">
        <f t="shared" si="359"/>
        <v>2.6135594911248908E-2</v>
      </c>
      <c r="AF360" s="18">
        <f t="shared" si="360"/>
        <v>2.4553316430236241E-2</v>
      </c>
      <c r="AG360" s="18">
        <f t="shared" si="360"/>
        <v>2.3010106553693045E-2</v>
      </c>
      <c r="AH360" s="18">
        <f t="shared" si="360"/>
        <v>2.150453594243136E-2</v>
      </c>
      <c r="AI360" s="18">
        <f t="shared" si="360"/>
        <v>2.0035244141079621E-2</v>
      </c>
      <c r="AJ360" s="18">
        <f t="shared" si="360"/>
        <v>1.8600935477855289E-2</v>
      </c>
      <c r="AK360" s="18">
        <f t="shared" si="360"/>
        <v>1.7200375253765651E-2</v>
      </c>
      <c r="AL360" s="18">
        <f t="shared" si="360"/>
        <v>1.5832386197678114E-2</v>
      </c>
      <c r="AM360" s="18">
        <f t="shared" si="360"/>
        <v>1.449584516586843E-2</v>
      </c>
      <c r="AN360" s="18">
        <f t="shared" si="360"/>
        <v>1.3189680066599874E-2</v>
      </c>
      <c r="AO360" s="18">
        <f t="shared" si="360"/>
        <v>1.1912866992034005E-2</v>
      </c>
      <c r="AP360" s="18">
        <f t="shared" si="361"/>
        <v>1.066442754134736E-2</v>
      </c>
      <c r="AQ360" s="18">
        <f t="shared" si="361"/>
        <v>9.4434263203461294E-3</v>
      </c>
      <c r="AR360" s="18">
        <f t="shared" si="361"/>
        <v>8.2489686041492885E-3</v>
      </c>
      <c r="AS360" s="18">
        <f t="shared" si="361"/>
        <v>7.0801981506663572E-3</v>
      </c>
      <c r="AT360" s="18">
        <f t="shared" si="361"/>
        <v>5.9362951536404973E-3</v>
      </c>
      <c r="AU360" s="18">
        <f t="shared" si="361"/>
        <v>4.8164743249730982E-3</v>
      </c>
      <c r="AV360" s="18">
        <f t="shared" si="361"/>
        <v>3.7199830969029055E-3</v>
      </c>
      <c r="AW360" s="18">
        <f t="shared" si="361"/>
        <v>2.6460999353908887E-3</v>
      </c>
      <c r="AX360" s="18">
        <f t="shared" si="361"/>
        <v>1.5941327567668556E-3</v>
      </c>
      <c r="AY360" s="18">
        <f t="shared" si="361"/>
        <v>5.6341744033724939E-4</v>
      </c>
      <c r="AZ360" s="18">
        <f t="shared" si="362"/>
        <v>4.4668356976375334E-4</v>
      </c>
      <c r="BA360" s="18">
        <f t="shared" si="362"/>
        <v>1.4367825796647443E-3</v>
      </c>
      <c r="BB360" s="18">
        <f t="shared" si="362"/>
        <v>2.4074678834892435E-3</v>
      </c>
      <c r="BC360" s="18">
        <f t="shared" si="362"/>
        <v>3.3593049289870544E-3</v>
      </c>
      <c r="BD360" s="18">
        <f t="shared" si="362"/>
        <v>4.2928374159175997E-3</v>
      </c>
      <c r="BE360" s="18">
        <f t="shared" si="362"/>
        <v>5.2085883316685053E-3</v>
      </c>
      <c r="BF360" s="18">
        <f t="shared" si="362"/>
        <v>6.107060928254332E-3</v>
      </c>
      <c r="BG360" s="18">
        <f t="shared" si="362"/>
        <v>6.9887396445301106E-3</v>
      </c>
      <c r="BH360" s="18">
        <f t="shared" si="362"/>
        <v>7.8540909771711714E-3</v>
      </c>
      <c r="BI360" s="18">
        <f t="shared" si="362"/>
        <v>8.7035643037087079E-3</v>
      </c>
      <c r="BJ360" s="18">
        <f t="shared" si="363"/>
        <v>9.5375926606728403E-3</v>
      </c>
      <c r="BK360" s="18">
        <f t="shared" si="363"/>
        <v>1.0356593479673666E-2</v>
      </c>
      <c r="BL360" s="18">
        <f t="shared" si="363"/>
        <v>1.1160969284049464E-2</v>
      </c>
      <c r="BM360" s="18">
        <f t="shared" si="363"/>
        <v>1.1951108348524829E-2</v>
      </c>
      <c r="BN360" s="18">
        <f t="shared" si="363"/>
        <v>1.2727385324149715E-2</v>
      </c>
      <c r="BO360" s="18">
        <f t="shared" si="363"/>
        <v>1.3490161830633306E-2</v>
      </c>
      <c r="BP360" s="18">
        <f t="shared" si="363"/>
        <v>1.4239787018039622E-2</v>
      </c>
      <c r="BQ360" s="18">
        <f t="shared" si="363"/>
        <v>1.4976598099678287E-2</v>
      </c>
      <c r="BR360" s="18">
        <f t="shared" si="363"/>
        <v>1.5700920857899342E-2</v>
      </c>
      <c r="BS360" s="18">
        <f t="shared" si="363"/>
        <v>1.6413070124385601E-2</v>
      </c>
      <c r="BT360" s="18">
        <f t="shared" si="364"/>
        <v>1.7113350236430423E-2</v>
      </c>
      <c r="BU360" s="18">
        <f t="shared" si="364"/>
        <v>1.7802055470590203E-2</v>
      </c>
      <c r="BV360" s="18">
        <f t="shared" si="364"/>
        <v>1.8479470455009653E-2</v>
      </c>
      <c r="BW360" s="18">
        <f t="shared" si="364"/>
        <v>1.9145870561633679E-2</v>
      </c>
      <c r="BX360" s="18">
        <f t="shared" si="364"/>
        <v>1.980152227944118E-2</v>
      </c>
      <c r="BY360" s="18">
        <f t="shared" si="364"/>
        <v>2.044668356976375E-2</v>
      </c>
      <c r="BZ360" s="18">
        <f t="shared" si="364"/>
        <v>2.1081604204684398E-2</v>
      </c>
      <c r="CA360" s="18">
        <f t="shared" si="364"/>
        <v>2.1706526089448792E-2</v>
      </c>
      <c r="CB360" s="18">
        <f t="shared" si="364"/>
        <v>2.2321683569763759E-2</v>
      </c>
      <c r="CC360" s="18">
        <f t="shared" si="364"/>
        <v>2.292730372480252E-2</v>
      </c>
      <c r="CD360" s="18">
        <f t="shared" si="365"/>
        <v>2.3523606646686825E-2</v>
      </c>
      <c r="CE360" s="18">
        <f t="shared" si="365"/>
        <v>2.411080570716833E-2</v>
      </c>
      <c r="CF360" s="18">
        <f t="shared" si="365"/>
        <v>2.4689107812187992E-2</v>
      </c>
      <c r="CG360" s="18">
        <f t="shared" si="365"/>
        <v>2.5258713644951719E-2</v>
      </c>
      <c r="CH360" s="18">
        <f t="shared" si="365"/>
        <v>2.5819817898121954E-2</v>
      </c>
      <c r="CI360" s="18">
        <f t="shared" si="365"/>
        <v>2.6372609495689661E-2</v>
      </c>
      <c r="CJ360" s="18">
        <f t="shared" si="365"/>
        <v>2.6917271805057853E-2</v>
      </c>
      <c r="CK360" s="18">
        <f t="shared" si="365"/>
        <v>2.7453982839836737E-2</v>
      </c>
      <c r="CL360" s="18">
        <f t="shared" si="365"/>
        <v>2.7982915453821706E-2</v>
      </c>
      <c r="CM360" s="18">
        <f t="shared" si="365"/>
        <v>2.8504237526598267E-2</v>
      </c>
      <c r="CN360" s="18">
        <f t="shared" si="366"/>
        <v>2.90181121411923E-2</v>
      </c>
      <c r="CO360" s="18">
        <f t="shared" si="366"/>
        <v>2.952469775416091E-2</v>
      </c>
      <c r="CP360" s="18">
        <f t="shared" si="366"/>
        <v>3.0024148358496143E-2</v>
      </c>
      <c r="CQ360" s="18">
        <f t="shared" si="366"/>
        <v>3.0516613639693817E-2</v>
      </c>
      <c r="CR360" s="18">
        <f t="shared" si="366"/>
        <v>3.1002239125319297E-2</v>
      </c>
      <c r="CS360" s="18">
        <f t="shared" si="366"/>
        <v>3.1481166328384422E-2</v>
      </c>
      <c r="CT360" s="18">
        <f t="shared" si="366"/>
        <v>3.1953532884832242E-2</v>
      </c>
      <c r="CU360" s="18">
        <f t="shared" si="366"/>
        <v>3.2419472685409997E-2</v>
      </c>
      <c r="CV360" s="18">
        <f t="shared" si="366"/>
        <v>3.2879116002196188E-2</v>
      </c>
      <c r="CW360" s="18">
        <f t="shared" si="366"/>
        <v>3.3332589610032187E-2</v>
      </c>
      <c r="CX360" s="18">
        <f t="shared" si="366"/>
        <v>3.3780016903097072E-2</v>
      </c>
    </row>
    <row r="361" spans="1:102">
      <c r="A361" s="23">
        <v>3.36</v>
      </c>
      <c r="B361" s="18">
        <f t="shared" si="357"/>
        <v>9.9563484190668516E-2</v>
      </c>
      <c r="C361" s="18">
        <f t="shared" si="357"/>
        <v>9.5641915563217522E-2</v>
      </c>
      <c r="D361" s="18">
        <f t="shared" si="357"/>
        <v>9.1871176498360824E-2</v>
      </c>
      <c r="E361" s="18">
        <f t="shared" si="357"/>
        <v>8.8242729473687373E-2</v>
      </c>
      <c r="F361" s="18">
        <f t="shared" si="357"/>
        <v>8.4748669375853694E-2</v>
      </c>
      <c r="G361" s="18">
        <f t="shared" si="357"/>
        <v>8.1381666008850329E-2</v>
      </c>
      <c r="H361" s="18">
        <f t="shared" si="357"/>
        <v>7.8134912762097081E-2</v>
      </c>
      <c r="I361" s="18">
        <f t="shared" si="357"/>
        <v>7.5002080681896593E-2</v>
      </c>
      <c r="J361" s="18">
        <f t="shared" si="357"/>
        <v>7.1977277294116793E-2</v>
      </c>
      <c r="K361" s="18">
        <f t="shared" si="357"/>
        <v>6.9055009614397339E-2</v>
      </c>
      <c r="L361" s="18">
        <f t="shared" si="358"/>
        <v>6.6230150857335177E-2</v>
      </c>
      <c r="M361" s="18">
        <f t="shared" si="358"/>
        <v>6.3497910420176704E-2</v>
      </c>
      <c r="N361" s="18">
        <f t="shared" si="358"/>
        <v>6.0853806771313669E-2</v>
      </c>
      <c r="O361" s="18">
        <f t="shared" si="358"/>
        <v>5.8293642920827241E-2</v>
      </c>
      <c r="P361" s="18">
        <f t="shared" si="358"/>
        <v>5.5813484190668505E-2</v>
      </c>
      <c r="Q361" s="18">
        <f t="shared" si="358"/>
        <v>5.340963803682236E-2</v>
      </c>
      <c r="R361" s="18">
        <f t="shared" si="358"/>
        <v>5.1078635705820025E-2</v>
      </c>
      <c r="S361" s="18">
        <f t="shared" si="358"/>
        <v>4.8817215533952102E-2</v>
      </c>
      <c r="T361" s="18">
        <f t="shared" si="358"/>
        <v>4.6622307720080282E-2</v>
      </c>
      <c r="U361" s="18">
        <f t="shared" si="358"/>
        <v>4.4491020422552569E-2</v>
      </c>
      <c r="V361" s="18">
        <f t="shared" si="359"/>
        <v>4.2420627047811382E-2</v>
      </c>
      <c r="W361" s="18">
        <f t="shared" si="359"/>
        <v>4.0408554613203723E-2</v>
      </c>
      <c r="X361" s="18">
        <f t="shared" si="359"/>
        <v>3.84523730795574E-2</v>
      </c>
      <c r="Y361" s="18">
        <f t="shared" si="359"/>
        <v>3.6549785560531518E-2</v>
      </c>
      <c r="Z361" s="18">
        <f t="shared" si="359"/>
        <v>3.4698619325803648E-2</v>
      </c>
      <c r="AA361" s="18">
        <f t="shared" si="359"/>
        <v>3.2896817524001844E-2</v>
      </c>
      <c r="AB361" s="18">
        <f t="shared" si="359"/>
        <v>3.1142431559089558E-2</v>
      </c>
      <c r="AC361" s="18">
        <f t="shared" si="359"/>
        <v>2.943361406079837E-2</v>
      </c>
      <c r="AD361" s="18">
        <f t="shared" si="359"/>
        <v>2.7768612395796706E-2</v>
      </c>
      <c r="AE361" s="18">
        <f t="shared" si="359"/>
        <v>2.6145762671681172E-2</v>
      </c>
      <c r="AF361" s="18">
        <f t="shared" si="360"/>
        <v>2.4563484190668505E-2</v>
      </c>
      <c r="AG361" s="18">
        <f t="shared" si="360"/>
        <v>2.3020274314125309E-2</v>
      </c>
      <c r="AH361" s="18">
        <f t="shared" si="360"/>
        <v>2.1514703702863625E-2</v>
      </c>
      <c r="AI361" s="18">
        <f t="shared" si="360"/>
        <v>2.0045411901511885E-2</v>
      </c>
      <c r="AJ361" s="18">
        <f t="shared" si="360"/>
        <v>1.8611103238287553E-2</v>
      </c>
      <c r="AK361" s="18">
        <f t="shared" si="360"/>
        <v>1.7210543014197915E-2</v>
      </c>
      <c r="AL361" s="18">
        <f t="shared" si="360"/>
        <v>1.5842553958110378E-2</v>
      </c>
      <c r="AM361" s="18">
        <f t="shared" si="360"/>
        <v>1.4506012926300695E-2</v>
      </c>
      <c r="AN361" s="18">
        <f t="shared" si="360"/>
        <v>1.3199847827032138E-2</v>
      </c>
      <c r="AO361" s="18">
        <f t="shared" si="360"/>
        <v>1.1923034752466269E-2</v>
      </c>
      <c r="AP361" s="18">
        <f t="shared" si="361"/>
        <v>1.0674595301779624E-2</v>
      </c>
      <c r="AQ361" s="18">
        <f t="shared" si="361"/>
        <v>9.4535940807783936E-3</v>
      </c>
      <c r="AR361" s="18">
        <f t="shared" si="361"/>
        <v>8.2591363645815527E-3</v>
      </c>
      <c r="AS361" s="18">
        <f t="shared" si="361"/>
        <v>7.0903659110986214E-3</v>
      </c>
      <c r="AT361" s="18">
        <f t="shared" si="361"/>
        <v>5.9464629140727615E-3</v>
      </c>
      <c r="AU361" s="18">
        <f t="shared" si="361"/>
        <v>4.8266420854053624E-3</v>
      </c>
      <c r="AV361" s="18">
        <f t="shared" si="361"/>
        <v>3.7301508573351697E-3</v>
      </c>
      <c r="AW361" s="18">
        <f t="shared" si="361"/>
        <v>2.6562676958231529E-3</v>
      </c>
      <c r="AX361" s="18">
        <f t="shared" si="361"/>
        <v>1.6043005171991198E-3</v>
      </c>
      <c r="AY361" s="18">
        <f t="shared" si="361"/>
        <v>5.7358520076951358E-4</v>
      </c>
      <c r="AZ361" s="18">
        <f t="shared" si="362"/>
        <v>4.3651580933148915E-4</v>
      </c>
      <c r="BA361" s="18">
        <f t="shared" si="362"/>
        <v>1.4266148192324801E-3</v>
      </c>
      <c r="BB361" s="18">
        <f t="shared" si="362"/>
        <v>2.3973001230569793E-3</v>
      </c>
      <c r="BC361" s="18">
        <f t="shared" si="362"/>
        <v>3.3491371685547902E-3</v>
      </c>
      <c r="BD361" s="18">
        <f t="shared" si="362"/>
        <v>4.2826696554853355E-3</v>
      </c>
      <c r="BE361" s="18">
        <f t="shared" si="362"/>
        <v>5.1984205712362411E-3</v>
      </c>
      <c r="BF361" s="18">
        <f t="shared" si="362"/>
        <v>6.0968931678220678E-3</v>
      </c>
      <c r="BG361" s="18">
        <f t="shared" si="362"/>
        <v>6.9785718840978464E-3</v>
      </c>
      <c r="BH361" s="18">
        <f t="shared" si="362"/>
        <v>7.8439232167389072E-3</v>
      </c>
      <c r="BI361" s="18">
        <f t="shared" si="362"/>
        <v>8.6933965432764437E-3</v>
      </c>
      <c r="BJ361" s="18">
        <f t="shared" si="363"/>
        <v>9.5274249002405761E-3</v>
      </c>
      <c r="BK361" s="18">
        <f t="shared" si="363"/>
        <v>1.0346425719241402E-2</v>
      </c>
      <c r="BL361" s="18">
        <f t="shared" si="363"/>
        <v>1.11508015236172E-2</v>
      </c>
      <c r="BM361" s="18">
        <f t="shared" si="363"/>
        <v>1.1940940588092565E-2</v>
      </c>
      <c r="BN361" s="18">
        <f t="shared" si="363"/>
        <v>1.2717217563717451E-2</v>
      </c>
      <c r="BO361" s="18">
        <f t="shared" si="363"/>
        <v>1.3479994070201042E-2</v>
      </c>
      <c r="BP361" s="18">
        <f t="shared" si="363"/>
        <v>1.4229619257607358E-2</v>
      </c>
      <c r="BQ361" s="18">
        <f t="shared" si="363"/>
        <v>1.4966430339246023E-2</v>
      </c>
      <c r="BR361" s="18">
        <f t="shared" si="363"/>
        <v>1.5690753097467078E-2</v>
      </c>
      <c r="BS361" s="18">
        <f t="shared" si="363"/>
        <v>1.6402902363953337E-2</v>
      </c>
      <c r="BT361" s="18">
        <f t="shared" si="364"/>
        <v>1.7103182475998159E-2</v>
      </c>
      <c r="BU361" s="18">
        <f t="shared" si="364"/>
        <v>1.7791887710157939E-2</v>
      </c>
      <c r="BV361" s="18">
        <f t="shared" si="364"/>
        <v>1.8469302694577389E-2</v>
      </c>
      <c r="BW361" s="18">
        <f t="shared" si="364"/>
        <v>1.9135702801201415E-2</v>
      </c>
      <c r="BX361" s="18">
        <f t="shared" si="364"/>
        <v>1.9791354519008916E-2</v>
      </c>
      <c r="BY361" s="18">
        <f t="shared" si="364"/>
        <v>2.0436515809331486E-2</v>
      </c>
      <c r="BZ361" s="18">
        <f t="shared" si="364"/>
        <v>2.1071436444252134E-2</v>
      </c>
      <c r="CA361" s="18">
        <f t="shared" si="364"/>
        <v>2.1696358329016528E-2</v>
      </c>
      <c r="CB361" s="18">
        <f t="shared" si="364"/>
        <v>2.2311515809331495E-2</v>
      </c>
      <c r="CC361" s="18">
        <f t="shared" si="364"/>
        <v>2.2917135964370255E-2</v>
      </c>
      <c r="CD361" s="18">
        <f t="shared" si="365"/>
        <v>2.351343888625456E-2</v>
      </c>
      <c r="CE361" s="18">
        <f t="shared" si="365"/>
        <v>2.4100637946736066E-2</v>
      </c>
      <c r="CF361" s="18">
        <f t="shared" si="365"/>
        <v>2.4678940051755742E-2</v>
      </c>
      <c r="CG361" s="18">
        <f t="shared" si="365"/>
        <v>2.5248545884519469E-2</v>
      </c>
      <c r="CH361" s="18">
        <f t="shared" si="365"/>
        <v>2.5809650137689703E-2</v>
      </c>
      <c r="CI361" s="18">
        <f t="shared" si="365"/>
        <v>2.6362441735257411E-2</v>
      </c>
      <c r="CJ361" s="18">
        <f t="shared" si="365"/>
        <v>2.6907104044625603E-2</v>
      </c>
      <c r="CK361" s="18">
        <f t="shared" si="365"/>
        <v>2.7443815079404486E-2</v>
      </c>
      <c r="CL361" s="18">
        <f t="shared" si="365"/>
        <v>2.7972747693389456E-2</v>
      </c>
      <c r="CM361" s="18">
        <f t="shared" si="365"/>
        <v>2.8494069766166016E-2</v>
      </c>
      <c r="CN361" s="18">
        <f t="shared" si="366"/>
        <v>2.9007944380760049E-2</v>
      </c>
      <c r="CO361" s="18">
        <f t="shared" si="366"/>
        <v>2.951452999372866E-2</v>
      </c>
      <c r="CP361" s="18">
        <f t="shared" si="366"/>
        <v>3.0013980598063893E-2</v>
      </c>
      <c r="CQ361" s="18">
        <f t="shared" si="366"/>
        <v>3.0506445879261566E-2</v>
      </c>
      <c r="CR361" s="18">
        <f t="shared" si="366"/>
        <v>3.0992071364887047E-2</v>
      </c>
      <c r="CS361" s="18">
        <f t="shared" si="366"/>
        <v>3.1470998567952171E-2</v>
      </c>
      <c r="CT361" s="18">
        <f t="shared" si="366"/>
        <v>3.1943365124399992E-2</v>
      </c>
      <c r="CU361" s="18">
        <f t="shared" si="366"/>
        <v>3.2409304924977747E-2</v>
      </c>
      <c r="CV361" s="18">
        <f t="shared" si="366"/>
        <v>3.2868948241763937E-2</v>
      </c>
      <c r="CW361" s="18">
        <f t="shared" si="366"/>
        <v>3.3322421849599937E-2</v>
      </c>
      <c r="CX361" s="18">
        <f t="shared" si="366"/>
        <v>3.3769849142664822E-2</v>
      </c>
    </row>
    <row r="362" spans="1:102">
      <c r="A362" s="22">
        <v>3.37</v>
      </c>
      <c r="B362" s="18">
        <f t="shared" si="357"/>
        <v>9.95734205046407E-2</v>
      </c>
      <c r="C362" s="18">
        <f t="shared" si="357"/>
        <v>9.565185187718972E-2</v>
      </c>
      <c r="D362" s="18">
        <f t="shared" si="357"/>
        <v>9.1881112812333007E-2</v>
      </c>
      <c r="E362" s="18">
        <f t="shared" si="357"/>
        <v>8.8252665787659557E-2</v>
      </c>
      <c r="F362" s="18">
        <f t="shared" si="357"/>
        <v>8.4758605689825878E-2</v>
      </c>
      <c r="G362" s="18">
        <f t="shared" si="357"/>
        <v>8.1391602322822512E-2</v>
      </c>
      <c r="H362" s="18">
        <f t="shared" si="357"/>
        <v>7.8144849076069264E-2</v>
      </c>
      <c r="I362" s="18">
        <f t="shared" si="357"/>
        <v>7.5012016995868777E-2</v>
      </c>
      <c r="J362" s="18">
        <f t="shared" si="357"/>
        <v>7.1987213608088976E-2</v>
      </c>
      <c r="K362" s="18">
        <f t="shared" si="357"/>
        <v>6.9064945928369523E-2</v>
      </c>
      <c r="L362" s="18">
        <f t="shared" si="358"/>
        <v>6.624008717130736E-2</v>
      </c>
      <c r="M362" s="18">
        <f t="shared" si="358"/>
        <v>6.3507846734148887E-2</v>
      </c>
      <c r="N362" s="18">
        <f t="shared" si="358"/>
        <v>6.086374308528586E-2</v>
      </c>
      <c r="O362" s="18">
        <f t="shared" si="358"/>
        <v>5.8303579234799424E-2</v>
      </c>
      <c r="P362" s="18">
        <f t="shared" si="358"/>
        <v>5.5823420504640696E-2</v>
      </c>
      <c r="Q362" s="18">
        <f t="shared" si="358"/>
        <v>5.3419574350794544E-2</v>
      </c>
      <c r="R362" s="18">
        <f t="shared" si="358"/>
        <v>5.1088572019792215E-2</v>
      </c>
      <c r="S362" s="18">
        <f t="shared" si="358"/>
        <v>4.8827151847924286E-2</v>
      </c>
      <c r="T362" s="18">
        <f t="shared" si="358"/>
        <v>4.6632244034052472E-2</v>
      </c>
      <c r="U362" s="18">
        <f t="shared" si="358"/>
        <v>4.4500956736524752E-2</v>
      </c>
      <c r="V362" s="18">
        <f t="shared" si="359"/>
        <v>4.2430563361783566E-2</v>
      </c>
      <c r="W362" s="18">
        <f t="shared" si="359"/>
        <v>4.0418490927175907E-2</v>
      </c>
      <c r="X362" s="18">
        <f t="shared" si="359"/>
        <v>3.8462309393529584E-2</v>
      </c>
      <c r="Y362" s="18">
        <f t="shared" si="359"/>
        <v>3.6559721874503702E-2</v>
      </c>
      <c r="Z362" s="18">
        <f t="shared" si="359"/>
        <v>3.4708555639775832E-2</v>
      </c>
      <c r="AA362" s="18">
        <f t="shared" si="359"/>
        <v>3.2906753837974027E-2</v>
      </c>
      <c r="AB362" s="18">
        <f t="shared" si="359"/>
        <v>3.1152367873061741E-2</v>
      </c>
      <c r="AC362" s="18">
        <f t="shared" si="359"/>
        <v>2.9443550374770554E-2</v>
      </c>
      <c r="AD362" s="18">
        <f t="shared" si="359"/>
        <v>2.777854870976889E-2</v>
      </c>
      <c r="AE362" s="18">
        <f t="shared" si="359"/>
        <v>2.6155698985653356E-2</v>
      </c>
      <c r="AF362" s="18">
        <f t="shared" si="360"/>
        <v>2.4573420504640689E-2</v>
      </c>
      <c r="AG362" s="18">
        <f t="shared" si="360"/>
        <v>2.3030210628097493E-2</v>
      </c>
      <c r="AH362" s="18">
        <f t="shared" si="360"/>
        <v>2.1524640016835808E-2</v>
      </c>
      <c r="AI362" s="18">
        <f t="shared" si="360"/>
        <v>2.0055348215484069E-2</v>
      </c>
      <c r="AJ362" s="18">
        <f t="shared" si="360"/>
        <v>1.8621039552259737E-2</v>
      </c>
      <c r="AK362" s="18">
        <f t="shared" si="360"/>
        <v>1.7220479328170099E-2</v>
      </c>
      <c r="AL362" s="18">
        <f t="shared" si="360"/>
        <v>1.5852490272082562E-2</v>
      </c>
      <c r="AM362" s="18">
        <f t="shared" si="360"/>
        <v>1.4515949240272878E-2</v>
      </c>
      <c r="AN362" s="18">
        <f t="shared" si="360"/>
        <v>1.3209784141004322E-2</v>
      </c>
      <c r="AO362" s="18">
        <f t="shared" si="360"/>
        <v>1.1932971066438453E-2</v>
      </c>
      <c r="AP362" s="18">
        <f t="shared" si="361"/>
        <v>1.0684531615751808E-2</v>
      </c>
      <c r="AQ362" s="18">
        <f t="shared" si="361"/>
        <v>9.4635303947505772E-3</v>
      </c>
      <c r="AR362" s="18">
        <f t="shared" si="361"/>
        <v>8.2690726785537363E-3</v>
      </c>
      <c r="AS362" s="18">
        <f t="shared" si="361"/>
        <v>7.1003022250708051E-3</v>
      </c>
      <c r="AT362" s="18">
        <f t="shared" si="361"/>
        <v>5.9563992280449451E-3</v>
      </c>
      <c r="AU362" s="18">
        <f t="shared" si="361"/>
        <v>4.836578399377546E-3</v>
      </c>
      <c r="AV362" s="18">
        <f t="shared" si="361"/>
        <v>3.7400871713073533E-3</v>
      </c>
      <c r="AW362" s="18">
        <f t="shared" si="361"/>
        <v>2.6662040097953366E-3</v>
      </c>
      <c r="AX362" s="18">
        <f t="shared" si="361"/>
        <v>1.6142368311713035E-3</v>
      </c>
      <c r="AY362" s="18">
        <f t="shared" si="361"/>
        <v>5.8352151474169722E-4</v>
      </c>
      <c r="AZ362" s="18">
        <f t="shared" si="362"/>
        <v>4.265794953593055E-4</v>
      </c>
      <c r="BA362" s="18">
        <f t="shared" si="362"/>
        <v>1.4166785052602965E-3</v>
      </c>
      <c r="BB362" s="18">
        <f t="shared" si="362"/>
        <v>2.3873638090847957E-3</v>
      </c>
      <c r="BC362" s="18">
        <f t="shared" si="362"/>
        <v>3.3392008545826066E-3</v>
      </c>
      <c r="BD362" s="18">
        <f t="shared" si="362"/>
        <v>4.2727333415131519E-3</v>
      </c>
      <c r="BE362" s="18">
        <f t="shared" si="362"/>
        <v>5.1884842572640574E-3</v>
      </c>
      <c r="BF362" s="18">
        <f t="shared" si="362"/>
        <v>6.0869568538498842E-3</v>
      </c>
      <c r="BG362" s="18">
        <f t="shared" si="362"/>
        <v>6.9686355701256628E-3</v>
      </c>
      <c r="BH362" s="18">
        <f t="shared" si="362"/>
        <v>7.8339869027667236E-3</v>
      </c>
      <c r="BI362" s="18">
        <f t="shared" si="362"/>
        <v>8.6834602293042601E-3</v>
      </c>
      <c r="BJ362" s="18">
        <f t="shared" si="363"/>
        <v>9.5174885862683925E-3</v>
      </c>
      <c r="BK362" s="18">
        <f t="shared" si="363"/>
        <v>1.0336489405269218E-2</v>
      </c>
      <c r="BL362" s="18">
        <f t="shared" si="363"/>
        <v>1.1140865209645016E-2</v>
      </c>
      <c r="BM362" s="18">
        <f t="shared" si="363"/>
        <v>1.1931004274120381E-2</v>
      </c>
      <c r="BN362" s="18">
        <f t="shared" si="363"/>
        <v>1.2707281249745267E-2</v>
      </c>
      <c r="BO362" s="18">
        <f t="shared" si="363"/>
        <v>1.3470057756228858E-2</v>
      </c>
      <c r="BP362" s="18">
        <f t="shared" si="363"/>
        <v>1.4219682943635174E-2</v>
      </c>
      <c r="BQ362" s="18">
        <f t="shared" si="363"/>
        <v>1.4956494025273839E-2</v>
      </c>
      <c r="BR362" s="18">
        <f t="shared" si="363"/>
        <v>1.5680816783494894E-2</v>
      </c>
      <c r="BS362" s="18">
        <f t="shared" si="363"/>
        <v>1.6392966049981153E-2</v>
      </c>
      <c r="BT362" s="18">
        <f t="shared" si="364"/>
        <v>1.7093246162025975E-2</v>
      </c>
      <c r="BU362" s="18">
        <f t="shared" si="364"/>
        <v>1.7781951396185755E-2</v>
      </c>
      <c r="BV362" s="18">
        <f t="shared" si="364"/>
        <v>1.8459366380605205E-2</v>
      </c>
      <c r="BW362" s="18">
        <f t="shared" si="364"/>
        <v>1.9125766487229232E-2</v>
      </c>
      <c r="BX362" s="18">
        <f t="shared" si="364"/>
        <v>1.9781418205036733E-2</v>
      </c>
      <c r="BY362" s="18">
        <f t="shared" si="364"/>
        <v>2.0426579495359302E-2</v>
      </c>
      <c r="BZ362" s="18">
        <f t="shared" si="364"/>
        <v>2.106150013027995E-2</v>
      </c>
      <c r="CA362" s="18">
        <f t="shared" si="364"/>
        <v>2.1686422015044345E-2</v>
      </c>
      <c r="CB362" s="18">
        <f t="shared" si="364"/>
        <v>2.2301579495359311E-2</v>
      </c>
      <c r="CC362" s="18">
        <f t="shared" si="364"/>
        <v>2.2907199650398072E-2</v>
      </c>
      <c r="CD362" s="18">
        <f t="shared" si="365"/>
        <v>2.3503502572282377E-2</v>
      </c>
      <c r="CE362" s="18">
        <f t="shared" si="365"/>
        <v>2.4090701632763882E-2</v>
      </c>
      <c r="CF362" s="18">
        <f t="shared" si="365"/>
        <v>2.4669003737783544E-2</v>
      </c>
      <c r="CG362" s="18">
        <f t="shared" si="365"/>
        <v>2.5238609570547271E-2</v>
      </c>
      <c r="CH362" s="18">
        <f t="shared" si="365"/>
        <v>2.579971382371752E-2</v>
      </c>
      <c r="CI362" s="18">
        <f t="shared" si="365"/>
        <v>2.6352505421285227E-2</v>
      </c>
      <c r="CJ362" s="18">
        <f t="shared" si="365"/>
        <v>2.6897167730653419E-2</v>
      </c>
      <c r="CK362" s="18">
        <f t="shared" si="365"/>
        <v>2.7433878765432303E-2</v>
      </c>
      <c r="CL362" s="18">
        <f t="shared" si="365"/>
        <v>2.7962811379417273E-2</v>
      </c>
      <c r="CM362" s="18">
        <f t="shared" si="365"/>
        <v>2.8484133452193833E-2</v>
      </c>
      <c r="CN362" s="18">
        <f t="shared" si="366"/>
        <v>2.8998008066787866E-2</v>
      </c>
      <c r="CO362" s="18">
        <f t="shared" si="366"/>
        <v>2.9504593679756476E-2</v>
      </c>
      <c r="CP362" s="18">
        <f t="shared" si="366"/>
        <v>3.0004044284091709E-2</v>
      </c>
      <c r="CQ362" s="18">
        <f t="shared" si="366"/>
        <v>3.0496509565289383E-2</v>
      </c>
      <c r="CR362" s="18">
        <f t="shared" si="366"/>
        <v>3.0982135050914864E-2</v>
      </c>
      <c r="CS362" s="18">
        <f t="shared" si="366"/>
        <v>3.1461062253979988E-2</v>
      </c>
      <c r="CT362" s="18">
        <f t="shared" si="366"/>
        <v>3.1933428810427808E-2</v>
      </c>
      <c r="CU362" s="18">
        <f t="shared" si="366"/>
        <v>3.2399368611005563E-2</v>
      </c>
      <c r="CV362" s="18">
        <f t="shared" si="366"/>
        <v>3.2859011927791754E-2</v>
      </c>
      <c r="CW362" s="18">
        <f t="shared" si="366"/>
        <v>3.3312485535627753E-2</v>
      </c>
      <c r="CX362" s="18">
        <f t="shared" si="366"/>
        <v>3.3759912828692638E-2</v>
      </c>
    </row>
    <row r="363" spans="1:102">
      <c r="A363" s="23">
        <v>3.38</v>
      </c>
      <c r="B363" s="18">
        <f t="shared" si="357"/>
        <v>9.9583130640518006E-2</v>
      </c>
      <c r="C363" s="18">
        <f t="shared" si="357"/>
        <v>9.5661562013067011E-2</v>
      </c>
      <c r="D363" s="18">
        <f t="shared" si="357"/>
        <v>9.1890822948210313E-2</v>
      </c>
      <c r="E363" s="18">
        <f t="shared" si="357"/>
        <v>8.8262375923536848E-2</v>
      </c>
      <c r="F363" s="18">
        <f t="shared" si="357"/>
        <v>8.4768315825703169E-2</v>
      </c>
      <c r="G363" s="18">
        <f t="shared" si="357"/>
        <v>8.1401312458699818E-2</v>
      </c>
      <c r="H363" s="18">
        <f t="shared" si="357"/>
        <v>7.815455921194657E-2</v>
      </c>
      <c r="I363" s="18">
        <f t="shared" si="357"/>
        <v>7.5021727131746069E-2</v>
      </c>
      <c r="J363" s="18">
        <f t="shared" si="357"/>
        <v>7.1996923743966268E-2</v>
      </c>
      <c r="K363" s="18">
        <f t="shared" si="357"/>
        <v>6.9074656064246814E-2</v>
      </c>
      <c r="L363" s="18">
        <f t="shared" si="358"/>
        <v>6.6249797307184652E-2</v>
      </c>
      <c r="M363" s="18">
        <f t="shared" si="358"/>
        <v>6.3517556870026179E-2</v>
      </c>
      <c r="N363" s="18">
        <f t="shared" si="358"/>
        <v>6.0873453221163151E-2</v>
      </c>
      <c r="O363" s="18">
        <f t="shared" si="358"/>
        <v>5.8313289370676716E-2</v>
      </c>
      <c r="P363" s="18">
        <f t="shared" si="358"/>
        <v>5.5833130640517994E-2</v>
      </c>
      <c r="Q363" s="18">
        <f t="shared" si="358"/>
        <v>5.3429284486671842E-2</v>
      </c>
      <c r="R363" s="18">
        <f t="shared" si="358"/>
        <v>5.1098282155669514E-2</v>
      </c>
      <c r="S363" s="18">
        <f t="shared" si="358"/>
        <v>4.8836861983801577E-2</v>
      </c>
      <c r="T363" s="18">
        <f t="shared" si="358"/>
        <v>4.6641954169929764E-2</v>
      </c>
      <c r="U363" s="18">
        <f t="shared" si="358"/>
        <v>4.4510666872402051E-2</v>
      </c>
      <c r="V363" s="18">
        <f t="shared" si="359"/>
        <v>4.2440273497660858E-2</v>
      </c>
      <c r="W363" s="18">
        <f t="shared" si="359"/>
        <v>4.0428201063053198E-2</v>
      </c>
      <c r="X363" s="18">
        <f t="shared" si="359"/>
        <v>3.8472019529406876E-2</v>
      </c>
      <c r="Y363" s="18">
        <f t="shared" si="359"/>
        <v>3.6569432010381007E-2</v>
      </c>
      <c r="Z363" s="18">
        <f t="shared" si="359"/>
        <v>3.4718265775653137E-2</v>
      </c>
      <c r="AA363" s="18">
        <f t="shared" si="359"/>
        <v>3.2916463973851333E-2</v>
      </c>
      <c r="AB363" s="18">
        <f t="shared" si="359"/>
        <v>3.1162078008939047E-2</v>
      </c>
      <c r="AC363" s="18">
        <f t="shared" si="359"/>
        <v>2.9453260510647859E-2</v>
      </c>
      <c r="AD363" s="18">
        <f t="shared" si="359"/>
        <v>2.7788258845646195E-2</v>
      </c>
      <c r="AE363" s="18">
        <f t="shared" si="359"/>
        <v>2.6165409121530661E-2</v>
      </c>
      <c r="AF363" s="18">
        <f t="shared" si="360"/>
        <v>2.4583130640517994E-2</v>
      </c>
      <c r="AG363" s="18">
        <f t="shared" si="360"/>
        <v>2.3039920763974799E-2</v>
      </c>
      <c r="AH363" s="18">
        <f t="shared" si="360"/>
        <v>2.1534350152713114E-2</v>
      </c>
      <c r="AI363" s="18">
        <f t="shared" si="360"/>
        <v>2.0065058351361374E-2</v>
      </c>
      <c r="AJ363" s="18">
        <f t="shared" si="360"/>
        <v>1.8630749688137042E-2</v>
      </c>
      <c r="AK363" s="18">
        <f t="shared" si="360"/>
        <v>1.7230189464047405E-2</v>
      </c>
      <c r="AL363" s="18">
        <f t="shared" si="360"/>
        <v>1.5862200407959867E-2</v>
      </c>
      <c r="AM363" s="18">
        <f t="shared" si="360"/>
        <v>1.4525659376150184E-2</v>
      </c>
      <c r="AN363" s="18">
        <f t="shared" si="360"/>
        <v>1.3219494276881627E-2</v>
      </c>
      <c r="AO363" s="18">
        <f t="shared" si="360"/>
        <v>1.1942681202315758E-2</v>
      </c>
      <c r="AP363" s="18">
        <f t="shared" si="361"/>
        <v>1.0694241751629113E-2</v>
      </c>
      <c r="AQ363" s="18">
        <f t="shared" si="361"/>
        <v>9.4732405306278827E-3</v>
      </c>
      <c r="AR363" s="18">
        <f t="shared" si="361"/>
        <v>8.2787828144310419E-3</v>
      </c>
      <c r="AS363" s="18">
        <f t="shared" si="361"/>
        <v>7.1100123609481106E-3</v>
      </c>
      <c r="AT363" s="18">
        <f t="shared" si="361"/>
        <v>5.9661093639222507E-3</v>
      </c>
      <c r="AU363" s="18">
        <f t="shared" si="361"/>
        <v>4.8462885352548515E-3</v>
      </c>
      <c r="AV363" s="18">
        <f t="shared" si="361"/>
        <v>3.7497973071846588E-3</v>
      </c>
      <c r="AW363" s="18">
        <f t="shared" si="361"/>
        <v>2.6759141456726421E-3</v>
      </c>
      <c r="AX363" s="18">
        <f t="shared" si="361"/>
        <v>1.623946967048609E-3</v>
      </c>
      <c r="AY363" s="18">
        <f t="shared" si="361"/>
        <v>5.9323165061900274E-4</v>
      </c>
      <c r="AZ363" s="18">
        <f t="shared" si="362"/>
        <v>4.1686935948199999E-4</v>
      </c>
      <c r="BA363" s="18">
        <f t="shared" si="362"/>
        <v>1.406968369382991E-3</v>
      </c>
      <c r="BB363" s="18">
        <f t="shared" si="362"/>
        <v>2.3776536732074902E-3</v>
      </c>
      <c r="BC363" s="18">
        <f t="shared" si="362"/>
        <v>3.3294907187053011E-3</v>
      </c>
      <c r="BD363" s="18">
        <f t="shared" si="362"/>
        <v>4.2630232056358464E-3</v>
      </c>
      <c r="BE363" s="18">
        <f t="shared" si="362"/>
        <v>5.1787741213867519E-3</v>
      </c>
      <c r="BF363" s="18">
        <f t="shared" si="362"/>
        <v>6.0772467179725786E-3</v>
      </c>
      <c r="BG363" s="18">
        <f t="shared" si="362"/>
        <v>6.9589254342483572E-3</v>
      </c>
      <c r="BH363" s="18">
        <f t="shared" si="362"/>
        <v>7.8242767668894181E-3</v>
      </c>
      <c r="BI363" s="18">
        <f t="shared" si="362"/>
        <v>8.6737500934269546E-3</v>
      </c>
      <c r="BJ363" s="18">
        <f t="shared" si="363"/>
        <v>9.507778450391087E-3</v>
      </c>
      <c r="BK363" s="18">
        <f t="shared" si="363"/>
        <v>1.0326779269391913E-2</v>
      </c>
      <c r="BL363" s="18">
        <f t="shared" si="363"/>
        <v>1.1131155073767711E-2</v>
      </c>
      <c r="BM363" s="18">
        <f t="shared" si="363"/>
        <v>1.1921294138243076E-2</v>
      </c>
      <c r="BN363" s="18">
        <f t="shared" si="363"/>
        <v>1.2697571113867961E-2</v>
      </c>
      <c r="BO363" s="18">
        <f t="shared" si="363"/>
        <v>1.3460347620351552E-2</v>
      </c>
      <c r="BP363" s="18">
        <f t="shared" si="363"/>
        <v>1.4209972807757869E-2</v>
      </c>
      <c r="BQ363" s="18">
        <f t="shared" si="363"/>
        <v>1.4946783889396534E-2</v>
      </c>
      <c r="BR363" s="18">
        <f t="shared" si="363"/>
        <v>1.5671106647617589E-2</v>
      </c>
      <c r="BS363" s="18">
        <f t="shared" si="363"/>
        <v>1.6383255914103848E-2</v>
      </c>
      <c r="BT363" s="18">
        <f t="shared" si="364"/>
        <v>1.708353602614867E-2</v>
      </c>
      <c r="BU363" s="18">
        <f t="shared" si="364"/>
        <v>1.777224126030845E-2</v>
      </c>
      <c r="BV363" s="18">
        <f t="shared" si="364"/>
        <v>1.8449656244727899E-2</v>
      </c>
      <c r="BW363" s="18">
        <f t="shared" si="364"/>
        <v>1.9116056351351926E-2</v>
      </c>
      <c r="BX363" s="18">
        <f t="shared" si="364"/>
        <v>1.9771708069159427E-2</v>
      </c>
      <c r="BY363" s="18">
        <f t="shared" si="364"/>
        <v>2.0416869359481997E-2</v>
      </c>
      <c r="BZ363" s="18">
        <f t="shared" si="364"/>
        <v>2.1051789994402645E-2</v>
      </c>
      <c r="CA363" s="18">
        <f t="shared" si="364"/>
        <v>2.1676711879167039E-2</v>
      </c>
      <c r="CB363" s="18">
        <f t="shared" si="364"/>
        <v>2.2291869359482006E-2</v>
      </c>
      <c r="CC363" s="18">
        <f t="shared" si="364"/>
        <v>2.2897489514520766E-2</v>
      </c>
      <c r="CD363" s="18">
        <f t="shared" si="365"/>
        <v>2.3493792436405071E-2</v>
      </c>
      <c r="CE363" s="18">
        <f t="shared" si="365"/>
        <v>2.4080991496886577E-2</v>
      </c>
      <c r="CF363" s="18">
        <f t="shared" si="365"/>
        <v>2.4659293601906253E-2</v>
      </c>
      <c r="CG363" s="18">
        <f t="shared" si="365"/>
        <v>2.522889943466998E-2</v>
      </c>
      <c r="CH363" s="18">
        <f t="shared" si="365"/>
        <v>2.5790003687840228E-2</v>
      </c>
      <c r="CI363" s="18">
        <f t="shared" si="365"/>
        <v>2.6342795285407936E-2</v>
      </c>
      <c r="CJ363" s="18">
        <f t="shared" si="365"/>
        <v>2.6887457594776128E-2</v>
      </c>
      <c r="CK363" s="18">
        <f t="shared" si="365"/>
        <v>2.7424168629555011E-2</v>
      </c>
      <c r="CL363" s="18">
        <f t="shared" si="365"/>
        <v>2.7953101243539981E-2</v>
      </c>
      <c r="CM363" s="18">
        <f t="shared" si="365"/>
        <v>2.8474423316316541E-2</v>
      </c>
      <c r="CN363" s="18">
        <f t="shared" si="366"/>
        <v>2.8988297930910574E-2</v>
      </c>
      <c r="CO363" s="18">
        <f t="shared" si="366"/>
        <v>2.9494883543879184E-2</v>
      </c>
      <c r="CP363" s="18">
        <f t="shared" si="366"/>
        <v>2.9994334148214417E-2</v>
      </c>
      <c r="CQ363" s="18">
        <f t="shared" si="366"/>
        <v>3.0486799429412091E-2</v>
      </c>
      <c r="CR363" s="18">
        <f t="shared" si="366"/>
        <v>3.0972424915037572E-2</v>
      </c>
      <c r="CS363" s="18">
        <f t="shared" si="366"/>
        <v>3.1451352118102696E-2</v>
      </c>
      <c r="CT363" s="18">
        <f t="shared" si="366"/>
        <v>3.1923718674550516E-2</v>
      </c>
      <c r="CU363" s="18">
        <f t="shared" si="366"/>
        <v>3.2389658475128272E-2</v>
      </c>
      <c r="CV363" s="18">
        <f t="shared" si="366"/>
        <v>3.2849301791914462E-2</v>
      </c>
      <c r="CW363" s="18">
        <f t="shared" si="366"/>
        <v>3.3302775399750462E-2</v>
      </c>
      <c r="CX363" s="18">
        <f t="shared" si="366"/>
        <v>3.3750202692815347E-2</v>
      </c>
    </row>
    <row r="364" spans="1:102">
      <c r="A364" s="22">
        <v>3.39</v>
      </c>
      <c r="B364" s="18">
        <f t="shared" si="357"/>
        <v>9.959261974674298E-2</v>
      </c>
      <c r="C364" s="18">
        <f t="shared" si="357"/>
        <v>9.5671051119292E-2</v>
      </c>
      <c r="D364" s="18">
        <f t="shared" si="357"/>
        <v>9.1900312054435288E-2</v>
      </c>
      <c r="E364" s="18">
        <f t="shared" si="357"/>
        <v>8.8271865029761837E-2</v>
      </c>
      <c r="F364" s="18">
        <f t="shared" si="357"/>
        <v>8.4777804931928158E-2</v>
      </c>
      <c r="G364" s="18">
        <f t="shared" si="357"/>
        <v>8.1410801564924792E-2</v>
      </c>
      <c r="H364" s="18">
        <f t="shared" si="357"/>
        <v>7.8164048318171545E-2</v>
      </c>
      <c r="I364" s="18">
        <f t="shared" si="357"/>
        <v>7.5031216237971057E-2</v>
      </c>
      <c r="J364" s="18">
        <f t="shared" si="357"/>
        <v>7.2006412850191256E-2</v>
      </c>
      <c r="K364" s="18">
        <f t="shared" si="357"/>
        <v>6.9084145170471803E-2</v>
      </c>
      <c r="L364" s="18">
        <f t="shared" si="358"/>
        <v>6.625928641340964E-2</v>
      </c>
      <c r="M364" s="18">
        <f t="shared" si="358"/>
        <v>6.3527045976251167E-2</v>
      </c>
      <c r="N364" s="18">
        <f t="shared" si="358"/>
        <v>6.088294232738814E-2</v>
      </c>
      <c r="O364" s="18">
        <f t="shared" si="358"/>
        <v>5.8322778476901704E-2</v>
      </c>
      <c r="P364" s="18">
        <f t="shared" si="358"/>
        <v>5.5842619746742976E-2</v>
      </c>
      <c r="Q364" s="18">
        <f t="shared" si="358"/>
        <v>5.3438773592896824E-2</v>
      </c>
      <c r="R364" s="18">
        <f t="shared" si="358"/>
        <v>5.1107771261894495E-2</v>
      </c>
      <c r="S364" s="18">
        <f t="shared" si="358"/>
        <v>4.8846351090026566E-2</v>
      </c>
      <c r="T364" s="18">
        <f t="shared" si="358"/>
        <v>4.6651443276154753E-2</v>
      </c>
      <c r="U364" s="18">
        <f t="shared" si="358"/>
        <v>4.4520155978627032E-2</v>
      </c>
      <c r="V364" s="18">
        <f t="shared" si="359"/>
        <v>4.2449762603885846E-2</v>
      </c>
      <c r="W364" s="18">
        <f t="shared" si="359"/>
        <v>4.0437690169278187E-2</v>
      </c>
      <c r="X364" s="18">
        <f t="shared" si="359"/>
        <v>3.8481508635631864E-2</v>
      </c>
      <c r="Y364" s="18">
        <f t="shared" si="359"/>
        <v>3.6578921116605982E-2</v>
      </c>
      <c r="Z364" s="18">
        <f t="shared" si="359"/>
        <v>3.4727754881878112E-2</v>
      </c>
      <c r="AA364" s="18">
        <f t="shared" si="359"/>
        <v>3.2925953080076308E-2</v>
      </c>
      <c r="AB364" s="18">
        <f t="shared" si="359"/>
        <v>3.1171567115164021E-2</v>
      </c>
      <c r="AC364" s="18">
        <f t="shared" si="359"/>
        <v>2.9462749616872834E-2</v>
      </c>
      <c r="AD364" s="18">
        <f t="shared" si="359"/>
        <v>2.779774795187117E-2</v>
      </c>
      <c r="AE364" s="18">
        <f t="shared" si="359"/>
        <v>2.6174898227755636E-2</v>
      </c>
      <c r="AF364" s="18">
        <f t="shared" si="360"/>
        <v>2.4592619746742969E-2</v>
      </c>
      <c r="AG364" s="18">
        <f t="shared" si="360"/>
        <v>2.3049409870199773E-2</v>
      </c>
      <c r="AH364" s="18">
        <f t="shared" si="360"/>
        <v>2.1543839258938088E-2</v>
      </c>
      <c r="AI364" s="18">
        <f t="shared" si="360"/>
        <v>2.0074547457586349E-2</v>
      </c>
      <c r="AJ364" s="18">
        <f t="shared" si="360"/>
        <v>1.8640238794362017E-2</v>
      </c>
      <c r="AK364" s="18">
        <f t="shared" si="360"/>
        <v>1.7239678570272379E-2</v>
      </c>
      <c r="AL364" s="18">
        <f t="shared" si="360"/>
        <v>1.5871689514184842E-2</v>
      </c>
      <c r="AM364" s="18">
        <f t="shared" si="360"/>
        <v>1.4535148482375158E-2</v>
      </c>
      <c r="AN364" s="18">
        <f t="shared" si="360"/>
        <v>1.3228983383106602E-2</v>
      </c>
      <c r="AO364" s="18">
        <f t="shared" si="360"/>
        <v>1.1952170308540733E-2</v>
      </c>
      <c r="AP364" s="18">
        <f t="shared" si="361"/>
        <v>1.0703730857854088E-2</v>
      </c>
      <c r="AQ364" s="18">
        <f t="shared" si="361"/>
        <v>9.4827296368528574E-3</v>
      </c>
      <c r="AR364" s="18">
        <f t="shared" si="361"/>
        <v>8.2882719206560165E-3</v>
      </c>
      <c r="AS364" s="18">
        <f t="shared" si="361"/>
        <v>7.1195014671730852E-3</v>
      </c>
      <c r="AT364" s="18">
        <f t="shared" si="361"/>
        <v>5.9755984701472253E-3</v>
      </c>
      <c r="AU364" s="18">
        <f t="shared" si="361"/>
        <v>4.8557776414798262E-3</v>
      </c>
      <c r="AV364" s="18">
        <f t="shared" si="361"/>
        <v>3.7592864134096335E-3</v>
      </c>
      <c r="AW364" s="18">
        <f t="shared" si="361"/>
        <v>2.6854032518976167E-3</v>
      </c>
      <c r="AX364" s="18">
        <f t="shared" si="361"/>
        <v>1.6334360732735836E-3</v>
      </c>
      <c r="AY364" s="18">
        <f t="shared" si="361"/>
        <v>6.0272075684397741E-4</v>
      </c>
      <c r="AZ364" s="18">
        <f t="shared" si="362"/>
        <v>4.0738025325702532E-4</v>
      </c>
      <c r="BA364" s="18">
        <f t="shared" si="362"/>
        <v>1.3974792631580163E-3</v>
      </c>
      <c r="BB364" s="18">
        <f t="shared" si="362"/>
        <v>2.3681645669825155E-3</v>
      </c>
      <c r="BC364" s="18">
        <f t="shared" si="362"/>
        <v>3.3200016124803264E-3</v>
      </c>
      <c r="BD364" s="18">
        <f t="shared" si="362"/>
        <v>4.2535340994108717E-3</v>
      </c>
      <c r="BE364" s="18">
        <f t="shared" si="362"/>
        <v>5.1692850151617772E-3</v>
      </c>
      <c r="BF364" s="18">
        <f t="shared" si="362"/>
        <v>6.067757611747604E-3</v>
      </c>
      <c r="BG364" s="18">
        <f t="shared" si="362"/>
        <v>6.9494363280233826E-3</v>
      </c>
      <c r="BH364" s="18">
        <f t="shared" si="362"/>
        <v>7.8147876606644434E-3</v>
      </c>
      <c r="BI364" s="18">
        <f t="shared" si="362"/>
        <v>8.6642609872019799E-3</v>
      </c>
      <c r="BJ364" s="18">
        <f t="shared" si="363"/>
        <v>9.4982893441661123E-3</v>
      </c>
      <c r="BK364" s="18">
        <f t="shared" si="363"/>
        <v>1.0317290163166938E-2</v>
      </c>
      <c r="BL364" s="18">
        <f t="shared" si="363"/>
        <v>1.1121665967542736E-2</v>
      </c>
      <c r="BM364" s="18">
        <f t="shared" si="363"/>
        <v>1.1911805032018101E-2</v>
      </c>
      <c r="BN364" s="18">
        <f t="shared" si="363"/>
        <v>1.2688082007642987E-2</v>
      </c>
      <c r="BO364" s="18">
        <f t="shared" si="363"/>
        <v>1.3450858514126578E-2</v>
      </c>
      <c r="BP364" s="18">
        <f t="shared" si="363"/>
        <v>1.4200483701532894E-2</v>
      </c>
      <c r="BQ364" s="18">
        <f t="shared" si="363"/>
        <v>1.4937294783171559E-2</v>
      </c>
      <c r="BR364" s="18">
        <f t="shared" si="363"/>
        <v>1.5661617541392614E-2</v>
      </c>
      <c r="BS364" s="18">
        <f t="shared" si="363"/>
        <v>1.6373766807878873E-2</v>
      </c>
      <c r="BT364" s="18">
        <f t="shared" si="364"/>
        <v>1.7074046919923695E-2</v>
      </c>
      <c r="BU364" s="18">
        <f t="shared" si="364"/>
        <v>1.7762752154083475E-2</v>
      </c>
      <c r="BV364" s="18">
        <f t="shared" si="364"/>
        <v>1.8440167138502925E-2</v>
      </c>
      <c r="BW364" s="18">
        <f t="shared" si="364"/>
        <v>1.9106567245126951E-2</v>
      </c>
      <c r="BX364" s="18">
        <f t="shared" si="364"/>
        <v>1.9762218962934452E-2</v>
      </c>
      <c r="BY364" s="18">
        <f t="shared" si="364"/>
        <v>2.0407380253257022E-2</v>
      </c>
      <c r="BZ364" s="18">
        <f t="shared" si="364"/>
        <v>2.104230088817767E-2</v>
      </c>
      <c r="CA364" s="18">
        <f t="shared" si="364"/>
        <v>2.1667222772942064E-2</v>
      </c>
      <c r="CB364" s="18">
        <f t="shared" si="364"/>
        <v>2.2282380253257031E-2</v>
      </c>
      <c r="CC364" s="18">
        <f t="shared" si="364"/>
        <v>2.2888000408295792E-2</v>
      </c>
      <c r="CD364" s="18">
        <f t="shared" si="365"/>
        <v>2.3484303330180097E-2</v>
      </c>
      <c r="CE364" s="18">
        <f t="shared" si="365"/>
        <v>2.4071502390661602E-2</v>
      </c>
      <c r="CF364" s="18">
        <f t="shared" si="365"/>
        <v>2.4649804495681278E-2</v>
      </c>
      <c r="CG364" s="18">
        <f t="shared" si="365"/>
        <v>2.5219410328445005E-2</v>
      </c>
      <c r="CH364" s="18">
        <f t="shared" si="365"/>
        <v>2.578051458161524E-2</v>
      </c>
      <c r="CI364" s="18">
        <f t="shared" si="365"/>
        <v>2.6333306179182947E-2</v>
      </c>
      <c r="CJ364" s="18">
        <f t="shared" si="365"/>
        <v>2.6877968488551139E-2</v>
      </c>
      <c r="CK364" s="18">
        <f t="shared" si="365"/>
        <v>2.7414679523330023E-2</v>
      </c>
      <c r="CL364" s="18">
        <f t="shared" si="365"/>
        <v>2.7943612137314992E-2</v>
      </c>
      <c r="CM364" s="18">
        <f t="shared" si="365"/>
        <v>2.8464934210091553E-2</v>
      </c>
      <c r="CN364" s="18">
        <f t="shared" si="366"/>
        <v>2.8978808824685585E-2</v>
      </c>
      <c r="CO364" s="18">
        <f t="shared" si="366"/>
        <v>2.9485394437654196E-2</v>
      </c>
      <c r="CP364" s="18">
        <f t="shared" si="366"/>
        <v>2.9984845041989429E-2</v>
      </c>
      <c r="CQ364" s="18">
        <f t="shared" si="366"/>
        <v>3.0477310323187103E-2</v>
      </c>
      <c r="CR364" s="18">
        <f t="shared" si="366"/>
        <v>3.0962935808812583E-2</v>
      </c>
      <c r="CS364" s="18">
        <f t="shared" si="366"/>
        <v>3.1441863011877708E-2</v>
      </c>
      <c r="CT364" s="18">
        <f t="shared" si="366"/>
        <v>3.1914229568325528E-2</v>
      </c>
      <c r="CU364" s="18">
        <f t="shared" si="366"/>
        <v>3.2380169368903283E-2</v>
      </c>
      <c r="CV364" s="18">
        <f t="shared" si="366"/>
        <v>3.2839812685689473E-2</v>
      </c>
      <c r="CW364" s="18">
        <f t="shared" si="366"/>
        <v>3.3293286293525473E-2</v>
      </c>
      <c r="CX364" s="18">
        <f t="shared" si="366"/>
        <v>3.3740713586590358E-2</v>
      </c>
    </row>
    <row r="365" spans="1:102">
      <c r="A365" s="23">
        <v>3.4</v>
      </c>
      <c r="B365" s="18">
        <f t="shared" ref="B365:K374" si="367">ABS(Ct_Na+10^-pH-Kw*10^pH-Ct_Cl)</f>
        <v>9.9601892854565374E-2</v>
      </c>
      <c r="C365" s="18">
        <f t="shared" si="367"/>
        <v>9.568032422711438E-2</v>
      </c>
      <c r="D365" s="18">
        <f t="shared" si="367"/>
        <v>9.1909585162257681E-2</v>
      </c>
      <c r="E365" s="18">
        <f t="shared" si="367"/>
        <v>8.8281138137584231E-2</v>
      </c>
      <c r="F365" s="18">
        <f t="shared" si="367"/>
        <v>8.4787078039750552E-2</v>
      </c>
      <c r="G365" s="18">
        <f t="shared" si="367"/>
        <v>8.1420074672747186E-2</v>
      </c>
      <c r="H365" s="18">
        <f t="shared" si="367"/>
        <v>7.8173321425993939E-2</v>
      </c>
      <c r="I365" s="18">
        <f t="shared" si="367"/>
        <v>7.5040489345793437E-2</v>
      </c>
      <c r="J365" s="18">
        <f t="shared" si="367"/>
        <v>7.201568595801365E-2</v>
      </c>
      <c r="K365" s="18">
        <f t="shared" si="367"/>
        <v>6.9093418278294197E-2</v>
      </c>
      <c r="L365" s="18">
        <f t="shared" ref="L365:U374" si="368">ABS(Ct_Na+10^-pH-Kw*10^pH-Ct_Cl)</f>
        <v>6.6268559521232034E-2</v>
      </c>
      <c r="M365" s="18">
        <f t="shared" si="368"/>
        <v>6.3536319084073561E-2</v>
      </c>
      <c r="N365" s="18">
        <f t="shared" si="368"/>
        <v>6.0892215435210527E-2</v>
      </c>
      <c r="O365" s="18">
        <f t="shared" si="368"/>
        <v>5.8332051584724098E-2</v>
      </c>
      <c r="P365" s="18">
        <f t="shared" si="368"/>
        <v>5.5851892854565363E-2</v>
      </c>
      <c r="Q365" s="18">
        <f t="shared" si="368"/>
        <v>5.3448046700719218E-2</v>
      </c>
      <c r="R365" s="18">
        <f t="shared" si="368"/>
        <v>5.1117044369716882E-2</v>
      </c>
      <c r="S365" s="18">
        <f t="shared" si="368"/>
        <v>4.885562419784896E-2</v>
      </c>
      <c r="T365" s="18">
        <f t="shared" si="368"/>
        <v>4.666071638397714E-2</v>
      </c>
      <c r="U365" s="18">
        <f t="shared" si="368"/>
        <v>4.4529429086449426E-2</v>
      </c>
      <c r="V365" s="18">
        <f t="shared" ref="V365:AE374" si="369">ABS(Ct_Na+10^-pH-Kw*10^pH-Ct_Cl)</f>
        <v>4.245903571170824E-2</v>
      </c>
      <c r="W365" s="18">
        <f t="shared" si="369"/>
        <v>4.0446963277100581E-2</v>
      </c>
      <c r="X365" s="18">
        <f t="shared" si="369"/>
        <v>3.8490781743454258E-2</v>
      </c>
      <c r="Y365" s="18">
        <f t="shared" si="369"/>
        <v>3.6588194224428376E-2</v>
      </c>
      <c r="Z365" s="18">
        <f t="shared" si="369"/>
        <v>3.4737027989700506E-2</v>
      </c>
      <c r="AA365" s="18">
        <f t="shared" si="369"/>
        <v>3.2935226187898702E-2</v>
      </c>
      <c r="AB365" s="18">
        <f t="shared" si="369"/>
        <v>3.1180840222986415E-2</v>
      </c>
      <c r="AC365" s="18">
        <f t="shared" si="369"/>
        <v>2.9472022724695228E-2</v>
      </c>
      <c r="AD365" s="18">
        <f t="shared" si="369"/>
        <v>2.7807021059693564E-2</v>
      </c>
      <c r="AE365" s="18">
        <f t="shared" si="369"/>
        <v>2.618417133557803E-2</v>
      </c>
      <c r="AF365" s="18">
        <f t="shared" ref="AF365:AO374" si="370">ABS(Ct_Na+10^-pH-Kw*10^pH-Ct_Cl)</f>
        <v>2.4601892854565363E-2</v>
      </c>
      <c r="AG365" s="18">
        <f t="shared" si="370"/>
        <v>2.3058682978022167E-2</v>
      </c>
      <c r="AH365" s="18">
        <f t="shared" si="370"/>
        <v>2.1553112366760482E-2</v>
      </c>
      <c r="AI365" s="18">
        <f t="shared" si="370"/>
        <v>2.0083820565408743E-2</v>
      </c>
      <c r="AJ365" s="18">
        <f t="shared" si="370"/>
        <v>1.8649511902184411E-2</v>
      </c>
      <c r="AK365" s="18">
        <f t="shared" si="370"/>
        <v>1.7248951678094773E-2</v>
      </c>
      <c r="AL365" s="18">
        <f t="shared" si="370"/>
        <v>1.5880962622007236E-2</v>
      </c>
      <c r="AM365" s="18">
        <f t="shared" si="370"/>
        <v>1.4544421590197552E-2</v>
      </c>
      <c r="AN365" s="18">
        <f t="shared" si="370"/>
        <v>1.3238256490928996E-2</v>
      </c>
      <c r="AO365" s="18">
        <f t="shared" si="370"/>
        <v>1.1961443416363127E-2</v>
      </c>
      <c r="AP365" s="18">
        <f t="shared" ref="AP365:AY374" si="371">ABS(Ct_Na+10^-pH-Kw*10^pH-Ct_Cl)</f>
        <v>1.0713003965676482E-2</v>
      </c>
      <c r="AQ365" s="18">
        <f t="shared" si="371"/>
        <v>9.4920027446752514E-3</v>
      </c>
      <c r="AR365" s="18">
        <f t="shared" si="371"/>
        <v>8.2975450284784105E-3</v>
      </c>
      <c r="AS365" s="18">
        <f t="shared" si="371"/>
        <v>7.1287745749954792E-3</v>
      </c>
      <c r="AT365" s="18">
        <f t="shared" si="371"/>
        <v>5.9848715779696193E-3</v>
      </c>
      <c r="AU365" s="18">
        <f t="shared" si="371"/>
        <v>4.8650507493022202E-3</v>
      </c>
      <c r="AV365" s="18">
        <f t="shared" si="371"/>
        <v>3.7685595212320275E-3</v>
      </c>
      <c r="AW365" s="18">
        <f t="shared" si="371"/>
        <v>2.6946763597200107E-3</v>
      </c>
      <c r="AX365" s="18">
        <f t="shared" si="371"/>
        <v>1.6427091810959776E-3</v>
      </c>
      <c r="AY365" s="18">
        <f t="shared" si="371"/>
        <v>6.119938646663714E-4</v>
      </c>
      <c r="AZ365" s="18">
        <f t="shared" ref="AZ365:BI374" si="372">ABS(Ct_Na+10^-pH-Kw*10^pH-Ct_Cl)</f>
        <v>3.9810714543463133E-4</v>
      </c>
      <c r="BA365" s="18">
        <f t="shared" si="372"/>
        <v>1.3882061553356223E-3</v>
      </c>
      <c r="BB365" s="18">
        <f t="shared" si="372"/>
        <v>2.3588914591601215E-3</v>
      </c>
      <c r="BC365" s="18">
        <f t="shared" si="372"/>
        <v>3.3107285046579324E-3</v>
      </c>
      <c r="BD365" s="18">
        <f t="shared" si="372"/>
        <v>4.2442609915884777E-3</v>
      </c>
      <c r="BE365" s="18">
        <f t="shared" si="372"/>
        <v>5.1600119073393833E-3</v>
      </c>
      <c r="BF365" s="18">
        <f t="shared" si="372"/>
        <v>6.05848450392521E-3</v>
      </c>
      <c r="BG365" s="18">
        <f t="shared" si="372"/>
        <v>6.9401632202009886E-3</v>
      </c>
      <c r="BH365" s="18">
        <f t="shared" si="372"/>
        <v>7.8055145528420494E-3</v>
      </c>
      <c r="BI365" s="18">
        <f t="shared" si="372"/>
        <v>8.6549878793795859E-3</v>
      </c>
      <c r="BJ365" s="18">
        <f t="shared" ref="BJ365:BS374" si="373">ABS(Ct_Na+10^-pH-Kw*10^pH-Ct_Cl)</f>
        <v>9.4890162363437183E-3</v>
      </c>
      <c r="BK365" s="18">
        <f t="shared" si="373"/>
        <v>1.0308017055344544E-2</v>
      </c>
      <c r="BL365" s="18">
        <f t="shared" si="373"/>
        <v>1.1112392859720342E-2</v>
      </c>
      <c r="BM365" s="18">
        <f t="shared" si="373"/>
        <v>1.1902531924195707E-2</v>
      </c>
      <c r="BN365" s="18">
        <f t="shared" si="373"/>
        <v>1.2678808899820593E-2</v>
      </c>
      <c r="BO365" s="18">
        <f t="shared" si="373"/>
        <v>1.3441585406304184E-2</v>
      </c>
      <c r="BP365" s="18">
        <f t="shared" si="373"/>
        <v>1.41912105937105E-2</v>
      </c>
      <c r="BQ365" s="18">
        <f t="shared" si="373"/>
        <v>1.4928021675349165E-2</v>
      </c>
      <c r="BR365" s="18">
        <f t="shared" si="373"/>
        <v>1.565234443357022E-2</v>
      </c>
      <c r="BS365" s="18">
        <f t="shared" si="373"/>
        <v>1.6364493700056479E-2</v>
      </c>
      <c r="BT365" s="18">
        <f t="shared" ref="BT365:CC374" si="374">ABS(Ct_Na+10^-pH-Kw*10^pH-Ct_Cl)</f>
        <v>1.7064773812101301E-2</v>
      </c>
      <c r="BU365" s="18">
        <f t="shared" si="374"/>
        <v>1.7753479046261081E-2</v>
      </c>
      <c r="BV365" s="18">
        <f t="shared" si="374"/>
        <v>1.8430894030680531E-2</v>
      </c>
      <c r="BW365" s="18">
        <f t="shared" si="374"/>
        <v>1.9097294137304557E-2</v>
      </c>
      <c r="BX365" s="18">
        <f t="shared" si="374"/>
        <v>1.9752945855112058E-2</v>
      </c>
      <c r="BY365" s="18">
        <f t="shared" si="374"/>
        <v>2.0398107145434628E-2</v>
      </c>
      <c r="BZ365" s="18">
        <f t="shared" si="374"/>
        <v>2.1033027780355276E-2</v>
      </c>
      <c r="CA365" s="18">
        <f t="shared" si="374"/>
        <v>2.165794966511967E-2</v>
      </c>
      <c r="CB365" s="18">
        <f t="shared" si="374"/>
        <v>2.2273107145434637E-2</v>
      </c>
      <c r="CC365" s="18">
        <f t="shared" si="374"/>
        <v>2.2878727300473398E-2</v>
      </c>
      <c r="CD365" s="18">
        <f t="shared" ref="CD365:CM374" si="375">ABS(Ct_Na+10^-pH-Kw*10^pH-Ct_Cl)</f>
        <v>2.3475030222357703E-2</v>
      </c>
      <c r="CE365" s="18">
        <f t="shared" si="375"/>
        <v>2.4062229282839208E-2</v>
      </c>
      <c r="CF365" s="18">
        <f t="shared" si="375"/>
        <v>2.4640531387858884E-2</v>
      </c>
      <c r="CG365" s="18">
        <f t="shared" si="375"/>
        <v>2.5210137220622611E-2</v>
      </c>
      <c r="CH365" s="18">
        <f t="shared" si="375"/>
        <v>2.5771241473792846E-2</v>
      </c>
      <c r="CI365" s="18">
        <f t="shared" si="375"/>
        <v>2.6324033071360553E-2</v>
      </c>
      <c r="CJ365" s="18">
        <f t="shared" si="375"/>
        <v>2.6868695380728745E-2</v>
      </c>
      <c r="CK365" s="18">
        <f t="shared" si="375"/>
        <v>2.7405406415507629E-2</v>
      </c>
      <c r="CL365" s="18">
        <f t="shared" si="375"/>
        <v>2.7934339029492598E-2</v>
      </c>
      <c r="CM365" s="18">
        <f t="shared" si="375"/>
        <v>2.8455661102269159E-2</v>
      </c>
      <c r="CN365" s="18">
        <f t="shared" ref="CN365:CX374" si="376">ABS(Ct_Na+10^-pH-Kw*10^pH-Ct_Cl)</f>
        <v>2.8969535716863191E-2</v>
      </c>
      <c r="CO365" s="18">
        <f t="shared" si="376"/>
        <v>2.9476121329831802E-2</v>
      </c>
      <c r="CP365" s="18">
        <f t="shared" si="376"/>
        <v>2.9975571934167035E-2</v>
      </c>
      <c r="CQ365" s="18">
        <f t="shared" si="376"/>
        <v>3.0468037215364709E-2</v>
      </c>
      <c r="CR365" s="18">
        <f t="shared" si="376"/>
        <v>3.0953662700990189E-2</v>
      </c>
      <c r="CS365" s="18">
        <f t="shared" si="376"/>
        <v>3.1432589904055314E-2</v>
      </c>
      <c r="CT365" s="18">
        <f t="shared" si="376"/>
        <v>3.1904956460503134E-2</v>
      </c>
      <c r="CU365" s="18">
        <f t="shared" si="376"/>
        <v>3.2370896261080889E-2</v>
      </c>
      <c r="CV365" s="18">
        <f t="shared" si="376"/>
        <v>3.2830539577867079E-2</v>
      </c>
      <c r="CW365" s="18">
        <f t="shared" si="376"/>
        <v>3.3284013185703079E-2</v>
      </c>
      <c r="CX365" s="18">
        <f t="shared" si="376"/>
        <v>3.3731440478767964E-2</v>
      </c>
    </row>
    <row r="366" spans="1:102">
      <c r="A366" s="22">
        <v>3.41</v>
      </c>
      <c r="B366" s="18">
        <f t="shared" si="367"/>
        <v>9.9610954880709687E-2</v>
      </c>
      <c r="C366" s="18">
        <f t="shared" si="367"/>
        <v>9.5689386253258693E-2</v>
      </c>
      <c r="D366" s="18">
        <f t="shared" si="367"/>
        <v>9.1918647188401995E-2</v>
      </c>
      <c r="E366" s="18">
        <f t="shared" si="367"/>
        <v>8.8290200163728544E-2</v>
      </c>
      <c r="F366" s="18">
        <f t="shared" si="367"/>
        <v>8.4796140065894865E-2</v>
      </c>
      <c r="G366" s="18">
        <f t="shared" si="367"/>
        <v>8.1429136698891499E-2</v>
      </c>
      <c r="H366" s="18">
        <f t="shared" si="367"/>
        <v>7.8182383452138252E-2</v>
      </c>
      <c r="I366" s="18">
        <f t="shared" si="367"/>
        <v>7.504955137193775E-2</v>
      </c>
      <c r="J366" s="18">
        <f t="shared" si="367"/>
        <v>7.2024747984157964E-2</v>
      </c>
      <c r="K366" s="18">
        <f t="shared" si="367"/>
        <v>6.9102480304438496E-2</v>
      </c>
      <c r="L366" s="18">
        <f t="shared" si="368"/>
        <v>6.6277621547376334E-2</v>
      </c>
      <c r="M366" s="18">
        <f t="shared" si="368"/>
        <v>6.3545381110217861E-2</v>
      </c>
      <c r="N366" s="18">
        <f t="shared" si="368"/>
        <v>6.0901277461354833E-2</v>
      </c>
      <c r="O366" s="18">
        <f t="shared" si="368"/>
        <v>5.8341113610868398E-2</v>
      </c>
      <c r="P366" s="18">
        <f t="shared" si="368"/>
        <v>5.5860954880709676E-2</v>
      </c>
      <c r="Q366" s="18">
        <f t="shared" si="368"/>
        <v>5.3457108726863524E-2</v>
      </c>
      <c r="R366" s="18">
        <f t="shared" si="368"/>
        <v>5.1126106395861196E-2</v>
      </c>
      <c r="S366" s="18">
        <f t="shared" si="368"/>
        <v>4.8864686223993259E-2</v>
      </c>
      <c r="T366" s="18">
        <f t="shared" si="368"/>
        <v>4.6669778410121446E-2</v>
      </c>
      <c r="U366" s="18">
        <f t="shared" si="368"/>
        <v>4.4538491112593732E-2</v>
      </c>
      <c r="V366" s="18">
        <f t="shared" si="369"/>
        <v>4.2468097737852539E-2</v>
      </c>
      <c r="W366" s="18">
        <f t="shared" si="369"/>
        <v>4.045602530324488E-2</v>
      </c>
      <c r="X366" s="18">
        <f t="shared" si="369"/>
        <v>3.8499843769598557E-2</v>
      </c>
      <c r="Y366" s="18">
        <f t="shared" si="369"/>
        <v>3.6597256250572689E-2</v>
      </c>
      <c r="Z366" s="18">
        <f t="shared" si="369"/>
        <v>3.4746090015844819E-2</v>
      </c>
      <c r="AA366" s="18">
        <f t="shared" si="369"/>
        <v>3.2944288214043015E-2</v>
      </c>
      <c r="AB366" s="18">
        <f t="shared" si="369"/>
        <v>3.1189902249130728E-2</v>
      </c>
      <c r="AC366" s="18">
        <f t="shared" si="369"/>
        <v>2.9481084750839541E-2</v>
      </c>
      <c r="AD366" s="18">
        <f t="shared" si="369"/>
        <v>2.7816083085837877E-2</v>
      </c>
      <c r="AE366" s="18">
        <f t="shared" si="369"/>
        <v>2.6193233361722343E-2</v>
      </c>
      <c r="AF366" s="18">
        <f t="shared" si="370"/>
        <v>2.4610954880709676E-2</v>
      </c>
      <c r="AG366" s="18">
        <f t="shared" si="370"/>
        <v>2.306774500416648E-2</v>
      </c>
      <c r="AH366" s="18">
        <f t="shared" si="370"/>
        <v>2.1562174392904795E-2</v>
      </c>
      <c r="AI366" s="18">
        <f t="shared" si="370"/>
        <v>2.0092882591553056E-2</v>
      </c>
      <c r="AJ366" s="18">
        <f t="shared" si="370"/>
        <v>1.8658573928328724E-2</v>
      </c>
      <c r="AK366" s="18">
        <f t="shared" si="370"/>
        <v>1.7258013704239086E-2</v>
      </c>
      <c r="AL366" s="18">
        <f t="shared" si="370"/>
        <v>1.5890024648151549E-2</v>
      </c>
      <c r="AM366" s="18">
        <f t="shared" si="370"/>
        <v>1.4553483616341865E-2</v>
      </c>
      <c r="AN366" s="18">
        <f t="shared" si="370"/>
        <v>1.3247318517073309E-2</v>
      </c>
      <c r="AO366" s="18">
        <f t="shared" si="370"/>
        <v>1.197050544250744E-2</v>
      </c>
      <c r="AP366" s="18">
        <f t="shared" si="371"/>
        <v>1.0722065991820795E-2</v>
      </c>
      <c r="AQ366" s="18">
        <f t="shared" si="371"/>
        <v>9.5010647708195645E-3</v>
      </c>
      <c r="AR366" s="18">
        <f t="shared" si="371"/>
        <v>8.3066070546227236E-3</v>
      </c>
      <c r="AS366" s="18">
        <f t="shared" si="371"/>
        <v>7.1378366011397923E-3</v>
      </c>
      <c r="AT366" s="18">
        <f t="shared" si="371"/>
        <v>5.9939336041139324E-3</v>
      </c>
      <c r="AU366" s="18">
        <f t="shared" si="371"/>
        <v>4.8741127754465333E-3</v>
      </c>
      <c r="AV366" s="18">
        <f t="shared" si="371"/>
        <v>3.7776215473763405E-3</v>
      </c>
      <c r="AW366" s="18">
        <f t="shared" si="371"/>
        <v>2.7037383858643238E-3</v>
      </c>
      <c r="AX366" s="18">
        <f t="shared" si="371"/>
        <v>1.6517712072402907E-3</v>
      </c>
      <c r="AY366" s="18">
        <f t="shared" si="371"/>
        <v>6.2105589081068446E-4</v>
      </c>
      <c r="AZ366" s="18">
        <f t="shared" si="372"/>
        <v>3.8904511929031826E-4</v>
      </c>
      <c r="BA366" s="18">
        <f t="shared" si="372"/>
        <v>1.3791441291913092E-3</v>
      </c>
      <c r="BB366" s="18">
        <f t="shared" si="372"/>
        <v>2.3498294330158084E-3</v>
      </c>
      <c r="BC366" s="18">
        <f t="shared" si="372"/>
        <v>3.3016664785136193E-3</v>
      </c>
      <c r="BD366" s="18">
        <f t="shared" si="372"/>
        <v>4.2351989654441646E-3</v>
      </c>
      <c r="BE366" s="18">
        <f t="shared" si="372"/>
        <v>5.1509498811950702E-3</v>
      </c>
      <c r="BF366" s="18">
        <f t="shared" si="372"/>
        <v>6.0494224777808969E-3</v>
      </c>
      <c r="BG366" s="18">
        <f t="shared" si="372"/>
        <v>6.9311011940566755E-3</v>
      </c>
      <c r="BH366" s="18">
        <f t="shared" si="372"/>
        <v>7.7964525266977364E-3</v>
      </c>
      <c r="BI366" s="18">
        <f t="shared" si="372"/>
        <v>8.6459258532352729E-3</v>
      </c>
      <c r="BJ366" s="18">
        <f t="shared" si="373"/>
        <v>9.4799542101994053E-3</v>
      </c>
      <c r="BK366" s="18">
        <f t="shared" si="373"/>
        <v>1.0298955029200231E-2</v>
      </c>
      <c r="BL366" s="18">
        <f t="shared" si="373"/>
        <v>1.1103330833576029E-2</v>
      </c>
      <c r="BM366" s="18">
        <f t="shared" si="373"/>
        <v>1.1893469898051394E-2</v>
      </c>
      <c r="BN366" s="18">
        <f t="shared" si="373"/>
        <v>1.266974687367628E-2</v>
      </c>
      <c r="BO366" s="18">
        <f t="shared" si="373"/>
        <v>1.3432523380159871E-2</v>
      </c>
      <c r="BP366" s="18">
        <f t="shared" si="373"/>
        <v>1.4182148567566187E-2</v>
      </c>
      <c r="BQ366" s="18">
        <f t="shared" si="373"/>
        <v>1.4918959649204852E-2</v>
      </c>
      <c r="BR366" s="18">
        <f t="shared" si="373"/>
        <v>1.5643282407425907E-2</v>
      </c>
      <c r="BS366" s="18">
        <f t="shared" si="373"/>
        <v>1.6355431673912166E-2</v>
      </c>
      <c r="BT366" s="18">
        <f t="shared" si="374"/>
        <v>1.7055711785956988E-2</v>
      </c>
      <c r="BU366" s="18">
        <f t="shared" si="374"/>
        <v>1.7744417020116768E-2</v>
      </c>
      <c r="BV366" s="18">
        <f t="shared" si="374"/>
        <v>1.8421832004536218E-2</v>
      </c>
      <c r="BW366" s="18">
        <f t="shared" si="374"/>
        <v>1.9088232111160244E-2</v>
      </c>
      <c r="BX366" s="18">
        <f t="shared" si="374"/>
        <v>1.9743883828967745E-2</v>
      </c>
      <c r="BY366" s="18">
        <f t="shared" si="374"/>
        <v>2.0389045119290315E-2</v>
      </c>
      <c r="BZ366" s="18">
        <f t="shared" si="374"/>
        <v>2.1023965754210963E-2</v>
      </c>
      <c r="CA366" s="18">
        <f t="shared" si="374"/>
        <v>2.1648887638975357E-2</v>
      </c>
      <c r="CB366" s="18">
        <f t="shared" si="374"/>
        <v>2.2264045119290324E-2</v>
      </c>
      <c r="CC366" s="18">
        <f t="shared" si="374"/>
        <v>2.2869665274329085E-2</v>
      </c>
      <c r="CD366" s="18">
        <f t="shared" si="375"/>
        <v>2.346596819621339E-2</v>
      </c>
      <c r="CE366" s="18">
        <f t="shared" si="375"/>
        <v>2.4053167256694895E-2</v>
      </c>
      <c r="CF366" s="18">
        <f t="shared" si="375"/>
        <v>2.4631469361714571E-2</v>
      </c>
      <c r="CG366" s="18">
        <f t="shared" si="375"/>
        <v>2.5201075194478298E-2</v>
      </c>
      <c r="CH366" s="18">
        <f t="shared" si="375"/>
        <v>2.5762179447648546E-2</v>
      </c>
      <c r="CI366" s="18">
        <f t="shared" si="375"/>
        <v>2.6314971045216254E-2</v>
      </c>
      <c r="CJ366" s="18">
        <f t="shared" si="375"/>
        <v>2.6859633354584446E-2</v>
      </c>
      <c r="CK366" s="18">
        <f t="shared" si="375"/>
        <v>2.7396344389363329E-2</v>
      </c>
      <c r="CL366" s="18">
        <f t="shared" si="375"/>
        <v>2.7925277003348299E-2</v>
      </c>
      <c r="CM366" s="18">
        <f t="shared" si="375"/>
        <v>2.8446599076124859E-2</v>
      </c>
      <c r="CN366" s="18">
        <f t="shared" si="376"/>
        <v>2.8960473690718892E-2</v>
      </c>
      <c r="CO366" s="18">
        <f t="shared" si="376"/>
        <v>2.9467059303687503E-2</v>
      </c>
      <c r="CP366" s="18">
        <f t="shared" si="376"/>
        <v>2.9966509908022736E-2</v>
      </c>
      <c r="CQ366" s="18">
        <f t="shared" si="376"/>
        <v>3.0458975189220409E-2</v>
      </c>
      <c r="CR366" s="18">
        <f t="shared" si="376"/>
        <v>3.094460067484589E-2</v>
      </c>
      <c r="CS366" s="18">
        <f t="shared" si="376"/>
        <v>3.1423527877911014E-2</v>
      </c>
      <c r="CT366" s="18">
        <f t="shared" si="376"/>
        <v>3.1895894434358835E-2</v>
      </c>
      <c r="CU366" s="18">
        <f t="shared" si="376"/>
        <v>3.236183423493659E-2</v>
      </c>
      <c r="CV366" s="18">
        <f t="shared" si="376"/>
        <v>3.282147755172278E-2</v>
      </c>
      <c r="CW366" s="18">
        <f t="shared" si="376"/>
        <v>3.327495115955878E-2</v>
      </c>
      <c r="CX366" s="18">
        <f t="shared" si="376"/>
        <v>3.3722378452623665E-2</v>
      </c>
    </row>
    <row r="367" spans="1:102">
      <c r="A367" s="23">
        <v>3.42</v>
      </c>
      <c r="B367" s="18">
        <f t="shared" si="367"/>
        <v>9.9619810629982125E-2</v>
      </c>
      <c r="C367" s="18">
        <f t="shared" si="367"/>
        <v>9.5698242002531131E-2</v>
      </c>
      <c r="D367" s="18">
        <f t="shared" si="367"/>
        <v>9.1927502937674432E-2</v>
      </c>
      <c r="E367" s="18">
        <f t="shared" si="367"/>
        <v>8.8299055913000982E-2</v>
      </c>
      <c r="F367" s="18">
        <f t="shared" si="367"/>
        <v>8.4804995815167303E-2</v>
      </c>
      <c r="G367" s="18">
        <f t="shared" si="367"/>
        <v>8.1437992448163937E-2</v>
      </c>
      <c r="H367" s="18">
        <f t="shared" si="367"/>
        <v>7.8191239201410689E-2</v>
      </c>
      <c r="I367" s="18">
        <f t="shared" si="367"/>
        <v>7.5058407121210202E-2</v>
      </c>
      <c r="J367" s="18">
        <f t="shared" si="367"/>
        <v>7.2033603733430401E-2</v>
      </c>
      <c r="K367" s="18">
        <f t="shared" si="367"/>
        <v>6.9111336053710948E-2</v>
      </c>
      <c r="L367" s="18">
        <f t="shared" si="368"/>
        <v>6.6286477296648771E-2</v>
      </c>
      <c r="M367" s="18">
        <f t="shared" si="368"/>
        <v>6.3554236859490298E-2</v>
      </c>
      <c r="N367" s="18">
        <f t="shared" si="368"/>
        <v>6.0910133210627271E-2</v>
      </c>
      <c r="O367" s="18">
        <f t="shared" si="368"/>
        <v>5.8349969360140842E-2</v>
      </c>
      <c r="P367" s="18">
        <f t="shared" si="368"/>
        <v>5.5869810629982114E-2</v>
      </c>
      <c r="Q367" s="18">
        <f t="shared" si="368"/>
        <v>5.3465964476135969E-2</v>
      </c>
      <c r="R367" s="18">
        <f t="shared" si="368"/>
        <v>5.1134962145133633E-2</v>
      </c>
      <c r="S367" s="18">
        <f t="shared" si="368"/>
        <v>4.8873541973265704E-2</v>
      </c>
      <c r="T367" s="18">
        <f t="shared" si="368"/>
        <v>4.6678634159393884E-2</v>
      </c>
      <c r="U367" s="18">
        <f t="shared" si="368"/>
        <v>4.4547346861866177E-2</v>
      </c>
      <c r="V367" s="18">
        <f t="shared" si="369"/>
        <v>4.2476953487124984E-2</v>
      </c>
      <c r="W367" s="18">
        <f t="shared" si="369"/>
        <v>4.0464881052517325E-2</v>
      </c>
      <c r="X367" s="18">
        <f t="shared" si="369"/>
        <v>3.8508699518871002E-2</v>
      </c>
      <c r="Y367" s="18">
        <f t="shared" si="369"/>
        <v>3.6606111999845127E-2</v>
      </c>
      <c r="Z367" s="18">
        <f t="shared" si="369"/>
        <v>3.4754945765117257E-2</v>
      </c>
      <c r="AA367" s="18">
        <f t="shared" si="369"/>
        <v>3.2953143963315452E-2</v>
      </c>
      <c r="AB367" s="18">
        <f t="shared" si="369"/>
        <v>3.1198757998403166E-2</v>
      </c>
      <c r="AC367" s="18">
        <f t="shared" si="369"/>
        <v>2.9489940500111979E-2</v>
      </c>
      <c r="AD367" s="18">
        <f t="shared" si="369"/>
        <v>2.7824938835110315E-2</v>
      </c>
      <c r="AE367" s="18">
        <f t="shared" si="369"/>
        <v>2.6202089110994781E-2</v>
      </c>
      <c r="AF367" s="18">
        <f t="shared" si="370"/>
        <v>2.4619810629982114E-2</v>
      </c>
      <c r="AG367" s="18">
        <f t="shared" si="370"/>
        <v>2.3076600753438918E-2</v>
      </c>
      <c r="AH367" s="18">
        <f t="shared" si="370"/>
        <v>2.1571030142177233E-2</v>
      </c>
      <c r="AI367" s="18">
        <f t="shared" si="370"/>
        <v>2.0101738340825494E-2</v>
      </c>
      <c r="AJ367" s="18">
        <f t="shared" si="370"/>
        <v>1.8667429677601162E-2</v>
      </c>
      <c r="AK367" s="18">
        <f t="shared" si="370"/>
        <v>1.7266869453511524E-2</v>
      </c>
      <c r="AL367" s="18">
        <f t="shared" si="370"/>
        <v>1.5898880397423987E-2</v>
      </c>
      <c r="AM367" s="18">
        <f t="shared" si="370"/>
        <v>1.4562339365614303E-2</v>
      </c>
      <c r="AN367" s="18">
        <f t="shared" si="370"/>
        <v>1.3256174266345747E-2</v>
      </c>
      <c r="AO367" s="18">
        <f t="shared" si="370"/>
        <v>1.1979361191779878E-2</v>
      </c>
      <c r="AP367" s="18">
        <f t="shared" si="371"/>
        <v>1.0730921741093233E-2</v>
      </c>
      <c r="AQ367" s="18">
        <f t="shared" si="371"/>
        <v>9.5099205200920023E-3</v>
      </c>
      <c r="AR367" s="18">
        <f t="shared" si="371"/>
        <v>8.3154628038951614E-3</v>
      </c>
      <c r="AS367" s="18">
        <f t="shared" si="371"/>
        <v>7.1466923504122301E-3</v>
      </c>
      <c r="AT367" s="18">
        <f t="shared" si="371"/>
        <v>6.0027893533863702E-3</v>
      </c>
      <c r="AU367" s="18">
        <f t="shared" si="371"/>
        <v>4.8829685247189711E-3</v>
      </c>
      <c r="AV367" s="18">
        <f t="shared" si="371"/>
        <v>3.7864772966487784E-3</v>
      </c>
      <c r="AW367" s="18">
        <f t="shared" si="371"/>
        <v>2.7125941351367616E-3</v>
      </c>
      <c r="AX367" s="18">
        <f t="shared" si="371"/>
        <v>1.6606269565127285E-3</v>
      </c>
      <c r="AY367" s="18">
        <f t="shared" si="371"/>
        <v>6.2991164008312228E-4</v>
      </c>
      <c r="AZ367" s="18">
        <f t="shared" si="372"/>
        <v>3.8018937001788045E-4</v>
      </c>
      <c r="BA367" s="18">
        <f t="shared" si="372"/>
        <v>1.3702883799188714E-3</v>
      </c>
      <c r="BB367" s="18">
        <f t="shared" si="372"/>
        <v>2.3409736837433706E-3</v>
      </c>
      <c r="BC367" s="18">
        <f t="shared" si="372"/>
        <v>3.2928107292411815E-3</v>
      </c>
      <c r="BD367" s="18">
        <f t="shared" si="372"/>
        <v>4.2263432161717268E-3</v>
      </c>
      <c r="BE367" s="18">
        <f t="shared" si="372"/>
        <v>5.1420941319226324E-3</v>
      </c>
      <c r="BF367" s="18">
        <f t="shared" si="372"/>
        <v>6.0405667285084591E-3</v>
      </c>
      <c r="BG367" s="18">
        <f t="shared" si="372"/>
        <v>6.9222454447842377E-3</v>
      </c>
      <c r="BH367" s="18">
        <f t="shared" si="372"/>
        <v>7.7875967774252985E-3</v>
      </c>
      <c r="BI367" s="18">
        <f t="shared" si="372"/>
        <v>8.637070103962835E-3</v>
      </c>
      <c r="BJ367" s="18">
        <f t="shared" si="373"/>
        <v>9.4710984609269674E-3</v>
      </c>
      <c r="BK367" s="18">
        <f t="shared" si="373"/>
        <v>1.0290099279927793E-2</v>
      </c>
      <c r="BL367" s="18">
        <f t="shared" si="373"/>
        <v>1.1094475084303591E-2</v>
      </c>
      <c r="BM367" s="18">
        <f t="shared" si="373"/>
        <v>1.1884614148778956E-2</v>
      </c>
      <c r="BN367" s="18">
        <f t="shared" si="373"/>
        <v>1.2660891124403842E-2</v>
      </c>
      <c r="BO367" s="18">
        <f t="shared" si="373"/>
        <v>1.3423667630887433E-2</v>
      </c>
      <c r="BP367" s="18">
        <f t="shared" si="373"/>
        <v>1.4173292818293749E-2</v>
      </c>
      <c r="BQ367" s="18">
        <f t="shared" si="373"/>
        <v>1.4910103899932414E-2</v>
      </c>
      <c r="BR367" s="18">
        <f t="shared" si="373"/>
        <v>1.5634426658153469E-2</v>
      </c>
      <c r="BS367" s="18">
        <f t="shared" si="373"/>
        <v>1.6346575924639728E-2</v>
      </c>
      <c r="BT367" s="18">
        <f t="shared" si="374"/>
        <v>1.704685603668455E-2</v>
      </c>
      <c r="BU367" s="18">
        <f t="shared" si="374"/>
        <v>1.773556127084433E-2</v>
      </c>
      <c r="BV367" s="18">
        <f t="shared" si="374"/>
        <v>1.841297625526378E-2</v>
      </c>
      <c r="BW367" s="18">
        <f t="shared" si="374"/>
        <v>1.9079376361887807E-2</v>
      </c>
      <c r="BX367" s="18">
        <f t="shared" si="374"/>
        <v>1.9735028079695308E-2</v>
      </c>
      <c r="BY367" s="18">
        <f t="shared" si="374"/>
        <v>2.0380189370017877E-2</v>
      </c>
      <c r="BZ367" s="18">
        <f t="shared" si="374"/>
        <v>2.1015110004938525E-2</v>
      </c>
      <c r="CA367" s="18">
        <f t="shared" si="374"/>
        <v>2.164003188970292E-2</v>
      </c>
      <c r="CB367" s="18">
        <f t="shared" si="374"/>
        <v>2.2255189370017886E-2</v>
      </c>
      <c r="CC367" s="18">
        <f t="shared" si="374"/>
        <v>2.2860809525056647E-2</v>
      </c>
      <c r="CD367" s="18">
        <f t="shared" si="375"/>
        <v>2.3457112446940952E-2</v>
      </c>
      <c r="CE367" s="18">
        <f t="shared" si="375"/>
        <v>2.4044311507422457E-2</v>
      </c>
      <c r="CF367" s="18">
        <f t="shared" si="375"/>
        <v>2.4622613612442119E-2</v>
      </c>
      <c r="CG367" s="18">
        <f t="shared" si="375"/>
        <v>2.5192219445205846E-2</v>
      </c>
      <c r="CH367" s="18">
        <f t="shared" si="375"/>
        <v>2.5753323698376095E-2</v>
      </c>
      <c r="CI367" s="18">
        <f t="shared" si="375"/>
        <v>2.6306115295943802E-2</v>
      </c>
      <c r="CJ367" s="18">
        <f t="shared" si="375"/>
        <v>2.6850777605311994E-2</v>
      </c>
      <c r="CK367" s="18">
        <f t="shared" si="375"/>
        <v>2.7387488640090878E-2</v>
      </c>
      <c r="CL367" s="18">
        <f t="shared" si="375"/>
        <v>2.7916421254075847E-2</v>
      </c>
      <c r="CM367" s="18">
        <f t="shared" si="375"/>
        <v>2.8437743326852408E-2</v>
      </c>
      <c r="CN367" s="18">
        <f t="shared" si="376"/>
        <v>2.8951617941446441E-2</v>
      </c>
      <c r="CO367" s="18">
        <f t="shared" si="376"/>
        <v>2.9458203554415051E-2</v>
      </c>
      <c r="CP367" s="18">
        <f t="shared" si="376"/>
        <v>2.9957654158750284E-2</v>
      </c>
      <c r="CQ367" s="18">
        <f t="shared" si="376"/>
        <v>3.0450119439947958E-2</v>
      </c>
      <c r="CR367" s="18">
        <f t="shared" si="376"/>
        <v>3.0935744925573438E-2</v>
      </c>
      <c r="CS367" s="18">
        <f t="shared" si="376"/>
        <v>3.1414672128638563E-2</v>
      </c>
      <c r="CT367" s="18">
        <f t="shared" si="376"/>
        <v>3.1887038685086383E-2</v>
      </c>
      <c r="CU367" s="18">
        <f t="shared" si="376"/>
        <v>3.2352978485664138E-2</v>
      </c>
      <c r="CV367" s="18">
        <f t="shared" si="376"/>
        <v>3.2812621802450329E-2</v>
      </c>
      <c r="CW367" s="18">
        <f t="shared" si="376"/>
        <v>3.3266095410286328E-2</v>
      </c>
      <c r="CX367" s="18">
        <f t="shared" si="376"/>
        <v>3.3713522703351213E-2</v>
      </c>
    </row>
    <row r="368" spans="1:102">
      <c r="A368" s="22">
        <v>3.43</v>
      </c>
      <c r="B368" s="18">
        <f t="shared" si="367"/>
        <v>9.9628464797818186E-2</v>
      </c>
      <c r="C368" s="18">
        <f t="shared" si="367"/>
        <v>9.5706896170367192E-2</v>
      </c>
      <c r="D368" s="18">
        <f t="shared" si="367"/>
        <v>9.1936157105510494E-2</v>
      </c>
      <c r="E368" s="18">
        <f t="shared" si="367"/>
        <v>8.8307710080837043E-2</v>
      </c>
      <c r="F368" s="18">
        <f t="shared" si="367"/>
        <v>8.481364998300335E-2</v>
      </c>
      <c r="G368" s="18">
        <f t="shared" si="367"/>
        <v>8.1446646615999999E-2</v>
      </c>
      <c r="H368" s="18">
        <f t="shared" si="367"/>
        <v>7.8199893369246751E-2</v>
      </c>
      <c r="I368" s="18">
        <f t="shared" si="367"/>
        <v>7.506706128904625E-2</v>
      </c>
      <c r="J368" s="18">
        <f t="shared" si="367"/>
        <v>7.2042257901266449E-2</v>
      </c>
      <c r="K368" s="18">
        <f t="shared" si="367"/>
        <v>6.9119990221546995E-2</v>
      </c>
      <c r="L368" s="18">
        <f t="shared" si="368"/>
        <v>6.6295131464484847E-2</v>
      </c>
      <c r="M368" s="18">
        <f t="shared" si="368"/>
        <v>6.3562891027326374E-2</v>
      </c>
      <c r="N368" s="18">
        <f t="shared" si="368"/>
        <v>6.0918787378463332E-2</v>
      </c>
      <c r="O368" s="18">
        <f t="shared" si="368"/>
        <v>5.8358623527976904E-2</v>
      </c>
      <c r="P368" s="18">
        <f t="shared" si="368"/>
        <v>5.5878464797818175E-2</v>
      </c>
      <c r="Q368" s="18">
        <f t="shared" si="368"/>
        <v>5.347461864397203E-2</v>
      </c>
      <c r="R368" s="18">
        <f t="shared" si="368"/>
        <v>5.1143616312969695E-2</v>
      </c>
      <c r="S368" s="18">
        <f t="shared" si="368"/>
        <v>4.8882196141101765E-2</v>
      </c>
      <c r="T368" s="18">
        <f t="shared" si="368"/>
        <v>4.6687288327229945E-2</v>
      </c>
      <c r="U368" s="18">
        <f t="shared" si="368"/>
        <v>4.4556001029702239E-2</v>
      </c>
      <c r="V368" s="18">
        <f t="shared" si="369"/>
        <v>4.2485607654961045E-2</v>
      </c>
      <c r="W368" s="18">
        <f t="shared" si="369"/>
        <v>4.0473535220353386E-2</v>
      </c>
      <c r="X368" s="18">
        <f t="shared" si="369"/>
        <v>3.8517353686707063E-2</v>
      </c>
      <c r="Y368" s="18">
        <f t="shared" si="369"/>
        <v>3.6614766167681181E-2</v>
      </c>
      <c r="Z368" s="18">
        <f t="shared" si="369"/>
        <v>3.4763599932953311E-2</v>
      </c>
      <c r="AA368" s="18">
        <f t="shared" si="369"/>
        <v>3.2961798131151507E-2</v>
      </c>
      <c r="AB368" s="18">
        <f t="shared" si="369"/>
        <v>3.1207412166239221E-2</v>
      </c>
      <c r="AC368" s="18">
        <f t="shared" si="369"/>
        <v>2.9498594667948033E-2</v>
      </c>
      <c r="AD368" s="18">
        <f t="shared" si="369"/>
        <v>2.7833593002946369E-2</v>
      </c>
      <c r="AE368" s="18">
        <f t="shared" si="369"/>
        <v>2.6210743278830835E-2</v>
      </c>
      <c r="AF368" s="18">
        <f t="shared" si="370"/>
        <v>2.4628464797818168E-2</v>
      </c>
      <c r="AG368" s="18">
        <f t="shared" si="370"/>
        <v>2.3085254921274972E-2</v>
      </c>
      <c r="AH368" s="18">
        <f t="shared" si="370"/>
        <v>2.1579684310013288E-2</v>
      </c>
      <c r="AI368" s="18">
        <f t="shared" si="370"/>
        <v>2.0110392508661548E-2</v>
      </c>
      <c r="AJ368" s="18">
        <f t="shared" si="370"/>
        <v>1.8676083845437216E-2</v>
      </c>
      <c r="AK368" s="18">
        <f t="shared" si="370"/>
        <v>1.7275523621347579E-2</v>
      </c>
      <c r="AL368" s="18">
        <f t="shared" si="370"/>
        <v>1.5907534565260041E-2</v>
      </c>
      <c r="AM368" s="18">
        <f t="shared" si="370"/>
        <v>1.4570993533450358E-2</v>
      </c>
      <c r="AN368" s="18">
        <f t="shared" si="370"/>
        <v>1.3264828434181801E-2</v>
      </c>
      <c r="AO368" s="18">
        <f t="shared" si="370"/>
        <v>1.1988015359615932E-2</v>
      </c>
      <c r="AP368" s="18">
        <f t="shared" si="371"/>
        <v>1.0739575908929287E-2</v>
      </c>
      <c r="AQ368" s="18">
        <f t="shared" si="371"/>
        <v>9.5185746879280567E-3</v>
      </c>
      <c r="AR368" s="18">
        <f t="shared" si="371"/>
        <v>8.3241169717312158E-3</v>
      </c>
      <c r="AS368" s="18">
        <f t="shared" si="371"/>
        <v>7.1553465182482845E-3</v>
      </c>
      <c r="AT368" s="18">
        <f t="shared" si="371"/>
        <v>6.0114435212224246E-3</v>
      </c>
      <c r="AU368" s="18">
        <f t="shared" si="371"/>
        <v>4.8916226925550255E-3</v>
      </c>
      <c r="AV368" s="18">
        <f t="shared" si="371"/>
        <v>3.7951314644848327E-3</v>
      </c>
      <c r="AW368" s="18">
        <f t="shared" si="371"/>
        <v>2.721248302972816E-3</v>
      </c>
      <c r="AX368" s="18">
        <f t="shared" si="371"/>
        <v>1.6692811243487829E-3</v>
      </c>
      <c r="AY368" s="18">
        <f t="shared" si="371"/>
        <v>6.3856580791917666E-4</v>
      </c>
      <c r="AZ368" s="18">
        <f t="shared" si="372"/>
        <v>3.7153520218182606E-4</v>
      </c>
      <c r="BA368" s="18">
        <f t="shared" si="372"/>
        <v>1.361634212082817E-3</v>
      </c>
      <c r="BB368" s="18">
        <f t="shared" si="372"/>
        <v>2.3323195159073162E-3</v>
      </c>
      <c r="BC368" s="18">
        <f t="shared" si="372"/>
        <v>3.2841565614051271E-3</v>
      </c>
      <c r="BD368" s="18">
        <f t="shared" si="372"/>
        <v>4.2176890483356724E-3</v>
      </c>
      <c r="BE368" s="18">
        <f t="shared" si="372"/>
        <v>5.133439964086578E-3</v>
      </c>
      <c r="BF368" s="18">
        <f t="shared" si="372"/>
        <v>6.0319125606724047E-3</v>
      </c>
      <c r="BG368" s="18">
        <f t="shared" si="372"/>
        <v>6.9135912769481833E-3</v>
      </c>
      <c r="BH368" s="18">
        <f t="shared" si="372"/>
        <v>7.7789426095892442E-3</v>
      </c>
      <c r="BI368" s="18">
        <f t="shared" si="372"/>
        <v>8.6284159361267806E-3</v>
      </c>
      <c r="BJ368" s="18">
        <f t="shared" si="373"/>
        <v>9.4624442930909131E-3</v>
      </c>
      <c r="BK368" s="18">
        <f t="shared" si="373"/>
        <v>1.0281445112091739E-2</v>
      </c>
      <c r="BL368" s="18">
        <f t="shared" si="373"/>
        <v>1.1085820916467537E-2</v>
      </c>
      <c r="BM368" s="18">
        <f t="shared" si="373"/>
        <v>1.1875959980942902E-2</v>
      </c>
      <c r="BN368" s="18">
        <f t="shared" si="373"/>
        <v>1.2652236956567788E-2</v>
      </c>
      <c r="BO368" s="18">
        <f t="shared" si="373"/>
        <v>1.3415013463051378E-2</v>
      </c>
      <c r="BP368" s="18">
        <f t="shared" si="373"/>
        <v>1.4164638650457695E-2</v>
      </c>
      <c r="BQ368" s="18">
        <f t="shared" si="373"/>
        <v>1.490144973209636E-2</v>
      </c>
      <c r="BR368" s="18">
        <f t="shared" si="373"/>
        <v>1.5625772490317415E-2</v>
      </c>
      <c r="BS368" s="18">
        <f t="shared" si="373"/>
        <v>1.6337921756803674E-2</v>
      </c>
      <c r="BT368" s="18">
        <f t="shared" si="374"/>
        <v>1.7038201868848496E-2</v>
      </c>
      <c r="BU368" s="18">
        <f t="shared" si="374"/>
        <v>1.7726907103008276E-2</v>
      </c>
      <c r="BV368" s="18">
        <f t="shared" si="374"/>
        <v>1.8404322087427726E-2</v>
      </c>
      <c r="BW368" s="18">
        <f t="shared" si="374"/>
        <v>1.9070722194051752E-2</v>
      </c>
      <c r="BX368" s="18">
        <f t="shared" si="374"/>
        <v>1.9726373911859253E-2</v>
      </c>
      <c r="BY368" s="18">
        <f t="shared" si="374"/>
        <v>2.0371535202181823E-2</v>
      </c>
      <c r="BZ368" s="18">
        <f t="shared" si="374"/>
        <v>2.1006455837102471E-2</v>
      </c>
      <c r="CA368" s="18">
        <f t="shared" si="374"/>
        <v>2.1631377721866865E-2</v>
      </c>
      <c r="CB368" s="18">
        <f t="shared" si="374"/>
        <v>2.2246535202181832E-2</v>
      </c>
      <c r="CC368" s="18">
        <f t="shared" si="374"/>
        <v>2.2852155357220592E-2</v>
      </c>
      <c r="CD368" s="18">
        <f t="shared" si="375"/>
        <v>2.3448458279104897E-2</v>
      </c>
      <c r="CE368" s="18">
        <f t="shared" si="375"/>
        <v>2.4035657339586403E-2</v>
      </c>
      <c r="CF368" s="18">
        <f t="shared" si="375"/>
        <v>2.4613959444606072E-2</v>
      </c>
      <c r="CG368" s="18">
        <f t="shared" si="375"/>
        <v>2.5183565277369799E-2</v>
      </c>
      <c r="CH368" s="18">
        <f t="shared" si="375"/>
        <v>2.5744669530540047E-2</v>
      </c>
      <c r="CI368" s="18">
        <f t="shared" si="375"/>
        <v>2.6297461128107755E-2</v>
      </c>
      <c r="CJ368" s="18">
        <f t="shared" si="375"/>
        <v>2.6842123437475947E-2</v>
      </c>
      <c r="CK368" s="18">
        <f t="shared" si="375"/>
        <v>2.737883447225483E-2</v>
      </c>
      <c r="CL368" s="18">
        <f t="shared" si="375"/>
        <v>2.79077670862398E-2</v>
      </c>
      <c r="CM368" s="18">
        <f t="shared" si="375"/>
        <v>2.842908915901636E-2</v>
      </c>
      <c r="CN368" s="18">
        <f t="shared" si="376"/>
        <v>2.8942963773610393E-2</v>
      </c>
      <c r="CO368" s="18">
        <f t="shared" si="376"/>
        <v>2.9449549386579003E-2</v>
      </c>
      <c r="CP368" s="18">
        <f t="shared" si="376"/>
        <v>2.9948999990914237E-2</v>
      </c>
      <c r="CQ368" s="18">
        <f t="shared" si="376"/>
        <v>3.044146527211191E-2</v>
      </c>
      <c r="CR368" s="18">
        <f t="shared" si="376"/>
        <v>3.0927090757737391E-2</v>
      </c>
      <c r="CS368" s="18">
        <f t="shared" si="376"/>
        <v>3.1406017960802515E-2</v>
      </c>
      <c r="CT368" s="18">
        <f t="shared" si="376"/>
        <v>3.1878384517250336E-2</v>
      </c>
      <c r="CU368" s="18">
        <f t="shared" si="376"/>
        <v>3.2344324317828091E-2</v>
      </c>
      <c r="CV368" s="18">
        <f t="shared" si="376"/>
        <v>3.2803967634614281E-2</v>
      </c>
      <c r="CW368" s="18">
        <f t="shared" si="376"/>
        <v>3.3257441242450281E-2</v>
      </c>
      <c r="CX368" s="18">
        <f t="shared" si="376"/>
        <v>3.3704868535515166E-2</v>
      </c>
    </row>
    <row r="369" spans="1:102">
      <c r="A369" s="23">
        <v>3.44</v>
      </c>
      <c r="B369" s="18">
        <f t="shared" si="367"/>
        <v>9.9636921972772186E-2</v>
      </c>
      <c r="C369" s="18">
        <f t="shared" si="367"/>
        <v>9.5715353345321205E-2</v>
      </c>
      <c r="D369" s="18">
        <f t="shared" si="367"/>
        <v>9.1944614280464493E-2</v>
      </c>
      <c r="E369" s="18">
        <f t="shared" si="367"/>
        <v>8.8316167255791042E-2</v>
      </c>
      <c r="F369" s="18">
        <f t="shared" si="367"/>
        <v>8.4822107157957363E-2</v>
      </c>
      <c r="G369" s="18">
        <f t="shared" si="367"/>
        <v>8.1455103790954012E-2</v>
      </c>
      <c r="H369" s="18">
        <f t="shared" si="367"/>
        <v>7.8208350544200764E-2</v>
      </c>
      <c r="I369" s="18">
        <f t="shared" si="367"/>
        <v>7.5075518464000263E-2</v>
      </c>
      <c r="J369" s="18">
        <f t="shared" si="367"/>
        <v>7.2050715076220462E-2</v>
      </c>
      <c r="K369" s="18">
        <f t="shared" si="367"/>
        <v>6.9128447396501008E-2</v>
      </c>
      <c r="L369" s="18">
        <f t="shared" si="368"/>
        <v>6.6303588639438846E-2</v>
      </c>
      <c r="M369" s="18">
        <f t="shared" si="368"/>
        <v>6.3571348202280373E-2</v>
      </c>
      <c r="N369" s="18">
        <f t="shared" si="368"/>
        <v>6.0927244553417345E-2</v>
      </c>
      <c r="O369" s="18">
        <f t="shared" si="368"/>
        <v>5.836708070293091E-2</v>
      </c>
      <c r="P369" s="18">
        <f t="shared" si="368"/>
        <v>5.5886921972772188E-2</v>
      </c>
      <c r="Q369" s="18">
        <f t="shared" si="368"/>
        <v>5.3483075818926036E-2</v>
      </c>
      <c r="R369" s="18">
        <f t="shared" si="368"/>
        <v>5.1152073487923708E-2</v>
      </c>
      <c r="S369" s="18">
        <f t="shared" si="368"/>
        <v>4.8890653316055771E-2</v>
      </c>
      <c r="T369" s="18">
        <f t="shared" si="368"/>
        <v>4.6695745502183958E-2</v>
      </c>
      <c r="U369" s="18">
        <f t="shared" si="368"/>
        <v>4.4564458204656245E-2</v>
      </c>
      <c r="V369" s="18">
        <f t="shared" si="369"/>
        <v>4.2494064829915051E-2</v>
      </c>
      <c r="W369" s="18">
        <f t="shared" si="369"/>
        <v>4.0481992395307392E-2</v>
      </c>
      <c r="X369" s="18">
        <f t="shared" si="369"/>
        <v>3.8525810861661069E-2</v>
      </c>
      <c r="Y369" s="18">
        <f t="shared" si="369"/>
        <v>3.6623223342635194E-2</v>
      </c>
      <c r="Z369" s="18">
        <f t="shared" si="369"/>
        <v>3.4772057107907324E-2</v>
      </c>
      <c r="AA369" s="18">
        <f t="shared" si="369"/>
        <v>3.297025530610552E-2</v>
      </c>
      <c r="AB369" s="18">
        <f t="shared" si="369"/>
        <v>3.1215869341193234E-2</v>
      </c>
      <c r="AC369" s="18">
        <f t="shared" si="369"/>
        <v>2.9507051842902046E-2</v>
      </c>
      <c r="AD369" s="18">
        <f t="shared" si="369"/>
        <v>2.7842050177900382E-2</v>
      </c>
      <c r="AE369" s="18">
        <f t="shared" si="369"/>
        <v>2.6219200453784848E-2</v>
      </c>
      <c r="AF369" s="18">
        <f t="shared" si="370"/>
        <v>2.4636921972772181E-2</v>
      </c>
      <c r="AG369" s="18">
        <f t="shared" si="370"/>
        <v>2.3093712096228985E-2</v>
      </c>
      <c r="AH369" s="18">
        <f t="shared" si="370"/>
        <v>2.1588141484967301E-2</v>
      </c>
      <c r="AI369" s="18">
        <f t="shared" si="370"/>
        <v>2.0118849683615561E-2</v>
      </c>
      <c r="AJ369" s="18">
        <f t="shared" si="370"/>
        <v>1.8684541020391229E-2</v>
      </c>
      <c r="AK369" s="18">
        <f t="shared" si="370"/>
        <v>1.7283980796301592E-2</v>
      </c>
      <c r="AL369" s="18">
        <f t="shared" si="370"/>
        <v>1.5915991740214054E-2</v>
      </c>
      <c r="AM369" s="18">
        <f t="shared" si="370"/>
        <v>1.4579450708404371E-2</v>
      </c>
      <c r="AN369" s="18">
        <f t="shared" si="370"/>
        <v>1.3273285609135814E-2</v>
      </c>
      <c r="AO369" s="18">
        <f t="shared" si="370"/>
        <v>1.1996472534569945E-2</v>
      </c>
      <c r="AP369" s="18">
        <f t="shared" si="371"/>
        <v>1.07480330838833E-2</v>
      </c>
      <c r="AQ369" s="18">
        <f t="shared" si="371"/>
        <v>9.5270318628820697E-3</v>
      </c>
      <c r="AR369" s="18">
        <f t="shared" si="371"/>
        <v>8.3325741466852288E-3</v>
      </c>
      <c r="AS369" s="18">
        <f t="shared" si="371"/>
        <v>7.1638036932022975E-3</v>
      </c>
      <c r="AT369" s="18">
        <f t="shared" si="371"/>
        <v>6.0199006961764376E-3</v>
      </c>
      <c r="AU369" s="18">
        <f t="shared" si="371"/>
        <v>4.9000798675090385E-3</v>
      </c>
      <c r="AV369" s="18">
        <f t="shared" si="371"/>
        <v>3.8035886394388457E-3</v>
      </c>
      <c r="AW369" s="18">
        <f t="shared" si="371"/>
        <v>2.729705477926829E-3</v>
      </c>
      <c r="AX369" s="18">
        <f t="shared" si="371"/>
        <v>1.6777382993027959E-3</v>
      </c>
      <c r="AY369" s="18">
        <f t="shared" si="371"/>
        <v>6.4702298287318966E-4</v>
      </c>
      <c r="AZ369" s="18">
        <f t="shared" si="372"/>
        <v>3.6307802722781307E-4</v>
      </c>
      <c r="BA369" s="18">
        <f t="shared" si="372"/>
        <v>1.353177037128804E-3</v>
      </c>
      <c r="BB369" s="18">
        <f t="shared" si="372"/>
        <v>2.3238623409533032E-3</v>
      </c>
      <c r="BC369" s="18">
        <f t="shared" si="372"/>
        <v>3.2756993864511141E-3</v>
      </c>
      <c r="BD369" s="18">
        <f t="shared" si="372"/>
        <v>4.2092318733816594E-3</v>
      </c>
      <c r="BE369" s="18">
        <f t="shared" si="372"/>
        <v>5.124982789132565E-3</v>
      </c>
      <c r="BF369" s="18">
        <f t="shared" si="372"/>
        <v>6.0234553857183917E-3</v>
      </c>
      <c r="BG369" s="18">
        <f t="shared" si="372"/>
        <v>6.9051341019941703E-3</v>
      </c>
      <c r="BH369" s="18">
        <f t="shared" si="372"/>
        <v>7.7704854346352312E-3</v>
      </c>
      <c r="BI369" s="18">
        <f t="shared" si="372"/>
        <v>8.6199587611727677E-3</v>
      </c>
      <c r="BJ369" s="18">
        <f t="shared" si="373"/>
        <v>9.4539871181369001E-3</v>
      </c>
      <c r="BK369" s="18">
        <f t="shared" si="373"/>
        <v>1.0272987937137726E-2</v>
      </c>
      <c r="BL369" s="18">
        <f t="shared" si="373"/>
        <v>1.1077363741513524E-2</v>
      </c>
      <c r="BM369" s="18">
        <f t="shared" si="373"/>
        <v>1.1867502805988889E-2</v>
      </c>
      <c r="BN369" s="18">
        <f t="shared" si="373"/>
        <v>1.2643779781613775E-2</v>
      </c>
      <c r="BO369" s="18">
        <f t="shared" si="373"/>
        <v>1.3406556288097365E-2</v>
      </c>
      <c r="BP369" s="18">
        <f t="shared" si="373"/>
        <v>1.4156181475503682E-2</v>
      </c>
      <c r="BQ369" s="18">
        <f t="shared" si="373"/>
        <v>1.4892992557142347E-2</v>
      </c>
      <c r="BR369" s="18">
        <f t="shared" si="373"/>
        <v>1.5617315315363402E-2</v>
      </c>
      <c r="BS369" s="18">
        <f t="shared" si="373"/>
        <v>1.6329464581849661E-2</v>
      </c>
      <c r="BT369" s="18">
        <f t="shared" si="374"/>
        <v>1.7029744693894483E-2</v>
      </c>
      <c r="BU369" s="18">
        <f t="shared" si="374"/>
        <v>1.7718449928054263E-2</v>
      </c>
      <c r="BV369" s="18">
        <f t="shared" si="374"/>
        <v>1.8395864912473713E-2</v>
      </c>
      <c r="BW369" s="18">
        <f t="shared" si="374"/>
        <v>1.9062265019097739E-2</v>
      </c>
      <c r="BX369" s="18">
        <f t="shared" si="374"/>
        <v>1.971791673690524E-2</v>
      </c>
      <c r="BY369" s="18">
        <f t="shared" si="374"/>
        <v>2.036307802722781E-2</v>
      </c>
      <c r="BZ369" s="18">
        <f t="shared" si="374"/>
        <v>2.0997998662148458E-2</v>
      </c>
      <c r="CA369" s="18">
        <f t="shared" si="374"/>
        <v>2.1622920546912852E-2</v>
      </c>
      <c r="CB369" s="18">
        <f t="shared" si="374"/>
        <v>2.2238078027227819E-2</v>
      </c>
      <c r="CC369" s="18">
        <f t="shared" si="374"/>
        <v>2.2843698182266579E-2</v>
      </c>
      <c r="CD369" s="18">
        <f t="shared" si="375"/>
        <v>2.3440001104150884E-2</v>
      </c>
      <c r="CE369" s="18">
        <f t="shared" si="375"/>
        <v>2.402720016463239E-2</v>
      </c>
      <c r="CF369" s="18">
        <f t="shared" si="375"/>
        <v>2.4605502269652059E-2</v>
      </c>
      <c r="CG369" s="18">
        <f t="shared" si="375"/>
        <v>2.5175108102415786E-2</v>
      </c>
      <c r="CH369" s="18">
        <f t="shared" si="375"/>
        <v>2.5736212355586034E-2</v>
      </c>
      <c r="CI369" s="18">
        <f t="shared" si="375"/>
        <v>2.6289003953153742E-2</v>
      </c>
      <c r="CJ369" s="18">
        <f t="shared" si="375"/>
        <v>2.6833666262521934E-2</v>
      </c>
      <c r="CK369" s="18">
        <f t="shared" si="375"/>
        <v>2.7370377297300817E-2</v>
      </c>
      <c r="CL369" s="18">
        <f t="shared" si="375"/>
        <v>2.7899309911285787E-2</v>
      </c>
      <c r="CM369" s="18">
        <f t="shared" si="375"/>
        <v>2.8420631984062347E-2</v>
      </c>
      <c r="CN369" s="18">
        <f t="shared" si="376"/>
        <v>2.893450659865638E-2</v>
      </c>
      <c r="CO369" s="18">
        <f t="shared" si="376"/>
        <v>2.944109221162499E-2</v>
      </c>
      <c r="CP369" s="18">
        <f t="shared" si="376"/>
        <v>2.9940542815960224E-2</v>
      </c>
      <c r="CQ369" s="18">
        <f t="shared" si="376"/>
        <v>3.0433008097157897E-2</v>
      </c>
      <c r="CR369" s="18">
        <f t="shared" si="376"/>
        <v>3.0918633582783378E-2</v>
      </c>
      <c r="CS369" s="18">
        <f t="shared" si="376"/>
        <v>3.1397560785848502E-2</v>
      </c>
      <c r="CT369" s="18">
        <f t="shared" si="376"/>
        <v>3.1869927342296323E-2</v>
      </c>
      <c r="CU369" s="18">
        <f t="shared" si="376"/>
        <v>3.2335867142874078E-2</v>
      </c>
      <c r="CV369" s="18">
        <f t="shared" si="376"/>
        <v>3.2795510459660268E-2</v>
      </c>
      <c r="CW369" s="18">
        <f t="shared" si="376"/>
        <v>3.3248984067496268E-2</v>
      </c>
      <c r="CX369" s="18">
        <f t="shared" si="376"/>
        <v>3.3696411360561153E-2</v>
      </c>
    </row>
    <row r="370" spans="1:102">
      <c r="A370" s="22">
        <v>3.45</v>
      </c>
      <c r="B370" s="18">
        <f t="shared" si="367"/>
        <v>9.9645186638950264E-2</v>
      </c>
      <c r="C370" s="18">
        <f t="shared" si="367"/>
        <v>9.572361801149927E-2</v>
      </c>
      <c r="D370" s="18">
        <f t="shared" si="367"/>
        <v>9.1952878946642572E-2</v>
      </c>
      <c r="E370" s="18">
        <f t="shared" si="367"/>
        <v>8.8324431921969121E-2</v>
      </c>
      <c r="F370" s="18">
        <f t="shared" si="367"/>
        <v>8.4830371824135428E-2</v>
      </c>
      <c r="G370" s="18">
        <f t="shared" si="367"/>
        <v>8.1463368457132077E-2</v>
      </c>
      <c r="H370" s="18">
        <f t="shared" si="367"/>
        <v>7.8216615210378829E-2</v>
      </c>
      <c r="I370" s="18">
        <f t="shared" si="367"/>
        <v>7.5083783130178328E-2</v>
      </c>
      <c r="J370" s="18">
        <f t="shared" si="367"/>
        <v>7.2058979742398527E-2</v>
      </c>
      <c r="K370" s="18">
        <f t="shared" si="367"/>
        <v>6.9136712062679073E-2</v>
      </c>
      <c r="L370" s="18">
        <f t="shared" si="368"/>
        <v>6.6311853305616925E-2</v>
      </c>
      <c r="M370" s="18">
        <f t="shared" si="368"/>
        <v>6.3579612868458452E-2</v>
      </c>
      <c r="N370" s="18">
        <f t="shared" si="368"/>
        <v>6.093550921959541E-2</v>
      </c>
      <c r="O370" s="18">
        <f t="shared" si="368"/>
        <v>5.8375345369108982E-2</v>
      </c>
      <c r="P370" s="18">
        <f t="shared" si="368"/>
        <v>5.5895186638950253E-2</v>
      </c>
      <c r="Q370" s="18">
        <f t="shared" si="368"/>
        <v>5.3491340485104108E-2</v>
      </c>
      <c r="R370" s="18">
        <f t="shared" si="368"/>
        <v>5.1160338154101773E-2</v>
      </c>
      <c r="S370" s="18">
        <f t="shared" si="368"/>
        <v>4.8898917982233843E-2</v>
      </c>
      <c r="T370" s="18">
        <f t="shared" si="368"/>
        <v>4.6704010168362023E-2</v>
      </c>
      <c r="U370" s="18">
        <f t="shared" si="368"/>
        <v>4.4572722870834316E-2</v>
      </c>
      <c r="V370" s="18">
        <f t="shared" si="369"/>
        <v>4.2502329496093123E-2</v>
      </c>
      <c r="W370" s="18">
        <f t="shared" si="369"/>
        <v>4.0490257061485464E-2</v>
      </c>
      <c r="X370" s="18">
        <f t="shared" si="369"/>
        <v>3.8534075527839141E-2</v>
      </c>
      <c r="Y370" s="18">
        <f t="shared" si="369"/>
        <v>3.6631488008813259E-2</v>
      </c>
      <c r="Z370" s="18">
        <f t="shared" si="369"/>
        <v>3.4780321774085389E-2</v>
      </c>
      <c r="AA370" s="18">
        <f t="shared" si="369"/>
        <v>3.2978519972283585E-2</v>
      </c>
      <c r="AB370" s="18">
        <f t="shared" si="369"/>
        <v>3.1224134007371299E-2</v>
      </c>
      <c r="AC370" s="18">
        <f t="shared" si="369"/>
        <v>2.9515316509080111E-2</v>
      </c>
      <c r="AD370" s="18">
        <f t="shared" si="369"/>
        <v>2.7850314844078447E-2</v>
      </c>
      <c r="AE370" s="18">
        <f t="shared" si="369"/>
        <v>2.6227465119962913E-2</v>
      </c>
      <c r="AF370" s="18">
        <f t="shared" si="370"/>
        <v>2.4645186638950246E-2</v>
      </c>
      <c r="AG370" s="18">
        <f t="shared" si="370"/>
        <v>2.310197676240705E-2</v>
      </c>
      <c r="AH370" s="18">
        <f t="shared" si="370"/>
        <v>2.1596406151145366E-2</v>
      </c>
      <c r="AI370" s="18">
        <f t="shared" si="370"/>
        <v>2.0127114349793626E-2</v>
      </c>
      <c r="AJ370" s="18">
        <f t="shared" si="370"/>
        <v>1.8692805686569294E-2</v>
      </c>
      <c r="AK370" s="18">
        <f t="shared" si="370"/>
        <v>1.7292245462479656E-2</v>
      </c>
      <c r="AL370" s="18">
        <f t="shared" si="370"/>
        <v>1.5924256406392119E-2</v>
      </c>
      <c r="AM370" s="18">
        <f t="shared" si="370"/>
        <v>1.4587715374582436E-2</v>
      </c>
      <c r="AN370" s="18">
        <f t="shared" si="370"/>
        <v>1.3281550275313879E-2</v>
      </c>
      <c r="AO370" s="18">
        <f t="shared" si="370"/>
        <v>1.200473720074801E-2</v>
      </c>
      <c r="AP370" s="18">
        <f t="shared" si="371"/>
        <v>1.0756297750061365E-2</v>
      </c>
      <c r="AQ370" s="18">
        <f t="shared" si="371"/>
        <v>9.5352965290601346E-3</v>
      </c>
      <c r="AR370" s="18">
        <f t="shared" si="371"/>
        <v>8.3408388128632938E-3</v>
      </c>
      <c r="AS370" s="18">
        <f t="shared" si="371"/>
        <v>7.1720683593803625E-3</v>
      </c>
      <c r="AT370" s="18">
        <f t="shared" si="371"/>
        <v>6.0281653623545026E-3</v>
      </c>
      <c r="AU370" s="18">
        <f t="shared" si="371"/>
        <v>4.9083445336871034E-3</v>
      </c>
      <c r="AV370" s="18">
        <f t="shared" si="371"/>
        <v>3.8118533056169107E-3</v>
      </c>
      <c r="AW370" s="18">
        <f t="shared" si="371"/>
        <v>2.737970144104894E-3</v>
      </c>
      <c r="AX370" s="18">
        <f t="shared" si="371"/>
        <v>1.6860029654808609E-3</v>
      </c>
      <c r="AY370" s="18">
        <f t="shared" si="371"/>
        <v>6.5528764905125464E-4</v>
      </c>
      <c r="AZ370" s="18">
        <f t="shared" si="372"/>
        <v>3.5481336104974809E-4</v>
      </c>
      <c r="BA370" s="18">
        <f t="shared" si="372"/>
        <v>1.3449123709507391E-3</v>
      </c>
      <c r="BB370" s="18">
        <f t="shared" si="372"/>
        <v>2.3155976747752383E-3</v>
      </c>
      <c r="BC370" s="18">
        <f t="shared" si="372"/>
        <v>3.2674347202730492E-3</v>
      </c>
      <c r="BD370" s="18">
        <f t="shared" si="372"/>
        <v>4.2009672072035945E-3</v>
      </c>
      <c r="BE370" s="18">
        <f t="shared" si="372"/>
        <v>5.1167181229545E-3</v>
      </c>
      <c r="BF370" s="18">
        <f t="shared" si="372"/>
        <v>6.0151907195403267E-3</v>
      </c>
      <c r="BG370" s="18">
        <f t="shared" si="372"/>
        <v>6.8968694358161053E-3</v>
      </c>
      <c r="BH370" s="18">
        <f t="shared" si="372"/>
        <v>7.7622207684571662E-3</v>
      </c>
      <c r="BI370" s="18">
        <f t="shared" si="372"/>
        <v>8.6116940949947027E-3</v>
      </c>
      <c r="BJ370" s="18">
        <f t="shared" si="373"/>
        <v>9.4457224519588351E-3</v>
      </c>
      <c r="BK370" s="18">
        <f t="shared" si="373"/>
        <v>1.0264723270959661E-2</v>
      </c>
      <c r="BL370" s="18">
        <f t="shared" si="373"/>
        <v>1.1069099075335459E-2</v>
      </c>
      <c r="BM370" s="18">
        <f t="shared" si="373"/>
        <v>1.1859238139810824E-2</v>
      </c>
      <c r="BN370" s="18">
        <f t="shared" si="373"/>
        <v>1.263551511543571E-2</v>
      </c>
      <c r="BO370" s="18">
        <f t="shared" si="373"/>
        <v>1.33982916219193E-2</v>
      </c>
      <c r="BP370" s="18">
        <f t="shared" si="373"/>
        <v>1.4147916809325617E-2</v>
      </c>
      <c r="BQ370" s="18">
        <f t="shared" si="373"/>
        <v>1.4884727890964282E-2</v>
      </c>
      <c r="BR370" s="18">
        <f t="shared" si="373"/>
        <v>1.5609050649185337E-2</v>
      </c>
      <c r="BS370" s="18">
        <f t="shared" si="373"/>
        <v>1.6321199915671596E-2</v>
      </c>
      <c r="BT370" s="18">
        <f t="shared" si="374"/>
        <v>1.7021480027716418E-2</v>
      </c>
      <c r="BU370" s="18">
        <f t="shared" si="374"/>
        <v>1.7710185261876198E-2</v>
      </c>
      <c r="BV370" s="18">
        <f t="shared" si="374"/>
        <v>1.8387600246295648E-2</v>
      </c>
      <c r="BW370" s="18">
        <f t="shared" si="374"/>
        <v>1.9054000352919674E-2</v>
      </c>
      <c r="BX370" s="18">
        <f t="shared" si="374"/>
        <v>1.9709652070727175E-2</v>
      </c>
      <c r="BY370" s="18">
        <f t="shared" si="374"/>
        <v>2.0354813361049745E-2</v>
      </c>
      <c r="BZ370" s="18">
        <f t="shared" si="374"/>
        <v>2.0989733995970393E-2</v>
      </c>
      <c r="CA370" s="18">
        <f t="shared" si="374"/>
        <v>2.1614655880734787E-2</v>
      </c>
      <c r="CB370" s="18">
        <f t="shared" si="374"/>
        <v>2.2229813361049754E-2</v>
      </c>
      <c r="CC370" s="18">
        <f t="shared" si="374"/>
        <v>2.2835433516088514E-2</v>
      </c>
      <c r="CD370" s="18">
        <f t="shared" si="375"/>
        <v>2.3431736437972819E-2</v>
      </c>
      <c r="CE370" s="18">
        <f t="shared" si="375"/>
        <v>2.4018935498454325E-2</v>
      </c>
      <c r="CF370" s="18">
        <f t="shared" si="375"/>
        <v>2.4597237603473994E-2</v>
      </c>
      <c r="CG370" s="18">
        <f t="shared" si="375"/>
        <v>2.5166843436237721E-2</v>
      </c>
      <c r="CH370" s="18">
        <f t="shared" si="375"/>
        <v>2.5727947689407955E-2</v>
      </c>
      <c r="CI370" s="18">
        <f t="shared" si="375"/>
        <v>2.6280739286975663E-2</v>
      </c>
      <c r="CJ370" s="18">
        <f t="shared" si="375"/>
        <v>2.6825401596343855E-2</v>
      </c>
      <c r="CK370" s="18">
        <f t="shared" si="375"/>
        <v>2.7362112631122738E-2</v>
      </c>
      <c r="CL370" s="18">
        <f t="shared" si="375"/>
        <v>2.7891045245107708E-2</v>
      </c>
      <c r="CM370" s="18">
        <f t="shared" si="375"/>
        <v>2.8412367317884268E-2</v>
      </c>
      <c r="CN370" s="18">
        <f t="shared" si="376"/>
        <v>2.8926241932478301E-2</v>
      </c>
      <c r="CO370" s="18">
        <f t="shared" si="376"/>
        <v>2.9432827545446912E-2</v>
      </c>
      <c r="CP370" s="18">
        <f t="shared" si="376"/>
        <v>2.9932278149782145E-2</v>
      </c>
      <c r="CQ370" s="18">
        <f t="shared" si="376"/>
        <v>3.0424743430979818E-2</v>
      </c>
      <c r="CR370" s="18">
        <f t="shared" si="376"/>
        <v>3.0910368916605299E-2</v>
      </c>
      <c r="CS370" s="18">
        <f t="shared" si="376"/>
        <v>3.1389296119670423E-2</v>
      </c>
      <c r="CT370" s="18">
        <f t="shared" si="376"/>
        <v>3.1861662676118244E-2</v>
      </c>
      <c r="CU370" s="18">
        <f t="shared" si="376"/>
        <v>3.2327602476695999E-2</v>
      </c>
      <c r="CV370" s="18">
        <f t="shared" si="376"/>
        <v>3.2787245793482189E-2</v>
      </c>
      <c r="CW370" s="18">
        <f t="shared" si="376"/>
        <v>3.3240719401318189E-2</v>
      </c>
      <c r="CX370" s="18">
        <f t="shared" si="376"/>
        <v>3.3688146694383074E-2</v>
      </c>
    </row>
    <row r="371" spans="1:102">
      <c r="A371" s="23">
        <v>3.46</v>
      </c>
      <c r="B371" s="18">
        <f t="shared" si="367"/>
        <v>9.9653263178387783E-2</v>
      </c>
      <c r="C371" s="18">
        <f t="shared" si="367"/>
        <v>9.5731694550936802E-2</v>
      </c>
      <c r="D371" s="18">
        <f t="shared" si="367"/>
        <v>9.1960955486080104E-2</v>
      </c>
      <c r="E371" s="18">
        <f t="shared" si="367"/>
        <v>8.8332508461406639E-2</v>
      </c>
      <c r="F371" s="18">
        <f t="shared" si="367"/>
        <v>8.483844836357296E-2</v>
      </c>
      <c r="G371" s="18">
        <f t="shared" si="367"/>
        <v>8.1471444996569609E-2</v>
      </c>
      <c r="H371" s="18">
        <f t="shared" si="367"/>
        <v>7.8224691749816361E-2</v>
      </c>
      <c r="I371" s="18">
        <f t="shared" si="367"/>
        <v>7.509185966961586E-2</v>
      </c>
      <c r="J371" s="18">
        <f t="shared" si="367"/>
        <v>7.2067056281836059E-2</v>
      </c>
      <c r="K371" s="18">
        <f t="shared" si="367"/>
        <v>6.9144788602116605E-2</v>
      </c>
      <c r="L371" s="18">
        <f t="shared" si="368"/>
        <v>6.6319929845054443E-2</v>
      </c>
      <c r="M371" s="18">
        <f t="shared" si="368"/>
        <v>6.358768940789597E-2</v>
      </c>
      <c r="N371" s="18">
        <f t="shared" si="368"/>
        <v>6.0943585759032942E-2</v>
      </c>
      <c r="O371" s="18">
        <f t="shared" si="368"/>
        <v>5.8383421908546507E-2</v>
      </c>
      <c r="P371" s="18">
        <f t="shared" si="368"/>
        <v>5.5903263178387785E-2</v>
      </c>
      <c r="Q371" s="18">
        <f t="shared" si="368"/>
        <v>5.3499417024541633E-2</v>
      </c>
      <c r="R371" s="18">
        <f t="shared" si="368"/>
        <v>5.1168414693539305E-2</v>
      </c>
      <c r="S371" s="18">
        <f t="shared" si="368"/>
        <v>4.8906994521671368E-2</v>
      </c>
      <c r="T371" s="18">
        <f t="shared" si="368"/>
        <v>4.6712086707799555E-2</v>
      </c>
      <c r="U371" s="18">
        <f t="shared" si="368"/>
        <v>4.4580799410271842E-2</v>
      </c>
      <c r="V371" s="18">
        <f t="shared" si="369"/>
        <v>4.2510406035530648E-2</v>
      </c>
      <c r="W371" s="18">
        <f t="shared" si="369"/>
        <v>4.0498333600922989E-2</v>
      </c>
      <c r="X371" s="18">
        <f t="shared" si="369"/>
        <v>3.8542152067276667E-2</v>
      </c>
      <c r="Y371" s="18">
        <f t="shared" si="369"/>
        <v>3.6639564548250791E-2</v>
      </c>
      <c r="Z371" s="18">
        <f t="shared" si="369"/>
        <v>3.4788398313522921E-2</v>
      </c>
      <c r="AA371" s="18">
        <f t="shared" si="369"/>
        <v>3.2986596511721117E-2</v>
      </c>
      <c r="AB371" s="18">
        <f t="shared" si="369"/>
        <v>3.1232210546808831E-2</v>
      </c>
      <c r="AC371" s="18">
        <f t="shared" si="369"/>
        <v>2.9523393048517643E-2</v>
      </c>
      <c r="AD371" s="18">
        <f t="shared" si="369"/>
        <v>2.7858391383515979E-2</v>
      </c>
      <c r="AE371" s="18">
        <f t="shared" si="369"/>
        <v>2.6235541659400445E-2</v>
      </c>
      <c r="AF371" s="18">
        <f t="shared" si="370"/>
        <v>2.4653263178387778E-2</v>
      </c>
      <c r="AG371" s="18">
        <f t="shared" si="370"/>
        <v>2.3110053301844583E-2</v>
      </c>
      <c r="AH371" s="18">
        <f t="shared" si="370"/>
        <v>2.1604482690582898E-2</v>
      </c>
      <c r="AI371" s="18">
        <f t="shared" si="370"/>
        <v>2.0135190889231158E-2</v>
      </c>
      <c r="AJ371" s="18">
        <f t="shared" si="370"/>
        <v>1.8700882226006826E-2</v>
      </c>
      <c r="AK371" s="18">
        <f t="shared" si="370"/>
        <v>1.7300322001917189E-2</v>
      </c>
      <c r="AL371" s="18">
        <f t="shared" si="370"/>
        <v>1.5932332945829651E-2</v>
      </c>
      <c r="AM371" s="18">
        <f t="shared" si="370"/>
        <v>1.4595791914019968E-2</v>
      </c>
      <c r="AN371" s="18">
        <f t="shared" si="370"/>
        <v>1.3289626814751411E-2</v>
      </c>
      <c r="AO371" s="18">
        <f t="shared" si="370"/>
        <v>1.2012813740185542E-2</v>
      </c>
      <c r="AP371" s="18">
        <f t="shared" si="371"/>
        <v>1.0764374289498897E-2</v>
      </c>
      <c r="AQ371" s="18">
        <f t="shared" si="371"/>
        <v>9.5433730684976667E-3</v>
      </c>
      <c r="AR371" s="18">
        <f t="shared" si="371"/>
        <v>8.3489153523008258E-3</v>
      </c>
      <c r="AS371" s="18">
        <f t="shared" si="371"/>
        <v>7.1801448988178945E-3</v>
      </c>
      <c r="AT371" s="18">
        <f t="shared" si="371"/>
        <v>6.0362419017920346E-3</v>
      </c>
      <c r="AU371" s="18">
        <f t="shared" si="371"/>
        <v>4.9164210731246355E-3</v>
      </c>
      <c r="AV371" s="18">
        <f t="shared" si="371"/>
        <v>3.8199298450544428E-3</v>
      </c>
      <c r="AW371" s="18">
        <f t="shared" si="371"/>
        <v>2.746046683542426E-3</v>
      </c>
      <c r="AX371" s="18">
        <f t="shared" si="371"/>
        <v>1.6940795049183929E-3</v>
      </c>
      <c r="AY371" s="18">
        <f t="shared" si="371"/>
        <v>6.633641884887867E-4</v>
      </c>
      <c r="AZ371" s="18">
        <f t="shared" si="372"/>
        <v>3.4673682161221603E-4</v>
      </c>
      <c r="BA371" s="18">
        <f t="shared" si="372"/>
        <v>1.336835831513207E-3</v>
      </c>
      <c r="BB371" s="18">
        <f t="shared" si="372"/>
        <v>2.3075211353377062E-3</v>
      </c>
      <c r="BC371" s="18">
        <f t="shared" si="372"/>
        <v>3.2593581808355171E-3</v>
      </c>
      <c r="BD371" s="18">
        <f t="shared" si="372"/>
        <v>4.1928906677660624E-3</v>
      </c>
      <c r="BE371" s="18">
        <f t="shared" si="372"/>
        <v>5.108641583516968E-3</v>
      </c>
      <c r="BF371" s="18">
        <f t="shared" si="372"/>
        <v>6.0071141801027947E-3</v>
      </c>
      <c r="BG371" s="18">
        <f t="shared" si="372"/>
        <v>6.8887928963785733E-3</v>
      </c>
      <c r="BH371" s="18">
        <f t="shared" si="372"/>
        <v>7.7541442290196341E-3</v>
      </c>
      <c r="BI371" s="18">
        <f t="shared" si="372"/>
        <v>8.6036175555571706E-3</v>
      </c>
      <c r="BJ371" s="18">
        <f t="shared" si="373"/>
        <v>9.437645912521303E-3</v>
      </c>
      <c r="BK371" s="18">
        <f t="shared" si="373"/>
        <v>1.0256646731522129E-2</v>
      </c>
      <c r="BL371" s="18">
        <f t="shared" si="373"/>
        <v>1.1061022535897927E-2</v>
      </c>
      <c r="BM371" s="18">
        <f t="shared" si="373"/>
        <v>1.1851161600373292E-2</v>
      </c>
      <c r="BN371" s="18">
        <f t="shared" si="373"/>
        <v>1.2627438575998177E-2</v>
      </c>
      <c r="BO371" s="18">
        <f t="shared" si="373"/>
        <v>1.3390215082481768E-2</v>
      </c>
      <c r="BP371" s="18">
        <f t="shared" si="373"/>
        <v>1.4139840269888085E-2</v>
      </c>
      <c r="BQ371" s="18">
        <f t="shared" si="373"/>
        <v>1.487665135152675E-2</v>
      </c>
      <c r="BR371" s="18">
        <f t="shared" si="373"/>
        <v>1.5600974109747805E-2</v>
      </c>
      <c r="BS371" s="18">
        <f t="shared" si="373"/>
        <v>1.6313123376234064E-2</v>
      </c>
      <c r="BT371" s="18">
        <f t="shared" si="374"/>
        <v>1.7013403488278886E-2</v>
      </c>
      <c r="BU371" s="18">
        <f t="shared" si="374"/>
        <v>1.7702108722438666E-2</v>
      </c>
      <c r="BV371" s="18">
        <f t="shared" si="374"/>
        <v>1.8379523706858115E-2</v>
      </c>
      <c r="BW371" s="18">
        <f t="shared" si="374"/>
        <v>1.9045923813482142E-2</v>
      </c>
      <c r="BX371" s="18">
        <f t="shared" si="374"/>
        <v>1.9701575531289643E-2</v>
      </c>
      <c r="BY371" s="18">
        <f t="shared" si="374"/>
        <v>2.0346736821612213E-2</v>
      </c>
      <c r="BZ371" s="18">
        <f t="shared" si="374"/>
        <v>2.0981657456532861E-2</v>
      </c>
      <c r="CA371" s="18">
        <f t="shared" si="374"/>
        <v>2.1606579341297255E-2</v>
      </c>
      <c r="CB371" s="18">
        <f t="shared" si="374"/>
        <v>2.2221736821612222E-2</v>
      </c>
      <c r="CC371" s="18">
        <f t="shared" si="374"/>
        <v>2.2827356976650982E-2</v>
      </c>
      <c r="CD371" s="18">
        <f t="shared" si="375"/>
        <v>2.3423659898535287E-2</v>
      </c>
      <c r="CE371" s="18">
        <f t="shared" si="375"/>
        <v>2.4010858959016793E-2</v>
      </c>
      <c r="CF371" s="18">
        <f t="shared" si="375"/>
        <v>2.4589161064036462E-2</v>
      </c>
      <c r="CG371" s="18">
        <f t="shared" si="375"/>
        <v>2.5158766896800189E-2</v>
      </c>
      <c r="CH371" s="18">
        <f t="shared" si="375"/>
        <v>2.5719871149970423E-2</v>
      </c>
      <c r="CI371" s="18">
        <f t="shared" si="375"/>
        <v>2.6272662747538131E-2</v>
      </c>
      <c r="CJ371" s="18">
        <f t="shared" si="375"/>
        <v>2.6817325056906323E-2</v>
      </c>
      <c r="CK371" s="18">
        <f t="shared" si="375"/>
        <v>2.7354036091685206E-2</v>
      </c>
      <c r="CL371" s="18">
        <f t="shared" si="375"/>
        <v>2.7882968705670176E-2</v>
      </c>
      <c r="CM371" s="18">
        <f t="shared" si="375"/>
        <v>2.8404290778446736E-2</v>
      </c>
      <c r="CN371" s="18">
        <f t="shared" si="376"/>
        <v>2.8918165393040769E-2</v>
      </c>
      <c r="CO371" s="18">
        <f t="shared" si="376"/>
        <v>2.9424751006009379E-2</v>
      </c>
      <c r="CP371" s="18">
        <f t="shared" si="376"/>
        <v>2.9924201610344613E-2</v>
      </c>
      <c r="CQ371" s="18">
        <f t="shared" si="376"/>
        <v>3.0416666891542286E-2</v>
      </c>
      <c r="CR371" s="18">
        <f t="shared" si="376"/>
        <v>3.0902292377167767E-2</v>
      </c>
      <c r="CS371" s="18">
        <f t="shared" si="376"/>
        <v>3.1381219580232891E-2</v>
      </c>
      <c r="CT371" s="18">
        <f t="shared" si="376"/>
        <v>3.1853586136680712E-2</v>
      </c>
      <c r="CU371" s="18">
        <f t="shared" si="376"/>
        <v>3.2319525937258467E-2</v>
      </c>
      <c r="CV371" s="18">
        <f t="shared" si="376"/>
        <v>3.2779169254044657E-2</v>
      </c>
      <c r="CW371" s="18">
        <f t="shared" si="376"/>
        <v>3.3232642861880657E-2</v>
      </c>
      <c r="CX371" s="18">
        <f t="shared" si="376"/>
        <v>3.3680070154945542E-2</v>
      </c>
    </row>
    <row r="372" spans="1:102">
      <c r="A372" s="22">
        <v>3.47</v>
      </c>
      <c r="B372" s="18">
        <f t="shared" si="367"/>
        <v>9.9661155873372889E-2</v>
      </c>
      <c r="C372" s="18">
        <f t="shared" si="367"/>
        <v>9.5739587245921909E-2</v>
      </c>
      <c r="D372" s="18">
        <f t="shared" si="367"/>
        <v>9.196884818106521E-2</v>
      </c>
      <c r="E372" s="18">
        <f t="shared" si="367"/>
        <v>8.8340401156391746E-2</v>
      </c>
      <c r="F372" s="18">
        <f t="shared" si="367"/>
        <v>8.4846341058558067E-2</v>
      </c>
      <c r="G372" s="18">
        <f t="shared" si="367"/>
        <v>8.1479337691554715E-2</v>
      </c>
      <c r="H372" s="18">
        <f t="shared" si="367"/>
        <v>7.8232584444801467E-2</v>
      </c>
      <c r="I372" s="18">
        <f t="shared" si="367"/>
        <v>7.5099752364600966E-2</v>
      </c>
      <c r="J372" s="18">
        <f t="shared" si="367"/>
        <v>7.2074948976821165E-2</v>
      </c>
      <c r="K372" s="18">
        <f t="shared" si="367"/>
        <v>6.9152681297101712E-2</v>
      </c>
      <c r="L372" s="18">
        <f t="shared" si="368"/>
        <v>6.6327822540039549E-2</v>
      </c>
      <c r="M372" s="18">
        <f t="shared" si="368"/>
        <v>6.3595582102881076E-2</v>
      </c>
      <c r="N372" s="18">
        <f t="shared" si="368"/>
        <v>6.0951478454018049E-2</v>
      </c>
      <c r="O372" s="18">
        <f t="shared" si="368"/>
        <v>5.8391314603531613E-2</v>
      </c>
      <c r="P372" s="18">
        <f t="shared" si="368"/>
        <v>5.5911155873372885E-2</v>
      </c>
      <c r="Q372" s="18">
        <f t="shared" si="368"/>
        <v>5.3507309719526733E-2</v>
      </c>
      <c r="R372" s="18">
        <f t="shared" si="368"/>
        <v>5.1176307388524404E-2</v>
      </c>
      <c r="S372" s="18">
        <f t="shared" si="368"/>
        <v>4.8914887216656475E-2</v>
      </c>
      <c r="T372" s="18">
        <f t="shared" si="368"/>
        <v>4.6719979402784662E-2</v>
      </c>
      <c r="U372" s="18">
        <f t="shared" si="368"/>
        <v>4.4588692105256941E-2</v>
      </c>
      <c r="V372" s="18">
        <f t="shared" si="369"/>
        <v>4.2518298730515755E-2</v>
      </c>
      <c r="W372" s="18">
        <f t="shared" si="369"/>
        <v>4.0506226295908096E-2</v>
      </c>
      <c r="X372" s="18">
        <f t="shared" si="369"/>
        <v>3.8550044762261773E-2</v>
      </c>
      <c r="Y372" s="18">
        <f t="shared" si="369"/>
        <v>3.6647457243235898E-2</v>
      </c>
      <c r="Z372" s="18">
        <f t="shared" si="369"/>
        <v>3.4796291008508028E-2</v>
      </c>
      <c r="AA372" s="18">
        <f t="shared" si="369"/>
        <v>3.2994489206706223E-2</v>
      </c>
      <c r="AB372" s="18">
        <f t="shared" si="369"/>
        <v>3.1240103241793937E-2</v>
      </c>
      <c r="AC372" s="18">
        <f t="shared" si="369"/>
        <v>2.953128574350275E-2</v>
      </c>
      <c r="AD372" s="18">
        <f t="shared" si="369"/>
        <v>2.7866284078501086E-2</v>
      </c>
      <c r="AE372" s="18">
        <f t="shared" si="369"/>
        <v>2.6243434354385552E-2</v>
      </c>
      <c r="AF372" s="18">
        <f t="shared" si="370"/>
        <v>2.4661155873372885E-2</v>
      </c>
      <c r="AG372" s="18">
        <f t="shared" si="370"/>
        <v>2.3117945996829689E-2</v>
      </c>
      <c r="AH372" s="18">
        <f t="shared" si="370"/>
        <v>2.1612375385568004E-2</v>
      </c>
      <c r="AI372" s="18">
        <f t="shared" si="370"/>
        <v>2.0143083584216265E-2</v>
      </c>
      <c r="AJ372" s="18">
        <f t="shared" si="370"/>
        <v>1.8708774920991933E-2</v>
      </c>
      <c r="AK372" s="18">
        <f t="shared" si="370"/>
        <v>1.7308214696902295E-2</v>
      </c>
      <c r="AL372" s="18">
        <f t="shared" si="370"/>
        <v>1.5940225640814758E-2</v>
      </c>
      <c r="AM372" s="18">
        <f t="shared" si="370"/>
        <v>1.4603684609005074E-2</v>
      </c>
      <c r="AN372" s="18">
        <f t="shared" si="370"/>
        <v>1.3297519509736518E-2</v>
      </c>
      <c r="AO372" s="18">
        <f t="shared" si="370"/>
        <v>1.2020706435170649E-2</v>
      </c>
      <c r="AP372" s="18">
        <f t="shared" si="371"/>
        <v>1.0772266984484004E-2</v>
      </c>
      <c r="AQ372" s="18">
        <f t="shared" si="371"/>
        <v>9.5512657634827733E-3</v>
      </c>
      <c r="AR372" s="18">
        <f t="shared" si="371"/>
        <v>8.3568080472859324E-3</v>
      </c>
      <c r="AS372" s="18">
        <f t="shared" si="371"/>
        <v>7.1880375938030011E-3</v>
      </c>
      <c r="AT372" s="18">
        <f t="shared" si="371"/>
        <v>6.0441345967771412E-3</v>
      </c>
      <c r="AU372" s="18">
        <f t="shared" si="371"/>
        <v>4.9243137681097421E-3</v>
      </c>
      <c r="AV372" s="18">
        <f t="shared" si="371"/>
        <v>3.8278225400395494E-3</v>
      </c>
      <c r="AW372" s="18">
        <f t="shared" si="371"/>
        <v>2.7539393785275326E-3</v>
      </c>
      <c r="AX372" s="18">
        <f t="shared" si="371"/>
        <v>1.7019721999034995E-3</v>
      </c>
      <c r="AY372" s="18">
        <f t="shared" si="371"/>
        <v>6.7125688347389328E-4</v>
      </c>
      <c r="AZ372" s="18">
        <f t="shared" si="372"/>
        <v>3.3884412662710944E-4</v>
      </c>
      <c r="BA372" s="18">
        <f t="shared" si="372"/>
        <v>1.3289431365281004E-3</v>
      </c>
      <c r="BB372" s="18">
        <f t="shared" si="372"/>
        <v>2.2996284403525996E-3</v>
      </c>
      <c r="BC372" s="18">
        <f t="shared" si="372"/>
        <v>3.2514654858504105E-3</v>
      </c>
      <c r="BD372" s="18">
        <f t="shared" si="372"/>
        <v>4.1849979727809558E-3</v>
      </c>
      <c r="BE372" s="18">
        <f t="shared" si="372"/>
        <v>5.1007488885318614E-3</v>
      </c>
      <c r="BF372" s="18">
        <f t="shared" si="372"/>
        <v>5.9992214851176881E-3</v>
      </c>
      <c r="BG372" s="18">
        <f t="shared" si="372"/>
        <v>6.8809002013934667E-3</v>
      </c>
      <c r="BH372" s="18">
        <f t="shared" si="372"/>
        <v>7.7462515340345275E-3</v>
      </c>
      <c r="BI372" s="18">
        <f t="shared" si="372"/>
        <v>8.595724860572064E-3</v>
      </c>
      <c r="BJ372" s="18">
        <f t="shared" si="373"/>
        <v>9.4297532175361964E-3</v>
      </c>
      <c r="BK372" s="18">
        <f t="shared" si="373"/>
        <v>1.0248754036537022E-2</v>
      </c>
      <c r="BL372" s="18">
        <f t="shared" si="373"/>
        <v>1.105312984091282E-2</v>
      </c>
      <c r="BM372" s="18">
        <f t="shared" si="373"/>
        <v>1.1843268905388185E-2</v>
      </c>
      <c r="BN372" s="18">
        <f t="shared" si="373"/>
        <v>1.2619545881013071E-2</v>
      </c>
      <c r="BO372" s="18">
        <f t="shared" si="373"/>
        <v>1.3382322387496662E-2</v>
      </c>
      <c r="BP372" s="18">
        <f t="shared" si="373"/>
        <v>1.4131947574902978E-2</v>
      </c>
      <c r="BQ372" s="18">
        <f t="shared" si="373"/>
        <v>1.4868758656541643E-2</v>
      </c>
      <c r="BR372" s="18">
        <f t="shared" si="373"/>
        <v>1.5593081414762698E-2</v>
      </c>
      <c r="BS372" s="18">
        <f t="shared" si="373"/>
        <v>1.6305230681248957E-2</v>
      </c>
      <c r="BT372" s="18">
        <f t="shared" si="374"/>
        <v>1.7005510793293779E-2</v>
      </c>
      <c r="BU372" s="18">
        <f t="shared" si="374"/>
        <v>1.7694216027453559E-2</v>
      </c>
      <c r="BV372" s="18">
        <f t="shared" si="374"/>
        <v>1.8371631011873009E-2</v>
      </c>
      <c r="BW372" s="18">
        <f t="shared" si="374"/>
        <v>1.9038031118497035E-2</v>
      </c>
      <c r="BX372" s="18">
        <f t="shared" si="374"/>
        <v>1.9693682836304537E-2</v>
      </c>
      <c r="BY372" s="18">
        <f t="shared" si="374"/>
        <v>2.0338844126627106E-2</v>
      </c>
      <c r="BZ372" s="18">
        <f t="shared" si="374"/>
        <v>2.0973764761547754E-2</v>
      </c>
      <c r="CA372" s="18">
        <f t="shared" si="374"/>
        <v>2.1598686646312149E-2</v>
      </c>
      <c r="CB372" s="18">
        <f t="shared" si="374"/>
        <v>2.2213844126627115E-2</v>
      </c>
      <c r="CC372" s="18">
        <f t="shared" si="374"/>
        <v>2.2819464281665876E-2</v>
      </c>
      <c r="CD372" s="18">
        <f t="shared" si="375"/>
        <v>2.3415767203550181E-2</v>
      </c>
      <c r="CE372" s="18">
        <f t="shared" si="375"/>
        <v>2.4002966264031686E-2</v>
      </c>
      <c r="CF372" s="18">
        <f t="shared" si="375"/>
        <v>2.4581268369051355E-2</v>
      </c>
      <c r="CG372" s="18">
        <f t="shared" si="375"/>
        <v>2.5150874201815082E-2</v>
      </c>
      <c r="CH372" s="18">
        <f t="shared" si="375"/>
        <v>2.5711978454985331E-2</v>
      </c>
      <c r="CI372" s="18">
        <f t="shared" si="375"/>
        <v>2.6264770052553038E-2</v>
      </c>
      <c r="CJ372" s="18">
        <f t="shared" si="375"/>
        <v>2.680943236192123E-2</v>
      </c>
      <c r="CK372" s="18">
        <f t="shared" si="375"/>
        <v>2.7346143396700114E-2</v>
      </c>
      <c r="CL372" s="18">
        <f t="shared" si="375"/>
        <v>2.7875076010685083E-2</v>
      </c>
      <c r="CM372" s="18">
        <f t="shared" si="375"/>
        <v>2.8396398083461644E-2</v>
      </c>
      <c r="CN372" s="18">
        <f t="shared" si="376"/>
        <v>2.8910272698055677E-2</v>
      </c>
      <c r="CO372" s="18">
        <f t="shared" si="376"/>
        <v>2.9416858311024287E-2</v>
      </c>
      <c r="CP372" s="18">
        <f t="shared" si="376"/>
        <v>2.991630891535952E-2</v>
      </c>
      <c r="CQ372" s="18">
        <f t="shared" si="376"/>
        <v>3.0408774196557194E-2</v>
      </c>
      <c r="CR372" s="18">
        <f t="shared" si="376"/>
        <v>3.0894399682182674E-2</v>
      </c>
      <c r="CS372" s="18">
        <f t="shared" si="376"/>
        <v>3.1373326885247799E-2</v>
      </c>
      <c r="CT372" s="18">
        <f t="shared" si="376"/>
        <v>3.1845693441695619E-2</v>
      </c>
      <c r="CU372" s="18">
        <f t="shared" si="376"/>
        <v>3.2311633242273374E-2</v>
      </c>
      <c r="CV372" s="18">
        <f t="shared" si="376"/>
        <v>3.2771276559059564E-2</v>
      </c>
      <c r="CW372" s="18">
        <f t="shared" si="376"/>
        <v>3.3224750166895564E-2</v>
      </c>
      <c r="CX372" s="18">
        <f t="shared" si="376"/>
        <v>3.3672177459960449E-2</v>
      </c>
    </row>
    <row r="373" spans="1:102">
      <c r="A373" s="23">
        <v>3.48</v>
      </c>
      <c r="B373" s="18">
        <f t="shared" si="367"/>
        <v>9.9668868908716929E-2</v>
      </c>
      <c r="C373" s="18">
        <f t="shared" si="367"/>
        <v>9.5747300281265948E-2</v>
      </c>
      <c r="D373" s="18">
        <f t="shared" si="367"/>
        <v>9.1976561216409236E-2</v>
      </c>
      <c r="E373" s="18">
        <f t="shared" si="367"/>
        <v>8.8348114191735785E-2</v>
      </c>
      <c r="F373" s="18">
        <f t="shared" si="367"/>
        <v>8.4854054093902107E-2</v>
      </c>
      <c r="G373" s="18">
        <f t="shared" si="367"/>
        <v>8.1487050726898741E-2</v>
      </c>
      <c r="H373" s="18">
        <f t="shared" si="367"/>
        <v>7.8240297480145493E-2</v>
      </c>
      <c r="I373" s="18">
        <f t="shared" si="367"/>
        <v>7.5107465399945006E-2</v>
      </c>
      <c r="J373" s="18">
        <f t="shared" si="367"/>
        <v>7.2082662012165205E-2</v>
      </c>
      <c r="K373" s="18">
        <f t="shared" si="367"/>
        <v>6.9160394332445752E-2</v>
      </c>
      <c r="L373" s="18">
        <f t="shared" si="368"/>
        <v>6.6335535575383589E-2</v>
      </c>
      <c r="M373" s="18">
        <f t="shared" si="368"/>
        <v>6.3603295138225116E-2</v>
      </c>
      <c r="N373" s="18">
        <f t="shared" si="368"/>
        <v>6.0959191489362088E-2</v>
      </c>
      <c r="O373" s="18">
        <f t="shared" si="368"/>
        <v>5.8399027638875653E-2</v>
      </c>
      <c r="P373" s="18">
        <f t="shared" si="368"/>
        <v>5.5918868908716925E-2</v>
      </c>
      <c r="Q373" s="18">
        <f t="shared" si="368"/>
        <v>5.3515022754870772E-2</v>
      </c>
      <c r="R373" s="18">
        <f t="shared" si="368"/>
        <v>5.1184020423868444E-2</v>
      </c>
      <c r="S373" s="18">
        <f t="shared" si="368"/>
        <v>4.8922600252000514E-2</v>
      </c>
      <c r="T373" s="18">
        <f t="shared" si="368"/>
        <v>4.6727692438128701E-2</v>
      </c>
      <c r="U373" s="18">
        <f t="shared" si="368"/>
        <v>4.4596405140600981E-2</v>
      </c>
      <c r="V373" s="18">
        <f t="shared" si="369"/>
        <v>4.2526011765859795E-2</v>
      </c>
      <c r="W373" s="18">
        <f t="shared" si="369"/>
        <v>4.0513939331252136E-2</v>
      </c>
      <c r="X373" s="18">
        <f t="shared" si="369"/>
        <v>3.8557757797605813E-2</v>
      </c>
      <c r="Y373" s="18">
        <f t="shared" si="369"/>
        <v>3.6655170278579931E-2</v>
      </c>
      <c r="Z373" s="18">
        <f t="shared" si="369"/>
        <v>3.480400404385206E-2</v>
      </c>
      <c r="AA373" s="18">
        <f t="shared" si="369"/>
        <v>3.3002202242050256E-2</v>
      </c>
      <c r="AB373" s="18">
        <f t="shared" si="369"/>
        <v>3.124781627713797E-2</v>
      </c>
      <c r="AC373" s="18">
        <f t="shared" si="369"/>
        <v>2.9538998778846783E-2</v>
      </c>
      <c r="AD373" s="18">
        <f t="shared" si="369"/>
        <v>2.7873997113845118E-2</v>
      </c>
      <c r="AE373" s="18">
        <f t="shared" si="369"/>
        <v>2.6251147389729584E-2</v>
      </c>
      <c r="AF373" s="18">
        <f t="shared" si="370"/>
        <v>2.4668868908716918E-2</v>
      </c>
      <c r="AG373" s="18">
        <f t="shared" si="370"/>
        <v>2.3125659032173722E-2</v>
      </c>
      <c r="AH373" s="18">
        <f t="shared" si="370"/>
        <v>2.1620088420912037E-2</v>
      </c>
      <c r="AI373" s="18">
        <f t="shared" si="370"/>
        <v>2.0150796619560297E-2</v>
      </c>
      <c r="AJ373" s="18">
        <f t="shared" si="370"/>
        <v>1.8716487956335966E-2</v>
      </c>
      <c r="AK373" s="18">
        <f t="shared" si="370"/>
        <v>1.7315927732246328E-2</v>
      </c>
      <c r="AL373" s="18">
        <f t="shared" si="370"/>
        <v>1.594793867615879E-2</v>
      </c>
      <c r="AM373" s="18">
        <f t="shared" si="370"/>
        <v>1.4611397644349107E-2</v>
      </c>
      <c r="AN373" s="18">
        <f t="shared" si="370"/>
        <v>1.330523254508055E-2</v>
      </c>
      <c r="AO373" s="18">
        <f t="shared" si="370"/>
        <v>1.2028419470514681E-2</v>
      </c>
      <c r="AP373" s="18">
        <f t="shared" si="371"/>
        <v>1.0779980019828037E-2</v>
      </c>
      <c r="AQ373" s="18">
        <f t="shared" si="371"/>
        <v>9.558978798826806E-3</v>
      </c>
      <c r="AR373" s="18">
        <f t="shared" si="371"/>
        <v>8.3645210826299651E-3</v>
      </c>
      <c r="AS373" s="18">
        <f t="shared" si="371"/>
        <v>7.1957506291470338E-3</v>
      </c>
      <c r="AT373" s="18">
        <f t="shared" si="371"/>
        <v>6.0518476321211739E-3</v>
      </c>
      <c r="AU373" s="18">
        <f t="shared" si="371"/>
        <v>4.9320268034537748E-3</v>
      </c>
      <c r="AV373" s="18">
        <f t="shared" si="371"/>
        <v>3.8355355753835821E-3</v>
      </c>
      <c r="AW373" s="18">
        <f t="shared" si="371"/>
        <v>2.7616524138715653E-3</v>
      </c>
      <c r="AX373" s="18">
        <f t="shared" si="371"/>
        <v>1.7096852352475322E-3</v>
      </c>
      <c r="AY373" s="18">
        <f t="shared" si="371"/>
        <v>6.7896991881792601E-4</v>
      </c>
      <c r="AZ373" s="18">
        <f t="shared" si="372"/>
        <v>3.3113109128307672E-4</v>
      </c>
      <c r="BA373" s="18">
        <f t="shared" si="372"/>
        <v>1.3212301011840677E-3</v>
      </c>
      <c r="BB373" s="18">
        <f t="shared" si="372"/>
        <v>2.2919154050085669E-3</v>
      </c>
      <c r="BC373" s="18">
        <f t="shared" si="372"/>
        <v>3.2437524505063778E-3</v>
      </c>
      <c r="BD373" s="18">
        <f t="shared" si="372"/>
        <v>4.1772849374369231E-3</v>
      </c>
      <c r="BE373" s="18">
        <f t="shared" si="372"/>
        <v>5.0930358531878286E-3</v>
      </c>
      <c r="BF373" s="18">
        <f t="shared" si="372"/>
        <v>5.9915084497736554E-3</v>
      </c>
      <c r="BG373" s="18">
        <f t="shared" si="372"/>
        <v>6.873187166049434E-3</v>
      </c>
      <c r="BH373" s="18">
        <f t="shared" si="372"/>
        <v>7.7385384986904948E-3</v>
      </c>
      <c r="BI373" s="18">
        <f t="shared" si="372"/>
        <v>8.5880118252280313E-3</v>
      </c>
      <c r="BJ373" s="18">
        <f t="shared" si="373"/>
        <v>9.4220401821921637E-3</v>
      </c>
      <c r="BK373" s="18">
        <f t="shared" si="373"/>
        <v>1.0241041001192989E-2</v>
      </c>
      <c r="BL373" s="18">
        <f t="shared" si="373"/>
        <v>1.1045416805568788E-2</v>
      </c>
      <c r="BM373" s="18">
        <f t="shared" si="373"/>
        <v>1.1835555870044152E-2</v>
      </c>
      <c r="BN373" s="18">
        <f t="shared" si="373"/>
        <v>1.2611832845669038E-2</v>
      </c>
      <c r="BO373" s="18">
        <f t="shared" si="373"/>
        <v>1.3374609352152629E-2</v>
      </c>
      <c r="BP373" s="18">
        <f t="shared" si="373"/>
        <v>1.4124234539558946E-2</v>
      </c>
      <c r="BQ373" s="18">
        <f t="shared" si="373"/>
        <v>1.4861045621197611E-2</v>
      </c>
      <c r="BR373" s="18">
        <f t="shared" si="373"/>
        <v>1.5585368379418665E-2</v>
      </c>
      <c r="BS373" s="18">
        <f t="shared" si="373"/>
        <v>1.6297517645904924E-2</v>
      </c>
      <c r="BT373" s="18">
        <f t="shared" si="374"/>
        <v>1.6997797757949747E-2</v>
      </c>
      <c r="BU373" s="18">
        <f t="shared" si="374"/>
        <v>1.7686502992109526E-2</v>
      </c>
      <c r="BV373" s="18">
        <f t="shared" si="374"/>
        <v>1.8363917976528976E-2</v>
      </c>
      <c r="BW373" s="18">
        <f t="shared" si="374"/>
        <v>1.9030318083153003E-2</v>
      </c>
      <c r="BX373" s="18">
        <f t="shared" si="374"/>
        <v>1.9685969800960504E-2</v>
      </c>
      <c r="BY373" s="18">
        <f t="shared" si="374"/>
        <v>2.0331131091283074E-2</v>
      </c>
      <c r="BZ373" s="18">
        <f t="shared" si="374"/>
        <v>2.0966051726203722E-2</v>
      </c>
      <c r="CA373" s="18">
        <f t="shared" si="374"/>
        <v>2.1590973610968116E-2</v>
      </c>
      <c r="CB373" s="18">
        <f t="shared" si="374"/>
        <v>2.2206131091283082E-2</v>
      </c>
      <c r="CC373" s="18">
        <f t="shared" si="374"/>
        <v>2.2811751246321843E-2</v>
      </c>
      <c r="CD373" s="18">
        <f t="shared" si="375"/>
        <v>2.3408054168206148E-2</v>
      </c>
      <c r="CE373" s="18">
        <f t="shared" si="375"/>
        <v>2.3995253228687653E-2</v>
      </c>
      <c r="CF373" s="18">
        <f t="shared" si="375"/>
        <v>2.4573555333707323E-2</v>
      </c>
      <c r="CG373" s="18">
        <f t="shared" si="375"/>
        <v>2.5143161166471042E-2</v>
      </c>
      <c r="CH373" s="18">
        <f t="shared" si="375"/>
        <v>2.5704265419641277E-2</v>
      </c>
      <c r="CI373" s="18">
        <f t="shared" si="375"/>
        <v>2.6257057017208985E-2</v>
      </c>
      <c r="CJ373" s="18">
        <f t="shared" si="375"/>
        <v>2.6801719326577177E-2</v>
      </c>
      <c r="CK373" s="18">
        <f t="shared" si="375"/>
        <v>2.733843036135606E-2</v>
      </c>
      <c r="CL373" s="18">
        <f t="shared" si="375"/>
        <v>2.786736297534103E-2</v>
      </c>
      <c r="CM373" s="18">
        <f t="shared" si="375"/>
        <v>2.838868504811759E-2</v>
      </c>
      <c r="CN373" s="18">
        <f t="shared" si="376"/>
        <v>2.8902559662711623E-2</v>
      </c>
      <c r="CO373" s="18">
        <f t="shared" si="376"/>
        <v>2.9409145275680233E-2</v>
      </c>
      <c r="CP373" s="18">
        <f t="shared" si="376"/>
        <v>2.9908595880015466E-2</v>
      </c>
      <c r="CQ373" s="18">
        <f t="shared" si="376"/>
        <v>3.040106116121314E-2</v>
      </c>
      <c r="CR373" s="18">
        <f t="shared" si="376"/>
        <v>3.0886686646838621E-2</v>
      </c>
      <c r="CS373" s="18">
        <f t="shared" si="376"/>
        <v>3.1365613849903745E-2</v>
      </c>
      <c r="CT373" s="18">
        <f t="shared" si="376"/>
        <v>3.1837980406351565E-2</v>
      </c>
      <c r="CU373" s="18">
        <f t="shared" si="376"/>
        <v>3.2303920206929321E-2</v>
      </c>
      <c r="CV373" s="18">
        <f t="shared" si="376"/>
        <v>3.2763563523715511E-2</v>
      </c>
      <c r="CW373" s="18">
        <f t="shared" si="376"/>
        <v>3.3217037131551511E-2</v>
      </c>
      <c r="CX373" s="18">
        <f t="shared" si="376"/>
        <v>3.3664464424616396E-2</v>
      </c>
    </row>
    <row r="374" spans="1:102">
      <c r="A374" s="22">
        <v>3.49</v>
      </c>
      <c r="B374" s="18">
        <f t="shared" si="367"/>
        <v>9.9676406373973334E-2</v>
      </c>
      <c r="C374" s="18">
        <f t="shared" si="367"/>
        <v>9.5754837746522339E-2</v>
      </c>
      <c r="D374" s="18">
        <f t="shared" si="367"/>
        <v>9.1984098681665641E-2</v>
      </c>
      <c r="E374" s="18">
        <f t="shared" si="367"/>
        <v>8.835565165699219E-2</v>
      </c>
      <c r="F374" s="18">
        <f t="shared" si="367"/>
        <v>8.4861591559158511E-2</v>
      </c>
      <c r="G374" s="18">
        <f t="shared" si="367"/>
        <v>8.1494588192155146E-2</v>
      </c>
      <c r="H374" s="18">
        <f t="shared" si="367"/>
        <v>7.8247834945401898E-2</v>
      </c>
      <c r="I374" s="18">
        <f t="shared" si="367"/>
        <v>7.5115002865201397E-2</v>
      </c>
      <c r="J374" s="18">
        <f t="shared" si="367"/>
        <v>7.209019947742161E-2</v>
      </c>
      <c r="K374" s="18">
        <f t="shared" si="367"/>
        <v>6.9167931797702156E-2</v>
      </c>
      <c r="L374" s="18">
        <f t="shared" si="368"/>
        <v>6.6343073040639994E-2</v>
      </c>
      <c r="M374" s="18">
        <f t="shared" si="368"/>
        <v>6.3610832603481521E-2</v>
      </c>
      <c r="N374" s="18">
        <f t="shared" si="368"/>
        <v>6.0966728954618479E-2</v>
      </c>
      <c r="O374" s="18">
        <f t="shared" si="368"/>
        <v>5.8406565104132051E-2</v>
      </c>
      <c r="P374" s="18">
        <f t="shared" si="368"/>
        <v>5.5926406373973322E-2</v>
      </c>
      <c r="Q374" s="18">
        <f t="shared" si="368"/>
        <v>5.3522560220127177E-2</v>
      </c>
      <c r="R374" s="18">
        <f t="shared" si="368"/>
        <v>5.1191557889124842E-2</v>
      </c>
      <c r="S374" s="18">
        <f t="shared" si="368"/>
        <v>4.8930137717256912E-2</v>
      </c>
      <c r="T374" s="18">
        <f t="shared" si="368"/>
        <v>4.6735229903385092E-2</v>
      </c>
      <c r="U374" s="18">
        <f t="shared" si="368"/>
        <v>4.4603942605857386E-2</v>
      </c>
      <c r="V374" s="18">
        <f t="shared" si="369"/>
        <v>4.2533549231116193E-2</v>
      </c>
      <c r="W374" s="18">
        <f t="shared" si="369"/>
        <v>4.0521476796508533E-2</v>
      </c>
      <c r="X374" s="18">
        <f t="shared" si="369"/>
        <v>3.8565295262862211E-2</v>
      </c>
      <c r="Y374" s="18">
        <f t="shared" si="369"/>
        <v>3.6662707743836336E-2</v>
      </c>
      <c r="Z374" s="18">
        <f t="shared" si="369"/>
        <v>3.4811541509108465E-2</v>
      </c>
      <c r="AA374" s="18">
        <f t="shared" si="369"/>
        <v>3.3009739707306661E-2</v>
      </c>
      <c r="AB374" s="18">
        <f t="shared" si="369"/>
        <v>3.1255353742394375E-2</v>
      </c>
      <c r="AC374" s="18">
        <f t="shared" si="369"/>
        <v>2.9546536244103187E-2</v>
      </c>
      <c r="AD374" s="18">
        <f t="shared" si="369"/>
        <v>2.7881534579101523E-2</v>
      </c>
      <c r="AE374" s="18">
        <f t="shared" si="369"/>
        <v>2.6258684854985989E-2</v>
      </c>
      <c r="AF374" s="18">
        <f t="shared" si="370"/>
        <v>2.4676406373973322E-2</v>
      </c>
      <c r="AG374" s="18">
        <f t="shared" si="370"/>
        <v>2.3133196497430127E-2</v>
      </c>
      <c r="AH374" s="18">
        <f t="shared" si="370"/>
        <v>2.1627625886168442E-2</v>
      </c>
      <c r="AI374" s="18">
        <f t="shared" si="370"/>
        <v>2.0158334084816702E-2</v>
      </c>
      <c r="AJ374" s="18">
        <f t="shared" si="370"/>
        <v>1.872402542159237E-2</v>
      </c>
      <c r="AK374" s="18">
        <f t="shared" si="370"/>
        <v>1.7323465197502733E-2</v>
      </c>
      <c r="AL374" s="18">
        <f t="shared" si="370"/>
        <v>1.5955476141415195E-2</v>
      </c>
      <c r="AM374" s="18">
        <f t="shared" si="370"/>
        <v>1.4618935109605512E-2</v>
      </c>
      <c r="AN374" s="18">
        <f t="shared" si="370"/>
        <v>1.3312770010336955E-2</v>
      </c>
      <c r="AO374" s="18">
        <f t="shared" si="370"/>
        <v>1.2035956935771086E-2</v>
      </c>
      <c r="AP374" s="18">
        <f t="shared" si="371"/>
        <v>1.0787517485084441E-2</v>
      </c>
      <c r="AQ374" s="18">
        <f t="shared" si="371"/>
        <v>9.5665162640832108E-3</v>
      </c>
      <c r="AR374" s="18">
        <f t="shared" si="371"/>
        <v>8.3720585478863699E-3</v>
      </c>
      <c r="AS374" s="18">
        <f t="shared" si="371"/>
        <v>7.2032880944034386E-3</v>
      </c>
      <c r="AT374" s="18">
        <f t="shared" si="371"/>
        <v>6.0593850973775787E-3</v>
      </c>
      <c r="AU374" s="18">
        <f t="shared" si="371"/>
        <v>4.9395642687101796E-3</v>
      </c>
      <c r="AV374" s="18">
        <f t="shared" si="371"/>
        <v>3.8430730406399868E-3</v>
      </c>
      <c r="AW374" s="18">
        <f t="shared" si="371"/>
        <v>2.7691898791279701E-3</v>
      </c>
      <c r="AX374" s="18">
        <f t="shared" si="371"/>
        <v>1.717222700503937E-3</v>
      </c>
      <c r="AY374" s="18">
        <f t="shared" si="371"/>
        <v>6.8650738407433076E-4</v>
      </c>
      <c r="AZ374" s="18">
        <f t="shared" si="372"/>
        <v>3.2359362602667197E-4</v>
      </c>
      <c r="BA374" s="18">
        <f t="shared" si="372"/>
        <v>1.3136926359276629E-3</v>
      </c>
      <c r="BB374" s="18">
        <f t="shared" si="372"/>
        <v>2.2843779397521621E-3</v>
      </c>
      <c r="BC374" s="18">
        <f t="shared" si="372"/>
        <v>3.236214985249973E-3</v>
      </c>
      <c r="BD374" s="18">
        <f t="shared" si="372"/>
        <v>4.1697474721805183E-3</v>
      </c>
      <c r="BE374" s="18">
        <f t="shared" si="372"/>
        <v>5.0854983879314239E-3</v>
      </c>
      <c r="BF374" s="18">
        <f t="shared" si="372"/>
        <v>5.9839709845172506E-3</v>
      </c>
      <c r="BG374" s="18">
        <f t="shared" si="372"/>
        <v>6.8656497007930292E-3</v>
      </c>
      <c r="BH374" s="18">
        <f t="shared" si="372"/>
        <v>7.7310010334340901E-3</v>
      </c>
      <c r="BI374" s="18">
        <f t="shared" si="372"/>
        <v>8.5804743599716266E-3</v>
      </c>
      <c r="BJ374" s="18">
        <f t="shared" si="373"/>
        <v>9.414502716935759E-3</v>
      </c>
      <c r="BK374" s="18">
        <f t="shared" si="373"/>
        <v>1.0233503535936585E-2</v>
      </c>
      <c r="BL374" s="18">
        <f t="shared" si="373"/>
        <v>1.1037879340312383E-2</v>
      </c>
      <c r="BM374" s="18">
        <f t="shared" si="373"/>
        <v>1.1828018404787748E-2</v>
      </c>
      <c r="BN374" s="18">
        <f t="shared" si="373"/>
        <v>1.2604295380412633E-2</v>
      </c>
      <c r="BO374" s="18">
        <f t="shared" si="373"/>
        <v>1.3367071886896224E-2</v>
      </c>
      <c r="BP374" s="18">
        <f t="shared" si="373"/>
        <v>1.4116697074302541E-2</v>
      </c>
      <c r="BQ374" s="18">
        <f t="shared" si="373"/>
        <v>1.4853508155941206E-2</v>
      </c>
      <c r="BR374" s="18">
        <f t="shared" si="373"/>
        <v>1.5577830914162261E-2</v>
      </c>
      <c r="BS374" s="18">
        <f t="shared" si="373"/>
        <v>1.6289980180648519E-2</v>
      </c>
      <c r="BT374" s="18">
        <f t="shared" si="374"/>
        <v>1.6990260292693342E-2</v>
      </c>
      <c r="BU374" s="18">
        <f t="shared" si="374"/>
        <v>1.7678965526853122E-2</v>
      </c>
      <c r="BV374" s="18">
        <f t="shared" si="374"/>
        <v>1.8356380511272571E-2</v>
      </c>
      <c r="BW374" s="18">
        <f t="shared" si="374"/>
        <v>1.9022780617896598E-2</v>
      </c>
      <c r="BX374" s="18">
        <f t="shared" si="374"/>
        <v>1.9678432335704099E-2</v>
      </c>
      <c r="BY374" s="18">
        <f t="shared" si="374"/>
        <v>2.0323593626026669E-2</v>
      </c>
      <c r="BZ374" s="18">
        <f t="shared" si="374"/>
        <v>2.0958514260947317E-2</v>
      </c>
      <c r="CA374" s="18">
        <f t="shared" si="374"/>
        <v>2.1583436145711711E-2</v>
      </c>
      <c r="CB374" s="18">
        <f t="shared" si="374"/>
        <v>2.2198593626026678E-2</v>
      </c>
      <c r="CC374" s="18">
        <f t="shared" si="374"/>
        <v>2.2804213781065438E-2</v>
      </c>
      <c r="CD374" s="18">
        <f t="shared" si="375"/>
        <v>2.3400516702949743E-2</v>
      </c>
      <c r="CE374" s="18">
        <f t="shared" si="375"/>
        <v>2.3987715763431249E-2</v>
      </c>
      <c r="CF374" s="18">
        <f t="shared" si="375"/>
        <v>2.4566017868450918E-2</v>
      </c>
      <c r="CG374" s="18">
        <f t="shared" si="375"/>
        <v>2.5135623701214638E-2</v>
      </c>
      <c r="CH374" s="18">
        <f t="shared" si="375"/>
        <v>2.5696727954384886E-2</v>
      </c>
      <c r="CI374" s="18">
        <f t="shared" si="375"/>
        <v>2.6249519551952594E-2</v>
      </c>
      <c r="CJ374" s="18">
        <f t="shared" si="375"/>
        <v>2.6794181861320786E-2</v>
      </c>
      <c r="CK374" s="18">
        <f t="shared" si="375"/>
        <v>2.7330892896099669E-2</v>
      </c>
      <c r="CL374" s="18">
        <f t="shared" si="375"/>
        <v>2.7859825510084639E-2</v>
      </c>
      <c r="CM374" s="18">
        <f t="shared" si="375"/>
        <v>2.8381147582861199E-2</v>
      </c>
      <c r="CN374" s="18">
        <f t="shared" si="376"/>
        <v>2.8895022197455232E-2</v>
      </c>
      <c r="CO374" s="18">
        <f t="shared" si="376"/>
        <v>2.9401607810423842E-2</v>
      </c>
      <c r="CP374" s="18">
        <f t="shared" si="376"/>
        <v>2.9901058414759075E-2</v>
      </c>
      <c r="CQ374" s="18">
        <f t="shared" si="376"/>
        <v>3.0393523695956749E-2</v>
      </c>
      <c r="CR374" s="18">
        <f t="shared" si="376"/>
        <v>3.087914918158223E-2</v>
      </c>
      <c r="CS374" s="18">
        <f t="shared" si="376"/>
        <v>3.1358076384647354E-2</v>
      </c>
      <c r="CT374" s="18">
        <f t="shared" si="376"/>
        <v>3.1830442941095174E-2</v>
      </c>
      <c r="CU374" s="18">
        <f t="shared" si="376"/>
        <v>3.229638274167293E-2</v>
      </c>
      <c r="CV374" s="18">
        <f t="shared" si="376"/>
        <v>3.275602605845912E-2</v>
      </c>
      <c r="CW374" s="18">
        <f t="shared" si="376"/>
        <v>3.320949966629512E-2</v>
      </c>
      <c r="CX374" s="18">
        <f t="shared" si="376"/>
        <v>3.3656926959360005E-2</v>
      </c>
    </row>
    <row r="375" spans="1:102">
      <c r="A375" s="23">
        <v>3.5</v>
      </c>
      <c r="B375" s="18">
        <f t="shared" ref="B375:K384" si="377">ABS(Ct_Na+10^-pH-Kw*10^pH-Ct_Cl)</f>
        <v>9.9683772265605944E-2</v>
      </c>
      <c r="C375" s="18">
        <f t="shared" si="377"/>
        <v>9.5762203638154964E-2</v>
      </c>
      <c r="D375" s="18">
        <f t="shared" si="377"/>
        <v>9.1991464573298251E-2</v>
      </c>
      <c r="E375" s="18">
        <f t="shared" si="377"/>
        <v>8.83630175486248E-2</v>
      </c>
      <c r="F375" s="18">
        <f t="shared" si="377"/>
        <v>8.4868957450791122E-2</v>
      </c>
      <c r="G375" s="18">
        <f t="shared" si="377"/>
        <v>8.1501954083787756E-2</v>
      </c>
      <c r="H375" s="18">
        <f t="shared" si="377"/>
        <v>7.8255200837034508E-2</v>
      </c>
      <c r="I375" s="18">
        <f t="shared" si="377"/>
        <v>7.5122368756834021E-2</v>
      </c>
      <c r="J375" s="18">
        <f t="shared" si="377"/>
        <v>7.209756536905422E-2</v>
      </c>
      <c r="K375" s="18">
        <f t="shared" si="377"/>
        <v>6.9175297689334767E-2</v>
      </c>
      <c r="L375" s="18">
        <f t="shared" ref="L375:U384" si="378">ABS(Ct_Na+10^-pH-Kw*10^pH-Ct_Cl)</f>
        <v>6.6350438932272604E-2</v>
      </c>
      <c r="M375" s="18">
        <f t="shared" si="378"/>
        <v>6.3618198495114131E-2</v>
      </c>
      <c r="N375" s="18">
        <f t="shared" si="378"/>
        <v>6.0974094846251096E-2</v>
      </c>
      <c r="O375" s="18">
        <f t="shared" si="378"/>
        <v>5.8413930995764668E-2</v>
      </c>
      <c r="P375" s="18">
        <f t="shared" si="378"/>
        <v>5.5933772265605933E-2</v>
      </c>
      <c r="Q375" s="18">
        <f t="shared" si="378"/>
        <v>5.3529926111759787E-2</v>
      </c>
      <c r="R375" s="18">
        <f t="shared" si="378"/>
        <v>5.1198923780757452E-2</v>
      </c>
      <c r="S375" s="18">
        <f t="shared" si="378"/>
        <v>4.8937503608889529E-2</v>
      </c>
      <c r="T375" s="18">
        <f t="shared" si="378"/>
        <v>4.6742595795017709E-2</v>
      </c>
      <c r="U375" s="18">
        <f t="shared" si="378"/>
        <v>4.4611308497489996E-2</v>
      </c>
      <c r="V375" s="18">
        <f t="shared" ref="V375:AE384" si="379">ABS(Ct_Na+10^-pH-Kw*10^pH-Ct_Cl)</f>
        <v>4.254091512274881E-2</v>
      </c>
      <c r="W375" s="18">
        <f t="shared" si="379"/>
        <v>4.0528842688141151E-2</v>
      </c>
      <c r="X375" s="18">
        <f t="shared" si="379"/>
        <v>3.8572661154494828E-2</v>
      </c>
      <c r="Y375" s="18">
        <f t="shared" si="379"/>
        <v>3.6670073635468946E-2</v>
      </c>
      <c r="Z375" s="18">
        <f t="shared" si="379"/>
        <v>3.4818907400741075E-2</v>
      </c>
      <c r="AA375" s="18">
        <f t="shared" si="379"/>
        <v>3.3017105598939271E-2</v>
      </c>
      <c r="AB375" s="18">
        <f t="shared" si="379"/>
        <v>3.1262719634026985E-2</v>
      </c>
      <c r="AC375" s="18">
        <f t="shared" si="379"/>
        <v>2.9553902135735798E-2</v>
      </c>
      <c r="AD375" s="18">
        <f t="shared" si="379"/>
        <v>2.7888900470734133E-2</v>
      </c>
      <c r="AE375" s="18">
        <f t="shared" si="379"/>
        <v>2.6266050746618599E-2</v>
      </c>
      <c r="AF375" s="18">
        <f t="shared" ref="AF375:AO384" si="380">ABS(Ct_Na+10^-pH-Kw*10^pH-Ct_Cl)</f>
        <v>2.4683772265605933E-2</v>
      </c>
      <c r="AG375" s="18">
        <f t="shared" si="380"/>
        <v>2.3140562389062737E-2</v>
      </c>
      <c r="AH375" s="18">
        <f t="shared" si="380"/>
        <v>2.1634991777801052E-2</v>
      </c>
      <c r="AI375" s="18">
        <f t="shared" si="380"/>
        <v>2.0165699976449313E-2</v>
      </c>
      <c r="AJ375" s="18">
        <f t="shared" si="380"/>
        <v>1.8731391313224981E-2</v>
      </c>
      <c r="AK375" s="18">
        <f t="shared" si="380"/>
        <v>1.7330831089135343E-2</v>
      </c>
      <c r="AL375" s="18">
        <f t="shared" si="380"/>
        <v>1.5962842033047805E-2</v>
      </c>
      <c r="AM375" s="18">
        <f t="shared" si="380"/>
        <v>1.4626301001238122E-2</v>
      </c>
      <c r="AN375" s="18">
        <f t="shared" si="380"/>
        <v>1.3320135901969565E-2</v>
      </c>
      <c r="AO375" s="18">
        <f t="shared" si="380"/>
        <v>1.2043322827403696E-2</v>
      </c>
      <c r="AP375" s="18">
        <f t="shared" ref="AP375:AY384" si="381">ABS(Ct_Na+10^-pH-Kw*10^pH-Ct_Cl)</f>
        <v>1.0794883376717052E-2</v>
      </c>
      <c r="AQ375" s="18">
        <f t="shared" si="381"/>
        <v>9.573882155715821E-3</v>
      </c>
      <c r="AR375" s="18">
        <f t="shared" si="381"/>
        <v>8.3794244395189801E-3</v>
      </c>
      <c r="AS375" s="18">
        <f t="shared" si="381"/>
        <v>7.2106539860360488E-3</v>
      </c>
      <c r="AT375" s="18">
        <f t="shared" si="381"/>
        <v>6.0667509890101889E-3</v>
      </c>
      <c r="AU375" s="18">
        <f t="shared" si="381"/>
        <v>4.9469301603427898E-3</v>
      </c>
      <c r="AV375" s="18">
        <f t="shared" si="381"/>
        <v>3.8504389322725971E-3</v>
      </c>
      <c r="AW375" s="18">
        <f t="shared" si="381"/>
        <v>2.7765557707605804E-3</v>
      </c>
      <c r="AX375" s="18">
        <f t="shared" si="381"/>
        <v>1.7245885921365472E-3</v>
      </c>
      <c r="AY375" s="18">
        <f t="shared" si="381"/>
        <v>6.9387327570694102E-4</v>
      </c>
      <c r="AZ375" s="18">
        <f t="shared" ref="AZ375:BI384" si="382">ABS(Ct_Na+10^-pH-Kw*10^pH-Ct_Cl)</f>
        <v>3.1622773439406171E-4</v>
      </c>
      <c r="BA375" s="18">
        <f t="shared" si="382"/>
        <v>1.3063267442950527E-3</v>
      </c>
      <c r="BB375" s="18">
        <f t="shared" si="382"/>
        <v>2.2770120481195519E-3</v>
      </c>
      <c r="BC375" s="18">
        <f t="shared" si="382"/>
        <v>3.2288490936173628E-3</v>
      </c>
      <c r="BD375" s="18">
        <f t="shared" si="382"/>
        <v>4.1623815805479081E-3</v>
      </c>
      <c r="BE375" s="18">
        <f t="shared" si="382"/>
        <v>5.0781324962988136E-3</v>
      </c>
      <c r="BF375" s="18">
        <f t="shared" si="382"/>
        <v>5.9766050928846404E-3</v>
      </c>
      <c r="BG375" s="18">
        <f t="shared" si="382"/>
        <v>6.858283809160419E-3</v>
      </c>
      <c r="BH375" s="18">
        <f t="shared" si="382"/>
        <v>7.7236351418014798E-3</v>
      </c>
      <c r="BI375" s="18">
        <f t="shared" si="382"/>
        <v>8.5731084683390163E-3</v>
      </c>
      <c r="BJ375" s="18">
        <f t="shared" ref="BJ375:BS384" si="383">ABS(Ct_Na+10^-pH-Kw*10^pH-Ct_Cl)</f>
        <v>9.4071368253031487E-3</v>
      </c>
      <c r="BK375" s="18">
        <f t="shared" si="383"/>
        <v>1.0226137644303974E-2</v>
      </c>
      <c r="BL375" s="18">
        <f t="shared" si="383"/>
        <v>1.1030513448679773E-2</v>
      </c>
      <c r="BM375" s="18">
        <f t="shared" si="383"/>
        <v>1.1820652513155137E-2</v>
      </c>
      <c r="BN375" s="18">
        <f t="shared" si="383"/>
        <v>1.2596929488780023E-2</v>
      </c>
      <c r="BO375" s="18">
        <f t="shared" si="383"/>
        <v>1.3359705995263614E-2</v>
      </c>
      <c r="BP375" s="18">
        <f t="shared" si="383"/>
        <v>1.4109331182669931E-2</v>
      </c>
      <c r="BQ375" s="18">
        <f t="shared" si="383"/>
        <v>1.4846142264308596E-2</v>
      </c>
      <c r="BR375" s="18">
        <f t="shared" si="383"/>
        <v>1.557046502252965E-2</v>
      </c>
      <c r="BS375" s="18">
        <f t="shared" si="383"/>
        <v>1.6282614289015909E-2</v>
      </c>
      <c r="BT375" s="18">
        <f t="shared" ref="BT375:CC384" si="384">ABS(Ct_Na+10^-pH-Kw*10^pH-Ct_Cl)</f>
        <v>1.6982894401060732E-2</v>
      </c>
      <c r="BU375" s="18">
        <f t="shared" si="384"/>
        <v>1.7671599635220511E-2</v>
      </c>
      <c r="BV375" s="18">
        <f t="shared" si="384"/>
        <v>1.8349014619639961E-2</v>
      </c>
      <c r="BW375" s="18">
        <f t="shared" si="384"/>
        <v>1.9015414726263988E-2</v>
      </c>
      <c r="BX375" s="18">
        <f t="shared" si="384"/>
        <v>1.9671066444071489E-2</v>
      </c>
      <c r="BY375" s="18">
        <f t="shared" si="384"/>
        <v>2.0316227734394059E-2</v>
      </c>
      <c r="BZ375" s="18">
        <f t="shared" si="384"/>
        <v>2.0951148369314707E-2</v>
      </c>
      <c r="CA375" s="18">
        <f t="shared" si="384"/>
        <v>2.1576070254079101E-2</v>
      </c>
      <c r="CB375" s="18">
        <f t="shared" si="384"/>
        <v>2.2191227734394067E-2</v>
      </c>
      <c r="CC375" s="18">
        <f t="shared" si="384"/>
        <v>2.2796847889432828E-2</v>
      </c>
      <c r="CD375" s="18">
        <f t="shared" ref="CD375:CM384" si="385">ABS(Ct_Na+10^-pH-Kw*10^pH-Ct_Cl)</f>
        <v>2.3393150811317133E-2</v>
      </c>
      <c r="CE375" s="18">
        <f t="shared" si="385"/>
        <v>2.3980349871798638E-2</v>
      </c>
      <c r="CF375" s="18">
        <f t="shared" si="385"/>
        <v>2.4558651976818308E-2</v>
      </c>
      <c r="CG375" s="18">
        <f t="shared" si="385"/>
        <v>2.5128257809582041E-2</v>
      </c>
      <c r="CH375" s="18">
        <f t="shared" si="385"/>
        <v>2.5689362062752276E-2</v>
      </c>
      <c r="CI375" s="18">
        <f t="shared" si="385"/>
        <v>2.6242153660319983E-2</v>
      </c>
      <c r="CJ375" s="18">
        <f t="shared" si="385"/>
        <v>2.6786815969688176E-2</v>
      </c>
      <c r="CK375" s="18">
        <f t="shared" si="385"/>
        <v>2.7323527004467059E-2</v>
      </c>
      <c r="CL375" s="18">
        <f t="shared" si="385"/>
        <v>2.7852459618452029E-2</v>
      </c>
      <c r="CM375" s="18">
        <f t="shared" si="385"/>
        <v>2.8373781691228589E-2</v>
      </c>
      <c r="CN375" s="18">
        <f t="shared" ref="CN375:CX384" si="386">ABS(Ct_Na+10^-pH-Kw*10^pH-Ct_Cl)</f>
        <v>2.8887656305822622E-2</v>
      </c>
      <c r="CO375" s="18">
        <f t="shared" si="386"/>
        <v>2.9394241918791232E-2</v>
      </c>
      <c r="CP375" s="18">
        <f t="shared" si="386"/>
        <v>2.9893692523126465E-2</v>
      </c>
      <c r="CQ375" s="18">
        <f t="shared" si="386"/>
        <v>3.0386157804324139E-2</v>
      </c>
      <c r="CR375" s="18">
        <f t="shared" si="386"/>
        <v>3.087178328994962E-2</v>
      </c>
      <c r="CS375" s="18">
        <f t="shared" si="386"/>
        <v>3.1350710493014744E-2</v>
      </c>
      <c r="CT375" s="18">
        <f t="shared" si="386"/>
        <v>3.1823077049462564E-2</v>
      </c>
      <c r="CU375" s="18">
        <f t="shared" si="386"/>
        <v>3.228901685004032E-2</v>
      </c>
      <c r="CV375" s="18">
        <f t="shared" si="386"/>
        <v>3.274866016682651E-2</v>
      </c>
      <c r="CW375" s="18">
        <f t="shared" si="386"/>
        <v>3.3202133774662509E-2</v>
      </c>
      <c r="CX375" s="18">
        <f t="shared" si="386"/>
        <v>3.3649561067727395E-2</v>
      </c>
    </row>
    <row r="376" spans="1:102">
      <c r="A376" s="22">
        <v>3.51</v>
      </c>
      <c r="B376" s="18">
        <f t="shared" si="377"/>
        <v>9.9690970489108008E-2</v>
      </c>
      <c r="C376" s="18">
        <f t="shared" si="377"/>
        <v>9.5769401861657028E-2</v>
      </c>
      <c r="D376" s="18">
        <f t="shared" si="377"/>
        <v>9.1998662796800315E-2</v>
      </c>
      <c r="E376" s="18">
        <f t="shared" si="377"/>
        <v>8.8370215772126864E-2</v>
      </c>
      <c r="F376" s="18">
        <f t="shared" si="377"/>
        <v>8.4876155674293186E-2</v>
      </c>
      <c r="G376" s="18">
        <f t="shared" si="377"/>
        <v>8.1509152307289834E-2</v>
      </c>
      <c r="H376" s="18">
        <f t="shared" si="377"/>
        <v>7.8262399060536572E-2</v>
      </c>
      <c r="I376" s="18">
        <f t="shared" si="377"/>
        <v>7.5129566980336085E-2</v>
      </c>
      <c r="J376" s="18">
        <f t="shared" si="377"/>
        <v>7.2104763592556284E-2</v>
      </c>
      <c r="K376" s="18">
        <f t="shared" si="377"/>
        <v>6.9182495912836831E-2</v>
      </c>
      <c r="L376" s="18">
        <f t="shared" si="378"/>
        <v>6.6357637155774668E-2</v>
      </c>
      <c r="M376" s="18">
        <f t="shared" si="378"/>
        <v>6.3625396718616195E-2</v>
      </c>
      <c r="N376" s="18">
        <f t="shared" si="378"/>
        <v>6.0981293069753167E-2</v>
      </c>
      <c r="O376" s="18">
        <f t="shared" si="378"/>
        <v>5.8421129219266732E-2</v>
      </c>
      <c r="P376" s="18">
        <f t="shared" si="378"/>
        <v>5.5940970489108004E-2</v>
      </c>
      <c r="Q376" s="18">
        <f t="shared" si="378"/>
        <v>5.3537124335261851E-2</v>
      </c>
      <c r="R376" s="18">
        <f t="shared" si="378"/>
        <v>5.1206122004259523E-2</v>
      </c>
      <c r="S376" s="18">
        <f t="shared" si="378"/>
        <v>4.8944701832391593E-2</v>
      </c>
      <c r="T376" s="18">
        <f t="shared" si="378"/>
        <v>4.674979401851978E-2</v>
      </c>
      <c r="U376" s="18">
        <f t="shared" si="378"/>
        <v>4.461850672099206E-2</v>
      </c>
      <c r="V376" s="18">
        <f t="shared" si="379"/>
        <v>4.2548113346250874E-2</v>
      </c>
      <c r="W376" s="18">
        <f t="shared" si="379"/>
        <v>4.0536040911643215E-2</v>
      </c>
      <c r="X376" s="18">
        <f t="shared" si="379"/>
        <v>3.8579859377996892E-2</v>
      </c>
      <c r="Y376" s="18">
        <f t="shared" si="379"/>
        <v>3.6677271858971017E-2</v>
      </c>
      <c r="Z376" s="18">
        <f t="shared" si="379"/>
        <v>3.4826105624243146E-2</v>
      </c>
      <c r="AA376" s="18">
        <f t="shared" si="379"/>
        <v>3.3024303822441342E-2</v>
      </c>
      <c r="AB376" s="18">
        <f t="shared" si="379"/>
        <v>3.1269917857529056E-2</v>
      </c>
      <c r="AC376" s="18">
        <f t="shared" si="379"/>
        <v>2.9561100359237868E-2</v>
      </c>
      <c r="AD376" s="18">
        <f t="shared" si="379"/>
        <v>2.7896098694236204E-2</v>
      </c>
      <c r="AE376" s="18">
        <f t="shared" si="379"/>
        <v>2.627324897012067E-2</v>
      </c>
      <c r="AF376" s="18">
        <f t="shared" si="380"/>
        <v>2.4690970489108004E-2</v>
      </c>
      <c r="AG376" s="18">
        <f t="shared" si="380"/>
        <v>2.3147760612564808E-2</v>
      </c>
      <c r="AH376" s="18">
        <f t="shared" si="380"/>
        <v>2.1642190001303123E-2</v>
      </c>
      <c r="AI376" s="18">
        <f t="shared" si="380"/>
        <v>2.0172898199951383E-2</v>
      </c>
      <c r="AJ376" s="18">
        <f t="shared" si="380"/>
        <v>1.8738589536727052E-2</v>
      </c>
      <c r="AK376" s="18">
        <f t="shared" si="380"/>
        <v>1.7338029312637414E-2</v>
      </c>
      <c r="AL376" s="18">
        <f t="shared" si="380"/>
        <v>1.5970040256549876E-2</v>
      </c>
      <c r="AM376" s="18">
        <f t="shared" si="380"/>
        <v>1.4633499224740193E-2</v>
      </c>
      <c r="AN376" s="18">
        <f t="shared" si="380"/>
        <v>1.3327334125471636E-2</v>
      </c>
      <c r="AO376" s="18">
        <f t="shared" si="380"/>
        <v>1.2050521050905767E-2</v>
      </c>
      <c r="AP376" s="18">
        <f t="shared" si="381"/>
        <v>1.0802081600219123E-2</v>
      </c>
      <c r="AQ376" s="18">
        <f t="shared" si="381"/>
        <v>9.581080379217892E-3</v>
      </c>
      <c r="AR376" s="18">
        <f t="shared" si="381"/>
        <v>8.3866226630210511E-3</v>
      </c>
      <c r="AS376" s="18">
        <f t="shared" si="381"/>
        <v>7.2178522095381198E-3</v>
      </c>
      <c r="AT376" s="18">
        <f t="shared" si="381"/>
        <v>6.0739492125122599E-3</v>
      </c>
      <c r="AU376" s="18">
        <f t="shared" si="381"/>
        <v>4.9541283838448608E-3</v>
      </c>
      <c r="AV376" s="18">
        <f t="shared" si="381"/>
        <v>3.857637155774668E-3</v>
      </c>
      <c r="AW376" s="18">
        <f t="shared" si="381"/>
        <v>2.7837539942626513E-3</v>
      </c>
      <c r="AX376" s="18">
        <f t="shared" si="381"/>
        <v>1.7317868156386182E-3</v>
      </c>
      <c r="AY376" s="18">
        <f t="shared" si="381"/>
        <v>7.0107149920901196E-4</v>
      </c>
      <c r="AZ376" s="18">
        <f t="shared" si="382"/>
        <v>3.0902951089199077E-4</v>
      </c>
      <c r="BA376" s="18">
        <f t="shared" si="382"/>
        <v>1.2991285207929817E-3</v>
      </c>
      <c r="BB376" s="18">
        <f t="shared" si="382"/>
        <v>2.2698138246174809E-3</v>
      </c>
      <c r="BC376" s="18">
        <f t="shared" si="382"/>
        <v>3.2216508701152918E-3</v>
      </c>
      <c r="BD376" s="18">
        <f t="shared" si="382"/>
        <v>4.1551833570458371E-3</v>
      </c>
      <c r="BE376" s="18">
        <f t="shared" si="382"/>
        <v>5.0709342727967427E-3</v>
      </c>
      <c r="BF376" s="18">
        <f t="shared" si="382"/>
        <v>5.9694068693825694E-3</v>
      </c>
      <c r="BG376" s="18">
        <f t="shared" si="382"/>
        <v>6.851085585658348E-3</v>
      </c>
      <c r="BH376" s="18">
        <f t="shared" si="382"/>
        <v>7.7164369182994089E-3</v>
      </c>
      <c r="BI376" s="18">
        <f t="shared" si="382"/>
        <v>8.5659102448369454E-3</v>
      </c>
      <c r="BJ376" s="18">
        <f t="shared" si="383"/>
        <v>9.3999386018010778E-3</v>
      </c>
      <c r="BK376" s="18">
        <f t="shared" si="383"/>
        <v>1.0218939420801904E-2</v>
      </c>
      <c r="BL376" s="18">
        <f t="shared" si="383"/>
        <v>1.1023315225177702E-2</v>
      </c>
      <c r="BM376" s="18">
        <f t="shared" si="383"/>
        <v>1.1813454289653066E-2</v>
      </c>
      <c r="BN376" s="18">
        <f t="shared" si="383"/>
        <v>1.2589731265277952E-2</v>
      </c>
      <c r="BO376" s="18">
        <f t="shared" si="383"/>
        <v>1.3352507771761543E-2</v>
      </c>
      <c r="BP376" s="18">
        <f t="shared" si="383"/>
        <v>1.410213295916786E-2</v>
      </c>
      <c r="BQ376" s="18">
        <f t="shared" si="383"/>
        <v>1.4838944040806525E-2</v>
      </c>
      <c r="BR376" s="18">
        <f t="shared" si="383"/>
        <v>1.5563266799027579E-2</v>
      </c>
      <c r="BS376" s="18">
        <f t="shared" si="383"/>
        <v>1.6275416065513838E-2</v>
      </c>
      <c r="BT376" s="18">
        <f t="shared" si="384"/>
        <v>1.6975696177558661E-2</v>
      </c>
      <c r="BU376" s="18">
        <f t="shared" si="384"/>
        <v>1.766440141171844E-2</v>
      </c>
      <c r="BV376" s="18">
        <f t="shared" si="384"/>
        <v>1.834181639613789E-2</v>
      </c>
      <c r="BW376" s="18">
        <f t="shared" si="384"/>
        <v>1.9008216502761917E-2</v>
      </c>
      <c r="BX376" s="18">
        <f t="shared" si="384"/>
        <v>1.9663868220569418E-2</v>
      </c>
      <c r="BY376" s="18">
        <f t="shared" si="384"/>
        <v>2.0309029510891988E-2</v>
      </c>
      <c r="BZ376" s="18">
        <f t="shared" si="384"/>
        <v>2.0943950145812636E-2</v>
      </c>
      <c r="CA376" s="18">
        <f t="shared" si="384"/>
        <v>2.156887203057703E-2</v>
      </c>
      <c r="CB376" s="18">
        <f t="shared" si="384"/>
        <v>2.2184029510891996E-2</v>
      </c>
      <c r="CC376" s="18">
        <f t="shared" si="384"/>
        <v>2.2789649665930757E-2</v>
      </c>
      <c r="CD376" s="18">
        <f t="shared" si="385"/>
        <v>2.3385952587815062E-2</v>
      </c>
      <c r="CE376" s="18">
        <f t="shared" si="385"/>
        <v>2.3973151648296567E-2</v>
      </c>
      <c r="CF376" s="18">
        <f t="shared" si="385"/>
        <v>2.4551453753316237E-2</v>
      </c>
      <c r="CG376" s="18">
        <f t="shared" si="385"/>
        <v>2.5121059586079963E-2</v>
      </c>
      <c r="CH376" s="18">
        <f t="shared" si="385"/>
        <v>2.5682163839250212E-2</v>
      </c>
      <c r="CI376" s="18">
        <f t="shared" si="385"/>
        <v>2.6234955436817919E-2</v>
      </c>
      <c r="CJ376" s="18">
        <f t="shared" si="385"/>
        <v>2.6779617746186112E-2</v>
      </c>
      <c r="CK376" s="18">
        <f t="shared" si="385"/>
        <v>2.7316328780964995E-2</v>
      </c>
      <c r="CL376" s="18">
        <f t="shared" si="385"/>
        <v>2.7845261394949965E-2</v>
      </c>
      <c r="CM376" s="18">
        <f t="shared" si="385"/>
        <v>2.8366583467726525E-2</v>
      </c>
      <c r="CN376" s="18">
        <f t="shared" si="386"/>
        <v>2.8880458082320558E-2</v>
      </c>
      <c r="CO376" s="18">
        <f t="shared" si="386"/>
        <v>2.9387043695289168E-2</v>
      </c>
      <c r="CP376" s="18">
        <f t="shared" si="386"/>
        <v>2.9886494299624401E-2</v>
      </c>
      <c r="CQ376" s="18">
        <f t="shared" si="386"/>
        <v>3.0378959580822075E-2</v>
      </c>
      <c r="CR376" s="18">
        <f t="shared" si="386"/>
        <v>3.0864585066447556E-2</v>
      </c>
      <c r="CS376" s="18">
        <f t="shared" si="386"/>
        <v>3.134351226951268E-2</v>
      </c>
      <c r="CT376" s="18">
        <f t="shared" si="386"/>
        <v>3.18158788259605E-2</v>
      </c>
      <c r="CU376" s="18">
        <f t="shared" si="386"/>
        <v>3.2281818626538256E-2</v>
      </c>
      <c r="CV376" s="18">
        <f t="shared" si="386"/>
        <v>3.2741461943324446E-2</v>
      </c>
      <c r="CW376" s="18">
        <f t="shared" si="386"/>
        <v>3.3194935551160445E-2</v>
      </c>
      <c r="CX376" s="18">
        <f t="shared" si="386"/>
        <v>3.3642362844225331E-2</v>
      </c>
    </row>
    <row r="377" spans="1:102">
      <c r="A377" s="23">
        <v>3.52</v>
      </c>
      <c r="B377" s="18">
        <f t="shared" si="377"/>
        <v>9.9698004861072914E-2</v>
      </c>
      <c r="C377" s="18">
        <f t="shared" si="377"/>
        <v>9.5776436233621934E-2</v>
      </c>
      <c r="D377" s="18">
        <f t="shared" si="377"/>
        <v>9.2005697168765221E-2</v>
      </c>
      <c r="E377" s="18">
        <f t="shared" si="377"/>
        <v>8.8377250144091771E-2</v>
      </c>
      <c r="F377" s="18">
        <f t="shared" si="377"/>
        <v>8.4883190046258092E-2</v>
      </c>
      <c r="G377" s="18">
        <f t="shared" si="377"/>
        <v>8.1516186679254726E-2</v>
      </c>
      <c r="H377" s="18">
        <f t="shared" si="377"/>
        <v>7.8269433432501478E-2</v>
      </c>
      <c r="I377" s="18">
        <f t="shared" si="377"/>
        <v>7.5136601352300991E-2</v>
      </c>
      <c r="J377" s="18">
        <f t="shared" si="377"/>
        <v>7.211179796452119E-2</v>
      </c>
      <c r="K377" s="18">
        <f t="shared" si="377"/>
        <v>6.9189530284801737E-2</v>
      </c>
      <c r="L377" s="18">
        <f t="shared" si="378"/>
        <v>6.6364671527739574E-2</v>
      </c>
      <c r="M377" s="18">
        <f t="shared" si="378"/>
        <v>6.3632431090581101E-2</v>
      </c>
      <c r="N377" s="18">
        <f t="shared" si="378"/>
        <v>6.0988327441718074E-2</v>
      </c>
      <c r="O377" s="18">
        <f t="shared" si="378"/>
        <v>5.8428163591231638E-2</v>
      </c>
      <c r="P377" s="18">
        <f t="shared" si="378"/>
        <v>5.594800486107291E-2</v>
      </c>
      <c r="Q377" s="18">
        <f t="shared" si="378"/>
        <v>5.3544158707226758E-2</v>
      </c>
      <c r="R377" s="18">
        <f t="shared" si="378"/>
        <v>5.1213156376224429E-2</v>
      </c>
      <c r="S377" s="18">
        <f t="shared" si="378"/>
        <v>4.89517362043565E-2</v>
      </c>
      <c r="T377" s="18">
        <f t="shared" si="378"/>
        <v>4.6756828390484687E-2</v>
      </c>
      <c r="U377" s="18">
        <f t="shared" si="378"/>
        <v>4.4625541092956966E-2</v>
      </c>
      <c r="V377" s="18">
        <f t="shared" si="379"/>
        <v>4.255514771821578E-2</v>
      </c>
      <c r="W377" s="18">
        <f t="shared" si="379"/>
        <v>4.0543075283608121E-2</v>
      </c>
      <c r="X377" s="18">
        <f t="shared" si="379"/>
        <v>3.8586893749961798E-2</v>
      </c>
      <c r="Y377" s="18">
        <f t="shared" si="379"/>
        <v>3.6684306230935916E-2</v>
      </c>
      <c r="Z377" s="18">
        <f t="shared" si="379"/>
        <v>3.4833139996208046E-2</v>
      </c>
      <c r="AA377" s="18">
        <f t="shared" si="379"/>
        <v>3.3031338194406241E-2</v>
      </c>
      <c r="AB377" s="18">
        <f t="shared" si="379"/>
        <v>3.1276952229493955E-2</v>
      </c>
      <c r="AC377" s="18">
        <f t="shared" si="379"/>
        <v>2.9568134731202768E-2</v>
      </c>
      <c r="AD377" s="18">
        <f t="shared" si="379"/>
        <v>2.7903133066201104E-2</v>
      </c>
      <c r="AE377" s="18">
        <f t="shared" si="379"/>
        <v>2.628028334208557E-2</v>
      </c>
      <c r="AF377" s="18">
        <f t="shared" si="380"/>
        <v>2.4698004861072903E-2</v>
      </c>
      <c r="AG377" s="18">
        <f t="shared" si="380"/>
        <v>2.3154794984529707E-2</v>
      </c>
      <c r="AH377" s="18">
        <f t="shared" si="380"/>
        <v>2.1649224373268022E-2</v>
      </c>
      <c r="AI377" s="18">
        <f t="shared" si="380"/>
        <v>2.0179932571916283E-2</v>
      </c>
      <c r="AJ377" s="18">
        <f t="shared" si="380"/>
        <v>1.8745623908691951E-2</v>
      </c>
      <c r="AK377" s="18">
        <f t="shared" si="380"/>
        <v>1.7345063684602313E-2</v>
      </c>
      <c r="AL377" s="18">
        <f t="shared" si="380"/>
        <v>1.5977074628514776E-2</v>
      </c>
      <c r="AM377" s="18">
        <f t="shared" si="380"/>
        <v>1.4640533596705092E-2</v>
      </c>
      <c r="AN377" s="18">
        <f t="shared" si="380"/>
        <v>1.3334368497436536E-2</v>
      </c>
      <c r="AO377" s="18">
        <f t="shared" si="380"/>
        <v>1.2057555422870667E-2</v>
      </c>
      <c r="AP377" s="18">
        <f t="shared" si="381"/>
        <v>1.0809115972184022E-2</v>
      </c>
      <c r="AQ377" s="18">
        <f t="shared" si="381"/>
        <v>9.5881147511827913E-3</v>
      </c>
      <c r="AR377" s="18">
        <f t="shared" si="381"/>
        <v>8.3936570349859504E-3</v>
      </c>
      <c r="AS377" s="18">
        <f t="shared" si="381"/>
        <v>7.2248865815030192E-3</v>
      </c>
      <c r="AT377" s="18">
        <f t="shared" si="381"/>
        <v>6.0809835844771593E-3</v>
      </c>
      <c r="AU377" s="18">
        <f t="shared" si="381"/>
        <v>4.9611627558097601E-3</v>
      </c>
      <c r="AV377" s="18">
        <f t="shared" si="381"/>
        <v>3.8646715277395674E-3</v>
      </c>
      <c r="AW377" s="18">
        <f t="shared" si="381"/>
        <v>2.7907883662275507E-3</v>
      </c>
      <c r="AX377" s="18">
        <f t="shared" si="381"/>
        <v>1.7388211876035176E-3</v>
      </c>
      <c r="AY377" s="18">
        <f t="shared" si="381"/>
        <v>7.0810587117391133E-4</v>
      </c>
      <c r="AZ377" s="18">
        <f t="shared" si="382"/>
        <v>3.019951389270914E-4</v>
      </c>
      <c r="BA377" s="18">
        <f t="shared" si="382"/>
        <v>1.2920941488280824E-3</v>
      </c>
      <c r="BB377" s="18">
        <f t="shared" si="382"/>
        <v>2.2627794526525816E-3</v>
      </c>
      <c r="BC377" s="18">
        <f t="shared" si="382"/>
        <v>3.2146164981503925E-3</v>
      </c>
      <c r="BD377" s="18">
        <f t="shared" si="382"/>
        <v>4.1481489850809378E-3</v>
      </c>
      <c r="BE377" s="18">
        <f t="shared" si="382"/>
        <v>5.0638999008318433E-3</v>
      </c>
      <c r="BF377" s="18">
        <f t="shared" si="382"/>
        <v>5.9623724974176701E-3</v>
      </c>
      <c r="BG377" s="18">
        <f t="shared" si="382"/>
        <v>6.8440512136934487E-3</v>
      </c>
      <c r="BH377" s="18">
        <f t="shared" si="382"/>
        <v>7.7094025463345095E-3</v>
      </c>
      <c r="BI377" s="18">
        <f t="shared" si="382"/>
        <v>8.558875872872046E-3</v>
      </c>
      <c r="BJ377" s="18">
        <f t="shared" si="383"/>
        <v>9.3929042298361784E-3</v>
      </c>
      <c r="BK377" s="18">
        <f t="shared" si="383"/>
        <v>1.0211905048837004E-2</v>
      </c>
      <c r="BL377" s="18">
        <f t="shared" si="383"/>
        <v>1.1016280853212802E-2</v>
      </c>
      <c r="BM377" s="18">
        <f t="shared" si="383"/>
        <v>1.1806419917688167E-2</v>
      </c>
      <c r="BN377" s="18">
        <f t="shared" si="383"/>
        <v>1.2582696893313053E-2</v>
      </c>
      <c r="BO377" s="18">
        <f t="shared" si="383"/>
        <v>1.3345473399796644E-2</v>
      </c>
      <c r="BP377" s="18">
        <f t="shared" si="383"/>
        <v>1.409509858720296E-2</v>
      </c>
      <c r="BQ377" s="18">
        <f t="shared" si="383"/>
        <v>1.4831909668841625E-2</v>
      </c>
      <c r="BR377" s="18">
        <f t="shared" si="383"/>
        <v>1.555623242706268E-2</v>
      </c>
      <c r="BS377" s="18">
        <f t="shared" si="383"/>
        <v>1.6268381693548939E-2</v>
      </c>
      <c r="BT377" s="18">
        <f t="shared" si="384"/>
        <v>1.6968661805593761E-2</v>
      </c>
      <c r="BU377" s="18">
        <f t="shared" si="384"/>
        <v>1.7657367039753541E-2</v>
      </c>
      <c r="BV377" s="18">
        <f t="shared" si="384"/>
        <v>1.8334782024172991E-2</v>
      </c>
      <c r="BW377" s="18">
        <f t="shared" si="384"/>
        <v>1.9001182130797017E-2</v>
      </c>
      <c r="BX377" s="18">
        <f t="shared" si="384"/>
        <v>1.9656833848604519E-2</v>
      </c>
      <c r="BY377" s="18">
        <f t="shared" si="384"/>
        <v>2.0301995138927088E-2</v>
      </c>
      <c r="BZ377" s="18">
        <f t="shared" si="384"/>
        <v>2.0936915773847736E-2</v>
      </c>
      <c r="CA377" s="18">
        <f t="shared" si="384"/>
        <v>2.156183765861213E-2</v>
      </c>
      <c r="CB377" s="18">
        <f t="shared" si="384"/>
        <v>2.2176995138927097E-2</v>
      </c>
      <c r="CC377" s="18">
        <f t="shared" si="384"/>
        <v>2.2782615293965858E-2</v>
      </c>
      <c r="CD377" s="18">
        <f t="shared" si="385"/>
        <v>2.3378918215850163E-2</v>
      </c>
      <c r="CE377" s="18">
        <f t="shared" si="385"/>
        <v>2.3966117276331668E-2</v>
      </c>
      <c r="CF377" s="18">
        <f t="shared" si="385"/>
        <v>2.4544419381351337E-2</v>
      </c>
      <c r="CG377" s="18">
        <f t="shared" si="385"/>
        <v>2.5114025214115071E-2</v>
      </c>
      <c r="CH377" s="18">
        <f t="shared" si="385"/>
        <v>2.5675129467285306E-2</v>
      </c>
      <c r="CI377" s="18">
        <f t="shared" si="385"/>
        <v>2.6227921064853013E-2</v>
      </c>
      <c r="CJ377" s="18">
        <f t="shared" si="385"/>
        <v>2.6772583374221205E-2</v>
      </c>
      <c r="CK377" s="18">
        <f t="shared" si="385"/>
        <v>2.7309294409000089E-2</v>
      </c>
      <c r="CL377" s="18">
        <f t="shared" si="385"/>
        <v>2.7838227022985058E-2</v>
      </c>
      <c r="CM377" s="18">
        <f t="shared" si="385"/>
        <v>2.8359549095761619E-2</v>
      </c>
      <c r="CN377" s="18">
        <f t="shared" si="386"/>
        <v>2.8873423710355652E-2</v>
      </c>
      <c r="CO377" s="18">
        <f t="shared" si="386"/>
        <v>2.9380009323324262E-2</v>
      </c>
      <c r="CP377" s="18">
        <f t="shared" si="386"/>
        <v>2.9879459927659495E-2</v>
      </c>
      <c r="CQ377" s="18">
        <f t="shared" si="386"/>
        <v>3.0371925208857169E-2</v>
      </c>
      <c r="CR377" s="18">
        <f t="shared" si="386"/>
        <v>3.0857550694482649E-2</v>
      </c>
      <c r="CS377" s="18">
        <f t="shared" si="386"/>
        <v>3.1336477897547774E-2</v>
      </c>
      <c r="CT377" s="18">
        <f t="shared" si="386"/>
        <v>3.1808844453995594E-2</v>
      </c>
      <c r="CU377" s="18">
        <f t="shared" si="386"/>
        <v>3.2274784254573349E-2</v>
      </c>
      <c r="CV377" s="18">
        <f t="shared" si="386"/>
        <v>3.273442757135954E-2</v>
      </c>
      <c r="CW377" s="18">
        <f t="shared" si="386"/>
        <v>3.3187901179195539E-2</v>
      </c>
      <c r="CX377" s="18">
        <f t="shared" si="386"/>
        <v>3.3635328472260424E-2</v>
      </c>
    </row>
    <row r="378" spans="1:102">
      <c r="A378" s="22">
        <v>3.53</v>
      </c>
      <c r="B378" s="18">
        <f t="shared" si="377"/>
        <v>9.9704879111217781E-2</v>
      </c>
      <c r="C378" s="18">
        <f t="shared" si="377"/>
        <v>9.5783310483766801E-2</v>
      </c>
      <c r="D378" s="18">
        <f t="shared" si="377"/>
        <v>9.2012571418910089E-2</v>
      </c>
      <c r="E378" s="18">
        <f t="shared" si="377"/>
        <v>8.8384124394236638E-2</v>
      </c>
      <c r="F378" s="18">
        <f t="shared" si="377"/>
        <v>8.4890064296402959E-2</v>
      </c>
      <c r="G378" s="18">
        <f t="shared" si="377"/>
        <v>8.1523060929399593E-2</v>
      </c>
      <c r="H378" s="18">
        <f t="shared" si="377"/>
        <v>7.8276307682646346E-2</v>
      </c>
      <c r="I378" s="18">
        <f t="shared" si="377"/>
        <v>7.5143475602445858E-2</v>
      </c>
      <c r="J378" s="18">
        <f t="shared" si="377"/>
        <v>7.2118672214666057E-2</v>
      </c>
      <c r="K378" s="18">
        <f t="shared" si="377"/>
        <v>6.9196404534946604E-2</v>
      </c>
      <c r="L378" s="18">
        <f t="shared" si="378"/>
        <v>6.6371545777884441E-2</v>
      </c>
      <c r="M378" s="18">
        <f t="shared" si="378"/>
        <v>6.3639305340725968E-2</v>
      </c>
      <c r="N378" s="18">
        <f t="shared" si="378"/>
        <v>6.0995201691862941E-2</v>
      </c>
      <c r="O378" s="18">
        <f t="shared" si="378"/>
        <v>5.8435037841376505E-2</v>
      </c>
      <c r="P378" s="18">
        <f t="shared" si="378"/>
        <v>5.5954879111217777E-2</v>
      </c>
      <c r="Q378" s="18">
        <f t="shared" si="378"/>
        <v>5.3551032957371625E-2</v>
      </c>
      <c r="R378" s="18">
        <f t="shared" si="378"/>
        <v>5.1220030626369296E-2</v>
      </c>
      <c r="S378" s="18">
        <f t="shared" si="378"/>
        <v>4.8958610454501367E-2</v>
      </c>
      <c r="T378" s="18">
        <f t="shared" si="378"/>
        <v>4.6763702640629554E-2</v>
      </c>
      <c r="U378" s="18">
        <f t="shared" si="378"/>
        <v>4.4632415343101833E-2</v>
      </c>
      <c r="V378" s="18">
        <f t="shared" si="379"/>
        <v>4.2562021968360647E-2</v>
      </c>
      <c r="W378" s="18">
        <f t="shared" si="379"/>
        <v>4.0549949533752988E-2</v>
      </c>
      <c r="X378" s="18">
        <f t="shared" si="379"/>
        <v>3.8593768000106665E-2</v>
      </c>
      <c r="Y378" s="18">
        <f t="shared" si="379"/>
        <v>3.6691180481080783E-2</v>
      </c>
      <c r="Z378" s="18">
        <f t="shared" si="379"/>
        <v>3.4840014246352913E-2</v>
      </c>
      <c r="AA378" s="18">
        <f t="shared" si="379"/>
        <v>3.3038212444551109E-2</v>
      </c>
      <c r="AB378" s="18">
        <f t="shared" si="379"/>
        <v>3.1283826479638822E-2</v>
      </c>
      <c r="AC378" s="18">
        <f t="shared" si="379"/>
        <v>2.9575008981347635E-2</v>
      </c>
      <c r="AD378" s="18">
        <f t="shared" si="379"/>
        <v>2.7910007316345971E-2</v>
      </c>
      <c r="AE378" s="18">
        <f t="shared" si="379"/>
        <v>2.6287157592230437E-2</v>
      </c>
      <c r="AF378" s="18">
        <f t="shared" si="380"/>
        <v>2.470487911121777E-2</v>
      </c>
      <c r="AG378" s="18">
        <f t="shared" si="380"/>
        <v>2.3161669234674574E-2</v>
      </c>
      <c r="AH378" s="18">
        <f t="shared" si="380"/>
        <v>2.1656098623412889E-2</v>
      </c>
      <c r="AI378" s="18">
        <f t="shared" si="380"/>
        <v>2.018680682206115E-2</v>
      </c>
      <c r="AJ378" s="18">
        <f t="shared" si="380"/>
        <v>1.8752498158836818E-2</v>
      </c>
      <c r="AK378" s="18">
        <f t="shared" si="380"/>
        <v>1.735193793474718E-2</v>
      </c>
      <c r="AL378" s="18">
        <f t="shared" si="380"/>
        <v>1.5983948878659643E-2</v>
      </c>
      <c r="AM378" s="18">
        <f t="shared" si="380"/>
        <v>1.4647407846849959E-2</v>
      </c>
      <c r="AN378" s="18">
        <f t="shared" si="380"/>
        <v>1.3341242747581403E-2</v>
      </c>
      <c r="AO378" s="18">
        <f t="shared" si="380"/>
        <v>1.2064429673015534E-2</v>
      </c>
      <c r="AP378" s="18">
        <f t="shared" si="381"/>
        <v>1.0815990222328889E-2</v>
      </c>
      <c r="AQ378" s="18">
        <f t="shared" si="381"/>
        <v>9.5949890013276584E-3</v>
      </c>
      <c r="AR378" s="18">
        <f t="shared" si="381"/>
        <v>8.4005312851308175E-3</v>
      </c>
      <c r="AS378" s="18">
        <f t="shared" si="381"/>
        <v>7.2317608316478862E-3</v>
      </c>
      <c r="AT378" s="18">
        <f t="shared" si="381"/>
        <v>6.0878578346220263E-3</v>
      </c>
      <c r="AU378" s="18">
        <f t="shared" si="381"/>
        <v>4.9680370059546272E-3</v>
      </c>
      <c r="AV378" s="18">
        <f t="shared" si="381"/>
        <v>3.8715457778844345E-3</v>
      </c>
      <c r="AW378" s="18">
        <f t="shared" si="381"/>
        <v>2.7976626163724178E-3</v>
      </c>
      <c r="AX378" s="18">
        <f t="shared" si="381"/>
        <v>1.7456954377483846E-3</v>
      </c>
      <c r="AY378" s="18">
        <f t="shared" si="381"/>
        <v>7.1498012131877842E-4</v>
      </c>
      <c r="AZ378" s="18">
        <f t="shared" si="382"/>
        <v>2.9512088878222431E-4</v>
      </c>
      <c r="BA378" s="18">
        <f t="shared" si="382"/>
        <v>1.2852198986832153E-3</v>
      </c>
      <c r="BB378" s="18">
        <f t="shared" si="382"/>
        <v>2.2559052025077145E-3</v>
      </c>
      <c r="BC378" s="18">
        <f t="shared" si="382"/>
        <v>3.2077422480055254E-3</v>
      </c>
      <c r="BD378" s="18">
        <f t="shared" si="382"/>
        <v>4.1412747349360707E-3</v>
      </c>
      <c r="BE378" s="18">
        <f t="shared" si="382"/>
        <v>5.0570256506869762E-3</v>
      </c>
      <c r="BF378" s="18">
        <f t="shared" si="382"/>
        <v>5.955498247272803E-3</v>
      </c>
      <c r="BG378" s="18">
        <f t="shared" si="382"/>
        <v>6.8371769635485816E-3</v>
      </c>
      <c r="BH378" s="18">
        <f t="shared" si="382"/>
        <v>7.7025282961896424E-3</v>
      </c>
      <c r="BI378" s="18">
        <f t="shared" si="382"/>
        <v>8.5520016227271789E-3</v>
      </c>
      <c r="BJ378" s="18">
        <f t="shared" si="383"/>
        <v>9.3860299796913113E-3</v>
      </c>
      <c r="BK378" s="18">
        <f t="shared" si="383"/>
        <v>1.0205030798692137E-2</v>
      </c>
      <c r="BL378" s="18">
        <f t="shared" si="383"/>
        <v>1.1009406603067935E-2</v>
      </c>
      <c r="BM378" s="18">
        <f t="shared" si="383"/>
        <v>1.17995456675433E-2</v>
      </c>
      <c r="BN378" s="18">
        <f t="shared" si="383"/>
        <v>1.2575822643168186E-2</v>
      </c>
      <c r="BO378" s="18">
        <f t="shared" si="383"/>
        <v>1.3338599149651777E-2</v>
      </c>
      <c r="BP378" s="18">
        <f t="shared" si="383"/>
        <v>1.4088224337058093E-2</v>
      </c>
      <c r="BQ378" s="18">
        <f t="shared" si="383"/>
        <v>1.4825035418696758E-2</v>
      </c>
      <c r="BR378" s="18">
        <f t="shared" si="383"/>
        <v>1.5549358176917813E-2</v>
      </c>
      <c r="BS378" s="18">
        <f t="shared" si="383"/>
        <v>1.6261507443404072E-2</v>
      </c>
      <c r="BT378" s="18">
        <f t="shared" si="384"/>
        <v>1.6961787555448894E-2</v>
      </c>
      <c r="BU378" s="18">
        <f t="shared" si="384"/>
        <v>1.7650492789608674E-2</v>
      </c>
      <c r="BV378" s="18">
        <f t="shared" si="384"/>
        <v>1.8327907774028124E-2</v>
      </c>
      <c r="BW378" s="18">
        <f t="shared" si="384"/>
        <v>1.899430788065215E-2</v>
      </c>
      <c r="BX378" s="18">
        <f t="shared" si="384"/>
        <v>1.9649959598459651E-2</v>
      </c>
      <c r="BY378" s="18">
        <f t="shared" si="384"/>
        <v>2.0295120888782221E-2</v>
      </c>
      <c r="BZ378" s="18">
        <f t="shared" si="384"/>
        <v>2.0930041523702869E-2</v>
      </c>
      <c r="CA378" s="18">
        <f t="shared" si="384"/>
        <v>2.1554963408467263E-2</v>
      </c>
      <c r="CB378" s="18">
        <f t="shared" si="384"/>
        <v>2.217012088878223E-2</v>
      </c>
      <c r="CC378" s="18">
        <f t="shared" si="384"/>
        <v>2.2775741043820991E-2</v>
      </c>
      <c r="CD378" s="18">
        <f t="shared" si="385"/>
        <v>2.3372043965705296E-2</v>
      </c>
      <c r="CE378" s="18">
        <f t="shared" si="385"/>
        <v>2.3959243026186801E-2</v>
      </c>
      <c r="CF378" s="18">
        <f t="shared" si="385"/>
        <v>2.453754513120647E-2</v>
      </c>
      <c r="CG378" s="18">
        <f t="shared" si="385"/>
        <v>2.5107150963970204E-2</v>
      </c>
      <c r="CH378" s="18">
        <f t="shared" si="385"/>
        <v>2.5668255217140439E-2</v>
      </c>
      <c r="CI378" s="18">
        <f t="shared" si="385"/>
        <v>2.6221046814708146E-2</v>
      </c>
      <c r="CJ378" s="18">
        <f t="shared" si="385"/>
        <v>2.6765709124076338E-2</v>
      </c>
      <c r="CK378" s="18">
        <f t="shared" si="385"/>
        <v>2.7302420158855221E-2</v>
      </c>
      <c r="CL378" s="18">
        <f t="shared" si="385"/>
        <v>2.7831352772840191E-2</v>
      </c>
      <c r="CM378" s="18">
        <f t="shared" si="385"/>
        <v>2.8352674845616752E-2</v>
      </c>
      <c r="CN378" s="18">
        <f t="shared" si="386"/>
        <v>2.8866549460210784E-2</v>
      </c>
      <c r="CO378" s="18">
        <f t="shared" si="386"/>
        <v>2.9373135073179395E-2</v>
      </c>
      <c r="CP378" s="18">
        <f t="shared" si="386"/>
        <v>2.9872585677514628E-2</v>
      </c>
      <c r="CQ378" s="18">
        <f t="shared" si="386"/>
        <v>3.0365050958712302E-2</v>
      </c>
      <c r="CR378" s="18">
        <f t="shared" si="386"/>
        <v>3.0850676444337782E-2</v>
      </c>
      <c r="CS378" s="18">
        <f t="shared" si="386"/>
        <v>3.1329603647402907E-2</v>
      </c>
      <c r="CT378" s="18">
        <f t="shared" si="386"/>
        <v>3.1801970203850727E-2</v>
      </c>
      <c r="CU378" s="18">
        <f t="shared" si="386"/>
        <v>3.2267910004428482E-2</v>
      </c>
      <c r="CV378" s="18">
        <f t="shared" si="386"/>
        <v>3.2727553321214672E-2</v>
      </c>
      <c r="CW378" s="18">
        <f t="shared" si="386"/>
        <v>3.3181026929050672E-2</v>
      </c>
      <c r="CX378" s="18">
        <f t="shared" si="386"/>
        <v>3.3628454222115557E-2</v>
      </c>
    </row>
    <row r="379" spans="1:102">
      <c r="A379" s="23">
        <v>3.54</v>
      </c>
      <c r="B379" s="18">
        <f t="shared" si="377"/>
        <v>9.9711596884361028E-2</v>
      </c>
      <c r="C379" s="18">
        <f t="shared" si="377"/>
        <v>9.5790028256910048E-2</v>
      </c>
      <c r="D379" s="18">
        <f t="shared" si="377"/>
        <v>9.2019289192053336E-2</v>
      </c>
      <c r="E379" s="18">
        <f t="shared" si="377"/>
        <v>8.8390842167379885E-2</v>
      </c>
      <c r="F379" s="18">
        <f t="shared" si="377"/>
        <v>8.4896782069546206E-2</v>
      </c>
      <c r="G379" s="18">
        <f t="shared" si="377"/>
        <v>8.1529778702542854E-2</v>
      </c>
      <c r="H379" s="18">
        <f t="shared" si="377"/>
        <v>7.8283025455789593E-2</v>
      </c>
      <c r="I379" s="18">
        <f t="shared" si="377"/>
        <v>7.5150193375589106E-2</v>
      </c>
      <c r="J379" s="18">
        <f t="shared" si="377"/>
        <v>7.2125389987809305E-2</v>
      </c>
      <c r="K379" s="18">
        <f t="shared" si="377"/>
        <v>6.9203122308089851E-2</v>
      </c>
      <c r="L379" s="18">
        <f t="shared" si="378"/>
        <v>6.6378263551027689E-2</v>
      </c>
      <c r="M379" s="18">
        <f t="shared" si="378"/>
        <v>6.3646023113869216E-2</v>
      </c>
      <c r="N379" s="18">
        <f t="shared" si="378"/>
        <v>6.1001919465006181E-2</v>
      </c>
      <c r="O379" s="18">
        <f t="shared" si="378"/>
        <v>5.8441755614519753E-2</v>
      </c>
      <c r="P379" s="18">
        <f t="shared" si="378"/>
        <v>5.5961596884361017E-2</v>
      </c>
      <c r="Q379" s="18">
        <f t="shared" si="378"/>
        <v>5.3557750730514872E-2</v>
      </c>
      <c r="R379" s="18">
        <f t="shared" si="378"/>
        <v>5.1226748399512537E-2</v>
      </c>
      <c r="S379" s="18">
        <f t="shared" si="378"/>
        <v>4.8965328227644614E-2</v>
      </c>
      <c r="T379" s="18">
        <f t="shared" si="378"/>
        <v>4.6770420413772794E-2</v>
      </c>
      <c r="U379" s="18">
        <f t="shared" si="378"/>
        <v>4.4639133116245081E-2</v>
      </c>
      <c r="V379" s="18">
        <f t="shared" si="379"/>
        <v>4.2568739741503894E-2</v>
      </c>
      <c r="W379" s="18">
        <f t="shared" si="379"/>
        <v>4.0556667306896235E-2</v>
      </c>
      <c r="X379" s="18">
        <f t="shared" si="379"/>
        <v>3.8600485773249912E-2</v>
      </c>
      <c r="Y379" s="18">
        <f t="shared" si="379"/>
        <v>3.6697898254224037E-2</v>
      </c>
      <c r="Z379" s="18">
        <f t="shared" si="379"/>
        <v>3.4846732019496167E-2</v>
      </c>
      <c r="AA379" s="18">
        <f t="shared" si="379"/>
        <v>3.3044930217694363E-2</v>
      </c>
      <c r="AB379" s="18">
        <f t="shared" si="379"/>
        <v>3.1290544252782077E-2</v>
      </c>
      <c r="AC379" s="18">
        <f t="shared" si="379"/>
        <v>2.9581726754490889E-2</v>
      </c>
      <c r="AD379" s="18">
        <f t="shared" si="379"/>
        <v>2.7916725089489225E-2</v>
      </c>
      <c r="AE379" s="18">
        <f t="shared" si="379"/>
        <v>2.6293875365373691E-2</v>
      </c>
      <c r="AF379" s="18">
        <f t="shared" si="380"/>
        <v>2.4711596884361024E-2</v>
      </c>
      <c r="AG379" s="18">
        <f t="shared" si="380"/>
        <v>2.3168387007817828E-2</v>
      </c>
      <c r="AH379" s="18">
        <f t="shared" si="380"/>
        <v>2.1662816396556143E-2</v>
      </c>
      <c r="AI379" s="18">
        <f t="shared" si="380"/>
        <v>2.0193524595204404E-2</v>
      </c>
      <c r="AJ379" s="18">
        <f t="shared" si="380"/>
        <v>1.8759215931980072E-2</v>
      </c>
      <c r="AK379" s="18">
        <f t="shared" si="380"/>
        <v>1.7358655707890434E-2</v>
      </c>
      <c r="AL379" s="18">
        <f t="shared" si="380"/>
        <v>1.5990666651802897E-2</v>
      </c>
      <c r="AM379" s="18">
        <f t="shared" si="380"/>
        <v>1.4654125619993214E-2</v>
      </c>
      <c r="AN379" s="18">
        <f t="shared" si="380"/>
        <v>1.3347960520724657E-2</v>
      </c>
      <c r="AO379" s="18">
        <f t="shared" si="380"/>
        <v>1.2071147446158788E-2</v>
      </c>
      <c r="AP379" s="18">
        <f t="shared" si="381"/>
        <v>1.0822707995472143E-2</v>
      </c>
      <c r="AQ379" s="18">
        <f t="shared" si="381"/>
        <v>9.6017067744709125E-3</v>
      </c>
      <c r="AR379" s="18">
        <f t="shared" si="381"/>
        <v>8.4072490582740717E-3</v>
      </c>
      <c r="AS379" s="18">
        <f t="shared" si="381"/>
        <v>7.2384786047911404E-3</v>
      </c>
      <c r="AT379" s="18">
        <f t="shared" si="381"/>
        <v>6.0945756077652805E-3</v>
      </c>
      <c r="AU379" s="18">
        <f t="shared" si="381"/>
        <v>4.9747547790978813E-3</v>
      </c>
      <c r="AV379" s="18">
        <f t="shared" si="381"/>
        <v>3.8782635510276886E-3</v>
      </c>
      <c r="AW379" s="18">
        <f t="shared" si="381"/>
        <v>2.8043803895156719E-3</v>
      </c>
      <c r="AX379" s="18">
        <f t="shared" si="381"/>
        <v>1.7524132108916388E-3</v>
      </c>
      <c r="AY379" s="18">
        <f t="shared" si="381"/>
        <v>7.2169789446203253E-4</v>
      </c>
      <c r="AZ379" s="18">
        <f t="shared" si="382"/>
        <v>2.884031156389702E-4</v>
      </c>
      <c r="BA379" s="18">
        <f t="shared" si="382"/>
        <v>1.2785021255399612E-3</v>
      </c>
      <c r="BB379" s="18">
        <f t="shared" si="382"/>
        <v>2.2491874293644604E-3</v>
      </c>
      <c r="BC379" s="18">
        <f t="shared" si="382"/>
        <v>3.2010244748622713E-3</v>
      </c>
      <c r="BD379" s="18">
        <f t="shared" si="382"/>
        <v>4.1345569617928166E-3</v>
      </c>
      <c r="BE379" s="18">
        <f t="shared" si="382"/>
        <v>5.0503078775437221E-3</v>
      </c>
      <c r="BF379" s="18">
        <f t="shared" si="382"/>
        <v>5.9487804741295489E-3</v>
      </c>
      <c r="BG379" s="18">
        <f t="shared" si="382"/>
        <v>6.8304591904053275E-3</v>
      </c>
      <c r="BH379" s="18">
        <f t="shared" si="382"/>
        <v>7.6958105230463883E-3</v>
      </c>
      <c r="BI379" s="18">
        <f t="shared" si="382"/>
        <v>8.5452838495839248E-3</v>
      </c>
      <c r="BJ379" s="18">
        <f t="shared" si="383"/>
        <v>9.3793122065480572E-3</v>
      </c>
      <c r="BK379" s="18">
        <f t="shared" si="383"/>
        <v>1.0198313025548883E-2</v>
      </c>
      <c r="BL379" s="18">
        <f t="shared" si="383"/>
        <v>1.1002688829924681E-2</v>
      </c>
      <c r="BM379" s="18">
        <f t="shared" si="383"/>
        <v>1.1792827894400046E-2</v>
      </c>
      <c r="BN379" s="18">
        <f t="shared" si="383"/>
        <v>1.2569104870024932E-2</v>
      </c>
      <c r="BO379" s="18">
        <f t="shared" si="383"/>
        <v>1.3331881376508523E-2</v>
      </c>
      <c r="BP379" s="18">
        <f t="shared" si="383"/>
        <v>1.4081506563914839E-2</v>
      </c>
      <c r="BQ379" s="18">
        <f t="shared" si="383"/>
        <v>1.4818317645553504E-2</v>
      </c>
      <c r="BR379" s="18">
        <f t="shared" si="383"/>
        <v>1.5542640403774559E-2</v>
      </c>
      <c r="BS379" s="18">
        <f t="shared" si="383"/>
        <v>1.6254789670260818E-2</v>
      </c>
      <c r="BT379" s="18">
        <f t="shared" si="384"/>
        <v>1.695506978230564E-2</v>
      </c>
      <c r="BU379" s="18">
        <f t="shared" si="384"/>
        <v>1.764377501646542E-2</v>
      </c>
      <c r="BV379" s="18">
        <f t="shared" si="384"/>
        <v>1.832119000088487E-2</v>
      </c>
      <c r="BW379" s="18">
        <f t="shared" si="384"/>
        <v>1.8987590107508896E-2</v>
      </c>
      <c r="BX379" s="18">
        <f t="shared" si="384"/>
        <v>1.9643241825316397E-2</v>
      </c>
      <c r="BY379" s="18">
        <f t="shared" si="384"/>
        <v>2.0288403115638967E-2</v>
      </c>
      <c r="BZ379" s="18">
        <f t="shared" si="384"/>
        <v>2.0923323750559615E-2</v>
      </c>
      <c r="CA379" s="18">
        <f t="shared" si="384"/>
        <v>2.1548245635324009E-2</v>
      </c>
      <c r="CB379" s="18">
        <f t="shared" si="384"/>
        <v>2.2163403115638976E-2</v>
      </c>
      <c r="CC379" s="18">
        <f t="shared" si="384"/>
        <v>2.2769023270677737E-2</v>
      </c>
      <c r="CD379" s="18">
        <f t="shared" si="385"/>
        <v>2.3365326192562041E-2</v>
      </c>
      <c r="CE379" s="18">
        <f t="shared" si="385"/>
        <v>2.3952525253043547E-2</v>
      </c>
      <c r="CF379" s="18">
        <f t="shared" si="385"/>
        <v>2.4530827358063216E-2</v>
      </c>
      <c r="CG379" s="18">
        <f t="shared" si="385"/>
        <v>2.5100433190826957E-2</v>
      </c>
      <c r="CH379" s="18">
        <f t="shared" si="385"/>
        <v>2.5661537443997191E-2</v>
      </c>
      <c r="CI379" s="18">
        <f t="shared" si="385"/>
        <v>2.6214329041564899E-2</v>
      </c>
      <c r="CJ379" s="18">
        <f t="shared" si="385"/>
        <v>2.6758991350933091E-2</v>
      </c>
      <c r="CK379" s="18">
        <f t="shared" si="385"/>
        <v>2.7295702385711974E-2</v>
      </c>
      <c r="CL379" s="18">
        <f t="shared" si="385"/>
        <v>2.7824634999696944E-2</v>
      </c>
      <c r="CM379" s="18">
        <f t="shared" si="385"/>
        <v>2.8345957072473504E-2</v>
      </c>
      <c r="CN379" s="18">
        <f t="shared" si="386"/>
        <v>2.8859831687067537E-2</v>
      </c>
      <c r="CO379" s="18">
        <f t="shared" si="386"/>
        <v>2.9366417300036148E-2</v>
      </c>
      <c r="CP379" s="18">
        <f t="shared" si="386"/>
        <v>2.9865867904371381E-2</v>
      </c>
      <c r="CQ379" s="18">
        <f t="shared" si="386"/>
        <v>3.0358333185569054E-2</v>
      </c>
      <c r="CR379" s="18">
        <f t="shared" si="386"/>
        <v>3.0843958671194535E-2</v>
      </c>
      <c r="CS379" s="18">
        <f t="shared" si="386"/>
        <v>3.1322885874259659E-2</v>
      </c>
      <c r="CT379" s="18">
        <f t="shared" si="386"/>
        <v>3.179525243070748E-2</v>
      </c>
      <c r="CU379" s="18">
        <f t="shared" si="386"/>
        <v>3.2261192231285235E-2</v>
      </c>
      <c r="CV379" s="18">
        <f t="shared" si="386"/>
        <v>3.2720835548071425E-2</v>
      </c>
      <c r="CW379" s="18">
        <f t="shared" si="386"/>
        <v>3.3174309155907425E-2</v>
      </c>
      <c r="CX379" s="18">
        <f t="shared" si="386"/>
        <v>3.362173644897231E-2</v>
      </c>
    </row>
    <row r="380" spans="1:102">
      <c r="A380" s="22">
        <v>3.55</v>
      </c>
      <c r="B380" s="18">
        <f t="shared" si="377"/>
        <v>9.9718161742354899E-2</v>
      </c>
      <c r="C380" s="18">
        <f t="shared" si="377"/>
        <v>9.5796593114903905E-2</v>
      </c>
      <c r="D380" s="18">
        <f t="shared" si="377"/>
        <v>9.2025854050047207E-2</v>
      </c>
      <c r="E380" s="18">
        <f t="shared" si="377"/>
        <v>8.8397407025373756E-2</v>
      </c>
      <c r="F380" s="18">
        <f t="shared" si="377"/>
        <v>8.4903346927540077E-2</v>
      </c>
      <c r="G380" s="18">
        <f t="shared" si="377"/>
        <v>8.1536343560536712E-2</v>
      </c>
      <c r="H380" s="18">
        <f t="shared" si="377"/>
        <v>7.8289590313783464E-2</v>
      </c>
      <c r="I380" s="18">
        <f t="shared" si="377"/>
        <v>7.5156758233582976E-2</v>
      </c>
      <c r="J380" s="18">
        <f t="shared" si="377"/>
        <v>7.2131954845803176E-2</v>
      </c>
      <c r="K380" s="18">
        <f t="shared" si="377"/>
        <v>6.9209687166083722E-2</v>
      </c>
      <c r="L380" s="18">
        <f t="shared" si="378"/>
        <v>6.638482840902156E-2</v>
      </c>
      <c r="M380" s="18">
        <f t="shared" si="378"/>
        <v>6.3652587971863087E-2</v>
      </c>
      <c r="N380" s="18">
        <f t="shared" si="378"/>
        <v>6.1008484323000052E-2</v>
      </c>
      <c r="O380" s="18">
        <f t="shared" si="378"/>
        <v>5.8448320472513624E-2</v>
      </c>
      <c r="P380" s="18">
        <f t="shared" si="378"/>
        <v>5.5968161742354888E-2</v>
      </c>
      <c r="Q380" s="18">
        <f t="shared" si="378"/>
        <v>5.3564315588508743E-2</v>
      </c>
      <c r="R380" s="18">
        <f t="shared" si="378"/>
        <v>5.1233313257506408E-2</v>
      </c>
      <c r="S380" s="18">
        <f t="shared" si="378"/>
        <v>4.8971893085638485E-2</v>
      </c>
      <c r="T380" s="18">
        <f t="shared" si="378"/>
        <v>4.6776985271766665E-2</v>
      </c>
      <c r="U380" s="18">
        <f t="shared" si="378"/>
        <v>4.4645697974238951E-2</v>
      </c>
      <c r="V380" s="18">
        <f t="shared" si="379"/>
        <v>4.2575304599497765E-2</v>
      </c>
      <c r="W380" s="18">
        <f t="shared" si="379"/>
        <v>4.0563232164890106E-2</v>
      </c>
      <c r="X380" s="18">
        <f t="shared" si="379"/>
        <v>3.8607050631243783E-2</v>
      </c>
      <c r="Y380" s="18">
        <f t="shared" si="379"/>
        <v>3.6704463112217901E-2</v>
      </c>
      <c r="Z380" s="18">
        <f t="shared" si="379"/>
        <v>3.4853296877490031E-2</v>
      </c>
      <c r="AA380" s="18">
        <f t="shared" si="379"/>
        <v>3.3051495075688227E-2</v>
      </c>
      <c r="AB380" s="18">
        <f t="shared" si="379"/>
        <v>3.1297109110775941E-2</v>
      </c>
      <c r="AC380" s="18">
        <f t="shared" si="379"/>
        <v>2.9588291612484753E-2</v>
      </c>
      <c r="AD380" s="18">
        <f t="shared" si="379"/>
        <v>2.7923289947483089E-2</v>
      </c>
      <c r="AE380" s="18">
        <f t="shared" si="379"/>
        <v>2.6300440223367555E-2</v>
      </c>
      <c r="AF380" s="18">
        <f t="shared" si="380"/>
        <v>2.4718161742354888E-2</v>
      </c>
      <c r="AG380" s="18">
        <f t="shared" si="380"/>
        <v>2.3174951865811692E-2</v>
      </c>
      <c r="AH380" s="18">
        <f t="shared" si="380"/>
        <v>2.1669381254550008E-2</v>
      </c>
      <c r="AI380" s="18">
        <f t="shared" si="380"/>
        <v>2.0200089453198268E-2</v>
      </c>
      <c r="AJ380" s="18">
        <f t="shared" si="380"/>
        <v>1.8765780789973936E-2</v>
      </c>
      <c r="AK380" s="18">
        <f t="shared" si="380"/>
        <v>1.7365220565884298E-2</v>
      </c>
      <c r="AL380" s="18">
        <f t="shared" si="380"/>
        <v>1.5997231509796761E-2</v>
      </c>
      <c r="AM380" s="18">
        <f t="shared" si="380"/>
        <v>1.4660690477987078E-2</v>
      </c>
      <c r="AN380" s="18">
        <f t="shared" si="380"/>
        <v>1.3354525378718521E-2</v>
      </c>
      <c r="AO380" s="18">
        <f t="shared" si="380"/>
        <v>1.2077712304152652E-2</v>
      </c>
      <c r="AP380" s="18">
        <f t="shared" si="381"/>
        <v>1.0829272853466007E-2</v>
      </c>
      <c r="AQ380" s="18">
        <f t="shared" si="381"/>
        <v>9.6082716324647766E-3</v>
      </c>
      <c r="AR380" s="18">
        <f t="shared" si="381"/>
        <v>8.4138139162679357E-3</v>
      </c>
      <c r="AS380" s="18">
        <f t="shared" si="381"/>
        <v>7.2450434627850044E-3</v>
      </c>
      <c r="AT380" s="18">
        <f t="shared" si="381"/>
        <v>6.1011404657591445E-3</v>
      </c>
      <c r="AU380" s="18">
        <f t="shared" si="381"/>
        <v>4.9813196370917454E-3</v>
      </c>
      <c r="AV380" s="18">
        <f t="shared" si="381"/>
        <v>3.8848284090215526E-3</v>
      </c>
      <c r="AW380" s="18">
        <f t="shared" si="381"/>
        <v>2.8109452475095359E-3</v>
      </c>
      <c r="AX380" s="18">
        <f t="shared" si="381"/>
        <v>1.7589780688855028E-3</v>
      </c>
      <c r="AY380" s="18">
        <f t="shared" si="381"/>
        <v>7.2826275245589656E-4</v>
      </c>
      <c r="AZ380" s="18">
        <f t="shared" si="382"/>
        <v>2.8183825764510617E-4</v>
      </c>
      <c r="BA380" s="18">
        <f t="shared" si="382"/>
        <v>1.2719372675460972E-3</v>
      </c>
      <c r="BB380" s="18">
        <f t="shared" si="382"/>
        <v>2.2426225713705963E-3</v>
      </c>
      <c r="BC380" s="18">
        <f t="shared" si="382"/>
        <v>3.1944596168684072E-3</v>
      </c>
      <c r="BD380" s="18">
        <f t="shared" si="382"/>
        <v>4.1279921037989525E-3</v>
      </c>
      <c r="BE380" s="18">
        <f t="shared" si="382"/>
        <v>5.0437430195498581E-3</v>
      </c>
      <c r="BF380" s="18">
        <f t="shared" si="382"/>
        <v>5.9422156161356848E-3</v>
      </c>
      <c r="BG380" s="18">
        <f t="shared" si="382"/>
        <v>6.8238943324114634E-3</v>
      </c>
      <c r="BH380" s="18">
        <f t="shared" si="382"/>
        <v>7.6892456650525243E-3</v>
      </c>
      <c r="BI380" s="18">
        <f t="shared" si="382"/>
        <v>8.5387189915900608E-3</v>
      </c>
      <c r="BJ380" s="18">
        <f t="shared" si="383"/>
        <v>9.3727473485541932E-3</v>
      </c>
      <c r="BK380" s="18">
        <f t="shared" si="383"/>
        <v>1.0191748167555019E-2</v>
      </c>
      <c r="BL380" s="18">
        <f t="shared" si="383"/>
        <v>1.0996123971930817E-2</v>
      </c>
      <c r="BM380" s="18">
        <f t="shared" si="383"/>
        <v>1.1786263036406182E-2</v>
      </c>
      <c r="BN380" s="18">
        <f t="shared" si="383"/>
        <v>1.2562540012031068E-2</v>
      </c>
      <c r="BO380" s="18">
        <f t="shared" si="383"/>
        <v>1.3325316518514659E-2</v>
      </c>
      <c r="BP380" s="18">
        <f t="shared" si="383"/>
        <v>1.4074941705920975E-2</v>
      </c>
      <c r="BQ380" s="18">
        <f t="shared" si="383"/>
        <v>1.481175278755964E-2</v>
      </c>
      <c r="BR380" s="18">
        <f t="shared" si="383"/>
        <v>1.5536075545780695E-2</v>
      </c>
      <c r="BS380" s="18">
        <f t="shared" si="383"/>
        <v>1.6248224812266954E-2</v>
      </c>
      <c r="BT380" s="18">
        <f t="shared" si="384"/>
        <v>1.6948504924311776E-2</v>
      </c>
      <c r="BU380" s="18">
        <f t="shared" si="384"/>
        <v>1.7637210158471556E-2</v>
      </c>
      <c r="BV380" s="18">
        <f t="shared" si="384"/>
        <v>1.8314625142891006E-2</v>
      </c>
      <c r="BW380" s="18">
        <f t="shared" si="384"/>
        <v>1.8981025249515032E-2</v>
      </c>
      <c r="BX380" s="18">
        <f t="shared" si="384"/>
        <v>1.9636676967322533E-2</v>
      </c>
      <c r="BY380" s="18">
        <f t="shared" si="384"/>
        <v>2.0281838257645103E-2</v>
      </c>
      <c r="BZ380" s="18">
        <f t="shared" si="384"/>
        <v>2.0916758892565751E-2</v>
      </c>
      <c r="CA380" s="18">
        <f t="shared" si="384"/>
        <v>2.1541680777330145E-2</v>
      </c>
      <c r="CB380" s="18">
        <f t="shared" si="384"/>
        <v>2.2156838257645112E-2</v>
      </c>
      <c r="CC380" s="18">
        <f t="shared" si="384"/>
        <v>2.2762458412683872E-2</v>
      </c>
      <c r="CD380" s="18">
        <f t="shared" si="385"/>
        <v>2.3358761334568177E-2</v>
      </c>
      <c r="CE380" s="18">
        <f t="shared" si="385"/>
        <v>2.3945960395049683E-2</v>
      </c>
      <c r="CF380" s="18">
        <f t="shared" si="385"/>
        <v>2.4524262500069352E-2</v>
      </c>
      <c r="CG380" s="18">
        <f t="shared" si="385"/>
        <v>2.5093868332833072E-2</v>
      </c>
      <c r="CH380" s="18">
        <f t="shared" si="385"/>
        <v>2.565497258600332E-2</v>
      </c>
      <c r="CI380" s="18">
        <f t="shared" si="385"/>
        <v>2.6207764183571028E-2</v>
      </c>
      <c r="CJ380" s="18">
        <f t="shared" si="385"/>
        <v>2.675242649293922E-2</v>
      </c>
      <c r="CK380" s="18">
        <f t="shared" si="385"/>
        <v>2.7289137527718103E-2</v>
      </c>
      <c r="CL380" s="18">
        <f t="shared" si="385"/>
        <v>2.7818070141703073E-2</v>
      </c>
      <c r="CM380" s="18">
        <f t="shared" si="385"/>
        <v>2.8339392214479633E-2</v>
      </c>
      <c r="CN380" s="18">
        <f t="shared" si="386"/>
        <v>2.8853266829073666E-2</v>
      </c>
      <c r="CO380" s="18">
        <f t="shared" si="386"/>
        <v>2.9359852442042277E-2</v>
      </c>
      <c r="CP380" s="18">
        <f t="shared" si="386"/>
        <v>2.985930304637751E-2</v>
      </c>
      <c r="CQ380" s="18">
        <f t="shared" si="386"/>
        <v>3.0351768327575183E-2</v>
      </c>
      <c r="CR380" s="18">
        <f t="shared" si="386"/>
        <v>3.0837393813200664E-2</v>
      </c>
      <c r="CS380" s="18">
        <f t="shared" si="386"/>
        <v>3.1316321016265788E-2</v>
      </c>
      <c r="CT380" s="18">
        <f t="shared" si="386"/>
        <v>3.1788687572713609E-2</v>
      </c>
      <c r="CU380" s="18">
        <f t="shared" si="386"/>
        <v>3.2254627373291364E-2</v>
      </c>
      <c r="CV380" s="18">
        <f t="shared" si="386"/>
        <v>3.2714270690077554E-2</v>
      </c>
      <c r="CW380" s="18">
        <f t="shared" si="386"/>
        <v>3.3167744297913554E-2</v>
      </c>
      <c r="CX380" s="18">
        <f t="shared" si="386"/>
        <v>3.3615171590978439E-2</v>
      </c>
    </row>
    <row r="381" spans="1:102">
      <c r="A381" s="23">
        <v>3.56</v>
      </c>
      <c r="B381" s="18">
        <f t="shared" si="377"/>
        <v>9.9724577165973993E-2</v>
      </c>
      <c r="C381" s="18">
        <f t="shared" si="377"/>
        <v>9.5803008538523013E-2</v>
      </c>
      <c r="D381" s="18">
        <f t="shared" si="377"/>
        <v>9.2032269473666301E-2</v>
      </c>
      <c r="E381" s="18">
        <f t="shared" si="377"/>
        <v>8.840382244899285E-2</v>
      </c>
      <c r="F381" s="18">
        <f t="shared" si="377"/>
        <v>8.4909762351159171E-2</v>
      </c>
      <c r="G381" s="18">
        <f t="shared" si="377"/>
        <v>8.1542758984155805E-2</v>
      </c>
      <c r="H381" s="18">
        <f t="shared" si="377"/>
        <v>7.8296005737402558E-2</v>
      </c>
      <c r="I381" s="18">
        <f t="shared" si="377"/>
        <v>7.516317365720207E-2</v>
      </c>
      <c r="J381" s="18">
        <f t="shared" si="377"/>
        <v>7.2138370269422269E-2</v>
      </c>
      <c r="K381" s="18">
        <f t="shared" si="377"/>
        <v>6.9216102589702816E-2</v>
      </c>
      <c r="L381" s="18">
        <f t="shared" si="378"/>
        <v>6.6391243832640653E-2</v>
      </c>
      <c r="M381" s="18">
        <f t="shared" si="378"/>
        <v>6.365900339548218E-2</v>
      </c>
      <c r="N381" s="18">
        <f t="shared" si="378"/>
        <v>6.1014899746619146E-2</v>
      </c>
      <c r="O381" s="18">
        <f t="shared" si="378"/>
        <v>5.8454735896132717E-2</v>
      </c>
      <c r="P381" s="18">
        <f t="shared" si="378"/>
        <v>5.5974577165973982E-2</v>
      </c>
      <c r="Q381" s="18">
        <f t="shared" si="378"/>
        <v>5.3570731012127837E-2</v>
      </c>
      <c r="R381" s="18">
        <f t="shared" si="378"/>
        <v>5.1239728681125501E-2</v>
      </c>
      <c r="S381" s="18">
        <f t="shared" si="378"/>
        <v>4.8978308509257579E-2</v>
      </c>
      <c r="T381" s="18">
        <f t="shared" si="378"/>
        <v>4.6783400695385759E-2</v>
      </c>
      <c r="U381" s="18">
        <f t="shared" si="378"/>
        <v>4.4652113397858045E-2</v>
      </c>
      <c r="V381" s="18">
        <f t="shared" si="379"/>
        <v>4.2581720023116859E-2</v>
      </c>
      <c r="W381" s="18">
        <f t="shared" si="379"/>
        <v>4.05696475885092E-2</v>
      </c>
      <c r="X381" s="18">
        <f t="shared" si="379"/>
        <v>3.8613466054862877E-2</v>
      </c>
      <c r="Y381" s="18">
        <f t="shared" si="379"/>
        <v>3.6710878535836995E-2</v>
      </c>
      <c r="Z381" s="18">
        <f t="shared" si="379"/>
        <v>3.4859712301109125E-2</v>
      </c>
      <c r="AA381" s="18">
        <f t="shared" si="379"/>
        <v>3.3057910499307321E-2</v>
      </c>
      <c r="AB381" s="18">
        <f t="shared" si="379"/>
        <v>3.1303524534395034E-2</v>
      </c>
      <c r="AC381" s="18">
        <f t="shared" si="379"/>
        <v>2.9594707036103847E-2</v>
      </c>
      <c r="AD381" s="18">
        <f t="shared" si="379"/>
        <v>2.7929705371102183E-2</v>
      </c>
      <c r="AE381" s="18">
        <f t="shared" si="379"/>
        <v>2.6306855646986649E-2</v>
      </c>
      <c r="AF381" s="18">
        <f t="shared" si="380"/>
        <v>2.4724577165973982E-2</v>
      </c>
      <c r="AG381" s="18">
        <f t="shared" si="380"/>
        <v>2.3181367289430786E-2</v>
      </c>
      <c r="AH381" s="18">
        <f t="shared" si="380"/>
        <v>2.1675796678169101E-2</v>
      </c>
      <c r="AI381" s="18">
        <f t="shared" si="380"/>
        <v>2.0206504876817362E-2</v>
      </c>
      <c r="AJ381" s="18">
        <f t="shared" si="380"/>
        <v>1.877219621359303E-2</v>
      </c>
      <c r="AK381" s="18">
        <f t="shared" si="380"/>
        <v>1.7371635989503392E-2</v>
      </c>
      <c r="AL381" s="18">
        <f t="shared" si="380"/>
        <v>1.6003646933415855E-2</v>
      </c>
      <c r="AM381" s="18">
        <f t="shared" si="380"/>
        <v>1.4667105901606171E-2</v>
      </c>
      <c r="AN381" s="18">
        <f t="shared" si="380"/>
        <v>1.3360940802337615E-2</v>
      </c>
      <c r="AO381" s="18">
        <f t="shared" si="380"/>
        <v>1.2084127727771746E-2</v>
      </c>
      <c r="AP381" s="18">
        <f t="shared" si="381"/>
        <v>1.0835688277085101E-2</v>
      </c>
      <c r="AQ381" s="18">
        <f t="shared" si="381"/>
        <v>9.6146870560838704E-3</v>
      </c>
      <c r="AR381" s="18">
        <f t="shared" si="381"/>
        <v>8.4202293398870295E-3</v>
      </c>
      <c r="AS381" s="18">
        <f t="shared" si="381"/>
        <v>7.2514588864040982E-3</v>
      </c>
      <c r="AT381" s="18">
        <f t="shared" si="381"/>
        <v>6.1075558893782383E-3</v>
      </c>
      <c r="AU381" s="18">
        <f t="shared" si="381"/>
        <v>4.9877350607108392E-3</v>
      </c>
      <c r="AV381" s="18">
        <f t="shared" si="381"/>
        <v>3.8912438326406465E-3</v>
      </c>
      <c r="AW381" s="18">
        <f t="shared" si="381"/>
        <v>2.8173606711286298E-3</v>
      </c>
      <c r="AX381" s="18">
        <f t="shared" si="381"/>
        <v>1.7653934925045967E-3</v>
      </c>
      <c r="AY381" s="18">
        <f t="shared" si="381"/>
        <v>7.3467817607499042E-4</v>
      </c>
      <c r="AZ381" s="18">
        <f t="shared" si="382"/>
        <v>2.7542283402601231E-4</v>
      </c>
      <c r="BA381" s="18">
        <f t="shared" si="382"/>
        <v>1.2655218439270033E-3</v>
      </c>
      <c r="BB381" s="18">
        <f t="shared" si="382"/>
        <v>2.2362071477515025E-3</v>
      </c>
      <c r="BC381" s="18">
        <f t="shared" si="382"/>
        <v>3.1880441932493134E-3</v>
      </c>
      <c r="BD381" s="18">
        <f t="shared" si="382"/>
        <v>4.1215766801798587E-3</v>
      </c>
      <c r="BE381" s="18">
        <f t="shared" si="382"/>
        <v>5.0373275959307642E-3</v>
      </c>
      <c r="BF381" s="18">
        <f t="shared" si="382"/>
        <v>5.935800192516591E-3</v>
      </c>
      <c r="BG381" s="18">
        <f t="shared" si="382"/>
        <v>6.8174789087923696E-3</v>
      </c>
      <c r="BH381" s="18">
        <f t="shared" si="382"/>
        <v>7.6828302414334304E-3</v>
      </c>
      <c r="BI381" s="18">
        <f t="shared" si="382"/>
        <v>8.5323035679709669E-3</v>
      </c>
      <c r="BJ381" s="18">
        <f t="shared" si="383"/>
        <v>9.3663319249350993E-3</v>
      </c>
      <c r="BK381" s="18">
        <f t="shared" si="383"/>
        <v>1.0185332743935925E-2</v>
      </c>
      <c r="BL381" s="18">
        <f t="shared" si="383"/>
        <v>1.0989708548311723E-2</v>
      </c>
      <c r="BM381" s="18">
        <f t="shared" si="383"/>
        <v>1.1779847612787088E-2</v>
      </c>
      <c r="BN381" s="18">
        <f t="shared" si="383"/>
        <v>1.2556124588411974E-2</v>
      </c>
      <c r="BO381" s="18">
        <f t="shared" si="383"/>
        <v>1.3318901094895565E-2</v>
      </c>
      <c r="BP381" s="18">
        <f t="shared" si="383"/>
        <v>1.4068526282301881E-2</v>
      </c>
      <c r="BQ381" s="18">
        <f t="shared" si="383"/>
        <v>1.4805337363940546E-2</v>
      </c>
      <c r="BR381" s="18">
        <f t="shared" si="383"/>
        <v>1.5529660122161601E-2</v>
      </c>
      <c r="BS381" s="18">
        <f t="shared" si="383"/>
        <v>1.624180938864786E-2</v>
      </c>
      <c r="BT381" s="18">
        <f t="shared" si="384"/>
        <v>1.6942089500692682E-2</v>
      </c>
      <c r="BU381" s="18">
        <f t="shared" si="384"/>
        <v>1.7630794734852462E-2</v>
      </c>
      <c r="BV381" s="18">
        <f t="shared" si="384"/>
        <v>1.8308209719271912E-2</v>
      </c>
      <c r="BW381" s="18">
        <f t="shared" si="384"/>
        <v>1.8974609825895938E-2</v>
      </c>
      <c r="BX381" s="18">
        <f t="shared" si="384"/>
        <v>1.9630261543703439E-2</v>
      </c>
      <c r="BY381" s="18">
        <f t="shared" si="384"/>
        <v>2.0275422834026009E-2</v>
      </c>
      <c r="BZ381" s="18">
        <f t="shared" si="384"/>
        <v>2.0910343468946657E-2</v>
      </c>
      <c r="CA381" s="18">
        <f t="shared" si="384"/>
        <v>2.1535265353711051E-2</v>
      </c>
      <c r="CB381" s="18">
        <f t="shared" si="384"/>
        <v>2.2150422834026018E-2</v>
      </c>
      <c r="CC381" s="18">
        <f t="shared" si="384"/>
        <v>2.2756042989064779E-2</v>
      </c>
      <c r="CD381" s="18">
        <f t="shared" si="385"/>
        <v>2.3352345910949084E-2</v>
      </c>
      <c r="CE381" s="18">
        <f t="shared" si="385"/>
        <v>2.3939544971430589E-2</v>
      </c>
      <c r="CF381" s="18">
        <f t="shared" si="385"/>
        <v>2.4517847076450258E-2</v>
      </c>
      <c r="CG381" s="18">
        <f t="shared" si="385"/>
        <v>2.5087452909213978E-2</v>
      </c>
      <c r="CH381" s="18">
        <f t="shared" si="385"/>
        <v>2.5648557162384227E-2</v>
      </c>
      <c r="CI381" s="18">
        <f t="shared" si="385"/>
        <v>2.6201348759951934E-2</v>
      </c>
      <c r="CJ381" s="18">
        <f t="shared" si="385"/>
        <v>2.6746011069320126E-2</v>
      </c>
      <c r="CK381" s="18">
        <f t="shared" si="385"/>
        <v>2.7282722104099009E-2</v>
      </c>
      <c r="CL381" s="18">
        <f t="shared" si="385"/>
        <v>2.7811654718083979E-2</v>
      </c>
      <c r="CM381" s="18">
        <f t="shared" si="385"/>
        <v>2.833297679086054E-2</v>
      </c>
      <c r="CN381" s="18">
        <f t="shared" si="386"/>
        <v>2.8846851405454572E-2</v>
      </c>
      <c r="CO381" s="18">
        <f t="shared" si="386"/>
        <v>2.9353437018423183E-2</v>
      </c>
      <c r="CP381" s="18">
        <f t="shared" si="386"/>
        <v>2.9852887622758416E-2</v>
      </c>
      <c r="CQ381" s="18">
        <f t="shared" si="386"/>
        <v>3.034535290395609E-2</v>
      </c>
      <c r="CR381" s="18">
        <f t="shared" si="386"/>
        <v>3.083097838958157E-2</v>
      </c>
      <c r="CS381" s="18">
        <f t="shared" si="386"/>
        <v>3.1309905592646695E-2</v>
      </c>
      <c r="CT381" s="18">
        <f t="shared" si="386"/>
        <v>3.1782272149094515E-2</v>
      </c>
      <c r="CU381" s="18">
        <f t="shared" si="386"/>
        <v>3.224821194967227E-2</v>
      </c>
      <c r="CV381" s="18">
        <f t="shared" si="386"/>
        <v>3.270785526645846E-2</v>
      </c>
      <c r="CW381" s="18">
        <f t="shared" si="386"/>
        <v>3.316132887429446E-2</v>
      </c>
      <c r="CX381" s="18">
        <f t="shared" si="386"/>
        <v>3.3608756167359345E-2</v>
      </c>
    </row>
    <row r="382" spans="1:102">
      <c r="A382" s="22">
        <v>3.57</v>
      </c>
      <c r="B382" s="18">
        <f t="shared" si="377"/>
        <v>9.9730846556760844E-2</v>
      </c>
      <c r="C382" s="18">
        <f t="shared" si="377"/>
        <v>9.580927792930985E-2</v>
      </c>
      <c r="D382" s="18">
        <f t="shared" si="377"/>
        <v>9.2038538864453151E-2</v>
      </c>
      <c r="E382" s="18">
        <f t="shared" si="377"/>
        <v>8.8410091839779686E-2</v>
      </c>
      <c r="F382" s="18">
        <f t="shared" si="377"/>
        <v>8.4916031741946008E-2</v>
      </c>
      <c r="G382" s="18">
        <f t="shared" si="377"/>
        <v>8.1549028374942656E-2</v>
      </c>
      <c r="H382" s="18">
        <f t="shared" si="377"/>
        <v>7.8302275128189408E-2</v>
      </c>
      <c r="I382" s="18">
        <f t="shared" si="377"/>
        <v>7.5169443047988907E-2</v>
      </c>
      <c r="J382" s="18">
        <f t="shared" si="377"/>
        <v>7.2144639660209106E-2</v>
      </c>
      <c r="K382" s="18">
        <f t="shared" si="377"/>
        <v>6.9222371980489653E-2</v>
      </c>
      <c r="L382" s="18">
        <f t="shared" si="378"/>
        <v>6.639751322342749E-2</v>
      </c>
      <c r="M382" s="18">
        <f t="shared" si="378"/>
        <v>6.3665272786269017E-2</v>
      </c>
      <c r="N382" s="18">
        <f t="shared" si="378"/>
        <v>6.1021169137405989E-2</v>
      </c>
      <c r="O382" s="18">
        <f t="shared" si="378"/>
        <v>5.8461005286919554E-2</v>
      </c>
      <c r="P382" s="18">
        <f t="shared" si="378"/>
        <v>5.5980846556760833E-2</v>
      </c>
      <c r="Q382" s="18">
        <f t="shared" si="378"/>
        <v>5.357700040291468E-2</v>
      </c>
      <c r="R382" s="18">
        <f t="shared" si="378"/>
        <v>5.1245998071912352E-2</v>
      </c>
      <c r="S382" s="18">
        <f t="shared" si="378"/>
        <v>4.8984577900044415E-2</v>
      </c>
      <c r="T382" s="18">
        <f t="shared" si="378"/>
        <v>4.6789670086172602E-2</v>
      </c>
      <c r="U382" s="18">
        <f t="shared" si="378"/>
        <v>4.4658382788644889E-2</v>
      </c>
      <c r="V382" s="18">
        <f t="shared" si="379"/>
        <v>4.2587989413903696E-2</v>
      </c>
      <c r="W382" s="18">
        <f t="shared" si="379"/>
        <v>4.0575916979296037E-2</v>
      </c>
      <c r="X382" s="18">
        <f t="shared" si="379"/>
        <v>3.8619735445649714E-2</v>
      </c>
      <c r="Y382" s="18">
        <f t="shared" si="379"/>
        <v>3.6717147926623839E-2</v>
      </c>
      <c r="Z382" s="18">
        <f t="shared" si="379"/>
        <v>3.4865981691895968E-2</v>
      </c>
      <c r="AA382" s="18">
        <f t="shared" si="379"/>
        <v>3.3064179890094164E-2</v>
      </c>
      <c r="AB382" s="18">
        <f t="shared" si="379"/>
        <v>3.1309793925181878E-2</v>
      </c>
      <c r="AC382" s="18">
        <f t="shared" si="379"/>
        <v>2.9600976426890691E-2</v>
      </c>
      <c r="AD382" s="18">
        <f t="shared" si="379"/>
        <v>2.7935974761889026E-2</v>
      </c>
      <c r="AE382" s="18">
        <f t="shared" si="379"/>
        <v>2.6313125037773492E-2</v>
      </c>
      <c r="AF382" s="18">
        <f t="shared" si="380"/>
        <v>2.4730846556760826E-2</v>
      </c>
      <c r="AG382" s="18">
        <f t="shared" si="380"/>
        <v>2.318763668021763E-2</v>
      </c>
      <c r="AH382" s="18">
        <f t="shared" si="380"/>
        <v>2.1682066068955945E-2</v>
      </c>
      <c r="AI382" s="18">
        <f t="shared" si="380"/>
        <v>2.0212774267604205E-2</v>
      </c>
      <c r="AJ382" s="18">
        <f t="shared" si="380"/>
        <v>1.8778465604379874E-2</v>
      </c>
      <c r="AK382" s="18">
        <f t="shared" si="380"/>
        <v>1.7377905380290236E-2</v>
      </c>
      <c r="AL382" s="18">
        <f t="shared" si="380"/>
        <v>1.6009916324202698E-2</v>
      </c>
      <c r="AM382" s="18">
        <f t="shared" si="380"/>
        <v>1.4673375292393015E-2</v>
      </c>
      <c r="AN382" s="18">
        <f t="shared" si="380"/>
        <v>1.3367210193124458E-2</v>
      </c>
      <c r="AO382" s="18">
        <f t="shared" si="380"/>
        <v>1.2090397118558589E-2</v>
      </c>
      <c r="AP382" s="18">
        <f t="shared" si="381"/>
        <v>1.0841957667871945E-2</v>
      </c>
      <c r="AQ382" s="18">
        <f t="shared" si="381"/>
        <v>9.620956446870714E-3</v>
      </c>
      <c r="AR382" s="18">
        <f t="shared" si="381"/>
        <v>8.4264987306738731E-3</v>
      </c>
      <c r="AS382" s="18">
        <f t="shared" si="381"/>
        <v>7.2577282771909418E-3</v>
      </c>
      <c r="AT382" s="18">
        <f t="shared" si="381"/>
        <v>6.1138252801650819E-3</v>
      </c>
      <c r="AU382" s="18">
        <f t="shared" si="381"/>
        <v>4.9940044514976828E-3</v>
      </c>
      <c r="AV382" s="18">
        <f t="shared" si="381"/>
        <v>3.8975132234274901E-3</v>
      </c>
      <c r="AW382" s="18">
        <f t="shared" si="381"/>
        <v>2.8236300619154733E-3</v>
      </c>
      <c r="AX382" s="18">
        <f t="shared" si="381"/>
        <v>1.7716628832914402E-3</v>
      </c>
      <c r="AY382" s="18">
        <f t="shared" si="381"/>
        <v>7.4094756686183399E-4</v>
      </c>
      <c r="AZ382" s="18">
        <f t="shared" si="382"/>
        <v>2.6915344323916873E-4</v>
      </c>
      <c r="BA382" s="18">
        <f t="shared" si="382"/>
        <v>1.2592524531401597E-3</v>
      </c>
      <c r="BB382" s="18">
        <f t="shared" si="382"/>
        <v>2.2299377569646589E-3</v>
      </c>
      <c r="BC382" s="18">
        <f t="shared" si="382"/>
        <v>3.1817748024624698E-3</v>
      </c>
      <c r="BD382" s="18">
        <f t="shared" si="382"/>
        <v>4.1153072893930151E-3</v>
      </c>
      <c r="BE382" s="18">
        <f t="shared" si="382"/>
        <v>5.0310582051439207E-3</v>
      </c>
      <c r="BF382" s="18">
        <f t="shared" si="382"/>
        <v>5.9295308017297474E-3</v>
      </c>
      <c r="BG382" s="18">
        <f t="shared" si="382"/>
        <v>6.811209518005526E-3</v>
      </c>
      <c r="BH382" s="18">
        <f t="shared" si="382"/>
        <v>7.6765608506465868E-3</v>
      </c>
      <c r="BI382" s="18">
        <f t="shared" si="382"/>
        <v>8.5260341771841233E-3</v>
      </c>
      <c r="BJ382" s="18">
        <f t="shared" si="383"/>
        <v>9.3600625341482557E-3</v>
      </c>
      <c r="BK382" s="18">
        <f t="shared" si="383"/>
        <v>1.0179063353149082E-2</v>
      </c>
      <c r="BL382" s="18">
        <f t="shared" si="383"/>
        <v>1.098343915752488E-2</v>
      </c>
      <c r="BM382" s="18">
        <f t="shared" si="383"/>
        <v>1.1773578222000244E-2</v>
      </c>
      <c r="BN382" s="18">
        <f t="shared" si="383"/>
        <v>1.254985519762513E-2</v>
      </c>
      <c r="BO382" s="18">
        <f t="shared" si="383"/>
        <v>1.3312631704108721E-2</v>
      </c>
      <c r="BP382" s="18">
        <f t="shared" si="383"/>
        <v>1.4062256891515038E-2</v>
      </c>
      <c r="BQ382" s="18">
        <f t="shared" si="383"/>
        <v>1.4799067973153703E-2</v>
      </c>
      <c r="BR382" s="18">
        <f t="shared" si="383"/>
        <v>1.5523390731374757E-2</v>
      </c>
      <c r="BS382" s="18">
        <f t="shared" si="383"/>
        <v>1.6235539997861016E-2</v>
      </c>
      <c r="BT382" s="18">
        <f t="shared" si="384"/>
        <v>1.6935820109905839E-2</v>
      </c>
      <c r="BU382" s="18">
        <f t="shared" si="384"/>
        <v>1.7624525344065618E-2</v>
      </c>
      <c r="BV382" s="18">
        <f t="shared" si="384"/>
        <v>1.8301940328485068E-2</v>
      </c>
      <c r="BW382" s="18">
        <f t="shared" si="384"/>
        <v>1.8968340435109095E-2</v>
      </c>
      <c r="BX382" s="18">
        <f t="shared" si="384"/>
        <v>1.9623992152916596E-2</v>
      </c>
      <c r="BY382" s="18">
        <f t="shared" si="384"/>
        <v>2.0269153443239166E-2</v>
      </c>
      <c r="BZ382" s="18">
        <f t="shared" si="384"/>
        <v>2.0904074078159814E-2</v>
      </c>
      <c r="CA382" s="18">
        <f t="shared" si="384"/>
        <v>2.1528995962924208E-2</v>
      </c>
      <c r="CB382" s="18">
        <f t="shared" si="384"/>
        <v>2.2144153443239174E-2</v>
      </c>
      <c r="CC382" s="18">
        <f t="shared" si="384"/>
        <v>2.2749773598277935E-2</v>
      </c>
      <c r="CD382" s="18">
        <f t="shared" si="385"/>
        <v>2.334607652016224E-2</v>
      </c>
      <c r="CE382" s="18">
        <f t="shared" si="385"/>
        <v>2.3933275580643745E-2</v>
      </c>
      <c r="CF382" s="18">
        <f t="shared" si="385"/>
        <v>2.4511577685663415E-2</v>
      </c>
      <c r="CG382" s="18">
        <f t="shared" si="385"/>
        <v>2.5081183518427141E-2</v>
      </c>
      <c r="CH382" s="18">
        <f t="shared" si="385"/>
        <v>2.564228777159739E-2</v>
      </c>
      <c r="CI382" s="18">
        <f t="shared" si="385"/>
        <v>2.6195079369165097E-2</v>
      </c>
      <c r="CJ382" s="18">
        <f t="shared" si="385"/>
        <v>2.6739741678533289E-2</v>
      </c>
      <c r="CK382" s="18">
        <f t="shared" si="385"/>
        <v>2.7276452713312173E-2</v>
      </c>
      <c r="CL382" s="18">
        <f t="shared" si="385"/>
        <v>2.7805385327297143E-2</v>
      </c>
      <c r="CM382" s="18">
        <f t="shared" si="385"/>
        <v>2.8326707400073703E-2</v>
      </c>
      <c r="CN382" s="18">
        <f t="shared" si="386"/>
        <v>2.8840582014667736E-2</v>
      </c>
      <c r="CO382" s="18">
        <f t="shared" si="386"/>
        <v>2.9347167627636346E-2</v>
      </c>
      <c r="CP382" s="18">
        <f t="shared" si="386"/>
        <v>2.9846618231971579E-2</v>
      </c>
      <c r="CQ382" s="18">
        <f t="shared" si="386"/>
        <v>3.0339083513169253E-2</v>
      </c>
      <c r="CR382" s="18">
        <f t="shared" si="386"/>
        <v>3.0824708998794734E-2</v>
      </c>
      <c r="CS382" s="18">
        <f t="shared" si="386"/>
        <v>3.1303636201859858E-2</v>
      </c>
      <c r="CT382" s="18">
        <f t="shared" si="386"/>
        <v>3.1776002758307678E-2</v>
      </c>
      <c r="CU382" s="18">
        <f t="shared" si="386"/>
        <v>3.2241942558885434E-2</v>
      </c>
      <c r="CV382" s="18">
        <f t="shared" si="386"/>
        <v>3.2701585875671624E-2</v>
      </c>
      <c r="CW382" s="18">
        <f t="shared" si="386"/>
        <v>3.3155059483507623E-2</v>
      </c>
      <c r="CX382" s="18">
        <f t="shared" si="386"/>
        <v>3.3602486776572509E-2</v>
      </c>
    </row>
    <row r="383" spans="1:102">
      <c r="A383" s="23">
        <v>3.58</v>
      </c>
      <c r="B383" s="18">
        <f t="shared" si="377"/>
        <v>9.9736973238829407E-2</v>
      </c>
      <c r="C383" s="18">
        <f t="shared" si="377"/>
        <v>9.5815404611378413E-2</v>
      </c>
      <c r="D383" s="18">
        <f t="shared" si="377"/>
        <v>9.2044665546521715E-2</v>
      </c>
      <c r="E383" s="18">
        <f t="shared" si="377"/>
        <v>8.8416218521848264E-2</v>
      </c>
      <c r="F383" s="18">
        <f t="shared" si="377"/>
        <v>8.4922158424014585E-2</v>
      </c>
      <c r="G383" s="18">
        <f t="shared" si="377"/>
        <v>8.1555155057011219E-2</v>
      </c>
      <c r="H383" s="18">
        <f t="shared" si="377"/>
        <v>7.8308401810257972E-2</v>
      </c>
      <c r="I383" s="18">
        <f t="shared" si="377"/>
        <v>7.5175569730057484E-2</v>
      </c>
      <c r="J383" s="18">
        <f t="shared" si="377"/>
        <v>7.2150766342277683E-2</v>
      </c>
      <c r="K383" s="18">
        <f t="shared" si="377"/>
        <v>6.922849866255823E-2</v>
      </c>
      <c r="L383" s="18">
        <f t="shared" si="378"/>
        <v>6.6403639905496067E-2</v>
      </c>
      <c r="M383" s="18">
        <f t="shared" si="378"/>
        <v>6.3671399468337594E-2</v>
      </c>
      <c r="N383" s="18">
        <f t="shared" si="378"/>
        <v>6.102729581947456E-2</v>
      </c>
      <c r="O383" s="18">
        <f t="shared" si="378"/>
        <v>5.8467131968988131E-2</v>
      </c>
      <c r="P383" s="18">
        <f t="shared" si="378"/>
        <v>5.5986973238829396E-2</v>
      </c>
      <c r="Q383" s="18">
        <f t="shared" si="378"/>
        <v>5.3583127084983251E-2</v>
      </c>
      <c r="R383" s="18">
        <f t="shared" si="378"/>
        <v>5.1252124753980915E-2</v>
      </c>
      <c r="S383" s="18">
        <f t="shared" si="378"/>
        <v>4.8990704582112993E-2</v>
      </c>
      <c r="T383" s="18">
        <f t="shared" si="378"/>
        <v>4.6795796768241173E-2</v>
      </c>
      <c r="U383" s="18">
        <f t="shared" si="378"/>
        <v>4.4664509470713459E-2</v>
      </c>
      <c r="V383" s="18">
        <f t="shared" si="379"/>
        <v>4.2594116095972273E-2</v>
      </c>
      <c r="W383" s="18">
        <f t="shared" si="379"/>
        <v>4.0582043661364614E-2</v>
      </c>
      <c r="X383" s="18">
        <f t="shared" si="379"/>
        <v>3.8625862127718291E-2</v>
      </c>
      <c r="Y383" s="18">
        <f t="shared" si="379"/>
        <v>3.6723274608692409E-2</v>
      </c>
      <c r="Z383" s="18">
        <f t="shared" si="379"/>
        <v>3.4872108373964539E-2</v>
      </c>
      <c r="AA383" s="18">
        <f t="shared" si="379"/>
        <v>3.3070306572162735E-2</v>
      </c>
      <c r="AB383" s="18">
        <f t="shared" si="379"/>
        <v>3.1315920607250448E-2</v>
      </c>
      <c r="AC383" s="18">
        <f t="shared" si="379"/>
        <v>2.9607103108959261E-2</v>
      </c>
      <c r="AD383" s="18">
        <f t="shared" si="379"/>
        <v>2.7942101443957597E-2</v>
      </c>
      <c r="AE383" s="18">
        <f t="shared" si="379"/>
        <v>2.6319251719842063E-2</v>
      </c>
      <c r="AF383" s="18">
        <f t="shared" si="380"/>
        <v>2.4736973238829396E-2</v>
      </c>
      <c r="AG383" s="18">
        <f t="shared" si="380"/>
        <v>2.31937633622862E-2</v>
      </c>
      <c r="AH383" s="18">
        <f t="shared" si="380"/>
        <v>2.1688192751024515E-2</v>
      </c>
      <c r="AI383" s="18">
        <f t="shared" si="380"/>
        <v>2.0218900949672776E-2</v>
      </c>
      <c r="AJ383" s="18">
        <f t="shared" si="380"/>
        <v>1.8784592286448444E-2</v>
      </c>
      <c r="AK383" s="18">
        <f t="shared" si="380"/>
        <v>1.7384032062358806E-2</v>
      </c>
      <c r="AL383" s="18">
        <f t="shared" si="380"/>
        <v>1.6016043006271269E-2</v>
      </c>
      <c r="AM383" s="18">
        <f t="shared" si="380"/>
        <v>1.4679501974461585E-2</v>
      </c>
      <c r="AN383" s="18">
        <f t="shared" si="380"/>
        <v>1.3373336875193029E-2</v>
      </c>
      <c r="AO383" s="18">
        <f t="shared" si="380"/>
        <v>1.209652380062716E-2</v>
      </c>
      <c r="AP383" s="18">
        <f t="shared" si="381"/>
        <v>1.0848084349940515E-2</v>
      </c>
      <c r="AQ383" s="18">
        <f t="shared" si="381"/>
        <v>9.6270831289392844E-3</v>
      </c>
      <c r="AR383" s="18">
        <f t="shared" si="381"/>
        <v>8.4326254127424435E-3</v>
      </c>
      <c r="AS383" s="18">
        <f t="shared" si="381"/>
        <v>7.2638549592595122E-3</v>
      </c>
      <c r="AT383" s="18">
        <f t="shared" si="381"/>
        <v>6.1199519622336523E-3</v>
      </c>
      <c r="AU383" s="18">
        <f t="shared" si="381"/>
        <v>5.0001311335662532E-3</v>
      </c>
      <c r="AV383" s="18">
        <f t="shared" si="381"/>
        <v>3.9036399054960605E-3</v>
      </c>
      <c r="AW383" s="18">
        <f t="shared" si="381"/>
        <v>2.8297567439840438E-3</v>
      </c>
      <c r="AX383" s="18">
        <f t="shared" si="381"/>
        <v>1.7777895653600106E-3</v>
      </c>
      <c r="AY383" s="18">
        <f t="shared" si="381"/>
        <v>7.4707424893040442E-4</v>
      </c>
      <c r="AZ383" s="18">
        <f t="shared" si="382"/>
        <v>2.6302676117059831E-4</v>
      </c>
      <c r="BA383" s="18">
        <f t="shared" si="382"/>
        <v>1.2531257710715893E-3</v>
      </c>
      <c r="BB383" s="18">
        <f t="shared" si="382"/>
        <v>2.2238110748960885E-3</v>
      </c>
      <c r="BC383" s="18">
        <f t="shared" si="382"/>
        <v>3.1756481203938994E-3</v>
      </c>
      <c r="BD383" s="18">
        <f t="shared" si="382"/>
        <v>4.1091806073244447E-3</v>
      </c>
      <c r="BE383" s="18">
        <f t="shared" si="382"/>
        <v>5.0249315230753502E-3</v>
      </c>
      <c r="BF383" s="18">
        <f t="shared" si="382"/>
        <v>5.923404119661177E-3</v>
      </c>
      <c r="BG383" s="18">
        <f t="shared" si="382"/>
        <v>6.8050828359369556E-3</v>
      </c>
      <c r="BH383" s="18">
        <f t="shared" si="382"/>
        <v>7.6704341685780164E-3</v>
      </c>
      <c r="BI383" s="18">
        <f t="shared" si="382"/>
        <v>8.5199074951155529E-3</v>
      </c>
      <c r="BJ383" s="18">
        <f t="shared" si="383"/>
        <v>9.3539358520796853E-3</v>
      </c>
      <c r="BK383" s="18">
        <f t="shared" si="383"/>
        <v>1.0172936671080511E-2</v>
      </c>
      <c r="BL383" s="18">
        <f t="shared" si="383"/>
        <v>1.0977312475456309E-2</v>
      </c>
      <c r="BM383" s="18">
        <f t="shared" si="383"/>
        <v>1.1767451539931674E-2</v>
      </c>
      <c r="BN383" s="18">
        <f t="shared" si="383"/>
        <v>1.254372851555656E-2</v>
      </c>
      <c r="BO383" s="18">
        <f t="shared" si="383"/>
        <v>1.3306505022040151E-2</v>
      </c>
      <c r="BP383" s="18">
        <f t="shared" si="383"/>
        <v>1.4056130209446467E-2</v>
      </c>
      <c r="BQ383" s="18">
        <f t="shared" si="383"/>
        <v>1.4792941291085132E-2</v>
      </c>
      <c r="BR383" s="18">
        <f t="shared" si="383"/>
        <v>1.5517264049306187E-2</v>
      </c>
      <c r="BS383" s="18">
        <f t="shared" si="383"/>
        <v>1.6229413315792446E-2</v>
      </c>
      <c r="BT383" s="18">
        <f t="shared" si="384"/>
        <v>1.6929693427837268E-2</v>
      </c>
      <c r="BU383" s="18">
        <f t="shared" si="384"/>
        <v>1.7618398661997048E-2</v>
      </c>
      <c r="BV383" s="18">
        <f t="shared" si="384"/>
        <v>1.8295813646416498E-2</v>
      </c>
      <c r="BW383" s="18">
        <f t="shared" si="384"/>
        <v>1.8962213753040524E-2</v>
      </c>
      <c r="BX383" s="18">
        <f t="shared" si="384"/>
        <v>1.9617865470848025E-2</v>
      </c>
      <c r="BY383" s="18">
        <f t="shared" si="384"/>
        <v>2.0263026761170595E-2</v>
      </c>
      <c r="BZ383" s="18">
        <f t="shared" si="384"/>
        <v>2.0897947396091243E-2</v>
      </c>
      <c r="CA383" s="18">
        <f t="shared" si="384"/>
        <v>2.1522869280855637E-2</v>
      </c>
      <c r="CB383" s="18">
        <f t="shared" si="384"/>
        <v>2.2138026761170604E-2</v>
      </c>
      <c r="CC383" s="18">
        <f t="shared" si="384"/>
        <v>2.2743646916209365E-2</v>
      </c>
      <c r="CD383" s="18">
        <f t="shared" si="385"/>
        <v>2.333994983809367E-2</v>
      </c>
      <c r="CE383" s="18">
        <f t="shared" si="385"/>
        <v>2.3927148898575175E-2</v>
      </c>
      <c r="CF383" s="18">
        <f t="shared" si="385"/>
        <v>2.4505451003594844E-2</v>
      </c>
      <c r="CG383" s="18">
        <f t="shared" si="385"/>
        <v>2.5075056836358578E-2</v>
      </c>
      <c r="CH383" s="18">
        <f t="shared" si="385"/>
        <v>2.5636161089528813E-2</v>
      </c>
      <c r="CI383" s="18">
        <f t="shared" si="385"/>
        <v>2.618895268709652E-2</v>
      </c>
      <c r="CJ383" s="18">
        <f t="shared" si="385"/>
        <v>2.6733614996464712E-2</v>
      </c>
      <c r="CK383" s="18">
        <f t="shared" si="385"/>
        <v>2.7270326031243595E-2</v>
      </c>
      <c r="CL383" s="18">
        <f t="shared" si="385"/>
        <v>2.7799258645228565E-2</v>
      </c>
      <c r="CM383" s="18">
        <f t="shared" si="385"/>
        <v>2.8320580718005126E-2</v>
      </c>
      <c r="CN383" s="18">
        <f t="shared" si="386"/>
        <v>2.8834455332599158E-2</v>
      </c>
      <c r="CO383" s="18">
        <f t="shared" si="386"/>
        <v>2.9341040945567769E-2</v>
      </c>
      <c r="CP383" s="18">
        <f t="shared" si="386"/>
        <v>2.9840491549903002E-2</v>
      </c>
      <c r="CQ383" s="18">
        <f t="shared" si="386"/>
        <v>3.0332956831100676E-2</v>
      </c>
      <c r="CR383" s="18">
        <f t="shared" si="386"/>
        <v>3.0818582316726156E-2</v>
      </c>
      <c r="CS383" s="18">
        <f t="shared" si="386"/>
        <v>3.1297509519791281E-2</v>
      </c>
      <c r="CT383" s="18">
        <f t="shared" si="386"/>
        <v>3.1769876076239101E-2</v>
      </c>
      <c r="CU383" s="18">
        <f t="shared" si="386"/>
        <v>3.2235815876816856E-2</v>
      </c>
      <c r="CV383" s="18">
        <f t="shared" si="386"/>
        <v>3.2695459193603046E-2</v>
      </c>
      <c r="CW383" s="18">
        <f t="shared" si="386"/>
        <v>3.3148932801439046E-2</v>
      </c>
      <c r="CX383" s="18">
        <f t="shared" si="386"/>
        <v>3.3596360094503931E-2</v>
      </c>
    </row>
    <row r="384" spans="1:102">
      <c r="A384" s="22">
        <v>3.59</v>
      </c>
      <c r="B384" s="18">
        <f t="shared" si="377"/>
        <v>9.9742960460627639E-2</v>
      </c>
      <c r="C384" s="18">
        <f t="shared" si="377"/>
        <v>9.5821391833176645E-2</v>
      </c>
      <c r="D384" s="18">
        <f t="shared" si="377"/>
        <v>9.2050652768319946E-2</v>
      </c>
      <c r="E384" s="18">
        <f t="shared" si="377"/>
        <v>8.8422205743646481E-2</v>
      </c>
      <c r="F384" s="18">
        <f t="shared" si="377"/>
        <v>8.4928145645812803E-2</v>
      </c>
      <c r="G384" s="18">
        <f t="shared" si="377"/>
        <v>8.1561142278809451E-2</v>
      </c>
      <c r="H384" s="18">
        <f t="shared" si="377"/>
        <v>7.8314389032056203E-2</v>
      </c>
      <c r="I384" s="18">
        <f t="shared" si="377"/>
        <v>7.5181556951855702E-2</v>
      </c>
      <c r="J384" s="18">
        <f t="shared" si="377"/>
        <v>7.2156753564075915E-2</v>
      </c>
      <c r="K384" s="18">
        <f t="shared" si="377"/>
        <v>6.9234485884356461E-2</v>
      </c>
      <c r="L384" s="18">
        <f t="shared" si="378"/>
        <v>6.6409627127294285E-2</v>
      </c>
      <c r="M384" s="18">
        <f t="shared" si="378"/>
        <v>6.3677386690135812E-2</v>
      </c>
      <c r="N384" s="18">
        <f t="shared" si="378"/>
        <v>6.1033283041272784E-2</v>
      </c>
      <c r="O384" s="18">
        <f t="shared" si="378"/>
        <v>5.8473119190786356E-2</v>
      </c>
      <c r="P384" s="18">
        <f t="shared" si="378"/>
        <v>5.5992960460627628E-2</v>
      </c>
      <c r="Q384" s="18">
        <f t="shared" si="378"/>
        <v>5.3589114306781482E-2</v>
      </c>
      <c r="R384" s="18">
        <f t="shared" si="378"/>
        <v>5.1258111975779147E-2</v>
      </c>
      <c r="S384" s="18">
        <f t="shared" si="378"/>
        <v>4.8996691803911217E-2</v>
      </c>
      <c r="T384" s="18">
        <f t="shared" si="378"/>
        <v>4.6801783990039397E-2</v>
      </c>
      <c r="U384" s="18">
        <f t="shared" si="378"/>
        <v>4.4670496692511691E-2</v>
      </c>
      <c r="V384" s="18">
        <f t="shared" si="379"/>
        <v>4.2600103317770498E-2</v>
      </c>
      <c r="W384" s="18">
        <f t="shared" si="379"/>
        <v>4.0588030883162839E-2</v>
      </c>
      <c r="X384" s="18">
        <f t="shared" si="379"/>
        <v>3.8631849349516516E-2</v>
      </c>
      <c r="Y384" s="18">
        <f t="shared" si="379"/>
        <v>3.6729261830490634E-2</v>
      </c>
      <c r="Z384" s="18">
        <f t="shared" si="379"/>
        <v>3.4878095595762763E-2</v>
      </c>
      <c r="AA384" s="18">
        <f t="shared" si="379"/>
        <v>3.3076293793960959E-2</v>
      </c>
      <c r="AB384" s="18">
        <f t="shared" si="379"/>
        <v>3.1321907829048673E-2</v>
      </c>
      <c r="AC384" s="18">
        <f t="shared" si="379"/>
        <v>2.9613090330757486E-2</v>
      </c>
      <c r="AD384" s="18">
        <f t="shared" si="379"/>
        <v>2.7948088665755821E-2</v>
      </c>
      <c r="AE384" s="18">
        <f t="shared" si="379"/>
        <v>2.6325238941640287E-2</v>
      </c>
      <c r="AF384" s="18">
        <f t="shared" si="380"/>
        <v>2.4742960460627621E-2</v>
      </c>
      <c r="AG384" s="18">
        <f t="shared" si="380"/>
        <v>2.3199750584084425E-2</v>
      </c>
      <c r="AH384" s="18">
        <f t="shared" si="380"/>
        <v>2.169417997282274E-2</v>
      </c>
      <c r="AI384" s="18">
        <f t="shared" si="380"/>
        <v>2.0224888171471E-2</v>
      </c>
      <c r="AJ384" s="18">
        <f t="shared" si="380"/>
        <v>1.8790579508246669E-2</v>
      </c>
      <c r="AK384" s="18">
        <f t="shared" si="380"/>
        <v>1.7390019284157031E-2</v>
      </c>
      <c r="AL384" s="18">
        <f t="shared" si="380"/>
        <v>1.6022030228069493E-2</v>
      </c>
      <c r="AM384" s="18">
        <f t="shared" si="380"/>
        <v>1.468548919625981E-2</v>
      </c>
      <c r="AN384" s="18">
        <f t="shared" si="380"/>
        <v>1.3379324096991253E-2</v>
      </c>
      <c r="AO384" s="18">
        <f t="shared" si="380"/>
        <v>1.2102511022425384E-2</v>
      </c>
      <c r="AP384" s="18">
        <f t="shared" si="381"/>
        <v>1.085407157173874E-2</v>
      </c>
      <c r="AQ384" s="18">
        <f t="shared" si="381"/>
        <v>9.633070350737509E-3</v>
      </c>
      <c r="AR384" s="18">
        <f t="shared" si="381"/>
        <v>8.4386126345406681E-3</v>
      </c>
      <c r="AS384" s="18">
        <f t="shared" si="381"/>
        <v>7.2698421810577368E-3</v>
      </c>
      <c r="AT384" s="18">
        <f t="shared" si="381"/>
        <v>6.1259391840318769E-3</v>
      </c>
      <c r="AU384" s="18">
        <f t="shared" si="381"/>
        <v>5.0061183553644778E-3</v>
      </c>
      <c r="AV384" s="18">
        <f t="shared" si="381"/>
        <v>3.9096271272942851E-3</v>
      </c>
      <c r="AW384" s="18">
        <f t="shared" si="381"/>
        <v>2.8357439657822683E-3</v>
      </c>
      <c r="AX384" s="18">
        <f t="shared" si="381"/>
        <v>1.7837767871582352E-3</v>
      </c>
      <c r="AY384" s="18">
        <f t="shared" si="381"/>
        <v>7.53061470728629E-4</v>
      </c>
      <c r="AZ384" s="18">
        <f t="shared" si="382"/>
        <v>2.5703953937237373E-4</v>
      </c>
      <c r="BA384" s="18">
        <f t="shared" si="382"/>
        <v>1.2471385492733647E-3</v>
      </c>
      <c r="BB384" s="18">
        <f t="shared" si="382"/>
        <v>2.2178238530978639E-3</v>
      </c>
      <c r="BC384" s="18">
        <f t="shared" si="382"/>
        <v>3.1696608985956748E-3</v>
      </c>
      <c r="BD384" s="18">
        <f t="shared" si="382"/>
        <v>4.1031933855262201E-3</v>
      </c>
      <c r="BE384" s="18">
        <f t="shared" si="382"/>
        <v>5.0189443012771257E-3</v>
      </c>
      <c r="BF384" s="18">
        <f t="shared" si="382"/>
        <v>5.9174168978629524E-3</v>
      </c>
      <c r="BG384" s="18">
        <f t="shared" si="382"/>
        <v>6.799095614138731E-3</v>
      </c>
      <c r="BH384" s="18">
        <f t="shared" si="382"/>
        <v>7.6644469467797918E-3</v>
      </c>
      <c r="BI384" s="18">
        <f t="shared" si="382"/>
        <v>8.5139202733173283E-3</v>
      </c>
      <c r="BJ384" s="18">
        <f t="shared" si="383"/>
        <v>9.3479486302814607E-3</v>
      </c>
      <c r="BK384" s="18">
        <f t="shared" si="383"/>
        <v>1.0166949449282286E-2</v>
      </c>
      <c r="BL384" s="18">
        <f t="shared" si="383"/>
        <v>1.0971325253658085E-2</v>
      </c>
      <c r="BM384" s="18">
        <f t="shared" si="383"/>
        <v>1.1761464318133449E-2</v>
      </c>
      <c r="BN384" s="18">
        <f t="shared" si="383"/>
        <v>1.2537741293758335E-2</v>
      </c>
      <c r="BO384" s="18">
        <f t="shared" si="383"/>
        <v>1.3300517800241926E-2</v>
      </c>
      <c r="BP384" s="18">
        <f t="shared" si="383"/>
        <v>1.4050142987648243E-2</v>
      </c>
      <c r="BQ384" s="18">
        <f t="shared" si="383"/>
        <v>1.4786954069286908E-2</v>
      </c>
      <c r="BR384" s="18">
        <f t="shared" si="383"/>
        <v>1.5511276827507962E-2</v>
      </c>
      <c r="BS384" s="18">
        <f t="shared" si="383"/>
        <v>1.6223426093994221E-2</v>
      </c>
      <c r="BT384" s="18">
        <f t="shared" si="384"/>
        <v>1.6923706206039044E-2</v>
      </c>
      <c r="BU384" s="18">
        <f t="shared" si="384"/>
        <v>1.7612411440198823E-2</v>
      </c>
      <c r="BV384" s="18">
        <f t="shared" si="384"/>
        <v>1.8289826424618273E-2</v>
      </c>
      <c r="BW384" s="18">
        <f t="shared" si="384"/>
        <v>1.89562265312423E-2</v>
      </c>
      <c r="BX384" s="18">
        <f t="shared" si="384"/>
        <v>1.9611878249049801E-2</v>
      </c>
      <c r="BY384" s="18">
        <f t="shared" si="384"/>
        <v>2.0257039539372371E-2</v>
      </c>
      <c r="BZ384" s="18">
        <f t="shared" si="384"/>
        <v>2.0891960174293019E-2</v>
      </c>
      <c r="CA384" s="18">
        <f t="shared" si="384"/>
        <v>2.1516882059057413E-2</v>
      </c>
      <c r="CB384" s="18">
        <f t="shared" si="384"/>
        <v>2.2132039539372379E-2</v>
      </c>
      <c r="CC384" s="18">
        <f t="shared" si="384"/>
        <v>2.273765969441114E-2</v>
      </c>
      <c r="CD384" s="18">
        <f t="shared" si="385"/>
        <v>2.3333962616295445E-2</v>
      </c>
      <c r="CE384" s="18">
        <f t="shared" si="385"/>
        <v>2.392116167677695E-2</v>
      </c>
      <c r="CF384" s="18">
        <f t="shared" si="385"/>
        <v>2.449946378179662E-2</v>
      </c>
      <c r="CG384" s="18">
        <f t="shared" si="385"/>
        <v>2.5069069614560346E-2</v>
      </c>
      <c r="CH384" s="18">
        <f t="shared" si="385"/>
        <v>2.5630173867730581E-2</v>
      </c>
      <c r="CI384" s="18">
        <f t="shared" si="385"/>
        <v>2.6182965465298288E-2</v>
      </c>
      <c r="CJ384" s="18">
        <f t="shared" si="385"/>
        <v>2.6727627774666481E-2</v>
      </c>
      <c r="CK384" s="18">
        <f t="shared" si="385"/>
        <v>2.7264338809445364E-2</v>
      </c>
      <c r="CL384" s="18">
        <f t="shared" si="385"/>
        <v>2.7793271423430334E-2</v>
      </c>
      <c r="CM384" s="18">
        <f t="shared" si="385"/>
        <v>2.8314593496206894E-2</v>
      </c>
      <c r="CN384" s="18">
        <f t="shared" si="386"/>
        <v>2.8828468110800927E-2</v>
      </c>
      <c r="CO384" s="18">
        <f t="shared" si="386"/>
        <v>2.9335053723769537E-2</v>
      </c>
      <c r="CP384" s="18">
        <f t="shared" si="386"/>
        <v>2.983450432810477E-2</v>
      </c>
      <c r="CQ384" s="18">
        <f t="shared" si="386"/>
        <v>3.0326969609302444E-2</v>
      </c>
      <c r="CR384" s="18">
        <f t="shared" si="386"/>
        <v>3.0812595094927925E-2</v>
      </c>
      <c r="CS384" s="18">
        <f t="shared" si="386"/>
        <v>3.1291522297993049E-2</v>
      </c>
      <c r="CT384" s="18">
        <f t="shared" si="386"/>
        <v>3.1763888854440869E-2</v>
      </c>
      <c r="CU384" s="18">
        <f t="shared" si="386"/>
        <v>3.2229828655018625E-2</v>
      </c>
      <c r="CV384" s="18">
        <f t="shared" si="386"/>
        <v>3.2689471971804815E-2</v>
      </c>
      <c r="CW384" s="18">
        <f t="shared" si="386"/>
        <v>3.3142945579640815E-2</v>
      </c>
      <c r="CX384" s="18">
        <f t="shared" si="386"/>
        <v>3.35903728727057E-2</v>
      </c>
    </row>
    <row r="385" spans="1:102">
      <c r="A385" s="23">
        <v>3.6</v>
      </c>
      <c r="B385" s="18">
        <f t="shared" ref="B385:K394" si="387">ABS(Ct_Na+10^-pH-Kw*10^pH-Ct_Cl)</f>
        <v>9.9748811396659767E-2</v>
      </c>
      <c r="C385" s="18">
        <f t="shared" si="387"/>
        <v>9.5827242769208773E-2</v>
      </c>
      <c r="D385" s="18">
        <f t="shared" si="387"/>
        <v>9.2056503704352075E-2</v>
      </c>
      <c r="E385" s="18">
        <f t="shared" si="387"/>
        <v>8.8428056679678624E-2</v>
      </c>
      <c r="F385" s="18">
        <f t="shared" si="387"/>
        <v>8.4933996581844945E-2</v>
      </c>
      <c r="G385" s="18">
        <f t="shared" si="387"/>
        <v>8.1566993214841579E-2</v>
      </c>
      <c r="H385" s="18">
        <f t="shared" si="387"/>
        <v>7.8320239968088332E-2</v>
      </c>
      <c r="I385" s="18">
        <f t="shared" si="387"/>
        <v>7.518740788788783E-2</v>
      </c>
      <c r="J385" s="18">
        <f t="shared" si="387"/>
        <v>7.2162604500108044E-2</v>
      </c>
      <c r="K385" s="18">
        <f t="shared" si="387"/>
        <v>6.924033682038859E-2</v>
      </c>
      <c r="L385" s="18">
        <f t="shared" ref="L385:U394" si="388">ABS(Ct_Na+10^-pH-Kw*10^pH-Ct_Cl)</f>
        <v>6.6415478063326427E-2</v>
      </c>
      <c r="M385" s="18">
        <f t="shared" si="388"/>
        <v>6.3683237626167954E-2</v>
      </c>
      <c r="N385" s="18">
        <f t="shared" si="388"/>
        <v>6.1039133977304913E-2</v>
      </c>
      <c r="O385" s="18">
        <f t="shared" si="388"/>
        <v>5.8478970126818484E-2</v>
      </c>
      <c r="P385" s="18">
        <f t="shared" si="388"/>
        <v>5.5998811396659756E-2</v>
      </c>
      <c r="Q385" s="18">
        <f t="shared" si="388"/>
        <v>5.3594965242813611E-2</v>
      </c>
      <c r="R385" s="18">
        <f t="shared" si="388"/>
        <v>5.1263962911811276E-2</v>
      </c>
      <c r="S385" s="18">
        <f t="shared" si="388"/>
        <v>4.9002542739943346E-2</v>
      </c>
      <c r="T385" s="18">
        <f t="shared" si="388"/>
        <v>4.6807634926071526E-2</v>
      </c>
      <c r="U385" s="18">
        <f t="shared" si="388"/>
        <v>4.4676347628543819E-2</v>
      </c>
      <c r="V385" s="18">
        <f t="shared" ref="V385:AE394" si="389">ABS(Ct_Na+10^-pH-Kw*10^pH-Ct_Cl)</f>
        <v>4.2605954253802626E-2</v>
      </c>
      <c r="W385" s="18">
        <f t="shared" si="389"/>
        <v>4.0593881819194967E-2</v>
      </c>
      <c r="X385" s="18">
        <f t="shared" si="389"/>
        <v>3.8637700285548644E-2</v>
      </c>
      <c r="Y385" s="18">
        <f t="shared" si="389"/>
        <v>3.6735112766522769E-2</v>
      </c>
      <c r="Z385" s="18">
        <f t="shared" si="389"/>
        <v>3.4883946531794899E-2</v>
      </c>
      <c r="AA385" s="18">
        <f t="shared" si="389"/>
        <v>3.3082144729993095E-2</v>
      </c>
      <c r="AB385" s="18">
        <f t="shared" si="389"/>
        <v>3.1327758765080808E-2</v>
      </c>
      <c r="AC385" s="18">
        <f t="shared" si="389"/>
        <v>2.9618941266789621E-2</v>
      </c>
      <c r="AD385" s="18">
        <f t="shared" si="389"/>
        <v>2.7953939601787957E-2</v>
      </c>
      <c r="AE385" s="18">
        <f t="shared" si="389"/>
        <v>2.6331089877672423E-2</v>
      </c>
      <c r="AF385" s="18">
        <f t="shared" ref="AF385:AO394" si="390">ABS(Ct_Na+10^-pH-Kw*10^pH-Ct_Cl)</f>
        <v>2.4748811396659756E-2</v>
      </c>
      <c r="AG385" s="18">
        <f t="shared" si="390"/>
        <v>2.320560152011656E-2</v>
      </c>
      <c r="AH385" s="18">
        <f t="shared" si="390"/>
        <v>2.1700030908854875E-2</v>
      </c>
      <c r="AI385" s="18">
        <f t="shared" si="390"/>
        <v>2.0230739107503136E-2</v>
      </c>
      <c r="AJ385" s="18">
        <f t="shared" si="390"/>
        <v>1.8796430444278804E-2</v>
      </c>
      <c r="AK385" s="18">
        <f t="shared" si="390"/>
        <v>1.7395870220189166E-2</v>
      </c>
      <c r="AL385" s="18">
        <f t="shared" si="390"/>
        <v>1.6027881164101629E-2</v>
      </c>
      <c r="AM385" s="18">
        <f t="shared" si="390"/>
        <v>1.4691340132291945E-2</v>
      </c>
      <c r="AN385" s="18">
        <f t="shared" si="390"/>
        <v>1.3385175033023389E-2</v>
      </c>
      <c r="AO385" s="18">
        <f t="shared" si="390"/>
        <v>1.210836195845752E-2</v>
      </c>
      <c r="AP385" s="18">
        <f t="shared" ref="AP385:AY394" si="391">ABS(Ct_Na+10^-pH-Kw*10^pH-Ct_Cl)</f>
        <v>1.0859922507770875E-2</v>
      </c>
      <c r="AQ385" s="18">
        <f t="shared" si="391"/>
        <v>9.6389212867696444E-3</v>
      </c>
      <c r="AR385" s="18">
        <f t="shared" si="391"/>
        <v>8.4444635705728036E-3</v>
      </c>
      <c r="AS385" s="18">
        <f t="shared" si="391"/>
        <v>7.2756931170898723E-3</v>
      </c>
      <c r="AT385" s="18">
        <f t="shared" si="391"/>
        <v>6.1317901200640124E-3</v>
      </c>
      <c r="AU385" s="18">
        <f t="shared" si="391"/>
        <v>5.0119692913966132E-3</v>
      </c>
      <c r="AV385" s="18">
        <f t="shared" si="391"/>
        <v>3.9154780633264205E-3</v>
      </c>
      <c r="AW385" s="18">
        <f t="shared" si="391"/>
        <v>2.8415949018144038E-3</v>
      </c>
      <c r="AX385" s="18">
        <f t="shared" si="391"/>
        <v>1.7896277231903707E-3</v>
      </c>
      <c r="AY385" s="18">
        <f t="shared" si="391"/>
        <v>7.5891240676076444E-4</v>
      </c>
      <c r="AZ385" s="18">
        <f t="shared" ref="AZ385:BI394" si="392">ABS(Ct_Na+10^-pH-Kw*10^pH-Ct_Cl)</f>
        <v>2.5118860334023829E-4</v>
      </c>
      <c r="BA385" s="18">
        <f t="shared" si="392"/>
        <v>1.2412876132412293E-3</v>
      </c>
      <c r="BB385" s="18">
        <f t="shared" si="392"/>
        <v>2.2119729170657285E-3</v>
      </c>
      <c r="BC385" s="18">
        <f t="shared" si="392"/>
        <v>3.1638099625635394E-3</v>
      </c>
      <c r="BD385" s="18">
        <f t="shared" si="392"/>
        <v>4.0973424494940847E-3</v>
      </c>
      <c r="BE385" s="18">
        <f t="shared" si="392"/>
        <v>5.0130933652449902E-3</v>
      </c>
      <c r="BF385" s="18">
        <f t="shared" si="392"/>
        <v>5.911565961830817E-3</v>
      </c>
      <c r="BG385" s="18">
        <f t="shared" si="392"/>
        <v>6.7932446781065955E-3</v>
      </c>
      <c r="BH385" s="18">
        <f t="shared" si="392"/>
        <v>7.6585960107476564E-3</v>
      </c>
      <c r="BI385" s="18">
        <f t="shared" si="392"/>
        <v>8.5080693372851929E-3</v>
      </c>
      <c r="BJ385" s="18">
        <f t="shared" ref="BJ385:BS394" si="393">ABS(Ct_Na+10^-pH-Kw*10^pH-Ct_Cl)</f>
        <v>9.3420976942493253E-3</v>
      </c>
      <c r="BK385" s="18">
        <f t="shared" si="393"/>
        <v>1.0161098513250151E-2</v>
      </c>
      <c r="BL385" s="18">
        <f t="shared" si="393"/>
        <v>1.0965474317625949E-2</v>
      </c>
      <c r="BM385" s="18">
        <f t="shared" si="393"/>
        <v>1.1755613382101314E-2</v>
      </c>
      <c r="BN385" s="18">
        <f t="shared" si="393"/>
        <v>1.25318903577262E-2</v>
      </c>
      <c r="BO385" s="18">
        <f t="shared" si="393"/>
        <v>1.3294666864209791E-2</v>
      </c>
      <c r="BP385" s="18">
        <f t="shared" si="393"/>
        <v>1.4044292051616107E-2</v>
      </c>
      <c r="BQ385" s="18">
        <f t="shared" si="393"/>
        <v>1.4781103133254772E-2</v>
      </c>
      <c r="BR385" s="18">
        <f t="shared" si="393"/>
        <v>1.5505425891475827E-2</v>
      </c>
      <c r="BS385" s="18">
        <f t="shared" si="393"/>
        <v>1.6217575157962086E-2</v>
      </c>
      <c r="BT385" s="18">
        <f t="shared" ref="BT385:CC394" si="394">ABS(Ct_Na+10^-pH-Kw*10^pH-Ct_Cl)</f>
        <v>1.6917855270006908E-2</v>
      </c>
      <c r="BU385" s="18">
        <f t="shared" si="394"/>
        <v>1.7606560504166688E-2</v>
      </c>
      <c r="BV385" s="18">
        <f t="shared" si="394"/>
        <v>1.8283975488586138E-2</v>
      </c>
      <c r="BW385" s="18">
        <f t="shared" si="394"/>
        <v>1.8950375595210164E-2</v>
      </c>
      <c r="BX385" s="18">
        <f t="shared" si="394"/>
        <v>1.9606027313017665E-2</v>
      </c>
      <c r="BY385" s="18">
        <f t="shared" si="394"/>
        <v>2.0251188603340235E-2</v>
      </c>
      <c r="BZ385" s="18">
        <f t="shared" si="394"/>
        <v>2.0886109238260883E-2</v>
      </c>
      <c r="CA385" s="18">
        <f t="shared" si="394"/>
        <v>2.1511031123025277E-2</v>
      </c>
      <c r="CB385" s="18">
        <f t="shared" si="394"/>
        <v>2.2126188603340244E-2</v>
      </c>
      <c r="CC385" s="18">
        <f t="shared" si="394"/>
        <v>2.2731808758379005E-2</v>
      </c>
      <c r="CD385" s="18">
        <f t="shared" ref="CD385:CM394" si="395">ABS(Ct_Na+10^-pH-Kw*10^pH-Ct_Cl)</f>
        <v>2.332811168026331E-2</v>
      </c>
      <c r="CE385" s="18">
        <f t="shared" si="395"/>
        <v>2.3915310740744815E-2</v>
      </c>
      <c r="CF385" s="18">
        <f t="shared" si="395"/>
        <v>2.4493612845764484E-2</v>
      </c>
      <c r="CG385" s="18">
        <f t="shared" si="395"/>
        <v>2.5063218678528218E-2</v>
      </c>
      <c r="CH385" s="18">
        <f t="shared" si="395"/>
        <v>2.5624322931698466E-2</v>
      </c>
      <c r="CI385" s="18">
        <f t="shared" si="395"/>
        <v>2.6177114529266174E-2</v>
      </c>
      <c r="CJ385" s="18">
        <f t="shared" si="395"/>
        <v>2.6721776838634366E-2</v>
      </c>
      <c r="CK385" s="18">
        <f t="shared" si="395"/>
        <v>2.7258487873413249E-2</v>
      </c>
      <c r="CL385" s="18">
        <f t="shared" si="395"/>
        <v>2.7787420487398219E-2</v>
      </c>
      <c r="CM385" s="18">
        <f t="shared" si="395"/>
        <v>2.8308742560174779E-2</v>
      </c>
      <c r="CN385" s="18">
        <f t="shared" ref="CN385:CX394" si="396">ABS(Ct_Na+10^-pH-Kw*10^pH-Ct_Cl)</f>
        <v>2.8822617174768812E-2</v>
      </c>
      <c r="CO385" s="18">
        <f t="shared" si="396"/>
        <v>2.9329202787737423E-2</v>
      </c>
      <c r="CP385" s="18">
        <f t="shared" si="396"/>
        <v>2.9828653392072656E-2</v>
      </c>
      <c r="CQ385" s="18">
        <f t="shared" si="396"/>
        <v>3.0321118673270329E-2</v>
      </c>
      <c r="CR385" s="18">
        <f t="shared" si="396"/>
        <v>3.080674415889581E-2</v>
      </c>
      <c r="CS385" s="18">
        <f t="shared" si="396"/>
        <v>3.1285671361960934E-2</v>
      </c>
      <c r="CT385" s="18">
        <f t="shared" si="396"/>
        <v>3.1758037918408755E-2</v>
      </c>
      <c r="CU385" s="18">
        <f t="shared" si="396"/>
        <v>3.222397771898651E-2</v>
      </c>
      <c r="CV385" s="18">
        <f t="shared" si="396"/>
        <v>3.26836210357727E-2</v>
      </c>
      <c r="CW385" s="18">
        <f t="shared" si="396"/>
        <v>3.31370946436087E-2</v>
      </c>
      <c r="CX385" s="18">
        <f t="shared" si="396"/>
        <v>3.3584521936673585E-2</v>
      </c>
    </row>
    <row r="386" spans="1:102">
      <c r="A386" s="22">
        <v>3.61</v>
      </c>
      <c r="B386" s="18">
        <f t="shared" si="387"/>
        <v>9.9754529149169532E-2</v>
      </c>
      <c r="C386" s="18">
        <f t="shared" si="387"/>
        <v>9.5832960521718538E-2</v>
      </c>
      <c r="D386" s="18">
        <f t="shared" si="387"/>
        <v>9.206222145686184E-2</v>
      </c>
      <c r="E386" s="18">
        <f t="shared" si="387"/>
        <v>8.8433774432188389E-2</v>
      </c>
      <c r="F386" s="18">
        <f t="shared" si="387"/>
        <v>8.493971433435471E-2</v>
      </c>
      <c r="G386" s="18">
        <f t="shared" si="387"/>
        <v>8.1572710967351345E-2</v>
      </c>
      <c r="H386" s="18">
        <f t="shared" si="387"/>
        <v>7.8325957720598097E-2</v>
      </c>
      <c r="I386" s="18">
        <f t="shared" si="387"/>
        <v>7.5193125640397596E-2</v>
      </c>
      <c r="J386" s="18">
        <f t="shared" si="387"/>
        <v>7.2168322252617809E-2</v>
      </c>
      <c r="K386" s="18">
        <f t="shared" si="387"/>
        <v>6.9246054572898355E-2</v>
      </c>
      <c r="L386" s="18">
        <f t="shared" si="388"/>
        <v>6.6421195815836193E-2</v>
      </c>
      <c r="M386" s="18">
        <f t="shared" si="388"/>
        <v>6.368895537867772E-2</v>
      </c>
      <c r="N386" s="18">
        <f t="shared" si="388"/>
        <v>6.1044851729814678E-2</v>
      </c>
      <c r="O386" s="18">
        <f t="shared" si="388"/>
        <v>5.848468787932825E-2</v>
      </c>
      <c r="P386" s="18">
        <f t="shared" si="388"/>
        <v>5.6004529149169521E-2</v>
      </c>
      <c r="Q386" s="18">
        <f t="shared" si="388"/>
        <v>5.3600682995323376E-2</v>
      </c>
      <c r="R386" s="18">
        <f t="shared" si="388"/>
        <v>5.1269680664321041E-2</v>
      </c>
      <c r="S386" s="18">
        <f t="shared" si="388"/>
        <v>4.9008260492453111E-2</v>
      </c>
      <c r="T386" s="18">
        <f t="shared" si="388"/>
        <v>4.6813352678581291E-2</v>
      </c>
      <c r="U386" s="18">
        <f t="shared" si="388"/>
        <v>4.4682065381053584E-2</v>
      </c>
      <c r="V386" s="18">
        <f t="shared" si="389"/>
        <v>4.2611672006312391E-2</v>
      </c>
      <c r="W386" s="18">
        <f t="shared" si="389"/>
        <v>4.0599599571704732E-2</v>
      </c>
      <c r="X386" s="18">
        <f t="shared" si="389"/>
        <v>3.8643418038058409E-2</v>
      </c>
      <c r="Y386" s="18">
        <f t="shared" si="389"/>
        <v>3.6740830519032534E-2</v>
      </c>
      <c r="Z386" s="18">
        <f t="shared" si="389"/>
        <v>3.4889664284304664E-2</v>
      </c>
      <c r="AA386" s="18">
        <f t="shared" si="389"/>
        <v>3.308786248250286E-2</v>
      </c>
      <c r="AB386" s="18">
        <f t="shared" si="389"/>
        <v>3.1333476517590574E-2</v>
      </c>
      <c r="AC386" s="18">
        <f t="shared" si="389"/>
        <v>2.9624659019299386E-2</v>
      </c>
      <c r="AD386" s="18">
        <f t="shared" si="389"/>
        <v>2.7959657354297722E-2</v>
      </c>
      <c r="AE386" s="18">
        <f t="shared" si="389"/>
        <v>2.6336807630182188E-2</v>
      </c>
      <c r="AF386" s="18">
        <f t="shared" si="390"/>
        <v>2.4754529149169521E-2</v>
      </c>
      <c r="AG386" s="18">
        <f t="shared" si="390"/>
        <v>2.3211319272626325E-2</v>
      </c>
      <c r="AH386" s="18">
        <f t="shared" si="390"/>
        <v>2.1705748661364641E-2</v>
      </c>
      <c r="AI386" s="18">
        <f t="shared" si="390"/>
        <v>2.0236456860012901E-2</v>
      </c>
      <c r="AJ386" s="18">
        <f t="shared" si="390"/>
        <v>1.8802148196788569E-2</v>
      </c>
      <c r="AK386" s="18">
        <f t="shared" si="390"/>
        <v>1.7401587972698931E-2</v>
      </c>
      <c r="AL386" s="18">
        <f t="shared" si="390"/>
        <v>1.6033598916611394E-2</v>
      </c>
      <c r="AM386" s="18">
        <f t="shared" si="390"/>
        <v>1.4697057884801711E-2</v>
      </c>
      <c r="AN386" s="18">
        <f t="shared" si="390"/>
        <v>1.3390892785533154E-2</v>
      </c>
      <c r="AO386" s="18">
        <f t="shared" si="390"/>
        <v>1.2114079710967285E-2</v>
      </c>
      <c r="AP386" s="18">
        <f t="shared" si="391"/>
        <v>1.086564026028064E-2</v>
      </c>
      <c r="AQ386" s="18">
        <f t="shared" si="391"/>
        <v>9.6446390392794096E-3</v>
      </c>
      <c r="AR386" s="18">
        <f t="shared" si="391"/>
        <v>8.4501813230825687E-3</v>
      </c>
      <c r="AS386" s="18">
        <f t="shared" si="391"/>
        <v>7.2814108695996374E-3</v>
      </c>
      <c r="AT386" s="18">
        <f t="shared" si="391"/>
        <v>6.1375078725737775E-3</v>
      </c>
      <c r="AU386" s="18">
        <f t="shared" si="391"/>
        <v>5.0176870439063784E-3</v>
      </c>
      <c r="AV386" s="18">
        <f t="shared" si="391"/>
        <v>3.9211958158361856E-3</v>
      </c>
      <c r="AW386" s="18">
        <f t="shared" si="391"/>
        <v>2.8473126543241689E-3</v>
      </c>
      <c r="AX386" s="18">
        <f t="shared" si="391"/>
        <v>1.7953454757001358E-3</v>
      </c>
      <c r="AY386" s="18">
        <f t="shared" si="391"/>
        <v>7.6463015927052957E-4</v>
      </c>
      <c r="AZ386" s="18">
        <f t="shared" si="392"/>
        <v>2.4547085083047315E-4</v>
      </c>
      <c r="BA386" s="18">
        <f t="shared" si="392"/>
        <v>1.2355698607314641E-3</v>
      </c>
      <c r="BB386" s="18">
        <f t="shared" si="392"/>
        <v>2.2062551645559633E-3</v>
      </c>
      <c r="BC386" s="18">
        <f t="shared" si="392"/>
        <v>3.1580922100537742E-3</v>
      </c>
      <c r="BD386" s="18">
        <f t="shared" si="392"/>
        <v>4.0916246969843195E-3</v>
      </c>
      <c r="BE386" s="18">
        <f t="shared" si="392"/>
        <v>5.0073756127352251E-3</v>
      </c>
      <c r="BF386" s="18">
        <f t="shared" si="392"/>
        <v>5.9058482093210518E-3</v>
      </c>
      <c r="BG386" s="18">
        <f t="shared" si="392"/>
        <v>6.7875269255968304E-3</v>
      </c>
      <c r="BH386" s="18">
        <f t="shared" si="392"/>
        <v>7.6528782582378913E-3</v>
      </c>
      <c r="BI386" s="18">
        <f t="shared" si="392"/>
        <v>8.5023515847754277E-3</v>
      </c>
      <c r="BJ386" s="18">
        <f t="shared" si="393"/>
        <v>9.3363799417395602E-3</v>
      </c>
      <c r="BK386" s="18">
        <f t="shared" si="393"/>
        <v>1.0155380760740386E-2</v>
      </c>
      <c r="BL386" s="18">
        <f t="shared" si="393"/>
        <v>1.0959756565116184E-2</v>
      </c>
      <c r="BM386" s="18">
        <f t="shared" si="393"/>
        <v>1.1749895629591549E-2</v>
      </c>
      <c r="BN386" s="18">
        <f t="shared" si="393"/>
        <v>1.2526172605216435E-2</v>
      </c>
      <c r="BO386" s="18">
        <f t="shared" si="393"/>
        <v>1.3288949111700026E-2</v>
      </c>
      <c r="BP386" s="18">
        <f t="shared" si="393"/>
        <v>1.4038574299106342E-2</v>
      </c>
      <c r="BQ386" s="18">
        <f t="shared" si="393"/>
        <v>1.4775385380745007E-2</v>
      </c>
      <c r="BR386" s="18">
        <f t="shared" si="393"/>
        <v>1.5499708138966062E-2</v>
      </c>
      <c r="BS386" s="18">
        <f t="shared" si="393"/>
        <v>1.6211857405452321E-2</v>
      </c>
      <c r="BT386" s="18">
        <f t="shared" si="394"/>
        <v>1.6912137517497143E-2</v>
      </c>
      <c r="BU386" s="18">
        <f t="shared" si="394"/>
        <v>1.7600842751656923E-2</v>
      </c>
      <c r="BV386" s="18">
        <f t="shared" si="394"/>
        <v>1.8278257736076373E-2</v>
      </c>
      <c r="BW386" s="18">
        <f t="shared" si="394"/>
        <v>1.8944657842700399E-2</v>
      </c>
      <c r="BX386" s="18">
        <f t="shared" si="394"/>
        <v>1.96003095605079E-2</v>
      </c>
      <c r="BY386" s="18">
        <f t="shared" si="394"/>
        <v>2.024547085083047E-2</v>
      </c>
      <c r="BZ386" s="18">
        <f t="shared" si="394"/>
        <v>2.0880391485751118E-2</v>
      </c>
      <c r="CA386" s="18">
        <f t="shared" si="394"/>
        <v>2.1505313370515512E-2</v>
      </c>
      <c r="CB386" s="18">
        <f t="shared" si="394"/>
        <v>2.2120470850830479E-2</v>
      </c>
      <c r="CC386" s="18">
        <f t="shared" si="394"/>
        <v>2.2726091005869239E-2</v>
      </c>
      <c r="CD386" s="18">
        <f t="shared" si="395"/>
        <v>2.3322393927753544E-2</v>
      </c>
      <c r="CE386" s="18">
        <f t="shared" si="395"/>
        <v>2.390959298823505E-2</v>
      </c>
      <c r="CF386" s="18">
        <f t="shared" si="395"/>
        <v>2.4487895093254719E-2</v>
      </c>
      <c r="CG386" s="18">
        <f t="shared" si="395"/>
        <v>2.5057500926018453E-2</v>
      </c>
      <c r="CH386" s="18">
        <f t="shared" si="395"/>
        <v>2.5618605179188687E-2</v>
      </c>
      <c r="CI386" s="18">
        <f t="shared" si="395"/>
        <v>2.6171396776756395E-2</v>
      </c>
      <c r="CJ386" s="18">
        <f t="shared" si="395"/>
        <v>2.6716059086124587E-2</v>
      </c>
      <c r="CK386" s="18">
        <f t="shared" si="395"/>
        <v>2.725277012090347E-2</v>
      </c>
      <c r="CL386" s="18">
        <f t="shared" si="395"/>
        <v>2.778170273488844E-2</v>
      </c>
      <c r="CM386" s="18">
        <f t="shared" si="395"/>
        <v>2.8303024807665E-2</v>
      </c>
      <c r="CN386" s="18">
        <f t="shared" si="396"/>
        <v>2.8816899422259033E-2</v>
      </c>
      <c r="CO386" s="18">
        <f t="shared" si="396"/>
        <v>2.9323485035227644E-2</v>
      </c>
      <c r="CP386" s="18">
        <f t="shared" si="396"/>
        <v>2.9822935639562877E-2</v>
      </c>
      <c r="CQ386" s="18">
        <f t="shared" si="396"/>
        <v>3.031540092076055E-2</v>
      </c>
      <c r="CR386" s="18">
        <f t="shared" si="396"/>
        <v>3.0801026406386031E-2</v>
      </c>
      <c r="CS386" s="18">
        <f t="shared" si="396"/>
        <v>3.1279953609451155E-2</v>
      </c>
      <c r="CT386" s="18">
        <f t="shared" si="396"/>
        <v>3.1752320165898976E-2</v>
      </c>
      <c r="CU386" s="18">
        <f t="shared" si="396"/>
        <v>3.2218259966476731E-2</v>
      </c>
      <c r="CV386" s="18">
        <f t="shared" si="396"/>
        <v>3.2677903283262921E-2</v>
      </c>
      <c r="CW386" s="18">
        <f t="shared" si="396"/>
        <v>3.3131376891098921E-2</v>
      </c>
      <c r="CX386" s="18">
        <f t="shared" si="396"/>
        <v>3.3578804184163806E-2</v>
      </c>
    </row>
    <row r="387" spans="1:102">
      <c r="A387" s="23">
        <v>3.62</v>
      </c>
      <c r="B387" s="18">
        <f t="shared" si="387"/>
        <v>9.9760116749784994E-2</v>
      </c>
      <c r="C387" s="18">
        <f t="shared" si="387"/>
        <v>9.5838548122334014E-2</v>
      </c>
      <c r="D387" s="18">
        <f t="shared" si="387"/>
        <v>9.2067809057477301E-2</v>
      </c>
      <c r="E387" s="18">
        <f t="shared" si="387"/>
        <v>8.843936203280385E-2</v>
      </c>
      <c r="F387" s="18">
        <f t="shared" si="387"/>
        <v>8.4945301934970172E-2</v>
      </c>
      <c r="G387" s="18">
        <f t="shared" si="387"/>
        <v>8.1578298567966806E-2</v>
      </c>
      <c r="H387" s="18">
        <f t="shared" si="387"/>
        <v>7.8331545321213558E-2</v>
      </c>
      <c r="I387" s="18">
        <f t="shared" si="387"/>
        <v>7.5198713241013071E-2</v>
      </c>
      <c r="J387" s="18">
        <f t="shared" si="387"/>
        <v>7.217390985323327E-2</v>
      </c>
      <c r="K387" s="18">
        <f t="shared" si="387"/>
        <v>6.9251642173513817E-2</v>
      </c>
      <c r="L387" s="18">
        <f t="shared" si="388"/>
        <v>6.6426783416451654E-2</v>
      </c>
      <c r="M387" s="18">
        <f t="shared" si="388"/>
        <v>6.3694542979293181E-2</v>
      </c>
      <c r="N387" s="18">
        <f t="shared" si="388"/>
        <v>6.1050439330430147E-2</v>
      </c>
      <c r="O387" s="18">
        <f t="shared" si="388"/>
        <v>5.8490275479943718E-2</v>
      </c>
      <c r="P387" s="18">
        <f t="shared" si="388"/>
        <v>5.6010116749784983E-2</v>
      </c>
      <c r="Q387" s="18">
        <f t="shared" si="388"/>
        <v>5.3606270595938837E-2</v>
      </c>
      <c r="R387" s="18">
        <f t="shared" si="388"/>
        <v>5.1275268264936502E-2</v>
      </c>
      <c r="S387" s="18">
        <f t="shared" si="388"/>
        <v>4.9013848093068579E-2</v>
      </c>
      <c r="T387" s="18">
        <f t="shared" si="388"/>
        <v>4.6818940279196759E-2</v>
      </c>
      <c r="U387" s="18">
        <f t="shared" si="388"/>
        <v>4.4687652981669046E-2</v>
      </c>
      <c r="V387" s="18">
        <f t="shared" si="389"/>
        <v>4.261725960692786E-2</v>
      </c>
      <c r="W387" s="18">
        <f t="shared" si="389"/>
        <v>4.0605187172320201E-2</v>
      </c>
      <c r="X387" s="18">
        <f t="shared" si="389"/>
        <v>3.8649005638673878E-2</v>
      </c>
      <c r="Y387" s="18">
        <f t="shared" si="389"/>
        <v>3.6746418119647996E-2</v>
      </c>
      <c r="Z387" s="18">
        <f t="shared" si="389"/>
        <v>3.4895251884920125E-2</v>
      </c>
      <c r="AA387" s="18">
        <f t="shared" si="389"/>
        <v>3.3093450083118321E-2</v>
      </c>
      <c r="AB387" s="18">
        <f t="shared" si="389"/>
        <v>3.1339064118206035E-2</v>
      </c>
      <c r="AC387" s="18">
        <f t="shared" si="389"/>
        <v>2.9630246619914848E-2</v>
      </c>
      <c r="AD387" s="18">
        <f t="shared" si="389"/>
        <v>2.7965244954913183E-2</v>
      </c>
      <c r="AE387" s="18">
        <f t="shared" si="389"/>
        <v>2.6342395230797649E-2</v>
      </c>
      <c r="AF387" s="18">
        <f t="shared" si="390"/>
        <v>2.4760116749784983E-2</v>
      </c>
      <c r="AG387" s="18">
        <f t="shared" si="390"/>
        <v>2.3216906873241787E-2</v>
      </c>
      <c r="AH387" s="18">
        <f t="shared" si="390"/>
        <v>2.1711336261980102E-2</v>
      </c>
      <c r="AI387" s="18">
        <f t="shared" si="390"/>
        <v>2.0242044460628363E-2</v>
      </c>
      <c r="AJ387" s="18">
        <f t="shared" si="390"/>
        <v>1.8807735797404031E-2</v>
      </c>
      <c r="AK387" s="18">
        <f t="shared" si="390"/>
        <v>1.7407175573314393E-2</v>
      </c>
      <c r="AL387" s="18">
        <f t="shared" si="390"/>
        <v>1.6039186517226856E-2</v>
      </c>
      <c r="AM387" s="18">
        <f t="shared" si="390"/>
        <v>1.4702645485417172E-2</v>
      </c>
      <c r="AN387" s="18">
        <f t="shared" si="390"/>
        <v>1.3396480386148615E-2</v>
      </c>
      <c r="AO387" s="18">
        <f t="shared" si="390"/>
        <v>1.2119667311582746E-2</v>
      </c>
      <c r="AP387" s="18">
        <f t="shared" si="391"/>
        <v>1.0871227860896102E-2</v>
      </c>
      <c r="AQ387" s="18">
        <f t="shared" si="391"/>
        <v>9.6502266398948711E-3</v>
      </c>
      <c r="AR387" s="18">
        <f t="shared" si="391"/>
        <v>8.4557689236980302E-3</v>
      </c>
      <c r="AS387" s="18">
        <f t="shared" si="391"/>
        <v>7.2869984702150989E-3</v>
      </c>
      <c r="AT387" s="18">
        <f t="shared" si="391"/>
        <v>6.143095473189239E-3</v>
      </c>
      <c r="AU387" s="18">
        <f t="shared" si="391"/>
        <v>5.0232746445218399E-3</v>
      </c>
      <c r="AV387" s="18">
        <f t="shared" si="391"/>
        <v>3.9267834164516471E-3</v>
      </c>
      <c r="AW387" s="18">
        <f t="shared" si="391"/>
        <v>2.8529002549396304E-3</v>
      </c>
      <c r="AX387" s="18">
        <f t="shared" si="391"/>
        <v>1.8009330763155973E-3</v>
      </c>
      <c r="AY387" s="18">
        <f t="shared" si="391"/>
        <v>7.7021775988599106E-4</v>
      </c>
      <c r="AZ387" s="18">
        <f t="shared" si="392"/>
        <v>2.3988325021501167E-4</v>
      </c>
      <c r="BA387" s="18">
        <f t="shared" si="392"/>
        <v>1.2299822601160026E-3</v>
      </c>
      <c r="BB387" s="18">
        <f t="shared" si="392"/>
        <v>2.2006675639405018E-3</v>
      </c>
      <c r="BC387" s="18">
        <f t="shared" si="392"/>
        <v>3.1525046094383127E-3</v>
      </c>
      <c r="BD387" s="18">
        <f t="shared" si="392"/>
        <v>4.086037096368858E-3</v>
      </c>
      <c r="BE387" s="18">
        <f t="shared" si="392"/>
        <v>5.0017880121197636E-3</v>
      </c>
      <c r="BF387" s="18">
        <f t="shared" si="392"/>
        <v>5.9002606087055903E-3</v>
      </c>
      <c r="BG387" s="18">
        <f t="shared" si="392"/>
        <v>6.7819393249813689E-3</v>
      </c>
      <c r="BH387" s="18">
        <f t="shared" si="392"/>
        <v>7.6472906576224298E-3</v>
      </c>
      <c r="BI387" s="18">
        <f t="shared" si="392"/>
        <v>8.4967639841599663E-3</v>
      </c>
      <c r="BJ387" s="18">
        <f t="shared" si="393"/>
        <v>9.3307923411240987E-3</v>
      </c>
      <c r="BK387" s="18">
        <f t="shared" si="393"/>
        <v>1.0149793160124924E-2</v>
      </c>
      <c r="BL387" s="18">
        <f t="shared" si="393"/>
        <v>1.0954168964500723E-2</v>
      </c>
      <c r="BM387" s="18">
        <f t="shared" si="393"/>
        <v>1.1744308028976087E-2</v>
      </c>
      <c r="BN387" s="18">
        <f t="shared" si="393"/>
        <v>1.2520585004600973E-2</v>
      </c>
      <c r="BO387" s="18">
        <f t="shared" si="393"/>
        <v>1.3283361511084564E-2</v>
      </c>
      <c r="BP387" s="18">
        <f t="shared" si="393"/>
        <v>1.403298669849088E-2</v>
      </c>
      <c r="BQ387" s="18">
        <f t="shared" si="393"/>
        <v>1.4769797780129545E-2</v>
      </c>
      <c r="BR387" s="18">
        <f t="shared" si="393"/>
        <v>1.54941205383506E-2</v>
      </c>
      <c r="BS387" s="18">
        <f t="shared" si="393"/>
        <v>1.6206269804836859E-2</v>
      </c>
      <c r="BT387" s="18">
        <f t="shared" si="394"/>
        <v>1.6906549916881682E-2</v>
      </c>
      <c r="BU387" s="18">
        <f t="shared" si="394"/>
        <v>1.7595255151041461E-2</v>
      </c>
      <c r="BV387" s="18">
        <f t="shared" si="394"/>
        <v>1.8272670135460911E-2</v>
      </c>
      <c r="BW387" s="18">
        <f t="shared" si="394"/>
        <v>1.8939070242084938E-2</v>
      </c>
      <c r="BX387" s="18">
        <f t="shared" si="394"/>
        <v>1.9594721959892439E-2</v>
      </c>
      <c r="BY387" s="18">
        <f t="shared" si="394"/>
        <v>2.0239883250215009E-2</v>
      </c>
      <c r="BZ387" s="18">
        <f t="shared" si="394"/>
        <v>2.0874803885135657E-2</v>
      </c>
      <c r="CA387" s="18">
        <f t="shared" si="394"/>
        <v>2.1499725769900051E-2</v>
      </c>
      <c r="CB387" s="18">
        <f t="shared" si="394"/>
        <v>2.2114883250215017E-2</v>
      </c>
      <c r="CC387" s="18">
        <f t="shared" si="394"/>
        <v>2.2720503405253778E-2</v>
      </c>
      <c r="CD387" s="18">
        <f t="shared" si="395"/>
        <v>2.3316806327138083E-2</v>
      </c>
      <c r="CE387" s="18">
        <f t="shared" si="395"/>
        <v>2.3904005387619588E-2</v>
      </c>
      <c r="CF387" s="18">
        <f t="shared" si="395"/>
        <v>2.4482307492639258E-2</v>
      </c>
      <c r="CG387" s="18">
        <f t="shared" si="395"/>
        <v>2.5051913325402991E-2</v>
      </c>
      <c r="CH387" s="18">
        <f t="shared" si="395"/>
        <v>2.5613017578573226E-2</v>
      </c>
      <c r="CI387" s="18">
        <f t="shared" si="395"/>
        <v>2.6165809176140933E-2</v>
      </c>
      <c r="CJ387" s="18">
        <f t="shared" si="395"/>
        <v>2.6710471485509125E-2</v>
      </c>
      <c r="CK387" s="18">
        <f t="shared" si="395"/>
        <v>2.7247182520288009E-2</v>
      </c>
      <c r="CL387" s="18">
        <f t="shared" si="395"/>
        <v>2.7776115134272979E-2</v>
      </c>
      <c r="CM387" s="18">
        <f t="shared" si="395"/>
        <v>2.8297437207049539E-2</v>
      </c>
      <c r="CN387" s="18">
        <f t="shared" si="396"/>
        <v>2.8811311821643572E-2</v>
      </c>
      <c r="CO387" s="18">
        <f t="shared" si="396"/>
        <v>2.9317897434612182E-2</v>
      </c>
      <c r="CP387" s="18">
        <f t="shared" si="396"/>
        <v>2.9817348038947415E-2</v>
      </c>
      <c r="CQ387" s="18">
        <f t="shared" si="396"/>
        <v>3.0309813320145089E-2</v>
      </c>
      <c r="CR387" s="18">
        <f t="shared" si="396"/>
        <v>3.079543880577057E-2</v>
      </c>
      <c r="CS387" s="18">
        <f t="shared" si="396"/>
        <v>3.1274366008835694E-2</v>
      </c>
      <c r="CT387" s="18">
        <f t="shared" si="396"/>
        <v>3.1746732565283514E-2</v>
      </c>
      <c r="CU387" s="18">
        <f t="shared" si="396"/>
        <v>3.221267236586127E-2</v>
      </c>
      <c r="CV387" s="18">
        <f t="shared" si="396"/>
        <v>3.267231568264746E-2</v>
      </c>
      <c r="CW387" s="18">
        <f t="shared" si="396"/>
        <v>3.3125789290483459E-2</v>
      </c>
      <c r="CX387" s="18">
        <f t="shared" si="396"/>
        <v>3.3573216583548345E-2</v>
      </c>
    </row>
    <row r="388" spans="1:102">
      <c r="A388" s="22">
        <v>3.63</v>
      </c>
      <c r="B388" s="18">
        <f t="shared" si="387"/>
        <v>9.9765577161125968E-2</v>
      </c>
      <c r="C388" s="18">
        <f t="shared" si="387"/>
        <v>9.5844008533674974E-2</v>
      </c>
      <c r="D388" s="18">
        <f t="shared" si="387"/>
        <v>9.2073269468818275E-2</v>
      </c>
      <c r="E388" s="18">
        <f t="shared" si="387"/>
        <v>8.8444822444144824E-2</v>
      </c>
      <c r="F388" s="18">
        <f t="shared" si="387"/>
        <v>8.4950762346311146E-2</v>
      </c>
      <c r="G388" s="18">
        <f t="shared" si="387"/>
        <v>8.158375897930778E-2</v>
      </c>
      <c r="H388" s="18">
        <f t="shared" si="387"/>
        <v>7.8337005732554532E-2</v>
      </c>
      <c r="I388" s="18">
        <f t="shared" si="387"/>
        <v>7.5204173652354045E-2</v>
      </c>
      <c r="J388" s="18">
        <f t="shared" si="387"/>
        <v>7.2179370264574244E-2</v>
      </c>
      <c r="K388" s="18">
        <f t="shared" si="387"/>
        <v>6.9257102584854791E-2</v>
      </c>
      <c r="L388" s="18">
        <f t="shared" si="388"/>
        <v>6.6432243827792628E-2</v>
      </c>
      <c r="M388" s="18">
        <f t="shared" si="388"/>
        <v>6.3700003390634155E-2</v>
      </c>
      <c r="N388" s="18">
        <f t="shared" si="388"/>
        <v>6.1055899741771121E-2</v>
      </c>
      <c r="O388" s="18">
        <f t="shared" si="388"/>
        <v>5.8495735891284692E-2</v>
      </c>
      <c r="P388" s="18">
        <f t="shared" si="388"/>
        <v>5.6015577161125957E-2</v>
      </c>
      <c r="Q388" s="18">
        <f t="shared" si="388"/>
        <v>5.3611731007279811E-2</v>
      </c>
      <c r="R388" s="18">
        <f t="shared" si="388"/>
        <v>5.1280728676277476E-2</v>
      </c>
      <c r="S388" s="18">
        <f t="shared" si="388"/>
        <v>4.9019308504409553E-2</v>
      </c>
      <c r="T388" s="18">
        <f t="shared" si="388"/>
        <v>4.6824400690537733E-2</v>
      </c>
      <c r="U388" s="18">
        <f t="shared" si="388"/>
        <v>4.469311339301002E-2</v>
      </c>
      <c r="V388" s="18">
        <f t="shared" si="389"/>
        <v>4.2622720018268834E-2</v>
      </c>
      <c r="W388" s="18">
        <f t="shared" si="389"/>
        <v>4.0610647583661175E-2</v>
      </c>
      <c r="X388" s="18">
        <f t="shared" si="389"/>
        <v>3.8654466050014852E-2</v>
      </c>
      <c r="Y388" s="18">
        <f t="shared" si="389"/>
        <v>3.675187853098897E-2</v>
      </c>
      <c r="Z388" s="18">
        <f t="shared" si="389"/>
        <v>3.4900712296261099E-2</v>
      </c>
      <c r="AA388" s="18">
        <f t="shared" si="389"/>
        <v>3.3098910494459295E-2</v>
      </c>
      <c r="AB388" s="18">
        <f t="shared" si="389"/>
        <v>3.1344524529547009E-2</v>
      </c>
      <c r="AC388" s="18">
        <f t="shared" si="389"/>
        <v>2.9635707031255822E-2</v>
      </c>
      <c r="AD388" s="18">
        <f t="shared" si="389"/>
        <v>2.7970705366254157E-2</v>
      </c>
      <c r="AE388" s="18">
        <f t="shared" si="389"/>
        <v>2.6347855642138623E-2</v>
      </c>
      <c r="AF388" s="18">
        <f t="shared" si="390"/>
        <v>2.4765577161125957E-2</v>
      </c>
      <c r="AG388" s="18">
        <f t="shared" si="390"/>
        <v>2.3222367284582761E-2</v>
      </c>
      <c r="AH388" s="18">
        <f t="shared" si="390"/>
        <v>2.1716796673321076E-2</v>
      </c>
      <c r="AI388" s="18">
        <f t="shared" si="390"/>
        <v>2.0247504871969337E-2</v>
      </c>
      <c r="AJ388" s="18">
        <f t="shared" si="390"/>
        <v>1.8813196208745005E-2</v>
      </c>
      <c r="AK388" s="18">
        <f t="shared" si="390"/>
        <v>1.7412635984655367E-2</v>
      </c>
      <c r="AL388" s="18">
        <f t="shared" si="390"/>
        <v>1.6044646928567829E-2</v>
      </c>
      <c r="AM388" s="18">
        <f t="shared" si="390"/>
        <v>1.4708105896758146E-2</v>
      </c>
      <c r="AN388" s="18">
        <f t="shared" si="390"/>
        <v>1.3401940797489589E-2</v>
      </c>
      <c r="AO388" s="18">
        <f t="shared" si="390"/>
        <v>1.212512772292372E-2</v>
      </c>
      <c r="AP388" s="18">
        <f t="shared" si="391"/>
        <v>1.0876688272237076E-2</v>
      </c>
      <c r="AQ388" s="18">
        <f t="shared" si="391"/>
        <v>9.655687051235845E-3</v>
      </c>
      <c r="AR388" s="18">
        <f t="shared" si="391"/>
        <v>8.4612293350390042E-3</v>
      </c>
      <c r="AS388" s="18">
        <f t="shared" si="391"/>
        <v>7.2924588815560729E-3</v>
      </c>
      <c r="AT388" s="18">
        <f t="shared" si="391"/>
        <v>6.148555884530213E-3</v>
      </c>
      <c r="AU388" s="18">
        <f t="shared" si="391"/>
        <v>5.0287350558628138E-3</v>
      </c>
      <c r="AV388" s="18">
        <f t="shared" si="391"/>
        <v>3.9322438277926211E-3</v>
      </c>
      <c r="AW388" s="18">
        <f t="shared" si="391"/>
        <v>2.8583606662806044E-3</v>
      </c>
      <c r="AX388" s="18">
        <f t="shared" si="391"/>
        <v>1.8063934876565713E-3</v>
      </c>
      <c r="AY388" s="18">
        <f t="shared" si="391"/>
        <v>7.7567817122696503E-4</v>
      </c>
      <c r="AZ388" s="18">
        <f t="shared" si="392"/>
        <v>2.344228388740377E-4</v>
      </c>
      <c r="BA388" s="18">
        <f t="shared" si="392"/>
        <v>1.2245218487750287E-3</v>
      </c>
      <c r="BB388" s="18">
        <f t="shared" si="392"/>
        <v>2.1952071525995279E-3</v>
      </c>
      <c r="BC388" s="18">
        <f t="shared" si="392"/>
        <v>3.1470441980973388E-3</v>
      </c>
      <c r="BD388" s="18">
        <f t="shared" si="392"/>
        <v>4.0805766850278841E-3</v>
      </c>
      <c r="BE388" s="18">
        <f t="shared" si="392"/>
        <v>4.9963276007787896E-3</v>
      </c>
      <c r="BF388" s="18">
        <f t="shared" si="392"/>
        <v>5.8948001973646164E-3</v>
      </c>
      <c r="BG388" s="18">
        <f t="shared" si="392"/>
        <v>6.776478913640395E-3</v>
      </c>
      <c r="BH388" s="18">
        <f t="shared" si="392"/>
        <v>7.6418302462814558E-3</v>
      </c>
      <c r="BI388" s="18">
        <f t="shared" si="392"/>
        <v>8.4913035728189923E-3</v>
      </c>
      <c r="BJ388" s="18">
        <f t="shared" si="393"/>
        <v>9.3253319297831247E-3</v>
      </c>
      <c r="BK388" s="18">
        <f t="shared" si="393"/>
        <v>1.014433274878395E-2</v>
      </c>
      <c r="BL388" s="18">
        <f t="shared" si="393"/>
        <v>1.0948708553159749E-2</v>
      </c>
      <c r="BM388" s="18">
        <f t="shared" si="393"/>
        <v>1.1738847617635113E-2</v>
      </c>
      <c r="BN388" s="18">
        <f t="shared" si="393"/>
        <v>1.2515124593259999E-2</v>
      </c>
      <c r="BO388" s="18">
        <f t="shared" si="393"/>
        <v>1.327790109974359E-2</v>
      </c>
      <c r="BP388" s="18">
        <f t="shared" si="393"/>
        <v>1.4027526287149907E-2</v>
      </c>
      <c r="BQ388" s="18">
        <f t="shared" si="393"/>
        <v>1.4764337368788572E-2</v>
      </c>
      <c r="BR388" s="18">
        <f t="shared" si="393"/>
        <v>1.5488660127009626E-2</v>
      </c>
      <c r="BS388" s="18">
        <f t="shared" si="393"/>
        <v>1.6200809393495885E-2</v>
      </c>
      <c r="BT388" s="18">
        <f t="shared" si="394"/>
        <v>1.6901089505540708E-2</v>
      </c>
      <c r="BU388" s="18">
        <f t="shared" si="394"/>
        <v>1.7589794739700487E-2</v>
      </c>
      <c r="BV388" s="18">
        <f t="shared" si="394"/>
        <v>1.8267209724119937E-2</v>
      </c>
      <c r="BW388" s="18">
        <f t="shared" si="394"/>
        <v>1.8933609830743964E-2</v>
      </c>
      <c r="BX388" s="18">
        <f t="shared" si="394"/>
        <v>1.9589261548551465E-2</v>
      </c>
      <c r="BY388" s="18">
        <f t="shared" si="394"/>
        <v>2.0234422838874035E-2</v>
      </c>
      <c r="BZ388" s="18">
        <f t="shared" si="394"/>
        <v>2.0869343473794683E-2</v>
      </c>
      <c r="CA388" s="18">
        <f t="shared" si="394"/>
        <v>2.1494265358559077E-2</v>
      </c>
      <c r="CB388" s="18">
        <f t="shared" si="394"/>
        <v>2.2109422838874043E-2</v>
      </c>
      <c r="CC388" s="18">
        <f t="shared" si="394"/>
        <v>2.2715042993912804E-2</v>
      </c>
      <c r="CD388" s="18">
        <f t="shared" si="395"/>
        <v>2.3311345915797109E-2</v>
      </c>
      <c r="CE388" s="18">
        <f t="shared" si="395"/>
        <v>2.3898544976278614E-2</v>
      </c>
      <c r="CF388" s="18">
        <f t="shared" si="395"/>
        <v>2.4476847081298284E-2</v>
      </c>
      <c r="CG388" s="18">
        <f t="shared" si="395"/>
        <v>2.5046452914062017E-2</v>
      </c>
      <c r="CH388" s="18">
        <f t="shared" si="395"/>
        <v>2.5607557167232266E-2</v>
      </c>
      <c r="CI388" s="18">
        <f t="shared" si="395"/>
        <v>2.6160348764799973E-2</v>
      </c>
      <c r="CJ388" s="18">
        <f t="shared" si="395"/>
        <v>2.6705011074168165E-2</v>
      </c>
      <c r="CK388" s="18">
        <f t="shared" si="395"/>
        <v>2.7241722108947049E-2</v>
      </c>
      <c r="CL388" s="18">
        <f t="shared" si="395"/>
        <v>2.7770654722932019E-2</v>
      </c>
      <c r="CM388" s="18">
        <f t="shared" si="395"/>
        <v>2.8291976795708579E-2</v>
      </c>
      <c r="CN388" s="18">
        <f t="shared" si="396"/>
        <v>2.8805851410302612E-2</v>
      </c>
      <c r="CO388" s="18">
        <f t="shared" si="396"/>
        <v>2.9312437023271222E-2</v>
      </c>
      <c r="CP388" s="18">
        <f t="shared" si="396"/>
        <v>2.9811887627606455E-2</v>
      </c>
      <c r="CQ388" s="18">
        <f t="shared" si="396"/>
        <v>3.0304352908804129E-2</v>
      </c>
      <c r="CR388" s="18">
        <f t="shared" si="396"/>
        <v>3.078997839442961E-2</v>
      </c>
      <c r="CS388" s="18">
        <f t="shared" si="396"/>
        <v>3.1268905597494734E-2</v>
      </c>
      <c r="CT388" s="18">
        <f t="shared" si="396"/>
        <v>3.1741272153942554E-2</v>
      </c>
      <c r="CU388" s="18">
        <f t="shared" si="396"/>
        <v>3.2207211954520309E-2</v>
      </c>
      <c r="CV388" s="18">
        <f t="shared" si="396"/>
        <v>3.26668552713065E-2</v>
      </c>
      <c r="CW388" s="18">
        <f t="shared" si="396"/>
        <v>3.3120328879142499E-2</v>
      </c>
      <c r="CX388" s="18">
        <f t="shared" si="396"/>
        <v>3.3567756172207384E-2</v>
      </c>
    </row>
    <row r="389" spans="1:102">
      <c r="A389" s="23">
        <v>3.64</v>
      </c>
      <c r="B389" s="18">
        <f t="shared" si="387"/>
        <v>9.9770913278374812E-2</v>
      </c>
      <c r="C389" s="18">
        <f t="shared" si="387"/>
        <v>9.5849344650923818E-2</v>
      </c>
      <c r="D389" s="18">
        <f t="shared" si="387"/>
        <v>9.2078605586067119E-2</v>
      </c>
      <c r="E389" s="18">
        <f t="shared" si="387"/>
        <v>8.8450158561393669E-2</v>
      </c>
      <c r="F389" s="18">
        <f t="shared" si="387"/>
        <v>8.495609846355999E-2</v>
      </c>
      <c r="G389" s="18">
        <f t="shared" si="387"/>
        <v>8.1589095096556624E-2</v>
      </c>
      <c r="H389" s="18">
        <f t="shared" si="387"/>
        <v>7.8342341849803376E-2</v>
      </c>
      <c r="I389" s="18">
        <f t="shared" si="387"/>
        <v>7.5209509769602889E-2</v>
      </c>
      <c r="J389" s="18">
        <f t="shared" si="387"/>
        <v>7.2184706381823088E-2</v>
      </c>
      <c r="K389" s="18">
        <f t="shared" si="387"/>
        <v>6.9262438702103635E-2</v>
      </c>
      <c r="L389" s="18">
        <f t="shared" si="388"/>
        <v>6.6437579945041472E-2</v>
      </c>
      <c r="M389" s="18">
        <f t="shared" si="388"/>
        <v>6.3705339507882999E-2</v>
      </c>
      <c r="N389" s="18">
        <f t="shared" si="388"/>
        <v>6.1061235859019965E-2</v>
      </c>
      <c r="O389" s="18">
        <f t="shared" si="388"/>
        <v>5.8501072008533536E-2</v>
      </c>
      <c r="P389" s="18">
        <f t="shared" si="388"/>
        <v>5.6020913278374801E-2</v>
      </c>
      <c r="Q389" s="18">
        <f t="shared" si="388"/>
        <v>5.3617067124528656E-2</v>
      </c>
      <c r="R389" s="18">
        <f t="shared" si="388"/>
        <v>5.128606479352632E-2</v>
      </c>
      <c r="S389" s="18">
        <f t="shared" si="388"/>
        <v>4.9024644621658398E-2</v>
      </c>
      <c r="T389" s="18">
        <f t="shared" si="388"/>
        <v>4.6829736807786577E-2</v>
      </c>
      <c r="U389" s="18">
        <f t="shared" si="388"/>
        <v>4.4698449510258864E-2</v>
      </c>
      <c r="V389" s="18">
        <f t="shared" si="389"/>
        <v>4.2628056135517678E-2</v>
      </c>
      <c r="W389" s="18">
        <f t="shared" si="389"/>
        <v>4.0615983700910019E-2</v>
      </c>
      <c r="X389" s="18">
        <f t="shared" si="389"/>
        <v>3.8659802167263696E-2</v>
      </c>
      <c r="Y389" s="18">
        <f t="shared" si="389"/>
        <v>3.6757214648237814E-2</v>
      </c>
      <c r="Z389" s="18">
        <f t="shared" si="389"/>
        <v>3.4906048413509944E-2</v>
      </c>
      <c r="AA389" s="18">
        <f t="shared" si="389"/>
        <v>3.3104246611708139E-2</v>
      </c>
      <c r="AB389" s="18">
        <f t="shared" si="389"/>
        <v>3.1349860646795853E-2</v>
      </c>
      <c r="AC389" s="18">
        <f t="shared" si="389"/>
        <v>2.9641043148504666E-2</v>
      </c>
      <c r="AD389" s="18">
        <f t="shared" si="389"/>
        <v>2.7976041483503002E-2</v>
      </c>
      <c r="AE389" s="18">
        <f t="shared" si="389"/>
        <v>2.6353191759387468E-2</v>
      </c>
      <c r="AF389" s="18">
        <f t="shared" si="390"/>
        <v>2.4770913278374801E-2</v>
      </c>
      <c r="AG389" s="18">
        <f t="shared" si="390"/>
        <v>2.3227703401831605E-2</v>
      </c>
      <c r="AH389" s="18">
        <f t="shared" si="390"/>
        <v>2.172213279056992E-2</v>
      </c>
      <c r="AI389" s="18">
        <f t="shared" si="390"/>
        <v>2.0252840989218181E-2</v>
      </c>
      <c r="AJ389" s="18">
        <f t="shared" si="390"/>
        <v>1.8818532325993849E-2</v>
      </c>
      <c r="AK389" s="18">
        <f t="shared" si="390"/>
        <v>1.7417972101904211E-2</v>
      </c>
      <c r="AL389" s="18">
        <f t="shared" si="390"/>
        <v>1.6049983045816674E-2</v>
      </c>
      <c r="AM389" s="18">
        <f t="shared" si="390"/>
        <v>1.471344201400699E-2</v>
      </c>
      <c r="AN389" s="18">
        <f t="shared" si="390"/>
        <v>1.3407276914738434E-2</v>
      </c>
      <c r="AO389" s="18">
        <f t="shared" si="390"/>
        <v>1.2130463840172565E-2</v>
      </c>
      <c r="AP389" s="18">
        <f t="shared" si="391"/>
        <v>1.088202438948592E-2</v>
      </c>
      <c r="AQ389" s="18">
        <f t="shared" si="391"/>
        <v>9.6610231684846892E-3</v>
      </c>
      <c r="AR389" s="18">
        <f t="shared" si="391"/>
        <v>8.4665654522878483E-3</v>
      </c>
      <c r="AS389" s="18">
        <f t="shared" si="391"/>
        <v>7.2977949988049171E-3</v>
      </c>
      <c r="AT389" s="18">
        <f t="shared" si="391"/>
        <v>6.1538920017790572E-3</v>
      </c>
      <c r="AU389" s="18">
        <f t="shared" si="391"/>
        <v>5.034071173111658E-3</v>
      </c>
      <c r="AV389" s="18">
        <f t="shared" si="391"/>
        <v>3.9375799450414653E-3</v>
      </c>
      <c r="AW389" s="18">
        <f t="shared" si="391"/>
        <v>2.8636967835294486E-3</v>
      </c>
      <c r="AX389" s="18">
        <f t="shared" si="391"/>
        <v>1.8117296049054155E-3</v>
      </c>
      <c r="AY389" s="18">
        <f t="shared" si="391"/>
        <v>7.8101428847580923E-4</v>
      </c>
      <c r="AZ389" s="18">
        <f t="shared" si="392"/>
        <v>2.290867216251935E-4</v>
      </c>
      <c r="BA389" s="18">
        <f t="shared" si="392"/>
        <v>1.2191857315261845E-3</v>
      </c>
      <c r="BB389" s="18">
        <f t="shared" si="392"/>
        <v>2.1898710353506837E-3</v>
      </c>
      <c r="BC389" s="18">
        <f t="shared" si="392"/>
        <v>3.1417080808484946E-3</v>
      </c>
      <c r="BD389" s="18">
        <f t="shared" si="392"/>
        <v>4.0752405677790399E-3</v>
      </c>
      <c r="BE389" s="18">
        <f t="shared" si="392"/>
        <v>4.9909914835299454E-3</v>
      </c>
      <c r="BF389" s="18">
        <f t="shared" si="392"/>
        <v>5.8894640801157722E-3</v>
      </c>
      <c r="BG389" s="18">
        <f t="shared" si="392"/>
        <v>6.7711427963915508E-3</v>
      </c>
      <c r="BH389" s="18">
        <f t="shared" si="392"/>
        <v>7.6364941290326116E-3</v>
      </c>
      <c r="BI389" s="18">
        <f t="shared" si="392"/>
        <v>8.4859674555701481E-3</v>
      </c>
      <c r="BJ389" s="18">
        <f t="shared" si="393"/>
        <v>9.3199958125342805E-3</v>
      </c>
      <c r="BK389" s="18">
        <f t="shared" si="393"/>
        <v>1.0138996631535106E-2</v>
      </c>
      <c r="BL389" s="18">
        <f t="shared" si="393"/>
        <v>1.0943372435910904E-2</v>
      </c>
      <c r="BM389" s="18">
        <f t="shared" si="393"/>
        <v>1.1733511500386269E-2</v>
      </c>
      <c r="BN389" s="18">
        <f t="shared" si="393"/>
        <v>1.2509788476011155E-2</v>
      </c>
      <c r="BO389" s="18">
        <f t="shared" si="393"/>
        <v>1.3272564982494746E-2</v>
      </c>
      <c r="BP389" s="18">
        <f t="shared" si="393"/>
        <v>1.4022190169901062E-2</v>
      </c>
      <c r="BQ389" s="18">
        <f t="shared" si="393"/>
        <v>1.4759001251539727E-2</v>
      </c>
      <c r="BR389" s="18">
        <f t="shared" si="393"/>
        <v>1.5483324009760782E-2</v>
      </c>
      <c r="BS389" s="18">
        <f t="shared" si="393"/>
        <v>1.6195473276247041E-2</v>
      </c>
      <c r="BT389" s="18">
        <f t="shared" si="394"/>
        <v>1.6895753388291863E-2</v>
      </c>
      <c r="BU389" s="18">
        <f t="shared" si="394"/>
        <v>1.7584458622451643E-2</v>
      </c>
      <c r="BV389" s="18">
        <f t="shared" si="394"/>
        <v>1.8261873606871093E-2</v>
      </c>
      <c r="BW389" s="18">
        <f t="shared" si="394"/>
        <v>1.892827371349512E-2</v>
      </c>
      <c r="BX389" s="18">
        <f t="shared" si="394"/>
        <v>1.9583925431302621E-2</v>
      </c>
      <c r="BY389" s="18">
        <f t="shared" si="394"/>
        <v>2.022908672162519E-2</v>
      </c>
      <c r="BZ389" s="18">
        <f t="shared" si="394"/>
        <v>2.0864007356545838E-2</v>
      </c>
      <c r="CA389" s="18">
        <f t="shared" si="394"/>
        <v>2.1488929241310233E-2</v>
      </c>
      <c r="CB389" s="18">
        <f t="shared" si="394"/>
        <v>2.2104086721625199E-2</v>
      </c>
      <c r="CC389" s="18">
        <f t="shared" si="394"/>
        <v>2.270970687666396E-2</v>
      </c>
      <c r="CD389" s="18">
        <f t="shared" si="395"/>
        <v>2.3306009798548265E-2</v>
      </c>
      <c r="CE389" s="18">
        <f t="shared" si="395"/>
        <v>2.389320885902977E-2</v>
      </c>
      <c r="CF389" s="18">
        <f t="shared" si="395"/>
        <v>2.4471510964049439E-2</v>
      </c>
      <c r="CG389" s="18">
        <f t="shared" si="395"/>
        <v>2.5041116796813173E-2</v>
      </c>
      <c r="CH389" s="18">
        <f t="shared" si="395"/>
        <v>2.5602221049983408E-2</v>
      </c>
      <c r="CI389" s="18">
        <f t="shared" si="395"/>
        <v>2.6155012647551115E-2</v>
      </c>
      <c r="CJ389" s="18">
        <f t="shared" si="395"/>
        <v>2.6699674956919307E-2</v>
      </c>
      <c r="CK389" s="18">
        <f t="shared" si="395"/>
        <v>2.7236385991698191E-2</v>
      </c>
      <c r="CL389" s="18">
        <f t="shared" si="395"/>
        <v>2.7765318605683161E-2</v>
      </c>
      <c r="CM389" s="18">
        <f t="shared" si="395"/>
        <v>2.8286640678459721E-2</v>
      </c>
      <c r="CN389" s="18">
        <f t="shared" si="396"/>
        <v>2.8800515293053754E-2</v>
      </c>
      <c r="CO389" s="18">
        <f t="shared" si="396"/>
        <v>2.9307100906022364E-2</v>
      </c>
      <c r="CP389" s="18">
        <f t="shared" si="396"/>
        <v>2.9806551510357597E-2</v>
      </c>
      <c r="CQ389" s="18">
        <f t="shared" si="396"/>
        <v>3.0299016791555271E-2</v>
      </c>
      <c r="CR389" s="18">
        <f t="shared" si="396"/>
        <v>3.0784642277180752E-2</v>
      </c>
      <c r="CS389" s="18">
        <f t="shared" si="396"/>
        <v>3.1263569480245876E-2</v>
      </c>
      <c r="CT389" s="18">
        <f t="shared" si="396"/>
        <v>3.1735936036693696E-2</v>
      </c>
      <c r="CU389" s="18">
        <f t="shared" si="396"/>
        <v>3.2201875837271451E-2</v>
      </c>
      <c r="CV389" s="18">
        <f t="shared" si="396"/>
        <v>3.2661519154057642E-2</v>
      </c>
      <c r="CW389" s="18">
        <f t="shared" si="396"/>
        <v>3.3114992761893641E-2</v>
      </c>
      <c r="CX389" s="18">
        <f t="shared" si="396"/>
        <v>3.3562420054958526E-2</v>
      </c>
    </row>
    <row r="390" spans="1:102">
      <c r="A390" s="22">
        <v>3.65</v>
      </c>
      <c r="B390" s="18">
        <f t="shared" si="387"/>
        <v>9.9776127930811531E-2</v>
      </c>
      <c r="C390" s="18">
        <f t="shared" si="387"/>
        <v>9.5854559303360537E-2</v>
      </c>
      <c r="D390" s="18">
        <f t="shared" si="387"/>
        <v>9.2083820238503838E-2</v>
      </c>
      <c r="E390" s="18">
        <f t="shared" si="387"/>
        <v>8.8455373213830388E-2</v>
      </c>
      <c r="F390" s="18">
        <f t="shared" si="387"/>
        <v>8.4961313115996709E-2</v>
      </c>
      <c r="G390" s="18">
        <f t="shared" si="387"/>
        <v>8.1594309748993343E-2</v>
      </c>
      <c r="H390" s="18">
        <f t="shared" si="387"/>
        <v>7.8347556502240095E-2</v>
      </c>
      <c r="I390" s="18">
        <f t="shared" si="387"/>
        <v>7.5214724422039608E-2</v>
      </c>
      <c r="J390" s="18">
        <f t="shared" si="387"/>
        <v>7.2189921034259807E-2</v>
      </c>
      <c r="K390" s="18">
        <f t="shared" si="387"/>
        <v>6.9267653354540354E-2</v>
      </c>
      <c r="L390" s="18">
        <f t="shared" si="388"/>
        <v>6.6442794597478191E-2</v>
      </c>
      <c r="M390" s="18">
        <f t="shared" si="388"/>
        <v>6.3710554160319718E-2</v>
      </c>
      <c r="N390" s="18">
        <f t="shared" si="388"/>
        <v>6.1066450511456684E-2</v>
      </c>
      <c r="O390" s="18">
        <f t="shared" si="388"/>
        <v>5.8506286660970255E-2</v>
      </c>
      <c r="P390" s="18">
        <f t="shared" si="388"/>
        <v>5.602612793081152E-2</v>
      </c>
      <c r="Q390" s="18">
        <f t="shared" si="388"/>
        <v>5.3622281776965375E-2</v>
      </c>
      <c r="R390" s="18">
        <f t="shared" si="388"/>
        <v>5.1291279445963039E-2</v>
      </c>
      <c r="S390" s="18">
        <f t="shared" si="388"/>
        <v>4.9029859274095117E-2</v>
      </c>
      <c r="T390" s="18">
        <f t="shared" si="388"/>
        <v>4.6834951460223297E-2</v>
      </c>
      <c r="U390" s="18">
        <f t="shared" si="388"/>
        <v>4.4703664162695583E-2</v>
      </c>
      <c r="V390" s="18">
        <f t="shared" si="389"/>
        <v>4.2633270787954397E-2</v>
      </c>
      <c r="W390" s="18">
        <f t="shared" si="389"/>
        <v>4.0621198353346738E-2</v>
      </c>
      <c r="X390" s="18">
        <f t="shared" si="389"/>
        <v>3.8665016819700415E-2</v>
      </c>
      <c r="Y390" s="18">
        <f t="shared" si="389"/>
        <v>3.6762429300674533E-2</v>
      </c>
      <c r="Z390" s="18">
        <f t="shared" si="389"/>
        <v>3.4911263065946663E-2</v>
      </c>
      <c r="AA390" s="18">
        <f t="shared" si="389"/>
        <v>3.3109461264144859E-2</v>
      </c>
      <c r="AB390" s="18">
        <f t="shared" si="389"/>
        <v>3.1355075299232572E-2</v>
      </c>
      <c r="AC390" s="18">
        <f t="shared" si="389"/>
        <v>2.9646257800941385E-2</v>
      </c>
      <c r="AD390" s="18">
        <f t="shared" si="389"/>
        <v>2.7981256135939721E-2</v>
      </c>
      <c r="AE390" s="18">
        <f t="shared" si="389"/>
        <v>2.6358406411824187E-2</v>
      </c>
      <c r="AF390" s="18">
        <f t="shared" si="390"/>
        <v>2.477612793081152E-2</v>
      </c>
      <c r="AG390" s="18">
        <f t="shared" si="390"/>
        <v>2.3232918054268324E-2</v>
      </c>
      <c r="AH390" s="18">
        <f t="shared" si="390"/>
        <v>2.1727347443006639E-2</v>
      </c>
      <c r="AI390" s="18">
        <f t="shared" si="390"/>
        <v>2.02580556416549E-2</v>
      </c>
      <c r="AJ390" s="18">
        <f t="shared" si="390"/>
        <v>1.8823746978430568E-2</v>
      </c>
      <c r="AK390" s="18">
        <f t="shared" si="390"/>
        <v>1.742318675434093E-2</v>
      </c>
      <c r="AL390" s="18">
        <f t="shared" si="390"/>
        <v>1.6055197698253393E-2</v>
      </c>
      <c r="AM390" s="18">
        <f t="shared" si="390"/>
        <v>1.4718656666443709E-2</v>
      </c>
      <c r="AN390" s="18">
        <f t="shared" si="390"/>
        <v>1.3412491567175153E-2</v>
      </c>
      <c r="AO390" s="18">
        <f t="shared" si="390"/>
        <v>1.2135678492609284E-2</v>
      </c>
      <c r="AP390" s="18">
        <f t="shared" si="391"/>
        <v>1.0887239041922639E-2</v>
      </c>
      <c r="AQ390" s="18">
        <f t="shared" si="391"/>
        <v>9.6662378209214084E-3</v>
      </c>
      <c r="AR390" s="18">
        <f t="shared" si="391"/>
        <v>8.4717801047245675E-3</v>
      </c>
      <c r="AS390" s="18">
        <f t="shared" si="391"/>
        <v>7.3030096512416362E-3</v>
      </c>
      <c r="AT390" s="18">
        <f t="shared" si="391"/>
        <v>6.1591066542157763E-3</v>
      </c>
      <c r="AU390" s="18">
        <f t="shared" si="391"/>
        <v>5.0392858255483772E-3</v>
      </c>
      <c r="AV390" s="18">
        <f t="shared" si="391"/>
        <v>3.9427945974781844E-3</v>
      </c>
      <c r="AW390" s="18">
        <f t="shared" si="391"/>
        <v>2.8689114359661677E-3</v>
      </c>
      <c r="AX390" s="18">
        <f t="shared" si="391"/>
        <v>1.8169442573421346E-3</v>
      </c>
      <c r="AY390" s="18">
        <f t="shared" si="391"/>
        <v>7.8622894091252837E-4</v>
      </c>
      <c r="AZ390" s="18">
        <f t="shared" si="392"/>
        <v>2.2387206918847435E-4</v>
      </c>
      <c r="BA390" s="18">
        <f t="shared" si="392"/>
        <v>1.2139710790894653E-3</v>
      </c>
      <c r="BB390" s="18">
        <f t="shared" si="392"/>
        <v>2.1846563829139645E-3</v>
      </c>
      <c r="BC390" s="18">
        <f t="shared" si="392"/>
        <v>3.1364934284117754E-3</v>
      </c>
      <c r="BD390" s="18">
        <f t="shared" si="392"/>
        <v>4.0700259153423207E-3</v>
      </c>
      <c r="BE390" s="18">
        <f t="shared" si="392"/>
        <v>4.9857768310932263E-3</v>
      </c>
      <c r="BF390" s="18">
        <f t="shared" si="392"/>
        <v>5.884249427679053E-3</v>
      </c>
      <c r="BG390" s="18">
        <f t="shared" si="392"/>
        <v>6.7659281439548316E-3</v>
      </c>
      <c r="BH390" s="18">
        <f t="shared" si="392"/>
        <v>7.6312794765958925E-3</v>
      </c>
      <c r="BI390" s="18">
        <f t="shared" si="392"/>
        <v>8.4807528031334289E-3</v>
      </c>
      <c r="BJ390" s="18">
        <f t="shared" si="393"/>
        <v>9.3147811600975614E-3</v>
      </c>
      <c r="BK390" s="18">
        <f t="shared" si="393"/>
        <v>1.0133781979098387E-2</v>
      </c>
      <c r="BL390" s="18">
        <f t="shared" si="393"/>
        <v>1.0938157783474185E-2</v>
      </c>
      <c r="BM390" s="18">
        <f t="shared" si="393"/>
        <v>1.172829684794955E-2</v>
      </c>
      <c r="BN390" s="18">
        <f t="shared" si="393"/>
        <v>1.2504573823574436E-2</v>
      </c>
      <c r="BO390" s="18">
        <f t="shared" si="393"/>
        <v>1.3267350330058027E-2</v>
      </c>
      <c r="BP390" s="18">
        <f t="shared" si="393"/>
        <v>1.4016975517464343E-2</v>
      </c>
      <c r="BQ390" s="18">
        <f t="shared" si="393"/>
        <v>1.4753786599103008E-2</v>
      </c>
      <c r="BR390" s="18">
        <f t="shared" si="393"/>
        <v>1.5478109357324063E-2</v>
      </c>
      <c r="BS390" s="18">
        <f t="shared" si="393"/>
        <v>1.6190258623810322E-2</v>
      </c>
      <c r="BT390" s="18">
        <f t="shared" si="394"/>
        <v>1.6890538735855144E-2</v>
      </c>
      <c r="BU390" s="18">
        <f t="shared" si="394"/>
        <v>1.7579243970014924E-2</v>
      </c>
      <c r="BV390" s="18">
        <f t="shared" si="394"/>
        <v>1.8256658954434374E-2</v>
      </c>
      <c r="BW390" s="18">
        <f t="shared" si="394"/>
        <v>1.89230590610584E-2</v>
      </c>
      <c r="BX390" s="18">
        <f t="shared" si="394"/>
        <v>1.9578710778865901E-2</v>
      </c>
      <c r="BY390" s="18">
        <f t="shared" si="394"/>
        <v>2.0223872069188471E-2</v>
      </c>
      <c r="BZ390" s="18">
        <f t="shared" si="394"/>
        <v>2.0858792704109119E-2</v>
      </c>
      <c r="CA390" s="18">
        <f t="shared" si="394"/>
        <v>2.1483714588873513E-2</v>
      </c>
      <c r="CB390" s="18">
        <f t="shared" si="394"/>
        <v>2.209887206918848E-2</v>
      </c>
      <c r="CC390" s="18">
        <f t="shared" si="394"/>
        <v>2.2704492224227241E-2</v>
      </c>
      <c r="CD390" s="18">
        <f t="shared" si="395"/>
        <v>2.3300795146111546E-2</v>
      </c>
      <c r="CE390" s="18">
        <f t="shared" si="395"/>
        <v>2.3887994206593051E-2</v>
      </c>
      <c r="CF390" s="18">
        <f t="shared" si="395"/>
        <v>2.446629631161272E-2</v>
      </c>
      <c r="CG390" s="18">
        <f t="shared" si="395"/>
        <v>2.5035902144376454E-2</v>
      </c>
      <c r="CH390" s="18">
        <f t="shared" si="395"/>
        <v>2.5597006397546702E-2</v>
      </c>
      <c r="CI390" s="18">
        <f t="shared" si="395"/>
        <v>2.614979799511441E-2</v>
      </c>
      <c r="CJ390" s="18">
        <f t="shared" si="395"/>
        <v>2.6694460304482602E-2</v>
      </c>
      <c r="CK390" s="18">
        <f t="shared" si="395"/>
        <v>2.7231171339261485E-2</v>
      </c>
      <c r="CL390" s="18">
        <f t="shared" si="395"/>
        <v>2.7760103953246455E-2</v>
      </c>
      <c r="CM390" s="18">
        <f t="shared" si="395"/>
        <v>2.8281426026023015E-2</v>
      </c>
      <c r="CN390" s="18">
        <f t="shared" si="396"/>
        <v>2.8795300640617048E-2</v>
      </c>
      <c r="CO390" s="18">
        <f t="shared" si="396"/>
        <v>2.9301886253585659E-2</v>
      </c>
      <c r="CP390" s="18">
        <f t="shared" si="396"/>
        <v>2.9801336857920892E-2</v>
      </c>
      <c r="CQ390" s="18">
        <f t="shared" si="396"/>
        <v>3.0293802139118566E-2</v>
      </c>
      <c r="CR390" s="18">
        <f t="shared" si="396"/>
        <v>3.0779427624744046E-2</v>
      </c>
      <c r="CS390" s="18">
        <f t="shared" si="396"/>
        <v>3.1258354827809171E-2</v>
      </c>
      <c r="CT390" s="18">
        <f t="shared" si="396"/>
        <v>3.1730721384256991E-2</v>
      </c>
      <c r="CU390" s="18">
        <f t="shared" si="396"/>
        <v>3.2196661184834746E-2</v>
      </c>
      <c r="CV390" s="18">
        <f t="shared" si="396"/>
        <v>3.2656304501620936E-2</v>
      </c>
      <c r="CW390" s="18">
        <f t="shared" si="396"/>
        <v>3.3109778109456936E-2</v>
      </c>
      <c r="CX390" s="18">
        <f t="shared" si="396"/>
        <v>3.3557205402521821E-2</v>
      </c>
    </row>
    <row r="391" spans="1:102">
      <c r="A391" s="23">
        <v>3.66</v>
      </c>
      <c r="B391" s="18">
        <f t="shared" si="387"/>
        <v>9.9781223883313869E-2</v>
      </c>
      <c r="C391" s="18">
        <f t="shared" si="387"/>
        <v>9.5859655255862888E-2</v>
      </c>
      <c r="D391" s="18">
        <f t="shared" si="387"/>
        <v>9.2088916191006176E-2</v>
      </c>
      <c r="E391" s="18">
        <f t="shared" si="387"/>
        <v>8.8460469166332725E-2</v>
      </c>
      <c r="F391" s="18">
        <f t="shared" si="387"/>
        <v>8.4966409068499046E-2</v>
      </c>
      <c r="G391" s="18">
        <f t="shared" si="387"/>
        <v>8.1599405701495681E-2</v>
      </c>
      <c r="H391" s="18">
        <f t="shared" si="387"/>
        <v>7.8352652454742433E-2</v>
      </c>
      <c r="I391" s="18">
        <f t="shared" si="387"/>
        <v>7.5219820374541946E-2</v>
      </c>
      <c r="J391" s="18">
        <f t="shared" si="387"/>
        <v>7.2195016986762145E-2</v>
      </c>
      <c r="K391" s="18">
        <f t="shared" si="387"/>
        <v>6.9272749307042691E-2</v>
      </c>
      <c r="L391" s="18">
        <f t="shared" si="388"/>
        <v>6.6447890549980529E-2</v>
      </c>
      <c r="M391" s="18">
        <f t="shared" si="388"/>
        <v>6.3715650112822056E-2</v>
      </c>
      <c r="N391" s="18">
        <f t="shared" si="388"/>
        <v>6.1071546463959021E-2</v>
      </c>
      <c r="O391" s="18">
        <f t="shared" si="388"/>
        <v>5.8511382613472593E-2</v>
      </c>
      <c r="P391" s="18">
        <f t="shared" si="388"/>
        <v>5.6031223883313858E-2</v>
      </c>
      <c r="Q391" s="18">
        <f t="shared" si="388"/>
        <v>5.3627377729467712E-2</v>
      </c>
      <c r="R391" s="18">
        <f t="shared" si="388"/>
        <v>5.1296375398465377E-2</v>
      </c>
      <c r="S391" s="18">
        <f t="shared" si="388"/>
        <v>4.9034955226597454E-2</v>
      </c>
      <c r="T391" s="18">
        <f t="shared" si="388"/>
        <v>4.6840047412725634E-2</v>
      </c>
      <c r="U391" s="18">
        <f t="shared" si="388"/>
        <v>4.4708760115197921E-2</v>
      </c>
      <c r="V391" s="18">
        <f t="shared" si="389"/>
        <v>4.2638366740456735E-2</v>
      </c>
      <c r="W391" s="18">
        <f t="shared" si="389"/>
        <v>4.0626294305849076E-2</v>
      </c>
      <c r="X391" s="18">
        <f t="shared" si="389"/>
        <v>3.8670112772202753E-2</v>
      </c>
      <c r="Y391" s="18">
        <f t="shared" si="389"/>
        <v>3.6767525253176871E-2</v>
      </c>
      <c r="Z391" s="18">
        <f t="shared" si="389"/>
        <v>3.4916359018449E-2</v>
      </c>
      <c r="AA391" s="18">
        <f t="shared" si="389"/>
        <v>3.3114557216647196E-2</v>
      </c>
      <c r="AB391" s="18">
        <f t="shared" si="389"/>
        <v>3.136017125173491E-2</v>
      </c>
      <c r="AC391" s="18">
        <f t="shared" si="389"/>
        <v>2.9651353753443722E-2</v>
      </c>
      <c r="AD391" s="18">
        <f t="shared" si="389"/>
        <v>2.7986352088442058E-2</v>
      </c>
      <c r="AE391" s="18">
        <f t="shared" si="389"/>
        <v>2.6363502364326524E-2</v>
      </c>
      <c r="AF391" s="18">
        <f t="shared" si="390"/>
        <v>2.4781223883313858E-2</v>
      </c>
      <c r="AG391" s="18">
        <f t="shared" si="390"/>
        <v>2.3238014006770662E-2</v>
      </c>
      <c r="AH391" s="18">
        <f t="shared" si="390"/>
        <v>2.1732443395508977E-2</v>
      </c>
      <c r="AI391" s="18">
        <f t="shared" si="390"/>
        <v>2.0263151594157237E-2</v>
      </c>
      <c r="AJ391" s="18">
        <f t="shared" si="390"/>
        <v>1.8828842930932906E-2</v>
      </c>
      <c r="AK391" s="18">
        <f t="shared" si="390"/>
        <v>1.7428282706843268E-2</v>
      </c>
      <c r="AL391" s="18">
        <f t="shared" si="390"/>
        <v>1.606029365075573E-2</v>
      </c>
      <c r="AM391" s="18">
        <f t="shared" si="390"/>
        <v>1.4723752618946047E-2</v>
      </c>
      <c r="AN391" s="18">
        <f t="shared" si="390"/>
        <v>1.341758751967749E-2</v>
      </c>
      <c r="AO391" s="18">
        <f t="shared" si="390"/>
        <v>1.2140774445111621E-2</v>
      </c>
      <c r="AP391" s="18">
        <f t="shared" si="391"/>
        <v>1.0892334994424976E-2</v>
      </c>
      <c r="AQ391" s="18">
        <f t="shared" si="391"/>
        <v>9.6713337734237459E-3</v>
      </c>
      <c r="AR391" s="18">
        <f t="shared" si="391"/>
        <v>8.476876057226905E-3</v>
      </c>
      <c r="AS391" s="18">
        <f t="shared" si="391"/>
        <v>7.3081056037439737E-3</v>
      </c>
      <c r="AT391" s="18">
        <f t="shared" si="391"/>
        <v>6.1642026067181138E-3</v>
      </c>
      <c r="AU391" s="18">
        <f t="shared" si="391"/>
        <v>5.0443817780507147E-3</v>
      </c>
      <c r="AV391" s="18">
        <f t="shared" si="391"/>
        <v>3.947890549980522E-3</v>
      </c>
      <c r="AW391" s="18">
        <f t="shared" si="391"/>
        <v>2.8740073884685052E-3</v>
      </c>
      <c r="AX391" s="18">
        <f t="shared" si="391"/>
        <v>1.8220402098444721E-3</v>
      </c>
      <c r="AY391" s="18">
        <f t="shared" si="391"/>
        <v>7.9132489341486589E-4</v>
      </c>
      <c r="AZ391" s="18">
        <f t="shared" si="392"/>
        <v>2.1877611668613683E-4</v>
      </c>
      <c r="BA391" s="18">
        <f t="shared" si="392"/>
        <v>1.2088751265871278E-3</v>
      </c>
      <c r="BB391" s="18">
        <f t="shared" si="392"/>
        <v>2.179560430411627E-3</v>
      </c>
      <c r="BC391" s="18">
        <f t="shared" si="392"/>
        <v>3.1313974759094379E-3</v>
      </c>
      <c r="BD391" s="18">
        <f t="shared" si="392"/>
        <v>4.0649299628399832E-3</v>
      </c>
      <c r="BE391" s="18">
        <f t="shared" si="392"/>
        <v>4.9806808785908888E-3</v>
      </c>
      <c r="BF391" s="18">
        <f t="shared" si="392"/>
        <v>5.8791534751767155E-3</v>
      </c>
      <c r="BG391" s="18">
        <f t="shared" si="392"/>
        <v>6.7608321914524941E-3</v>
      </c>
      <c r="BH391" s="18">
        <f t="shared" si="392"/>
        <v>7.6261835240935549E-3</v>
      </c>
      <c r="BI391" s="18">
        <f t="shared" si="392"/>
        <v>8.4756568506310914E-3</v>
      </c>
      <c r="BJ391" s="18">
        <f t="shared" si="393"/>
        <v>9.3096852075952238E-3</v>
      </c>
      <c r="BK391" s="18">
        <f t="shared" si="393"/>
        <v>1.012868602659605E-2</v>
      </c>
      <c r="BL391" s="18">
        <f t="shared" si="393"/>
        <v>1.0933061830971848E-2</v>
      </c>
      <c r="BM391" s="18">
        <f t="shared" si="393"/>
        <v>1.1723200895447212E-2</v>
      </c>
      <c r="BN391" s="18">
        <f t="shared" si="393"/>
        <v>1.2499477871072098E-2</v>
      </c>
      <c r="BO391" s="18">
        <f t="shared" si="393"/>
        <v>1.3262254377555689E-2</v>
      </c>
      <c r="BP391" s="18">
        <f t="shared" si="393"/>
        <v>1.4011879564962006E-2</v>
      </c>
      <c r="BQ391" s="18">
        <f t="shared" si="393"/>
        <v>1.4748690646600671E-2</v>
      </c>
      <c r="BR391" s="18">
        <f t="shared" si="393"/>
        <v>1.5473013404821725E-2</v>
      </c>
      <c r="BS391" s="18">
        <f t="shared" si="393"/>
        <v>1.6185162671307984E-2</v>
      </c>
      <c r="BT391" s="18">
        <f t="shared" si="394"/>
        <v>1.6885442783352807E-2</v>
      </c>
      <c r="BU391" s="18">
        <f t="shared" si="394"/>
        <v>1.7574148017512586E-2</v>
      </c>
      <c r="BV391" s="18">
        <f t="shared" si="394"/>
        <v>1.8251563001932036E-2</v>
      </c>
      <c r="BW391" s="18">
        <f t="shared" si="394"/>
        <v>1.8917963108556063E-2</v>
      </c>
      <c r="BX391" s="18">
        <f t="shared" si="394"/>
        <v>1.9573614826363564E-2</v>
      </c>
      <c r="BY391" s="18">
        <f t="shared" si="394"/>
        <v>2.0218776116686134E-2</v>
      </c>
      <c r="BZ391" s="18">
        <f t="shared" si="394"/>
        <v>2.0853696751606782E-2</v>
      </c>
      <c r="CA391" s="18">
        <f t="shared" si="394"/>
        <v>2.1478618636371176E-2</v>
      </c>
      <c r="CB391" s="18">
        <f t="shared" si="394"/>
        <v>2.2093776116686142E-2</v>
      </c>
      <c r="CC391" s="18">
        <f t="shared" si="394"/>
        <v>2.2699396271724903E-2</v>
      </c>
      <c r="CD391" s="18">
        <f t="shared" si="395"/>
        <v>2.3295699193609208E-2</v>
      </c>
      <c r="CE391" s="18">
        <f t="shared" si="395"/>
        <v>2.3882898254090713E-2</v>
      </c>
      <c r="CF391" s="18">
        <f t="shared" si="395"/>
        <v>2.4461200359110383E-2</v>
      </c>
      <c r="CG391" s="18">
        <f t="shared" si="395"/>
        <v>2.5030806191874103E-2</v>
      </c>
      <c r="CH391" s="18">
        <f t="shared" si="395"/>
        <v>2.5591910445044337E-2</v>
      </c>
      <c r="CI391" s="18">
        <f t="shared" si="395"/>
        <v>2.6144702042612045E-2</v>
      </c>
      <c r="CJ391" s="18">
        <f t="shared" si="395"/>
        <v>2.6689364351980237E-2</v>
      </c>
      <c r="CK391" s="18">
        <f t="shared" si="395"/>
        <v>2.722607538675912E-2</v>
      </c>
      <c r="CL391" s="18">
        <f t="shared" si="395"/>
        <v>2.775500800074409E-2</v>
      </c>
      <c r="CM391" s="18">
        <f t="shared" si="395"/>
        <v>2.827633007352065E-2</v>
      </c>
      <c r="CN391" s="18">
        <f t="shared" si="396"/>
        <v>2.8790204688114683E-2</v>
      </c>
      <c r="CO391" s="18">
        <f t="shared" si="396"/>
        <v>2.9296790301083293E-2</v>
      </c>
      <c r="CP391" s="18">
        <f t="shared" si="396"/>
        <v>2.9796240905418526E-2</v>
      </c>
      <c r="CQ391" s="18">
        <f t="shared" si="396"/>
        <v>3.02887061866162E-2</v>
      </c>
      <c r="CR391" s="18">
        <f t="shared" si="396"/>
        <v>3.0774331672241681E-2</v>
      </c>
      <c r="CS391" s="18">
        <f t="shared" si="396"/>
        <v>3.1253258875306805E-2</v>
      </c>
      <c r="CT391" s="18">
        <f t="shared" si="396"/>
        <v>3.1725625431754625E-2</v>
      </c>
      <c r="CU391" s="18">
        <f t="shared" si="396"/>
        <v>3.2191565232332381E-2</v>
      </c>
      <c r="CV391" s="18">
        <f t="shared" si="396"/>
        <v>3.2651208549118571E-2</v>
      </c>
      <c r="CW391" s="18">
        <f t="shared" si="396"/>
        <v>3.3104682156954571E-2</v>
      </c>
      <c r="CX391" s="18">
        <f t="shared" si="396"/>
        <v>3.3552109450019456E-2</v>
      </c>
    </row>
    <row r="392" spans="1:102">
      <c r="A392" s="22">
        <v>3.67</v>
      </c>
      <c r="B392" s="18">
        <f t="shared" si="387"/>
        <v>9.9786203837823301E-2</v>
      </c>
      <c r="C392" s="18">
        <f t="shared" si="387"/>
        <v>9.5864635210372307E-2</v>
      </c>
      <c r="D392" s="18">
        <f t="shared" si="387"/>
        <v>9.2093896145515608E-2</v>
      </c>
      <c r="E392" s="18">
        <f t="shared" si="387"/>
        <v>8.8465449120842157E-2</v>
      </c>
      <c r="F392" s="18">
        <f t="shared" si="387"/>
        <v>8.4971389023008465E-2</v>
      </c>
      <c r="G392" s="18">
        <f t="shared" si="387"/>
        <v>8.1604385656005113E-2</v>
      </c>
      <c r="H392" s="18">
        <f t="shared" si="387"/>
        <v>7.8357632409251865E-2</v>
      </c>
      <c r="I392" s="18">
        <f t="shared" si="387"/>
        <v>7.5224800329051364E-2</v>
      </c>
      <c r="J392" s="18">
        <f t="shared" si="387"/>
        <v>7.2199996941271577E-2</v>
      </c>
      <c r="K392" s="18">
        <f t="shared" si="387"/>
        <v>6.927772926155211E-2</v>
      </c>
      <c r="L392" s="18">
        <f t="shared" si="388"/>
        <v>6.6452870504489947E-2</v>
      </c>
      <c r="M392" s="18">
        <f t="shared" si="388"/>
        <v>6.3720630067331474E-2</v>
      </c>
      <c r="N392" s="18">
        <f t="shared" si="388"/>
        <v>6.1076526418468446E-2</v>
      </c>
      <c r="O392" s="18">
        <f t="shared" si="388"/>
        <v>5.8516362567982018E-2</v>
      </c>
      <c r="P392" s="18">
        <f t="shared" si="388"/>
        <v>5.603620383782329E-2</v>
      </c>
      <c r="Q392" s="18">
        <f t="shared" si="388"/>
        <v>5.3632357683977144E-2</v>
      </c>
      <c r="R392" s="18">
        <f t="shared" si="388"/>
        <v>5.1301355352974809E-2</v>
      </c>
      <c r="S392" s="18">
        <f t="shared" si="388"/>
        <v>4.9039935181106879E-2</v>
      </c>
      <c r="T392" s="18">
        <f t="shared" si="388"/>
        <v>4.6845027367235059E-2</v>
      </c>
      <c r="U392" s="18">
        <f t="shared" si="388"/>
        <v>4.4713740069707353E-2</v>
      </c>
      <c r="V392" s="18">
        <f t="shared" si="389"/>
        <v>4.264334669496616E-2</v>
      </c>
      <c r="W392" s="18">
        <f t="shared" si="389"/>
        <v>4.0631274260358501E-2</v>
      </c>
      <c r="X392" s="18">
        <f t="shared" si="389"/>
        <v>3.8675092726712178E-2</v>
      </c>
      <c r="Y392" s="18">
        <f t="shared" si="389"/>
        <v>3.6772505207686303E-2</v>
      </c>
      <c r="Z392" s="18">
        <f t="shared" si="389"/>
        <v>3.4921338972958432E-2</v>
      </c>
      <c r="AA392" s="18">
        <f t="shared" si="389"/>
        <v>3.3119537171156628E-2</v>
      </c>
      <c r="AB392" s="18">
        <f t="shared" si="389"/>
        <v>3.1365151206244342E-2</v>
      </c>
      <c r="AC392" s="18">
        <f t="shared" si="389"/>
        <v>2.9656333707953154E-2</v>
      </c>
      <c r="AD392" s="18">
        <f t="shared" si="389"/>
        <v>2.799133204295149E-2</v>
      </c>
      <c r="AE392" s="18">
        <f t="shared" si="389"/>
        <v>2.6368482318835956E-2</v>
      </c>
      <c r="AF392" s="18">
        <f t="shared" si="390"/>
        <v>2.478620383782329E-2</v>
      </c>
      <c r="AG392" s="18">
        <f t="shared" si="390"/>
        <v>2.3242993961280094E-2</v>
      </c>
      <c r="AH392" s="18">
        <f t="shared" si="390"/>
        <v>2.1737423350018409E-2</v>
      </c>
      <c r="AI392" s="18">
        <f t="shared" si="390"/>
        <v>2.0268131548666669E-2</v>
      </c>
      <c r="AJ392" s="18">
        <f t="shared" si="390"/>
        <v>1.8833822885442338E-2</v>
      </c>
      <c r="AK392" s="18">
        <f t="shared" si="390"/>
        <v>1.74332626613527E-2</v>
      </c>
      <c r="AL392" s="18">
        <f t="shared" si="390"/>
        <v>1.6065273605265162E-2</v>
      </c>
      <c r="AM392" s="18">
        <f t="shared" si="390"/>
        <v>1.4728732573455479E-2</v>
      </c>
      <c r="AN392" s="18">
        <f t="shared" si="390"/>
        <v>1.3422567474186922E-2</v>
      </c>
      <c r="AO392" s="18">
        <f t="shared" si="390"/>
        <v>1.2145754399621053E-2</v>
      </c>
      <c r="AP392" s="18">
        <f t="shared" si="391"/>
        <v>1.0897314948934408E-2</v>
      </c>
      <c r="AQ392" s="18">
        <f t="shared" si="391"/>
        <v>9.6763137279331779E-3</v>
      </c>
      <c r="AR392" s="18">
        <f t="shared" si="391"/>
        <v>8.481856011736337E-3</v>
      </c>
      <c r="AS392" s="18">
        <f t="shared" si="391"/>
        <v>7.3130855582534057E-3</v>
      </c>
      <c r="AT392" s="18">
        <f t="shared" si="391"/>
        <v>6.1691825612275458E-3</v>
      </c>
      <c r="AU392" s="18">
        <f t="shared" si="391"/>
        <v>5.0493617325601467E-3</v>
      </c>
      <c r="AV392" s="18">
        <f t="shared" si="391"/>
        <v>3.952870504489954E-3</v>
      </c>
      <c r="AW392" s="18">
        <f t="shared" si="391"/>
        <v>2.8789873429779372E-3</v>
      </c>
      <c r="AX392" s="18">
        <f t="shared" si="391"/>
        <v>1.8270201643539041E-3</v>
      </c>
      <c r="AY392" s="18">
        <f t="shared" si="391"/>
        <v>7.963048479242979E-4</v>
      </c>
      <c r="AZ392" s="18">
        <f t="shared" si="392"/>
        <v>2.1379616217670483E-4</v>
      </c>
      <c r="BA392" s="18">
        <f t="shared" si="392"/>
        <v>1.2038951720776958E-3</v>
      </c>
      <c r="BB392" s="18">
        <f t="shared" si="392"/>
        <v>2.174580475902195E-3</v>
      </c>
      <c r="BC392" s="18">
        <f t="shared" si="392"/>
        <v>3.1264175214000059E-3</v>
      </c>
      <c r="BD392" s="18">
        <f t="shared" si="392"/>
        <v>4.0599500083305512E-3</v>
      </c>
      <c r="BE392" s="18">
        <f t="shared" si="392"/>
        <v>4.9757009240814568E-3</v>
      </c>
      <c r="BF392" s="18">
        <f t="shared" si="392"/>
        <v>5.8741735206672835E-3</v>
      </c>
      <c r="BG392" s="18">
        <f t="shared" si="392"/>
        <v>6.7558522369430621E-3</v>
      </c>
      <c r="BH392" s="18">
        <f t="shared" si="392"/>
        <v>7.6212035695841229E-3</v>
      </c>
      <c r="BI392" s="18">
        <f t="shared" si="392"/>
        <v>8.4706768961216594E-3</v>
      </c>
      <c r="BJ392" s="18">
        <f t="shared" si="393"/>
        <v>9.3047052530857918E-3</v>
      </c>
      <c r="BK392" s="18">
        <f t="shared" si="393"/>
        <v>1.0123706072086618E-2</v>
      </c>
      <c r="BL392" s="18">
        <f t="shared" si="393"/>
        <v>1.0928081876462416E-2</v>
      </c>
      <c r="BM392" s="18">
        <f t="shared" si="393"/>
        <v>1.171822094093778E-2</v>
      </c>
      <c r="BN392" s="18">
        <f t="shared" si="393"/>
        <v>1.2494497916562666E-2</v>
      </c>
      <c r="BO392" s="18">
        <f t="shared" si="393"/>
        <v>1.3257274423046257E-2</v>
      </c>
      <c r="BP392" s="18">
        <f t="shared" si="393"/>
        <v>1.4006899610452574E-2</v>
      </c>
      <c r="BQ392" s="18">
        <f t="shared" si="393"/>
        <v>1.4743710692091239E-2</v>
      </c>
      <c r="BR392" s="18">
        <f t="shared" si="393"/>
        <v>1.5468033450312293E-2</v>
      </c>
      <c r="BS392" s="18">
        <f t="shared" si="393"/>
        <v>1.6180182716798552E-2</v>
      </c>
      <c r="BT392" s="18">
        <f t="shared" si="394"/>
        <v>1.6880462828843375E-2</v>
      </c>
      <c r="BU392" s="18">
        <f t="shared" si="394"/>
        <v>1.7569168063003154E-2</v>
      </c>
      <c r="BV392" s="18">
        <f t="shared" si="394"/>
        <v>1.8246583047422604E-2</v>
      </c>
      <c r="BW392" s="18">
        <f t="shared" si="394"/>
        <v>1.8912983154046631E-2</v>
      </c>
      <c r="BX392" s="18">
        <f t="shared" si="394"/>
        <v>1.9568634871854132E-2</v>
      </c>
      <c r="BY392" s="18">
        <f t="shared" si="394"/>
        <v>2.0213796162176702E-2</v>
      </c>
      <c r="BZ392" s="18">
        <f t="shared" si="394"/>
        <v>2.084871679709735E-2</v>
      </c>
      <c r="CA392" s="18">
        <f t="shared" si="394"/>
        <v>2.1473638681861744E-2</v>
      </c>
      <c r="CB392" s="18">
        <f t="shared" si="394"/>
        <v>2.208879616217671E-2</v>
      </c>
      <c r="CC392" s="18">
        <f t="shared" si="394"/>
        <v>2.2694416317215471E-2</v>
      </c>
      <c r="CD392" s="18">
        <f t="shared" si="395"/>
        <v>2.3290719239099776E-2</v>
      </c>
      <c r="CE392" s="18">
        <f t="shared" si="395"/>
        <v>2.3877918299581281E-2</v>
      </c>
      <c r="CF392" s="18">
        <f t="shared" si="395"/>
        <v>2.4456220404600951E-2</v>
      </c>
      <c r="CG392" s="18">
        <f t="shared" si="395"/>
        <v>2.5025826237364684E-2</v>
      </c>
      <c r="CH392" s="18">
        <f t="shared" si="395"/>
        <v>2.5586930490534919E-2</v>
      </c>
      <c r="CI392" s="18">
        <f t="shared" si="395"/>
        <v>2.6139722088102627E-2</v>
      </c>
      <c r="CJ392" s="18">
        <f t="shared" si="395"/>
        <v>2.6684384397470819E-2</v>
      </c>
      <c r="CK392" s="18">
        <f t="shared" si="395"/>
        <v>2.7221095432249702E-2</v>
      </c>
      <c r="CL392" s="18">
        <f t="shared" si="395"/>
        <v>2.7750028046234672E-2</v>
      </c>
      <c r="CM392" s="18">
        <f t="shared" si="395"/>
        <v>2.8271350119011232E-2</v>
      </c>
      <c r="CN392" s="18">
        <f t="shared" si="396"/>
        <v>2.8785224733605265E-2</v>
      </c>
      <c r="CO392" s="18">
        <f t="shared" si="396"/>
        <v>2.9291810346573875E-2</v>
      </c>
      <c r="CP392" s="18">
        <f t="shared" si="396"/>
        <v>2.9791260950909108E-2</v>
      </c>
      <c r="CQ392" s="18">
        <f t="shared" si="396"/>
        <v>3.0283726232106782E-2</v>
      </c>
      <c r="CR392" s="18">
        <f t="shared" si="396"/>
        <v>3.0769351717732263E-2</v>
      </c>
      <c r="CS392" s="18">
        <f t="shared" si="396"/>
        <v>3.1248278920797387E-2</v>
      </c>
      <c r="CT392" s="18">
        <f t="shared" si="396"/>
        <v>3.1720645477245207E-2</v>
      </c>
      <c r="CU392" s="18">
        <f t="shared" si="396"/>
        <v>3.2186585277822963E-2</v>
      </c>
      <c r="CV392" s="18">
        <f t="shared" si="396"/>
        <v>3.2646228594609153E-2</v>
      </c>
      <c r="CW392" s="18">
        <f t="shared" si="396"/>
        <v>3.3099702202445153E-2</v>
      </c>
      <c r="CX392" s="18">
        <f t="shared" si="396"/>
        <v>3.3547129495510038E-2</v>
      </c>
    </row>
    <row r="393" spans="1:102">
      <c r="A393" s="23">
        <v>3.68</v>
      </c>
      <c r="B393" s="18">
        <f t="shared" si="387"/>
        <v>9.9791070434777612E-2</v>
      </c>
      <c r="C393" s="18">
        <f t="shared" si="387"/>
        <v>9.5869501807326618E-2</v>
      </c>
      <c r="D393" s="18">
        <f t="shared" si="387"/>
        <v>9.209876274246992E-2</v>
      </c>
      <c r="E393" s="18">
        <f t="shared" si="387"/>
        <v>8.8470315717796469E-2</v>
      </c>
      <c r="F393" s="18">
        <f t="shared" si="387"/>
        <v>8.497625561996279E-2</v>
      </c>
      <c r="G393" s="18">
        <f t="shared" si="387"/>
        <v>8.1609252252959424E-2</v>
      </c>
      <c r="H393" s="18">
        <f t="shared" si="387"/>
        <v>7.8362499006206177E-2</v>
      </c>
      <c r="I393" s="18">
        <f t="shared" si="387"/>
        <v>7.5229666926005689E-2</v>
      </c>
      <c r="J393" s="18">
        <f t="shared" si="387"/>
        <v>7.2204863538225889E-2</v>
      </c>
      <c r="K393" s="18">
        <f t="shared" si="387"/>
        <v>6.9282595858506435E-2</v>
      </c>
      <c r="L393" s="18">
        <f t="shared" si="388"/>
        <v>6.6457737101444259E-2</v>
      </c>
      <c r="M393" s="18">
        <f t="shared" si="388"/>
        <v>6.3725496664285786E-2</v>
      </c>
      <c r="N393" s="18">
        <f t="shared" si="388"/>
        <v>6.1081393015422758E-2</v>
      </c>
      <c r="O393" s="18">
        <f t="shared" si="388"/>
        <v>5.8521229164936329E-2</v>
      </c>
      <c r="P393" s="18">
        <f t="shared" si="388"/>
        <v>5.6041070434777601E-2</v>
      </c>
      <c r="Q393" s="18">
        <f t="shared" si="388"/>
        <v>5.3637224280931456E-2</v>
      </c>
      <c r="R393" s="18">
        <f t="shared" si="388"/>
        <v>5.1306221949929121E-2</v>
      </c>
      <c r="S393" s="18">
        <f t="shared" si="388"/>
        <v>4.9044801778061191E-2</v>
      </c>
      <c r="T393" s="18">
        <f t="shared" si="388"/>
        <v>4.6849893964189371E-2</v>
      </c>
      <c r="U393" s="18">
        <f t="shared" si="388"/>
        <v>4.4718606666661664E-2</v>
      </c>
      <c r="V393" s="18">
        <f t="shared" si="389"/>
        <v>4.2648213291920471E-2</v>
      </c>
      <c r="W393" s="18">
        <f t="shared" si="389"/>
        <v>4.0636140857312812E-2</v>
      </c>
      <c r="X393" s="18">
        <f t="shared" si="389"/>
        <v>3.8679959323666489E-2</v>
      </c>
      <c r="Y393" s="18">
        <f t="shared" si="389"/>
        <v>3.6777371804640614E-2</v>
      </c>
      <c r="Z393" s="18">
        <f t="shared" si="389"/>
        <v>3.4926205569912744E-2</v>
      </c>
      <c r="AA393" s="18">
        <f t="shared" si="389"/>
        <v>3.312440376811094E-2</v>
      </c>
      <c r="AB393" s="18">
        <f t="shared" si="389"/>
        <v>3.1370017803198653E-2</v>
      </c>
      <c r="AC393" s="18">
        <f t="shared" si="389"/>
        <v>2.9661200304907466E-2</v>
      </c>
      <c r="AD393" s="18">
        <f t="shared" si="389"/>
        <v>2.7996198639905802E-2</v>
      </c>
      <c r="AE393" s="18">
        <f t="shared" si="389"/>
        <v>2.6373348915790268E-2</v>
      </c>
      <c r="AF393" s="18">
        <f t="shared" si="390"/>
        <v>2.4791070434777601E-2</v>
      </c>
      <c r="AG393" s="18">
        <f t="shared" si="390"/>
        <v>2.3247860558234405E-2</v>
      </c>
      <c r="AH393" s="18">
        <f t="shared" si="390"/>
        <v>2.174228994697272E-2</v>
      </c>
      <c r="AI393" s="18">
        <f t="shared" si="390"/>
        <v>2.0272998145620981E-2</v>
      </c>
      <c r="AJ393" s="18">
        <f t="shared" si="390"/>
        <v>1.8838689482396649E-2</v>
      </c>
      <c r="AK393" s="18">
        <f t="shared" si="390"/>
        <v>1.7438129258307011E-2</v>
      </c>
      <c r="AL393" s="18">
        <f t="shared" si="390"/>
        <v>1.6070140202219474E-2</v>
      </c>
      <c r="AM393" s="18">
        <f t="shared" si="390"/>
        <v>1.473359917040979E-2</v>
      </c>
      <c r="AN393" s="18">
        <f t="shared" si="390"/>
        <v>1.3427434071141234E-2</v>
      </c>
      <c r="AO393" s="18">
        <f t="shared" si="390"/>
        <v>1.2150620996575365E-2</v>
      </c>
      <c r="AP393" s="18">
        <f t="shared" si="391"/>
        <v>1.090218154588872E-2</v>
      </c>
      <c r="AQ393" s="18">
        <f t="shared" si="391"/>
        <v>9.6811803248874895E-3</v>
      </c>
      <c r="AR393" s="18">
        <f t="shared" si="391"/>
        <v>8.4867226086906486E-3</v>
      </c>
      <c r="AS393" s="18">
        <f t="shared" si="391"/>
        <v>7.3179521552077173E-3</v>
      </c>
      <c r="AT393" s="18">
        <f t="shared" si="391"/>
        <v>6.1740491581818574E-3</v>
      </c>
      <c r="AU393" s="18">
        <f t="shared" si="391"/>
        <v>5.0542283295144583E-3</v>
      </c>
      <c r="AV393" s="18">
        <f t="shared" si="391"/>
        <v>3.9577371014442655E-3</v>
      </c>
      <c r="AW393" s="18">
        <f t="shared" si="391"/>
        <v>2.8838539399322488E-3</v>
      </c>
      <c r="AX393" s="18">
        <f t="shared" si="391"/>
        <v>1.8318867613082157E-3</v>
      </c>
      <c r="AY393" s="18">
        <f t="shared" si="391"/>
        <v>8.0117144487860947E-4</v>
      </c>
      <c r="AZ393" s="18">
        <f t="shared" si="392"/>
        <v>2.0892956522239325E-4</v>
      </c>
      <c r="BA393" s="18">
        <f t="shared" si="392"/>
        <v>1.1990285751233842E-3</v>
      </c>
      <c r="BB393" s="18">
        <f t="shared" si="392"/>
        <v>2.1697138789478834E-3</v>
      </c>
      <c r="BC393" s="18">
        <f t="shared" si="392"/>
        <v>3.1215509244456943E-3</v>
      </c>
      <c r="BD393" s="18">
        <f t="shared" si="392"/>
        <v>4.0550834113762396E-3</v>
      </c>
      <c r="BE393" s="18">
        <f t="shared" si="392"/>
        <v>4.9708343271271452E-3</v>
      </c>
      <c r="BF393" s="18">
        <f t="shared" si="392"/>
        <v>5.8693069237129719E-3</v>
      </c>
      <c r="BG393" s="18">
        <f t="shared" si="392"/>
        <v>6.7509856399887505E-3</v>
      </c>
      <c r="BH393" s="18">
        <f t="shared" si="392"/>
        <v>7.6163369726298114E-3</v>
      </c>
      <c r="BI393" s="18">
        <f t="shared" si="392"/>
        <v>8.4658102991673478E-3</v>
      </c>
      <c r="BJ393" s="18">
        <f t="shared" si="393"/>
        <v>9.2998386561314803E-3</v>
      </c>
      <c r="BK393" s="18">
        <f t="shared" si="393"/>
        <v>1.0118839475132306E-2</v>
      </c>
      <c r="BL393" s="18">
        <f t="shared" si="393"/>
        <v>1.0923215279508104E-2</v>
      </c>
      <c r="BM393" s="18">
        <f t="shared" si="393"/>
        <v>1.1713354343983469E-2</v>
      </c>
      <c r="BN393" s="18">
        <f t="shared" si="393"/>
        <v>1.2489631319608355E-2</v>
      </c>
      <c r="BO393" s="18">
        <f t="shared" si="393"/>
        <v>1.3252407826091946E-2</v>
      </c>
      <c r="BP393" s="18">
        <f t="shared" si="393"/>
        <v>1.4002033013498262E-2</v>
      </c>
      <c r="BQ393" s="18">
        <f t="shared" si="393"/>
        <v>1.4738844095136927E-2</v>
      </c>
      <c r="BR393" s="18">
        <f t="shared" si="393"/>
        <v>1.5463166853357982E-2</v>
      </c>
      <c r="BS393" s="18">
        <f t="shared" si="393"/>
        <v>1.6175316119844241E-2</v>
      </c>
      <c r="BT393" s="18">
        <f t="shared" si="394"/>
        <v>1.6875596231889063E-2</v>
      </c>
      <c r="BU393" s="18">
        <f t="shared" si="394"/>
        <v>1.7564301466048843E-2</v>
      </c>
      <c r="BV393" s="18">
        <f t="shared" si="394"/>
        <v>1.8241716450468293E-2</v>
      </c>
      <c r="BW393" s="18">
        <f t="shared" si="394"/>
        <v>1.8908116557092319E-2</v>
      </c>
      <c r="BX393" s="18">
        <f t="shared" si="394"/>
        <v>1.956376827489982E-2</v>
      </c>
      <c r="BY393" s="18">
        <f t="shared" si="394"/>
        <v>2.020892956522239E-2</v>
      </c>
      <c r="BZ393" s="18">
        <f t="shared" si="394"/>
        <v>2.0843850200143038E-2</v>
      </c>
      <c r="CA393" s="18">
        <f t="shared" si="394"/>
        <v>2.1468772084907432E-2</v>
      </c>
      <c r="CB393" s="18">
        <f t="shared" si="394"/>
        <v>2.2083929565222399E-2</v>
      </c>
      <c r="CC393" s="18">
        <f t="shared" si="394"/>
        <v>2.268954972026116E-2</v>
      </c>
      <c r="CD393" s="18">
        <f t="shared" si="395"/>
        <v>2.3285852642145465E-2</v>
      </c>
      <c r="CE393" s="18">
        <f t="shared" si="395"/>
        <v>2.387305170262697E-2</v>
      </c>
      <c r="CF393" s="18">
        <f t="shared" si="395"/>
        <v>2.4451353807646639E-2</v>
      </c>
      <c r="CG393" s="18">
        <f t="shared" si="395"/>
        <v>2.5020959640410373E-2</v>
      </c>
      <c r="CH393" s="18">
        <f t="shared" si="395"/>
        <v>2.5582063893580607E-2</v>
      </c>
      <c r="CI393" s="18">
        <f t="shared" si="395"/>
        <v>2.6134855491148315E-2</v>
      </c>
      <c r="CJ393" s="18">
        <f t="shared" si="395"/>
        <v>2.6679517800516507E-2</v>
      </c>
      <c r="CK393" s="18">
        <f t="shared" si="395"/>
        <v>2.721622883529539E-2</v>
      </c>
      <c r="CL393" s="18">
        <f t="shared" si="395"/>
        <v>2.774516144928036E-2</v>
      </c>
      <c r="CM393" s="18">
        <f t="shared" si="395"/>
        <v>2.826648352205692E-2</v>
      </c>
      <c r="CN393" s="18">
        <f t="shared" si="396"/>
        <v>2.8780358136650953E-2</v>
      </c>
      <c r="CO393" s="18">
        <f t="shared" si="396"/>
        <v>2.9286943749619564E-2</v>
      </c>
      <c r="CP393" s="18">
        <f t="shared" si="396"/>
        <v>2.9786394353954797E-2</v>
      </c>
      <c r="CQ393" s="18">
        <f t="shared" si="396"/>
        <v>3.0278859635152471E-2</v>
      </c>
      <c r="CR393" s="18">
        <f t="shared" si="396"/>
        <v>3.0764485120777951E-2</v>
      </c>
      <c r="CS393" s="18">
        <f t="shared" si="396"/>
        <v>3.1243412323843076E-2</v>
      </c>
      <c r="CT393" s="18">
        <f t="shared" si="396"/>
        <v>3.1715778880290896E-2</v>
      </c>
      <c r="CU393" s="18">
        <f t="shared" si="396"/>
        <v>3.2181718680868651E-2</v>
      </c>
      <c r="CV393" s="18">
        <f t="shared" si="396"/>
        <v>3.2641361997654841E-2</v>
      </c>
      <c r="CW393" s="18">
        <f t="shared" si="396"/>
        <v>3.3094835605490841E-2</v>
      </c>
      <c r="CX393" s="18">
        <f t="shared" si="396"/>
        <v>3.3542262898555726E-2</v>
      </c>
    </row>
    <row r="394" spans="1:102">
      <c r="A394" s="22">
        <v>3.69</v>
      </c>
      <c r="B394" s="18">
        <f t="shared" si="387"/>
        <v>9.979582625451093E-2</v>
      </c>
      <c r="C394" s="18">
        <f t="shared" si="387"/>
        <v>9.587425762705995E-2</v>
      </c>
      <c r="D394" s="18">
        <f t="shared" si="387"/>
        <v>9.2103518562203238E-2</v>
      </c>
      <c r="E394" s="18">
        <f t="shared" si="387"/>
        <v>8.8475071537529787E-2</v>
      </c>
      <c r="F394" s="18">
        <f t="shared" si="387"/>
        <v>8.4981011439696108E-2</v>
      </c>
      <c r="G394" s="18">
        <f t="shared" si="387"/>
        <v>8.1614008072692756E-2</v>
      </c>
      <c r="H394" s="18">
        <f t="shared" si="387"/>
        <v>7.8367254825939509E-2</v>
      </c>
      <c r="I394" s="18">
        <f t="shared" si="387"/>
        <v>7.5234422745739007E-2</v>
      </c>
      <c r="J394" s="18">
        <f t="shared" si="387"/>
        <v>7.2209619357959207E-2</v>
      </c>
      <c r="K394" s="18">
        <f t="shared" si="387"/>
        <v>6.9287351678239753E-2</v>
      </c>
      <c r="L394" s="18">
        <f t="shared" si="388"/>
        <v>6.6462492921177591E-2</v>
      </c>
      <c r="M394" s="18">
        <f t="shared" si="388"/>
        <v>6.3730252484019118E-2</v>
      </c>
      <c r="N394" s="18">
        <f t="shared" si="388"/>
        <v>6.108614883515609E-2</v>
      </c>
      <c r="O394" s="18">
        <f t="shared" si="388"/>
        <v>5.8525984984669654E-2</v>
      </c>
      <c r="P394" s="18">
        <f t="shared" si="388"/>
        <v>5.6045826254510926E-2</v>
      </c>
      <c r="Q394" s="18">
        <f t="shared" si="388"/>
        <v>5.3641980100664774E-2</v>
      </c>
      <c r="R394" s="18">
        <f t="shared" si="388"/>
        <v>5.1310977769662446E-2</v>
      </c>
      <c r="S394" s="18">
        <f t="shared" si="388"/>
        <v>4.9049557597794516E-2</v>
      </c>
      <c r="T394" s="18">
        <f t="shared" si="388"/>
        <v>4.6854649783922703E-2</v>
      </c>
      <c r="U394" s="18">
        <f t="shared" si="388"/>
        <v>4.4723362486394982E-2</v>
      </c>
      <c r="V394" s="18">
        <f t="shared" si="389"/>
        <v>4.2652969111653796E-2</v>
      </c>
      <c r="W394" s="18">
        <f t="shared" si="389"/>
        <v>4.0640896677046137E-2</v>
      </c>
      <c r="X394" s="18">
        <f t="shared" si="389"/>
        <v>3.8684715143399814E-2</v>
      </c>
      <c r="Y394" s="18">
        <f t="shared" si="389"/>
        <v>3.6782127624373939E-2</v>
      </c>
      <c r="Z394" s="18">
        <f t="shared" si="389"/>
        <v>3.4930961389646069E-2</v>
      </c>
      <c r="AA394" s="18">
        <f t="shared" si="389"/>
        <v>3.3129159587844265E-2</v>
      </c>
      <c r="AB394" s="18">
        <f t="shared" si="389"/>
        <v>3.1374773622931978E-2</v>
      </c>
      <c r="AC394" s="18">
        <f t="shared" si="389"/>
        <v>2.9665956124640791E-2</v>
      </c>
      <c r="AD394" s="18">
        <f t="shared" si="389"/>
        <v>2.8000954459639127E-2</v>
      </c>
      <c r="AE394" s="18">
        <f t="shared" si="389"/>
        <v>2.6378104735523593E-2</v>
      </c>
      <c r="AF394" s="18">
        <f t="shared" si="390"/>
        <v>2.4795826254510926E-2</v>
      </c>
      <c r="AG394" s="18">
        <f t="shared" si="390"/>
        <v>2.325261637796773E-2</v>
      </c>
      <c r="AH394" s="18">
        <f t="shared" si="390"/>
        <v>2.1747045766706045E-2</v>
      </c>
      <c r="AI394" s="18">
        <f t="shared" si="390"/>
        <v>2.0277753965354306E-2</v>
      </c>
      <c r="AJ394" s="18">
        <f t="shared" si="390"/>
        <v>1.8843445302129974E-2</v>
      </c>
      <c r="AK394" s="18">
        <f t="shared" si="390"/>
        <v>1.7442885078040336E-2</v>
      </c>
      <c r="AL394" s="18">
        <f t="shared" si="390"/>
        <v>1.6074896021952799E-2</v>
      </c>
      <c r="AM394" s="18">
        <f t="shared" si="390"/>
        <v>1.4738354990143115E-2</v>
      </c>
      <c r="AN394" s="18">
        <f t="shared" si="390"/>
        <v>1.3432189890874559E-2</v>
      </c>
      <c r="AO394" s="18">
        <f t="shared" si="390"/>
        <v>1.215537681630869E-2</v>
      </c>
      <c r="AP394" s="18">
        <f t="shared" si="391"/>
        <v>1.0906937365622045E-2</v>
      </c>
      <c r="AQ394" s="18">
        <f t="shared" si="391"/>
        <v>9.6859361446208145E-3</v>
      </c>
      <c r="AR394" s="18">
        <f t="shared" si="391"/>
        <v>8.4914784284239736E-3</v>
      </c>
      <c r="AS394" s="18">
        <f t="shared" si="391"/>
        <v>7.3227079749410423E-3</v>
      </c>
      <c r="AT394" s="18">
        <f t="shared" si="391"/>
        <v>6.1788049779151824E-3</v>
      </c>
      <c r="AU394" s="18">
        <f t="shared" si="391"/>
        <v>5.0589841492477833E-3</v>
      </c>
      <c r="AV394" s="18">
        <f t="shared" si="391"/>
        <v>3.9624929211775906E-3</v>
      </c>
      <c r="AW394" s="18">
        <f t="shared" si="391"/>
        <v>2.8886097596655738E-3</v>
      </c>
      <c r="AX394" s="18">
        <f t="shared" si="391"/>
        <v>1.8366425810415407E-3</v>
      </c>
      <c r="AY394" s="18">
        <f t="shared" si="391"/>
        <v>8.0592726461193448E-4</v>
      </c>
      <c r="AZ394" s="18">
        <f t="shared" si="392"/>
        <v>2.0417374548906825E-4</v>
      </c>
      <c r="BA394" s="18">
        <f t="shared" si="392"/>
        <v>1.1942727553900592E-3</v>
      </c>
      <c r="BB394" s="18">
        <f t="shared" si="392"/>
        <v>2.1649580592145584E-3</v>
      </c>
      <c r="BC394" s="18">
        <f t="shared" si="392"/>
        <v>3.1167951047123693E-3</v>
      </c>
      <c r="BD394" s="18">
        <f t="shared" si="392"/>
        <v>4.0503275916429146E-3</v>
      </c>
      <c r="BE394" s="18">
        <f t="shared" si="392"/>
        <v>4.9660785073938202E-3</v>
      </c>
      <c r="BF394" s="18">
        <f t="shared" si="392"/>
        <v>5.8645511039796469E-3</v>
      </c>
      <c r="BG394" s="18">
        <f t="shared" si="392"/>
        <v>6.7462298202554255E-3</v>
      </c>
      <c r="BH394" s="18">
        <f t="shared" si="392"/>
        <v>7.6115811528964863E-3</v>
      </c>
      <c r="BI394" s="18">
        <f t="shared" si="392"/>
        <v>8.4610544794340228E-3</v>
      </c>
      <c r="BJ394" s="18">
        <f t="shared" si="393"/>
        <v>9.2950828363981552E-3</v>
      </c>
      <c r="BK394" s="18">
        <f t="shared" si="393"/>
        <v>1.0114083655398981E-2</v>
      </c>
      <c r="BL394" s="18">
        <f t="shared" si="393"/>
        <v>1.0918459459774779E-2</v>
      </c>
      <c r="BM394" s="18">
        <f t="shared" si="393"/>
        <v>1.1708598524250144E-2</v>
      </c>
      <c r="BN394" s="18">
        <f t="shared" si="393"/>
        <v>1.248487549987503E-2</v>
      </c>
      <c r="BO394" s="18">
        <f t="shared" si="393"/>
        <v>1.3247652006358621E-2</v>
      </c>
      <c r="BP394" s="18">
        <f t="shared" si="393"/>
        <v>1.3997277193764937E-2</v>
      </c>
      <c r="BQ394" s="18">
        <f t="shared" si="393"/>
        <v>1.4734088275403602E-2</v>
      </c>
      <c r="BR394" s="18">
        <f t="shared" si="393"/>
        <v>1.5458411033624657E-2</v>
      </c>
      <c r="BS394" s="18">
        <f t="shared" si="393"/>
        <v>1.6170560300110916E-2</v>
      </c>
      <c r="BT394" s="18">
        <f t="shared" si="394"/>
        <v>1.6870840412155738E-2</v>
      </c>
      <c r="BU394" s="18">
        <f t="shared" si="394"/>
        <v>1.7559545646315518E-2</v>
      </c>
      <c r="BV394" s="18">
        <f t="shared" si="394"/>
        <v>1.8236960630734968E-2</v>
      </c>
      <c r="BW394" s="18">
        <f t="shared" si="394"/>
        <v>1.8903360737358994E-2</v>
      </c>
      <c r="BX394" s="18">
        <f t="shared" si="394"/>
        <v>1.9559012455166495E-2</v>
      </c>
      <c r="BY394" s="18">
        <f t="shared" si="394"/>
        <v>2.0204173745489065E-2</v>
      </c>
      <c r="BZ394" s="18">
        <f t="shared" si="394"/>
        <v>2.0839094380409713E-2</v>
      </c>
      <c r="CA394" s="18">
        <f t="shared" si="394"/>
        <v>2.1464016265174107E-2</v>
      </c>
      <c r="CB394" s="18">
        <f t="shared" si="394"/>
        <v>2.2079173745489074E-2</v>
      </c>
      <c r="CC394" s="18">
        <f t="shared" si="394"/>
        <v>2.2684793900527835E-2</v>
      </c>
      <c r="CD394" s="18">
        <f t="shared" si="395"/>
        <v>2.328109682241214E-2</v>
      </c>
      <c r="CE394" s="18">
        <f t="shared" si="395"/>
        <v>2.3868295882893645E-2</v>
      </c>
      <c r="CF394" s="18">
        <f t="shared" si="395"/>
        <v>2.4446597987913314E-2</v>
      </c>
      <c r="CG394" s="18">
        <f t="shared" si="395"/>
        <v>2.5016203820677055E-2</v>
      </c>
      <c r="CH394" s="18">
        <f t="shared" si="395"/>
        <v>2.5577308073847289E-2</v>
      </c>
      <c r="CI394" s="18">
        <f t="shared" si="395"/>
        <v>2.6130099671414997E-2</v>
      </c>
      <c r="CJ394" s="18">
        <f t="shared" si="395"/>
        <v>2.6674761980783189E-2</v>
      </c>
      <c r="CK394" s="18">
        <f t="shared" si="395"/>
        <v>2.7211473015562072E-2</v>
      </c>
      <c r="CL394" s="18">
        <f t="shared" si="395"/>
        <v>2.7740405629547042E-2</v>
      </c>
      <c r="CM394" s="18">
        <f t="shared" si="395"/>
        <v>2.8261727702323602E-2</v>
      </c>
      <c r="CN394" s="18">
        <f t="shared" si="396"/>
        <v>2.8775602316917635E-2</v>
      </c>
      <c r="CO394" s="18">
        <f t="shared" si="396"/>
        <v>2.9282187929886246E-2</v>
      </c>
      <c r="CP394" s="18">
        <f t="shared" si="396"/>
        <v>2.9781638534221479E-2</v>
      </c>
      <c r="CQ394" s="18">
        <f t="shared" si="396"/>
        <v>3.0274103815419152E-2</v>
      </c>
      <c r="CR394" s="18">
        <f t="shared" si="396"/>
        <v>3.0759729301044633E-2</v>
      </c>
      <c r="CS394" s="18">
        <f t="shared" si="396"/>
        <v>3.1238656504109757E-2</v>
      </c>
      <c r="CT394" s="18">
        <f t="shared" si="396"/>
        <v>3.1711023060557578E-2</v>
      </c>
      <c r="CU394" s="18">
        <f t="shared" si="396"/>
        <v>3.2176962861135333E-2</v>
      </c>
      <c r="CV394" s="18">
        <f t="shared" si="396"/>
        <v>3.2636606177921523E-2</v>
      </c>
      <c r="CW394" s="18">
        <f t="shared" si="396"/>
        <v>3.3090079785757523E-2</v>
      </c>
      <c r="CX394" s="18">
        <f t="shared" si="396"/>
        <v>3.3537507078822408E-2</v>
      </c>
    </row>
    <row r="395" spans="1:102">
      <c r="A395" s="23">
        <v>3.7</v>
      </c>
      <c r="B395" s="18">
        <f t="shared" ref="B395:K404" si="397">ABS(Ct_Na+10^-pH-Kw*10^pH-Ct_Cl)</f>
        <v>9.9800473818621838E-2</v>
      </c>
      <c r="C395" s="18">
        <f t="shared" si="397"/>
        <v>9.5878905191170857E-2</v>
      </c>
      <c r="D395" s="18">
        <f t="shared" si="397"/>
        <v>9.2108166126314145E-2</v>
      </c>
      <c r="E395" s="18">
        <f t="shared" si="397"/>
        <v>8.8479719101640694E-2</v>
      </c>
      <c r="F395" s="18">
        <f t="shared" si="397"/>
        <v>8.4985659003807015E-2</v>
      </c>
      <c r="G395" s="18">
        <f t="shared" si="397"/>
        <v>8.161865563680365E-2</v>
      </c>
      <c r="H395" s="18">
        <f t="shared" si="397"/>
        <v>7.8371902390050402E-2</v>
      </c>
      <c r="I395" s="18">
        <f t="shared" si="397"/>
        <v>7.5239070309849915E-2</v>
      </c>
      <c r="J395" s="18">
        <f t="shared" si="397"/>
        <v>7.2214266922070114E-2</v>
      </c>
      <c r="K395" s="18">
        <f t="shared" si="397"/>
        <v>6.929199924235066E-2</v>
      </c>
      <c r="L395" s="18">
        <f t="shared" ref="L395:U404" si="398">ABS(Ct_Na+10^-pH-Kw*10^pH-Ct_Cl)</f>
        <v>6.6467140485288498E-2</v>
      </c>
      <c r="M395" s="18">
        <f t="shared" si="398"/>
        <v>6.3734900048130025E-2</v>
      </c>
      <c r="N395" s="18">
        <f t="shared" si="398"/>
        <v>6.1090796399266997E-2</v>
      </c>
      <c r="O395" s="18">
        <f t="shared" si="398"/>
        <v>5.8530632548780562E-2</v>
      </c>
      <c r="P395" s="18">
        <f t="shared" si="398"/>
        <v>5.6050473818621833E-2</v>
      </c>
      <c r="Q395" s="18">
        <f t="shared" si="398"/>
        <v>5.3646627664775681E-2</v>
      </c>
      <c r="R395" s="18">
        <f t="shared" si="398"/>
        <v>5.1315625333773353E-2</v>
      </c>
      <c r="S395" s="18">
        <f t="shared" si="398"/>
        <v>4.9054205161905423E-2</v>
      </c>
      <c r="T395" s="18">
        <f t="shared" si="398"/>
        <v>4.685929734803361E-2</v>
      </c>
      <c r="U395" s="18">
        <f t="shared" si="398"/>
        <v>4.472801005050589E-2</v>
      </c>
      <c r="V395" s="18">
        <f t="shared" ref="V395:AE404" si="399">ABS(Ct_Na+10^-pH-Kw*10^pH-Ct_Cl)</f>
        <v>4.2657616675764704E-2</v>
      </c>
      <c r="W395" s="18">
        <f t="shared" si="399"/>
        <v>4.0645544241157044E-2</v>
      </c>
      <c r="X395" s="18">
        <f t="shared" si="399"/>
        <v>3.8689362707510722E-2</v>
      </c>
      <c r="Y395" s="18">
        <f t="shared" si="399"/>
        <v>3.678677518848484E-2</v>
      </c>
      <c r="Z395" s="18">
        <f t="shared" si="399"/>
        <v>3.4935608953756969E-2</v>
      </c>
      <c r="AA395" s="18">
        <f t="shared" si="399"/>
        <v>3.3133807151955165E-2</v>
      </c>
      <c r="AB395" s="18">
        <f t="shared" si="399"/>
        <v>3.1379421187042879E-2</v>
      </c>
      <c r="AC395" s="18">
        <f t="shared" si="399"/>
        <v>2.9670603688751691E-2</v>
      </c>
      <c r="AD395" s="18">
        <f t="shared" si="399"/>
        <v>2.8005602023750027E-2</v>
      </c>
      <c r="AE395" s="18">
        <f t="shared" si="399"/>
        <v>2.6382752299634493E-2</v>
      </c>
      <c r="AF395" s="18">
        <f t="shared" ref="AF395:AO404" si="400">ABS(Ct_Na+10^-pH-Kw*10^pH-Ct_Cl)</f>
        <v>2.4800473818621827E-2</v>
      </c>
      <c r="AG395" s="18">
        <f t="shared" si="400"/>
        <v>2.3257263942078631E-2</v>
      </c>
      <c r="AH395" s="18">
        <f t="shared" si="400"/>
        <v>2.1751693330816946E-2</v>
      </c>
      <c r="AI395" s="18">
        <f t="shared" si="400"/>
        <v>2.0282401529465206E-2</v>
      </c>
      <c r="AJ395" s="18">
        <f t="shared" si="400"/>
        <v>1.8848092866240874E-2</v>
      </c>
      <c r="AK395" s="18">
        <f t="shared" si="400"/>
        <v>1.7447532642151237E-2</v>
      </c>
      <c r="AL395" s="18">
        <f t="shared" si="400"/>
        <v>1.6079543586063699E-2</v>
      </c>
      <c r="AM395" s="18">
        <f t="shared" si="400"/>
        <v>1.4743002554254016E-2</v>
      </c>
      <c r="AN395" s="18">
        <f t="shared" si="400"/>
        <v>1.3436837454985459E-2</v>
      </c>
      <c r="AO395" s="18">
        <f t="shared" si="400"/>
        <v>1.216002438041959E-2</v>
      </c>
      <c r="AP395" s="18">
        <f t="shared" ref="AP395:AY404" si="401">ABS(Ct_Na+10^-pH-Kw*10^pH-Ct_Cl)</f>
        <v>1.0911584929732945E-2</v>
      </c>
      <c r="AQ395" s="18">
        <f t="shared" si="401"/>
        <v>9.6905837087317148E-3</v>
      </c>
      <c r="AR395" s="18">
        <f t="shared" si="401"/>
        <v>8.4961259925348739E-3</v>
      </c>
      <c r="AS395" s="18">
        <f t="shared" si="401"/>
        <v>7.3273555390519426E-3</v>
      </c>
      <c r="AT395" s="18">
        <f t="shared" si="401"/>
        <v>6.1834525420260827E-3</v>
      </c>
      <c r="AU395" s="18">
        <f t="shared" si="401"/>
        <v>5.0636317133586836E-3</v>
      </c>
      <c r="AV395" s="18">
        <f t="shared" si="401"/>
        <v>3.9671404852884909E-3</v>
      </c>
      <c r="AW395" s="18">
        <f t="shared" si="401"/>
        <v>2.8932573237764742E-3</v>
      </c>
      <c r="AX395" s="18">
        <f t="shared" si="401"/>
        <v>1.841290145152441E-3</v>
      </c>
      <c r="AY395" s="18">
        <f t="shared" si="401"/>
        <v>8.1057482872283482E-4</v>
      </c>
      <c r="AZ395" s="18">
        <f t="shared" ref="AZ395:BI404" si="402">ABS(Ct_Na+10^-pH-Kw*10^pH-Ct_Cl)</f>
        <v>1.9952618137816791E-4</v>
      </c>
      <c r="BA395" s="18">
        <f t="shared" si="402"/>
        <v>1.1896251912791589E-3</v>
      </c>
      <c r="BB395" s="18">
        <f t="shared" si="402"/>
        <v>2.1603104951036581E-3</v>
      </c>
      <c r="BC395" s="18">
        <f t="shared" si="402"/>
        <v>3.112147540601469E-3</v>
      </c>
      <c r="BD395" s="18">
        <f t="shared" si="402"/>
        <v>4.0456800275320143E-3</v>
      </c>
      <c r="BE395" s="18">
        <f t="shared" si="402"/>
        <v>4.9614309432829198E-3</v>
      </c>
      <c r="BF395" s="18">
        <f t="shared" si="402"/>
        <v>5.8599035398687466E-3</v>
      </c>
      <c r="BG395" s="18">
        <f t="shared" si="402"/>
        <v>6.7415822561445252E-3</v>
      </c>
      <c r="BH395" s="18">
        <f t="shared" si="402"/>
        <v>7.606933588785586E-3</v>
      </c>
      <c r="BI395" s="18">
        <f t="shared" si="402"/>
        <v>8.4564069153231225E-3</v>
      </c>
      <c r="BJ395" s="18">
        <f t="shared" ref="BJ395:BS404" si="403">ABS(Ct_Na+10^-pH-Kw*10^pH-Ct_Cl)</f>
        <v>9.2904352722872549E-3</v>
      </c>
      <c r="BK395" s="18">
        <f t="shared" si="403"/>
        <v>1.0109436091288081E-2</v>
      </c>
      <c r="BL395" s="18">
        <f t="shared" si="403"/>
        <v>1.0913811895663879E-2</v>
      </c>
      <c r="BM395" s="18">
        <f t="shared" si="403"/>
        <v>1.1703950960139244E-2</v>
      </c>
      <c r="BN395" s="18">
        <f t="shared" si="403"/>
        <v>1.2480227935764129E-2</v>
      </c>
      <c r="BO395" s="18">
        <f t="shared" si="403"/>
        <v>1.324300444224772E-2</v>
      </c>
      <c r="BP395" s="18">
        <f t="shared" si="403"/>
        <v>1.3992629629654037E-2</v>
      </c>
      <c r="BQ395" s="18">
        <f t="shared" si="403"/>
        <v>1.4729440711292702E-2</v>
      </c>
      <c r="BR395" s="18">
        <f t="shared" si="403"/>
        <v>1.5453763469513757E-2</v>
      </c>
      <c r="BS395" s="18">
        <f t="shared" si="403"/>
        <v>1.6165912736000015E-2</v>
      </c>
      <c r="BT395" s="18">
        <f t="shared" ref="BT395:CC404" si="404">ABS(Ct_Na+10^-pH-Kw*10^pH-Ct_Cl)</f>
        <v>1.6866192848044838E-2</v>
      </c>
      <c r="BU395" s="18">
        <f t="shared" si="404"/>
        <v>1.7554898082204617E-2</v>
      </c>
      <c r="BV395" s="18">
        <f t="shared" si="404"/>
        <v>1.8232313066624067E-2</v>
      </c>
      <c r="BW395" s="18">
        <f t="shared" si="404"/>
        <v>1.8898713173248094E-2</v>
      </c>
      <c r="BX395" s="18">
        <f t="shared" si="404"/>
        <v>1.9554364891055595E-2</v>
      </c>
      <c r="BY395" s="18">
        <f t="shared" si="404"/>
        <v>2.0199526181378165E-2</v>
      </c>
      <c r="BZ395" s="18">
        <f t="shared" si="404"/>
        <v>2.0834446816298813E-2</v>
      </c>
      <c r="CA395" s="18">
        <f t="shared" si="404"/>
        <v>2.1459368701063207E-2</v>
      </c>
      <c r="CB395" s="18">
        <f t="shared" si="404"/>
        <v>2.2074526181378173E-2</v>
      </c>
      <c r="CC395" s="18">
        <f t="shared" si="404"/>
        <v>2.2680146336416934E-2</v>
      </c>
      <c r="CD395" s="18">
        <f t="shared" ref="CD395:CM404" si="405">ABS(Ct_Na+10^-pH-Kw*10^pH-Ct_Cl)</f>
        <v>2.3276449258301239E-2</v>
      </c>
      <c r="CE395" s="18">
        <f t="shared" si="405"/>
        <v>2.3863648318782744E-2</v>
      </c>
      <c r="CF395" s="18">
        <f t="shared" si="405"/>
        <v>2.4441950423802414E-2</v>
      </c>
      <c r="CG395" s="18">
        <f t="shared" si="405"/>
        <v>2.5011556256566134E-2</v>
      </c>
      <c r="CH395" s="18">
        <f t="shared" si="405"/>
        <v>2.5572660509736368E-2</v>
      </c>
      <c r="CI395" s="18">
        <f t="shared" si="405"/>
        <v>2.6125452107304076E-2</v>
      </c>
      <c r="CJ395" s="18">
        <f t="shared" si="405"/>
        <v>2.6670114416672268E-2</v>
      </c>
      <c r="CK395" s="18">
        <f t="shared" si="405"/>
        <v>2.7206825451451151E-2</v>
      </c>
      <c r="CL395" s="18">
        <f t="shared" si="405"/>
        <v>2.7735758065436121E-2</v>
      </c>
      <c r="CM395" s="18">
        <f t="shared" si="405"/>
        <v>2.8257080138212681E-2</v>
      </c>
      <c r="CN395" s="18">
        <f t="shared" ref="CN395:CX404" si="406">ABS(Ct_Na+10^-pH-Kw*10^pH-Ct_Cl)</f>
        <v>2.8770954752806714E-2</v>
      </c>
      <c r="CO395" s="18">
        <f t="shared" si="406"/>
        <v>2.9277540365775324E-2</v>
      </c>
      <c r="CP395" s="18">
        <f t="shared" si="406"/>
        <v>2.9776990970110558E-2</v>
      </c>
      <c r="CQ395" s="18">
        <f t="shared" si="406"/>
        <v>3.0269456251308231E-2</v>
      </c>
      <c r="CR395" s="18">
        <f t="shared" si="406"/>
        <v>3.0755081736933712E-2</v>
      </c>
      <c r="CS395" s="18">
        <f t="shared" si="406"/>
        <v>3.1234008939998836E-2</v>
      </c>
      <c r="CT395" s="18">
        <f t="shared" si="406"/>
        <v>3.1706375496446657E-2</v>
      </c>
      <c r="CU395" s="18">
        <f t="shared" si="406"/>
        <v>3.2172315297024412E-2</v>
      </c>
      <c r="CV395" s="18">
        <f t="shared" si="406"/>
        <v>3.2631958613810602E-2</v>
      </c>
      <c r="CW395" s="18">
        <f t="shared" si="406"/>
        <v>3.3085432221646602E-2</v>
      </c>
      <c r="CX395" s="18">
        <f t="shared" si="406"/>
        <v>3.3532859514711487E-2</v>
      </c>
    </row>
    <row r="396" spans="1:102">
      <c r="A396" s="22">
        <v>3.71</v>
      </c>
      <c r="B396" s="18">
        <f t="shared" si="397"/>
        <v>9.9805015591310345E-2</v>
      </c>
      <c r="C396" s="18">
        <f t="shared" si="397"/>
        <v>9.5883446963859351E-2</v>
      </c>
      <c r="D396" s="18">
        <f t="shared" si="397"/>
        <v>9.2112707899002652E-2</v>
      </c>
      <c r="E396" s="18">
        <f t="shared" si="397"/>
        <v>8.8484260874329201E-2</v>
      </c>
      <c r="F396" s="18">
        <f t="shared" si="397"/>
        <v>8.4990200776495509E-2</v>
      </c>
      <c r="G396" s="18">
        <f t="shared" si="397"/>
        <v>8.1623197409492157E-2</v>
      </c>
      <c r="H396" s="18">
        <f t="shared" si="397"/>
        <v>7.8376444162738909E-2</v>
      </c>
      <c r="I396" s="18">
        <f t="shared" si="397"/>
        <v>7.5243612082538408E-2</v>
      </c>
      <c r="J396" s="18">
        <f t="shared" si="397"/>
        <v>7.2218808694758607E-2</v>
      </c>
      <c r="K396" s="18">
        <f t="shared" si="397"/>
        <v>6.9296541015039154E-2</v>
      </c>
      <c r="L396" s="18">
        <f t="shared" si="398"/>
        <v>6.6471682257976991E-2</v>
      </c>
      <c r="M396" s="18">
        <f t="shared" si="398"/>
        <v>6.3739441820818518E-2</v>
      </c>
      <c r="N396" s="18">
        <f t="shared" si="398"/>
        <v>6.1095338171955491E-2</v>
      </c>
      <c r="O396" s="18">
        <f t="shared" si="398"/>
        <v>5.8535174321469055E-2</v>
      </c>
      <c r="P396" s="18">
        <f t="shared" si="398"/>
        <v>5.6055015591310334E-2</v>
      </c>
      <c r="Q396" s="18">
        <f t="shared" si="398"/>
        <v>5.3651169437464181E-2</v>
      </c>
      <c r="R396" s="18">
        <f t="shared" si="398"/>
        <v>5.1320167106461853E-2</v>
      </c>
      <c r="S396" s="18">
        <f t="shared" si="398"/>
        <v>4.9058746934593916E-2</v>
      </c>
      <c r="T396" s="18">
        <f t="shared" si="398"/>
        <v>4.6863839120722103E-2</v>
      </c>
      <c r="U396" s="18">
        <f t="shared" si="398"/>
        <v>4.473255182319439E-2</v>
      </c>
      <c r="V396" s="18">
        <f t="shared" si="399"/>
        <v>4.2662158448453197E-2</v>
      </c>
      <c r="W396" s="18">
        <f t="shared" si="399"/>
        <v>4.0650086013845538E-2</v>
      </c>
      <c r="X396" s="18">
        <f t="shared" si="399"/>
        <v>3.8693904480199215E-2</v>
      </c>
      <c r="Y396" s="18">
        <f t="shared" si="399"/>
        <v>3.679131696117334E-2</v>
      </c>
      <c r="Z396" s="18">
        <f t="shared" si="399"/>
        <v>3.4940150726445469E-2</v>
      </c>
      <c r="AA396" s="18">
        <f t="shared" si="399"/>
        <v>3.3138348924643665E-2</v>
      </c>
      <c r="AB396" s="18">
        <f t="shared" si="399"/>
        <v>3.1383962959731379E-2</v>
      </c>
      <c r="AC396" s="18">
        <f t="shared" si="399"/>
        <v>2.9675145461440192E-2</v>
      </c>
      <c r="AD396" s="18">
        <f t="shared" si="399"/>
        <v>2.8010143796438527E-2</v>
      </c>
      <c r="AE396" s="18">
        <f t="shared" si="399"/>
        <v>2.6387294072322993E-2</v>
      </c>
      <c r="AF396" s="18">
        <f t="shared" si="400"/>
        <v>2.4805015591310327E-2</v>
      </c>
      <c r="AG396" s="18">
        <f t="shared" si="400"/>
        <v>2.3261805714767131E-2</v>
      </c>
      <c r="AH396" s="18">
        <f t="shared" si="400"/>
        <v>2.1756235103505446E-2</v>
      </c>
      <c r="AI396" s="18">
        <f t="shared" si="400"/>
        <v>2.0286943302153707E-2</v>
      </c>
      <c r="AJ396" s="18">
        <f t="shared" si="400"/>
        <v>1.8852634638929375E-2</v>
      </c>
      <c r="AK396" s="18">
        <f t="shared" si="400"/>
        <v>1.7452074414839737E-2</v>
      </c>
      <c r="AL396" s="18">
        <f t="shared" si="400"/>
        <v>1.60840853587522E-2</v>
      </c>
      <c r="AM396" s="18">
        <f t="shared" si="400"/>
        <v>1.4747544326942516E-2</v>
      </c>
      <c r="AN396" s="18">
        <f t="shared" si="400"/>
        <v>1.3441379227673959E-2</v>
      </c>
      <c r="AO396" s="18">
        <f t="shared" si="400"/>
        <v>1.216456615310809E-2</v>
      </c>
      <c r="AP396" s="18">
        <f t="shared" si="401"/>
        <v>1.0916126702421446E-2</v>
      </c>
      <c r="AQ396" s="18">
        <f t="shared" si="401"/>
        <v>9.6951254814202151E-3</v>
      </c>
      <c r="AR396" s="18">
        <f t="shared" si="401"/>
        <v>8.5006677652233742E-3</v>
      </c>
      <c r="AS396" s="18">
        <f t="shared" si="401"/>
        <v>7.3318973117404429E-3</v>
      </c>
      <c r="AT396" s="18">
        <f t="shared" si="401"/>
        <v>6.187994314714583E-3</v>
      </c>
      <c r="AU396" s="18">
        <f t="shared" si="401"/>
        <v>5.0681734860471839E-3</v>
      </c>
      <c r="AV396" s="18">
        <f t="shared" si="401"/>
        <v>3.9716822579769911E-3</v>
      </c>
      <c r="AW396" s="18">
        <f t="shared" si="401"/>
        <v>2.8977990964649744E-3</v>
      </c>
      <c r="AX396" s="18">
        <f t="shared" si="401"/>
        <v>1.8458319178409413E-3</v>
      </c>
      <c r="AY396" s="18">
        <f t="shared" si="401"/>
        <v>8.1511660141133507E-4</v>
      </c>
      <c r="AZ396" s="18">
        <f t="shared" si="402"/>
        <v>1.9498440868966765E-4</v>
      </c>
      <c r="BA396" s="18">
        <f t="shared" si="402"/>
        <v>1.1850834185906586E-3</v>
      </c>
      <c r="BB396" s="18">
        <f t="shared" si="402"/>
        <v>2.1557687224151578E-3</v>
      </c>
      <c r="BC396" s="18">
        <f t="shared" si="402"/>
        <v>3.1076057679129687E-3</v>
      </c>
      <c r="BD396" s="18">
        <f t="shared" si="402"/>
        <v>4.041138254843514E-3</v>
      </c>
      <c r="BE396" s="18">
        <f t="shared" si="402"/>
        <v>4.9568891705944196E-3</v>
      </c>
      <c r="BF396" s="18">
        <f t="shared" si="402"/>
        <v>5.8553617671802463E-3</v>
      </c>
      <c r="BG396" s="18">
        <f t="shared" si="402"/>
        <v>6.7370404834560249E-3</v>
      </c>
      <c r="BH396" s="18">
        <f t="shared" si="402"/>
        <v>7.6023918160970858E-3</v>
      </c>
      <c r="BI396" s="18">
        <f t="shared" si="402"/>
        <v>8.4518651426346222E-3</v>
      </c>
      <c r="BJ396" s="18">
        <f t="shared" si="403"/>
        <v>9.2858934995987547E-3</v>
      </c>
      <c r="BK396" s="18">
        <f t="shared" si="403"/>
        <v>1.010489431859958E-2</v>
      </c>
      <c r="BL396" s="18">
        <f t="shared" si="403"/>
        <v>1.0909270122975379E-2</v>
      </c>
      <c r="BM396" s="18">
        <f t="shared" si="403"/>
        <v>1.1699409187450743E-2</v>
      </c>
      <c r="BN396" s="18">
        <f t="shared" si="403"/>
        <v>1.2475686163075629E-2</v>
      </c>
      <c r="BO396" s="18">
        <f t="shared" si="403"/>
        <v>1.323846266955922E-2</v>
      </c>
      <c r="BP396" s="18">
        <f t="shared" si="403"/>
        <v>1.3988087856965536E-2</v>
      </c>
      <c r="BQ396" s="18">
        <f t="shared" si="403"/>
        <v>1.4724898938604201E-2</v>
      </c>
      <c r="BR396" s="18">
        <f t="shared" si="403"/>
        <v>1.5449221696825256E-2</v>
      </c>
      <c r="BS396" s="18">
        <f t="shared" si="403"/>
        <v>1.6161370963311515E-2</v>
      </c>
      <c r="BT396" s="18">
        <f t="shared" si="404"/>
        <v>1.6861651075356338E-2</v>
      </c>
      <c r="BU396" s="18">
        <f t="shared" si="404"/>
        <v>1.7550356309516117E-2</v>
      </c>
      <c r="BV396" s="18">
        <f t="shared" si="404"/>
        <v>1.8227771293935567E-2</v>
      </c>
      <c r="BW396" s="18">
        <f t="shared" si="404"/>
        <v>1.8894171400559594E-2</v>
      </c>
      <c r="BX396" s="18">
        <f t="shared" si="404"/>
        <v>1.9549823118367095E-2</v>
      </c>
      <c r="BY396" s="18">
        <f t="shared" si="404"/>
        <v>2.0194984408689665E-2</v>
      </c>
      <c r="BZ396" s="18">
        <f t="shared" si="404"/>
        <v>2.0829905043610313E-2</v>
      </c>
      <c r="CA396" s="18">
        <f t="shared" si="404"/>
        <v>2.1454826928374707E-2</v>
      </c>
      <c r="CB396" s="18">
        <f t="shared" si="404"/>
        <v>2.2069984408689673E-2</v>
      </c>
      <c r="CC396" s="18">
        <f t="shared" si="404"/>
        <v>2.2675604563728434E-2</v>
      </c>
      <c r="CD396" s="18">
        <f t="shared" si="405"/>
        <v>2.3271907485612739E-2</v>
      </c>
      <c r="CE396" s="18">
        <f t="shared" si="405"/>
        <v>2.3859106546094244E-2</v>
      </c>
      <c r="CF396" s="18">
        <f t="shared" si="405"/>
        <v>2.4437408651113914E-2</v>
      </c>
      <c r="CG396" s="18">
        <f t="shared" si="405"/>
        <v>2.500701448387764E-2</v>
      </c>
      <c r="CH396" s="18">
        <f t="shared" si="405"/>
        <v>2.5568118737047875E-2</v>
      </c>
      <c r="CI396" s="18">
        <f t="shared" si="405"/>
        <v>2.6120910334615582E-2</v>
      </c>
      <c r="CJ396" s="18">
        <f t="shared" si="405"/>
        <v>2.6665572643983775E-2</v>
      </c>
      <c r="CK396" s="18">
        <f t="shared" si="405"/>
        <v>2.7202283678762658E-2</v>
      </c>
      <c r="CL396" s="18">
        <f t="shared" si="405"/>
        <v>2.7731216292747628E-2</v>
      </c>
      <c r="CM396" s="18">
        <f t="shared" si="405"/>
        <v>2.8252538365524188E-2</v>
      </c>
      <c r="CN396" s="18">
        <f t="shared" si="406"/>
        <v>2.8766412980118221E-2</v>
      </c>
      <c r="CO396" s="18">
        <f t="shared" si="406"/>
        <v>2.9272998593086831E-2</v>
      </c>
      <c r="CP396" s="18">
        <f t="shared" si="406"/>
        <v>2.9772449197422064E-2</v>
      </c>
      <c r="CQ396" s="18">
        <f t="shared" si="406"/>
        <v>3.0264914478619738E-2</v>
      </c>
      <c r="CR396" s="18">
        <f t="shared" si="406"/>
        <v>3.0750539964245219E-2</v>
      </c>
      <c r="CS396" s="18">
        <f t="shared" si="406"/>
        <v>3.1229467167310343E-2</v>
      </c>
      <c r="CT396" s="18">
        <f t="shared" si="406"/>
        <v>3.1701833723758163E-2</v>
      </c>
      <c r="CU396" s="18">
        <f t="shared" si="406"/>
        <v>3.2167773524335919E-2</v>
      </c>
      <c r="CV396" s="18">
        <f t="shared" si="406"/>
        <v>3.2627416841122109E-2</v>
      </c>
      <c r="CW396" s="18">
        <f t="shared" si="406"/>
        <v>3.3080890448958108E-2</v>
      </c>
      <c r="CX396" s="18">
        <f t="shared" si="406"/>
        <v>3.3528317742022994E-2</v>
      </c>
    </row>
    <row r="397" spans="1:102">
      <c r="A397" s="23">
        <v>3.72</v>
      </c>
      <c r="B397" s="18">
        <f t="shared" si="397"/>
        <v>9.9809453980684429E-2</v>
      </c>
      <c r="C397" s="18">
        <f t="shared" si="397"/>
        <v>9.5887885353233435E-2</v>
      </c>
      <c r="D397" s="18">
        <f t="shared" si="397"/>
        <v>9.2117146288376736E-2</v>
      </c>
      <c r="E397" s="18">
        <f t="shared" si="397"/>
        <v>8.8488699263703285E-2</v>
      </c>
      <c r="F397" s="18">
        <f t="shared" si="397"/>
        <v>8.4994639165869607E-2</v>
      </c>
      <c r="G397" s="18">
        <f t="shared" si="397"/>
        <v>8.1627635798866241E-2</v>
      </c>
      <c r="H397" s="18">
        <f t="shared" si="397"/>
        <v>7.8380882552112993E-2</v>
      </c>
      <c r="I397" s="18">
        <f t="shared" si="397"/>
        <v>7.5248050471912492E-2</v>
      </c>
      <c r="J397" s="18">
        <f t="shared" si="397"/>
        <v>7.2223247084132705E-2</v>
      </c>
      <c r="K397" s="18">
        <f t="shared" si="397"/>
        <v>6.9300979404413252E-2</v>
      </c>
      <c r="L397" s="18">
        <f t="shared" si="398"/>
        <v>6.6476120647351089E-2</v>
      </c>
      <c r="M397" s="18">
        <f t="shared" si="398"/>
        <v>6.3743880210192616E-2</v>
      </c>
      <c r="N397" s="18">
        <f t="shared" si="398"/>
        <v>6.1099776561329575E-2</v>
      </c>
      <c r="O397" s="18">
        <f t="shared" si="398"/>
        <v>5.8539612710843146E-2</v>
      </c>
      <c r="P397" s="18">
        <f t="shared" si="398"/>
        <v>5.6059453980684418E-2</v>
      </c>
      <c r="Q397" s="18">
        <f t="shared" si="398"/>
        <v>5.3655607826838272E-2</v>
      </c>
      <c r="R397" s="18">
        <f t="shared" si="398"/>
        <v>5.1324605495835937E-2</v>
      </c>
      <c r="S397" s="18">
        <f t="shared" si="398"/>
        <v>4.9063185323968007E-2</v>
      </c>
      <c r="T397" s="18">
        <f t="shared" si="398"/>
        <v>4.6868277510096187E-2</v>
      </c>
      <c r="U397" s="18">
        <f t="shared" si="398"/>
        <v>4.4736990212568481E-2</v>
      </c>
      <c r="V397" s="18">
        <f t="shared" si="399"/>
        <v>4.2666596837827288E-2</v>
      </c>
      <c r="W397" s="18">
        <f t="shared" si="399"/>
        <v>4.0654524403219629E-2</v>
      </c>
      <c r="X397" s="18">
        <f t="shared" si="399"/>
        <v>3.8698342869573306E-2</v>
      </c>
      <c r="Y397" s="18">
        <f t="shared" si="399"/>
        <v>3.6795755350547431E-2</v>
      </c>
      <c r="Z397" s="18">
        <f t="shared" si="399"/>
        <v>3.494458911581956E-2</v>
      </c>
      <c r="AA397" s="18">
        <f t="shared" si="399"/>
        <v>3.3142787314017756E-2</v>
      </c>
      <c r="AB397" s="18">
        <f t="shared" si="399"/>
        <v>3.138840134910547E-2</v>
      </c>
      <c r="AC397" s="18">
        <f t="shared" si="399"/>
        <v>2.9679583850814283E-2</v>
      </c>
      <c r="AD397" s="18">
        <f t="shared" si="399"/>
        <v>2.8014582185812618E-2</v>
      </c>
      <c r="AE397" s="18">
        <f t="shared" si="399"/>
        <v>2.6391732461697084E-2</v>
      </c>
      <c r="AF397" s="18">
        <f t="shared" si="400"/>
        <v>2.4809453980684418E-2</v>
      </c>
      <c r="AG397" s="18">
        <f t="shared" si="400"/>
        <v>2.3266244104141222E-2</v>
      </c>
      <c r="AH397" s="18">
        <f t="shared" si="400"/>
        <v>2.1760673492879537E-2</v>
      </c>
      <c r="AI397" s="18">
        <f t="shared" si="400"/>
        <v>2.0291381691527798E-2</v>
      </c>
      <c r="AJ397" s="18">
        <f t="shared" si="400"/>
        <v>1.8857073028303466E-2</v>
      </c>
      <c r="AK397" s="18">
        <f t="shared" si="400"/>
        <v>1.7456512804213828E-2</v>
      </c>
      <c r="AL397" s="18">
        <f t="shared" si="400"/>
        <v>1.608852374812629E-2</v>
      </c>
      <c r="AM397" s="18">
        <f t="shared" si="400"/>
        <v>1.4751982716316607E-2</v>
      </c>
      <c r="AN397" s="18">
        <f t="shared" si="400"/>
        <v>1.344581761704805E-2</v>
      </c>
      <c r="AO397" s="18">
        <f t="shared" si="400"/>
        <v>1.2169004542482181E-2</v>
      </c>
      <c r="AP397" s="18">
        <f t="shared" si="401"/>
        <v>1.0920565091795537E-2</v>
      </c>
      <c r="AQ397" s="18">
        <f t="shared" si="401"/>
        <v>9.699563870794306E-3</v>
      </c>
      <c r="AR397" s="18">
        <f t="shared" si="401"/>
        <v>8.5051061545974652E-3</v>
      </c>
      <c r="AS397" s="18">
        <f t="shared" si="401"/>
        <v>7.3363357011145339E-3</v>
      </c>
      <c r="AT397" s="18">
        <f t="shared" si="401"/>
        <v>6.192432704088674E-3</v>
      </c>
      <c r="AU397" s="18">
        <f t="shared" si="401"/>
        <v>5.0726118754212748E-3</v>
      </c>
      <c r="AV397" s="18">
        <f t="shared" si="401"/>
        <v>3.9761206473510821E-3</v>
      </c>
      <c r="AW397" s="18">
        <f t="shared" si="401"/>
        <v>2.9022374858390654E-3</v>
      </c>
      <c r="AX397" s="18">
        <f t="shared" si="401"/>
        <v>1.8502703072150323E-3</v>
      </c>
      <c r="AY397" s="18">
        <f t="shared" si="401"/>
        <v>8.1955499078542604E-4</v>
      </c>
      <c r="AZ397" s="18">
        <f t="shared" si="402"/>
        <v>1.9054601931557669E-4</v>
      </c>
      <c r="BA397" s="18">
        <f t="shared" si="402"/>
        <v>1.1806450292165677E-3</v>
      </c>
      <c r="BB397" s="18">
        <f t="shared" si="402"/>
        <v>2.1513303330410669E-3</v>
      </c>
      <c r="BC397" s="18">
        <f t="shared" si="402"/>
        <v>3.1031673785388778E-3</v>
      </c>
      <c r="BD397" s="18">
        <f t="shared" si="402"/>
        <v>4.0366998654694231E-3</v>
      </c>
      <c r="BE397" s="18">
        <f t="shared" si="402"/>
        <v>4.9524507812203286E-3</v>
      </c>
      <c r="BF397" s="18">
        <f t="shared" si="402"/>
        <v>5.8509233778061553E-3</v>
      </c>
      <c r="BG397" s="18">
        <f t="shared" si="402"/>
        <v>6.7326020940819339E-3</v>
      </c>
      <c r="BH397" s="18">
        <f t="shared" si="402"/>
        <v>7.5979534267229948E-3</v>
      </c>
      <c r="BI397" s="18">
        <f t="shared" si="402"/>
        <v>8.4474267532605313E-3</v>
      </c>
      <c r="BJ397" s="18">
        <f t="shared" si="403"/>
        <v>9.2814551102246637E-3</v>
      </c>
      <c r="BK397" s="18">
        <f t="shared" si="403"/>
        <v>1.0100455929225489E-2</v>
      </c>
      <c r="BL397" s="18">
        <f t="shared" si="403"/>
        <v>1.0904831733601288E-2</v>
      </c>
      <c r="BM397" s="18">
        <f t="shared" si="403"/>
        <v>1.1694970798076652E-2</v>
      </c>
      <c r="BN397" s="18">
        <f t="shared" si="403"/>
        <v>1.2471247773701538E-2</v>
      </c>
      <c r="BO397" s="18">
        <f t="shared" si="403"/>
        <v>1.3234024280185129E-2</v>
      </c>
      <c r="BP397" s="18">
        <f t="shared" si="403"/>
        <v>1.3983649467591446E-2</v>
      </c>
      <c r="BQ397" s="18">
        <f t="shared" si="403"/>
        <v>1.472046054923011E-2</v>
      </c>
      <c r="BR397" s="18">
        <f t="shared" si="403"/>
        <v>1.5444783307451165E-2</v>
      </c>
      <c r="BS397" s="18">
        <f t="shared" si="403"/>
        <v>1.6156932573937424E-2</v>
      </c>
      <c r="BT397" s="18">
        <f t="shared" si="404"/>
        <v>1.6857212685982247E-2</v>
      </c>
      <c r="BU397" s="18">
        <f t="shared" si="404"/>
        <v>1.7545917920142026E-2</v>
      </c>
      <c r="BV397" s="18">
        <f t="shared" si="404"/>
        <v>1.8223332904561476E-2</v>
      </c>
      <c r="BW397" s="18">
        <f t="shared" si="404"/>
        <v>1.8889733011185503E-2</v>
      </c>
      <c r="BX397" s="18">
        <f t="shared" si="404"/>
        <v>1.9545384728993004E-2</v>
      </c>
      <c r="BY397" s="18">
        <f t="shared" si="404"/>
        <v>2.0190546019315574E-2</v>
      </c>
      <c r="BZ397" s="18">
        <f t="shared" si="404"/>
        <v>2.0825466654236222E-2</v>
      </c>
      <c r="CA397" s="18">
        <f t="shared" si="404"/>
        <v>2.1450388539000616E-2</v>
      </c>
      <c r="CB397" s="18">
        <f t="shared" si="404"/>
        <v>2.2065546019315582E-2</v>
      </c>
      <c r="CC397" s="18">
        <f t="shared" si="404"/>
        <v>2.2671166174354343E-2</v>
      </c>
      <c r="CD397" s="18">
        <f t="shared" si="405"/>
        <v>2.3267469096238648E-2</v>
      </c>
      <c r="CE397" s="18">
        <f t="shared" si="405"/>
        <v>2.3854668156720153E-2</v>
      </c>
      <c r="CF397" s="18">
        <f t="shared" si="405"/>
        <v>2.4432970261739823E-2</v>
      </c>
      <c r="CG397" s="18">
        <f t="shared" si="405"/>
        <v>2.5002576094503556E-2</v>
      </c>
      <c r="CH397" s="18">
        <f t="shared" si="405"/>
        <v>2.5563680347673791E-2</v>
      </c>
      <c r="CI397" s="18">
        <f t="shared" si="405"/>
        <v>2.6116471945241498E-2</v>
      </c>
      <c r="CJ397" s="18">
        <f t="shared" si="405"/>
        <v>2.666113425460969E-2</v>
      </c>
      <c r="CK397" s="18">
        <f t="shared" si="405"/>
        <v>2.7197845289388574E-2</v>
      </c>
      <c r="CL397" s="18">
        <f t="shared" si="405"/>
        <v>2.7726777903373544E-2</v>
      </c>
      <c r="CM397" s="18">
        <f t="shared" si="405"/>
        <v>2.8248099976150104E-2</v>
      </c>
      <c r="CN397" s="18">
        <f t="shared" si="406"/>
        <v>2.8761974590744137E-2</v>
      </c>
      <c r="CO397" s="18">
        <f t="shared" si="406"/>
        <v>2.9268560203712747E-2</v>
      </c>
      <c r="CP397" s="18">
        <f t="shared" si="406"/>
        <v>2.976801080804798E-2</v>
      </c>
      <c r="CQ397" s="18">
        <f t="shared" si="406"/>
        <v>3.0260476089245654E-2</v>
      </c>
      <c r="CR397" s="18">
        <f t="shared" si="406"/>
        <v>3.0746101574871135E-2</v>
      </c>
      <c r="CS397" s="18">
        <f t="shared" si="406"/>
        <v>3.1225028777936259E-2</v>
      </c>
      <c r="CT397" s="18">
        <f t="shared" si="406"/>
        <v>3.1697395334384079E-2</v>
      </c>
      <c r="CU397" s="18">
        <f t="shared" si="406"/>
        <v>3.2163335134961835E-2</v>
      </c>
      <c r="CV397" s="18">
        <f t="shared" si="406"/>
        <v>3.2622978451748025E-2</v>
      </c>
      <c r="CW397" s="18">
        <f t="shared" si="406"/>
        <v>3.3076452059584024E-2</v>
      </c>
      <c r="CX397" s="18">
        <f t="shared" si="406"/>
        <v>3.352387935264891E-2</v>
      </c>
    </row>
    <row r="398" spans="1:102">
      <c r="A398" s="22">
        <v>3.73</v>
      </c>
      <c r="B398" s="18">
        <f t="shared" si="397"/>
        <v>9.98137913400369E-2</v>
      </c>
      <c r="C398" s="18">
        <f t="shared" si="397"/>
        <v>9.5892222712585906E-2</v>
      </c>
      <c r="D398" s="18">
        <f t="shared" si="397"/>
        <v>9.2121483647729208E-2</v>
      </c>
      <c r="E398" s="18">
        <f t="shared" si="397"/>
        <v>8.8493036623055757E-2</v>
      </c>
      <c r="F398" s="18">
        <f t="shared" si="397"/>
        <v>8.4998976525222078E-2</v>
      </c>
      <c r="G398" s="18">
        <f t="shared" si="397"/>
        <v>8.1631973158218712E-2</v>
      </c>
      <c r="H398" s="18">
        <f t="shared" si="397"/>
        <v>7.8385219911465465E-2</v>
      </c>
      <c r="I398" s="18">
        <f t="shared" si="397"/>
        <v>7.5252387831264977E-2</v>
      </c>
      <c r="J398" s="18">
        <f t="shared" si="397"/>
        <v>7.2227584443485177E-2</v>
      </c>
      <c r="K398" s="18">
        <f t="shared" si="397"/>
        <v>6.9305316763765723E-2</v>
      </c>
      <c r="L398" s="18">
        <f t="shared" si="398"/>
        <v>6.6480458006703561E-2</v>
      </c>
      <c r="M398" s="18">
        <f t="shared" si="398"/>
        <v>6.3748217569545088E-2</v>
      </c>
      <c r="N398" s="18">
        <f t="shared" si="398"/>
        <v>6.1104113920682053E-2</v>
      </c>
      <c r="O398" s="18">
        <f t="shared" si="398"/>
        <v>5.8543950070195624E-2</v>
      </c>
      <c r="P398" s="18">
        <f t="shared" si="398"/>
        <v>5.6063791340036889E-2</v>
      </c>
      <c r="Q398" s="18">
        <f t="shared" si="398"/>
        <v>5.3659945186190744E-2</v>
      </c>
      <c r="R398" s="18">
        <f t="shared" si="398"/>
        <v>5.1328942855188409E-2</v>
      </c>
      <c r="S398" s="18">
        <f t="shared" si="398"/>
        <v>4.9067522683320486E-2</v>
      </c>
      <c r="T398" s="18">
        <f t="shared" si="398"/>
        <v>4.6872614869448666E-2</v>
      </c>
      <c r="U398" s="18">
        <f t="shared" si="398"/>
        <v>4.4741327571920952E-2</v>
      </c>
      <c r="V398" s="18">
        <f t="shared" si="399"/>
        <v>4.2670934197179766E-2</v>
      </c>
      <c r="W398" s="18">
        <f t="shared" si="399"/>
        <v>4.0658861762572107E-2</v>
      </c>
      <c r="X398" s="18">
        <f t="shared" si="399"/>
        <v>3.8702680228925784E-2</v>
      </c>
      <c r="Y398" s="18">
        <f t="shared" si="399"/>
        <v>3.6800092709899902E-2</v>
      </c>
      <c r="Z398" s="18">
        <f t="shared" si="399"/>
        <v>3.4948926475172032E-2</v>
      </c>
      <c r="AA398" s="18">
        <f t="shared" si="399"/>
        <v>3.3147124673370228E-2</v>
      </c>
      <c r="AB398" s="18">
        <f t="shared" si="399"/>
        <v>3.1392738708457942E-2</v>
      </c>
      <c r="AC398" s="18">
        <f t="shared" si="399"/>
        <v>2.9683921210166754E-2</v>
      </c>
      <c r="AD398" s="18">
        <f t="shared" si="399"/>
        <v>2.801891954516509E-2</v>
      </c>
      <c r="AE398" s="18">
        <f t="shared" si="399"/>
        <v>2.6396069821049556E-2</v>
      </c>
      <c r="AF398" s="18">
        <f t="shared" si="400"/>
        <v>2.4813791340036889E-2</v>
      </c>
      <c r="AG398" s="18">
        <f t="shared" si="400"/>
        <v>2.3270581463493693E-2</v>
      </c>
      <c r="AH398" s="18">
        <f t="shared" si="400"/>
        <v>2.1765010852232008E-2</v>
      </c>
      <c r="AI398" s="18">
        <f t="shared" si="400"/>
        <v>2.0295719050880269E-2</v>
      </c>
      <c r="AJ398" s="18">
        <f t="shared" si="400"/>
        <v>1.8861410387655937E-2</v>
      </c>
      <c r="AK398" s="18">
        <f t="shared" si="400"/>
        <v>1.7460850163566299E-2</v>
      </c>
      <c r="AL398" s="18">
        <f t="shared" si="400"/>
        <v>1.6092861107478762E-2</v>
      </c>
      <c r="AM398" s="18">
        <f t="shared" si="400"/>
        <v>1.4756320075669078E-2</v>
      </c>
      <c r="AN398" s="18">
        <f t="shared" si="400"/>
        <v>1.3450154976400522E-2</v>
      </c>
      <c r="AO398" s="18">
        <f t="shared" si="400"/>
        <v>1.2173341901834653E-2</v>
      </c>
      <c r="AP398" s="18">
        <f t="shared" si="401"/>
        <v>1.0924902451148008E-2</v>
      </c>
      <c r="AQ398" s="18">
        <f t="shared" si="401"/>
        <v>9.7039012301467775E-3</v>
      </c>
      <c r="AR398" s="18">
        <f t="shared" si="401"/>
        <v>8.5094435139499366E-3</v>
      </c>
      <c r="AS398" s="18">
        <f t="shared" si="401"/>
        <v>7.3406730604670054E-3</v>
      </c>
      <c r="AT398" s="18">
        <f t="shared" si="401"/>
        <v>6.1967700634411454E-3</v>
      </c>
      <c r="AU398" s="18">
        <f t="shared" si="401"/>
        <v>5.0769492347737463E-3</v>
      </c>
      <c r="AV398" s="18">
        <f t="shared" si="401"/>
        <v>3.9804580067035536E-3</v>
      </c>
      <c r="AW398" s="18">
        <f t="shared" si="401"/>
        <v>2.9065748451915369E-3</v>
      </c>
      <c r="AX398" s="18">
        <f t="shared" si="401"/>
        <v>1.8546076665675038E-3</v>
      </c>
      <c r="AY398" s="18">
        <f t="shared" si="401"/>
        <v>8.2389235013789752E-4</v>
      </c>
      <c r="AZ398" s="18">
        <f t="shared" si="402"/>
        <v>1.8620865996310521E-4</v>
      </c>
      <c r="BA398" s="18">
        <f t="shared" si="402"/>
        <v>1.1763076698640962E-3</v>
      </c>
      <c r="BB398" s="18">
        <f t="shared" si="402"/>
        <v>2.1469929736885954E-3</v>
      </c>
      <c r="BC398" s="18">
        <f t="shared" si="402"/>
        <v>3.0988300191864063E-3</v>
      </c>
      <c r="BD398" s="18">
        <f t="shared" si="402"/>
        <v>4.0323625061169516E-3</v>
      </c>
      <c r="BE398" s="18">
        <f t="shared" si="402"/>
        <v>4.9481134218678571E-3</v>
      </c>
      <c r="BF398" s="18">
        <f t="shared" si="402"/>
        <v>5.8465860184536839E-3</v>
      </c>
      <c r="BG398" s="18">
        <f t="shared" si="402"/>
        <v>6.7282647347294625E-3</v>
      </c>
      <c r="BH398" s="18">
        <f t="shared" si="402"/>
        <v>7.5936160673705233E-3</v>
      </c>
      <c r="BI398" s="18">
        <f t="shared" si="402"/>
        <v>8.4430893939080598E-3</v>
      </c>
      <c r="BJ398" s="18">
        <f t="shared" si="403"/>
        <v>9.2771177508721922E-3</v>
      </c>
      <c r="BK398" s="18">
        <f t="shared" si="403"/>
        <v>1.0096118569873018E-2</v>
      </c>
      <c r="BL398" s="18">
        <f t="shared" si="403"/>
        <v>1.0900494374248816E-2</v>
      </c>
      <c r="BM398" s="18">
        <f t="shared" si="403"/>
        <v>1.1690633438724181E-2</v>
      </c>
      <c r="BN398" s="18">
        <f t="shared" si="403"/>
        <v>1.2466910414349067E-2</v>
      </c>
      <c r="BO398" s="18">
        <f t="shared" si="403"/>
        <v>1.3229686920832658E-2</v>
      </c>
      <c r="BP398" s="18">
        <f t="shared" si="403"/>
        <v>1.3979312108238974E-2</v>
      </c>
      <c r="BQ398" s="18">
        <f t="shared" si="403"/>
        <v>1.4716123189877639E-2</v>
      </c>
      <c r="BR398" s="18">
        <f t="shared" si="403"/>
        <v>1.5440445948098694E-2</v>
      </c>
      <c r="BS398" s="18">
        <f t="shared" si="403"/>
        <v>1.6152595214584953E-2</v>
      </c>
      <c r="BT398" s="18">
        <f t="shared" si="404"/>
        <v>1.6852875326629775E-2</v>
      </c>
      <c r="BU398" s="18">
        <f t="shared" si="404"/>
        <v>1.7541580560789555E-2</v>
      </c>
      <c r="BV398" s="18">
        <f t="shared" si="404"/>
        <v>1.8218995545209005E-2</v>
      </c>
      <c r="BW398" s="18">
        <f t="shared" si="404"/>
        <v>1.8885395651833031E-2</v>
      </c>
      <c r="BX398" s="18">
        <f t="shared" si="404"/>
        <v>1.9541047369640532E-2</v>
      </c>
      <c r="BY398" s="18">
        <f t="shared" si="404"/>
        <v>2.0186208659963102E-2</v>
      </c>
      <c r="BZ398" s="18">
        <f t="shared" si="404"/>
        <v>2.082112929488375E-2</v>
      </c>
      <c r="CA398" s="18">
        <f t="shared" si="404"/>
        <v>2.1446051179648144E-2</v>
      </c>
      <c r="CB398" s="18">
        <f t="shared" si="404"/>
        <v>2.2061208659963111E-2</v>
      </c>
      <c r="CC398" s="18">
        <f t="shared" si="404"/>
        <v>2.2666828815001872E-2</v>
      </c>
      <c r="CD398" s="18">
        <f t="shared" si="405"/>
        <v>2.3263131736886176E-2</v>
      </c>
      <c r="CE398" s="18">
        <f t="shared" si="405"/>
        <v>2.3850330797367682E-2</v>
      </c>
      <c r="CF398" s="18">
        <f t="shared" si="405"/>
        <v>2.4428632902387351E-2</v>
      </c>
      <c r="CG398" s="18">
        <f t="shared" si="405"/>
        <v>2.4998238735151085E-2</v>
      </c>
      <c r="CH398" s="18">
        <f t="shared" si="405"/>
        <v>2.5559342988321319E-2</v>
      </c>
      <c r="CI398" s="18">
        <f t="shared" si="405"/>
        <v>2.6112134585889027E-2</v>
      </c>
      <c r="CJ398" s="18">
        <f t="shared" si="405"/>
        <v>2.6656796895257219E-2</v>
      </c>
      <c r="CK398" s="18">
        <f t="shared" si="405"/>
        <v>2.7193507930036102E-2</v>
      </c>
      <c r="CL398" s="18">
        <f t="shared" si="405"/>
        <v>2.7722440544021072E-2</v>
      </c>
      <c r="CM398" s="18">
        <f t="shared" si="405"/>
        <v>2.8243762616797632E-2</v>
      </c>
      <c r="CN398" s="18">
        <f t="shared" si="406"/>
        <v>2.8757637231391665E-2</v>
      </c>
      <c r="CO398" s="18">
        <f t="shared" si="406"/>
        <v>2.9264222844360276E-2</v>
      </c>
      <c r="CP398" s="18">
        <f t="shared" si="406"/>
        <v>2.9763673448695509E-2</v>
      </c>
      <c r="CQ398" s="18">
        <f t="shared" si="406"/>
        <v>3.0256138729893182E-2</v>
      </c>
      <c r="CR398" s="18">
        <f t="shared" si="406"/>
        <v>3.0741764215518663E-2</v>
      </c>
      <c r="CS398" s="18">
        <f t="shared" si="406"/>
        <v>3.1220691418583787E-2</v>
      </c>
      <c r="CT398" s="18">
        <f t="shared" si="406"/>
        <v>3.1693057975031608E-2</v>
      </c>
      <c r="CU398" s="18">
        <f t="shared" si="406"/>
        <v>3.2158997775609363E-2</v>
      </c>
      <c r="CV398" s="18">
        <f t="shared" si="406"/>
        <v>3.2618641092395553E-2</v>
      </c>
      <c r="CW398" s="18">
        <f t="shared" si="406"/>
        <v>3.3072114700231553E-2</v>
      </c>
      <c r="CX398" s="18">
        <f t="shared" si="406"/>
        <v>3.3519541993296438E-2</v>
      </c>
    </row>
    <row r="399" spans="1:102">
      <c r="A399" s="23">
        <v>3.74</v>
      </c>
      <c r="B399" s="18">
        <f t="shared" si="397"/>
        <v>9.98180299690931E-2</v>
      </c>
      <c r="C399" s="18">
        <f t="shared" si="397"/>
        <v>9.5896461341642106E-2</v>
      </c>
      <c r="D399" s="18">
        <f t="shared" si="397"/>
        <v>9.2125722276785407E-2</v>
      </c>
      <c r="E399" s="18">
        <f t="shared" si="397"/>
        <v>8.8497275252111957E-2</v>
      </c>
      <c r="F399" s="18">
        <f t="shared" si="397"/>
        <v>8.5003215154278264E-2</v>
      </c>
      <c r="G399" s="18">
        <f t="shared" si="397"/>
        <v>8.1636211787274912E-2</v>
      </c>
      <c r="H399" s="18">
        <f t="shared" si="397"/>
        <v>7.8389458540521664E-2</v>
      </c>
      <c r="I399" s="18">
        <f t="shared" si="397"/>
        <v>7.5256626460321163E-2</v>
      </c>
      <c r="J399" s="18">
        <f t="shared" si="397"/>
        <v>7.2231823072541376E-2</v>
      </c>
      <c r="K399" s="18">
        <f t="shared" si="397"/>
        <v>6.9309555392821909E-2</v>
      </c>
      <c r="L399" s="18">
        <f t="shared" si="398"/>
        <v>6.6484696635759746E-2</v>
      </c>
      <c r="M399" s="18">
        <f t="shared" si="398"/>
        <v>6.3752456198601273E-2</v>
      </c>
      <c r="N399" s="18">
        <f t="shared" si="398"/>
        <v>6.1108352549738246E-2</v>
      </c>
      <c r="O399" s="18">
        <f t="shared" si="398"/>
        <v>5.854818869925181E-2</v>
      </c>
      <c r="P399" s="18">
        <f t="shared" si="398"/>
        <v>5.6068029969093089E-2</v>
      </c>
      <c r="Q399" s="18">
        <f t="shared" si="398"/>
        <v>5.3664183815246937E-2</v>
      </c>
      <c r="R399" s="18">
        <f t="shared" si="398"/>
        <v>5.1333181484244608E-2</v>
      </c>
      <c r="S399" s="18">
        <f t="shared" si="398"/>
        <v>4.9071761312376672E-2</v>
      </c>
      <c r="T399" s="18">
        <f t="shared" si="398"/>
        <v>4.6876853498504858E-2</v>
      </c>
      <c r="U399" s="18">
        <f t="shared" si="398"/>
        <v>4.4745566200977145E-2</v>
      </c>
      <c r="V399" s="18">
        <f t="shared" si="399"/>
        <v>4.2675172826235952E-2</v>
      </c>
      <c r="W399" s="18">
        <f t="shared" si="399"/>
        <v>4.0663100391628293E-2</v>
      </c>
      <c r="X399" s="18">
        <f t="shared" si="399"/>
        <v>3.870691885798197E-2</v>
      </c>
      <c r="Y399" s="18">
        <f t="shared" si="399"/>
        <v>3.6804331338956102E-2</v>
      </c>
      <c r="Z399" s="18">
        <f t="shared" si="399"/>
        <v>3.4953165104228232E-2</v>
      </c>
      <c r="AA399" s="18">
        <f t="shared" si="399"/>
        <v>3.3151363302426427E-2</v>
      </c>
      <c r="AB399" s="18">
        <f t="shared" si="399"/>
        <v>3.1396977337514141E-2</v>
      </c>
      <c r="AC399" s="18">
        <f t="shared" si="399"/>
        <v>2.9688159839222954E-2</v>
      </c>
      <c r="AD399" s="18">
        <f t="shared" si="399"/>
        <v>2.802315817422129E-2</v>
      </c>
      <c r="AE399" s="18">
        <f t="shared" si="399"/>
        <v>2.6400308450105756E-2</v>
      </c>
      <c r="AF399" s="18">
        <f t="shared" si="400"/>
        <v>2.4818029969093089E-2</v>
      </c>
      <c r="AG399" s="18">
        <f t="shared" si="400"/>
        <v>2.3274820092549893E-2</v>
      </c>
      <c r="AH399" s="18">
        <f t="shared" si="400"/>
        <v>2.1769249481288208E-2</v>
      </c>
      <c r="AI399" s="18">
        <f t="shared" si="400"/>
        <v>2.0299957679936469E-2</v>
      </c>
      <c r="AJ399" s="18">
        <f t="shared" si="400"/>
        <v>1.8865649016712137E-2</v>
      </c>
      <c r="AK399" s="18">
        <f t="shared" si="400"/>
        <v>1.7465088792622499E-2</v>
      </c>
      <c r="AL399" s="18">
        <f t="shared" si="400"/>
        <v>1.6097099736534962E-2</v>
      </c>
      <c r="AM399" s="18">
        <f t="shared" si="400"/>
        <v>1.4760558704725278E-2</v>
      </c>
      <c r="AN399" s="18">
        <f t="shared" si="400"/>
        <v>1.3454393605456721E-2</v>
      </c>
      <c r="AO399" s="18">
        <f t="shared" si="400"/>
        <v>1.2177580530890852E-2</v>
      </c>
      <c r="AP399" s="18">
        <f t="shared" si="401"/>
        <v>1.0929141080204208E-2</v>
      </c>
      <c r="AQ399" s="18">
        <f t="shared" si="401"/>
        <v>9.7081398592029772E-3</v>
      </c>
      <c r="AR399" s="18">
        <f t="shared" si="401"/>
        <v>8.5136821430061363E-3</v>
      </c>
      <c r="AS399" s="18">
        <f t="shared" si="401"/>
        <v>7.344911689523205E-3</v>
      </c>
      <c r="AT399" s="18">
        <f t="shared" si="401"/>
        <v>6.2010086924973451E-3</v>
      </c>
      <c r="AU399" s="18">
        <f t="shared" si="401"/>
        <v>5.081187863829946E-3</v>
      </c>
      <c r="AV399" s="18">
        <f t="shared" si="401"/>
        <v>3.9846966357597532E-3</v>
      </c>
      <c r="AW399" s="18">
        <f t="shared" si="401"/>
        <v>2.9108134742477365E-3</v>
      </c>
      <c r="AX399" s="18">
        <f t="shared" si="401"/>
        <v>1.8588462956237034E-3</v>
      </c>
      <c r="AY399" s="18">
        <f t="shared" si="401"/>
        <v>8.2813097919409717E-4</v>
      </c>
      <c r="AZ399" s="18">
        <f t="shared" si="402"/>
        <v>1.8197003090690556E-4</v>
      </c>
      <c r="BA399" s="18">
        <f t="shared" si="402"/>
        <v>1.1720690408078965E-3</v>
      </c>
      <c r="BB399" s="18">
        <f t="shared" si="402"/>
        <v>2.1427543446323957E-3</v>
      </c>
      <c r="BC399" s="18">
        <f t="shared" si="402"/>
        <v>3.0945913901302066E-3</v>
      </c>
      <c r="BD399" s="18">
        <f t="shared" si="402"/>
        <v>4.0281238770607519E-3</v>
      </c>
      <c r="BE399" s="18">
        <f t="shared" si="402"/>
        <v>4.9438747928116575E-3</v>
      </c>
      <c r="BF399" s="18">
        <f t="shared" si="402"/>
        <v>5.8423473893974842E-3</v>
      </c>
      <c r="BG399" s="18">
        <f t="shared" si="402"/>
        <v>6.7240261056732628E-3</v>
      </c>
      <c r="BH399" s="18">
        <f t="shared" si="402"/>
        <v>7.5893774383143237E-3</v>
      </c>
      <c r="BI399" s="18">
        <f t="shared" si="402"/>
        <v>8.4388507648518601E-3</v>
      </c>
      <c r="BJ399" s="18">
        <f t="shared" si="403"/>
        <v>9.2728791218159926E-3</v>
      </c>
      <c r="BK399" s="18">
        <f t="shared" si="403"/>
        <v>1.0091879940816818E-2</v>
      </c>
      <c r="BL399" s="18">
        <f t="shared" si="403"/>
        <v>1.0896255745192616E-2</v>
      </c>
      <c r="BM399" s="18">
        <f t="shared" si="403"/>
        <v>1.1686394809667981E-2</v>
      </c>
      <c r="BN399" s="18">
        <f t="shared" si="403"/>
        <v>1.2462671785292867E-2</v>
      </c>
      <c r="BO399" s="18">
        <f t="shared" si="403"/>
        <v>1.3225448291776458E-2</v>
      </c>
      <c r="BP399" s="18">
        <f t="shared" si="403"/>
        <v>1.3975073479182774E-2</v>
      </c>
      <c r="BQ399" s="18">
        <f t="shared" si="403"/>
        <v>1.4711884560821439E-2</v>
      </c>
      <c r="BR399" s="18">
        <f t="shared" si="403"/>
        <v>1.5436207319042494E-2</v>
      </c>
      <c r="BS399" s="18">
        <f t="shared" si="403"/>
        <v>1.6148356585528753E-2</v>
      </c>
      <c r="BT399" s="18">
        <f t="shared" si="404"/>
        <v>1.6848636697573575E-2</v>
      </c>
      <c r="BU399" s="18">
        <f t="shared" si="404"/>
        <v>1.7537341931733355E-2</v>
      </c>
      <c r="BV399" s="18">
        <f t="shared" si="404"/>
        <v>1.8214756916152805E-2</v>
      </c>
      <c r="BW399" s="18">
        <f t="shared" si="404"/>
        <v>1.8881157022776832E-2</v>
      </c>
      <c r="BX399" s="18">
        <f t="shared" si="404"/>
        <v>1.9536808740584333E-2</v>
      </c>
      <c r="BY399" s="18">
        <f t="shared" si="404"/>
        <v>2.0181970030906903E-2</v>
      </c>
      <c r="BZ399" s="18">
        <f t="shared" si="404"/>
        <v>2.081689066582755E-2</v>
      </c>
      <c r="CA399" s="18">
        <f t="shared" si="404"/>
        <v>2.1441812550591945E-2</v>
      </c>
      <c r="CB399" s="18">
        <f t="shared" si="404"/>
        <v>2.2056970030906911E-2</v>
      </c>
      <c r="CC399" s="18">
        <f t="shared" si="404"/>
        <v>2.2662590185945672E-2</v>
      </c>
      <c r="CD399" s="18">
        <f t="shared" si="405"/>
        <v>2.3258893107829977E-2</v>
      </c>
      <c r="CE399" s="18">
        <f t="shared" si="405"/>
        <v>2.3846092168311482E-2</v>
      </c>
      <c r="CF399" s="18">
        <f t="shared" si="405"/>
        <v>2.4424394273331151E-2</v>
      </c>
      <c r="CG399" s="18">
        <f t="shared" si="405"/>
        <v>2.4994000106094885E-2</v>
      </c>
      <c r="CH399" s="18">
        <f t="shared" si="405"/>
        <v>2.5555104359265134E-2</v>
      </c>
      <c r="CI399" s="18">
        <f t="shared" si="405"/>
        <v>2.6107895956832841E-2</v>
      </c>
      <c r="CJ399" s="18">
        <f t="shared" si="405"/>
        <v>2.6652558266201033E-2</v>
      </c>
      <c r="CK399" s="18">
        <f t="shared" si="405"/>
        <v>2.7189269300979917E-2</v>
      </c>
      <c r="CL399" s="18">
        <f t="shared" si="405"/>
        <v>2.7718201914964886E-2</v>
      </c>
      <c r="CM399" s="18">
        <f t="shared" si="405"/>
        <v>2.8239523987741447E-2</v>
      </c>
      <c r="CN399" s="18">
        <f t="shared" si="406"/>
        <v>2.875339860233548E-2</v>
      </c>
      <c r="CO399" s="18">
        <f t="shared" si="406"/>
        <v>2.925998421530409E-2</v>
      </c>
      <c r="CP399" s="18">
        <f t="shared" si="406"/>
        <v>2.9759434819639323E-2</v>
      </c>
      <c r="CQ399" s="18">
        <f t="shared" si="406"/>
        <v>3.0251900100836997E-2</v>
      </c>
      <c r="CR399" s="18">
        <f t="shared" si="406"/>
        <v>3.0737525586462477E-2</v>
      </c>
      <c r="CS399" s="18">
        <f t="shared" si="406"/>
        <v>3.1216452789527602E-2</v>
      </c>
      <c r="CT399" s="18">
        <f t="shared" si="406"/>
        <v>3.1688819345975422E-2</v>
      </c>
      <c r="CU399" s="18">
        <f t="shared" si="406"/>
        <v>3.2154759146553177E-2</v>
      </c>
      <c r="CV399" s="18">
        <f t="shared" si="406"/>
        <v>3.2614402463339368E-2</v>
      </c>
      <c r="CW399" s="18">
        <f t="shared" si="406"/>
        <v>3.3067876071175367E-2</v>
      </c>
      <c r="CX399" s="18">
        <f t="shared" si="406"/>
        <v>3.3515303364240252E-2</v>
      </c>
    </row>
    <row r="400" spans="1:102">
      <c r="A400" s="22">
        <v>3.75</v>
      </c>
      <c r="B400" s="18">
        <f t="shared" si="397"/>
        <v>9.9822172115230243E-2</v>
      </c>
      <c r="C400" s="18">
        <f t="shared" si="397"/>
        <v>9.5900603487779262E-2</v>
      </c>
      <c r="D400" s="18">
        <f t="shared" si="397"/>
        <v>9.212986442292255E-2</v>
      </c>
      <c r="E400" s="18">
        <f t="shared" si="397"/>
        <v>8.8501417398249099E-2</v>
      </c>
      <c r="F400" s="18">
        <f t="shared" si="397"/>
        <v>8.500735730041542E-2</v>
      </c>
      <c r="G400" s="18">
        <f t="shared" si="397"/>
        <v>8.1640353933412069E-2</v>
      </c>
      <c r="H400" s="18">
        <f t="shared" si="397"/>
        <v>7.8393600686658807E-2</v>
      </c>
      <c r="I400" s="18">
        <f t="shared" si="397"/>
        <v>7.526076860645832E-2</v>
      </c>
      <c r="J400" s="18">
        <f t="shared" si="397"/>
        <v>7.2235965218678519E-2</v>
      </c>
      <c r="K400" s="18">
        <f t="shared" si="397"/>
        <v>6.9313697538959065E-2</v>
      </c>
      <c r="L400" s="18">
        <f t="shared" si="398"/>
        <v>6.6488838781896903E-2</v>
      </c>
      <c r="M400" s="18">
        <f t="shared" si="398"/>
        <v>6.375659834473843E-2</v>
      </c>
      <c r="N400" s="18">
        <f t="shared" si="398"/>
        <v>6.1112494695875402E-2</v>
      </c>
      <c r="O400" s="18">
        <f t="shared" si="398"/>
        <v>5.8552330845388967E-2</v>
      </c>
      <c r="P400" s="18">
        <f t="shared" si="398"/>
        <v>5.6072172115230239E-2</v>
      </c>
      <c r="Q400" s="18">
        <f t="shared" si="398"/>
        <v>5.3668325961384086E-2</v>
      </c>
      <c r="R400" s="18">
        <f t="shared" si="398"/>
        <v>5.1337323630381758E-2</v>
      </c>
      <c r="S400" s="18">
        <f t="shared" si="398"/>
        <v>4.9075903458513828E-2</v>
      </c>
      <c r="T400" s="18">
        <f t="shared" si="398"/>
        <v>4.6880995644642015E-2</v>
      </c>
      <c r="U400" s="18">
        <f t="shared" si="398"/>
        <v>4.4749708347114295E-2</v>
      </c>
      <c r="V400" s="18">
        <f t="shared" si="399"/>
        <v>4.2679314972373109E-2</v>
      </c>
      <c r="W400" s="18">
        <f t="shared" si="399"/>
        <v>4.066724253776545E-2</v>
      </c>
      <c r="X400" s="18">
        <f t="shared" si="399"/>
        <v>3.8711061004119127E-2</v>
      </c>
      <c r="Y400" s="18">
        <f t="shared" si="399"/>
        <v>3.6808473485093252E-2</v>
      </c>
      <c r="Z400" s="18">
        <f t="shared" si="399"/>
        <v>3.4957307250365381E-2</v>
      </c>
      <c r="AA400" s="18">
        <f t="shared" si="399"/>
        <v>3.3155505448563577E-2</v>
      </c>
      <c r="AB400" s="18">
        <f t="shared" si="399"/>
        <v>3.1401119483651291E-2</v>
      </c>
      <c r="AC400" s="18">
        <f t="shared" si="399"/>
        <v>2.9692301985360103E-2</v>
      </c>
      <c r="AD400" s="18">
        <f t="shared" si="399"/>
        <v>2.8027300320358439E-2</v>
      </c>
      <c r="AE400" s="18">
        <f t="shared" si="399"/>
        <v>2.6404450596242905E-2</v>
      </c>
      <c r="AF400" s="18">
        <f t="shared" si="400"/>
        <v>2.4822172115230239E-2</v>
      </c>
      <c r="AG400" s="18">
        <f t="shared" si="400"/>
        <v>2.3278962238687043E-2</v>
      </c>
      <c r="AH400" s="18">
        <f t="shared" si="400"/>
        <v>2.1773391627425358E-2</v>
      </c>
      <c r="AI400" s="18">
        <f t="shared" si="400"/>
        <v>2.0304099826073618E-2</v>
      </c>
      <c r="AJ400" s="18">
        <f t="shared" si="400"/>
        <v>1.8869791162849286E-2</v>
      </c>
      <c r="AK400" s="18">
        <f t="shared" si="400"/>
        <v>1.7469230938759649E-2</v>
      </c>
      <c r="AL400" s="18">
        <f t="shared" si="400"/>
        <v>1.6101241882672111E-2</v>
      </c>
      <c r="AM400" s="18">
        <f t="shared" si="400"/>
        <v>1.4764700850862428E-2</v>
      </c>
      <c r="AN400" s="18">
        <f t="shared" si="400"/>
        <v>1.3458535751593871E-2</v>
      </c>
      <c r="AO400" s="18">
        <f t="shared" si="400"/>
        <v>1.2181722677028002E-2</v>
      </c>
      <c r="AP400" s="18">
        <f t="shared" si="401"/>
        <v>1.0933283226341357E-2</v>
      </c>
      <c r="AQ400" s="18">
        <f t="shared" si="401"/>
        <v>9.7122820053401268E-3</v>
      </c>
      <c r="AR400" s="18">
        <f t="shared" si="401"/>
        <v>8.5178242891432859E-3</v>
      </c>
      <c r="AS400" s="18">
        <f t="shared" si="401"/>
        <v>7.3490538356603546E-3</v>
      </c>
      <c r="AT400" s="18">
        <f t="shared" si="401"/>
        <v>6.2051508386344947E-3</v>
      </c>
      <c r="AU400" s="18">
        <f t="shared" si="401"/>
        <v>5.0853300099670956E-3</v>
      </c>
      <c r="AV400" s="18">
        <f t="shared" si="401"/>
        <v>3.9888387818969029E-3</v>
      </c>
      <c r="AW400" s="18">
        <f t="shared" si="401"/>
        <v>2.9149556203848861E-3</v>
      </c>
      <c r="AX400" s="18">
        <f t="shared" si="401"/>
        <v>1.862988441760853E-3</v>
      </c>
      <c r="AY400" s="18">
        <f t="shared" si="401"/>
        <v>8.3227312533124681E-4</v>
      </c>
      <c r="AZ400" s="18">
        <f t="shared" si="402"/>
        <v>1.7782788476975592E-4</v>
      </c>
      <c r="BA400" s="18">
        <f t="shared" si="402"/>
        <v>1.1679268946707469E-3</v>
      </c>
      <c r="BB400" s="18">
        <f t="shared" si="402"/>
        <v>2.1386121984952461E-3</v>
      </c>
      <c r="BC400" s="18">
        <f t="shared" si="402"/>
        <v>3.090449243993057E-3</v>
      </c>
      <c r="BD400" s="18">
        <f t="shared" si="402"/>
        <v>4.0239817309236023E-3</v>
      </c>
      <c r="BE400" s="18">
        <f t="shared" si="402"/>
        <v>4.9397326466745078E-3</v>
      </c>
      <c r="BF400" s="18">
        <f t="shared" si="402"/>
        <v>5.8382052432603346E-3</v>
      </c>
      <c r="BG400" s="18">
        <f t="shared" si="402"/>
        <v>6.7198839595361132E-3</v>
      </c>
      <c r="BH400" s="18">
        <f t="shared" si="402"/>
        <v>7.585235292177174E-3</v>
      </c>
      <c r="BI400" s="18">
        <f t="shared" si="402"/>
        <v>8.4347086187147105E-3</v>
      </c>
      <c r="BJ400" s="18">
        <f t="shared" si="403"/>
        <v>9.2687369756788429E-3</v>
      </c>
      <c r="BK400" s="18">
        <f t="shared" si="403"/>
        <v>1.0087737794679669E-2</v>
      </c>
      <c r="BL400" s="18">
        <f t="shared" si="403"/>
        <v>1.0892113599055467E-2</v>
      </c>
      <c r="BM400" s="18">
        <f t="shared" si="403"/>
        <v>1.1682252663530832E-2</v>
      </c>
      <c r="BN400" s="18">
        <f t="shared" si="403"/>
        <v>1.2458529639155717E-2</v>
      </c>
      <c r="BO400" s="18">
        <f t="shared" si="403"/>
        <v>1.3221306145639308E-2</v>
      </c>
      <c r="BP400" s="18">
        <f t="shared" si="403"/>
        <v>1.3970931333045625E-2</v>
      </c>
      <c r="BQ400" s="18">
        <f t="shared" si="403"/>
        <v>1.470774241468429E-2</v>
      </c>
      <c r="BR400" s="18">
        <f t="shared" si="403"/>
        <v>1.5432065172905345E-2</v>
      </c>
      <c r="BS400" s="18">
        <f t="shared" si="403"/>
        <v>1.6144214439391603E-2</v>
      </c>
      <c r="BT400" s="18">
        <f t="shared" si="404"/>
        <v>1.6844494551436426E-2</v>
      </c>
      <c r="BU400" s="18">
        <f t="shared" si="404"/>
        <v>1.7533199785596205E-2</v>
      </c>
      <c r="BV400" s="18">
        <f t="shared" si="404"/>
        <v>1.8210614770015655E-2</v>
      </c>
      <c r="BW400" s="18">
        <f t="shared" si="404"/>
        <v>1.8877014876639682E-2</v>
      </c>
      <c r="BX400" s="18">
        <f t="shared" si="404"/>
        <v>1.9532666594447183E-2</v>
      </c>
      <c r="BY400" s="18">
        <f t="shared" si="404"/>
        <v>2.0177827884769753E-2</v>
      </c>
      <c r="BZ400" s="18">
        <f t="shared" si="404"/>
        <v>2.0812748519690401E-2</v>
      </c>
      <c r="CA400" s="18">
        <f t="shared" si="404"/>
        <v>2.1437670404454795E-2</v>
      </c>
      <c r="CB400" s="18">
        <f t="shared" si="404"/>
        <v>2.2052827884769761E-2</v>
      </c>
      <c r="CC400" s="18">
        <f t="shared" si="404"/>
        <v>2.2658448039808522E-2</v>
      </c>
      <c r="CD400" s="18">
        <f t="shared" si="405"/>
        <v>2.3254750961692827E-2</v>
      </c>
      <c r="CE400" s="18">
        <f t="shared" si="405"/>
        <v>2.3841950022174332E-2</v>
      </c>
      <c r="CF400" s="18">
        <f t="shared" si="405"/>
        <v>2.4420252127194002E-2</v>
      </c>
      <c r="CG400" s="18">
        <f t="shared" si="405"/>
        <v>2.4989857959957743E-2</v>
      </c>
      <c r="CH400" s="18">
        <f t="shared" si="405"/>
        <v>2.5550962213127977E-2</v>
      </c>
      <c r="CI400" s="18">
        <f t="shared" si="405"/>
        <v>2.6103753810695685E-2</v>
      </c>
      <c r="CJ400" s="18">
        <f t="shared" si="405"/>
        <v>2.6648416120063877E-2</v>
      </c>
      <c r="CK400" s="18">
        <f t="shared" si="405"/>
        <v>2.718512715484276E-2</v>
      </c>
      <c r="CL400" s="18">
        <f t="shared" si="405"/>
        <v>2.771405976882773E-2</v>
      </c>
      <c r="CM400" s="18">
        <f t="shared" si="405"/>
        <v>2.823538184160429E-2</v>
      </c>
      <c r="CN400" s="18">
        <f t="shared" si="406"/>
        <v>2.8749256456198323E-2</v>
      </c>
      <c r="CO400" s="18">
        <f t="shared" si="406"/>
        <v>2.9255842069166933E-2</v>
      </c>
      <c r="CP400" s="18">
        <f t="shared" si="406"/>
        <v>2.9755292673502166E-2</v>
      </c>
      <c r="CQ400" s="18">
        <f t="shared" si="406"/>
        <v>3.024775795469984E-2</v>
      </c>
      <c r="CR400" s="18">
        <f t="shared" si="406"/>
        <v>3.0733383440325321E-2</v>
      </c>
      <c r="CS400" s="18">
        <f t="shared" si="406"/>
        <v>3.1212310643390445E-2</v>
      </c>
      <c r="CT400" s="18">
        <f t="shared" si="406"/>
        <v>3.1684677199838265E-2</v>
      </c>
      <c r="CU400" s="18">
        <f t="shared" si="406"/>
        <v>3.2150617000416021E-2</v>
      </c>
      <c r="CV400" s="18">
        <f t="shared" si="406"/>
        <v>3.2610260317202211E-2</v>
      </c>
      <c r="CW400" s="18">
        <f t="shared" si="406"/>
        <v>3.3063733925038211E-2</v>
      </c>
      <c r="CX400" s="18">
        <f t="shared" si="406"/>
        <v>3.3511161218103096E-2</v>
      </c>
    </row>
    <row r="401" spans="1:102">
      <c r="A401" s="23">
        <v>3.76</v>
      </c>
      <c r="B401" s="18">
        <f t="shared" si="397"/>
        <v>9.9826219974669061E-2</v>
      </c>
      <c r="C401" s="18">
        <f t="shared" si="397"/>
        <v>9.5904651347218081E-2</v>
      </c>
      <c r="D401" s="18">
        <f t="shared" si="397"/>
        <v>9.2133912282361369E-2</v>
      </c>
      <c r="E401" s="18">
        <f t="shared" si="397"/>
        <v>8.8505465257687918E-2</v>
      </c>
      <c r="F401" s="18">
        <f t="shared" si="397"/>
        <v>8.5011405159854239E-2</v>
      </c>
      <c r="G401" s="18">
        <f t="shared" si="397"/>
        <v>8.1644401792850874E-2</v>
      </c>
      <c r="H401" s="18">
        <f t="shared" si="397"/>
        <v>7.8397648546097626E-2</v>
      </c>
      <c r="I401" s="18">
        <f t="shared" si="397"/>
        <v>7.5264816465897139E-2</v>
      </c>
      <c r="J401" s="18">
        <f t="shared" si="397"/>
        <v>7.2240013078117338E-2</v>
      </c>
      <c r="K401" s="18">
        <f t="shared" si="397"/>
        <v>6.9317745398397884E-2</v>
      </c>
      <c r="L401" s="18">
        <f t="shared" si="398"/>
        <v>6.6492886641335722E-2</v>
      </c>
      <c r="M401" s="18">
        <f t="shared" si="398"/>
        <v>6.3760646204177249E-2</v>
      </c>
      <c r="N401" s="18">
        <f t="shared" si="398"/>
        <v>6.1116542555314214E-2</v>
      </c>
      <c r="O401" s="18">
        <f t="shared" si="398"/>
        <v>5.8556378704827786E-2</v>
      </c>
      <c r="P401" s="18">
        <f t="shared" si="398"/>
        <v>5.607621997466905E-2</v>
      </c>
      <c r="Q401" s="18">
        <f t="shared" si="398"/>
        <v>5.3672373820822905E-2</v>
      </c>
      <c r="R401" s="18">
        <f t="shared" si="398"/>
        <v>5.134137148982057E-2</v>
      </c>
      <c r="S401" s="18">
        <f t="shared" si="398"/>
        <v>4.9079951317952647E-2</v>
      </c>
      <c r="T401" s="18">
        <f t="shared" si="398"/>
        <v>4.6885043504080827E-2</v>
      </c>
      <c r="U401" s="18">
        <f t="shared" si="398"/>
        <v>4.4753756206553114E-2</v>
      </c>
      <c r="V401" s="18">
        <f t="shared" si="399"/>
        <v>4.2683362831811927E-2</v>
      </c>
      <c r="W401" s="18">
        <f t="shared" si="399"/>
        <v>4.0671290397204268E-2</v>
      </c>
      <c r="X401" s="18">
        <f t="shared" si="399"/>
        <v>3.8715108863557945E-2</v>
      </c>
      <c r="Y401" s="18">
        <f t="shared" si="399"/>
        <v>3.6812521344532063E-2</v>
      </c>
      <c r="Z401" s="18">
        <f t="shared" si="399"/>
        <v>3.4961355109804193E-2</v>
      </c>
      <c r="AA401" s="18">
        <f t="shared" si="399"/>
        <v>3.3159553308002389E-2</v>
      </c>
      <c r="AB401" s="18">
        <f t="shared" si="399"/>
        <v>3.1405167343090103E-2</v>
      </c>
      <c r="AC401" s="18">
        <f t="shared" si="399"/>
        <v>2.9696349844798915E-2</v>
      </c>
      <c r="AD401" s="18">
        <f t="shared" si="399"/>
        <v>2.8031348179797251E-2</v>
      </c>
      <c r="AE401" s="18">
        <f t="shared" si="399"/>
        <v>2.6408498455681717E-2</v>
      </c>
      <c r="AF401" s="18">
        <f t="shared" si="400"/>
        <v>2.482621997466905E-2</v>
      </c>
      <c r="AG401" s="18">
        <f t="shared" si="400"/>
        <v>2.3283010098125854E-2</v>
      </c>
      <c r="AH401" s="18">
        <f t="shared" si="400"/>
        <v>2.177743948686417E-2</v>
      </c>
      <c r="AI401" s="18">
        <f t="shared" si="400"/>
        <v>2.030814768551243E-2</v>
      </c>
      <c r="AJ401" s="18">
        <f t="shared" si="400"/>
        <v>1.8873839022288098E-2</v>
      </c>
      <c r="AK401" s="18">
        <f t="shared" si="400"/>
        <v>1.7473278798198461E-2</v>
      </c>
      <c r="AL401" s="18">
        <f t="shared" si="400"/>
        <v>1.6105289742110923E-2</v>
      </c>
      <c r="AM401" s="18">
        <f t="shared" si="400"/>
        <v>1.476874871030124E-2</v>
      </c>
      <c r="AN401" s="18">
        <f t="shared" si="400"/>
        <v>1.3462583611032683E-2</v>
      </c>
      <c r="AO401" s="18">
        <f t="shared" si="400"/>
        <v>1.2185770536466814E-2</v>
      </c>
      <c r="AP401" s="18">
        <f t="shared" si="401"/>
        <v>1.0937331085780169E-2</v>
      </c>
      <c r="AQ401" s="18">
        <f t="shared" si="401"/>
        <v>9.7163298647789387E-3</v>
      </c>
      <c r="AR401" s="18">
        <f t="shared" si="401"/>
        <v>8.5218721485820978E-3</v>
      </c>
      <c r="AS401" s="18">
        <f t="shared" si="401"/>
        <v>7.3531016950991665E-3</v>
      </c>
      <c r="AT401" s="18">
        <f t="shared" si="401"/>
        <v>6.2091986980733066E-3</v>
      </c>
      <c r="AU401" s="18">
        <f t="shared" si="401"/>
        <v>5.0893778694059075E-3</v>
      </c>
      <c r="AV401" s="18">
        <f t="shared" si="401"/>
        <v>3.9928866413357147E-3</v>
      </c>
      <c r="AW401" s="18">
        <f t="shared" si="401"/>
        <v>2.919003479823698E-3</v>
      </c>
      <c r="AX401" s="18">
        <f t="shared" si="401"/>
        <v>1.8670363011996649E-3</v>
      </c>
      <c r="AY401" s="18">
        <f t="shared" si="401"/>
        <v>8.3632098477005867E-4</v>
      </c>
      <c r="AZ401" s="18">
        <f t="shared" si="402"/>
        <v>1.7378002533094405E-4</v>
      </c>
      <c r="BA401" s="18">
        <f t="shared" si="402"/>
        <v>1.163879035231935E-3</v>
      </c>
      <c r="BB401" s="18">
        <f t="shared" si="402"/>
        <v>2.1345643390564342E-3</v>
      </c>
      <c r="BC401" s="18">
        <f t="shared" si="402"/>
        <v>3.0864013845542451E-3</v>
      </c>
      <c r="BD401" s="18">
        <f t="shared" si="402"/>
        <v>4.0199338714847904E-3</v>
      </c>
      <c r="BE401" s="18">
        <f t="shared" si="402"/>
        <v>4.935684787235696E-3</v>
      </c>
      <c r="BF401" s="18">
        <f t="shared" si="402"/>
        <v>5.8341573838215227E-3</v>
      </c>
      <c r="BG401" s="18">
        <f t="shared" si="402"/>
        <v>6.7158361000973013E-3</v>
      </c>
      <c r="BH401" s="18">
        <f t="shared" si="402"/>
        <v>7.5811874327383622E-3</v>
      </c>
      <c r="BI401" s="18">
        <f t="shared" si="402"/>
        <v>8.4306607592758986E-3</v>
      </c>
      <c r="BJ401" s="18">
        <f t="shared" si="403"/>
        <v>9.2646891162400311E-3</v>
      </c>
      <c r="BK401" s="18">
        <f t="shared" si="403"/>
        <v>1.0083689935240857E-2</v>
      </c>
      <c r="BL401" s="18">
        <f t="shared" si="403"/>
        <v>1.0888065739616655E-2</v>
      </c>
      <c r="BM401" s="18">
        <f t="shared" si="403"/>
        <v>1.167820480409202E-2</v>
      </c>
      <c r="BN401" s="18">
        <f t="shared" si="403"/>
        <v>1.2454481779716906E-2</v>
      </c>
      <c r="BO401" s="18">
        <f t="shared" si="403"/>
        <v>1.3217258286200496E-2</v>
      </c>
      <c r="BP401" s="18">
        <f t="shared" si="403"/>
        <v>1.3966883473606813E-2</v>
      </c>
      <c r="BQ401" s="18">
        <f t="shared" si="403"/>
        <v>1.4703694555245478E-2</v>
      </c>
      <c r="BR401" s="18">
        <f t="shared" si="403"/>
        <v>1.5428017313466533E-2</v>
      </c>
      <c r="BS401" s="18">
        <f t="shared" si="403"/>
        <v>1.6140166579952792E-2</v>
      </c>
      <c r="BT401" s="18">
        <f t="shared" si="404"/>
        <v>1.6840446691997614E-2</v>
      </c>
      <c r="BU401" s="18">
        <f t="shared" si="404"/>
        <v>1.7529151926157394E-2</v>
      </c>
      <c r="BV401" s="18">
        <f t="shared" si="404"/>
        <v>1.8206566910576844E-2</v>
      </c>
      <c r="BW401" s="18">
        <f t="shared" si="404"/>
        <v>1.887296701720087E-2</v>
      </c>
      <c r="BX401" s="18">
        <f t="shared" si="404"/>
        <v>1.9528618735008371E-2</v>
      </c>
      <c r="BY401" s="18">
        <f t="shared" si="404"/>
        <v>2.0173780025330941E-2</v>
      </c>
      <c r="BZ401" s="18">
        <f t="shared" si="404"/>
        <v>2.0808700660251589E-2</v>
      </c>
      <c r="CA401" s="18">
        <f t="shared" si="404"/>
        <v>2.1433622545015983E-2</v>
      </c>
      <c r="CB401" s="18">
        <f t="shared" si="404"/>
        <v>2.204878002533095E-2</v>
      </c>
      <c r="CC401" s="18">
        <f t="shared" si="404"/>
        <v>2.265440018036971E-2</v>
      </c>
      <c r="CD401" s="18">
        <f t="shared" si="405"/>
        <v>2.3250703102254015E-2</v>
      </c>
      <c r="CE401" s="18">
        <f t="shared" si="405"/>
        <v>2.3837902162735521E-2</v>
      </c>
      <c r="CF401" s="18">
        <f t="shared" si="405"/>
        <v>2.441620426775519E-2</v>
      </c>
      <c r="CG401" s="18">
        <f t="shared" si="405"/>
        <v>2.498581010051891E-2</v>
      </c>
      <c r="CH401" s="18">
        <f t="shared" si="405"/>
        <v>2.5546914353689158E-2</v>
      </c>
      <c r="CI401" s="18">
        <f t="shared" si="405"/>
        <v>2.6099705951256866E-2</v>
      </c>
      <c r="CJ401" s="18">
        <f t="shared" si="405"/>
        <v>2.6644368260625058E-2</v>
      </c>
      <c r="CK401" s="18">
        <f t="shared" si="405"/>
        <v>2.7181079295403941E-2</v>
      </c>
      <c r="CL401" s="18">
        <f t="shared" si="405"/>
        <v>2.7710011909388911E-2</v>
      </c>
      <c r="CM401" s="18">
        <f t="shared" si="405"/>
        <v>2.8231333982165471E-2</v>
      </c>
      <c r="CN401" s="18">
        <f t="shared" si="406"/>
        <v>2.8745208596759504E-2</v>
      </c>
      <c r="CO401" s="18">
        <f t="shared" si="406"/>
        <v>2.9251794209728114E-2</v>
      </c>
      <c r="CP401" s="18">
        <f t="shared" si="406"/>
        <v>2.9751244814063348E-2</v>
      </c>
      <c r="CQ401" s="18">
        <f t="shared" si="406"/>
        <v>3.0243710095261021E-2</v>
      </c>
      <c r="CR401" s="18">
        <f t="shared" si="406"/>
        <v>3.0729335580886502E-2</v>
      </c>
      <c r="CS401" s="18">
        <f t="shared" si="406"/>
        <v>3.1208262783951626E-2</v>
      </c>
      <c r="CT401" s="18">
        <f t="shared" si="406"/>
        <v>3.1680629340399447E-2</v>
      </c>
      <c r="CU401" s="18">
        <f t="shared" si="406"/>
        <v>3.2146569140977202E-2</v>
      </c>
      <c r="CV401" s="18">
        <f t="shared" si="406"/>
        <v>3.2606212457763392E-2</v>
      </c>
      <c r="CW401" s="18">
        <f t="shared" si="406"/>
        <v>3.3059686065599392E-2</v>
      </c>
      <c r="CX401" s="18">
        <f t="shared" si="406"/>
        <v>3.3507113358664277E-2</v>
      </c>
    </row>
    <row r="402" spans="1:102">
      <c r="A402" s="22">
        <v>3.77</v>
      </c>
      <c r="B402" s="18">
        <f t="shared" si="397"/>
        <v>9.9830175693638196E-2</v>
      </c>
      <c r="C402" s="18">
        <f t="shared" si="397"/>
        <v>9.5908607066187215E-2</v>
      </c>
      <c r="D402" s="18">
        <f t="shared" si="397"/>
        <v>9.2137868001330503E-2</v>
      </c>
      <c r="E402" s="18">
        <f t="shared" si="397"/>
        <v>8.8509420976657052E-2</v>
      </c>
      <c r="F402" s="18">
        <f t="shared" si="397"/>
        <v>8.5015360878823373E-2</v>
      </c>
      <c r="G402" s="18">
        <f t="shared" si="397"/>
        <v>8.1648357511820008E-2</v>
      </c>
      <c r="H402" s="18">
        <f t="shared" si="397"/>
        <v>7.840160426506676E-2</v>
      </c>
      <c r="I402" s="18">
        <f t="shared" si="397"/>
        <v>7.5268772184866273E-2</v>
      </c>
      <c r="J402" s="18">
        <f t="shared" si="397"/>
        <v>7.2243968797086472E-2</v>
      </c>
      <c r="K402" s="18">
        <f t="shared" si="397"/>
        <v>6.9321701117367018E-2</v>
      </c>
      <c r="L402" s="18">
        <f t="shared" si="398"/>
        <v>6.6496842360304856E-2</v>
      </c>
      <c r="M402" s="18">
        <f t="shared" si="398"/>
        <v>6.3764601923146383E-2</v>
      </c>
      <c r="N402" s="18">
        <f t="shared" si="398"/>
        <v>6.1120498274283355E-2</v>
      </c>
      <c r="O402" s="18">
        <f t="shared" si="398"/>
        <v>5.856033442379692E-2</v>
      </c>
      <c r="P402" s="18">
        <f t="shared" si="398"/>
        <v>5.6080175693638191E-2</v>
      </c>
      <c r="Q402" s="18">
        <f t="shared" si="398"/>
        <v>5.3676329539792039E-2</v>
      </c>
      <c r="R402" s="18">
        <f t="shared" si="398"/>
        <v>5.1345327208789711E-2</v>
      </c>
      <c r="S402" s="18">
        <f t="shared" si="398"/>
        <v>4.9083907036921781E-2</v>
      </c>
      <c r="T402" s="18">
        <f t="shared" si="398"/>
        <v>4.6888999223049968E-2</v>
      </c>
      <c r="U402" s="18">
        <f t="shared" si="398"/>
        <v>4.4757711925522248E-2</v>
      </c>
      <c r="V402" s="18">
        <f t="shared" si="399"/>
        <v>4.2687318550781062E-2</v>
      </c>
      <c r="W402" s="18">
        <f t="shared" si="399"/>
        <v>4.0675246116173402E-2</v>
      </c>
      <c r="X402" s="18">
        <f t="shared" si="399"/>
        <v>3.871906458252708E-2</v>
      </c>
      <c r="Y402" s="18">
        <f t="shared" si="399"/>
        <v>3.6816477063501198E-2</v>
      </c>
      <c r="Z402" s="18">
        <f t="shared" si="399"/>
        <v>3.4965310828773327E-2</v>
      </c>
      <c r="AA402" s="18">
        <f t="shared" si="399"/>
        <v>3.3163509026971523E-2</v>
      </c>
      <c r="AB402" s="18">
        <f t="shared" si="399"/>
        <v>3.1409123062059237E-2</v>
      </c>
      <c r="AC402" s="18">
        <f t="shared" si="399"/>
        <v>2.9700305563768049E-2</v>
      </c>
      <c r="AD402" s="18">
        <f t="shared" si="399"/>
        <v>2.8035303898766385E-2</v>
      </c>
      <c r="AE402" s="18">
        <f t="shared" si="399"/>
        <v>2.6412454174650851E-2</v>
      </c>
      <c r="AF402" s="18">
        <f t="shared" si="400"/>
        <v>2.4830175693638185E-2</v>
      </c>
      <c r="AG402" s="18">
        <f t="shared" si="400"/>
        <v>2.3286965817094989E-2</v>
      </c>
      <c r="AH402" s="18">
        <f t="shared" si="400"/>
        <v>2.1781395205833304E-2</v>
      </c>
      <c r="AI402" s="18">
        <f t="shared" si="400"/>
        <v>2.0312103404481564E-2</v>
      </c>
      <c r="AJ402" s="18">
        <f t="shared" si="400"/>
        <v>1.8877794741257233E-2</v>
      </c>
      <c r="AK402" s="18">
        <f t="shared" si="400"/>
        <v>1.7477234517167595E-2</v>
      </c>
      <c r="AL402" s="18">
        <f t="shared" si="400"/>
        <v>1.6109245461080057E-2</v>
      </c>
      <c r="AM402" s="18">
        <f t="shared" si="400"/>
        <v>1.4772704429270374E-2</v>
      </c>
      <c r="AN402" s="18">
        <f t="shared" si="400"/>
        <v>1.3466539330001817E-2</v>
      </c>
      <c r="AO402" s="18">
        <f t="shared" si="400"/>
        <v>1.2189726255435948E-2</v>
      </c>
      <c r="AP402" s="18">
        <f t="shared" si="401"/>
        <v>1.0941286804749303E-2</v>
      </c>
      <c r="AQ402" s="18">
        <f t="shared" si="401"/>
        <v>9.7202855837480728E-3</v>
      </c>
      <c r="AR402" s="18">
        <f t="shared" si="401"/>
        <v>8.525827867551232E-3</v>
      </c>
      <c r="AS402" s="18">
        <f t="shared" si="401"/>
        <v>7.3570574140683007E-3</v>
      </c>
      <c r="AT402" s="18">
        <f t="shared" si="401"/>
        <v>6.2131544170424408E-3</v>
      </c>
      <c r="AU402" s="18">
        <f t="shared" si="401"/>
        <v>5.0933335883750416E-3</v>
      </c>
      <c r="AV402" s="18">
        <f t="shared" si="401"/>
        <v>3.9968423603048489E-3</v>
      </c>
      <c r="AW402" s="18">
        <f t="shared" si="401"/>
        <v>2.9229591987928322E-3</v>
      </c>
      <c r="AX402" s="18">
        <f t="shared" si="401"/>
        <v>1.8709920201687991E-3</v>
      </c>
      <c r="AY402" s="18">
        <f t="shared" si="401"/>
        <v>8.4027670373919283E-4</v>
      </c>
      <c r="AZ402" s="18">
        <f t="shared" si="402"/>
        <v>1.698243063618099E-4</v>
      </c>
      <c r="BA402" s="18">
        <f t="shared" si="402"/>
        <v>1.1599233162628009E-3</v>
      </c>
      <c r="BB402" s="18">
        <f t="shared" si="402"/>
        <v>2.1306086200873001E-3</v>
      </c>
      <c r="BC402" s="18">
        <f t="shared" si="402"/>
        <v>3.082445665585111E-3</v>
      </c>
      <c r="BD402" s="18">
        <f t="shared" si="402"/>
        <v>4.0159781525156563E-3</v>
      </c>
      <c r="BE402" s="18">
        <f t="shared" si="402"/>
        <v>4.9317290682665618E-3</v>
      </c>
      <c r="BF402" s="18">
        <f t="shared" si="402"/>
        <v>5.8302016648523886E-3</v>
      </c>
      <c r="BG402" s="18">
        <f t="shared" si="402"/>
        <v>6.7118803811281672E-3</v>
      </c>
      <c r="BH402" s="18">
        <f t="shared" si="402"/>
        <v>7.577231713769228E-3</v>
      </c>
      <c r="BI402" s="18">
        <f t="shared" si="402"/>
        <v>8.4267050403067645E-3</v>
      </c>
      <c r="BJ402" s="18">
        <f t="shared" si="403"/>
        <v>9.2607333972708969E-3</v>
      </c>
      <c r="BK402" s="18">
        <f t="shared" si="403"/>
        <v>1.0079734216271723E-2</v>
      </c>
      <c r="BL402" s="18">
        <f t="shared" si="403"/>
        <v>1.0884110020647521E-2</v>
      </c>
      <c r="BM402" s="18">
        <f t="shared" si="403"/>
        <v>1.1674249085122886E-2</v>
      </c>
      <c r="BN402" s="18">
        <f t="shared" si="403"/>
        <v>1.2450526060747771E-2</v>
      </c>
      <c r="BO402" s="18">
        <f t="shared" si="403"/>
        <v>1.3213302567231362E-2</v>
      </c>
      <c r="BP402" s="18">
        <f t="shared" si="403"/>
        <v>1.3962927754637679E-2</v>
      </c>
      <c r="BQ402" s="18">
        <f t="shared" si="403"/>
        <v>1.4699738836276344E-2</v>
      </c>
      <c r="BR402" s="18">
        <f t="shared" si="403"/>
        <v>1.5424061594497399E-2</v>
      </c>
      <c r="BS402" s="18">
        <f t="shared" si="403"/>
        <v>1.6136210860983657E-2</v>
      </c>
      <c r="BT402" s="18">
        <f t="shared" si="404"/>
        <v>1.683649097302848E-2</v>
      </c>
      <c r="BU402" s="18">
        <f t="shared" si="404"/>
        <v>1.7525196207188259E-2</v>
      </c>
      <c r="BV402" s="18">
        <f t="shared" si="404"/>
        <v>1.8202611191607709E-2</v>
      </c>
      <c r="BW402" s="18">
        <f t="shared" si="404"/>
        <v>1.8869011298231736E-2</v>
      </c>
      <c r="BX402" s="18">
        <f t="shared" si="404"/>
        <v>1.9524663016039237E-2</v>
      </c>
      <c r="BY402" s="18">
        <f t="shared" si="404"/>
        <v>2.0169824306361807E-2</v>
      </c>
      <c r="BZ402" s="18">
        <f t="shared" si="404"/>
        <v>2.0804744941282455E-2</v>
      </c>
      <c r="CA402" s="18">
        <f t="shared" si="404"/>
        <v>2.1429666826046849E-2</v>
      </c>
      <c r="CB402" s="18">
        <f t="shared" si="404"/>
        <v>2.2044824306361815E-2</v>
      </c>
      <c r="CC402" s="18">
        <f t="shared" si="404"/>
        <v>2.2650444461400576E-2</v>
      </c>
      <c r="CD402" s="18">
        <f t="shared" si="405"/>
        <v>2.3246747383284881E-2</v>
      </c>
      <c r="CE402" s="18">
        <f t="shared" si="405"/>
        <v>2.3833946443766386E-2</v>
      </c>
      <c r="CF402" s="18">
        <f t="shared" si="405"/>
        <v>2.4412248548786056E-2</v>
      </c>
      <c r="CG402" s="18">
        <f t="shared" si="405"/>
        <v>2.4981854381549776E-2</v>
      </c>
      <c r="CH402" s="18">
        <f t="shared" si="405"/>
        <v>2.5542958634720024E-2</v>
      </c>
      <c r="CI402" s="18">
        <f t="shared" si="405"/>
        <v>2.6095750232287732E-2</v>
      </c>
      <c r="CJ402" s="18">
        <f t="shared" si="405"/>
        <v>2.6640412541655924E-2</v>
      </c>
      <c r="CK402" s="18">
        <f t="shared" si="405"/>
        <v>2.7177123576434807E-2</v>
      </c>
      <c r="CL402" s="18">
        <f t="shared" si="405"/>
        <v>2.7706056190419777E-2</v>
      </c>
      <c r="CM402" s="18">
        <f t="shared" si="405"/>
        <v>2.8227378263196337E-2</v>
      </c>
      <c r="CN402" s="18">
        <f t="shared" si="406"/>
        <v>2.874125287779037E-2</v>
      </c>
      <c r="CO402" s="18">
        <f t="shared" si="406"/>
        <v>2.924783849075898E-2</v>
      </c>
      <c r="CP402" s="18">
        <f t="shared" si="406"/>
        <v>2.9747289095094213E-2</v>
      </c>
      <c r="CQ402" s="18">
        <f t="shared" si="406"/>
        <v>3.0239754376291887E-2</v>
      </c>
      <c r="CR402" s="18">
        <f t="shared" si="406"/>
        <v>3.0725379861917368E-2</v>
      </c>
      <c r="CS402" s="18">
        <f t="shared" si="406"/>
        <v>3.1204307064982492E-2</v>
      </c>
      <c r="CT402" s="18">
        <f t="shared" si="406"/>
        <v>3.1676673621430312E-2</v>
      </c>
      <c r="CU402" s="18">
        <f t="shared" si="406"/>
        <v>3.2142613422008068E-2</v>
      </c>
      <c r="CV402" s="18">
        <f t="shared" si="406"/>
        <v>3.2602256738794258E-2</v>
      </c>
      <c r="CW402" s="18">
        <f t="shared" si="406"/>
        <v>3.3055730346630258E-2</v>
      </c>
      <c r="CX402" s="18">
        <f t="shared" si="406"/>
        <v>3.3503157639695143E-2</v>
      </c>
    </row>
    <row r="403" spans="1:102">
      <c r="A403" s="23">
        <v>3.78</v>
      </c>
      <c r="B403" s="18">
        <f t="shared" si="397"/>
        <v>9.9834041369512211E-2</v>
      </c>
      <c r="C403" s="18">
        <f t="shared" si="397"/>
        <v>9.5912472742061217E-2</v>
      </c>
      <c r="D403" s="18">
        <f t="shared" si="397"/>
        <v>9.2141733677204518E-2</v>
      </c>
      <c r="E403" s="18">
        <f t="shared" si="397"/>
        <v>8.8513286652531067E-2</v>
      </c>
      <c r="F403" s="18">
        <f t="shared" si="397"/>
        <v>8.5019226554697389E-2</v>
      </c>
      <c r="G403" s="18">
        <f t="shared" si="397"/>
        <v>8.1652223187694023E-2</v>
      </c>
      <c r="H403" s="18">
        <f t="shared" si="397"/>
        <v>7.8405469940940775E-2</v>
      </c>
      <c r="I403" s="18">
        <f t="shared" si="397"/>
        <v>7.5272637860740274E-2</v>
      </c>
      <c r="J403" s="18">
        <f t="shared" si="397"/>
        <v>7.2247834472960487E-2</v>
      </c>
      <c r="K403" s="18">
        <f t="shared" si="397"/>
        <v>6.9325566793241034E-2</v>
      </c>
      <c r="L403" s="18">
        <f t="shared" si="398"/>
        <v>6.6500708036178871E-2</v>
      </c>
      <c r="M403" s="18">
        <f t="shared" si="398"/>
        <v>6.3768467599020398E-2</v>
      </c>
      <c r="N403" s="18">
        <f t="shared" si="398"/>
        <v>6.1124363950157364E-2</v>
      </c>
      <c r="O403" s="18">
        <f t="shared" si="398"/>
        <v>5.8564200099670935E-2</v>
      </c>
      <c r="P403" s="18">
        <f t="shared" si="398"/>
        <v>5.60840413695122E-2</v>
      </c>
      <c r="Q403" s="18">
        <f t="shared" si="398"/>
        <v>5.3680195215666054E-2</v>
      </c>
      <c r="R403" s="18">
        <f t="shared" si="398"/>
        <v>5.1349192884663719E-2</v>
      </c>
      <c r="S403" s="18">
        <f t="shared" si="398"/>
        <v>4.9087772712795796E-2</v>
      </c>
      <c r="T403" s="18">
        <f t="shared" si="398"/>
        <v>4.6892864898923976E-2</v>
      </c>
      <c r="U403" s="18">
        <f t="shared" si="398"/>
        <v>4.4761577601396263E-2</v>
      </c>
      <c r="V403" s="18">
        <f t="shared" si="399"/>
        <v>4.2691184226655077E-2</v>
      </c>
      <c r="W403" s="18">
        <f t="shared" si="399"/>
        <v>4.0679111792047418E-2</v>
      </c>
      <c r="X403" s="18">
        <f t="shared" si="399"/>
        <v>3.8722930258401095E-2</v>
      </c>
      <c r="Y403" s="18">
        <f t="shared" si="399"/>
        <v>3.6820342739375213E-2</v>
      </c>
      <c r="Z403" s="18">
        <f t="shared" si="399"/>
        <v>3.4969176504647342E-2</v>
      </c>
      <c r="AA403" s="18">
        <f t="shared" si="399"/>
        <v>3.3167374702845538E-2</v>
      </c>
      <c r="AB403" s="18">
        <f t="shared" si="399"/>
        <v>3.1412988737933252E-2</v>
      </c>
      <c r="AC403" s="18">
        <f t="shared" si="399"/>
        <v>2.9704171239642065E-2</v>
      </c>
      <c r="AD403" s="18">
        <f t="shared" si="399"/>
        <v>2.80391695746404E-2</v>
      </c>
      <c r="AE403" s="18">
        <f t="shared" si="399"/>
        <v>2.6416319850524866E-2</v>
      </c>
      <c r="AF403" s="18">
        <f t="shared" si="400"/>
        <v>2.48340413695122E-2</v>
      </c>
      <c r="AG403" s="18">
        <f t="shared" si="400"/>
        <v>2.3290831492969004E-2</v>
      </c>
      <c r="AH403" s="18">
        <f t="shared" si="400"/>
        <v>2.1785260881707319E-2</v>
      </c>
      <c r="AI403" s="18">
        <f t="shared" si="400"/>
        <v>2.031596908035558E-2</v>
      </c>
      <c r="AJ403" s="18">
        <f t="shared" si="400"/>
        <v>1.8881660417131248E-2</v>
      </c>
      <c r="AK403" s="18">
        <f t="shared" si="400"/>
        <v>1.748110019304161E-2</v>
      </c>
      <c r="AL403" s="18">
        <f t="shared" si="400"/>
        <v>1.6113111136954072E-2</v>
      </c>
      <c r="AM403" s="18">
        <f t="shared" si="400"/>
        <v>1.4776570105144389E-2</v>
      </c>
      <c r="AN403" s="18">
        <f t="shared" si="400"/>
        <v>1.3470405005875832E-2</v>
      </c>
      <c r="AO403" s="18">
        <f t="shared" si="400"/>
        <v>1.2193591931309963E-2</v>
      </c>
      <c r="AP403" s="18">
        <f t="shared" si="401"/>
        <v>1.0945152480623319E-2</v>
      </c>
      <c r="AQ403" s="18">
        <f t="shared" si="401"/>
        <v>9.724151259622088E-3</v>
      </c>
      <c r="AR403" s="18">
        <f t="shared" si="401"/>
        <v>8.5296935434252472E-3</v>
      </c>
      <c r="AS403" s="18">
        <f t="shared" si="401"/>
        <v>7.3609230899423159E-3</v>
      </c>
      <c r="AT403" s="18">
        <f t="shared" si="401"/>
        <v>6.217020092916456E-3</v>
      </c>
      <c r="AU403" s="18">
        <f t="shared" si="401"/>
        <v>5.0971992642490568E-3</v>
      </c>
      <c r="AV403" s="18">
        <f t="shared" si="401"/>
        <v>4.0007080361788641E-3</v>
      </c>
      <c r="AW403" s="18">
        <f t="shared" si="401"/>
        <v>2.9268248746668474E-3</v>
      </c>
      <c r="AX403" s="18">
        <f t="shared" si="401"/>
        <v>1.8748576960428143E-3</v>
      </c>
      <c r="AY403" s="18">
        <f t="shared" si="401"/>
        <v>8.4414237961320804E-4</v>
      </c>
      <c r="AZ403" s="18">
        <f t="shared" si="402"/>
        <v>1.6595863048779469E-4</v>
      </c>
      <c r="BA403" s="18">
        <f t="shared" si="402"/>
        <v>1.1560576403887857E-3</v>
      </c>
      <c r="BB403" s="18">
        <f t="shared" si="402"/>
        <v>2.1267429442132849E-3</v>
      </c>
      <c r="BC403" s="18">
        <f t="shared" si="402"/>
        <v>3.0785799897110958E-3</v>
      </c>
      <c r="BD403" s="18">
        <f t="shared" si="402"/>
        <v>4.0121124766416411E-3</v>
      </c>
      <c r="BE403" s="18">
        <f t="shared" si="402"/>
        <v>4.9278633923925466E-3</v>
      </c>
      <c r="BF403" s="18">
        <f t="shared" si="402"/>
        <v>5.8263359889783733E-3</v>
      </c>
      <c r="BG403" s="18">
        <f t="shared" si="402"/>
        <v>6.7080147052541519E-3</v>
      </c>
      <c r="BH403" s="18">
        <f t="shared" si="402"/>
        <v>7.5733660378952128E-3</v>
      </c>
      <c r="BI403" s="18">
        <f t="shared" si="402"/>
        <v>8.4228393644327493E-3</v>
      </c>
      <c r="BJ403" s="18">
        <f t="shared" si="403"/>
        <v>9.2568677213968817E-3</v>
      </c>
      <c r="BK403" s="18">
        <f t="shared" si="403"/>
        <v>1.0075868540397707E-2</v>
      </c>
      <c r="BL403" s="18">
        <f t="shared" si="403"/>
        <v>1.0880244344773506E-2</v>
      </c>
      <c r="BM403" s="18">
        <f t="shared" si="403"/>
        <v>1.167038340924887E-2</v>
      </c>
      <c r="BN403" s="18">
        <f t="shared" si="403"/>
        <v>1.2446660384873756E-2</v>
      </c>
      <c r="BO403" s="18">
        <f t="shared" si="403"/>
        <v>1.3209436891357347E-2</v>
      </c>
      <c r="BP403" s="18">
        <f t="shared" si="403"/>
        <v>1.3959062078763664E-2</v>
      </c>
      <c r="BQ403" s="18">
        <f t="shared" si="403"/>
        <v>1.4695873160402328E-2</v>
      </c>
      <c r="BR403" s="18">
        <f t="shared" si="403"/>
        <v>1.5420195918623383E-2</v>
      </c>
      <c r="BS403" s="18">
        <f t="shared" si="403"/>
        <v>1.6132345185109642E-2</v>
      </c>
      <c r="BT403" s="18">
        <f t="shared" si="404"/>
        <v>1.6832625297154465E-2</v>
      </c>
      <c r="BU403" s="18">
        <f t="shared" si="404"/>
        <v>1.7521330531314244E-2</v>
      </c>
      <c r="BV403" s="18">
        <f t="shared" si="404"/>
        <v>1.8198745515733694E-2</v>
      </c>
      <c r="BW403" s="18">
        <f t="shared" si="404"/>
        <v>1.8865145622357721E-2</v>
      </c>
      <c r="BX403" s="18">
        <f t="shared" si="404"/>
        <v>1.9520797340165222E-2</v>
      </c>
      <c r="BY403" s="18">
        <f t="shared" si="404"/>
        <v>2.0165958630487792E-2</v>
      </c>
      <c r="BZ403" s="18">
        <f t="shared" si="404"/>
        <v>2.080087926540844E-2</v>
      </c>
      <c r="CA403" s="18">
        <f t="shared" si="404"/>
        <v>2.1425801150172834E-2</v>
      </c>
      <c r="CB403" s="18">
        <f t="shared" si="404"/>
        <v>2.20409586304878E-2</v>
      </c>
      <c r="CC403" s="18">
        <f t="shared" si="404"/>
        <v>2.2646578785526561E-2</v>
      </c>
      <c r="CD403" s="18">
        <f t="shared" si="405"/>
        <v>2.3242881707410866E-2</v>
      </c>
      <c r="CE403" s="18">
        <f t="shared" si="405"/>
        <v>2.3830080767892371E-2</v>
      </c>
      <c r="CF403" s="18">
        <f t="shared" si="405"/>
        <v>2.4408382872912041E-2</v>
      </c>
      <c r="CG403" s="18">
        <f t="shared" si="405"/>
        <v>2.4977988705675774E-2</v>
      </c>
      <c r="CH403" s="18">
        <f t="shared" si="405"/>
        <v>2.5539092958846023E-2</v>
      </c>
      <c r="CI403" s="18">
        <f t="shared" si="405"/>
        <v>2.609188455641373E-2</v>
      </c>
      <c r="CJ403" s="18">
        <f t="shared" si="405"/>
        <v>2.6636546865781922E-2</v>
      </c>
      <c r="CK403" s="18">
        <f t="shared" si="405"/>
        <v>2.7173257900560806E-2</v>
      </c>
      <c r="CL403" s="18">
        <f t="shared" si="405"/>
        <v>2.7702190514545776E-2</v>
      </c>
      <c r="CM403" s="18">
        <f t="shared" si="405"/>
        <v>2.8223512587322336E-2</v>
      </c>
      <c r="CN403" s="18">
        <f t="shared" si="406"/>
        <v>2.8737387201916369E-2</v>
      </c>
      <c r="CO403" s="18">
        <f t="shared" si="406"/>
        <v>2.9243972814884979E-2</v>
      </c>
      <c r="CP403" s="18">
        <f t="shared" si="406"/>
        <v>2.9743423419220212E-2</v>
      </c>
      <c r="CQ403" s="18">
        <f t="shared" si="406"/>
        <v>3.0235888700417886E-2</v>
      </c>
      <c r="CR403" s="18">
        <f t="shared" si="406"/>
        <v>3.0721514186043367E-2</v>
      </c>
      <c r="CS403" s="18">
        <f t="shared" si="406"/>
        <v>3.1200441389108491E-2</v>
      </c>
      <c r="CT403" s="18">
        <f t="shared" si="406"/>
        <v>3.1672807945556311E-2</v>
      </c>
      <c r="CU403" s="18">
        <f t="shared" si="406"/>
        <v>3.2138747746134066E-2</v>
      </c>
      <c r="CV403" s="18">
        <f t="shared" si="406"/>
        <v>3.2598391062920257E-2</v>
      </c>
      <c r="CW403" s="18">
        <f t="shared" si="406"/>
        <v>3.3051864670756256E-2</v>
      </c>
      <c r="CX403" s="18">
        <f t="shared" si="406"/>
        <v>3.3499291963821141E-2</v>
      </c>
    </row>
    <row r="404" spans="1:102">
      <c r="A404" s="22">
        <v>3.79</v>
      </c>
      <c r="B404" s="18">
        <f t="shared" si="397"/>
        <v>9.9837819051923613E-2</v>
      </c>
      <c r="C404" s="18">
        <f t="shared" si="397"/>
        <v>9.5916250424472632E-2</v>
      </c>
      <c r="D404" s="18">
        <f t="shared" si="397"/>
        <v>9.214551135961592E-2</v>
      </c>
      <c r="E404" s="18">
        <f t="shared" si="397"/>
        <v>8.8517064334942469E-2</v>
      </c>
      <c r="F404" s="18">
        <f t="shared" si="397"/>
        <v>8.502300423710879E-2</v>
      </c>
      <c r="G404" s="18">
        <f t="shared" si="397"/>
        <v>8.1656000870105425E-2</v>
      </c>
      <c r="H404" s="18">
        <f t="shared" si="397"/>
        <v>7.8409247623352177E-2</v>
      </c>
      <c r="I404" s="18">
        <f t="shared" si="397"/>
        <v>7.527641554315169E-2</v>
      </c>
      <c r="J404" s="18">
        <f t="shared" si="397"/>
        <v>7.2251612155371889E-2</v>
      </c>
      <c r="K404" s="18">
        <f t="shared" si="397"/>
        <v>6.9329344475652435E-2</v>
      </c>
      <c r="L404" s="18">
        <f t="shared" si="398"/>
        <v>6.6504485718590273E-2</v>
      </c>
      <c r="M404" s="18">
        <f t="shared" si="398"/>
        <v>6.37722452814318E-2</v>
      </c>
      <c r="N404" s="18">
        <f t="shared" si="398"/>
        <v>6.1128141632568765E-2</v>
      </c>
      <c r="O404" s="18">
        <f t="shared" si="398"/>
        <v>5.8567977782082337E-2</v>
      </c>
      <c r="P404" s="18">
        <f t="shared" si="398"/>
        <v>5.6087819051923601E-2</v>
      </c>
      <c r="Q404" s="18">
        <f t="shared" si="398"/>
        <v>5.3683972898077456E-2</v>
      </c>
      <c r="R404" s="18">
        <f t="shared" si="398"/>
        <v>5.1352970567075121E-2</v>
      </c>
      <c r="S404" s="18">
        <f t="shared" si="398"/>
        <v>4.9091550395207198E-2</v>
      </c>
      <c r="T404" s="18">
        <f t="shared" si="398"/>
        <v>4.6896642581335378E-2</v>
      </c>
      <c r="U404" s="18">
        <f t="shared" si="398"/>
        <v>4.4765355283807665E-2</v>
      </c>
      <c r="V404" s="18">
        <f t="shared" si="399"/>
        <v>4.2694961909066478E-2</v>
      </c>
      <c r="W404" s="18">
        <f t="shared" si="399"/>
        <v>4.0682889474458819E-2</v>
      </c>
      <c r="X404" s="18">
        <f t="shared" si="399"/>
        <v>3.8726707940812496E-2</v>
      </c>
      <c r="Y404" s="18">
        <f t="shared" si="399"/>
        <v>3.6824120421786614E-2</v>
      </c>
      <c r="Z404" s="18">
        <f t="shared" si="399"/>
        <v>3.4972954187058744E-2</v>
      </c>
      <c r="AA404" s="18">
        <f t="shared" si="399"/>
        <v>3.317115238525694E-2</v>
      </c>
      <c r="AB404" s="18">
        <f t="shared" si="399"/>
        <v>3.1416766420344654E-2</v>
      </c>
      <c r="AC404" s="18">
        <f t="shared" si="399"/>
        <v>2.9707948922053466E-2</v>
      </c>
      <c r="AD404" s="18">
        <f t="shared" si="399"/>
        <v>2.8042947257051802E-2</v>
      </c>
      <c r="AE404" s="18">
        <f t="shared" si="399"/>
        <v>2.6420097532936268E-2</v>
      </c>
      <c r="AF404" s="18">
        <f t="shared" si="400"/>
        <v>2.4837819051923601E-2</v>
      </c>
      <c r="AG404" s="18">
        <f t="shared" si="400"/>
        <v>2.3294609175380405E-2</v>
      </c>
      <c r="AH404" s="18">
        <f t="shared" si="400"/>
        <v>2.1789038564118721E-2</v>
      </c>
      <c r="AI404" s="18">
        <f t="shared" si="400"/>
        <v>2.0319746762766981E-2</v>
      </c>
      <c r="AJ404" s="18">
        <f t="shared" si="400"/>
        <v>1.8885438099542649E-2</v>
      </c>
      <c r="AK404" s="18">
        <f t="shared" si="400"/>
        <v>1.7484877875453012E-2</v>
      </c>
      <c r="AL404" s="18">
        <f t="shared" si="400"/>
        <v>1.6116888819365474E-2</v>
      </c>
      <c r="AM404" s="18">
        <f t="shared" si="400"/>
        <v>1.4780347787555791E-2</v>
      </c>
      <c r="AN404" s="18">
        <f t="shared" si="400"/>
        <v>1.3474182688287234E-2</v>
      </c>
      <c r="AO404" s="18">
        <f t="shared" si="400"/>
        <v>1.2197369613721365E-2</v>
      </c>
      <c r="AP404" s="18">
        <f t="shared" si="401"/>
        <v>1.094893016303472E-2</v>
      </c>
      <c r="AQ404" s="18">
        <f t="shared" si="401"/>
        <v>9.7279289420334897E-3</v>
      </c>
      <c r="AR404" s="18">
        <f t="shared" si="401"/>
        <v>8.5334712258366488E-3</v>
      </c>
      <c r="AS404" s="18">
        <f t="shared" si="401"/>
        <v>7.3647007723537175E-3</v>
      </c>
      <c r="AT404" s="18">
        <f t="shared" si="401"/>
        <v>6.2207977753278576E-3</v>
      </c>
      <c r="AU404" s="18">
        <f t="shared" si="401"/>
        <v>5.1009769466604585E-3</v>
      </c>
      <c r="AV404" s="18">
        <f t="shared" si="401"/>
        <v>4.0044857185902658E-3</v>
      </c>
      <c r="AW404" s="18">
        <f t="shared" si="401"/>
        <v>2.930602557078249E-3</v>
      </c>
      <c r="AX404" s="18">
        <f t="shared" si="401"/>
        <v>1.8786353784542159E-3</v>
      </c>
      <c r="AY404" s="18">
        <f t="shared" si="401"/>
        <v>8.4792006202460968E-4</v>
      </c>
      <c r="AZ404" s="18">
        <f t="shared" si="402"/>
        <v>1.6218094807639305E-4</v>
      </c>
      <c r="BA404" s="18">
        <f t="shared" si="402"/>
        <v>1.152279957977384E-3</v>
      </c>
      <c r="BB404" s="18">
        <f t="shared" si="402"/>
        <v>2.1229652618018832E-3</v>
      </c>
      <c r="BC404" s="18">
        <f t="shared" si="402"/>
        <v>3.0748023072996941E-3</v>
      </c>
      <c r="BD404" s="18">
        <f t="shared" si="402"/>
        <v>4.0083347942302394E-3</v>
      </c>
      <c r="BE404" s="18">
        <f t="shared" si="402"/>
        <v>4.924085709981145E-3</v>
      </c>
      <c r="BF404" s="18">
        <f t="shared" si="402"/>
        <v>5.8225583065669717E-3</v>
      </c>
      <c r="BG404" s="18">
        <f t="shared" si="402"/>
        <v>6.7042370228427503E-3</v>
      </c>
      <c r="BH404" s="18">
        <f t="shared" si="402"/>
        <v>7.5695883554838111E-3</v>
      </c>
      <c r="BI404" s="18">
        <f t="shared" si="402"/>
        <v>8.4190616820213476E-3</v>
      </c>
      <c r="BJ404" s="18">
        <f t="shared" si="403"/>
        <v>9.25309003898548E-3</v>
      </c>
      <c r="BK404" s="18">
        <f t="shared" si="403"/>
        <v>1.0072090857986306E-2</v>
      </c>
      <c r="BL404" s="18">
        <f t="shared" si="403"/>
        <v>1.0876466662362104E-2</v>
      </c>
      <c r="BM404" s="18">
        <f t="shared" si="403"/>
        <v>1.1666605726837469E-2</v>
      </c>
      <c r="BN404" s="18">
        <f t="shared" si="403"/>
        <v>1.2442882702462355E-2</v>
      </c>
      <c r="BO404" s="18">
        <f t="shared" si="403"/>
        <v>1.3205659208945945E-2</v>
      </c>
      <c r="BP404" s="18">
        <f t="shared" si="403"/>
        <v>1.3955284396352262E-2</v>
      </c>
      <c r="BQ404" s="18">
        <f t="shared" si="403"/>
        <v>1.4692095477990927E-2</v>
      </c>
      <c r="BR404" s="18">
        <f t="shared" si="403"/>
        <v>1.5416418236211982E-2</v>
      </c>
      <c r="BS404" s="18">
        <f t="shared" si="403"/>
        <v>1.6128567502698241E-2</v>
      </c>
      <c r="BT404" s="18">
        <f t="shared" si="404"/>
        <v>1.6828847614743063E-2</v>
      </c>
      <c r="BU404" s="18">
        <f t="shared" si="404"/>
        <v>1.7517552848902843E-2</v>
      </c>
      <c r="BV404" s="18">
        <f t="shared" si="404"/>
        <v>1.8194967833322293E-2</v>
      </c>
      <c r="BW404" s="18">
        <f t="shared" si="404"/>
        <v>1.8861367939946319E-2</v>
      </c>
      <c r="BX404" s="18">
        <f t="shared" si="404"/>
        <v>1.951701965775382E-2</v>
      </c>
      <c r="BY404" s="18">
        <f t="shared" si="404"/>
        <v>2.016218094807639E-2</v>
      </c>
      <c r="BZ404" s="18">
        <f t="shared" si="404"/>
        <v>2.0797101582997038E-2</v>
      </c>
      <c r="CA404" s="18">
        <f t="shared" si="404"/>
        <v>2.1422023467761432E-2</v>
      </c>
      <c r="CB404" s="18">
        <f t="shared" si="404"/>
        <v>2.2037180948076399E-2</v>
      </c>
      <c r="CC404" s="18">
        <f t="shared" si="404"/>
        <v>2.2642801103115159E-2</v>
      </c>
      <c r="CD404" s="18">
        <f t="shared" si="405"/>
        <v>2.3239104024999464E-2</v>
      </c>
      <c r="CE404" s="18">
        <f t="shared" si="405"/>
        <v>2.382630308548097E-2</v>
      </c>
      <c r="CF404" s="18">
        <f t="shared" si="405"/>
        <v>2.4404605190500639E-2</v>
      </c>
      <c r="CG404" s="18">
        <f t="shared" si="405"/>
        <v>2.4974211023264373E-2</v>
      </c>
      <c r="CH404" s="18">
        <f t="shared" si="405"/>
        <v>2.5535315276434607E-2</v>
      </c>
      <c r="CI404" s="18">
        <f t="shared" si="405"/>
        <v>2.6088106874002315E-2</v>
      </c>
      <c r="CJ404" s="18">
        <f t="shared" si="405"/>
        <v>2.6632769183370507E-2</v>
      </c>
      <c r="CK404" s="18">
        <f t="shared" si="405"/>
        <v>2.716948021814939E-2</v>
      </c>
      <c r="CL404" s="18">
        <f t="shared" si="405"/>
        <v>2.769841283213436E-2</v>
      </c>
      <c r="CM404" s="18">
        <f t="shared" si="405"/>
        <v>2.821973490491092E-2</v>
      </c>
      <c r="CN404" s="18">
        <f t="shared" si="406"/>
        <v>2.8733609519504953E-2</v>
      </c>
      <c r="CO404" s="18">
        <f t="shared" si="406"/>
        <v>2.9240195132473563E-2</v>
      </c>
      <c r="CP404" s="18">
        <f t="shared" si="406"/>
        <v>2.9739645736808797E-2</v>
      </c>
      <c r="CQ404" s="18">
        <f t="shared" si="406"/>
        <v>3.023211101800647E-2</v>
      </c>
      <c r="CR404" s="18">
        <f t="shared" si="406"/>
        <v>3.0717736503631951E-2</v>
      </c>
      <c r="CS404" s="18">
        <f t="shared" si="406"/>
        <v>3.1196663706697075E-2</v>
      </c>
      <c r="CT404" s="18">
        <f t="shared" si="406"/>
        <v>3.1669030263144896E-2</v>
      </c>
      <c r="CU404" s="18">
        <f t="shared" si="406"/>
        <v>3.2134970063722651E-2</v>
      </c>
      <c r="CV404" s="18">
        <f t="shared" si="406"/>
        <v>3.2594613380508841E-2</v>
      </c>
      <c r="CW404" s="18">
        <f t="shared" si="406"/>
        <v>3.3048086988344841E-2</v>
      </c>
      <c r="CX404" s="18">
        <f t="shared" si="406"/>
        <v>3.3495514281409726E-2</v>
      </c>
    </row>
    <row r="405" spans="1:102">
      <c r="A405" s="23">
        <v>3.8</v>
      </c>
      <c r="B405" s="18">
        <f t="shared" ref="B405:K414" si="407">ABS(Ct_Na+10^-pH-Kw*10^pH-Ct_Cl)</f>
        <v>9.9841510743849629E-2</v>
      </c>
      <c r="C405" s="18">
        <f t="shared" si="407"/>
        <v>9.5919942116398635E-2</v>
      </c>
      <c r="D405" s="18">
        <f t="shared" si="407"/>
        <v>9.2149203051541936E-2</v>
      </c>
      <c r="E405" s="18">
        <f t="shared" si="407"/>
        <v>8.8520756026868486E-2</v>
      </c>
      <c r="F405" s="18">
        <f t="shared" si="407"/>
        <v>8.5026695929034807E-2</v>
      </c>
      <c r="G405" s="18">
        <f t="shared" si="407"/>
        <v>8.1659692562031441E-2</v>
      </c>
      <c r="H405" s="18">
        <f t="shared" si="407"/>
        <v>7.8412939315278193E-2</v>
      </c>
      <c r="I405" s="18">
        <f t="shared" si="407"/>
        <v>7.5280107235077706E-2</v>
      </c>
      <c r="J405" s="18">
        <f t="shared" si="407"/>
        <v>7.2255303847297905E-2</v>
      </c>
      <c r="K405" s="18">
        <f t="shared" si="407"/>
        <v>6.9333036167578452E-2</v>
      </c>
      <c r="L405" s="18">
        <f t="shared" ref="L405:U414" si="408">ABS(Ct_Na+10^-pH-Kw*10^pH-Ct_Cl)</f>
        <v>6.6508177410516289E-2</v>
      </c>
      <c r="M405" s="18">
        <f t="shared" si="408"/>
        <v>6.3775936973357816E-2</v>
      </c>
      <c r="N405" s="18">
        <f t="shared" si="408"/>
        <v>6.1131833324494782E-2</v>
      </c>
      <c r="O405" s="18">
        <f t="shared" si="408"/>
        <v>5.8571669474008353E-2</v>
      </c>
      <c r="P405" s="18">
        <f t="shared" si="408"/>
        <v>5.6091510743849618E-2</v>
      </c>
      <c r="Q405" s="18">
        <f t="shared" si="408"/>
        <v>5.3687664590003473E-2</v>
      </c>
      <c r="R405" s="18">
        <f t="shared" si="408"/>
        <v>5.1356662259001137E-2</v>
      </c>
      <c r="S405" s="18">
        <f t="shared" si="408"/>
        <v>4.9095242087133215E-2</v>
      </c>
      <c r="T405" s="18">
        <f t="shared" si="408"/>
        <v>4.6900334273261395E-2</v>
      </c>
      <c r="U405" s="18">
        <f t="shared" si="408"/>
        <v>4.4769046975733681E-2</v>
      </c>
      <c r="V405" s="18">
        <f t="shared" ref="V405:AE414" si="409">ABS(Ct_Na+10^-pH-Kw*10^pH-Ct_Cl)</f>
        <v>4.2698653600992495E-2</v>
      </c>
      <c r="W405" s="18">
        <f t="shared" si="409"/>
        <v>4.0686581166384836E-2</v>
      </c>
      <c r="X405" s="18">
        <f t="shared" si="409"/>
        <v>3.8730399632738513E-2</v>
      </c>
      <c r="Y405" s="18">
        <f t="shared" si="409"/>
        <v>3.6827812113712631E-2</v>
      </c>
      <c r="Z405" s="18">
        <f t="shared" si="409"/>
        <v>3.4976645878984761E-2</v>
      </c>
      <c r="AA405" s="18">
        <f t="shared" si="409"/>
        <v>3.3174844077182956E-2</v>
      </c>
      <c r="AB405" s="18">
        <f t="shared" si="409"/>
        <v>3.142045811227067E-2</v>
      </c>
      <c r="AC405" s="18">
        <f t="shared" si="409"/>
        <v>2.9711640613979483E-2</v>
      </c>
      <c r="AD405" s="18">
        <f t="shared" si="409"/>
        <v>2.8046638948977819E-2</v>
      </c>
      <c r="AE405" s="18">
        <f t="shared" si="409"/>
        <v>2.6423789224862285E-2</v>
      </c>
      <c r="AF405" s="18">
        <f t="shared" ref="AF405:AO414" si="410">ABS(Ct_Na+10^-pH-Kw*10^pH-Ct_Cl)</f>
        <v>2.4841510743849618E-2</v>
      </c>
      <c r="AG405" s="18">
        <f t="shared" si="410"/>
        <v>2.3298300867306422E-2</v>
      </c>
      <c r="AH405" s="18">
        <f t="shared" si="410"/>
        <v>2.1792730256044737E-2</v>
      </c>
      <c r="AI405" s="18">
        <f t="shared" si="410"/>
        <v>2.0323438454692998E-2</v>
      </c>
      <c r="AJ405" s="18">
        <f t="shared" si="410"/>
        <v>1.8889129791468666E-2</v>
      </c>
      <c r="AK405" s="18">
        <f t="shared" si="410"/>
        <v>1.7488569567379028E-2</v>
      </c>
      <c r="AL405" s="18">
        <f t="shared" si="410"/>
        <v>1.6120580511291491E-2</v>
      </c>
      <c r="AM405" s="18">
        <f t="shared" si="410"/>
        <v>1.4784039479481807E-2</v>
      </c>
      <c r="AN405" s="18">
        <f t="shared" si="410"/>
        <v>1.3477874380213251E-2</v>
      </c>
      <c r="AO405" s="18">
        <f t="shared" si="410"/>
        <v>1.2201061305647382E-2</v>
      </c>
      <c r="AP405" s="18">
        <f t="shared" ref="AP405:AY414" si="411">ABS(Ct_Na+10^-pH-Kw*10^pH-Ct_Cl)</f>
        <v>1.0952621854960737E-2</v>
      </c>
      <c r="AQ405" s="18">
        <f t="shared" si="411"/>
        <v>9.7316206339595063E-3</v>
      </c>
      <c r="AR405" s="18">
        <f t="shared" si="411"/>
        <v>8.5371629177626654E-3</v>
      </c>
      <c r="AS405" s="18">
        <f t="shared" si="411"/>
        <v>7.3683924642797341E-3</v>
      </c>
      <c r="AT405" s="18">
        <f t="shared" si="411"/>
        <v>6.2244894672538742E-3</v>
      </c>
      <c r="AU405" s="18">
        <f t="shared" si="411"/>
        <v>5.1046686385864751E-3</v>
      </c>
      <c r="AV405" s="18">
        <f t="shared" si="411"/>
        <v>4.0081774105162823E-3</v>
      </c>
      <c r="AW405" s="18">
        <f t="shared" si="411"/>
        <v>2.9342942490042656E-3</v>
      </c>
      <c r="AX405" s="18">
        <f t="shared" si="411"/>
        <v>1.8823270703802325E-3</v>
      </c>
      <c r="AY405" s="18">
        <f t="shared" si="411"/>
        <v>8.5161175395062627E-4</v>
      </c>
      <c r="AZ405" s="18">
        <f t="shared" ref="AZ405:BI414" si="412">ABS(Ct_Na+10^-pH-Kw*10^pH-Ct_Cl)</f>
        <v>1.5848925615037646E-4</v>
      </c>
      <c r="BA405" s="18">
        <f t="shared" si="412"/>
        <v>1.1485882660513674E-3</v>
      </c>
      <c r="BB405" s="18">
        <f t="shared" si="412"/>
        <v>2.1192735698758666E-3</v>
      </c>
      <c r="BC405" s="18">
        <f t="shared" si="412"/>
        <v>3.0711106153736775E-3</v>
      </c>
      <c r="BD405" s="18">
        <f t="shared" si="412"/>
        <v>4.0046431023042228E-3</v>
      </c>
      <c r="BE405" s="18">
        <f t="shared" si="412"/>
        <v>4.9203940180551284E-3</v>
      </c>
      <c r="BF405" s="18">
        <f t="shared" si="412"/>
        <v>5.8188666146409551E-3</v>
      </c>
      <c r="BG405" s="18">
        <f t="shared" si="412"/>
        <v>6.7005453309167337E-3</v>
      </c>
      <c r="BH405" s="18">
        <f t="shared" si="412"/>
        <v>7.5658966635577946E-3</v>
      </c>
      <c r="BI405" s="18">
        <f t="shared" si="412"/>
        <v>8.415369990095331E-3</v>
      </c>
      <c r="BJ405" s="18">
        <f t="shared" ref="BJ405:BS414" si="413">ABS(Ct_Na+10^-pH-Kw*10^pH-Ct_Cl)</f>
        <v>9.2493983470594635E-3</v>
      </c>
      <c r="BK405" s="18">
        <f t="shared" si="413"/>
        <v>1.0068399166060289E-2</v>
      </c>
      <c r="BL405" s="18">
        <f t="shared" si="413"/>
        <v>1.0872774970436087E-2</v>
      </c>
      <c r="BM405" s="18">
        <f t="shared" si="413"/>
        <v>1.1662914034911452E-2</v>
      </c>
      <c r="BN405" s="18">
        <f t="shared" si="413"/>
        <v>1.2439191010536338E-2</v>
      </c>
      <c r="BO405" s="18">
        <f t="shared" si="413"/>
        <v>1.3201967517019929E-2</v>
      </c>
      <c r="BP405" s="18">
        <f t="shared" si="413"/>
        <v>1.3951592704426245E-2</v>
      </c>
      <c r="BQ405" s="18">
        <f t="shared" si="413"/>
        <v>1.468840378606491E-2</v>
      </c>
      <c r="BR405" s="18">
        <f t="shared" si="413"/>
        <v>1.5412726544285965E-2</v>
      </c>
      <c r="BS405" s="18">
        <f t="shared" si="413"/>
        <v>1.6124875810772224E-2</v>
      </c>
      <c r="BT405" s="18">
        <f t="shared" ref="BT405:CC414" si="414">ABS(Ct_Na+10^-pH-Kw*10^pH-Ct_Cl)</f>
        <v>1.6825155922817046E-2</v>
      </c>
      <c r="BU405" s="18">
        <f t="shared" si="414"/>
        <v>1.7513861156976826E-2</v>
      </c>
      <c r="BV405" s="18">
        <f t="shared" si="414"/>
        <v>1.8191276141396276E-2</v>
      </c>
      <c r="BW405" s="18">
        <f t="shared" si="414"/>
        <v>1.8857676248020303E-2</v>
      </c>
      <c r="BX405" s="18">
        <f t="shared" si="414"/>
        <v>1.9513327965827804E-2</v>
      </c>
      <c r="BY405" s="18">
        <f t="shared" si="414"/>
        <v>2.0158489256150373E-2</v>
      </c>
      <c r="BZ405" s="18">
        <f t="shared" si="414"/>
        <v>2.0793409891071021E-2</v>
      </c>
      <c r="CA405" s="18">
        <f t="shared" si="414"/>
        <v>2.1418331775835416E-2</v>
      </c>
      <c r="CB405" s="18">
        <f t="shared" si="414"/>
        <v>2.2033489256150382E-2</v>
      </c>
      <c r="CC405" s="18">
        <f t="shared" si="414"/>
        <v>2.2639109411189143E-2</v>
      </c>
      <c r="CD405" s="18">
        <f t="shared" ref="CD405:CM414" si="415">ABS(Ct_Na+10^-pH-Kw*10^pH-Ct_Cl)</f>
        <v>2.3235412333073448E-2</v>
      </c>
      <c r="CE405" s="18">
        <f t="shared" si="415"/>
        <v>2.3822611393554953E-2</v>
      </c>
      <c r="CF405" s="18">
        <f t="shared" si="415"/>
        <v>2.4400913498574622E-2</v>
      </c>
      <c r="CG405" s="18">
        <f t="shared" si="415"/>
        <v>2.4970519331338342E-2</v>
      </c>
      <c r="CH405" s="18">
        <f t="shared" si="415"/>
        <v>2.5531623584508591E-2</v>
      </c>
      <c r="CI405" s="18">
        <f t="shared" si="415"/>
        <v>2.6084415182076298E-2</v>
      </c>
      <c r="CJ405" s="18">
        <f t="shared" si="415"/>
        <v>2.662907749144449E-2</v>
      </c>
      <c r="CK405" s="18">
        <f t="shared" si="415"/>
        <v>2.7165788526223374E-2</v>
      </c>
      <c r="CL405" s="18">
        <f t="shared" si="415"/>
        <v>2.7694721140208343E-2</v>
      </c>
      <c r="CM405" s="18">
        <f t="shared" si="415"/>
        <v>2.8216043212984904E-2</v>
      </c>
      <c r="CN405" s="18">
        <f t="shared" ref="CN405:CX414" si="416">ABS(Ct_Na+10^-pH-Kw*10^pH-Ct_Cl)</f>
        <v>2.8729917827578937E-2</v>
      </c>
      <c r="CO405" s="18">
        <f t="shared" si="416"/>
        <v>2.9236503440547547E-2</v>
      </c>
      <c r="CP405" s="18">
        <f t="shared" si="416"/>
        <v>2.973595404488278E-2</v>
      </c>
      <c r="CQ405" s="18">
        <f t="shared" si="416"/>
        <v>3.0228419326080454E-2</v>
      </c>
      <c r="CR405" s="18">
        <f t="shared" si="416"/>
        <v>3.0714044811705934E-2</v>
      </c>
      <c r="CS405" s="18">
        <f t="shared" si="416"/>
        <v>3.1192972014771059E-2</v>
      </c>
      <c r="CT405" s="18">
        <f t="shared" si="416"/>
        <v>3.1665338571218879E-2</v>
      </c>
      <c r="CU405" s="18">
        <f t="shared" si="416"/>
        <v>3.2131278371796634E-2</v>
      </c>
      <c r="CV405" s="18">
        <f t="shared" si="416"/>
        <v>3.2590921688582825E-2</v>
      </c>
      <c r="CW405" s="18">
        <f t="shared" si="416"/>
        <v>3.3044395296418824E-2</v>
      </c>
      <c r="CX405" s="18">
        <f t="shared" si="416"/>
        <v>3.3491822589483709E-2</v>
      </c>
    </row>
    <row r="406" spans="1:102">
      <c r="A406" s="22">
        <v>3.81</v>
      </c>
      <c r="B406" s="18">
        <f t="shared" si="407"/>
        <v>9.9845118402674182E-2</v>
      </c>
      <c r="C406" s="18">
        <f t="shared" si="407"/>
        <v>9.5923549775223188E-2</v>
      </c>
      <c r="D406" s="18">
        <f t="shared" si="407"/>
        <v>9.215281071036649E-2</v>
      </c>
      <c r="E406" s="18">
        <f t="shared" si="407"/>
        <v>8.8524363685693039E-2</v>
      </c>
      <c r="F406" s="18">
        <f t="shared" si="407"/>
        <v>8.503030358785936E-2</v>
      </c>
      <c r="G406" s="18">
        <f t="shared" si="407"/>
        <v>8.1663300220855994E-2</v>
      </c>
      <c r="H406" s="18">
        <f t="shared" si="407"/>
        <v>7.8416546974102747E-2</v>
      </c>
      <c r="I406" s="18">
        <f t="shared" si="407"/>
        <v>7.5283714893902259E-2</v>
      </c>
      <c r="J406" s="18">
        <f t="shared" si="407"/>
        <v>7.2258911506122459E-2</v>
      </c>
      <c r="K406" s="18">
        <f t="shared" si="407"/>
        <v>6.9336643826403005E-2</v>
      </c>
      <c r="L406" s="18">
        <f t="shared" si="408"/>
        <v>6.6511785069340829E-2</v>
      </c>
      <c r="M406" s="18">
        <f t="shared" si="408"/>
        <v>6.3779544632182356E-2</v>
      </c>
      <c r="N406" s="18">
        <f t="shared" si="408"/>
        <v>6.1135440983319328E-2</v>
      </c>
      <c r="O406" s="18">
        <f t="shared" si="408"/>
        <v>5.8575277132832899E-2</v>
      </c>
      <c r="P406" s="18">
        <f t="shared" si="408"/>
        <v>5.6095118402674171E-2</v>
      </c>
      <c r="Q406" s="18">
        <f t="shared" si="408"/>
        <v>5.3691272248828026E-2</v>
      </c>
      <c r="R406" s="18">
        <f t="shared" si="408"/>
        <v>5.1360269917825691E-2</v>
      </c>
      <c r="S406" s="18">
        <f t="shared" si="408"/>
        <v>4.9098849745957761E-2</v>
      </c>
      <c r="T406" s="18">
        <f t="shared" si="408"/>
        <v>4.6903941932085941E-2</v>
      </c>
      <c r="U406" s="18">
        <f t="shared" si="408"/>
        <v>4.4772654634558234E-2</v>
      </c>
      <c r="V406" s="18">
        <f t="shared" si="409"/>
        <v>4.2702261259817041E-2</v>
      </c>
      <c r="W406" s="18">
        <f t="shared" si="409"/>
        <v>4.0690188825209382E-2</v>
      </c>
      <c r="X406" s="18">
        <f t="shared" si="409"/>
        <v>3.8734007291563059E-2</v>
      </c>
      <c r="Y406" s="18">
        <f t="shared" si="409"/>
        <v>3.6831419772537184E-2</v>
      </c>
      <c r="Z406" s="18">
        <f t="shared" si="409"/>
        <v>3.4980253537809314E-2</v>
      </c>
      <c r="AA406" s="18">
        <f t="shared" si="409"/>
        <v>3.317845173600751E-2</v>
      </c>
      <c r="AB406" s="18">
        <f t="shared" si="409"/>
        <v>3.1424065771095223E-2</v>
      </c>
      <c r="AC406" s="18">
        <f t="shared" si="409"/>
        <v>2.9715248272804036E-2</v>
      </c>
      <c r="AD406" s="18">
        <f t="shared" si="409"/>
        <v>2.8050246607802372E-2</v>
      </c>
      <c r="AE406" s="18">
        <f t="shared" si="409"/>
        <v>2.6427396883686838E-2</v>
      </c>
      <c r="AF406" s="18">
        <f t="shared" si="410"/>
        <v>2.4845118402674171E-2</v>
      </c>
      <c r="AG406" s="18">
        <f t="shared" si="410"/>
        <v>2.3301908526130975E-2</v>
      </c>
      <c r="AH406" s="18">
        <f t="shared" si="410"/>
        <v>2.179633791486929E-2</v>
      </c>
      <c r="AI406" s="18">
        <f t="shared" si="410"/>
        <v>2.0327046113517551E-2</v>
      </c>
      <c r="AJ406" s="18">
        <f t="shared" si="410"/>
        <v>1.8892737450293219E-2</v>
      </c>
      <c r="AK406" s="18">
        <f t="shared" si="410"/>
        <v>1.7492177226203581E-2</v>
      </c>
      <c r="AL406" s="18">
        <f t="shared" si="410"/>
        <v>1.6124188170116044E-2</v>
      </c>
      <c r="AM406" s="18">
        <f t="shared" si="410"/>
        <v>1.478764713830636E-2</v>
      </c>
      <c r="AN406" s="18">
        <f t="shared" si="410"/>
        <v>1.3481482039037804E-2</v>
      </c>
      <c r="AO406" s="18">
        <f t="shared" si="410"/>
        <v>1.2204668964471935E-2</v>
      </c>
      <c r="AP406" s="18">
        <f t="shared" si="411"/>
        <v>1.095622951378529E-2</v>
      </c>
      <c r="AQ406" s="18">
        <f t="shared" si="411"/>
        <v>9.7352282927840594E-3</v>
      </c>
      <c r="AR406" s="18">
        <f t="shared" si="411"/>
        <v>8.5407705765872186E-3</v>
      </c>
      <c r="AS406" s="18">
        <f t="shared" si="411"/>
        <v>7.3720001231042873E-3</v>
      </c>
      <c r="AT406" s="18">
        <f t="shared" si="411"/>
        <v>6.2280971260784274E-3</v>
      </c>
      <c r="AU406" s="18">
        <f t="shared" si="411"/>
        <v>5.1082762974110282E-3</v>
      </c>
      <c r="AV406" s="18">
        <f t="shared" si="411"/>
        <v>4.0117850693408355E-3</v>
      </c>
      <c r="AW406" s="18">
        <f t="shared" si="411"/>
        <v>2.9379019078288188E-3</v>
      </c>
      <c r="AX406" s="18">
        <f t="shared" si="411"/>
        <v>1.8859347292047857E-3</v>
      </c>
      <c r="AY406" s="18">
        <f t="shared" si="411"/>
        <v>8.5521941277517943E-4</v>
      </c>
      <c r="AZ406" s="18">
        <f t="shared" si="412"/>
        <v>1.5488159732582329E-4</v>
      </c>
      <c r="BA406" s="18">
        <f t="shared" si="412"/>
        <v>1.1449806072268143E-3</v>
      </c>
      <c r="BB406" s="18">
        <f t="shared" si="412"/>
        <v>2.1156659110513135E-3</v>
      </c>
      <c r="BC406" s="18">
        <f t="shared" si="412"/>
        <v>3.0675029565491244E-3</v>
      </c>
      <c r="BD406" s="18">
        <f t="shared" si="412"/>
        <v>4.0010354434796697E-3</v>
      </c>
      <c r="BE406" s="18">
        <f t="shared" si="412"/>
        <v>4.9167863592305752E-3</v>
      </c>
      <c r="BF406" s="18">
        <f t="shared" si="412"/>
        <v>5.815258955816402E-3</v>
      </c>
      <c r="BG406" s="18">
        <f t="shared" si="412"/>
        <v>6.6969376720921805E-3</v>
      </c>
      <c r="BH406" s="18">
        <f t="shared" si="412"/>
        <v>7.5622890047332414E-3</v>
      </c>
      <c r="BI406" s="18">
        <f t="shared" si="412"/>
        <v>8.4117623312707779E-3</v>
      </c>
      <c r="BJ406" s="18">
        <f t="shared" si="413"/>
        <v>9.2457906882349103E-3</v>
      </c>
      <c r="BK406" s="18">
        <f t="shared" si="413"/>
        <v>1.0064791507235736E-2</v>
      </c>
      <c r="BL406" s="18">
        <f t="shared" si="413"/>
        <v>1.0869167311611534E-2</v>
      </c>
      <c r="BM406" s="18">
        <f t="shared" si="413"/>
        <v>1.1659306376086899E-2</v>
      </c>
      <c r="BN406" s="18">
        <f t="shared" si="413"/>
        <v>1.2435583351711785E-2</v>
      </c>
      <c r="BO406" s="18">
        <f t="shared" si="413"/>
        <v>1.3198359858195376E-2</v>
      </c>
      <c r="BP406" s="18">
        <f t="shared" si="413"/>
        <v>1.3947985045601692E-2</v>
      </c>
      <c r="BQ406" s="18">
        <f t="shared" si="413"/>
        <v>1.4684796127240357E-2</v>
      </c>
      <c r="BR406" s="18">
        <f t="shared" si="413"/>
        <v>1.5409118885461412E-2</v>
      </c>
      <c r="BS406" s="18">
        <f t="shared" si="413"/>
        <v>1.6121268151947671E-2</v>
      </c>
      <c r="BT406" s="18">
        <f t="shared" si="414"/>
        <v>1.6821548263992493E-2</v>
      </c>
      <c r="BU406" s="18">
        <f t="shared" si="414"/>
        <v>1.7510253498152273E-2</v>
      </c>
      <c r="BV406" s="18">
        <f t="shared" si="414"/>
        <v>1.8187668482571723E-2</v>
      </c>
      <c r="BW406" s="18">
        <f t="shared" si="414"/>
        <v>1.8854068589195749E-2</v>
      </c>
      <c r="BX406" s="18">
        <f t="shared" si="414"/>
        <v>1.950972030700325E-2</v>
      </c>
      <c r="BY406" s="18">
        <f t="shared" si="414"/>
        <v>2.015488159732582E-2</v>
      </c>
      <c r="BZ406" s="18">
        <f t="shared" si="414"/>
        <v>2.0789802232246468E-2</v>
      </c>
      <c r="CA406" s="18">
        <f t="shared" si="414"/>
        <v>2.1414724117010862E-2</v>
      </c>
      <c r="CB406" s="18">
        <f t="shared" si="414"/>
        <v>2.2029881597325829E-2</v>
      </c>
      <c r="CC406" s="18">
        <f t="shared" si="414"/>
        <v>2.263550175236459E-2</v>
      </c>
      <c r="CD406" s="18">
        <f t="shared" si="415"/>
        <v>2.3231804674248895E-2</v>
      </c>
      <c r="CE406" s="18">
        <f t="shared" si="415"/>
        <v>2.38190037347304E-2</v>
      </c>
      <c r="CF406" s="18">
        <f t="shared" si="415"/>
        <v>2.4397305839750069E-2</v>
      </c>
      <c r="CG406" s="18">
        <f t="shared" si="415"/>
        <v>2.4966911672513803E-2</v>
      </c>
      <c r="CH406" s="18">
        <f t="shared" si="415"/>
        <v>2.5528015925684037E-2</v>
      </c>
      <c r="CI406" s="18">
        <f t="shared" si="415"/>
        <v>2.6080807523251745E-2</v>
      </c>
      <c r="CJ406" s="18">
        <f t="shared" si="415"/>
        <v>2.6625469832619937E-2</v>
      </c>
      <c r="CK406" s="18">
        <f t="shared" si="415"/>
        <v>2.716218086739882E-2</v>
      </c>
      <c r="CL406" s="18">
        <f t="shared" si="415"/>
        <v>2.769111348138379E-2</v>
      </c>
      <c r="CM406" s="18">
        <f t="shared" si="415"/>
        <v>2.8212435554160351E-2</v>
      </c>
      <c r="CN406" s="18">
        <f t="shared" si="416"/>
        <v>2.8726310168754383E-2</v>
      </c>
      <c r="CO406" s="18">
        <f t="shared" si="416"/>
        <v>2.9232895781722994E-2</v>
      </c>
      <c r="CP406" s="18">
        <f t="shared" si="416"/>
        <v>2.9732346386058227E-2</v>
      </c>
      <c r="CQ406" s="18">
        <f t="shared" si="416"/>
        <v>3.0224811667255901E-2</v>
      </c>
      <c r="CR406" s="18">
        <f t="shared" si="416"/>
        <v>3.0710437152881381E-2</v>
      </c>
      <c r="CS406" s="18">
        <f t="shared" si="416"/>
        <v>3.1189364355946506E-2</v>
      </c>
      <c r="CT406" s="18">
        <f t="shared" si="416"/>
        <v>3.1661730912394326E-2</v>
      </c>
      <c r="CU406" s="18">
        <f t="shared" si="416"/>
        <v>3.2127670712972081E-2</v>
      </c>
      <c r="CV406" s="18">
        <f t="shared" si="416"/>
        <v>3.2587314029758271E-2</v>
      </c>
      <c r="CW406" s="18">
        <f t="shared" si="416"/>
        <v>3.3040787637594271E-2</v>
      </c>
      <c r="CX406" s="18">
        <f t="shared" si="416"/>
        <v>3.3488214930659156E-2</v>
      </c>
    </row>
    <row r="407" spans="1:102">
      <c r="A407" s="23">
        <v>3.82</v>
      </c>
      <c r="B407" s="18">
        <f t="shared" si="407"/>
        <v>9.9848643941225723E-2</v>
      </c>
      <c r="C407" s="18">
        <f t="shared" si="407"/>
        <v>9.5927075313774743E-2</v>
      </c>
      <c r="D407" s="18">
        <f t="shared" si="407"/>
        <v>9.215633624891803E-2</v>
      </c>
      <c r="E407" s="18">
        <f t="shared" si="407"/>
        <v>8.852788922424458E-2</v>
      </c>
      <c r="F407" s="18">
        <f t="shared" si="407"/>
        <v>8.5033829126410901E-2</v>
      </c>
      <c r="G407" s="18">
        <f t="shared" si="407"/>
        <v>8.1666825759407549E-2</v>
      </c>
      <c r="H407" s="18">
        <f t="shared" si="407"/>
        <v>7.8420072512654301E-2</v>
      </c>
      <c r="I407" s="18">
        <f t="shared" si="407"/>
        <v>7.52872404324538E-2</v>
      </c>
      <c r="J407" s="18">
        <f t="shared" si="407"/>
        <v>7.2262437044673999E-2</v>
      </c>
      <c r="K407" s="18">
        <f t="shared" si="407"/>
        <v>6.9340169364954546E-2</v>
      </c>
      <c r="L407" s="18">
        <f t="shared" si="408"/>
        <v>6.6515310607892383E-2</v>
      </c>
      <c r="M407" s="18">
        <f t="shared" si="408"/>
        <v>6.378307017073391E-2</v>
      </c>
      <c r="N407" s="18">
        <f t="shared" si="408"/>
        <v>6.1138966521870883E-2</v>
      </c>
      <c r="O407" s="18">
        <f t="shared" si="408"/>
        <v>5.8578802671384447E-2</v>
      </c>
      <c r="P407" s="18">
        <f t="shared" si="408"/>
        <v>5.6098643941225726E-2</v>
      </c>
      <c r="Q407" s="18">
        <f t="shared" si="408"/>
        <v>5.3694797787379574E-2</v>
      </c>
      <c r="R407" s="18">
        <f t="shared" si="408"/>
        <v>5.1363795456377245E-2</v>
      </c>
      <c r="S407" s="18">
        <f t="shared" si="408"/>
        <v>4.9102375284509309E-2</v>
      </c>
      <c r="T407" s="18">
        <f t="shared" si="408"/>
        <v>4.6907467470637496E-2</v>
      </c>
      <c r="U407" s="18">
        <f t="shared" si="408"/>
        <v>4.4776180173109782E-2</v>
      </c>
      <c r="V407" s="18">
        <f t="shared" si="409"/>
        <v>4.2705786798368589E-2</v>
      </c>
      <c r="W407" s="18">
        <f t="shared" si="409"/>
        <v>4.069371436376093E-2</v>
      </c>
      <c r="X407" s="18">
        <f t="shared" si="409"/>
        <v>3.8737532830114607E-2</v>
      </c>
      <c r="Y407" s="18">
        <f t="shared" si="409"/>
        <v>3.6834945311088732E-2</v>
      </c>
      <c r="Z407" s="18">
        <f t="shared" si="409"/>
        <v>3.4983779076360862E-2</v>
      </c>
      <c r="AA407" s="18">
        <f t="shared" si="409"/>
        <v>3.3181977274559057E-2</v>
      </c>
      <c r="AB407" s="18">
        <f t="shared" si="409"/>
        <v>3.1427591309646771E-2</v>
      </c>
      <c r="AC407" s="18">
        <f t="shared" si="409"/>
        <v>2.9718773811355584E-2</v>
      </c>
      <c r="AD407" s="18">
        <f t="shared" si="409"/>
        <v>2.805377214635392E-2</v>
      </c>
      <c r="AE407" s="18">
        <f t="shared" si="409"/>
        <v>2.6430922422238386E-2</v>
      </c>
      <c r="AF407" s="18">
        <f t="shared" si="410"/>
        <v>2.4848643941225719E-2</v>
      </c>
      <c r="AG407" s="18">
        <f t="shared" si="410"/>
        <v>2.3305434064682523E-2</v>
      </c>
      <c r="AH407" s="18">
        <f t="shared" si="410"/>
        <v>2.1799863453420838E-2</v>
      </c>
      <c r="AI407" s="18">
        <f t="shared" si="410"/>
        <v>2.0330571652069099E-2</v>
      </c>
      <c r="AJ407" s="18">
        <f t="shared" si="410"/>
        <v>1.8896262988844767E-2</v>
      </c>
      <c r="AK407" s="18">
        <f t="shared" si="410"/>
        <v>1.7495702764755129E-2</v>
      </c>
      <c r="AL407" s="18">
        <f t="shared" si="410"/>
        <v>1.6127713708667592E-2</v>
      </c>
      <c r="AM407" s="18">
        <f t="shared" si="410"/>
        <v>1.4791172676857908E-2</v>
      </c>
      <c r="AN407" s="18">
        <f t="shared" si="410"/>
        <v>1.3485007577589352E-2</v>
      </c>
      <c r="AO407" s="18">
        <f t="shared" si="410"/>
        <v>1.2208194503023483E-2</v>
      </c>
      <c r="AP407" s="18">
        <f t="shared" si="411"/>
        <v>1.0959755052336838E-2</v>
      </c>
      <c r="AQ407" s="18">
        <f t="shared" si="411"/>
        <v>9.7387538313356073E-3</v>
      </c>
      <c r="AR407" s="18">
        <f t="shared" si="411"/>
        <v>8.5442961151387664E-3</v>
      </c>
      <c r="AS407" s="18">
        <f t="shared" si="411"/>
        <v>7.3755256616558351E-3</v>
      </c>
      <c r="AT407" s="18">
        <f t="shared" si="411"/>
        <v>6.2316226646299752E-3</v>
      </c>
      <c r="AU407" s="18">
        <f t="shared" si="411"/>
        <v>5.1118018359625761E-3</v>
      </c>
      <c r="AV407" s="18">
        <f t="shared" si="411"/>
        <v>4.0153106078923834E-3</v>
      </c>
      <c r="AW407" s="18">
        <f t="shared" si="411"/>
        <v>2.9414274463803666E-3</v>
      </c>
      <c r="AX407" s="18">
        <f t="shared" si="411"/>
        <v>1.8894602677563335E-3</v>
      </c>
      <c r="AY407" s="18">
        <f t="shared" si="411"/>
        <v>8.5874495132672729E-4</v>
      </c>
      <c r="AZ407" s="18">
        <f t="shared" si="412"/>
        <v>1.5135605877427544E-4</v>
      </c>
      <c r="BA407" s="18">
        <f t="shared" si="412"/>
        <v>1.1414550686752664E-3</v>
      </c>
      <c r="BB407" s="18">
        <f t="shared" si="412"/>
        <v>2.1121403724997656E-3</v>
      </c>
      <c r="BC407" s="18">
        <f t="shared" si="412"/>
        <v>3.0639774179975765E-3</v>
      </c>
      <c r="BD407" s="18">
        <f t="shared" si="412"/>
        <v>3.9975099049281218E-3</v>
      </c>
      <c r="BE407" s="18">
        <f t="shared" si="412"/>
        <v>4.9132608206790274E-3</v>
      </c>
      <c r="BF407" s="18">
        <f t="shared" si="412"/>
        <v>5.8117334172648541E-3</v>
      </c>
      <c r="BG407" s="18">
        <f t="shared" si="412"/>
        <v>6.6934121335406327E-3</v>
      </c>
      <c r="BH407" s="18">
        <f t="shared" si="412"/>
        <v>7.5587634661816935E-3</v>
      </c>
      <c r="BI407" s="18">
        <f t="shared" si="412"/>
        <v>8.40823679271923E-3</v>
      </c>
      <c r="BJ407" s="18">
        <f t="shared" si="413"/>
        <v>9.2422651496833624E-3</v>
      </c>
      <c r="BK407" s="18">
        <f t="shared" si="413"/>
        <v>1.0061265968684188E-2</v>
      </c>
      <c r="BL407" s="18">
        <f t="shared" si="413"/>
        <v>1.0865641773059986E-2</v>
      </c>
      <c r="BM407" s="18">
        <f t="shared" si="413"/>
        <v>1.1655780837535351E-2</v>
      </c>
      <c r="BN407" s="18">
        <f t="shared" si="413"/>
        <v>1.2432057813160237E-2</v>
      </c>
      <c r="BO407" s="18">
        <f t="shared" si="413"/>
        <v>1.3194834319643828E-2</v>
      </c>
      <c r="BP407" s="18">
        <f t="shared" si="413"/>
        <v>1.3944459507050144E-2</v>
      </c>
      <c r="BQ407" s="18">
        <f t="shared" si="413"/>
        <v>1.4681270588688809E-2</v>
      </c>
      <c r="BR407" s="18">
        <f t="shared" si="413"/>
        <v>1.5405593346909864E-2</v>
      </c>
      <c r="BS407" s="18">
        <f t="shared" si="413"/>
        <v>1.6117742613396123E-2</v>
      </c>
      <c r="BT407" s="18">
        <f t="shared" si="414"/>
        <v>1.6818022725440945E-2</v>
      </c>
      <c r="BU407" s="18">
        <f t="shared" si="414"/>
        <v>1.7506727959600725E-2</v>
      </c>
      <c r="BV407" s="18">
        <f t="shared" si="414"/>
        <v>1.8184142944020175E-2</v>
      </c>
      <c r="BW407" s="18">
        <f t="shared" si="414"/>
        <v>1.8850543050644201E-2</v>
      </c>
      <c r="BX407" s="18">
        <f t="shared" si="414"/>
        <v>1.9506194768451703E-2</v>
      </c>
      <c r="BY407" s="18">
        <f t="shared" si="414"/>
        <v>2.0151356058774272E-2</v>
      </c>
      <c r="BZ407" s="18">
        <f t="shared" si="414"/>
        <v>2.078627669369492E-2</v>
      </c>
      <c r="CA407" s="18">
        <f t="shared" si="414"/>
        <v>2.1411198578459315E-2</v>
      </c>
      <c r="CB407" s="18">
        <f t="shared" si="414"/>
        <v>2.2026356058774281E-2</v>
      </c>
      <c r="CC407" s="18">
        <f t="shared" si="414"/>
        <v>2.2631976213813042E-2</v>
      </c>
      <c r="CD407" s="18">
        <f t="shared" si="415"/>
        <v>2.3228279135697347E-2</v>
      </c>
      <c r="CE407" s="18">
        <f t="shared" si="415"/>
        <v>2.3815478196178852E-2</v>
      </c>
      <c r="CF407" s="18">
        <f t="shared" si="415"/>
        <v>2.4393780301198521E-2</v>
      </c>
      <c r="CG407" s="18">
        <f t="shared" si="415"/>
        <v>2.4963386133962248E-2</v>
      </c>
      <c r="CH407" s="18">
        <f t="shared" si="415"/>
        <v>2.5524490387132497E-2</v>
      </c>
      <c r="CI407" s="18">
        <f t="shared" si="415"/>
        <v>2.6077281984700204E-2</v>
      </c>
      <c r="CJ407" s="18">
        <f t="shared" si="415"/>
        <v>2.6621944294068396E-2</v>
      </c>
      <c r="CK407" s="18">
        <f t="shared" si="415"/>
        <v>2.715865532884728E-2</v>
      </c>
      <c r="CL407" s="18">
        <f t="shared" si="415"/>
        <v>2.7687587942832249E-2</v>
      </c>
      <c r="CM407" s="18">
        <f t="shared" si="415"/>
        <v>2.820891001560881E-2</v>
      </c>
      <c r="CN407" s="18">
        <f t="shared" si="416"/>
        <v>2.8722784630202843E-2</v>
      </c>
      <c r="CO407" s="18">
        <f t="shared" si="416"/>
        <v>2.9229370243171453E-2</v>
      </c>
      <c r="CP407" s="18">
        <f t="shared" si="416"/>
        <v>2.9728820847506686E-2</v>
      </c>
      <c r="CQ407" s="18">
        <f t="shared" si="416"/>
        <v>3.022128612870436E-2</v>
      </c>
      <c r="CR407" s="18">
        <f t="shared" si="416"/>
        <v>3.070691161432984E-2</v>
      </c>
      <c r="CS407" s="18">
        <f t="shared" si="416"/>
        <v>3.1185838817394965E-2</v>
      </c>
      <c r="CT407" s="18">
        <f t="shared" si="416"/>
        <v>3.1658205373842785E-2</v>
      </c>
      <c r="CU407" s="18">
        <f t="shared" si="416"/>
        <v>3.212414517442054E-2</v>
      </c>
      <c r="CV407" s="18">
        <f t="shared" si="416"/>
        <v>3.258378849120673E-2</v>
      </c>
      <c r="CW407" s="18">
        <f t="shared" si="416"/>
        <v>3.303726209904273E-2</v>
      </c>
      <c r="CX407" s="18">
        <f t="shared" si="416"/>
        <v>3.3484689392107615E-2</v>
      </c>
    </row>
    <row r="408" spans="1:102">
      <c r="A408" s="22">
        <v>3.83</v>
      </c>
      <c r="B408" s="18">
        <f t="shared" si="407"/>
        <v>9.9852089228791477E-2</v>
      </c>
      <c r="C408" s="18">
        <f t="shared" si="407"/>
        <v>9.5930520601340497E-2</v>
      </c>
      <c r="D408" s="18">
        <f t="shared" si="407"/>
        <v>9.2159781536483784E-2</v>
      </c>
      <c r="E408" s="18">
        <f t="shared" si="407"/>
        <v>8.8531334511810333E-2</v>
      </c>
      <c r="F408" s="18">
        <f t="shared" si="407"/>
        <v>8.5037274413976655E-2</v>
      </c>
      <c r="G408" s="18">
        <f t="shared" si="407"/>
        <v>8.1670271046973303E-2</v>
      </c>
      <c r="H408" s="18">
        <f t="shared" si="407"/>
        <v>7.8423517800220055E-2</v>
      </c>
      <c r="I408" s="18">
        <f t="shared" si="407"/>
        <v>7.5290685720019554E-2</v>
      </c>
      <c r="J408" s="18">
        <f t="shared" si="407"/>
        <v>7.2265882332239753E-2</v>
      </c>
      <c r="K408" s="18">
        <f t="shared" si="407"/>
        <v>6.93436146525203E-2</v>
      </c>
      <c r="L408" s="18">
        <f t="shared" si="408"/>
        <v>6.6518755895458137E-2</v>
      </c>
      <c r="M408" s="18">
        <f t="shared" si="408"/>
        <v>6.3786515458299664E-2</v>
      </c>
      <c r="N408" s="18">
        <f t="shared" si="408"/>
        <v>6.1142411809436636E-2</v>
      </c>
      <c r="O408" s="18">
        <f t="shared" si="408"/>
        <v>5.8582247958950201E-2</v>
      </c>
      <c r="P408" s="18">
        <f t="shared" si="408"/>
        <v>5.610208922879148E-2</v>
      </c>
      <c r="Q408" s="18">
        <f t="shared" si="408"/>
        <v>5.3698243074945327E-2</v>
      </c>
      <c r="R408" s="18">
        <f t="shared" si="408"/>
        <v>5.1367240743942999E-2</v>
      </c>
      <c r="S408" s="18">
        <f t="shared" si="408"/>
        <v>4.9105820572075062E-2</v>
      </c>
      <c r="T408" s="18">
        <f t="shared" si="408"/>
        <v>4.6910912758203249E-2</v>
      </c>
      <c r="U408" s="18">
        <f t="shared" si="408"/>
        <v>4.4779625460675536E-2</v>
      </c>
      <c r="V408" s="18">
        <f t="shared" si="409"/>
        <v>4.2709232085934343E-2</v>
      </c>
      <c r="W408" s="18">
        <f t="shared" si="409"/>
        <v>4.0697159651326684E-2</v>
      </c>
      <c r="X408" s="18">
        <f t="shared" si="409"/>
        <v>3.8740978117680361E-2</v>
      </c>
      <c r="Y408" s="18">
        <f t="shared" si="409"/>
        <v>3.6838390598654486E-2</v>
      </c>
      <c r="Z408" s="18">
        <f t="shared" si="409"/>
        <v>3.4987224363926615E-2</v>
      </c>
      <c r="AA408" s="18">
        <f t="shared" si="409"/>
        <v>3.3185422562124811E-2</v>
      </c>
      <c r="AB408" s="18">
        <f t="shared" si="409"/>
        <v>3.1431036597212525E-2</v>
      </c>
      <c r="AC408" s="18">
        <f t="shared" si="409"/>
        <v>2.9722219098921338E-2</v>
      </c>
      <c r="AD408" s="18">
        <f t="shared" si="409"/>
        <v>2.8057217433919673E-2</v>
      </c>
      <c r="AE408" s="18">
        <f t="shared" si="409"/>
        <v>2.6434367709804139E-2</v>
      </c>
      <c r="AF408" s="18">
        <f t="shared" si="410"/>
        <v>2.4852089228791473E-2</v>
      </c>
      <c r="AG408" s="18">
        <f t="shared" si="410"/>
        <v>2.3308879352248277E-2</v>
      </c>
      <c r="AH408" s="18">
        <f t="shared" si="410"/>
        <v>2.1803308740986592E-2</v>
      </c>
      <c r="AI408" s="18">
        <f t="shared" si="410"/>
        <v>2.0334016939634852E-2</v>
      </c>
      <c r="AJ408" s="18">
        <f t="shared" si="410"/>
        <v>1.8899708276410521E-2</v>
      </c>
      <c r="AK408" s="18">
        <f t="shared" si="410"/>
        <v>1.7499148052320883E-2</v>
      </c>
      <c r="AL408" s="18">
        <f t="shared" si="410"/>
        <v>1.6131158996233345E-2</v>
      </c>
      <c r="AM408" s="18">
        <f t="shared" si="410"/>
        <v>1.4794617964423662E-2</v>
      </c>
      <c r="AN408" s="18">
        <f t="shared" si="410"/>
        <v>1.3488452865155105E-2</v>
      </c>
      <c r="AO408" s="18">
        <f t="shared" si="410"/>
        <v>1.2211639790589236E-2</v>
      </c>
      <c r="AP408" s="18">
        <f t="shared" si="411"/>
        <v>1.0963200339902592E-2</v>
      </c>
      <c r="AQ408" s="18">
        <f t="shared" si="411"/>
        <v>9.742199118901361E-3</v>
      </c>
      <c r="AR408" s="18">
        <f t="shared" si="411"/>
        <v>8.5477414027045201E-3</v>
      </c>
      <c r="AS408" s="18">
        <f t="shared" si="411"/>
        <v>7.3789709492215888E-3</v>
      </c>
      <c r="AT408" s="18">
        <f t="shared" si="411"/>
        <v>6.2350679521957289E-3</v>
      </c>
      <c r="AU408" s="18">
        <f t="shared" si="411"/>
        <v>5.1152471235283298E-3</v>
      </c>
      <c r="AV408" s="18">
        <f t="shared" si="411"/>
        <v>4.0187558954581371E-3</v>
      </c>
      <c r="AW408" s="18">
        <f t="shared" si="411"/>
        <v>2.9448727339461203E-3</v>
      </c>
      <c r="AX408" s="18">
        <f t="shared" si="411"/>
        <v>1.8929055553220872E-3</v>
      </c>
      <c r="AY408" s="18">
        <f t="shared" si="411"/>
        <v>8.6219023889248098E-4</v>
      </c>
      <c r="AZ408" s="18">
        <f t="shared" si="412"/>
        <v>1.4791077120852175E-4</v>
      </c>
      <c r="BA408" s="18">
        <f t="shared" si="412"/>
        <v>1.1380097811095127E-3</v>
      </c>
      <c r="BB408" s="18">
        <f t="shared" si="412"/>
        <v>2.1086950849340119E-3</v>
      </c>
      <c r="BC408" s="18">
        <f t="shared" si="412"/>
        <v>3.0605321304318228E-3</v>
      </c>
      <c r="BD408" s="18">
        <f t="shared" si="412"/>
        <v>3.9940646173623681E-3</v>
      </c>
      <c r="BE408" s="18">
        <f t="shared" si="412"/>
        <v>4.9098155331132737E-3</v>
      </c>
      <c r="BF408" s="18">
        <f t="shared" si="412"/>
        <v>5.8082881296991004E-3</v>
      </c>
      <c r="BG408" s="18">
        <f t="shared" si="412"/>
        <v>6.689966845974879E-3</v>
      </c>
      <c r="BH408" s="18">
        <f t="shared" si="412"/>
        <v>7.5553181786159399E-3</v>
      </c>
      <c r="BI408" s="18">
        <f t="shared" si="412"/>
        <v>8.4047915051534763E-3</v>
      </c>
      <c r="BJ408" s="18">
        <f t="shared" si="413"/>
        <v>9.2388198621176087E-3</v>
      </c>
      <c r="BK408" s="18">
        <f t="shared" si="413"/>
        <v>1.0057820681118435E-2</v>
      </c>
      <c r="BL408" s="18">
        <f t="shared" si="413"/>
        <v>1.0862196485494233E-2</v>
      </c>
      <c r="BM408" s="18">
        <f t="shared" si="413"/>
        <v>1.1652335549969597E-2</v>
      </c>
      <c r="BN408" s="18">
        <f t="shared" si="413"/>
        <v>1.2428612525594483E-2</v>
      </c>
      <c r="BO408" s="18">
        <f t="shared" si="413"/>
        <v>1.3191389032078074E-2</v>
      </c>
      <c r="BP408" s="18">
        <f t="shared" si="413"/>
        <v>1.3941014219484391E-2</v>
      </c>
      <c r="BQ408" s="18">
        <f t="shared" si="413"/>
        <v>1.4677825301123056E-2</v>
      </c>
      <c r="BR408" s="18">
        <f t="shared" si="413"/>
        <v>1.540214805934411E-2</v>
      </c>
      <c r="BS408" s="18">
        <f t="shared" si="413"/>
        <v>1.6114297325830369E-2</v>
      </c>
      <c r="BT408" s="18">
        <f t="shared" si="414"/>
        <v>1.6814577437875192E-2</v>
      </c>
      <c r="BU408" s="18">
        <f t="shared" si="414"/>
        <v>1.7503282672034971E-2</v>
      </c>
      <c r="BV408" s="18">
        <f t="shared" si="414"/>
        <v>1.8180697656454421E-2</v>
      </c>
      <c r="BW408" s="18">
        <f t="shared" si="414"/>
        <v>1.8847097763078448E-2</v>
      </c>
      <c r="BX408" s="18">
        <f t="shared" si="414"/>
        <v>1.9502749480885949E-2</v>
      </c>
      <c r="BY408" s="18">
        <f t="shared" si="414"/>
        <v>2.0147910771208519E-2</v>
      </c>
      <c r="BZ408" s="18">
        <f t="shared" si="414"/>
        <v>2.0782831406129167E-2</v>
      </c>
      <c r="CA408" s="18">
        <f t="shared" si="414"/>
        <v>2.1407753290893561E-2</v>
      </c>
      <c r="CB408" s="18">
        <f t="shared" si="414"/>
        <v>2.2022910771208527E-2</v>
      </c>
      <c r="CC408" s="18">
        <f t="shared" si="414"/>
        <v>2.2628530926247288E-2</v>
      </c>
      <c r="CD408" s="18">
        <f t="shared" si="415"/>
        <v>2.3224833848131593E-2</v>
      </c>
      <c r="CE408" s="18">
        <f t="shared" si="415"/>
        <v>2.3812032908613098E-2</v>
      </c>
      <c r="CF408" s="18">
        <f t="shared" si="415"/>
        <v>2.4390335013632768E-2</v>
      </c>
      <c r="CG408" s="18">
        <f t="shared" si="415"/>
        <v>2.4959940846396494E-2</v>
      </c>
      <c r="CH408" s="18">
        <f t="shared" si="415"/>
        <v>2.5521045099566743E-2</v>
      </c>
      <c r="CI408" s="18">
        <f t="shared" si="415"/>
        <v>2.607383669713445E-2</v>
      </c>
      <c r="CJ408" s="18">
        <f t="shared" si="415"/>
        <v>2.6618499006502643E-2</v>
      </c>
      <c r="CK408" s="18">
        <f t="shared" si="415"/>
        <v>2.7155210041281526E-2</v>
      </c>
      <c r="CL408" s="18">
        <f t="shared" si="415"/>
        <v>2.7684142655266496E-2</v>
      </c>
      <c r="CM408" s="18">
        <f t="shared" si="415"/>
        <v>2.8205464728043056E-2</v>
      </c>
      <c r="CN408" s="18">
        <f t="shared" si="416"/>
        <v>2.8719339342637089E-2</v>
      </c>
      <c r="CO408" s="18">
        <f t="shared" si="416"/>
        <v>2.9225924955605699E-2</v>
      </c>
      <c r="CP408" s="18">
        <f t="shared" si="416"/>
        <v>2.9725375559940932E-2</v>
      </c>
      <c r="CQ408" s="18">
        <f t="shared" si="416"/>
        <v>3.0217840841138606E-2</v>
      </c>
      <c r="CR408" s="18">
        <f t="shared" si="416"/>
        <v>3.0703466326764087E-2</v>
      </c>
      <c r="CS408" s="18">
        <f t="shared" si="416"/>
        <v>3.1182393529829211E-2</v>
      </c>
      <c r="CT408" s="18">
        <f t="shared" si="416"/>
        <v>3.1654760086277031E-2</v>
      </c>
      <c r="CU408" s="18">
        <f t="shared" si="416"/>
        <v>3.2120699886854787E-2</v>
      </c>
      <c r="CV408" s="18">
        <f t="shared" si="416"/>
        <v>3.2580343203640977E-2</v>
      </c>
      <c r="CW408" s="18">
        <f t="shared" si="416"/>
        <v>3.3033816811476976E-2</v>
      </c>
      <c r="CX408" s="18">
        <f t="shared" si="416"/>
        <v>3.3481244104541862E-2</v>
      </c>
    </row>
    <row r="409" spans="1:102">
      <c r="A409" s="23">
        <v>3.84</v>
      </c>
      <c r="B409" s="18">
        <f t="shared" si="407"/>
        <v>9.985545609210851E-2</v>
      </c>
      <c r="C409" s="18">
        <f t="shared" si="407"/>
        <v>9.5933887464657516E-2</v>
      </c>
      <c r="D409" s="18">
        <f t="shared" si="407"/>
        <v>9.2163148399800818E-2</v>
      </c>
      <c r="E409" s="18">
        <f t="shared" si="407"/>
        <v>8.8534701375127367E-2</v>
      </c>
      <c r="F409" s="18">
        <f t="shared" si="407"/>
        <v>8.5040641277293688E-2</v>
      </c>
      <c r="G409" s="18">
        <f t="shared" si="407"/>
        <v>8.1673637910290323E-2</v>
      </c>
      <c r="H409" s="18">
        <f t="shared" si="407"/>
        <v>7.8426884663537075E-2</v>
      </c>
      <c r="I409" s="18">
        <f t="shared" si="407"/>
        <v>7.5294052583336588E-2</v>
      </c>
      <c r="J409" s="18">
        <f t="shared" si="407"/>
        <v>7.2269249195556787E-2</v>
      </c>
      <c r="K409" s="18">
        <f t="shared" si="407"/>
        <v>6.9346981515837333E-2</v>
      </c>
      <c r="L409" s="18">
        <f t="shared" si="408"/>
        <v>6.6522122758775171E-2</v>
      </c>
      <c r="M409" s="18">
        <f t="shared" si="408"/>
        <v>6.3789882321616698E-2</v>
      </c>
      <c r="N409" s="18">
        <f t="shared" si="408"/>
        <v>6.1145778672753663E-2</v>
      </c>
      <c r="O409" s="18">
        <f t="shared" si="408"/>
        <v>5.8585614822267235E-2</v>
      </c>
      <c r="P409" s="18">
        <f t="shared" si="408"/>
        <v>5.6105456092108499E-2</v>
      </c>
      <c r="Q409" s="18">
        <f t="shared" si="408"/>
        <v>5.3701609938262354E-2</v>
      </c>
      <c r="R409" s="18">
        <f t="shared" si="408"/>
        <v>5.1370607607260019E-2</v>
      </c>
      <c r="S409" s="18">
        <f t="shared" si="408"/>
        <v>4.9109187435392096E-2</v>
      </c>
      <c r="T409" s="18">
        <f t="shared" si="408"/>
        <v>4.6914279621520276E-2</v>
      </c>
      <c r="U409" s="18">
        <f t="shared" si="408"/>
        <v>4.4782992323992563E-2</v>
      </c>
      <c r="V409" s="18">
        <f t="shared" si="409"/>
        <v>4.2712598949251376E-2</v>
      </c>
      <c r="W409" s="18">
        <f t="shared" si="409"/>
        <v>4.0700526514643717E-2</v>
      </c>
      <c r="X409" s="18">
        <f t="shared" si="409"/>
        <v>3.8744344980997394E-2</v>
      </c>
      <c r="Y409" s="18">
        <f t="shared" si="409"/>
        <v>3.6841757461971512E-2</v>
      </c>
      <c r="Z409" s="18">
        <f t="shared" si="409"/>
        <v>3.4990591227243642E-2</v>
      </c>
      <c r="AA409" s="18">
        <f t="shared" si="409"/>
        <v>3.3188789425441838E-2</v>
      </c>
      <c r="AB409" s="18">
        <f t="shared" si="409"/>
        <v>3.1434403460529552E-2</v>
      </c>
      <c r="AC409" s="18">
        <f t="shared" si="409"/>
        <v>2.9725585962238364E-2</v>
      </c>
      <c r="AD409" s="18">
        <f t="shared" si="409"/>
        <v>2.80605842972367E-2</v>
      </c>
      <c r="AE409" s="18">
        <f t="shared" si="409"/>
        <v>2.6437734573121166E-2</v>
      </c>
      <c r="AF409" s="18">
        <f t="shared" si="410"/>
        <v>2.4855456092108499E-2</v>
      </c>
      <c r="AG409" s="18">
        <f t="shared" si="410"/>
        <v>2.3312246215565303E-2</v>
      </c>
      <c r="AH409" s="18">
        <f t="shared" si="410"/>
        <v>2.1806675604303619E-2</v>
      </c>
      <c r="AI409" s="18">
        <f t="shared" si="410"/>
        <v>2.0337383802951879E-2</v>
      </c>
      <c r="AJ409" s="18">
        <f t="shared" si="410"/>
        <v>1.8903075139727547E-2</v>
      </c>
      <c r="AK409" s="18">
        <f t="shared" si="410"/>
        <v>1.750251491563791E-2</v>
      </c>
      <c r="AL409" s="18">
        <f t="shared" si="410"/>
        <v>1.6134525859550372E-2</v>
      </c>
      <c r="AM409" s="18">
        <f t="shared" si="410"/>
        <v>1.4797984827740689E-2</v>
      </c>
      <c r="AN409" s="18">
        <f t="shared" si="410"/>
        <v>1.3491819728472132E-2</v>
      </c>
      <c r="AO409" s="18">
        <f t="shared" si="410"/>
        <v>1.2215006653906263E-2</v>
      </c>
      <c r="AP409" s="18">
        <f t="shared" si="411"/>
        <v>1.0966567203219618E-2</v>
      </c>
      <c r="AQ409" s="18">
        <f t="shared" si="411"/>
        <v>9.7455659822183877E-3</v>
      </c>
      <c r="AR409" s="18">
        <f t="shared" si="411"/>
        <v>8.5511082660215468E-3</v>
      </c>
      <c r="AS409" s="18">
        <f t="shared" si="411"/>
        <v>7.3823378125386155E-3</v>
      </c>
      <c r="AT409" s="18">
        <f t="shared" si="411"/>
        <v>6.2384348155127556E-3</v>
      </c>
      <c r="AU409" s="18">
        <f t="shared" si="411"/>
        <v>5.1186139868453565E-3</v>
      </c>
      <c r="AV409" s="18">
        <f t="shared" si="411"/>
        <v>4.0221227587751637E-3</v>
      </c>
      <c r="AW409" s="18">
        <f t="shared" si="411"/>
        <v>2.948239597263147E-3</v>
      </c>
      <c r="AX409" s="18">
        <f t="shared" si="411"/>
        <v>1.8962724186391139E-3</v>
      </c>
      <c r="AY409" s="18">
        <f t="shared" si="411"/>
        <v>8.6555710220950766E-4</v>
      </c>
      <c r="AZ409" s="18">
        <f t="shared" si="412"/>
        <v>1.4454390789149507E-4</v>
      </c>
      <c r="BA409" s="18">
        <f t="shared" si="412"/>
        <v>1.134642917792486E-3</v>
      </c>
      <c r="BB409" s="18">
        <f t="shared" si="412"/>
        <v>2.1053282216169852E-3</v>
      </c>
      <c r="BC409" s="18">
        <f t="shared" si="412"/>
        <v>3.0571652671147961E-3</v>
      </c>
      <c r="BD409" s="18">
        <f t="shared" si="412"/>
        <v>3.9906977540453414E-3</v>
      </c>
      <c r="BE409" s="18">
        <f t="shared" si="412"/>
        <v>4.906448669796247E-3</v>
      </c>
      <c r="BF409" s="18">
        <f t="shared" si="412"/>
        <v>5.8049212663820737E-3</v>
      </c>
      <c r="BG409" s="18">
        <f t="shared" si="412"/>
        <v>6.6865999826578523E-3</v>
      </c>
      <c r="BH409" s="18">
        <f t="shared" si="412"/>
        <v>7.5519513152989132E-3</v>
      </c>
      <c r="BI409" s="18">
        <f t="shared" si="412"/>
        <v>8.4014246418364497E-3</v>
      </c>
      <c r="BJ409" s="18">
        <f t="shared" si="413"/>
        <v>9.2354529988005821E-3</v>
      </c>
      <c r="BK409" s="18">
        <f t="shared" si="413"/>
        <v>1.0054453817801408E-2</v>
      </c>
      <c r="BL409" s="18">
        <f t="shared" si="413"/>
        <v>1.0858829622177206E-2</v>
      </c>
      <c r="BM409" s="18">
        <f t="shared" si="413"/>
        <v>1.1648968686652571E-2</v>
      </c>
      <c r="BN409" s="18">
        <f t="shared" si="413"/>
        <v>1.2425245662277457E-2</v>
      </c>
      <c r="BO409" s="18">
        <f t="shared" si="413"/>
        <v>1.3188022168761047E-2</v>
      </c>
      <c r="BP409" s="18">
        <f t="shared" si="413"/>
        <v>1.3937647356167364E-2</v>
      </c>
      <c r="BQ409" s="18">
        <f t="shared" si="413"/>
        <v>1.4674458437806029E-2</v>
      </c>
      <c r="BR409" s="18">
        <f t="shared" si="413"/>
        <v>1.5398781196027084E-2</v>
      </c>
      <c r="BS409" s="18">
        <f t="shared" si="413"/>
        <v>1.6110930462513343E-2</v>
      </c>
      <c r="BT409" s="18">
        <f t="shared" si="414"/>
        <v>1.6811210574558165E-2</v>
      </c>
      <c r="BU409" s="18">
        <f t="shared" si="414"/>
        <v>1.7499915808717945E-2</v>
      </c>
      <c r="BV409" s="18">
        <f t="shared" si="414"/>
        <v>1.8177330793137395E-2</v>
      </c>
      <c r="BW409" s="18">
        <f t="shared" si="414"/>
        <v>1.8843730899761421E-2</v>
      </c>
      <c r="BX409" s="18">
        <f t="shared" si="414"/>
        <v>1.9499382617568922E-2</v>
      </c>
      <c r="BY409" s="18">
        <f t="shared" si="414"/>
        <v>2.0144543907891492E-2</v>
      </c>
      <c r="BZ409" s="18">
        <f t="shared" si="414"/>
        <v>2.077946454281214E-2</v>
      </c>
      <c r="CA409" s="18">
        <f t="shared" si="414"/>
        <v>2.1404386427576534E-2</v>
      </c>
      <c r="CB409" s="18">
        <f t="shared" si="414"/>
        <v>2.2019543907891501E-2</v>
      </c>
      <c r="CC409" s="18">
        <f t="shared" si="414"/>
        <v>2.2625164062930261E-2</v>
      </c>
      <c r="CD409" s="18">
        <f t="shared" si="415"/>
        <v>2.3221466984814566E-2</v>
      </c>
      <c r="CE409" s="18">
        <f t="shared" si="415"/>
        <v>2.3808666045296072E-2</v>
      </c>
      <c r="CF409" s="18">
        <f t="shared" si="415"/>
        <v>2.4386968150315741E-2</v>
      </c>
      <c r="CG409" s="18">
        <f t="shared" si="415"/>
        <v>2.4956573983079461E-2</v>
      </c>
      <c r="CH409" s="18">
        <f t="shared" si="415"/>
        <v>2.5517678236249709E-2</v>
      </c>
      <c r="CI409" s="18">
        <f t="shared" si="415"/>
        <v>2.6070469833817417E-2</v>
      </c>
      <c r="CJ409" s="18">
        <f t="shared" si="415"/>
        <v>2.6615132143185609E-2</v>
      </c>
      <c r="CK409" s="18">
        <f t="shared" si="415"/>
        <v>2.7151843177964492E-2</v>
      </c>
      <c r="CL409" s="18">
        <f t="shared" si="415"/>
        <v>2.7680775791949462E-2</v>
      </c>
      <c r="CM409" s="18">
        <f t="shared" si="415"/>
        <v>2.8202097864726022E-2</v>
      </c>
      <c r="CN409" s="18">
        <f t="shared" si="416"/>
        <v>2.8715972479320055E-2</v>
      </c>
      <c r="CO409" s="18">
        <f t="shared" si="416"/>
        <v>2.9222558092288665E-2</v>
      </c>
      <c r="CP409" s="18">
        <f t="shared" si="416"/>
        <v>2.9722008696623899E-2</v>
      </c>
      <c r="CQ409" s="18">
        <f t="shared" si="416"/>
        <v>3.0214473977821572E-2</v>
      </c>
      <c r="CR409" s="18">
        <f t="shared" si="416"/>
        <v>3.0700099463447053E-2</v>
      </c>
      <c r="CS409" s="18">
        <f t="shared" si="416"/>
        <v>3.1179026666512177E-2</v>
      </c>
      <c r="CT409" s="18">
        <f t="shared" si="416"/>
        <v>3.1651393222959998E-2</v>
      </c>
      <c r="CU409" s="18">
        <f t="shared" si="416"/>
        <v>3.2117333023537753E-2</v>
      </c>
      <c r="CV409" s="18">
        <f t="shared" si="416"/>
        <v>3.2576976340323943E-2</v>
      </c>
      <c r="CW409" s="18">
        <f t="shared" si="416"/>
        <v>3.3030449948159943E-2</v>
      </c>
      <c r="CX409" s="18">
        <f t="shared" si="416"/>
        <v>3.3477877241224828E-2</v>
      </c>
    </row>
    <row r="410" spans="1:102">
      <c r="A410" s="22">
        <v>3.85</v>
      </c>
      <c r="B410" s="18">
        <f t="shared" si="407"/>
        <v>9.9858746316332306E-2</v>
      </c>
      <c r="C410" s="18">
        <f t="shared" si="407"/>
        <v>9.5937177688881325E-2</v>
      </c>
      <c r="D410" s="18">
        <f t="shared" si="407"/>
        <v>9.2166438624024613E-2</v>
      </c>
      <c r="E410" s="18">
        <f t="shared" si="407"/>
        <v>8.8537991599351162E-2</v>
      </c>
      <c r="F410" s="18">
        <f t="shared" si="407"/>
        <v>8.5043931501517483E-2</v>
      </c>
      <c r="G410" s="18">
        <f t="shared" si="407"/>
        <v>8.1676928134514132E-2</v>
      </c>
      <c r="H410" s="18">
        <f t="shared" si="407"/>
        <v>7.843017488776087E-2</v>
      </c>
      <c r="I410" s="18">
        <f t="shared" si="407"/>
        <v>7.5297342807560383E-2</v>
      </c>
      <c r="J410" s="18">
        <f t="shared" si="407"/>
        <v>7.2272539419780582E-2</v>
      </c>
      <c r="K410" s="18">
        <f t="shared" si="407"/>
        <v>6.9350271740061128E-2</v>
      </c>
      <c r="L410" s="18">
        <f t="shared" si="408"/>
        <v>6.6525412982998966E-2</v>
      </c>
      <c r="M410" s="18">
        <f t="shared" si="408"/>
        <v>6.3793172545840493E-2</v>
      </c>
      <c r="N410" s="18">
        <f t="shared" si="408"/>
        <v>6.1149068896977465E-2</v>
      </c>
      <c r="O410" s="18">
        <f t="shared" si="408"/>
        <v>5.858890504649103E-2</v>
      </c>
      <c r="P410" s="18">
        <f t="shared" si="408"/>
        <v>5.6108746316332302E-2</v>
      </c>
      <c r="Q410" s="18">
        <f t="shared" si="408"/>
        <v>5.3704900162486149E-2</v>
      </c>
      <c r="R410" s="18">
        <f t="shared" si="408"/>
        <v>5.1373897831483821E-2</v>
      </c>
      <c r="S410" s="18">
        <f t="shared" si="408"/>
        <v>4.9112477659615891E-2</v>
      </c>
      <c r="T410" s="18">
        <f t="shared" si="408"/>
        <v>4.6917569845744078E-2</v>
      </c>
      <c r="U410" s="18">
        <f t="shared" si="408"/>
        <v>4.4786282548216358E-2</v>
      </c>
      <c r="V410" s="18">
        <f t="shared" si="409"/>
        <v>4.2715889173475172E-2</v>
      </c>
      <c r="W410" s="18">
        <f t="shared" si="409"/>
        <v>4.0703816738867513E-2</v>
      </c>
      <c r="X410" s="18">
        <f t="shared" si="409"/>
        <v>3.874763520522119E-2</v>
      </c>
      <c r="Y410" s="18">
        <f t="shared" si="409"/>
        <v>3.6845047686195308E-2</v>
      </c>
      <c r="Z410" s="18">
        <f t="shared" si="409"/>
        <v>3.4993881451467437E-2</v>
      </c>
      <c r="AA410" s="18">
        <f t="shared" si="409"/>
        <v>3.3192079649665633E-2</v>
      </c>
      <c r="AB410" s="18">
        <f t="shared" si="409"/>
        <v>3.1437693684753347E-2</v>
      </c>
      <c r="AC410" s="18">
        <f t="shared" si="409"/>
        <v>2.972887618646216E-2</v>
      </c>
      <c r="AD410" s="18">
        <f t="shared" si="409"/>
        <v>2.8063874521460495E-2</v>
      </c>
      <c r="AE410" s="18">
        <f t="shared" si="409"/>
        <v>2.6441024797344961E-2</v>
      </c>
      <c r="AF410" s="18">
        <f t="shared" si="410"/>
        <v>2.4858746316332295E-2</v>
      </c>
      <c r="AG410" s="18">
        <f t="shared" si="410"/>
        <v>2.3315536439789099E-2</v>
      </c>
      <c r="AH410" s="18">
        <f t="shared" si="410"/>
        <v>2.1809965828527414E-2</v>
      </c>
      <c r="AI410" s="18">
        <f t="shared" si="410"/>
        <v>2.0340674027175674E-2</v>
      </c>
      <c r="AJ410" s="18">
        <f t="shared" si="410"/>
        <v>1.8906365363951343E-2</v>
      </c>
      <c r="AK410" s="18">
        <f t="shared" si="410"/>
        <v>1.7505805139861705E-2</v>
      </c>
      <c r="AL410" s="18">
        <f t="shared" si="410"/>
        <v>1.6137816083774167E-2</v>
      </c>
      <c r="AM410" s="18">
        <f t="shared" si="410"/>
        <v>1.4801275051964484E-2</v>
      </c>
      <c r="AN410" s="18">
        <f t="shared" si="410"/>
        <v>1.3495109952695927E-2</v>
      </c>
      <c r="AO410" s="18">
        <f t="shared" si="410"/>
        <v>1.2218296878130058E-2</v>
      </c>
      <c r="AP410" s="18">
        <f t="shared" si="411"/>
        <v>1.0969857427443414E-2</v>
      </c>
      <c r="AQ410" s="18">
        <f t="shared" si="411"/>
        <v>9.748856206442183E-3</v>
      </c>
      <c r="AR410" s="18">
        <f t="shared" si="411"/>
        <v>8.5543984902453421E-3</v>
      </c>
      <c r="AS410" s="18">
        <f t="shared" si="411"/>
        <v>7.3856280367624108E-3</v>
      </c>
      <c r="AT410" s="18">
        <f t="shared" si="411"/>
        <v>6.2417250397365509E-3</v>
      </c>
      <c r="AU410" s="18">
        <f t="shared" si="411"/>
        <v>5.1219042110691518E-3</v>
      </c>
      <c r="AV410" s="18">
        <f t="shared" si="411"/>
        <v>4.0254129829989591E-3</v>
      </c>
      <c r="AW410" s="18">
        <f t="shared" si="411"/>
        <v>2.9515298214869423E-3</v>
      </c>
      <c r="AX410" s="18">
        <f t="shared" si="411"/>
        <v>1.8995626428629092E-3</v>
      </c>
      <c r="AY410" s="18">
        <f t="shared" si="411"/>
        <v>8.6884732643330298E-4</v>
      </c>
      <c r="AZ410" s="18">
        <f t="shared" si="412"/>
        <v>1.4125368366769975E-4</v>
      </c>
      <c r="BA410" s="18">
        <f t="shared" si="412"/>
        <v>1.1313526935686907E-3</v>
      </c>
      <c r="BB410" s="18">
        <f t="shared" si="412"/>
        <v>2.1020379973931899E-3</v>
      </c>
      <c r="BC410" s="18">
        <f t="shared" si="412"/>
        <v>3.0538750428910008E-3</v>
      </c>
      <c r="BD410" s="18">
        <f t="shared" si="412"/>
        <v>3.9874075298215461E-3</v>
      </c>
      <c r="BE410" s="18">
        <f t="shared" si="412"/>
        <v>4.9031584455724517E-3</v>
      </c>
      <c r="BF410" s="18">
        <f t="shared" si="412"/>
        <v>5.8016310421582784E-3</v>
      </c>
      <c r="BG410" s="18">
        <f t="shared" si="412"/>
        <v>6.683309758434057E-3</v>
      </c>
      <c r="BH410" s="18">
        <f t="shared" si="412"/>
        <v>7.5486610910751178E-3</v>
      </c>
      <c r="BI410" s="18">
        <f t="shared" si="412"/>
        <v>8.3981344176126543E-3</v>
      </c>
      <c r="BJ410" s="18">
        <f t="shared" si="413"/>
        <v>9.2321627745767867E-3</v>
      </c>
      <c r="BK410" s="18">
        <f t="shared" si="413"/>
        <v>1.0051163593577613E-2</v>
      </c>
      <c r="BL410" s="18">
        <f t="shared" si="413"/>
        <v>1.0855539397953411E-2</v>
      </c>
      <c r="BM410" s="18">
        <f t="shared" si="413"/>
        <v>1.1645678462428775E-2</v>
      </c>
      <c r="BN410" s="18">
        <f t="shared" si="413"/>
        <v>1.2421955438053661E-2</v>
      </c>
      <c r="BO410" s="18">
        <f t="shared" si="413"/>
        <v>1.3184731944537252E-2</v>
      </c>
      <c r="BP410" s="18">
        <f t="shared" si="413"/>
        <v>1.3934357131943569E-2</v>
      </c>
      <c r="BQ410" s="18">
        <f t="shared" si="413"/>
        <v>1.4671168213582234E-2</v>
      </c>
      <c r="BR410" s="18">
        <f t="shared" si="413"/>
        <v>1.5395490971803288E-2</v>
      </c>
      <c r="BS410" s="18">
        <f t="shared" si="413"/>
        <v>1.6107640238289547E-2</v>
      </c>
      <c r="BT410" s="18">
        <f t="shared" si="414"/>
        <v>1.680792035033437E-2</v>
      </c>
      <c r="BU410" s="18">
        <f t="shared" si="414"/>
        <v>1.7496625584494149E-2</v>
      </c>
      <c r="BV410" s="18">
        <f t="shared" si="414"/>
        <v>1.8174040568913599E-2</v>
      </c>
      <c r="BW410" s="18">
        <f t="shared" si="414"/>
        <v>1.8840440675537626E-2</v>
      </c>
      <c r="BX410" s="18">
        <f t="shared" si="414"/>
        <v>1.9496092393345127E-2</v>
      </c>
      <c r="BY410" s="18">
        <f t="shared" si="414"/>
        <v>2.0141253683667697E-2</v>
      </c>
      <c r="BZ410" s="18">
        <f t="shared" si="414"/>
        <v>2.0776174318588345E-2</v>
      </c>
      <c r="CA410" s="18">
        <f t="shared" si="414"/>
        <v>2.1401096203352739E-2</v>
      </c>
      <c r="CB410" s="18">
        <f t="shared" si="414"/>
        <v>2.2016253683667705E-2</v>
      </c>
      <c r="CC410" s="18">
        <f t="shared" si="414"/>
        <v>2.2621873838706466E-2</v>
      </c>
      <c r="CD410" s="18">
        <f t="shared" si="415"/>
        <v>2.3218176760590771E-2</v>
      </c>
      <c r="CE410" s="18">
        <f t="shared" si="415"/>
        <v>2.3805375821072276E-2</v>
      </c>
      <c r="CF410" s="18">
        <f t="shared" si="415"/>
        <v>2.4383677926091946E-2</v>
      </c>
      <c r="CG410" s="18">
        <f t="shared" si="415"/>
        <v>2.4953283758855666E-2</v>
      </c>
      <c r="CH410" s="18">
        <f t="shared" si="415"/>
        <v>2.5514388012025914E-2</v>
      </c>
      <c r="CI410" s="18">
        <f t="shared" si="415"/>
        <v>2.6067179609593621E-2</v>
      </c>
      <c r="CJ410" s="18">
        <f t="shared" si="415"/>
        <v>2.6611841918961814E-2</v>
      </c>
      <c r="CK410" s="18">
        <f t="shared" si="415"/>
        <v>2.7148552953740697E-2</v>
      </c>
      <c r="CL410" s="18">
        <f t="shared" si="415"/>
        <v>2.7677485567725667E-2</v>
      </c>
      <c r="CM410" s="18">
        <f t="shared" si="415"/>
        <v>2.8198807640502227E-2</v>
      </c>
      <c r="CN410" s="18">
        <f t="shared" si="416"/>
        <v>2.871268225509626E-2</v>
      </c>
      <c r="CO410" s="18">
        <f t="shared" si="416"/>
        <v>2.921926786806487E-2</v>
      </c>
      <c r="CP410" s="18">
        <f t="shared" si="416"/>
        <v>2.9718718472400103E-2</v>
      </c>
      <c r="CQ410" s="18">
        <f t="shared" si="416"/>
        <v>3.0211183753597777E-2</v>
      </c>
      <c r="CR410" s="18">
        <f t="shared" si="416"/>
        <v>3.0696809239223258E-2</v>
      </c>
      <c r="CS410" s="18">
        <f t="shared" si="416"/>
        <v>3.1175736442288382E-2</v>
      </c>
      <c r="CT410" s="18">
        <f t="shared" si="416"/>
        <v>3.1648102998736202E-2</v>
      </c>
      <c r="CU410" s="18">
        <f t="shared" si="416"/>
        <v>3.2114042799313958E-2</v>
      </c>
      <c r="CV410" s="18">
        <f t="shared" si="416"/>
        <v>3.2573686116100148E-2</v>
      </c>
      <c r="CW410" s="18">
        <f t="shared" si="416"/>
        <v>3.3027159723936148E-2</v>
      </c>
      <c r="CX410" s="18">
        <f t="shared" si="416"/>
        <v>3.3474587017001033E-2</v>
      </c>
    </row>
    <row r="411" spans="1:102">
      <c r="A411" s="23">
        <v>3.86</v>
      </c>
      <c r="B411" s="18">
        <f t="shared" si="407"/>
        <v>9.9861961645983308E-2</v>
      </c>
      <c r="C411" s="18">
        <f t="shared" si="407"/>
        <v>9.5940393018532327E-2</v>
      </c>
      <c r="D411" s="18">
        <f t="shared" si="407"/>
        <v>9.2169653953675615E-2</v>
      </c>
      <c r="E411" s="18">
        <f t="shared" si="407"/>
        <v>8.8541206929002164E-2</v>
      </c>
      <c r="F411" s="18">
        <f t="shared" si="407"/>
        <v>8.5047146831168485E-2</v>
      </c>
      <c r="G411" s="18">
        <f t="shared" si="407"/>
        <v>8.1680143464165134E-2</v>
      </c>
      <c r="H411" s="18">
        <f t="shared" si="407"/>
        <v>7.8433390217411886E-2</v>
      </c>
      <c r="I411" s="18">
        <f t="shared" si="407"/>
        <v>7.5300558137211385E-2</v>
      </c>
      <c r="J411" s="18">
        <f t="shared" si="407"/>
        <v>7.2275754749431584E-2</v>
      </c>
      <c r="K411" s="18">
        <f t="shared" si="407"/>
        <v>6.935348706971213E-2</v>
      </c>
      <c r="L411" s="18">
        <f t="shared" si="408"/>
        <v>6.6528628312649968E-2</v>
      </c>
      <c r="M411" s="18">
        <f t="shared" si="408"/>
        <v>6.3796387875491495E-2</v>
      </c>
      <c r="N411" s="18">
        <f t="shared" si="408"/>
        <v>6.1152284226628467E-2</v>
      </c>
      <c r="O411" s="18">
        <f t="shared" si="408"/>
        <v>5.8592120376142032E-2</v>
      </c>
      <c r="P411" s="18">
        <f t="shared" si="408"/>
        <v>5.611196164598331E-2</v>
      </c>
      <c r="Q411" s="18">
        <f t="shared" si="408"/>
        <v>5.3708115492137158E-2</v>
      </c>
      <c r="R411" s="18">
        <f t="shared" si="408"/>
        <v>5.137711316113483E-2</v>
      </c>
      <c r="S411" s="18">
        <f t="shared" si="408"/>
        <v>4.9115692989266893E-2</v>
      </c>
      <c r="T411" s="18">
        <f t="shared" si="408"/>
        <v>4.692078517539508E-2</v>
      </c>
      <c r="U411" s="18">
        <f t="shared" si="408"/>
        <v>4.4789497877867367E-2</v>
      </c>
      <c r="V411" s="18">
        <f t="shared" si="409"/>
        <v>4.2719104503126173E-2</v>
      </c>
      <c r="W411" s="18">
        <f t="shared" si="409"/>
        <v>4.0707032068518514E-2</v>
      </c>
      <c r="X411" s="18">
        <f t="shared" si="409"/>
        <v>3.8750850534872192E-2</v>
      </c>
      <c r="Y411" s="18">
        <f t="shared" si="409"/>
        <v>3.684826301584631E-2</v>
      </c>
      <c r="Z411" s="18">
        <f t="shared" si="409"/>
        <v>3.4997096781118439E-2</v>
      </c>
      <c r="AA411" s="18">
        <f t="shared" si="409"/>
        <v>3.3195294979316635E-2</v>
      </c>
      <c r="AB411" s="18">
        <f t="shared" si="409"/>
        <v>3.1440909014404349E-2</v>
      </c>
      <c r="AC411" s="18">
        <f t="shared" si="409"/>
        <v>2.9732091516113161E-2</v>
      </c>
      <c r="AD411" s="18">
        <f t="shared" si="409"/>
        <v>2.8067089851111497E-2</v>
      </c>
      <c r="AE411" s="18">
        <f t="shared" si="409"/>
        <v>2.6444240126995963E-2</v>
      </c>
      <c r="AF411" s="18">
        <f t="shared" si="410"/>
        <v>2.4861961645983296E-2</v>
      </c>
      <c r="AG411" s="18">
        <f t="shared" si="410"/>
        <v>2.3318751769440101E-2</v>
      </c>
      <c r="AH411" s="18">
        <f t="shared" si="410"/>
        <v>2.1813181158178416E-2</v>
      </c>
      <c r="AI411" s="18">
        <f t="shared" si="410"/>
        <v>2.0343889356826676E-2</v>
      </c>
      <c r="AJ411" s="18">
        <f t="shared" si="410"/>
        <v>1.8909580693602344E-2</v>
      </c>
      <c r="AK411" s="18">
        <f t="shared" si="410"/>
        <v>1.7509020469512707E-2</v>
      </c>
      <c r="AL411" s="18">
        <f t="shared" si="410"/>
        <v>1.6141031413425169E-2</v>
      </c>
      <c r="AM411" s="18">
        <f t="shared" si="410"/>
        <v>1.4804490381615486E-2</v>
      </c>
      <c r="AN411" s="18">
        <f t="shared" si="410"/>
        <v>1.3498325282346929E-2</v>
      </c>
      <c r="AO411" s="18">
        <f t="shared" si="410"/>
        <v>1.222151220778106E-2</v>
      </c>
      <c r="AP411" s="18">
        <f t="shared" si="411"/>
        <v>1.0973072757094415E-2</v>
      </c>
      <c r="AQ411" s="18">
        <f t="shared" si="411"/>
        <v>9.7520715360931848E-3</v>
      </c>
      <c r="AR411" s="18">
        <f t="shared" si="411"/>
        <v>8.5576138198963439E-3</v>
      </c>
      <c r="AS411" s="18">
        <f t="shared" si="411"/>
        <v>7.3888433664134126E-3</v>
      </c>
      <c r="AT411" s="18">
        <f t="shared" si="411"/>
        <v>6.2449403693875527E-3</v>
      </c>
      <c r="AU411" s="18">
        <f t="shared" si="411"/>
        <v>5.1251195407201536E-3</v>
      </c>
      <c r="AV411" s="18">
        <f t="shared" si="411"/>
        <v>4.0286283126499609E-3</v>
      </c>
      <c r="AW411" s="18">
        <f t="shared" si="411"/>
        <v>2.9547451511379441E-3</v>
      </c>
      <c r="AX411" s="18">
        <f t="shared" si="411"/>
        <v>1.902777972513911E-3</v>
      </c>
      <c r="AY411" s="18">
        <f t="shared" si="411"/>
        <v>8.7206265608430478E-4</v>
      </c>
      <c r="AZ411" s="18">
        <f t="shared" si="412"/>
        <v>1.3803835401669795E-4</v>
      </c>
      <c r="BA411" s="18">
        <f t="shared" si="412"/>
        <v>1.1281373639176889E-3</v>
      </c>
      <c r="BB411" s="18">
        <f t="shared" si="412"/>
        <v>2.0988226677421881E-3</v>
      </c>
      <c r="BC411" s="18">
        <f t="shared" si="412"/>
        <v>3.050659713239999E-3</v>
      </c>
      <c r="BD411" s="18">
        <f t="shared" si="412"/>
        <v>3.9841922001705443E-3</v>
      </c>
      <c r="BE411" s="18">
        <f t="shared" si="412"/>
        <v>4.8999431159214499E-3</v>
      </c>
      <c r="BF411" s="18">
        <f t="shared" si="412"/>
        <v>5.7984157125072766E-3</v>
      </c>
      <c r="BG411" s="18">
        <f t="shared" si="412"/>
        <v>6.6800944287830552E-3</v>
      </c>
      <c r="BH411" s="18">
        <f t="shared" si="412"/>
        <v>7.545445761424116E-3</v>
      </c>
      <c r="BI411" s="18">
        <f t="shared" si="412"/>
        <v>8.3949190879616525E-3</v>
      </c>
      <c r="BJ411" s="18">
        <f t="shared" si="413"/>
        <v>9.2289474449257849E-3</v>
      </c>
      <c r="BK411" s="18">
        <f t="shared" si="413"/>
        <v>1.0047948263926611E-2</v>
      </c>
      <c r="BL411" s="18">
        <f t="shared" si="413"/>
        <v>1.0852324068302409E-2</v>
      </c>
      <c r="BM411" s="18">
        <f t="shared" si="413"/>
        <v>1.1642463132777774E-2</v>
      </c>
      <c r="BN411" s="18">
        <f t="shared" si="413"/>
        <v>1.2418740108402659E-2</v>
      </c>
      <c r="BO411" s="18">
        <f t="shared" si="413"/>
        <v>1.318151661488625E-2</v>
      </c>
      <c r="BP411" s="18">
        <f t="shared" si="413"/>
        <v>1.3931141802292567E-2</v>
      </c>
      <c r="BQ411" s="18">
        <f t="shared" si="413"/>
        <v>1.4667952883931232E-2</v>
      </c>
      <c r="BR411" s="18">
        <f t="shared" si="413"/>
        <v>1.5392275642152287E-2</v>
      </c>
      <c r="BS411" s="18">
        <f t="shared" si="413"/>
        <v>1.6104424908638545E-2</v>
      </c>
      <c r="BT411" s="18">
        <f t="shared" si="414"/>
        <v>1.6804705020683368E-2</v>
      </c>
      <c r="BU411" s="18">
        <f t="shared" si="414"/>
        <v>1.7493410254843147E-2</v>
      </c>
      <c r="BV411" s="18">
        <f t="shared" si="414"/>
        <v>1.8170825239262597E-2</v>
      </c>
      <c r="BW411" s="18">
        <f t="shared" si="414"/>
        <v>1.8837225345886624E-2</v>
      </c>
      <c r="BX411" s="18">
        <f t="shared" si="414"/>
        <v>1.9492877063694125E-2</v>
      </c>
      <c r="BY411" s="18">
        <f t="shared" si="414"/>
        <v>2.0138038354016695E-2</v>
      </c>
      <c r="BZ411" s="18">
        <f t="shared" si="414"/>
        <v>2.0772958988937343E-2</v>
      </c>
      <c r="CA411" s="18">
        <f t="shared" si="414"/>
        <v>2.1397880873701737E-2</v>
      </c>
      <c r="CB411" s="18">
        <f t="shared" si="414"/>
        <v>2.2013038354016704E-2</v>
      </c>
      <c r="CC411" s="18">
        <f t="shared" si="414"/>
        <v>2.2618658509055464E-2</v>
      </c>
      <c r="CD411" s="18">
        <f t="shared" si="415"/>
        <v>2.3214961430939769E-2</v>
      </c>
      <c r="CE411" s="18">
        <f t="shared" si="415"/>
        <v>2.3802160491421274E-2</v>
      </c>
      <c r="CF411" s="18">
        <f t="shared" si="415"/>
        <v>2.4380462596440944E-2</v>
      </c>
      <c r="CG411" s="18">
        <f t="shared" si="415"/>
        <v>2.4950068429204664E-2</v>
      </c>
      <c r="CH411" s="18">
        <f t="shared" si="415"/>
        <v>2.5511172682374912E-2</v>
      </c>
      <c r="CI411" s="18">
        <f t="shared" si="415"/>
        <v>2.606396427994262E-2</v>
      </c>
      <c r="CJ411" s="18">
        <f t="shared" si="415"/>
        <v>2.6608626589310812E-2</v>
      </c>
      <c r="CK411" s="18">
        <f t="shared" si="415"/>
        <v>2.7145337624089695E-2</v>
      </c>
      <c r="CL411" s="18">
        <f t="shared" si="415"/>
        <v>2.7674270238074665E-2</v>
      </c>
      <c r="CM411" s="18">
        <f t="shared" si="415"/>
        <v>2.8195592310851225E-2</v>
      </c>
      <c r="CN411" s="18">
        <f t="shared" si="416"/>
        <v>2.8709466925445258E-2</v>
      </c>
      <c r="CO411" s="18">
        <f t="shared" si="416"/>
        <v>2.9216052538413868E-2</v>
      </c>
      <c r="CP411" s="18">
        <f t="shared" si="416"/>
        <v>2.9715503142749101E-2</v>
      </c>
      <c r="CQ411" s="18">
        <f t="shared" si="416"/>
        <v>3.0207968423946775E-2</v>
      </c>
      <c r="CR411" s="18">
        <f t="shared" si="416"/>
        <v>3.0693593909572256E-2</v>
      </c>
      <c r="CS411" s="18">
        <f t="shared" si="416"/>
        <v>3.117252111263738E-2</v>
      </c>
      <c r="CT411" s="18">
        <f t="shared" si="416"/>
        <v>3.16448876690852E-2</v>
      </c>
      <c r="CU411" s="18">
        <f t="shared" si="416"/>
        <v>3.2110827469662956E-2</v>
      </c>
      <c r="CV411" s="18">
        <f t="shared" si="416"/>
        <v>3.2570470786449146E-2</v>
      </c>
      <c r="CW411" s="18">
        <f t="shared" si="416"/>
        <v>3.3023944394285146E-2</v>
      </c>
      <c r="CX411" s="18">
        <f t="shared" si="416"/>
        <v>3.3471371687350031E-2</v>
      </c>
    </row>
    <row r="412" spans="1:102">
      <c r="A412" s="22">
        <v>3.87</v>
      </c>
      <c r="B412" s="18">
        <f t="shared" si="407"/>
        <v>9.9865103785871864E-2</v>
      </c>
      <c r="C412" s="18">
        <f t="shared" si="407"/>
        <v>9.5943535158420884E-2</v>
      </c>
      <c r="D412" s="18">
        <f t="shared" si="407"/>
        <v>9.2172796093564172E-2</v>
      </c>
      <c r="E412" s="18">
        <f t="shared" si="407"/>
        <v>8.8544349068890721E-2</v>
      </c>
      <c r="F412" s="18">
        <f t="shared" si="407"/>
        <v>8.5050288971057042E-2</v>
      </c>
      <c r="G412" s="18">
        <f t="shared" si="407"/>
        <v>8.1683285604053676E-2</v>
      </c>
      <c r="H412" s="18">
        <f t="shared" si="407"/>
        <v>7.8436532357300429E-2</v>
      </c>
      <c r="I412" s="18">
        <f t="shared" si="407"/>
        <v>7.5303700277099941E-2</v>
      </c>
      <c r="J412" s="18">
        <f t="shared" si="407"/>
        <v>7.2278896889320141E-2</v>
      </c>
      <c r="K412" s="18">
        <f t="shared" si="407"/>
        <v>6.9356629209600687E-2</v>
      </c>
      <c r="L412" s="18">
        <f t="shared" si="408"/>
        <v>6.6531770452538525E-2</v>
      </c>
      <c r="M412" s="18">
        <f t="shared" si="408"/>
        <v>6.3799530015380052E-2</v>
      </c>
      <c r="N412" s="18">
        <f t="shared" si="408"/>
        <v>6.1155426366517017E-2</v>
      </c>
      <c r="O412" s="18">
        <f t="shared" si="408"/>
        <v>5.8595262516030588E-2</v>
      </c>
      <c r="P412" s="18">
        <f t="shared" si="408"/>
        <v>5.6115103785871853E-2</v>
      </c>
      <c r="Q412" s="18">
        <f t="shared" si="408"/>
        <v>5.3711257632025708E-2</v>
      </c>
      <c r="R412" s="18">
        <f t="shared" si="408"/>
        <v>5.1380255301023373E-2</v>
      </c>
      <c r="S412" s="18">
        <f t="shared" si="408"/>
        <v>4.911883512915545E-2</v>
      </c>
      <c r="T412" s="18">
        <f t="shared" si="408"/>
        <v>4.692392731528363E-2</v>
      </c>
      <c r="U412" s="18">
        <f t="shared" si="408"/>
        <v>4.4792640017755916E-2</v>
      </c>
      <c r="V412" s="18">
        <f t="shared" si="409"/>
        <v>4.272224664301473E-2</v>
      </c>
      <c r="W412" s="18">
        <f t="shared" si="409"/>
        <v>4.0710174208407071E-2</v>
      </c>
      <c r="X412" s="18">
        <f t="shared" si="409"/>
        <v>3.8753992674760748E-2</v>
      </c>
      <c r="Y412" s="18">
        <f t="shared" si="409"/>
        <v>3.6851405155734866E-2</v>
      </c>
      <c r="Z412" s="18">
        <f t="shared" si="409"/>
        <v>3.5000238921006996E-2</v>
      </c>
      <c r="AA412" s="18">
        <f t="shared" si="409"/>
        <v>3.3198437119205192E-2</v>
      </c>
      <c r="AB412" s="18">
        <f t="shared" si="409"/>
        <v>3.1444051154292905E-2</v>
      </c>
      <c r="AC412" s="18">
        <f t="shared" si="409"/>
        <v>2.9735233656001718E-2</v>
      </c>
      <c r="AD412" s="18">
        <f t="shared" si="409"/>
        <v>2.8070231991000054E-2</v>
      </c>
      <c r="AE412" s="18">
        <f t="shared" si="409"/>
        <v>2.644738226688452E-2</v>
      </c>
      <c r="AF412" s="18">
        <f t="shared" si="410"/>
        <v>2.4865103785871853E-2</v>
      </c>
      <c r="AG412" s="18">
        <f t="shared" si="410"/>
        <v>2.3321893909328657E-2</v>
      </c>
      <c r="AH412" s="18">
        <f t="shared" si="410"/>
        <v>2.1816323298066972E-2</v>
      </c>
      <c r="AI412" s="18">
        <f t="shared" si="410"/>
        <v>2.0347031496715233E-2</v>
      </c>
      <c r="AJ412" s="18">
        <f t="shared" si="410"/>
        <v>1.8912722833490901E-2</v>
      </c>
      <c r="AK412" s="18">
        <f t="shared" si="410"/>
        <v>1.7512162609401263E-2</v>
      </c>
      <c r="AL412" s="18">
        <f t="shared" si="410"/>
        <v>1.6144173553313726E-2</v>
      </c>
      <c r="AM412" s="18">
        <f t="shared" si="410"/>
        <v>1.4807632521504042E-2</v>
      </c>
      <c r="AN412" s="18">
        <f t="shared" si="410"/>
        <v>1.3501467422235486E-2</v>
      </c>
      <c r="AO412" s="18">
        <f t="shared" si="410"/>
        <v>1.2224654347669617E-2</v>
      </c>
      <c r="AP412" s="18">
        <f t="shared" si="411"/>
        <v>1.0976214896982972E-2</v>
      </c>
      <c r="AQ412" s="18">
        <f t="shared" si="411"/>
        <v>9.7552136759817415E-3</v>
      </c>
      <c r="AR412" s="18">
        <f t="shared" si="411"/>
        <v>8.5607559597849006E-3</v>
      </c>
      <c r="AS412" s="18">
        <f t="shared" si="411"/>
        <v>7.3919855063019693E-3</v>
      </c>
      <c r="AT412" s="18">
        <f t="shared" si="411"/>
        <v>6.2480825092761094E-3</v>
      </c>
      <c r="AU412" s="18">
        <f t="shared" si="411"/>
        <v>5.1282616806087103E-3</v>
      </c>
      <c r="AV412" s="18">
        <f t="shared" si="411"/>
        <v>4.0317704525385176E-3</v>
      </c>
      <c r="AW412" s="18">
        <f t="shared" si="411"/>
        <v>2.9578872910265008E-3</v>
      </c>
      <c r="AX412" s="18">
        <f t="shared" si="411"/>
        <v>1.9059201124024677E-3</v>
      </c>
      <c r="AY412" s="18">
        <f t="shared" si="411"/>
        <v>8.7520479597286149E-4</v>
      </c>
      <c r="AZ412" s="18">
        <f t="shared" si="412"/>
        <v>1.3489621412814123E-4</v>
      </c>
      <c r="BA412" s="18">
        <f t="shared" si="412"/>
        <v>1.1249952240291322E-3</v>
      </c>
      <c r="BB412" s="18">
        <f t="shared" si="412"/>
        <v>2.0956805278536314E-3</v>
      </c>
      <c r="BC412" s="18">
        <f t="shared" si="412"/>
        <v>3.0475175733514423E-3</v>
      </c>
      <c r="BD412" s="18">
        <f t="shared" si="412"/>
        <v>3.9810500602819876E-3</v>
      </c>
      <c r="BE412" s="18">
        <f t="shared" si="412"/>
        <v>4.8968009760328932E-3</v>
      </c>
      <c r="BF412" s="18">
        <f t="shared" si="412"/>
        <v>5.7952735726187199E-3</v>
      </c>
      <c r="BG412" s="18">
        <f t="shared" si="412"/>
        <v>6.6769522888944985E-3</v>
      </c>
      <c r="BH412" s="18">
        <f t="shared" si="412"/>
        <v>7.5423036215355593E-3</v>
      </c>
      <c r="BI412" s="18">
        <f t="shared" si="412"/>
        <v>8.3917769480730958E-3</v>
      </c>
      <c r="BJ412" s="18">
        <f t="shared" si="413"/>
        <v>9.2258053050372282E-3</v>
      </c>
      <c r="BK412" s="18">
        <f t="shared" si="413"/>
        <v>1.0044806124038054E-2</v>
      </c>
      <c r="BL412" s="18">
        <f t="shared" si="413"/>
        <v>1.0849181928413852E-2</v>
      </c>
      <c r="BM412" s="18">
        <f t="shared" si="413"/>
        <v>1.1639320992889217E-2</v>
      </c>
      <c r="BN412" s="18">
        <f t="shared" si="413"/>
        <v>1.2415597968514103E-2</v>
      </c>
      <c r="BO412" s="18">
        <f t="shared" si="413"/>
        <v>1.3178374474997694E-2</v>
      </c>
      <c r="BP412" s="18">
        <f t="shared" si="413"/>
        <v>1.392799966240401E-2</v>
      </c>
      <c r="BQ412" s="18">
        <f t="shared" si="413"/>
        <v>1.4664810744042675E-2</v>
      </c>
      <c r="BR412" s="18">
        <f t="shared" si="413"/>
        <v>1.538913350226373E-2</v>
      </c>
      <c r="BS412" s="18">
        <f t="shared" si="413"/>
        <v>1.6101282768749989E-2</v>
      </c>
      <c r="BT412" s="18">
        <f t="shared" si="414"/>
        <v>1.6801562880794811E-2</v>
      </c>
      <c r="BU412" s="18">
        <f t="shared" si="414"/>
        <v>1.7490268114954591E-2</v>
      </c>
      <c r="BV412" s="18">
        <f t="shared" si="414"/>
        <v>1.8167683099374041E-2</v>
      </c>
      <c r="BW412" s="18">
        <f t="shared" si="414"/>
        <v>1.8834083205998067E-2</v>
      </c>
      <c r="BX412" s="18">
        <f t="shared" si="414"/>
        <v>1.9489734923805568E-2</v>
      </c>
      <c r="BY412" s="18">
        <f t="shared" si="414"/>
        <v>2.0134896214128138E-2</v>
      </c>
      <c r="BZ412" s="18">
        <f t="shared" si="414"/>
        <v>2.0769816849048786E-2</v>
      </c>
      <c r="CA412" s="18">
        <f t="shared" si="414"/>
        <v>2.139473873381318E-2</v>
      </c>
      <c r="CB412" s="18">
        <f t="shared" si="414"/>
        <v>2.2009896214128147E-2</v>
      </c>
      <c r="CC412" s="18">
        <f t="shared" si="414"/>
        <v>2.2615516369166908E-2</v>
      </c>
      <c r="CD412" s="18">
        <f t="shared" si="415"/>
        <v>2.3211819291051212E-2</v>
      </c>
      <c r="CE412" s="18">
        <f t="shared" si="415"/>
        <v>2.3799018351532718E-2</v>
      </c>
      <c r="CF412" s="18">
        <f t="shared" si="415"/>
        <v>2.4377320456552387E-2</v>
      </c>
      <c r="CG412" s="18">
        <f t="shared" si="415"/>
        <v>2.4946926289316121E-2</v>
      </c>
      <c r="CH412" s="18">
        <f t="shared" si="415"/>
        <v>2.5508030542486355E-2</v>
      </c>
      <c r="CI412" s="18">
        <f t="shared" si="415"/>
        <v>2.6060822140054063E-2</v>
      </c>
      <c r="CJ412" s="18">
        <f t="shared" si="415"/>
        <v>2.6605484449422255E-2</v>
      </c>
      <c r="CK412" s="18">
        <f t="shared" si="415"/>
        <v>2.7142195484201138E-2</v>
      </c>
      <c r="CL412" s="18">
        <f t="shared" si="415"/>
        <v>2.7671128098186108E-2</v>
      </c>
      <c r="CM412" s="18">
        <f t="shared" si="415"/>
        <v>2.8192450170962668E-2</v>
      </c>
      <c r="CN412" s="18">
        <f t="shared" si="416"/>
        <v>2.8706324785556701E-2</v>
      </c>
      <c r="CO412" s="18">
        <f t="shared" si="416"/>
        <v>2.9212910398525312E-2</v>
      </c>
      <c r="CP412" s="18">
        <f t="shared" si="416"/>
        <v>2.9712361002860545E-2</v>
      </c>
      <c r="CQ412" s="18">
        <f t="shared" si="416"/>
        <v>3.0204826284058219E-2</v>
      </c>
      <c r="CR412" s="18">
        <f t="shared" si="416"/>
        <v>3.0690451769683699E-2</v>
      </c>
      <c r="CS412" s="18">
        <f t="shared" si="416"/>
        <v>3.1169378972748824E-2</v>
      </c>
      <c r="CT412" s="18">
        <f t="shared" si="416"/>
        <v>3.1641745529196644E-2</v>
      </c>
      <c r="CU412" s="18">
        <f t="shared" si="416"/>
        <v>3.2107685329774399E-2</v>
      </c>
      <c r="CV412" s="18">
        <f t="shared" si="416"/>
        <v>3.2567328646560589E-2</v>
      </c>
      <c r="CW412" s="18">
        <f t="shared" si="416"/>
        <v>3.3020802254396589E-2</v>
      </c>
      <c r="CX412" s="18">
        <f t="shared" si="416"/>
        <v>3.3468229547461474E-2</v>
      </c>
    </row>
    <row r="413" spans="1:102">
      <c r="A413" s="23">
        <v>3.88</v>
      </c>
      <c r="B413" s="18">
        <f t="shared" si="407"/>
        <v>9.9868174402002116E-2</v>
      </c>
      <c r="C413" s="18">
        <f t="shared" si="407"/>
        <v>9.5946605774551136E-2</v>
      </c>
      <c r="D413" s="18">
        <f t="shared" si="407"/>
        <v>9.2175866709694437E-2</v>
      </c>
      <c r="E413" s="18">
        <f t="shared" si="407"/>
        <v>8.8547419685020973E-2</v>
      </c>
      <c r="F413" s="18">
        <f t="shared" si="407"/>
        <v>8.5053359587187294E-2</v>
      </c>
      <c r="G413" s="18">
        <f t="shared" si="407"/>
        <v>8.1686356220183942E-2</v>
      </c>
      <c r="H413" s="18">
        <f t="shared" si="407"/>
        <v>7.8439602973430694E-2</v>
      </c>
      <c r="I413" s="18">
        <f t="shared" si="407"/>
        <v>7.5306770893230193E-2</v>
      </c>
      <c r="J413" s="18">
        <f t="shared" si="407"/>
        <v>7.2281967505450392E-2</v>
      </c>
      <c r="K413" s="18">
        <f t="shared" si="407"/>
        <v>6.9359699825730939E-2</v>
      </c>
      <c r="L413" s="18">
        <f t="shared" si="408"/>
        <v>6.6534841068668776E-2</v>
      </c>
      <c r="M413" s="18">
        <f t="shared" si="408"/>
        <v>6.3802600631510303E-2</v>
      </c>
      <c r="N413" s="18">
        <f t="shared" si="408"/>
        <v>6.1158496982647276E-2</v>
      </c>
      <c r="O413" s="18">
        <f t="shared" si="408"/>
        <v>5.859833313216084E-2</v>
      </c>
      <c r="P413" s="18">
        <f t="shared" si="408"/>
        <v>5.6118174402002119E-2</v>
      </c>
      <c r="Q413" s="18">
        <f t="shared" si="408"/>
        <v>5.3714328248155967E-2</v>
      </c>
      <c r="R413" s="18">
        <f t="shared" si="408"/>
        <v>5.1383325917153638E-2</v>
      </c>
      <c r="S413" s="18">
        <f t="shared" si="408"/>
        <v>4.9121905745285702E-2</v>
      </c>
      <c r="T413" s="18">
        <f t="shared" si="408"/>
        <v>4.6926997931413889E-2</v>
      </c>
      <c r="U413" s="18">
        <f t="shared" si="408"/>
        <v>4.4795710633886175E-2</v>
      </c>
      <c r="V413" s="18">
        <f t="shared" si="409"/>
        <v>4.2725317259144982E-2</v>
      </c>
      <c r="W413" s="18">
        <f t="shared" si="409"/>
        <v>4.0713244824537323E-2</v>
      </c>
      <c r="X413" s="18">
        <f t="shared" si="409"/>
        <v>3.8757063290891E-2</v>
      </c>
      <c r="Y413" s="18">
        <f t="shared" si="409"/>
        <v>3.6854475771865125E-2</v>
      </c>
      <c r="Z413" s="18">
        <f t="shared" si="409"/>
        <v>3.5003309537137255E-2</v>
      </c>
      <c r="AA413" s="18">
        <f t="shared" si="409"/>
        <v>3.320150773533545E-2</v>
      </c>
      <c r="AB413" s="18">
        <f t="shared" si="409"/>
        <v>3.1447121770423164E-2</v>
      </c>
      <c r="AC413" s="18">
        <f t="shared" si="409"/>
        <v>2.9738304272131977E-2</v>
      </c>
      <c r="AD413" s="18">
        <f t="shared" si="409"/>
        <v>2.8073302607130313E-2</v>
      </c>
      <c r="AE413" s="18">
        <f t="shared" si="409"/>
        <v>2.6450452883014779E-2</v>
      </c>
      <c r="AF413" s="18">
        <f t="shared" si="410"/>
        <v>2.4868174402002112E-2</v>
      </c>
      <c r="AG413" s="18">
        <f t="shared" si="410"/>
        <v>2.3324964525458916E-2</v>
      </c>
      <c r="AH413" s="18">
        <f t="shared" si="410"/>
        <v>2.1819393914197231E-2</v>
      </c>
      <c r="AI413" s="18">
        <f t="shared" si="410"/>
        <v>2.0350102112845492E-2</v>
      </c>
      <c r="AJ413" s="18">
        <f t="shared" si="410"/>
        <v>1.891579344962116E-2</v>
      </c>
      <c r="AK413" s="18">
        <f t="shared" si="410"/>
        <v>1.7515233225531522E-2</v>
      </c>
      <c r="AL413" s="18">
        <f t="shared" si="410"/>
        <v>1.6147244169443985E-2</v>
      </c>
      <c r="AM413" s="18">
        <f t="shared" si="410"/>
        <v>1.4810703137634301E-2</v>
      </c>
      <c r="AN413" s="18">
        <f t="shared" si="410"/>
        <v>1.3504538038365745E-2</v>
      </c>
      <c r="AO413" s="18">
        <f t="shared" si="410"/>
        <v>1.2227724963799876E-2</v>
      </c>
      <c r="AP413" s="18">
        <f t="shared" si="411"/>
        <v>1.0979285513113231E-2</v>
      </c>
      <c r="AQ413" s="18">
        <f t="shared" si="411"/>
        <v>9.7582842921120003E-3</v>
      </c>
      <c r="AR413" s="18">
        <f t="shared" si="411"/>
        <v>8.5638265759151594E-3</v>
      </c>
      <c r="AS413" s="18">
        <f t="shared" si="411"/>
        <v>7.3950561224322281E-3</v>
      </c>
      <c r="AT413" s="18">
        <f t="shared" si="411"/>
        <v>6.2511531254063682E-3</v>
      </c>
      <c r="AU413" s="18">
        <f t="shared" si="411"/>
        <v>5.1313322967389691E-3</v>
      </c>
      <c r="AV413" s="18">
        <f t="shared" si="411"/>
        <v>4.0348410686687763E-3</v>
      </c>
      <c r="AW413" s="18">
        <f t="shared" si="411"/>
        <v>2.9609579071567596E-3</v>
      </c>
      <c r="AX413" s="18">
        <f t="shared" si="411"/>
        <v>1.9089907285327265E-3</v>
      </c>
      <c r="AY413" s="18">
        <f t="shared" si="411"/>
        <v>8.7827541210312027E-4</v>
      </c>
      <c r="AZ413" s="18">
        <f t="shared" si="412"/>
        <v>1.3182559799788246E-4</v>
      </c>
      <c r="BA413" s="18">
        <f t="shared" si="412"/>
        <v>1.1219246078988734E-3</v>
      </c>
      <c r="BB413" s="18">
        <f t="shared" si="412"/>
        <v>2.0926099117233726E-3</v>
      </c>
      <c r="BC413" s="18">
        <f t="shared" si="412"/>
        <v>3.0444469572211835E-3</v>
      </c>
      <c r="BD413" s="18">
        <f t="shared" si="412"/>
        <v>3.9779794441517288E-3</v>
      </c>
      <c r="BE413" s="18">
        <f t="shared" si="412"/>
        <v>4.8937303599026344E-3</v>
      </c>
      <c r="BF413" s="18">
        <f t="shared" si="412"/>
        <v>5.7922029564884611E-3</v>
      </c>
      <c r="BG413" s="18">
        <f t="shared" si="412"/>
        <v>6.6738816727642397E-3</v>
      </c>
      <c r="BH413" s="18">
        <f t="shared" si="412"/>
        <v>7.5392330054053006E-3</v>
      </c>
      <c r="BI413" s="18">
        <f t="shared" si="412"/>
        <v>8.388706331942837E-3</v>
      </c>
      <c r="BJ413" s="18">
        <f t="shared" si="413"/>
        <v>9.2227346889069695E-3</v>
      </c>
      <c r="BK413" s="18">
        <f t="shared" si="413"/>
        <v>1.0041735507907795E-2</v>
      </c>
      <c r="BL413" s="18">
        <f t="shared" si="413"/>
        <v>1.0846111312283593E-2</v>
      </c>
      <c r="BM413" s="18">
        <f t="shared" si="413"/>
        <v>1.1636250376758958E-2</v>
      </c>
      <c r="BN413" s="18">
        <f t="shared" si="413"/>
        <v>1.2412527352383844E-2</v>
      </c>
      <c r="BO413" s="18">
        <f t="shared" si="413"/>
        <v>1.3175303858867435E-2</v>
      </c>
      <c r="BP413" s="18">
        <f t="shared" si="413"/>
        <v>1.3924929046273751E-2</v>
      </c>
      <c r="BQ413" s="18">
        <f t="shared" si="413"/>
        <v>1.4661740127912416E-2</v>
      </c>
      <c r="BR413" s="18">
        <f t="shared" si="413"/>
        <v>1.5386062886133471E-2</v>
      </c>
      <c r="BS413" s="18">
        <f t="shared" si="413"/>
        <v>1.609821215261973E-2</v>
      </c>
      <c r="BT413" s="18">
        <f t="shared" si="414"/>
        <v>1.6798492264664552E-2</v>
      </c>
      <c r="BU413" s="18">
        <f t="shared" si="414"/>
        <v>1.7487197498824332E-2</v>
      </c>
      <c r="BV413" s="18">
        <f t="shared" si="414"/>
        <v>1.8164612483243782E-2</v>
      </c>
      <c r="BW413" s="18">
        <f t="shared" si="414"/>
        <v>1.8831012589867809E-2</v>
      </c>
      <c r="BX413" s="18">
        <f t="shared" si="414"/>
        <v>1.948666430767531E-2</v>
      </c>
      <c r="BY413" s="18">
        <f t="shared" si="414"/>
        <v>2.0131825597997879E-2</v>
      </c>
      <c r="BZ413" s="18">
        <f t="shared" si="414"/>
        <v>2.0766746232918527E-2</v>
      </c>
      <c r="CA413" s="18">
        <f t="shared" si="414"/>
        <v>2.1391668117682922E-2</v>
      </c>
      <c r="CB413" s="18">
        <f t="shared" si="414"/>
        <v>2.2006825597997888E-2</v>
      </c>
      <c r="CC413" s="18">
        <f t="shared" si="414"/>
        <v>2.2612445753036649E-2</v>
      </c>
      <c r="CD413" s="18">
        <f t="shared" si="415"/>
        <v>2.3208748674920954E-2</v>
      </c>
      <c r="CE413" s="18">
        <f t="shared" si="415"/>
        <v>2.3795947735402459E-2</v>
      </c>
      <c r="CF413" s="18">
        <f t="shared" si="415"/>
        <v>2.4374249840422128E-2</v>
      </c>
      <c r="CG413" s="18">
        <f t="shared" si="415"/>
        <v>2.4943855673185869E-2</v>
      </c>
      <c r="CH413" s="18">
        <f t="shared" si="415"/>
        <v>2.5504959926356104E-2</v>
      </c>
      <c r="CI413" s="18">
        <f t="shared" si="415"/>
        <v>2.6057751523923811E-2</v>
      </c>
      <c r="CJ413" s="18">
        <f t="shared" si="415"/>
        <v>2.6602413833292003E-2</v>
      </c>
      <c r="CK413" s="18">
        <f t="shared" si="415"/>
        <v>2.7139124868070887E-2</v>
      </c>
      <c r="CL413" s="18">
        <f t="shared" si="415"/>
        <v>2.7668057482055856E-2</v>
      </c>
      <c r="CM413" s="18">
        <f t="shared" si="415"/>
        <v>2.8189379554832417E-2</v>
      </c>
      <c r="CN413" s="18">
        <f t="shared" si="416"/>
        <v>2.870325416942645E-2</v>
      </c>
      <c r="CO413" s="18">
        <f t="shared" si="416"/>
        <v>2.920983978239506E-2</v>
      </c>
      <c r="CP413" s="18">
        <f t="shared" si="416"/>
        <v>2.9709290386730293E-2</v>
      </c>
      <c r="CQ413" s="18">
        <f t="shared" si="416"/>
        <v>3.0201755667927967E-2</v>
      </c>
      <c r="CR413" s="18">
        <f t="shared" si="416"/>
        <v>3.0687381153553447E-2</v>
      </c>
      <c r="CS413" s="18">
        <f t="shared" si="416"/>
        <v>3.1166308356618572E-2</v>
      </c>
      <c r="CT413" s="18">
        <f t="shared" si="416"/>
        <v>3.1638674913066392E-2</v>
      </c>
      <c r="CU413" s="18">
        <f t="shared" si="416"/>
        <v>3.2104614713644147E-2</v>
      </c>
      <c r="CV413" s="18">
        <f t="shared" si="416"/>
        <v>3.2564258030430338E-2</v>
      </c>
      <c r="CW413" s="18">
        <f t="shared" si="416"/>
        <v>3.3017731638266337E-2</v>
      </c>
      <c r="CX413" s="18">
        <f t="shared" si="416"/>
        <v>3.3465158931331222E-2</v>
      </c>
    </row>
    <row r="414" spans="1:102">
      <c r="A414" s="22">
        <v>3.89</v>
      </c>
      <c r="B414" s="18">
        <f t="shared" si="407"/>
        <v>9.98711751224554E-2</v>
      </c>
      <c r="C414" s="18">
        <f t="shared" si="407"/>
        <v>9.5949606495004419E-2</v>
      </c>
      <c r="D414" s="18">
        <f t="shared" si="407"/>
        <v>9.2178867430147707E-2</v>
      </c>
      <c r="E414" s="18">
        <f t="shared" si="407"/>
        <v>8.8550420405474256E-2</v>
      </c>
      <c r="F414" s="18">
        <f t="shared" si="407"/>
        <v>8.5056360307640577E-2</v>
      </c>
      <c r="G414" s="18">
        <f t="shared" si="407"/>
        <v>8.1689356940637226E-2</v>
      </c>
      <c r="H414" s="18">
        <f t="shared" si="407"/>
        <v>7.8442603693883978E-2</v>
      </c>
      <c r="I414" s="18">
        <f t="shared" si="407"/>
        <v>7.5309771613683477E-2</v>
      </c>
      <c r="J414" s="18">
        <f t="shared" si="407"/>
        <v>7.2284968225903676E-2</v>
      </c>
      <c r="K414" s="18">
        <f t="shared" si="407"/>
        <v>6.9362700546184222E-2</v>
      </c>
      <c r="L414" s="18">
        <f t="shared" si="408"/>
        <v>6.653784178912206E-2</v>
      </c>
      <c r="M414" s="18">
        <f t="shared" si="408"/>
        <v>6.3805601351963587E-2</v>
      </c>
      <c r="N414" s="18">
        <f t="shared" si="408"/>
        <v>6.1161497703100559E-2</v>
      </c>
      <c r="O414" s="18">
        <f t="shared" si="408"/>
        <v>5.8601333852614124E-2</v>
      </c>
      <c r="P414" s="18">
        <f t="shared" si="408"/>
        <v>5.6121175122455395E-2</v>
      </c>
      <c r="Q414" s="18">
        <f t="shared" si="408"/>
        <v>5.3717328968609243E-2</v>
      </c>
      <c r="R414" s="18">
        <f t="shared" si="408"/>
        <v>5.1386326637606915E-2</v>
      </c>
      <c r="S414" s="18">
        <f t="shared" si="408"/>
        <v>4.9124906465738985E-2</v>
      </c>
      <c r="T414" s="18">
        <f t="shared" si="408"/>
        <v>4.6929998651867172E-2</v>
      </c>
      <c r="U414" s="18">
        <f t="shared" si="408"/>
        <v>4.4798711354339452E-2</v>
      </c>
      <c r="V414" s="18">
        <f t="shared" si="409"/>
        <v>4.2728317979598265E-2</v>
      </c>
      <c r="W414" s="18">
        <f t="shared" si="409"/>
        <v>4.0716245544990606E-2</v>
      </c>
      <c r="X414" s="18">
        <f t="shared" si="409"/>
        <v>3.8760064011344283E-2</v>
      </c>
      <c r="Y414" s="18">
        <f t="shared" si="409"/>
        <v>3.6857476492318408E-2</v>
      </c>
      <c r="Z414" s="18">
        <f t="shared" si="409"/>
        <v>3.5006310257590538E-2</v>
      </c>
      <c r="AA414" s="18">
        <f t="shared" si="409"/>
        <v>3.3204508455788734E-2</v>
      </c>
      <c r="AB414" s="18">
        <f t="shared" si="409"/>
        <v>3.1450122490876448E-2</v>
      </c>
      <c r="AC414" s="18">
        <f t="shared" si="409"/>
        <v>2.974130499258526E-2</v>
      </c>
      <c r="AD414" s="18">
        <f t="shared" si="409"/>
        <v>2.8076303327583596E-2</v>
      </c>
      <c r="AE414" s="18">
        <f t="shared" si="409"/>
        <v>2.6453453603468062E-2</v>
      </c>
      <c r="AF414" s="18">
        <f t="shared" si="410"/>
        <v>2.4871175122455395E-2</v>
      </c>
      <c r="AG414" s="18">
        <f t="shared" si="410"/>
        <v>2.3327965245912199E-2</v>
      </c>
      <c r="AH414" s="18">
        <f t="shared" si="410"/>
        <v>2.1822394634650515E-2</v>
      </c>
      <c r="AI414" s="18">
        <f t="shared" si="410"/>
        <v>2.0353102833298775E-2</v>
      </c>
      <c r="AJ414" s="18">
        <f t="shared" si="410"/>
        <v>1.8918794170074443E-2</v>
      </c>
      <c r="AK414" s="18">
        <f t="shared" si="410"/>
        <v>1.7518233945984805E-2</v>
      </c>
      <c r="AL414" s="18">
        <f t="shared" si="410"/>
        <v>1.6150244889897268E-2</v>
      </c>
      <c r="AM414" s="18">
        <f t="shared" si="410"/>
        <v>1.4813703858087585E-2</v>
      </c>
      <c r="AN414" s="18">
        <f t="shared" si="410"/>
        <v>1.3507538758819028E-2</v>
      </c>
      <c r="AO414" s="18">
        <f t="shared" si="410"/>
        <v>1.2230725684253159E-2</v>
      </c>
      <c r="AP414" s="18">
        <f t="shared" si="411"/>
        <v>1.0982286233566514E-2</v>
      </c>
      <c r="AQ414" s="18">
        <f t="shared" si="411"/>
        <v>9.7612850125652836E-3</v>
      </c>
      <c r="AR414" s="18">
        <f t="shared" si="411"/>
        <v>8.5668272963684428E-3</v>
      </c>
      <c r="AS414" s="18">
        <f t="shared" si="411"/>
        <v>7.3980568428855115E-3</v>
      </c>
      <c r="AT414" s="18">
        <f t="shared" si="411"/>
        <v>6.2541538458596516E-3</v>
      </c>
      <c r="AU414" s="18">
        <f t="shared" si="411"/>
        <v>5.1343330171922524E-3</v>
      </c>
      <c r="AV414" s="18">
        <f t="shared" si="411"/>
        <v>4.0378417891220597E-3</v>
      </c>
      <c r="AW414" s="18">
        <f t="shared" si="411"/>
        <v>2.963958627610043E-3</v>
      </c>
      <c r="AX414" s="18">
        <f t="shared" si="411"/>
        <v>1.9119914489860099E-3</v>
      </c>
      <c r="AY414" s="18">
        <f t="shared" si="411"/>
        <v>8.8127613255640364E-4</v>
      </c>
      <c r="AZ414" s="18">
        <f t="shared" si="412"/>
        <v>1.2882487754459909E-4</v>
      </c>
      <c r="BA414" s="18">
        <f t="shared" si="412"/>
        <v>1.1189238874455901E-3</v>
      </c>
      <c r="BB414" s="18">
        <f t="shared" si="412"/>
        <v>2.0896091912700893E-3</v>
      </c>
      <c r="BC414" s="18">
        <f t="shared" si="412"/>
        <v>3.0414462367679002E-3</v>
      </c>
      <c r="BD414" s="18">
        <f t="shared" si="412"/>
        <v>3.9749787236984455E-3</v>
      </c>
      <c r="BE414" s="18">
        <f t="shared" si="412"/>
        <v>4.890729639449351E-3</v>
      </c>
      <c r="BF414" s="18">
        <f t="shared" si="412"/>
        <v>5.7892022360351778E-3</v>
      </c>
      <c r="BG414" s="18">
        <f t="shared" si="412"/>
        <v>6.6708809523109563E-3</v>
      </c>
      <c r="BH414" s="18">
        <f t="shared" si="412"/>
        <v>7.5362322849520172E-3</v>
      </c>
      <c r="BI414" s="18">
        <f t="shared" si="412"/>
        <v>8.3857056114895537E-3</v>
      </c>
      <c r="BJ414" s="18">
        <f t="shared" si="413"/>
        <v>9.2197339684536861E-3</v>
      </c>
      <c r="BK414" s="18">
        <f t="shared" si="413"/>
        <v>1.0038734787454512E-2</v>
      </c>
      <c r="BL414" s="18">
        <f t="shared" si="413"/>
        <v>1.084311059183031E-2</v>
      </c>
      <c r="BM414" s="18">
        <f t="shared" si="413"/>
        <v>1.1633249656305675E-2</v>
      </c>
      <c r="BN414" s="18">
        <f t="shared" si="413"/>
        <v>1.2409526631930561E-2</v>
      </c>
      <c r="BO414" s="18">
        <f t="shared" si="413"/>
        <v>1.3172303138414151E-2</v>
      </c>
      <c r="BP414" s="18">
        <f t="shared" si="413"/>
        <v>1.3921928325820468E-2</v>
      </c>
      <c r="BQ414" s="18">
        <f t="shared" si="413"/>
        <v>1.4658739407459133E-2</v>
      </c>
      <c r="BR414" s="18">
        <f t="shared" si="413"/>
        <v>1.5383062165680188E-2</v>
      </c>
      <c r="BS414" s="18">
        <f t="shared" si="413"/>
        <v>1.6095211432166447E-2</v>
      </c>
      <c r="BT414" s="18">
        <f t="shared" si="414"/>
        <v>1.6795491544211269E-2</v>
      </c>
      <c r="BU414" s="18">
        <f t="shared" si="414"/>
        <v>1.7484196778371049E-2</v>
      </c>
      <c r="BV414" s="18">
        <f t="shared" si="414"/>
        <v>1.8161611762790499E-2</v>
      </c>
      <c r="BW414" s="18">
        <f t="shared" si="414"/>
        <v>1.8828011869414525E-2</v>
      </c>
      <c r="BX414" s="18">
        <f t="shared" si="414"/>
        <v>1.9483663587222026E-2</v>
      </c>
      <c r="BY414" s="18">
        <f t="shared" si="414"/>
        <v>2.0128824877544596E-2</v>
      </c>
      <c r="BZ414" s="18">
        <f t="shared" si="414"/>
        <v>2.0763745512465244E-2</v>
      </c>
      <c r="CA414" s="18">
        <f t="shared" si="414"/>
        <v>2.1388667397229638E-2</v>
      </c>
      <c r="CB414" s="18">
        <f t="shared" si="414"/>
        <v>2.2003824877544605E-2</v>
      </c>
      <c r="CC414" s="18">
        <f t="shared" si="414"/>
        <v>2.2609445032583365E-2</v>
      </c>
      <c r="CD414" s="18">
        <f t="shared" si="415"/>
        <v>2.320574795446767E-2</v>
      </c>
      <c r="CE414" s="18">
        <f t="shared" si="415"/>
        <v>2.3792947014949176E-2</v>
      </c>
      <c r="CF414" s="18">
        <f t="shared" si="415"/>
        <v>2.4371249119968845E-2</v>
      </c>
      <c r="CG414" s="18">
        <f t="shared" si="415"/>
        <v>2.4940854952732572E-2</v>
      </c>
      <c r="CH414" s="18">
        <f t="shared" si="415"/>
        <v>2.550195920590282E-2</v>
      </c>
      <c r="CI414" s="18">
        <f t="shared" si="415"/>
        <v>2.6054750803470528E-2</v>
      </c>
      <c r="CJ414" s="18">
        <f t="shared" si="415"/>
        <v>2.659941311283872E-2</v>
      </c>
      <c r="CK414" s="18">
        <f t="shared" si="415"/>
        <v>2.7136124147617603E-2</v>
      </c>
      <c r="CL414" s="18">
        <f t="shared" si="415"/>
        <v>2.7665056761602573E-2</v>
      </c>
      <c r="CM414" s="18">
        <f t="shared" si="415"/>
        <v>2.8186378834379133E-2</v>
      </c>
      <c r="CN414" s="18">
        <f t="shared" si="416"/>
        <v>2.8700253448973166E-2</v>
      </c>
      <c r="CO414" s="18">
        <f t="shared" si="416"/>
        <v>2.9206839061941776E-2</v>
      </c>
      <c r="CP414" s="18">
        <f t="shared" si="416"/>
        <v>2.970628966627701E-2</v>
      </c>
      <c r="CQ414" s="18">
        <f t="shared" si="416"/>
        <v>3.0198754947474683E-2</v>
      </c>
      <c r="CR414" s="18">
        <f t="shared" si="416"/>
        <v>3.0684380433100164E-2</v>
      </c>
      <c r="CS414" s="18">
        <f t="shared" si="416"/>
        <v>3.1163307636165288E-2</v>
      </c>
      <c r="CT414" s="18">
        <f t="shared" si="416"/>
        <v>3.1635674192613109E-2</v>
      </c>
      <c r="CU414" s="18">
        <f t="shared" si="416"/>
        <v>3.2101613993190864E-2</v>
      </c>
      <c r="CV414" s="18">
        <f t="shared" si="416"/>
        <v>3.2561257309977054E-2</v>
      </c>
      <c r="CW414" s="18">
        <f t="shared" si="416"/>
        <v>3.3014730917813054E-2</v>
      </c>
      <c r="CX414" s="18">
        <f t="shared" si="416"/>
        <v>3.3462158210877939E-2</v>
      </c>
    </row>
    <row r="415" spans="1:102">
      <c r="A415" s="23">
        <v>3.9</v>
      </c>
      <c r="B415" s="18">
        <f t="shared" ref="B415:K424" si="417">ABS(Ct_Na+10^-pH-Kw*10^pH-Ct_Cl)</f>
        <v>9.9874107538253418E-2</v>
      </c>
      <c r="C415" s="18">
        <f t="shared" si="417"/>
        <v>9.5952538910802423E-2</v>
      </c>
      <c r="D415" s="18">
        <f t="shared" si="417"/>
        <v>9.2181799845945725E-2</v>
      </c>
      <c r="E415" s="18">
        <f t="shared" si="417"/>
        <v>8.855335282127226E-2</v>
      </c>
      <c r="F415" s="18">
        <f t="shared" si="417"/>
        <v>8.5059292723438581E-2</v>
      </c>
      <c r="G415" s="18">
        <f t="shared" si="417"/>
        <v>8.169228935643523E-2</v>
      </c>
      <c r="H415" s="18">
        <f t="shared" si="417"/>
        <v>7.8445536109681982E-2</v>
      </c>
      <c r="I415" s="18">
        <f t="shared" si="417"/>
        <v>7.5312704029481481E-2</v>
      </c>
      <c r="J415" s="18">
        <f t="shared" si="417"/>
        <v>7.228790064170168E-2</v>
      </c>
      <c r="K415" s="18">
        <f t="shared" si="417"/>
        <v>6.9365632961982227E-2</v>
      </c>
      <c r="L415" s="18">
        <f t="shared" ref="L415:U424" si="418">ABS(Ct_Na+10^-pH-Kw*10^pH-Ct_Cl)</f>
        <v>6.6540774204920078E-2</v>
      </c>
      <c r="M415" s="18">
        <f t="shared" si="418"/>
        <v>6.3808533767761605E-2</v>
      </c>
      <c r="N415" s="18">
        <f t="shared" si="418"/>
        <v>6.1164430118898563E-2</v>
      </c>
      <c r="O415" s="18">
        <f t="shared" si="418"/>
        <v>5.8604266268412135E-2</v>
      </c>
      <c r="P415" s="18">
        <f t="shared" si="418"/>
        <v>5.6124107538253407E-2</v>
      </c>
      <c r="Q415" s="18">
        <f t="shared" si="418"/>
        <v>5.3720261384407261E-2</v>
      </c>
      <c r="R415" s="18">
        <f t="shared" si="418"/>
        <v>5.1389259053404926E-2</v>
      </c>
      <c r="S415" s="18">
        <f t="shared" si="418"/>
        <v>4.9127838881536996E-2</v>
      </c>
      <c r="T415" s="18">
        <f t="shared" si="418"/>
        <v>4.6932931067665176E-2</v>
      </c>
      <c r="U415" s="18">
        <f t="shared" si="418"/>
        <v>4.480164377013747E-2</v>
      </c>
      <c r="V415" s="18">
        <f t="shared" ref="V415:AE424" si="419">ABS(Ct_Na+10^-pH-Kw*10^pH-Ct_Cl)</f>
        <v>4.2731250395396277E-2</v>
      </c>
      <c r="W415" s="18">
        <f t="shared" si="419"/>
        <v>4.0719177960788618E-2</v>
      </c>
      <c r="X415" s="18">
        <f t="shared" si="419"/>
        <v>3.8762996427142295E-2</v>
      </c>
      <c r="Y415" s="18">
        <f t="shared" si="419"/>
        <v>3.6860408908116413E-2</v>
      </c>
      <c r="Z415" s="18">
        <f t="shared" si="419"/>
        <v>3.5009242673388542E-2</v>
      </c>
      <c r="AA415" s="18">
        <f t="shared" si="419"/>
        <v>3.3207440871586738E-2</v>
      </c>
      <c r="AB415" s="18">
        <f t="shared" si="419"/>
        <v>3.1453054906674452E-2</v>
      </c>
      <c r="AC415" s="18">
        <f t="shared" si="419"/>
        <v>2.9744237408383264E-2</v>
      </c>
      <c r="AD415" s="18">
        <f t="shared" si="419"/>
        <v>2.80792357433816E-2</v>
      </c>
      <c r="AE415" s="18">
        <f t="shared" si="419"/>
        <v>2.6456386019266066E-2</v>
      </c>
      <c r="AF415" s="18">
        <f t="shared" ref="AF415:AO424" si="420">ABS(Ct_Na+10^-pH-Kw*10^pH-Ct_Cl)</f>
        <v>2.48741075382534E-2</v>
      </c>
      <c r="AG415" s="18">
        <f t="shared" si="420"/>
        <v>2.3330897661710204E-2</v>
      </c>
      <c r="AH415" s="18">
        <f t="shared" si="420"/>
        <v>2.1825327050448519E-2</v>
      </c>
      <c r="AI415" s="18">
        <f t="shared" si="420"/>
        <v>2.0356035249096779E-2</v>
      </c>
      <c r="AJ415" s="18">
        <f t="shared" si="420"/>
        <v>1.8921726585872448E-2</v>
      </c>
      <c r="AK415" s="18">
        <f t="shared" si="420"/>
        <v>1.752116636178281E-2</v>
      </c>
      <c r="AL415" s="18">
        <f t="shared" si="420"/>
        <v>1.6153177305695272E-2</v>
      </c>
      <c r="AM415" s="18">
        <f t="shared" si="420"/>
        <v>1.4816636273885589E-2</v>
      </c>
      <c r="AN415" s="18">
        <f t="shared" si="420"/>
        <v>1.3510471174617032E-2</v>
      </c>
      <c r="AO415" s="18">
        <f t="shared" si="420"/>
        <v>1.2233658100051163E-2</v>
      </c>
      <c r="AP415" s="18">
        <f t="shared" ref="AP415:AY424" si="421">ABS(Ct_Na+10^-pH-Kw*10^pH-Ct_Cl)</f>
        <v>1.0985218649364518E-2</v>
      </c>
      <c r="AQ415" s="18">
        <f t="shared" si="421"/>
        <v>9.7642174283632879E-3</v>
      </c>
      <c r="AR415" s="18">
        <f t="shared" si="421"/>
        <v>8.5697597121664471E-3</v>
      </c>
      <c r="AS415" s="18">
        <f t="shared" si="421"/>
        <v>7.4009892586835158E-3</v>
      </c>
      <c r="AT415" s="18">
        <f t="shared" si="421"/>
        <v>6.2570862616576559E-3</v>
      </c>
      <c r="AU415" s="18">
        <f t="shared" si="421"/>
        <v>5.1372654329902567E-3</v>
      </c>
      <c r="AV415" s="18">
        <f t="shared" si="421"/>
        <v>4.040774204920064E-3</v>
      </c>
      <c r="AW415" s="18">
        <f t="shared" si="421"/>
        <v>2.9668910434080473E-3</v>
      </c>
      <c r="AX415" s="18">
        <f t="shared" si="421"/>
        <v>1.9149238647840142E-3</v>
      </c>
      <c r="AY415" s="18">
        <f t="shared" si="421"/>
        <v>8.8420854835440793E-4</v>
      </c>
      <c r="AZ415" s="18">
        <f t="shared" ref="AZ415:BI424" si="422">ABS(Ct_Na+10^-pH-Kw*10^pH-Ct_Cl)</f>
        <v>1.258924617465948E-4</v>
      </c>
      <c r="BA415" s="18">
        <f t="shared" si="422"/>
        <v>1.1159914716475858E-3</v>
      </c>
      <c r="BB415" s="18">
        <f t="shared" si="422"/>
        <v>2.086676775472085E-3</v>
      </c>
      <c r="BC415" s="18">
        <f t="shared" si="422"/>
        <v>3.0385138209698959E-3</v>
      </c>
      <c r="BD415" s="18">
        <f t="shared" si="422"/>
        <v>3.9720463079004412E-3</v>
      </c>
      <c r="BE415" s="18">
        <f t="shared" si="422"/>
        <v>4.8877972236513467E-3</v>
      </c>
      <c r="BF415" s="18">
        <f t="shared" si="422"/>
        <v>5.7862698202371735E-3</v>
      </c>
      <c r="BG415" s="18">
        <f t="shared" si="422"/>
        <v>6.6679485365129521E-3</v>
      </c>
      <c r="BH415" s="18">
        <f t="shared" si="422"/>
        <v>7.5332998691540129E-3</v>
      </c>
      <c r="BI415" s="18">
        <f t="shared" si="422"/>
        <v>8.3827731956915494E-3</v>
      </c>
      <c r="BJ415" s="18">
        <f t="shared" ref="BJ415:BS424" si="423">ABS(Ct_Na+10^-pH-Kw*10^pH-Ct_Cl)</f>
        <v>9.2168015526556818E-3</v>
      </c>
      <c r="BK415" s="18">
        <f t="shared" si="423"/>
        <v>1.0035802371656508E-2</v>
      </c>
      <c r="BL415" s="18">
        <f t="shared" si="423"/>
        <v>1.0840178176032306E-2</v>
      </c>
      <c r="BM415" s="18">
        <f t="shared" si="423"/>
        <v>1.163031724050767E-2</v>
      </c>
      <c r="BN415" s="18">
        <f t="shared" si="423"/>
        <v>1.2406594216132556E-2</v>
      </c>
      <c r="BO415" s="18">
        <f t="shared" si="423"/>
        <v>1.3169370722616147E-2</v>
      </c>
      <c r="BP415" s="18">
        <f t="shared" si="423"/>
        <v>1.3918995910022464E-2</v>
      </c>
      <c r="BQ415" s="18">
        <f t="shared" si="423"/>
        <v>1.4655806991661129E-2</v>
      </c>
      <c r="BR415" s="18">
        <f t="shared" si="423"/>
        <v>1.5380129749882183E-2</v>
      </c>
      <c r="BS415" s="18">
        <f t="shared" si="423"/>
        <v>1.6092279016368442E-2</v>
      </c>
      <c r="BT415" s="18">
        <f t="shared" ref="BT415:CC424" si="424">ABS(Ct_Na+10^-pH-Kw*10^pH-Ct_Cl)</f>
        <v>1.6792559128413265E-2</v>
      </c>
      <c r="BU415" s="18">
        <f t="shared" si="424"/>
        <v>1.7481264362573044E-2</v>
      </c>
      <c r="BV415" s="18">
        <f t="shared" si="424"/>
        <v>1.8158679346992494E-2</v>
      </c>
      <c r="BW415" s="18">
        <f t="shared" si="424"/>
        <v>1.8825079453616521E-2</v>
      </c>
      <c r="BX415" s="18">
        <f t="shared" si="424"/>
        <v>1.9480731171424022E-2</v>
      </c>
      <c r="BY415" s="18">
        <f t="shared" si="424"/>
        <v>2.0125892461746592E-2</v>
      </c>
      <c r="BZ415" s="18">
        <f t="shared" si="424"/>
        <v>2.076081309666724E-2</v>
      </c>
      <c r="CA415" s="18">
        <f t="shared" si="424"/>
        <v>2.1385734981431634E-2</v>
      </c>
      <c r="CB415" s="18">
        <f t="shared" si="424"/>
        <v>2.20008924617466E-2</v>
      </c>
      <c r="CC415" s="18">
        <f t="shared" si="424"/>
        <v>2.2606512616785361E-2</v>
      </c>
      <c r="CD415" s="18">
        <f t="shared" ref="CD415:CM424" si="425">ABS(Ct_Na+10^-pH-Kw*10^pH-Ct_Cl)</f>
        <v>2.3202815538669666E-2</v>
      </c>
      <c r="CE415" s="18">
        <f t="shared" si="425"/>
        <v>2.3790014599151171E-2</v>
      </c>
      <c r="CF415" s="18">
        <f t="shared" si="425"/>
        <v>2.4368316704170841E-2</v>
      </c>
      <c r="CG415" s="18">
        <f t="shared" si="425"/>
        <v>2.4937922536934568E-2</v>
      </c>
      <c r="CH415" s="18">
        <f t="shared" si="425"/>
        <v>2.5499026790104816E-2</v>
      </c>
      <c r="CI415" s="18">
        <f t="shared" si="425"/>
        <v>2.6051818387672523E-2</v>
      </c>
      <c r="CJ415" s="18">
        <f t="shared" si="425"/>
        <v>2.6596480697040716E-2</v>
      </c>
      <c r="CK415" s="18">
        <f t="shared" si="425"/>
        <v>2.7133191731819599E-2</v>
      </c>
      <c r="CL415" s="18">
        <f t="shared" si="425"/>
        <v>2.7662124345804569E-2</v>
      </c>
      <c r="CM415" s="18">
        <f t="shared" si="425"/>
        <v>2.8183446418581129E-2</v>
      </c>
      <c r="CN415" s="18">
        <f t="shared" ref="CN415:CX424" si="426">ABS(Ct_Na+10^-pH-Kw*10^pH-Ct_Cl)</f>
        <v>2.8697321033175162E-2</v>
      </c>
      <c r="CO415" s="18">
        <f t="shared" si="426"/>
        <v>2.9203906646143772E-2</v>
      </c>
      <c r="CP415" s="18">
        <f t="shared" si="426"/>
        <v>2.9703357250479005E-2</v>
      </c>
      <c r="CQ415" s="18">
        <f t="shared" si="426"/>
        <v>3.0195822531676679E-2</v>
      </c>
      <c r="CR415" s="18">
        <f t="shared" si="426"/>
        <v>3.068144801730216E-2</v>
      </c>
      <c r="CS415" s="18">
        <f t="shared" si="426"/>
        <v>3.1160375220367284E-2</v>
      </c>
      <c r="CT415" s="18">
        <f t="shared" si="426"/>
        <v>3.1632741776815104E-2</v>
      </c>
      <c r="CU415" s="18">
        <f t="shared" si="426"/>
        <v>3.209868157739286E-2</v>
      </c>
      <c r="CV415" s="18">
        <f t="shared" si="426"/>
        <v>3.255832489417905E-2</v>
      </c>
      <c r="CW415" s="18">
        <f t="shared" si="426"/>
        <v>3.301179850201505E-2</v>
      </c>
      <c r="CX415" s="18">
        <f t="shared" si="426"/>
        <v>3.3459225795079935E-2</v>
      </c>
    </row>
    <row r="416" spans="1:102">
      <c r="A416" s="22">
        <v>3.91</v>
      </c>
      <c r="B416" s="18">
        <f t="shared" si="417"/>
        <v>9.9876973204201816E-2</v>
      </c>
      <c r="C416" s="18">
        <f t="shared" si="417"/>
        <v>9.5955404576750836E-2</v>
      </c>
      <c r="D416" s="18">
        <f t="shared" si="417"/>
        <v>9.2184665511894123E-2</v>
      </c>
      <c r="E416" s="18">
        <f t="shared" si="417"/>
        <v>8.8556218487220673E-2</v>
      </c>
      <c r="F416" s="18">
        <f t="shared" si="417"/>
        <v>8.5062158389386994E-2</v>
      </c>
      <c r="G416" s="18">
        <f t="shared" si="417"/>
        <v>8.1695155022383642E-2</v>
      </c>
      <c r="H416" s="18">
        <f t="shared" si="417"/>
        <v>7.844840177563038E-2</v>
      </c>
      <c r="I416" s="18">
        <f t="shared" si="417"/>
        <v>7.5315569695429893E-2</v>
      </c>
      <c r="J416" s="18">
        <f t="shared" si="417"/>
        <v>7.2290766307650092E-2</v>
      </c>
      <c r="K416" s="18">
        <f t="shared" si="417"/>
        <v>6.9368498627930639E-2</v>
      </c>
      <c r="L416" s="18">
        <f t="shared" si="418"/>
        <v>6.6543639870868476E-2</v>
      </c>
      <c r="M416" s="18">
        <f t="shared" si="418"/>
        <v>6.3811399433710003E-2</v>
      </c>
      <c r="N416" s="18">
        <f t="shared" si="418"/>
        <v>6.1167295784846976E-2</v>
      </c>
      <c r="O416" s="18">
        <f t="shared" si="418"/>
        <v>5.860713193436054E-2</v>
      </c>
      <c r="P416" s="18">
        <f t="shared" si="418"/>
        <v>5.6126973204201812E-2</v>
      </c>
      <c r="Q416" s="18">
        <f t="shared" si="418"/>
        <v>5.372312705035566E-2</v>
      </c>
      <c r="R416" s="18">
        <f t="shared" si="418"/>
        <v>5.1392124719353331E-2</v>
      </c>
      <c r="S416" s="18">
        <f t="shared" si="418"/>
        <v>4.9130704547485402E-2</v>
      </c>
      <c r="T416" s="18">
        <f t="shared" si="418"/>
        <v>4.6935796733613588E-2</v>
      </c>
      <c r="U416" s="18">
        <f t="shared" si="418"/>
        <v>4.4804509436085868E-2</v>
      </c>
      <c r="V416" s="18">
        <f t="shared" si="419"/>
        <v>4.2734116061344682E-2</v>
      </c>
      <c r="W416" s="18">
        <f t="shared" si="419"/>
        <v>4.0722043626737023E-2</v>
      </c>
      <c r="X416" s="18">
        <f t="shared" si="419"/>
        <v>3.87658620930907E-2</v>
      </c>
      <c r="Y416" s="18">
        <f t="shared" si="419"/>
        <v>3.6863274574064818E-2</v>
      </c>
      <c r="Z416" s="18">
        <f t="shared" si="419"/>
        <v>3.5012108339336948E-2</v>
      </c>
      <c r="AA416" s="18">
        <f t="shared" si="419"/>
        <v>3.3210306537535143E-2</v>
      </c>
      <c r="AB416" s="18">
        <f t="shared" si="419"/>
        <v>3.1455920572622857E-2</v>
      </c>
      <c r="AC416" s="18">
        <f t="shared" si="419"/>
        <v>2.974710307433167E-2</v>
      </c>
      <c r="AD416" s="18">
        <f t="shared" si="419"/>
        <v>2.8082101409330006E-2</v>
      </c>
      <c r="AE416" s="18">
        <f t="shared" si="419"/>
        <v>2.6459251685214472E-2</v>
      </c>
      <c r="AF416" s="18">
        <f t="shared" si="420"/>
        <v>2.4876973204201805E-2</v>
      </c>
      <c r="AG416" s="18">
        <f t="shared" si="420"/>
        <v>2.3333763327658609E-2</v>
      </c>
      <c r="AH416" s="18">
        <f t="shared" si="420"/>
        <v>2.1828192716396924E-2</v>
      </c>
      <c r="AI416" s="18">
        <f t="shared" si="420"/>
        <v>2.0358900915045185E-2</v>
      </c>
      <c r="AJ416" s="18">
        <f t="shared" si="420"/>
        <v>1.8924592251820853E-2</v>
      </c>
      <c r="AK416" s="18">
        <f t="shared" si="420"/>
        <v>1.7524032027731215E-2</v>
      </c>
      <c r="AL416" s="18">
        <f t="shared" si="420"/>
        <v>1.6156042971643678E-2</v>
      </c>
      <c r="AM416" s="18">
        <f t="shared" si="420"/>
        <v>1.4819501939833994E-2</v>
      </c>
      <c r="AN416" s="18">
        <f t="shared" si="420"/>
        <v>1.3513336840565437E-2</v>
      </c>
      <c r="AO416" s="18">
        <f t="shared" si="420"/>
        <v>1.2236523765999568E-2</v>
      </c>
      <c r="AP416" s="18">
        <f t="shared" si="421"/>
        <v>1.0988084315312924E-2</v>
      </c>
      <c r="AQ416" s="18">
        <f t="shared" si="421"/>
        <v>9.7670830943116932E-3</v>
      </c>
      <c r="AR416" s="18">
        <f t="shared" si="421"/>
        <v>8.5726253781148523E-3</v>
      </c>
      <c r="AS416" s="18">
        <f t="shared" si="421"/>
        <v>7.403854924631921E-3</v>
      </c>
      <c r="AT416" s="18">
        <f t="shared" si="421"/>
        <v>6.2599519276060611E-3</v>
      </c>
      <c r="AU416" s="18">
        <f t="shared" si="421"/>
        <v>5.140131098938662E-3</v>
      </c>
      <c r="AV416" s="18">
        <f t="shared" si="421"/>
        <v>4.0436398708684693E-3</v>
      </c>
      <c r="AW416" s="18">
        <f t="shared" si="421"/>
        <v>2.9697567093564525E-3</v>
      </c>
      <c r="AX416" s="18">
        <f t="shared" si="421"/>
        <v>1.9177895307324194E-3</v>
      </c>
      <c r="AY416" s="18">
        <f t="shared" si="421"/>
        <v>8.8707421430281319E-4</v>
      </c>
      <c r="AZ416" s="18">
        <f t="shared" si="422"/>
        <v>1.2302679579818954E-4</v>
      </c>
      <c r="BA416" s="18">
        <f t="shared" si="422"/>
        <v>1.1131258056991805E-3</v>
      </c>
      <c r="BB416" s="18">
        <f t="shared" si="422"/>
        <v>2.0838111095236797E-3</v>
      </c>
      <c r="BC416" s="18">
        <f t="shared" si="422"/>
        <v>3.0356481550214906E-3</v>
      </c>
      <c r="BD416" s="18">
        <f t="shared" si="422"/>
        <v>3.9691806419520359E-3</v>
      </c>
      <c r="BE416" s="18">
        <f t="shared" si="422"/>
        <v>4.8849315577029415E-3</v>
      </c>
      <c r="BF416" s="18">
        <f t="shared" si="422"/>
        <v>5.7834041542887682E-3</v>
      </c>
      <c r="BG416" s="18">
        <f t="shared" si="422"/>
        <v>6.6650828705645468E-3</v>
      </c>
      <c r="BH416" s="18">
        <f t="shared" si="422"/>
        <v>7.5304342032056076E-3</v>
      </c>
      <c r="BI416" s="18">
        <f t="shared" si="422"/>
        <v>8.3799075297431441E-3</v>
      </c>
      <c r="BJ416" s="18">
        <f t="shared" si="423"/>
        <v>9.2139358867072765E-3</v>
      </c>
      <c r="BK416" s="18">
        <f t="shared" si="423"/>
        <v>1.0032936705708102E-2</v>
      </c>
      <c r="BL416" s="18">
        <f t="shared" si="423"/>
        <v>1.08373125100839E-2</v>
      </c>
      <c r="BM416" s="18">
        <f t="shared" si="423"/>
        <v>1.1627451574559265E-2</v>
      </c>
      <c r="BN416" s="18">
        <f t="shared" si="423"/>
        <v>1.2403728550184151E-2</v>
      </c>
      <c r="BO416" s="18">
        <f t="shared" si="423"/>
        <v>1.3166505056667742E-2</v>
      </c>
      <c r="BP416" s="18">
        <f t="shared" si="423"/>
        <v>1.3916130244074058E-2</v>
      </c>
      <c r="BQ416" s="18">
        <f t="shared" si="423"/>
        <v>1.4652941325712723E-2</v>
      </c>
      <c r="BR416" s="18">
        <f t="shared" si="423"/>
        <v>1.5377264083933778E-2</v>
      </c>
      <c r="BS416" s="18">
        <f t="shared" si="423"/>
        <v>1.6089413350420037E-2</v>
      </c>
      <c r="BT416" s="18">
        <f t="shared" si="424"/>
        <v>1.6789693462464859E-2</v>
      </c>
      <c r="BU416" s="18">
        <f t="shared" si="424"/>
        <v>1.7478398696624639E-2</v>
      </c>
      <c r="BV416" s="18">
        <f t="shared" si="424"/>
        <v>1.8155813681044089E-2</v>
      </c>
      <c r="BW416" s="18">
        <f t="shared" si="424"/>
        <v>1.8822213787668116E-2</v>
      </c>
      <c r="BX416" s="18">
        <f t="shared" si="424"/>
        <v>1.9477865505475617E-2</v>
      </c>
      <c r="BY416" s="18">
        <f t="shared" si="424"/>
        <v>2.0123026795798186E-2</v>
      </c>
      <c r="BZ416" s="18">
        <f t="shared" si="424"/>
        <v>2.0757947430718834E-2</v>
      </c>
      <c r="CA416" s="18">
        <f t="shared" si="424"/>
        <v>2.1382869315483229E-2</v>
      </c>
      <c r="CB416" s="18">
        <f t="shared" si="424"/>
        <v>2.1998026795798195E-2</v>
      </c>
      <c r="CC416" s="18">
        <f t="shared" si="424"/>
        <v>2.2603646950836956E-2</v>
      </c>
      <c r="CD416" s="18">
        <f t="shared" si="425"/>
        <v>2.3199949872721261E-2</v>
      </c>
      <c r="CE416" s="18">
        <f t="shared" si="425"/>
        <v>2.3787148933202766E-2</v>
      </c>
      <c r="CF416" s="18">
        <f t="shared" si="425"/>
        <v>2.4365451038222435E-2</v>
      </c>
      <c r="CG416" s="18">
        <f t="shared" si="425"/>
        <v>2.4935056870986155E-2</v>
      </c>
      <c r="CH416" s="18">
        <f t="shared" si="425"/>
        <v>2.5496161124156404E-2</v>
      </c>
      <c r="CI416" s="18">
        <f t="shared" si="425"/>
        <v>2.6048952721724111E-2</v>
      </c>
      <c r="CJ416" s="18">
        <f t="shared" si="425"/>
        <v>2.6593615031092303E-2</v>
      </c>
      <c r="CK416" s="18">
        <f t="shared" si="425"/>
        <v>2.7130326065871187E-2</v>
      </c>
      <c r="CL416" s="18">
        <f t="shared" si="425"/>
        <v>2.7659258679856157E-2</v>
      </c>
      <c r="CM416" s="18">
        <f t="shared" si="425"/>
        <v>2.8180580752632717E-2</v>
      </c>
      <c r="CN416" s="18">
        <f t="shared" si="426"/>
        <v>2.869445536722675E-2</v>
      </c>
      <c r="CO416" s="18">
        <f t="shared" si="426"/>
        <v>2.920104098019536E-2</v>
      </c>
      <c r="CP416" s="18">
        <f t="shared" si="426"/>
        <v>2.9700491584530593E-2</v>
      </c>
      <c r="CQ416" s="18">
        <f t="shared" si="426"/>
        <v>3.0192956865728267E-2</v>
      </c>
      <c r="CR416" s="18">
        <f t="shared" si="426"/>
        <v>3.0678582351353748E-2</v>
      </c>
      <c r="CS416" s="18">
        <f t="shared" si="426"/>
        <v>3.1157509554418872E-2</v>
      </c>
      <c r="CT416" s="18">
        <f t="shared" si="426"/>
        <v>3.1629876110866692E-2</v>
      </c>
      <c r="CU416" s="18">
        <f t="shared" si="426"/>
        <v>3.2095815911444447E-2</v>
      </c>
      <c r="CV416" s="18">
        <f t="shared" si="426"/>
        <v>3.2555459228230638E-2</v>
      </c>
      <c r="CW416" s="18">
        <f t="shared" si="426"/>
        <v>3.3008932836066637E-2</v>
      </c>
      <c r="CX416" s="18">
        <f t="shared" si="426"/>
        <v>3.3456360129131522E-2</v>
      </c>
    </row>
    <row r="417" spans="1:102">
      <c r="A417" s="23">
        <v>3.92</v>
      </c>
      <c r="B417" s="18">
        <f t="shared" si="417"/>
        <v>9.9879773639714647E-2</v>
      </c>
      <c r="C417" s="18">
        <f t="shared" si="417"/>
        <v>9.5958205012263653E-2</v>
      </c>
      <c r="D417" s="18">
        <f t="shared" si="417"/>
        <v>9.2187465947406955E-2</v>
      </c>
      <c r="E417" s="18">
        <f t="shared" si="417"/>
        <v>8.855901892273349E-2</v>
      </c>
      <c r="F417" s="18">
        <f t="shared" si="417"/>
        <v>8.5064958824899811E-2</v>
      </c>
      <c r="G417" s="18">
        <f t="shared" si="417"/>
        <v>8.169795545789646E-2</v>
      </c>
      <c r="H417" s="18">
        <f t="shared" si="417"/>
        <v>7.8451202211143212E-2</v>
      </c>
      <c r="I417" s="18">
        <f t="shared" si="417"/>
        <v>7.5318370130942711E-2</v>
      </c>
      <c r="J417" s="18">
        <f t="shared" si="417"/>
        <v>7.2293566743162924E-2</v>
      </c>
      <c r="K417" s="18">
        <f t="shared" si="417"/>
        <v>6.9371299063443456E-2</v>
      </c>
      <c r="L417" s="18">
        <f t="shared" si="418"/>
        <v>6.6546440306381294E-2</v>
      </c>
      <c r="M417" s="18">
        <f t="shared" si="418"/>
        <v>6.3814199869222821E-2</v>
      </c>
      <c r="N417" s="18">
        <f t="shared" si="418"/>
        <v>6.1170096220359793E-2</v>
      </c>
      <c r="O417" s="18">
        <f t="shared" si="418"/>
        <v>5.8609932369873358E-2</v>
      </c>
      <c r="P417" s="18">
        <f t="shared" si="418"/>
        <v>5.6129773639714636E-2</v>
      </c>
      <c r="Q417" s="18">
        <f t="shared" si="418"/>
        <v>5.3725927485868484E-2</v>
      </c>
      <c r="R417" s="18">
        <f t="shared" si="418"/>
        <v>5.1394925154866156E-2</v>
      </c>
      <c r="S417" s="18">
        <f t="shared" si="418"/>
        <v>4.9133504982998219E-2</v>
      </c>
      <c r="T417" s="18">
        <f t="shared" si="418"/>
        <v>4.6938597169126406E-2</v>
      </c>
      <c r="U417" s="18">
        <f t="shared" si="418"/>
        <v>4.4807309871598693E-2</v>
      </c>
      <c r="V417" s="18">
        <f t="shared" si="419"/>
        <v>4.2736916496857499E-2</v>
      </c>
      <c r="W417" s="18">
        <f t="shared" si="419"/>
        <v>4.072484406224984E-2</v>
      </c>
      <c r="X417" s="18">
        <f t="shared" si="419"/>
        <v>3.8768662528603517E-2</v>
      </c>
      <c r="Y417" s="18">
        <f t="shared" si="419"/>
        <v>3.6866075009577642E-2</v>
      </c>
      <c r="Z417" s="18">
        <f t="shared" si="419"/>
        <v>3.5014908774849772E-2</v>
      </c>
      <c r="AA417" s="18">
        <f t="shared" si="419"/>
        <v>3.3213106973047968E-2</v>
      </c>
      <c r="AB417" s="18">
        <f t="shared" si="419"/>
        <v>3.1458721008135682E-2</v>
      </c>
      <c r="AC417" s="18">
        <f t="shared" si="419"/>
        <v>2.9749903509844494E-2</v>
      </c>
      <c r="AD417" s="18">
        <f t="shared" si="419"/>
        <v>2.808490184484283E-2</v>
      </c>
      <c r="AE417" s="18">
        <f t="shared" si="419"/>
        <v>2.6462052120727296E-2</v>
      </c>
      <c r="AF417" s="18">
        <f t="shared" si="420"/>
        <v>2.4879773639714629E-2</v>
      </c>
      <c r="AG417" s="18">
        <f t="shared" si="420"/>
        <v>2.3336563763171433E-2</v>
      </c>
      <c r="AH417" s="18">
        <f t="shared" si="420"/>
        <v>2.1830993151909749E-2</v>
      </c>
      <c r="AI417" s="18">
        <f t="shared" si="420"/>
        <v>2.0361701350558009E-2</v>
      </c>
      <c r="AJ417" s="18">
        <f t="shared" si="420"/>
        <v>1.8927392687333677E-2</v>
      </c>
      <c r="AK417" s="18">
        <f t="shared" si="420"/>
        <v>1.7526832463244039E-2</v>
      </c>
      <c r="AL417" s="18">
        <f t="shared" si="420"/>
        <v>1.6158843407156502E-2</v>
      </c>
      <c r="AM417" s="18">
        <f t="shared" si="420"/>
        <v>1.4822302375346819E-2</v>
      </c>
      <c r="AN417" s="18">
        <f t="shared" si="420"/>
        <v>1.3516137276078262E-2</v>
      </c>
      <c r="AO417" s="18">
        <f t="shared" si="420"/>
        <v>1.2239324201512393E-2</v>
      </c>
      <c r="AP417" s="18">
        <f t="shared" si="421"/>
        <v>1.0990884750825748E-2</v>
      </c>
      <c r="AQ417" s="18">
        <f t="shared" si="421"/>
        <v>9.7698835298245176E-3</v>
      </c>
      <c r="AR417" s="18">
        <f t="shared" si="421"/>
        <v>8.5754258136276768E-3</v>
      </c>
      <c r="AS417" s="18">
        <f t="shared" si="421"/>
        <v>7.4066553601447455E-3</v>
      </c>
      <c r="AT417" s="18">
        <f t="shared" si="421"/>
        <v>6.2627523631188856E-3</v>
      </c>
      <c r="AU417" s="18">
        <f t="shared" si="421"/>
        <v>5.1429315344514864E-3</v>
      </c>
      <c r="AV417" s="18">
        <f t="shared" si="421"/>
        <v>4.0464403063812937E-3</v>
      </c>
      <c r="AW417" s="18">
        <f t="shared" si="421"/>
        <v>2.972557144869277E-3</v>
      </c>
      <c r="AX417" s="18">
        <f t="shared" si="421"/>
        <v>1.9205899662452439E-3</v>
      </c>
      <c r="AY417" s="18">
        <f t="shared" si="421"/>
        <v>8.8987464981563763E-4</v>
      </c>
      <c r="AZ417" s="18">
        <f t="shared" si="422"/>
        <v>1.202263602853651E-4</v>
      </c>
      <c r="BA417" s="18">
        <f t="shared" si="422"/>
        <v>1.1103253701863561E-3</v>
      </c>
      <c r="BB417" s="18">
        <f t="shared" si="422"/>
        <v>2.0810106740108553E-3</v>
      </c>
      <c r="BC417" s="18">
        <f t="shared" si="422"/>
        <v>3.0328477195086662E-3</v>
      </c>
      <c r="BD417" s="18">
        <f t="shared" si="422"/>
        <v>3.9663802064392115E-3</v>
      </c>
      <c r="BE417" s="18">
        <f t="shared" si="422"/>
        <v>4.882131122190117E-3</v>
      </c>
      <c r="BF417" s="18">
        <f t="shared" si="422"/>
        <v>5.7806037187759438E-3</v>
      </c>
      <c r="BG417" s="18">
        <f t="shared" si="422"/>
        <v>6.6622824350517224E-3</v>
      </c>
      <c r="BH417" s="18">
        <f t="shared" si="422"/>
        <v>7.5276337676927832E-3</v>
      </c>
      <c r="BI417" s="18">
        <f t="shared" si="422"/>
        <v>8.3771070942303197E-3</v>
      </c>
      <c r="BJ417" s="18">
        <f t="shared" si="423"/>
        <v>9.2111354511944521E-3</v>
      </c>
      <c r="BK417" s="18">
        <f t="shared" si="423"/>
        <v>1.0030136270195278E-2</v>
      </c>
      <c r="BL417" s="18">
        <f t="shared" si="423"/>
        <v>1.0834512074571076E-2</v>
      </c>
      <c r="BM417" s="18">
        <f t="shared" si="423"/>
        <v>1.1624651139046441E-2</v>
      </c>
      <c r="BN417" s="18">
        <f t="shared" si="423"/>
        <v>1.2400928114671327E-2</v>
      </c>
      <c r="BO417" s="18">
        <f t="shared" si="423"/>
        <v>1.3163704621154917E-2</v>
      </c>
      <c r="BP417" s="18">
        <f t="shared" si="423"/>
        <v>1.3913329808561234E-2</v>
      </c>
      <c r="BQ417" s="18">
        <f t="shared" si="423"/>
        <v>1.4650140890199899E-2</v>
      </c>
      <c r="BR417" s="18">
        <f t="shared" si="423"/>
        <v>1.5374463648420954E-2</v>
      </c>
      <c r="BS417" s="18">
        <f t="shared" si="423"/>
        <v>1.6086612914907213E-2</v>
      </c>
      <c r="BT417" s="18">
        <f t="shared" si="424"/>
        <v>1.6786893026952035E-2</v>
      </c>
      <c r="BU417" s="18">
        <f t="shared" si="424"/>
        <v>1.7475598261111815E-2</v>
      </c>
      <c r="BV417" s="18">
        <f t="shared" si="424"/>
        <v>1.8153013245531265E-2</v>
      </c>
      <c r="BW417" s="18">
        <f t="shared" si="424"/>
        <v>1.8819413352155291E-2</v>
      </c>
      <c r="BX417" s="18">
        <f t="shared" si="424"/>
        <v>1.9475065069962792E-2</v>
      </c>
      <c r="BY417" s="18">
        <f t="shared" si="424"/>
        <v>2.0120226360285362E-2</v>
      </c>
      <c r="BZ417" s="18">
        <f t="shared" si="424"/>
        <v>2.075514699520601E-2</v>
      </c>
      <c r="CA417" s="18">
        <f t="shared" si="424"/>
        <v>2.1380068879970404E-2</v>
      </c>
      <c r="CB417" s="18">
        <f t="shared" si="424"/>
        <v>2.1995226360285371E-2</v>
      </c>
      <c r="CC417" s="18">
        <f t="shared" si="424"/>
        <v>2.2600846515324131E-2</v>
      </c>
      <c r="CD417" s="18">
        <f t="shared" si="425"/>
        <v>2.3197149437208436E-2</v>
      </c>
      <c r="CE417" s="18">
        <f t="shared" si="425"/>
        <v>2.3784348497689942E-2</v>
      </c>
      <c r="CF417" s="18">
        <f t="shared" si="425"/>
        <v>2.4362650602709611E-2</v>
      </c>
      <c r="CG417" s="18">
        <f t="shared" si="425"/>
        <v>2.4932256435473338E-2</v>
      </c>
      <c r="CH417" s="18">
        <f t="shared" si="425"/>
        <v>2.5493360688643572E-2</v>
      </c>
      <c r="CI417" s="18">
        <f t="shared" si="425"/>
        <v>2.604615228621128E-2</v>
      </c>
      <c r="CJ417" s="18">
        <f t="shared" si="425"/>
        <v>2.6590814595579472E-2</v>
      </c>
      <c r="CK417" s="18">
        <f t="shared" si="425"/>
        <v>2.7127525630358355E-2</v>
      </c>
      <c r="CL417" s="18">
        <f t="shared" si="425"/>
        <v>2.7656458244343325E-2</v>
      </c>
      <c r="CM417" s="18">
        <f t="shared" si="425"/>
        <v>2.8177780317119885E-2</v>
      </c>
      <c r="CN417" s="18">
        <f t="shared" si="426"/>
        <v>2.8691654931713918E-2</v>
      </c>
      <c r="CO417" s="18">
        <f t="shared" si="426"/>
        <v>2.9198240544682529E-2</v>
      </c>
      <c r="CP417" s="18">
        <f t="shared" si="426"/>
        <v>2.9697691149017762E-2</v>
      </c>
      <c r="CQ417" s="18">
        <f t="shared" si="426"/>
        <v>3.0190156430215435E-2</v>
      </c>
      <c r="CR417" s="18">
        <f t="shared" si="426"/>
        <v>3.0675781915840916E-2</v>
      </c>
      <c r="CS417" s="18">
        <f t="shared" si="426"/>
        <v>3.115470911890604E-2</v>
      </c>
      <c r="CT417" s="18">
        <f t="shared" si="426"/>
        <v>3.1627075675353861E-2</v>
      </c>
      <c r="CU417" s="18">
        <f t="shared" si="426"/>
        <v>3.2093015475931616E-2</v>
      </c>
      <c r="CV417" s="18">
        <f t="shared" si="426"/>
        <v>3.2552658792717806E-2</v>
      </c>
      <c r="CW417" s="18">
        <f t="shared" si="426"/>
        <v>3.3006132400553806E-2</v>
      </c>
      <c r="CX417" s="18">
        <f t="shared" si="426"/>
        <v>3.3453559693618691E-2</v>
      </c>
    </row>
    <row r="418" spans="1:102">
      <c r="A418" s="22">
        <v>3.93</v>
      </c>
      <c r="B418" s="18">
        <f t="shared" si="417"/>
        <v>9.9882510329619853E-2</v>
      </c>
      <c r="C418" s="18">
        <f t="shared" si="417"/>
        <v>9.5960941702168873E-2</v>
      </c>
      <c r="D418" s="18">
        <f t="shared" si="417"/>
        <v>9.219020263731216E-2</v>
      </c>
      <c r="E418" s="18">
        <f t="shared" si="417"/>
        <v>8.856175561263871E-2</v>
      </c>
      <c r="F418" s="18">
        <f t="shared" si="417"/>
        <v>8.5067695514805031E-2</v>
      </c>
      <c r="G418" s="18">
        <f t="shared" si="417"/>
        <v>8.1700692147801679E-2</v>
      </c>
      <c r="H418" s="18">
        <f t="shared" si="417"/>
        <v>7.8453938901048417E-2</v>
      </c>
      <c r="I418" s="18">
        <f t="shared" si="417"/>
        <v>7.532110682084793E-2</v>
      </c>
      <c r="J418" s="18">
        <f t="shared" si="417"/>
        <v>7.2296303433068129E-2</v>
      </c>
      <c r="K418" s="18">
        <f t="shared" si="417"/>
        <v>6.9374035753348676E-2</v>
      </c>
      <c r="L418" s="18">
        <f t="shared" si="418"/>
        <v>6.6549176996286513E-2</v>
      </c>
      <c r="M418" s="18">
        <f t="shared" si="418"/>
        <v>6.381693655912804E-2</v>
      </c>
      <c r="N418" s="18">
        <f t="shared" si="418"/>
        <v>6.1172832910265013E-2</v>
      </c>
      <c r="O418" s="18">
        <f t="shared" si="418"/>
        <v>5.8612669059778577E-2</v>
      </c>
      <c r="P418" s="18">
        <f t="shared" si="418"/>
        <v>5.6132510329619849E-2</v>
      </c>
      <c r="Q418" s="18">
        <f t="shared" si="418"/>
        <v>5.3728664175773697E-2</v>
      </c>
      <c r="R418" s="18">
        <f t="shared" si="418"/>
        <v>5.1397661844771368E-2</v>
      </c>
      <c r="S418" s="18">
        <f t="shared" si="418"/>
        <v>4.9136241672903438E-2</v>
      </c>
      <c r="T418" s="18">
        <f t="shared" si="418"/>
        <v>4.6941333859031625E-2</v>
      </c>
      <c r="U418" s="18">
        <f t="shared" si="418"/>
        <v>4.4810046561503905E-2</v>
      </c>
      <c r="V418" s="18">
        <f t="shared" si="419"/>
        <v>4.2739653186762719E-2</v>
      </c>
      <c r="W418" s="18">
        <f t="shared" si="419"/>
        <v>4.072758075215506E-2</v>
      </c>
      <c r="X418" s="18">
        <f t="shared" si="419"/>
        <v>3.8771399218508737E-2</v>
      </c>
      <c r="Y418" s="18">
        <f t="shared" si="419"/>
        <v>3.6868811699482862E-2</v>
      </c>
      <c r="Z418" s="18">
        <f t="shared" si="419"/>
        <v>3.5017645464754991E-2</v>
      </c>
      <c r="AA418" s="18">
        <f t="shared" si="419"/>
        <v>3.3215843662953187E-2</v>
      </c>
      <c r="AB418" s="18">
        <f t="shared" si="419"/>
        <v>3.1461457698040901E-2</v>
      </c>
      <c r="AC418" s="18">
        <f t="shared" si="419"/>
        <v>2.9752640199749714E-2</v>
      </c>
      <c r="AD418" s="18">
        <f t="shared" si="419"/>
        <v>2.808763853474805E-2</v>
      </c>
      <c r="AE418" s="18">
        <f t="shared" si="419"/>
        <v>2.6464788810632515E-2</v>
      </c>
      <c r="AF418" s="18">
        <f t="shared" si="420"/>
        <v>2.4882510329619849E-2</v>
      </c>
      <c r="AG418" s="18">
        <f t="shared" si="420"/>
        <v>2.3339300453076653E-2</v>
      </c>
      <c r="AH418" s="18">
        <f t="shared" si="420"/>
        <v>2.1833729841814968E-2</v>
      </c>
      <c r="AI418" s="18">
        <f t="shared" si="420"/>
        <v>2.0364438040463229E-2</v>
      </c>
      <c r="AJ418" s="18">
        <f t="shared" si="420"/>
        <v>1.8930129377238897E-2</v>
      </c>
      <c r="AK418" s="18">
        <f t="shared" si="420"/>
        <v>1.7529569153149259E-2</v>
      </c>
      <c r="AL418" s="18">
        <f t="shared" si="420"/>
        <v>1.6161580097061722E-2</v>
      </c>
      <c r="AM418" s="18">
        <f t="shared" si="420"/>
        <v>1.4825039065252038E-2</v>
      </c>
      <c r="AN418" s="18">
        <f t="shared" si="420"/>
        <v>1.3518873965983481E-2</v>
      </c>
      <c r="AO418" s="18">
        <f t="shared" si="420"/>
        <v>1.2242060891417612E-2</v>
      </c>
      <c r="AP418" s="18">
        <f t="shared" si="421"/>
        <v>1.0993621440730968E-2</v>
      </c>
      <c r="AQ418" s="18">
        <f t="shared" si="421"/>
        <v>9.7726202197297371E-3</v>
      </c>
      <c r="AR418" s="18">
        <f t="shared" si="421"/>
        <v>8.5781625035328962E-3</v>
      </c>
      <c r="AS418" s="18">
        <f t="shared" si="421"/>
        <v>7.4093920500499649E-3</v>
      </c>
      <c r="AT418" s="18">
        <f t="shared" si="421"/>
        <v>6.265489053024105E-3</v>
      </c>
      <c r="AU418" s="18">
        <f t="shared" si="421"/>
        <v>5.1456682243567059E-3</v>
      </c>
      <c r="AV418" s="18">
        <f t="shared" si="421"/>
        <v>4.0491769962865132E-3</v>
      </c>
      <c r="AW418" s="18">
        <f t="shared" si="421"/>
        <v>2.9752938347744964E-3</v>
      </c>
      <c r="AX418" s="18">
        <f t="shared" si="421"/>
        <v>1.9233266561504633E-3</v>
      </c>
      <c r="AY418" s="18">
        <f t="shared" si="421"/>
        <v>8.926113397208571E-4</v>
      </c>
      <c r="AZ418" s="18">
        <f t="shared" si="422"/>
        <v>1.1748967038014563E-4</v>
      </c>
      <c r="BA418" s="18">
        <f t="shared" si="422"/>
        <v>1.1075886802811366E-3</v>
      </c>
      <c r="BB418" s="18">
        <f t="shared" si="422"/>
        <v>2.0782739841056358E-3</v>
      </c>
      <c r="BC418" s="18">
        <f t="shared" si="422"/>
        <v>3.0301110296034467E-3</v>
      </c>
      <c r="BD418" s="18">
        <f t="shared" si="422"/>
        <v>3.963643516533992E-3</v>
      </c>
      <c r="BE418" s="18">
        <f t="shared" si="422"/>
        <v>4.8793944322848976E-3</v>
      </c>
      <c r="BF418" s="18">
        <f t="shared" si="422"/>
        <v>5.7778670288707243E-3</v>
      </c>
      <c r="BG418" s="18">
        <f t="shared" si="422"/>
        <v>6.6595457451465029E-3</v>
      </c>
      <c r="BH418" s="18">
        <f t="shared" si="422"/>
        <v>7.5248970777875637E-3</v>
      </c>
      <c r="BI418" s="18">
        <f t="shared" si="422"/>
        <v>8.3743704043251002E-3</v>
      </c>
      <c r="BJ418" s="18">
        <f t="shared" si="423"/>
        <v>9.2083987612892326E-3</v>
      </c>
      <c r="BK418" s="18">
        <f t="shared" si="423"/>
        <v>1.0027399580290058E-2</v>
      </c>
      <c r="BL418" s="18">
        <f t="shared" si="423"/>
        <v>1.0831775384665857E-2</v>
      </c>
      <c r="BM418" s="18">
        <f t="shared" si="423"/>
        <v>1.1621914449141221E-2</v>
      </c>
      <c r="BN418" s="18">
        <f t="shared" si="423"/>
        <v>1.2398191424766107E-2</v>
      </c>
      <c r="BO418" s="18">
        <f t="shared" si="423"/>
        <v>1.3160967931249698E-2</v>
      </c>
      <c r="BP418" s="18">
        <f t="shared" si="423"/>
        <v>1.3910593118656014E-2</v>
      </c>
      <c r="BQ418" s="18">
        <f t="shared" si="423"/>
        <v>1.4647404200294679E-2</v>
      </c>
      <c r="BR418" s="18">
        <f t="shared" si="423"/>
        <v>1.5371726958515734E-2</v>
      </c>
      <c r="BS418" s="18">
        <f t="shared" si="423"/>
        <v>1.6083876225001993E-2</v>
      </c>
      <c r="BT418" s="18">
        <f t="shared" si="424"/>
        <v>1.6784156337046816E-2</v>
      </c>
      <c r="BU418" s="18">
        <f t="shared" si="424"/>
        <v>1.7472861571206595E-2</v>
      </c>
      <c r="BV418" s="18">
        <f t="shared" si="424"/>
        <v>1.8150276555626045E-2</v>
      </c>
      <c r="BW418" s="18">
        <f t="shared" si="424"/>
        <v>1.8816676662250072E-2</v>
      </c>
      <c r="BX418" s="18">
        <f t="shared" si="424"/>
        <v>1.9472328380057573E-2</v>
      </c>
      <c r="BY418" s="18">
        <f t="shared" si="424"/>
        <v>2.0117489670380143E-2</v>
      </c>
      <c r="BZ418" s="18">
        <f t="shared" si="424"/>
        <v>2.0752410305300791E-2</v>
      </c>
      <c r="CA418" s="18">
        <f t="shared" si="424"/>
        <v>2.1377332190065185E-2</v>
      </c>
      <c r="CB418" s="18">
        <f t="shared" si="424"/>
        <v>2.1992489670380151E-2</v>
      </c>
      <c r="CC418" s="18">
        <f t="shared" si="424"/>
        <v>2.2598109825418912E-2</v>
      </c>
      <c r="CD418" s="18">
        <f t="shared" si="425"/>
        <v>2.3194412747303217E-2</v>
      </c>
      <c r="CE418" s="18">
        <f t="shared" si="425"/>
        <v>2.3781611807784722E-2</v>
      </c>
      <c r="CF418" s="18">
        <f t="shared" si="425"/>
        <v>2.4359913912804392E-2</v>
      </c>
      <c r="CG418" s="18">
        <f t="shared" si="425"/>
        <v>2.4929519745568118E-2</v>
      </c>
      <c r="CH418" s="18">
        <f t="shared" si="425"/>
        <v>2.5490623998738367E-2</v>
      </c>
      <c r="CI418" s="18">
        <f t="shared" si="425"/>
        <v>2.6043415596306074E-2</v>
      </c>
      <c r="CJ418" s="18">
        <f t="shared" si="425"/>
        <v>2.6588077905674266E-2</v>
      </c>
      <c r="CK418" s="18">
        <f t="shared" si="425"/>
        <v>2.712478894045315E-2</v>
      </c>
      <c r="CL418" s="18">
        <f t="shared" si="425"/>
        <v>2.765372155443812E-2</v>
      </c>
      <c r="CM418" s="18">
        <f t="shared" si="425"/>
        <v>2.817504362721468E-2</v>
      </c>
      <c r="CN418" s="18">
        <f t="shared" si="426"/>
        <v>2.8688918241808713E-2</v>
      </c>
      <c r="CO418" s="18">
        <f t="shared" si="426"/>
        <v>2.9195503854777323E-2</v>
      </c>
      <c r="CP418" s="18">
        <f t="shared" si="426"/>
        <v>2.9694954459112556E-2</v>
      </c>
      <c r="CQ418" s="18">
        <f t="shared" si="426"/>
        <v>3.018741974031023E-2</v>
      </c>
      <c r="CR418" s="18">
        <f t="shared" si="426"/>
        <v>3.0673045225935711E-2</v>
      </c>
      <c r="CS418" s="18">
        <f t="shared" si="426"/>
        <v>3.1151972429000835E-2</v>
      </c>
      <c r="CT418" s="18">
        <f t="shared" si="426"/>
        <v>3.1624338985448655E-2</v>
      </c>
      <c r="CU418" s="18">
        <f t="shared" si="426"/>
        <v>3.209027878602641E-2</v>
      </c>
      <c r="CV418" s="18">
        <f t="shared" si="426"/>
        <v>3.2549922102812601E-2</v>
      </c>
      <c r="CW418" s="18">
        <f t="shared" si="426"/>
        <v>3.30033957106486E-2</v>
      </c>
      <c r="CX418" s="18">
        <f t="shared" si="426"/>
        <v>3.3450823003713485E-2</v>
      </c>
    </row>
    <row r="419" spans="1:102">
      <c r="A419" s="23">
        <v>3.94</v>
      </c>
      <c r="B419" s="18">
        <f t="shared" si="417"/>
        <v>9.9885184724946674E-2</v>
      </c>
      <c r="C419" s="18">
        <f t="shared" si="417"/>
        <v>9.5963616097495694E-2</v>
      </c>
      <c r="D419" s="18">
        <f t="shared" si="417"/>
        <v>9.2192877032638981E-2</v>
      </c>
      <c r="E419" s="18">
        <f t="shared" si="417"/>
        <v>8.8564430007965531E-2</v>
      </c>
      <c r="F419" s="18">
        <f t="shared" si="417"/>
        <v>8.5070369910131852E-2</v>
      </c>
      <c r="G419" s="18">
        <f t="shared" si="417"/>
        <v>8.1703366543128486E-2</v>
      </c>
      <c r="H419" s="18">
        <f t="shared" si="417"/>
        <v>7.8456613296375238E-2</v>
      </c>
      <c r="I419" s="18">
        <f t="shared" si="417"/>
        <v>7.5323781216174751E-2</v>
      </c>
      <c r="J419" s="18">
        <f t="shared" si="417"/>
        <v>7.229897782839495E-2</v>
      </c>
      <c r="K419" s="18">
        <f t="shared" si="417"/>
        <v>6.9376710148675497E-2</v>
      </c>
      <c r="L419" s="18">
        <f t="shared" si="418"/>
        <v>6.6551851391613334E-2</v>
      </c>
      <c r="M419" s="18">
        <f t="shared" si="418"/>
        <v>6.3819610954454861E-2</v>
      </c>
      <c r="N419" s="18">
        <f t="shared" si="418"/>
        <v>6.1175507305591827E-2</v>
      </c>
      <c r="O419" s="18">
        <f t="shared" si="418"/>
        <v>5.8615343455105398E-2</v>
      </c>
      <c r="P419" s="18">
        <f t="shared" si="418"/>
        <v>5.6135184724946663E-2</v>
      </c>
      <c r="Q419" s="18">
        <f t="shared" si="418"/>
        <v>5.3731338571100518E-2</v>
      </c>
      <c r="R419" s="18">
        <f t="shared" si="418"/>
        <v>5.1400336240098182E-2</v>
      </c>
      <c r="S419" s="18">
        <f t="shared" si="418"/>
        <v>4.9138916068230259E-2</v>
      </c>
      <c r="T419" s="18">
        <f t="shared" si="418"/>
        <v>4.6944008254358439E-2</v>
      </c>
      <c r="U419" s="18">
        <f t="shared" si="418"/>
        <v>4.4812720956830726E-2</v>
      </c>
      <c r="V419" s="18">
        <f t="shared" si="419"/>
        <v>4.274232758208954E-2</v>
      </c>
      <c r="W419" s="18">
        <f t="shared" si="419"/>
        <v>4.0730255147481881E-2</v>
      </c>
      <c r="X419" s="18">
        <f t="shared" si="419"/>
        <v>3.8774073613835558E-2</v>
      </c>
      <c r="Y419" s="18">
        <f t="shared" si="419"/>
        <v>3.6871486094809676E-2</v>
      </c>
      <c r="Z419" s="18">
        <f t="shared" si="419"/>
        <v>3.5020319860081806E-2</v>
      </c>
      <c r="AA419" s="18">
        <f t="shared" si="419"/>
        <v>3.3218518058280001E-2</v>
      </c>
      <c r="AB419" s="18">
        <f t="shared" si="419"/>
        <v>3.1464132093367715E-2</v>
      </c>
      <c r="AC419" s="18">
        <f t="shared" si="419"/>
        <v>2.9755314595076528E-2</v>
      </c>
      <c r="AD419" s="18">
        <f t="shared" si="419"/>
        <v>2.8090312930074864E-2</v>
      </c>
      <c r="AE419" s="18">
        <f t="shared" si="419"/>
        <v>2.646746320595933E-2</v>
      </c>
      <c r="AF419" s="18">
        <f t="shared" si="420"/>
        <v>2.4885184724946663E-2</v>
      </c>
      <c r="AG419" s="18">
        <f t="shared" si="420"/>
        <v>2.3341974848403467E-2</v>
      </c>
      <c r="AH419" s="18">
        <f t="shared" si="420"/>
        <v>2.1836404237141782E-2</v>
      </c>
      <c r="AI419" s="18">
        <f t="shared" si="420"/>
        <v>2.0367112435790043E-2</v>
      </c>
      <c r="AJ419" s="18">
        <f t="shared" si="420"/>
        <v>1.8932803772565711E-2</v>
      </c>
      <c r="AK419" s="18">
        <f t="shared" si="420"/>
        <v>1.7532243548476073E-2</v>
      </c>
      <c r="AL419" s="18">
        <f t="shared" si="420"/>
        <v>1.6164254492388536E-2</v>
      </c>
      <c r="AM419" s="18">
        <f t="shared" si="420"/>
        <v>1.4827713460578852E-2</v>
      </c>
      <c r="AN419" s="18">
        <f t="shared" si="420"/>
        <v>1.3521548361310295E-2</v>
      </c>
      <c r="AO419" s="18">
        <f t="shared" si="420"/>
        <v>1.2244735286744426E-2</v>
      </c>
      <c r="AP419" s="18">
        <f t="shared" si="421"/>
        <v>1.0996295836057782E-2</v>
      </c>
      <c r="AQ419" s="18">
        <f t="shared" si="421"/>
        <v>9.7752946150565512E-3</v>
      </c>
      <c r="AR419" s="18">
        <f t="shared" si="421"/>
        <v>8.5808368988597103E-3</v>
      </c>
      <c r="AS419" s="18">
        <f t="shared" si="421"/>
        <v>7.412066445376779E-3</v>
      </c>
      <c r="AT419" s="18">
        <f t="shared" si="421"/>
        <v>6.2681634483509191E-3</v>
      </c>
      <c r="AU419" s="18">
        <f t="shared" si="421"/>
        <v>5.14834261968352E-3</v>
      </c>
      <c r="AV419" s="18">
        <f t="shared" si="421"/>
        <v>4.0518513916133272E-3</v>
      </c>
      <c r="AW419" s="18">
        <f t="shared" si="421"/>
        <v>2.9779682301013105E-3</v>
      </c>
      <c r="AX419" s="18">
        <f t="shared" si="421"/>
        <v>1.9260010514772774E-3</v>
      </c>
      <c r="AY419" s="18">
        <f t="shared" si="421"/>
        <v>8.9528573504767117E-4</v>
      </c>
      <c r="AZ419" s="18">
        <f t="shared" si="422"/>
        <v>1.1481527505333156E-4</v>
      </c>
      <c r="BA419" s="18">
        <f t="shared" si="422"/>
        <v>1.1049142849543225E-3</v>
      </c>
      <c r="BB419" s="18">
        <f t="shared" si="422"/>
        <v>2.0755995887788217E-3</v>
      </c>
      <c r="BC419" s="18">
        <f t="shared" si="422"/>
        <v>3.0274366342766326E-3</v>
      </c>
      <c r="BD419" s="18">
        <f t="shared" si="422"/>
        <v>3.9609691212071779E-3</v>
      </c>
      <c r="BE419" s="18">
        <f t="shared" si="422"/>
        <v>4.8767200369580835E-3</v>
      </c>
      <c r="BF419" s="18">
        <f t="shared" si="422"/>
        <v>5.7751926335439102E-3</v>
      </c>
      <c r="BG419" s="18">
        <f t="shared" si="422"/>
        <v>6.6568713498196888E-3</v>
      </c>
      <c r="BH419" s="18">
        <f t="shared" si="422"/>
        <v>7.5222226824607497E-3</v>
      </c>
      <c r="BI419" s="18">
        <f t="shared" si="422"/>
        <v>8.3716960089982861E-3</v>
      </c>
      <c r="BJ419" s="18">
        <f t="shared" si="423"/>
        <v>9.2057243659624186E-3</v>
      </c>
      <c r="BK419" s="18">
        <f t="shared" si="423"/>
        <v>1.0024725184963244E-2</v>
      </c>
      <c r="BL419" s="18">
        <f t="shared" si="423"/>
        <v>1.0829100989339042E-2</v>
      </c>
      <c r="BM419" s="18">
        <f t="shared" si="423"/>
        <v>1.1619240053814407E-2</v>
      </c>
      <c r="BN419" s="18">
        <f t="shared" si="423"/>
        <v>1.2395517029439293E-2</v>
      </c>
      <c r="BO419" s="18">
        <f t="shared" si="423"/>
        <v>1.3158293535922884E-2</v>
      </c>
      <c r="BP419" s="18">
        <f t="shared" si="423"/>
        <v>1.39079187233292E-2</v>
      </c>
      <c r="BQ419" s="18">
        <f t="shared" si="423"/>
        <v>1.4644729804967865E-2</v>
      </c>
      <c r="BR419" s="18">
        <f t="shared" si="423"/>
        <v>1.536905256318892E-2</v>
      </c>
      <c r="BS419" s="18">
        <f t="shared" si="423"/>
        <v>1.6081201829675179E-2</v>
      </c>
      <c r="BT419" s="18">
        <f t="shared" si="424"/>
        <v>1.6781481941720001E-2</v>
      </c>
      <c r="BU419" s="18">
        <f t="shared" si="424"/>
        <v>1.7470187175879781E-2</v>
      </c>
      <c r="BV419" s="18">
        <f t="shared" si="424"/>
        <v>1.8147602160299231E-2</v>
      </c>
      <c r="BW419" s="18">
        <f t="shared" si="424"/>
        <v>1.8814002266923258E-2</v>
      </c>
      <c r="BX419" s="18">
        <f t="shared" si="424"/>
        <v>1.9469653984730759E-2</v>
      </c>
      <c r="BY419" s="18">
        <f t="shared" si="424"/>
        <v>2.0114815275053329E-2</v>
      </c>
      <c r="BZ419" s="18">
        <f t="shared" si="424"/>
        <v>2.0749735909973976E-2</v>
      </c>
      <c r="CA419" s="18">
        <f t="shared" si="424"/>
        <v>2.1374657794738371E-2</v>
      </c>
      <c r="CB419" s="18">
        <f t="shared" si="424"/>
        <v>2.1989815275053337E-2</v>
      </c>
      <c r="CC419" s="18">
        <f t="shared" si="424"/>
        <v>2.2595435430092098E-2</v>
      </c>
      <c r="CD419" s="18">
        <f t="shared" si="425"/>
        <v>2.3191738351976403E-2</v>
      </c>
      <c r="CE419" s="18">
        <f t="shared" si="425"/>
        <v>2.3778937412457908E-2</v>
      </c>
      <c r="CF419" s="18">
        <f t="shared" si="425"/>
        <v>2.4357239517477577E-2</v>
      </c>
      <c r="CG419" s="18">
        <f t="shared" si="425"/>
        <v>2.4926845350241297E-2</v>
      </c>
      <c r="CH419" s="18">
        <f t="shared" si="425"/>
        <v>2.5487949603411546E-2</v>
      </c>
      <c r="CI419" s="18">
        <f t="shared" si="425"/>
        <v>2.6040741200979253E-2</v>
      </c>
      <c r="CJ419" s="18">
        <f t="shared" si="425"/>
        <v>2.6585403510347445E-2</v>
      </c>
      <c r="CK419" s="18">
        <f t="shared" si="425"/>
        <v>2.7122114545126329E-2</v>
      </c>
      <c r="CL419" s="18">
        <f t="shared" si="425"/>
        <v>2.7651047159111299E-2</v>
      </c>
      <c r="CM419" s="18">
        <f t="shared" si="425"/>
        <v>2.8172369231887859E-2</v>
      </c>
      <c r="CN419" s="18">
        <f t="shared" si="426"/>
        <v>2.8686243846481892E-2</v>
      </c>
      <c r="CO419" s="18">
        <f t="shared" si="426"/>
        <v>2.9192829459450502E-2</v>
      </c>
      <c r="CP419" s="18">
        <f t="shared" si="426"/>
        <v>2.9692280063785735E-2</v>
      </c>
      <c r="CQ419" s="18">
        <f t="shared" si="426"/>
        <v>3.0184745344983409E-2</v>
      </c>
      <c r="CR419" s="18">
        <f t="shared" si="426"/>
        <v>3.067037083060889E-2</v>
      </c>
      <c r="CS419" s="18">
        <f t="shared" si="426"/>
        <v>3.1149298033674014E-2</v>
      </c>
      <c r="CT419" s="18">
        <f t="shared" si="426"/>
        <v>3.1621664590121834E-2</v>
      </c>
      <c r="CU419" s="18">
        <f t="shared" si="426"/>
        <v>3.2087604390699589E-2</v>
      </c>
      <c r="CV419" s="18">
        <f t="shared" si="426"/>
        <v>3.254724770748578E-2</v>
      </c>
      <c r="CW419" s="18">
        <f t="shared" si="426"/>
        <v>3.3000721315321779E-2</v>
      </c>
      <c r="CX419" s="18">
        <f t="shared" si="426"/>
        <v>3.3448148608386664E-2</v>
      </c>
    </row>
    <row r="420" spans="1:102">
      <c r="A420" s="22">
        <v>3.95</v>
      </c>
      <c r="B420" s="18">
        <f t="shared" si="417"/>
        <v>9.9887798243694897E-2</v>
      </c>
      <c r="C420" s="18">
        <f t="shared" si="417"/>
        <v>9.5966229616243917E-2</v>
      </c>
      <c r="D420" s="18">
        <f t="shared" si="417"/>
        <v>9.2195490551387205E-2</v>
      </c>
      <c r="E420" s="18">
        <f t="shared" si="417"/>
        <v>8.8567043526713754E-2</v>
      </c>
      <c r="F420" s="18">
        <f t="shared" si="417"/>
        <v>8.5072983428880075E-2</v>
      </c>
      <c r="G420" s="18">
        <f t="shared" si="417"/>
        <v>8.1705980061876723E-2</v>
      </c>
      <c r="H420" s="18">
        <f t="shared" si="417"/>
        <v>7.8459226815123476E-2</v>
      </c>
      <c r="I420" s="18">
        <f t="shared" si="417"/>
        <v>7.5326394734922975E-2</v>
      </c>
      <c r="J420" s="18">
        <f t="shared" si="417"/>
        <v>7.2301591347143174E-2</v>
      </c>
      <c r="K420" s="18">
        <f t="shared" si="417"/>
        <v>6.937932366742372E-2</v>
      </c>
      <c r="L420" s="18">
        <f t="shared" si="418"/>
        <v>6.6554464910361558E-2</v>
      </c>
      <c r="M420" s="18">
        <f t="shared" si="418"/>
        <v>6.3822224473203085E-2</v>
      </c>
      <c r="N420" s="18">
        <f t="shared" si="418"/>
        <v>6.1178120824340057E-2</v>
      </c>
      <c r="O420" s="18">
        <f t="shared" si="418"/>
        <v>5.8617956973853622E-2</v>
      </c>
      <c r="P420" s="18">
        <f t="shared" si="418"/>
        <v>5.6137798243694893E-2</v>
      </c>
      <c r="Q420" s="18">
        <f t="shared" si="418"/>
        <v>5.3733952089848741E-2</v>
      </c>
      <c r="R420" s="18">
        <f t="shared" si="418"/>
        <v>5.1402949758846413E-2</v>
      </c>
      <c r="S420" s="18">
        <f t="shared" si="418"/>
        <v>4.9141529586978483E-2</v>
      </c>
      <c r="T420" s="18">
        <f t="shared" si="418"/>
        <v>4.694662177310667E-2</v>
      </c>
      <c r="U420" s="18">
        <f t="shared" si="418"/>
        <v>4.481533447557895E-2</v>
      </c>
      <c r="V420" s="18">
        <f t="shared" si="419"/>
        <v>4.2744941100837763E-2</v>
      </c>
      <c r="W420" s="18">
        <f t="shared" si="419"/>
        <v>4.0732868666230104E-2</v>
      </c>
      <c r="X420" s="18">
        <f t="shared" si="419"/>
        <v>3.8776687132583781E-2</v>
      </c>
      <c r="Y420" s="18">
        <f t="shared" si="419"/>
        <v>3.6874099613557906E-2</v>
      </c>
      <c r="Z420" s="18">
        <f t="shared" si="419"/>
        <v>3.5022933378830036E-2</v>
      </c>
      <c r="AA420" s="18">
        <f t="shared" si="419"/>
        <v>3.3221131577028232E-2</v>
      </c>
      <c r="AB420" s="18">
        <f t="shared" si="419"/>
        <v>3.1466745612115946E-2</v>
      </c>
      <c r="AC420" s="18">
        <f t="shared" si="419"/>
        <v>2.9757928113824758E-2</v>
      </c>
      <c r="AD420" s="18">
        <f t="shared" si="419"/>
        <v>2.8092926448823094E-2</v>
      </c>
      <c r="AE420" s="18">
        <f t="shared" si="419"/>
        <v>2.647007672470756E-2</v>
      </c>
      <c r="AF420" s="18">
        <f t="shared" si="420"/>
        <v>2.4887798243694893E-2</v>
      </c>
      <c r="AG420" s="18">
        <f t="shared" si="420"/>
        <v>2.3344588367151697E-2</v>
      </c>
      <c r="AH420" s="18">
        <f t="shared" si="420"/>
        <v>2.1839017755890013E-2</v>
      </c>
      <c r="AI420" s="18">
        <f t="shared" si="420"/>
        <v>2.0369725954538273E-2</v>
      </c>
      <c r="AJ420" s="18">
        <f t="shared" si="420"/>
        <v>1.8935417291313941E-2</v>
      </c>
      <c r="AK420" s="18">
        <f t="shared" si="420"/>
        <v>1.7534857067224303E-2</v>
      </c>
      <c r="AL420" s="18">
        <f t="shared" si="420"/>
        <v>1.6166868011136766E-2</v>
      </c>
      <c r="AM420" s="18">
        <f t="shared" si="420"/>
        <v>1.4830326979327083E-2</v>
      </c>
      <c r="AN420" s="18">
        <f t="shared" si="420"/>
        <v>1.3524161880058526E-2</v>
      </c>
      <c r="AO420" s="18">
        <f t="shared" si="420"/>
        <v>1.2247348805492657E-2</v>
      </c>
      <c r="AP420" s="18">
        <f t="shared" si="421"/>
        <v>1.0998909354806012E-2</v>
      </c>
      <c r="AQ420" s="18">
        <f t="shared" si="421"/>
        <v>9.7779081338047816E-3</v>
      </c>
      <c r="AR420" s="18">
        <f t="shared" si="421"/>
        <v>8.5834504176079407E-3</v>
      </c>
      <c r="AS420" s="18">
        <f t="shared" si="421"/>
        <v>7.4146799641250094E-3</v>
      </c>
      <c r="AT420" s="18">
        <f t="shared" si="421"/>
        <v>6.2707769670991495E-3</v>
      </c>
      <c r="AU420" s="18">
        <f t="shared" si="421"/>
        <v>5.1509561384317504E-3</v>
      </c>
      <c r="AV420" s="18">
        <f t="shared" si="421"/>
        <v>4.0544649103615577E-3</v>
      </c>
      <c r="AW420" s="18">
        <f t="shared" si="421"/>
        <v>2.9805817488495409E-3</v>
      </c>
      <c r="AX420" s="18">
        <f t="shared" si="421"/>
        <v>1.9286145702255078E-3</v>
      </c>
      <c r="AY420" s="18">
        <f t="shared" si="421"/>
        <v>8.9789925379590158E-4</v>
      </c>
      <c r="AZ420" s="18">
        <f t="shared" si="422"/>
        <v>1.1220175630510115E-4</v>
      </c>
      <c r="BA420" s="18">
        <f t="shared" si="422"/>
        <v>1.1023007662060921E-3</v>
      </c>
      <c r="BB420" s="18">
        <f t="shared" si="422"/>
        <v>2.0729860700305913E-3</v>
      </c>
      <c r="BC420" s="18">
        <f t="shared" si="422"/>
        <v>3.0248231155284022E-3</v>
      </c>
      <c r="BD420" s="18">
        <f t="shared" si="422"/>
        <v>3.9583556024589475E-3</v>
      </c>
      <c r="BE420" s="18">
        <f t="shared" si="422"/>
        <v>4.8741065182098531E-3</v>
      </c>
      <c r="BF420" s="18">
        <f t="shared" si="422"/>
        <v>5.7725791147956798E-3</v>
      </c>
      <c r="BG420" s="18">
        <f t="shared" si="422"/>
        <v>6.6542578310714584E-3</v>
      </c>
      <c r="BH420" s="18">
        <f t="shared" si="422"/>
        <v>7.5196091637125193E-3</v>
      </c>
      <c r="BI420" s="18">
        <f t="shared" si="422"/>
        <v>8.3690824902500557E-3</v>
      </c>
      <c r="BJ420" s="18">
        <f t="shared" si="423"/>
        <v>9.2031108472141882E-3</v>
      </c>
      <c r="BK420" s="18">
        <f t="shared" si="423"/>
        <v>1.0022111666215014E-2</v>
      </c>
      <c r="BL420" s="18">
        <f t="shared" si="423"/>
        <v>1.0826487470590812E-2</v>
      </c>
      <c r="BM420" s="18">
        <f t="shared" si="423"/>
        <v>1.1616626535066177E-2</v>
      </c>
      <c r="BN420" s="18">
        <f t="shared" si="423"/>
        <v>1.2392903510691063E-2</v>
      </c>
      <c r="BO420" s="18">
        <f t="shared" si="423"/>
        <v>1.3155680017174654E-2</v>
      </c>
      <c r="BP420" s="18">
        <f t="shared" si="423"/>
        <v>1.390530520458097E-2</v>
      </c>
      <c r="BQ420" s="18">
        <f t="shared" si="423"/>
        <v>1.4642116286219635E-2</v>
      </c>
      <c r="BR420" s="18">
        <f t="shared" si="423"/>
        <v>1.536643904444069E-2</v>
      </c>
      <c r="BS420" s="18">
        <f t="shared" si="423"/>
        <v>1.6078588310926949E-2</v>
      </c>
      <c r="BT420" s="18">
        <f t="shared" si="424"/>
        <v>1.6778868422971771E-2</v>
      </c>
      <c r="BU420" s="18">
        <f t="shared" si="424"/>
        <v>1.7467573657131551E-2</v>
      </c>
      <c r="BV420" s="18">
        <f t="shared" si="424"/>
        <v>1.8144988641551001E-2</v>
      </c>
      <c r="BW420" s="18">
        <f t="shared" si="424"/>
        <v>1.8811388748175027E-2</v>
      </c>
      <c r="BX420" s="18">
        <f t="shared" si="424"/>
        <v>1.9467040465982528E-2</v>
      </c>
      <c r="BY420" s="18">
        <f t="shared" si="424"/>
        <v>2.0112201756305098E-2</v>
      </c>
      <c r="BZ420" s="18">
        <f t="shared" si="424"/>
        <v>2.0747122391225746E-2</v>
      </c>
      <c r="CA420" s="18">
        <f t="shared" si="424"/>
        <v>2.137204427599014E-2</v>
      </c>
      <c r="CB420" s="18">
        <f t="shared" si="424"/>
        <v>2.1987201756305107E-2</v>
      </c>
      <c r="CC420" s="18">
        <f t="shared" si="424"/>
        <v>2.2592821911343867E-2</v>
      </c>
      <c r="CD420" s="18">
        <f t="shared" si="425"/>
        <v>2.3189124833228172E-2</v>
      </c>
      <c r="CE420" s="18">
        <f t="shared" si="425"/>
        <v>2.3776323893709678E-2</v>
      </c>
      <c r="CF420" s="18">
        <f t="shared" si="425"/>
        <v>2.4354625998729347E-2</v>
      </c>
      <c r="CG420" s="18">
        <f t="shared" si="425"/>
        <v>2.4924231831493074E-2</v>
      </c>
      <c r="CH420" s="18">
        <f t="shared" si="425"/>
        <v>2.5485336084663308E-2</v>
      </c>
      <c r="CI420" s="18">
        <f t="shared" si="425"/>
        <v>2.6038127682231016E-2</v>
      </c>
      <c r="CJ420" s="18">
        <f t="shared" si="425"/>
        <v>2.6582789991599208E-2</v>
      </c>
      <c r="CK420" s="18">
        <f t="shared" si="425"/>
        <v>2.7119501026378091E-2</v>
      </c>
      <c r="CL420" s="18">
        <f t="shared" si="425"/>
        <v>2.7648433640363061E-2</v>
      </c>
      <c r="CM420" s="18">
        <f t="shared" si="425"/>
        <v>2.8169755713139621E-2</v>
      </c>
      <c r="CN420" s="18">
        <f t="shared" si="426"/>
        <v>2.8683630327733654E-2</v>
      </c>
      <c r="CO420" s="18">
        <f t="shared" si="426"/>
        <v>2.9190215940702265E-2</v>
      </c>
      <c r="CP420" s="18">
        <f t="shared" si="426"/>
        <v>2.9689666545037498E-2</v>
      </c>
      <c r="CQ420" s="18">
        <f t="shared" si="426"/>
        <v>3.0182131826235171E-2</v>
      </c>
      <c r="CR420" s="18">
        <f t="shared" si="426"/>
        <v>3.0667757311860652E-2</v>
      </c>
      <c r="CS420" s="18">
        <f t="shared" si="426"/>
        <v>3.1146684514925776E-2</v>
      </c>
      <c r="CT420" s="18">
        <f t="shared" si="426"/>
        <v>3.1619051071373597E-2</v>
      </c>
      <c r="CU420" s="18">
        <f t="shared" si="426"/>
        <v>3.2084990871951352E-2</v>
      </c>
      <c r="CV420" s="18">
        <f t="shared" si="426"/>
        <v>3.2544634188737542E-2</v>
      </c>
      <c r="CW420" s="18">
        <f t="shared" si="426"/>
        <v>3.2998107796573542E-2</v>
      </c>
      <c r="CX420" s="18">
        <f t="shared" si="426"/>
        <v>3.3445535089638427E-2</v>
      </c>
    </row>
    <row r="421" spans="1:102">
      <c r="A421" s="23">
        <v>3.96</v>
      </c>
      <c r="B421" s="18">
        <f t="shared" si="417"/>
        <v>9.9890352271586769E-2</v>
      </c>
      <c r="C421" s="18">
        <f t="shared" si="417"/>
        <v>9.5968783644135788E-2</v>
      </c>
      <c r="D421" s="18">
        <f t="shared" si="417"/>
        <v>9.2198044579279076E-2</v>
      </c>
      <c r="E421" s="18">
        <f t="shared" si="417"/>
        <v>8.8569597554605625E-2</v>
      </c>
      <c r="F421" s="18">
        <f t="shared" si="417"/>
        <v>8.5075537456771946E-2</v>
      </c>
      <c r="G421" s="18">
        <f t="shared" si="417"/>
        <v>8.1708534089768581E-2</v>
      </c>
      <c r="H421" s="18">
        <f t="shared" si="417"/>
        <v>7.8461780843015333E-2</v>
      </c>
      <c r="I421" s="18">
        <f t="shared" si="417"/>
        <v>7.5328948762814846E-2</v>
      </c>
      <c r="J421" s="18">
        <f t="shared" si="417"/>
        <v>7.2304145375035045E-2</v>
      </c>
      <c r="K421" s="18">
        <f t="shared" si="417"/>
        <v>6.9381877695315591E-2</v>
      </c>
      <c r="L421" s="18">
        <f t="shared" si="418"/>
        <v>6.6557018938253429E-2</v>
      </c>
      <c r="M421" s="18">
        <f t="shared" si="418"/>
        <v>6.3824778501094956E-2</v>
      </c>
      <c r="N421" s="18">
        <f t="shared" si="418"/>
        <v>6.1180674852231928E-2</v>
      </c>
      <c r="O421" s="18">
        <f t="shared" si="418"/>
        <v>5.8620511001745493E-2</v>
      </c>
      <c r="P421" s="18">
        <f t="shared" si="418"/>
        <v>5.6140352271586764E-2</v>
      </c>
      <c r="Q421" s="18">
        <f t="shared" si="418"/>
        <v>5.3736506117740612E-2</v>
      </c>
      <c r="R421" s="18">
        <f t="shared" si="418"/>
        <v>5.1405503786738284E-2</v>
      </c>
      <c r="S421" s="18">
        <f t="shared" si="418"/>
        <v>4.9144083614870354E-2</v>
      </c>
      <c r="T421" s="18">
        <f t="shared" si="418"/>
        <v>4.6949175800998541E-2</v>
      </c>
      <c r="U421" s="18">
        <f t="shared" si="418"/>
        <v>4.4817888503470821E-2</v>
      </c>
      <c r="V421" s="18">
        <f t="shared" si="419"/>
        <v>4.2747495128729635E-2</v>
      </c>
      <c r="W421" s="18">
        <f t="shared" si="419"/>
        <v>4.0735422694121975E-2</v>
      </c>
      <c r="X421" s="18">
        <f t="shared" si="419"/>
        <v>3.8779241160475653E-2</v>
      </c>
      <c r="Y421" s="18">
        <f t="shared" si="419"/>
        <v>3.6876653641449771E-2</v>
      </c>
      <c r="Z421" s="18">
        <f t="shared" si="419"/>
        <v>3.50254874067219E-2</v>
      </c>
      <c r="AA421" s="18">
        <f t="shared" si="419"/>
        <v>3.3223685604920096E-2</v>
      </c>
      <c r="AB421" s="18">
        <f t="shared" si="419"/>
        <v>3.146929964000781E-2</v>
      </c>
      <c r="AC421" s="18">
        <f t="shared" si="419"/>
        <v>2.9760482141716622E-2</v>
      </c>
      <c r="AD421" s="18">
        <f t="shared" si="419"/>
        <v>2.8095480476714958E-2</v>
      </c>
      <c r="AE421" s="18">
        <f t="shared" si="419"/>
        <v>2.6472630752599424E-2</v>
      </c>
      <c r="AF421" s="18">
        <f t="shared" si="420"/>
        <v>2.4890352271586758E-2</v>
      </c>
      <c r="AG421" s="18">
        <f t="shared" si="420"/>
        <v>2.3347142395043562E-2</v>
      </c>
      <c r="AH421" s="18">
        <f t="shared" si="420"/>
        <v>2.1841571783781877E-2</v>
      </c>
      <c r="AI421" s="18">
        <f t="shared" si="420"/>
        <v>2.0372279982430137E-2</v>
      </c>
      <c r="AJ421" s="18">
        <f t="shared" si="420"/>
        <v>1.8937971319205806E-2</v>
      </c>
      <c r="AK421" s="18">
        <f t="shared" si="420"/>
        <v>1.7537411095116168E-2</v>
      </c>
      <c r="AL421" s="18">
        <f t="shared" si="420"/>
        <v>1.616942203902863E-2</v>
      </c>
      <c r="AM421" s="18">
        <f t="shared" si="420"/>
        <v>1.4832881007218947E-2</v>
      </c>
      <c r="AN421" s="18">
        <f t="shared" si="420"/>
        <v>1.352671590795039E-2</v>
      </c>
      <c r="AO421" s="18">
        <f t="shared" si="420"/>
        <v>1.2249902833384521E-2</v>
      </c>
      <c r="AP421" s="18">
        <f t="shared" si="421"/>
        <v>1.1001463382697876E-2</v>
      </c>
      <c r="AQ421" s="18">
        <f t="shared" si="421"/>
        <v>9.7804621616966458E-3</v>
      </c>
      <c r="AR421" s="18">
        <f t="shared" si="421"/>
        <v>8.586004445499805E-3</v>
      </c>
      <c r="AS421" s="18">
        <f t="shared" si="421"/>
        <v>7.4172339920168737E-3</v>
      </c>
      <c r="AT421" s="18">
        <f t="shared" si="421"/>
        <v>6.2733309949910138E-3</v>
      </c>
      <c r="AU421" s="18">
        <f t="shared" si="421"/>
        <v>5.1535101663236146E-3</v>
      </c>
      <c r="AV421" s="18">
        <f t="shared" si="421"/>
        <v>4.0570189382534219E-3</v>
      </c>
      <c r="AW421" s="18">
        <f t="shared" si="421"/>
        <v>2.9831357767414052E-3</v>
      </c>
      <c r="AX421" s="18">
        <f t="shared" si="421"/>
        <v>1.9311685981173721E-3</v>
      </c>
      <c r="AY421" s="18">
        <f t="shared" si="421"/>
        <v>9.0045328168776584E-4</v>
      </c>
      <c r="AZ421" s="18">
        <f t="shared" si="422"/>
        <v>1.0964772841323689E-4</v>
      </c>
      <c r="BA421" s="18">
        <f t="shared" si="422"/>
        <v>1.0997467383142279E-3</v>
      </c>
      <c r="BB421" s="18">
        <f t="shared" si="422"/>
        <v>2.0704320421387271E-3</v>
      </c>
      <c r="BC421" s="18">
        <f t="shared" si="422"/>
        <v>3.022269087636538E-3</v>
      </c>
      <c r="BD421" s="18">
        <f t="shared" si="422"/>
        <v>3.9558015745670833E-3</v>
      </c>
      <c r="BE421" s="18">
        <f t="shared" si="422"/>
        <v>4.8715524903179888E-3</v>
      </c>
      <c r="BF421" s="18">
        <f t="shared" si="422"/>
        <v>5.7700250869038155E-3</v>
      </c>
      <c r="BG421" s="18">
        <f t="shared" si="422"/>
        <v>6.6517038031795941E-3</v>
      </c>
      <c r="BH421" s="18">
        <f t="shared" si="422"/>
        <v>7.517055135820655E-3</v>
      </c>
      <c r="BI421" s="18">
        <f t="shared" si="422"/>
        <v>8.3665284623581915E-3</v>
      </c>
      <c r="BJ421" s="18">
        <f t="shared" si="423"/>
        <v>9.2005568193223239E-3</v>
      </c>
      <c r="BK421" s="18">
        <f t="shared" si="423"/>
        <v>1.001955763832315E-2</v>
      </c>
      <c r="BL421" s="18">
        <f t="shared" si="423"/>
        <v>1.0823933442698948E-2</v>
      </c>
      <c r="BM421" s="18">
        <f t="shared" si="423"/>
        <v>1.1614072507174313E-2</v>
      </c>
      <c r="BN421" s="18">
        <f t="shared" si="423"/>
        <v>1.2390349482799198E-2</v>
      </c>
      <c r="BO421" s="18">
        <f t="shared" si="423"/>
        <v>1.3153125989282789E-2</v>
      </c>
      <c r="BP421" s="18">
        <f t="shared" si="423"/>
        <v>1.3902751176689106E-2</v>
      </c>
      <c r="BQ421" s="18">
        <f t="shared" si="423"/>
        <v>1.4639562258327771E-2</v>
      </c>
      <c r="BR421" s="18">
        <f t="shared" si="423"/>
        <v>1.5363885016548826E-2</v>
      </c>
      <c r="BS421" s="18">
        <f t="shared" si="423"/>
        <v>1.6076034283035084E-2</v>
      </c>
      <c r="BT421" s="18">
        <f t="shared" si="424"/>
        <v>1.6776314395079907E-2</v>
      </c>
      <c r="BU421" s="18">
        <f t="shared" si="424"/>
        <v>1.7465019629239686E-2</v>
      </c>
      <c r="BV421" s="18">
        <f t="shared" si="424"/>
        <v>1.8142434613659136E-2</v>
      </c>
      <c r="BW421" s="18">
        <f t="shared" si="424"/>
        <v>1.8808834720283163E-2</v>
      </c>
      <c r="BX421" s="18">
        <f t="shared" si="424"/>
        <v>1.9464486438090664E-2</v>
      </c>
      <c r="BY421" s="18">
        <f t="shared" si="424"/>
        <v>2.0109647728413234E-2</v>
      </c>
      <c r="BZ421" s="18">
        <f t="shared" si="424"/>
        <v>2.0744568363333882E-2</v>
      </c>
      <c r="CA421" s="18">
        <f t="shared" si="424"/>
        <v>2.1369490248098276E-2</v>
      </c>
      <c r="CB421" s="18">
        <f t="shared" si="424"/>
        <v>2.1984647728413242E-2</v>
      </c>
      <c r="CC421" s="18">
        <f t="shared" si="424"/>
        <v>2.2590267883452003E-2</v>
      </c>
      <c r="CD421" s="18">
        <f t="shared" si="425"/>
        <v>2.3186570805336308E-2</v>
      </c>
      <c r="CE421" s="18">
        <f t="shared" si="425"/>
        <v>2.3773769865817813E-2</v>
      </c>
      <c r="CF421" s="18">
        <f t="shared" si="425"/>
        <v>2.4352071970837483E-2</v>
      </c>
      <c r="CG421" s="18">
        <f t="shared" si="425"/>
        <v>2.4921677803601203E-2</v>
      </c>
      <c r="CH421" s="18">
        <f t="shared" si="425"/>
        <v>2.5482782056771451E-2</v>
      </c>
      <c r="CI421" s="18">
        <f t="shared" si="425"/>
        <v>2.6035573654339159E-2</v>
      </c>
      <c r="CJ421" s="18">
        <f t="shared" si="425"/>
        <v>2.6580235963707351E-2</v>
      </c>
      <c r="CK421" s="18">
        <f t="shared" si="425"/>
        <v>2.7116946998486234E-2</v>
      </c>
      <c r="CL421" s="18">
        <f t="shared" si="425"/>
        <v>2.7645879612471204E-2</v>
      </c>
      <c r="CM421" s="18">
        <f t="shared" si="425"/>
        <v>2.8167201685247764E-2</v>
      </c>
      <c r="CN421" s="18">
        <f t="shared" si="426"/>
        <v>2.8681076299841797E-2</v>
      </c>
      <c r="CO421" s="18">
        <f t="shared" si="426"/>
        <v>2.9187661912810407E-2</v>
      </c>
      <c r="CP421" s="18">
        <f t="shared" si="426"/>
        <v>2.968711251714564E-2</v>
      </c>
      <c r="CQ421" s="18">
        <f t="shared" si="426"/>
        <v>3.0179577798343314E-2</v>
      </c>
      <c r="CR421" s="18">
        <f t="shared" si="426"/>
        <v>3.0665203283968795E-2</v>
      </c>
      <c r="CS421" s="18">
        <f t="shared" si="426"/>
        <v>3.1144130487033919E-2</v>
      </c>
      <c r="CT421" s="18">
        <f t="shared" si="426"/>
        <v>3.1616497043481739E-2</v>
      </c>
      <c r="CU421" s="18">
        <f t="shared" si="426"/>
        <v>3.2082436844059495E-2</v>
      </c>
      <c r="CV421" s="18">
        <f t="shared" si="426"/>
        <v>3.2542080160845685E-2</v>
      </c>
      <c r="CW421" s="18">
        <f t="shared" si="426"/>
        <v>3.2995553768681685E-2</v>
      </c>
      <c r="CX421" s="18">
        <f t="shared" si="426"/>
        <v>3.344298106174657E-2</v>
      </c>
    </row>
    <row r="422" spans="1:102">
      <c r="A422" s="22">
        <v>3.97</v>
      </c>
      <c r="B422" s="18">
        <f t="shared" si="417"/>
        <v>9.9892848162801681E-2</v>
      </c>
      <c r="C422" s="18">
        <f t="shared" si="417"/>
        <v>9.5971279535350687E-2</v>
      </c>
      <c r="D422" s="18">
        <f t="shared" si="417"/>
        <v>9.2200540470493988E-2</v>
      </c>
      <c r="E422" s="18">
        <f t="shared" si="417"/>
        <v>8.8572093445820524E-2</v>
      </c>
      <c r="F422" s="18">
        <f t="shared" si="417"/>
        <v>8.5078033347986845E-2</v>
      </c>
      <c r="G422" s="18">
        <f t="shared" si="417"/>
        <v>8.1711029980983493E-2</v>
      </c>
      <c r="H422" s="18">
        <f t="shared" si="417"/>
        <v>7.8464276734230246E-2</v>
      </c>
      <c r="I422" s="18">
        <f t="shared" si="417"/>
        <v>7.5331444654029744E-2</v>
      </c>
      <c r="J422" s="18">
        <f t="shared" si="417"/>
        <v>7.2306641266249944E-2</v>
      </c>
      <c r="K422" s="18">
        <f t="shared" si="417"/>
        <v>6.938437358653049E-2</v>
      </c>
      <c r="L422" s="18">
        <f t="shared" si="418"/>
        <v>6.6559514829468328E-2</v>
      </c>
      <c r="M422" s="18">
        <f t="shared" si="418"/>
        <v>6.3827274392309855E-2</v>
      </c>
      <c r="N422" s="18">
        <f t="shared" si="418"/>
        <v>6.1183170743446827E-2</v>
      </c>
      <c r="O422" s="18">
        <f t="shared" si="418"/>
        <v>5.8623006892960391E-2</v>
      </c>
      <c r="P422" s="18">
        <f t="shared" si="418"/>
        <v>5.614284816280167E-2</v>
      </c>
      <c r="Q422" s="18">
        <f t="shared" si="418"/>
        <v>5.3739002008955518E-2</v>
      </c>
      <c r="R422" s="18">
        <f t="shared" si="418"/>
        <v>5.1407999677953189E-2</v>
      </c>
      <c r="S422" s="18">
        <f t="shared" si="418"/>
        <v>4.9146579506085253E-2</v>
      </c>
      <c r="T422" s="18">
        <f t="shared" si="418"/>
        <v>4.695167169221344E-2</v>
      </c>
      <c r="U422" s="18">
        <f t="shared" si="418"/>
        <v>4.4820384394685726E-2</v>
      </c>
      <c r="V422" s="18">
        <f t="shared" si="419"/>
        <v>4.2749991019944533E-2</v>
      </c>
      <c r="W422" s="18">
        <f t="shared" si="419"/>
        <v>4.0737918585336874E-2</v>
      </c>
      <c r="X422" s="18">
        <f t="shared" si="419"/>
        <v>3.8781737051690551E-2</v>
      </c>
      <c r="Y422" s="18">
        <f t="shared" si="419"/>
        <v>3.6879149532664676E-2</v>
      </c>
      <c r="Z422" s="18">
        <f t="shared" si="419"/>
        <v>3.5027983297936806E-2</v>
      </c>
      <c r="AA422" s="18">
        <f t="shared" si="419"/>
        <v>3.3226181496135002E-2</v>
      </c>
      <c r="AB422" s="18">
        <f t="shared" si="419"/>
        <v>3.1471795531222715E-2</v>
      </c>
      <c r="AC422" s="18">
        <f t="shared" si="419"/>
        <v>2.9762978032931528E-2</v>
      </c>
      <c r="AD422" s="18">
        <f t="shared" si="419"/>
        <v>2.8097976367929864E-2</v>
      </c>
      <c r="AE422" s="18">
        <f t="shared" si="419"/>
        <v>2.647512664381433E-2</v>
      </c>
      <c r="AF422" s="18">
        <f t="shared" si="420"/>
        <v>2.4892848162801663E-2</v>
      </c>
      <c r="AG422" s="18">
        <f t="shared" si="420"/>
        <v>2.3349638286258467E-2</v>
      </c>
      <c r="AH422" s="18">
        <f t="shared" si="420"/>
        <v>2.1844067674996782E-2</v>
      </c>
      <c r="AI422" s="18">
        <f t="shared" si="420"/>
        <v>2.0374775873645043E-2</v>
      </c>
      <c r="AJ422" s="18">
        <f t="shared" si="420"/>
        <v>1.8940467210420711E-2</v>
      </c>
      <c r="AK422" s="18">
        <f t="shared" si="420"/>
        <v>1.7539906986331073E-2</v>
      </c>
      <c r="AL422" s="18">
        <f t="shared" si="420"/>
        <v>1.6171917930243536E-2</v>
      </c>
      <c r="AM422" s="18">
        <f t="shared" si="420"/>
        <v>1.4835376898433852E-2</v>
      </c>
      <c r="AN422" s="18">
        <f t="shared" si="420"/>
        <v>1.3529211799165296E-2</v>
      </c>
      <c r="AO422" s="18">
        <f t="shared" si="420"/>
        <v>1.2252398724599427E-2</v>
      </c>
      <c r="AP422" s="18">
        <f t="shared" si="421"/>
        <v>1.1003959273912782E-2</v>
      </c>
      <c r="AQ422" s="18">
        <f t="shared" si="421"/>
        <v>9.7829580529115515E-3</v>
      </c>
      <c r="AR422" s="18">
        <f t="shared" si="421"/>
        <v>8.5885003367147106E-3</v>
      </c>
      <c r="AS422" s="18">
        <f t="shared" si="421"/>
        <v>7.4197298832317793E-3</v>
      </c>
      <c r="AT422" s="18">
        <f t="shared" si="421"/>
        <v>6.2758268862059194E-3</v>
      </c>
      <c r="AU422" s="18">
        <f t="shared" si="421"/>
        <v>5.1560060575385203E-3</v>
      </c>
      <c r="AV422" s="18">
        <f t="shared" si="421"/>
        <v>4.0595148294683275E-3</v>
      </c>
      <c r="AW422" s="18">
        <f t="shared" si="421"/>
        <v>2.9856316679563108E-3</v>
      </c>
      <c r="AX422" s="18">
        <f t="shared" si="421"/>
        <v>1.9336644893322777E-3</v>
      </c>
      <c r="AY422" s="18">
        <f t="shared" si="421"/>
        <v>9.0294917290267146E-4</v>
      </c>
      <c r="AZ422" s="18">
        <f t="shared" si="422"/>
        <v>1.0715183719833127E-4</v>
      </c>
      <c r="BA422" s="18">
        <f t="shared" si="422"/>
        <v>1.0972508470993222E-3</v>
      </c>
      <c r="BB422" s="18">
        <f t="shared" si="422"/>
        <v>2.0679361509238214E-3</v>
      </c>
      <c r="BC422" s="18">
        <f t="shared" si="422"/>
        <v>3.0197731964216323E-3</v>
      </c>
      <c r="BD422" s="18">
        <f t="shared" si="422"/>
        <v>3.9533056833521776E-3</v>
      </c>
      <c r="BE422" s="18">
        <f t="shared" si="422"/>
        <v>4.8690565991030832E-3</v>
      </c>
      <c r="BF422" s="18">
        <f t="shared" si="422"/>
        <v>5.7675291956889099E-3</v>
      </c>
      <c r="BG422" s="18">
        <f t="shared" si="422"/>
        <v>6.6492079119646885E-3</v>
      </c>
      <c r="BH422" s="18">
        <f t="shared" si="422"/>
        <v>7.5145592446057494E-3</v>
      </c>
      <c r="BI422" s="18">
        <f t="shared" si="422"/>
        <v>8.3640325711432859E-3</v>
      </c>
      <c r="BJ422" s="18">
        <f t="shared" si="423"/>
        <v>9.1980609281074183E-3</v>
      </c>
      <c r="BK422" s="18">
        <f t="shared" si="423"/>
        <v>1.0017061747108244E-2</v>
      </c>
      <c r="BL422" s="18">
        <f t="shared" si="423"/>
        <v>1.0821437551484042E-2</v>
      </c>
      <c r="BM422" s="18">
        <f t="shared" si="423"/>
        <v>1.1611576615959407E-2</v>
      </c>
      <c r="BN422" s="18">
        <f t="shared" si="423"/>
        <v>1.2387853591584293E-2</v>
      </c>
      <c r="BO422" s="18">
        <f t="shared" si="423"/>
        <v>1.3150630098067884E-2</v>
      </c>
      <c r="BP422" s="18">
        <f t="shared" si="423"/>
        <v>1.39002552854742E-2</v>
      </c>
      <c r="BQ422" s="18">
        <f t="shared" si="423"/>
        <v>1.4637066367112865E-2</v>
      </c>
      <c r="BR422" s="18">
        <f t="shared" si="423"/>
        <v>1.536138912533392E-2</v>
      </c>
      <c r="BS422" s="18">
        <f t="shared" si="423"/>
        <v>1.6073538391820179E-2</v>
      </c>
      <c r="BT422" s="18">
        <f t="shared" si="424"/>
        <v>1.6773818503865001E-2</v>
      </c>
      <c r="BU422" s="18">
        <f t="shared" si="424"/>
        <v>1.7462523738024781E-2</v>
      </c>
      <c r="BV422" s="18">
        <f t="shared" si="424"/>
        <v>1.8139938722444231E-2</v>
      </c>
      <c r="BW422" s="18">
        <f t="shared" si="424"/>
        <v>1.8806338829068257E-2</v>
      </c>
      <c r="BX422" s="18">
        <f t="shared" si="424"/>
        <v>1.9461990546875758E-2</v>
      </c>
      <c r="BY422" s="18">
        <f t="shared" si="424"/>
        <v>2.0107151837198328E-2</v>
      </c>
      <c r="BZ422" s="18">
        <f t="shared" si="424"/>
        <v>2.0742072472118976E-2</v>
      </c>
      <c r="CA422" s="18">
        <f t="shared" si="424"/>
        <v>2.136699435688337E-2</v>
      </c>
      <c r="CB422" s="18">
        <f t="shared" si="424"/>
        <v>2.1982151837198337E-2</v>
      </c>
      <c r="CC422" s="18">
        <f t="shared" si="424"/>
        <v>2.2587771992237098E-2</v>
      </c>
      <c r="CD422" s="18">
        <f t="shared" si="425"/>
        <v>2.3184074914121403E-2</v>
      </c>
      <c r="CE422" s="18">
        <f t="shared" si="425"/>
        <v>2.3771273974602908E-2</v>
      </c>
      <c r="CF422" s="18">
        <f t="shared" si="425"/>
        <v>2.4349576079622577E-2</v>
      </c>
      <c r="CG422" s="18">
        <f t="shared" si="425"/>
        <v>2.4919181912386304E-2</v>
      </c>
      <c r="CH422" s="18">
        <f t="shared" si="425"/>
        <v>2.5480286165556539E-2</v>
      </c>
      <c r="CI422" s="18">
        <f t="shared" si="425"/>
        <v>2.6033077763124246E-2</v>
      </c>
      <c r="CJ422" s="18">
        <f t="shared" si="425"/>
        <v>2.6577740072492438E-2</v>
      </c>
      <c r="CK422" s="18">
        <f t="shared" si="425"/>
        <v>2.7114451107271322E-2</v>
      </c>
      <c r="CL422" s="18">
        <f t="shared" si="425"/>
        <v>2.7643383721256291E-2</v>
      </c>
      <c r="CM422" s="18">
        <f t="shared" si="425"/>
        <v>2.8164705794032852E-2</v>
      </c>
      <c r="CN422" s="18">
        <f t="shared" si="426"/>
        <v>2.8678580408626884E-2</v>
      </c>
      <c r="CO422" s="18">
        <f t="shared" si="426"/>
        <v>2.9185166021595495E-2</v>
      </c>
      <c r="CP422" s="18">
        <f t="shared" si="426"/>
        <v>2.9684616625930728E-2</v>
      </c>
      <c r="CQ422" s="18">
        <f t="shared" si="426"/>
        <v>3.0177081907128402E-2</v>
      </c>
      <c r="CR422" s="18">
        <f t="shared" si="426"/>
        <v>3.0662707392753882E-2</v>
      </c>
      <c r="CS422" s="18">
        <f t="shared" si="426"/>
        <v>3.1141634595819007E-2</v>
      </c>
      <c r="CT422" s="18">
        <f t="shared" si="426"/>
        <v>3.1614001152266827E-2</v>
      </c>
      <c r="CU422" s="18">
        <f t="shared" si="426"/>
        <v>3.2079940952844582E-2</v>
      </c>
      <c r="CV422" s="18">
        <f t="shared" si="426"/>
        <v>3.2539584269630772E-2</v>
      </c>
      <c r="CW422" s="18">
        <f t="shared" si="426"/>
        <v>3.2993057877466772E-2</v>
      </c>
      <c r="CX422" s="18">
        <f t="shared" si="426"/>
        <v>3.3440485170531657E-2</v>
      </c>
    </row>
    <row r="423" spans="1:102">
      <c r="A423" s="23">
        <v>3.98</v>
      </c>
      <c r="B423" s="18">
        <f t="shared" si="417"/>
        <v>9.9895287240694172E-2</v>
      </c>
      <c r="C423" s="18">
        <f t="shared" si="417"/>
        <v>9.5973718613243192E-2</v>
      </c>
      <c r="D423" s="18">
        <f t="shared" si="417"/>
        <v>9.2202979548386479E-2</v>
      </c>
      <c r="E423" s="18">
        <f t="shared" si="417"/>
        <v>8.8574532523713029E-2</v>
      </c>
      <c r="F423" s="18">
        <f t="shared" si="417"/>
        <v>8.508047242587935E-2</v>
      </c>
      <c r="G423" s="18">
        <f t="shared" si="417"/>
        <v>8.1713469058875984E-2</v>
      </c>
      <c r="H423" s="18">
        <f t="shared" si="417"/>
        <v>7.8466715812122736E-2</v>
      </c>
      <c r="I423" s="18">
        <f t="shared" si="417"/>
        <v>7.5333883731922249E-2</v>
      </c>
      <c r="J423" s="18">
        <f t="shared" si="417"/>
        <v>7.2309080344142448E-2</v>
      </c>
      <c r="K423" s="18">
        <f t="shared" si="417"/>
        <v>6.9386812664422995E-2</v>
      </c>
      <c r="L423" s="18">
        <f t="shared" si="418"/>
        <v>6.6561953907360832E-2</v>
      </c>
      <c r="M423" s="18">
        <f t="shared" si="418"/>
        <v>6.3829713470202359E-2</v>
      </c>
      <c r="N423" s="18">
        <f t="shared" si="418"/>
        <v>6.1185609821339325E-2</v>
      </c>
      <c r="O423" s="18">
        <f t="shared" si="418"/>
        <v>5.8625445970852896E-2</v>
      </c>
      <c r="P423" s="18">
        <f t="shared" si="418"/>
        <v>5.6145287240694161E-2</v>
      </c>
      <c r="Q423" s="18">
        <f t="shared" si="418"/>
        <v>5.3741441086848016E-2</v>
      </c>
      <c r="R423" s="18">
        <f t="shared" si="418"/>
        <v>5.141043875584568E-2</v>
      </c>
      <c r="S423" s="18">
        <f t="shared" si="418"/>
        <v>4.9149018583977758E-2</v>
      </c>
      <c r="T423" s="18">
        <f t="shared" si="418"/>
        <v>4.6954110770105938E-2</v>
      </c>
      <c r="U423" s="18">
        <f t="shared" si="418"/>
        <v>4.4822823472578224E-2</v>
      </c>
      <c r="V423" s="18">
        <f t="shared" si="419"/>
        <v>4.2752430097837038E-2</v>
      </c>
      <c r="W423" s="18">
        <f t="shared" si="419"/>
        <v>4.0740357663229379E-2</v>
      </c>
      <c r="X423" s="18">
        <f t="shared" si="419"/>
        <v>3.8784176129583056E-2</v>
      </c>
      <c r="Y423" s="18">
        <f t="shared" si="419"/>
        <v>3.6881588610557181E-2</v>
      </c>
      <c r="Z423" s="18">
        <f t="shared" si="419"/>
        <v>3.5030422375829311E-2</v>
      </c>
      <c r="AA423" s="18">
        <f t="shared" si="419"/>
        <v>3.3228620574027506E-2</v>
      </c>
      <c r="AB423" s="18">
        <f t="shared" si="419"/>
        <v>3.147423460911522E-2</v>
      </c>
      <c r="AC423" s="18">
        <f t="shared" si="419"/>
        <v>2.9765417110824033E-2</v>
      </c>
      <c r="AD423" s="18">
        <f t="shared" si="419"/>
        <v>2.8100415445822369E-2</v>
      </c>
      <c r="AE423" s="18">
        <f t="shared" si="419"/>
        <v>2.6477565721706835E-2</v>
      </c>
      <c r="AF423" s="18">
        <f t="shared" si="420"/>
        <v>2.4895287240694168E-2</v>
      </c>
      <c r="AG423" s="18">
        <f t="shared" si="420"/>
        <v>2.3352077364150972E-2</v>
      </c>
      <c r="AH423" s="18">
        <f t="shared" si="420"/>
        <v>2.1846506752889287E-2</v>
      </c>
      <c r="AI423" s="18">
        <f t="shared" si="420"/>
        <v>2.0377214951537548E-2</v>
      </c>
      <c r="AJ423" s="18">
        <f t="shared" si="420"/>
        <v>1.8942906288313216E-2</v>
      </c>
      <c r="AK423" s="18">
        <f t="shared" si="420"/>
        <v>1.7542346064223578E-2</v>
      </c>
      <c r="AL423" s="18">
        <f t="shared" si="420"/>
        <v>1.6174357008136041E-2</v>
      </c>
      <c r="AM423" s="18">
        <f t="shared" si="420"/>
        <v>1.4837815976326357E-2</v>
      </c>
      <c r="AN423" s="18">
        <f t="shared" si="420"/>
        <v>1.3531650877057801E-2</v>
      </c>
      <c r="AO423" s="18">
        <f t="shared" si="420"/>
        <v>1.2254837802491932E-2</v>
      </c>
      <c r="AP423" s="18">
        <f t="shared" si="421"/>
        <v>1.1006398351805287E-2</v>
      </c>
      <c r="AQ423" s="18">
        <f t="shared" si="421"/>
        <v>9.7853971308040563E-3</v>
      </c>
      <c r="AR423" s="18">
        <f t="shared" si="421"/>
        <v>8.5909394146072154E-3</v>
      </c>
      <c r="AS423" s="18">
        <f t="shared" si="421"/>
        <v>7.4221689611242841E-3</v>
      </c>
      <c r="AT423" s="18">
        <f t="shared" si="421"/>
        <v>6.2782659640984242E-3</v>
      </c>
      <c r="AU423" s="18">
        <f t="shared" si="421"/>
        <v>5.1584451354310251E-3</v>
      </c>
      <c r="AV423" s="18">
        <f t="shared" si="421"/>
        <v>4.0619539073608324E-3</v>
      </c>
      <c r="AW423" s="18">
        <f t="shared" si="421"/>
        <v>2.9880707458488157E-3</v>
      </c>
      <c r="AX423" s="18">
        <f t="shared" si="421"/>
        <v>1.9361035672247826E-3</v>
      </c>
      <c r="AY423" s="18">
        <f t="shared" si="421"/>
        <v>9.0538825079517632E-4</v>
      </c>
      <c r="AZ423" s="18">
        <f t="shared" si="422"/>
        <v>1.0471275930582641E-4</v>
      </c>
      <c r="BA423" s="18">
        <f t="shared" si="422"/>
        <v>1.0948117692068174E-3</v>
      </c>
      <c r="BB423" s="18">
        <f t="shared" si="422"/>
        <v>2.0654970730313166E-3</v>
      </c>
      <c r="BC423" s="18">
        <f t="shared" si="422"/>
        <v>3.0173341185291275E-3</v>
      </c>
      <c r="BD423" s="18">
        <f t="shared" si="422"/>
        <v>3.9508666054596728E-3</v>
      </c>
      <c r="BE423" s="18">
        <f t="shared" si="422"/>
        <v>4.8666175212105783E-3</v>
      </c>
      <c r="BF423" s="18">
        <f t="shared" si="422"/>
        <v>5.7650901177964051E-3</v>
      </c>
      <c r="BG423" s="18">
        <f t="shared" si="422"/>
        <v>6.6467688340721837E-3</v>
      </c>
      <c r="BH423" s="18">
        <f t="shared" si="422"/>
        <v>7.5121201667132445E-3</v>
      </c>
      <c r="BI423" s="18">
        <f t="shared" si="422"/>
        <v>8.361593493250781E-3</v>
      </c>
      <c r="BJ423" s="18">
        <f t="shared" si="423"/>
        <v>9.1956218502149134E-3</v>
      </c>
      <c r="BK423" s="18">
        <f t="shared" si="423"/>
        <v>1.0014622669215739E-2</v>
      </c>
      <c r="BL423" s="18">
        <f t="shared" si="423"/>
        <v>1.0818998473591537E-2</v>
      </c>
      <c r="BM423" s="18">
        <f t="shared" si="423"/>
        <v>1.1609137538066902E-2</v>
      </c>
      <c r="BN423" s="18">
        <f t="shared" si="423"/>
        <v>1.2385414513691788E-2</v>
      </c>
      <c r="BO423" s="18">
        <f t="shared" si="423"/>
        <v>1.3148191020175379E-2</v>
      </c>
      <c r="BP423" s="18">
        <f t="shared" si="423"/>
        <v>1.3897816207581695E-2</v>
      </c>
      <c r="BQ423" s="18">
        <f t="shared" si="423"/>
        <v>1.463462728922036E-2</v>
      </c>
      <c r="BR423" s="18">
        <f t="shared" si="423"/>
        <v>1.5358950047441415E-2</v>
      </c>
      <c r="BS423" s="18">
        <f t="shared" si="423"/>
        <v>1.6071099313927674E-2</v>
      </c>
      <c r="BT423" s="18">
        <f t="shared" si="424"/>
        <v>1.6771379425972496E-2</v>
      </c>
      <c r="BU423" s="18">
        <f t="shared" si="424"/>
        <v>1.7460084660132276E-2</v>
      </c>
      <c r="BV423" s="18">
        <f t="shared" si="424"/>
        <v>1.8137499644551726E-2</v>
      </c>
      <c r="BW423" s="18">
        <f t="shared" si="424"/>
        <v>1.8803899751175752E-2</v>
      </c>
      <c r="BX423" s="18">
        <f t="shared" si="424"/>
        <v>1.9459551468983254E-2</v>
      </c>
      <c r="BY423" s="18">
        <f t="shared" si="424"/>
        <v>2.0104712759305823E-2</v>
      </c>
      <c r="BZ423" s="18">
        <f t="shared" si="424"/>
        <v>2.0739633394226471E-2</v>
      </c>
      <c r="CA423" s="18">
        <f t="shared" si="424"/>
        <v>2.1364555278990865E-2</v>
      </c>
      <c r="CB423" s="18">
        <f t="shared" si="424"/>
        <v>2.1979712759305832E-2</v>
      </c>
      <c r="CC423" s="18">
        <f t="shared" si="424"/>
        <v>2.2585332914344593E-2</v>
      </c>
      <c r="CD423" s="18">
        <f t="shared" si="425"/>
        <v>2.3181635836228898E-2</v>
      </c>
      <c r="CE423" s="18">
        <f t="shared" si="425"/>
        <v>2.3768834896710403E-2</v>
      </c>
      <c r="CF423" s="18">
        <f t="shared" si="425"/>
        <v>2.4347137001730072E-2</v>
      </c>
      <c r="CG423" s="18">
        <f t="shared" si="425"/>
        <v>2.4916742834493799E-2</v>
      </c>
      <c r="CH423" s="18">
        <f t="shared" si="425"/>
        <v>2.5477847087664048E-2</v>
      </c>
      <c r="CI423" s="18">
        <f t="shared" si="425"/>
        <v>2.6030638685231755E-2</v>
      </c>
      <c r="CJ423" s="18">
        <f t="shared" si="425"/>
        <v>2.6575300994599947E-2</v>
      </c>
      <c r="CK423" s="18">
        <f t="shared" si="425"/>
        <v>2.7112012029378831E-2</v>
      </c>
      <c r="CL423" s="18">
        <f t="shared" si="425"/>
        <v>2.76409446433638E-2</v>
      </c>
      <c r="CM423" s="18">
        <f t="shared" si="425"/>
        <v>2.8162266716140361E-2</v>
      </c>
      <c r="CN423" s="18">
        <f t="shared" si="426"/>
        <v>2.8676141330734393E-2</v>
      </c>
      <c r="CO423" s="18">
        <f t="shared" si="426"/>
        <v>2.9182726943703004E-2</v>
      </c>
      <c r="CP423" s="18">
        <f t="shared" si="426"/>
        <v>2.9682177548038237E-2</v>
      </c>
      <c r="CQ423" s="18">
        <f t="shared" si="426"/>
        <v>3.0174642829235911E-2</v>
      </c>
      <c r="CR423" s="18">
        <f t="shared" si="426"/>
        <v>3.0660268314861391E-2</v>
      </c>
      <c r="CS423" s="18">
        <f t="shared" si="426"/>
        <v>3.1139195517926516E-2</v>
      </c>
      <c r="CT423" s="18">
        <f t="shared" si="426"/>
        <v>3.1611562074374336E-2</v>
      </c>
      <c r="CU423" s="18">
        <f t="shared" si="426"/>
        <v>3.2077501874952091E-2</v>
      </c>
      <c r="CV423" s="18">
        <f t="shared" si="426"/>
        <v>3.2537145191738281E-2</v>
      </c>
      <c r="CW423" s="18">
        <f t="shared" si="426"/>
        <v>3.2990618799574281E-2</v>
      </c>
      <c r="CX423" s="18">
        <f t="shared" si="426"/>
        <v>3.3438046092639166E-2</v>
      </c>
    </row>
    <row r="424" spans="1:102">
      <c r="A424" s="22">
        <v>3.99</v>
      </c>
      <c r="B424" s="18">
        <f t="shared" si="417"/>
        <v>9.9897670798495652E-2</v>
      </c>
      <c r="C424" s="18">
        <f t="shared" si="417"/>
        <v>9.5976102171044658E-2</v>
      </c>
      <c r="D424" s="18">
        <f t="shared" si="417"/>
        <v>9.220536310618796E-2</v>
      </c>
      <c r="E424" s="18">
        <f t="shared" si="417"/>
        <v>8.8576916081514509E-2</v>
      </c>
      <c r="F424" s="18">
        <f t="shared" si="417"/>
        <v>8.508285598368083E-2</v>
      </c>
      <c r="G424" s="18">
        <f t="shared" si="417"/>
        <v>8.1715852616677465E-2</v>
      </c>
      <c r="H424" s="18">
        <f t="shared" si="417"/>
        <v>7.8469099369924217E-2</v>
      </c>
      <c r="I424" s="18">
        <f t="shared" si="417"/>
        <v>7.533626728972373E-2</v>
      </c>
      <c r="J424" s="18">
        <f t="shared" si="417"/>
        <v>7.2311463901943929E-2</v>
      </c>
      <c r="K424" s="18">
        <f t="shared" si="417"/>
        <v>6.9389196222224475E-2</v>
      </c>
      <c r="L424" s="18">
        <f t="shared" si="418"/>
        <v>6.6564337465162313E-2</v>
      </c>
      <c r="M424" s="18">
        <f t="shared" si="418"/>
        <v>6.383209702800384E-2</v>
      </c>
      <c r="N424" s="18">
        <f t="shared" si="418"/>
        <v>6.1187993379140805E-2</v>
      </c>
      <c r="O424" s="18">
        <f t="shared" si="418"/>
        <v>5.8627829528654377E-2</v>
      </c>
      <c r="P424" s="18">
        <f t="shared" si="418"/>
        <v>5.6147670798495641E-2</v>
      </c>
      <c r="Q424" s="18">
        <f t="shared" si="418"/>
        <v>5.3743824644649496E-2</v>
      </c>
      <c r="R424" s="18">
        <f t="shared" si="418"/>
        <v>5.1412822313647161E-2</v>
      </c>
      <c r="S424" s="18">
        <f t="shared" si="418"/>
        <v>4.9151402141779238E-2</v>
      </c>
      <c r="T424" s="18">
        <f t="shared" si="418"/>
        <v>4.6956494327907418E-2</v>
      </c>
      <c r="U424" s="18">
        <f t="shared" si="418"/>
        <v>4.4825207030379705E-2</v>
      </c>
      <c r="V424" s="18">
        <f t="shared" si="419"/>
        <v>4.2754813655638518E-2</v>
      </c>
      <c r="W424" s="18">
        <f t="shared" si="419"/>
        <v>4.0742741221030859E-2</v>
      </c>
      <c r="X424" s="18">
        <f t="shared" si="419"/>
        <v>3.8786559687384536E-2</v>
      </c>
      <c r="Y424" s="18">
        <f t="shared" si="419"/>
        <v>3.6883972168358654E-2</v>
      </c>
      <c r="Z424" s="18">
        <f t="shared" si="419"/>
        <v>3.5032805933630784E-2</v>
      </c>
      <c r="AA424" s="18">
        <f t="shared" si="419"/>
        <v>3.323100413182898E-2</v>
      </c>
      <c r="AB424" s="18">
        <f t="shared" si="419"/>
        <v>3.1476618166916694E-2</v>
      </c>
      <c r="AC424" s="18">
        <f t="shared" si="419"/>
        <v>2.9767800668625506E-2</v>
      </c>
      <c r="AD424" s="18">
        <f t="shared" si="419"/>
        <v>2.8102799003623842E-2</v>
      </c>
      <c r="AE424" s="18">
        <f t="shared" si="419"/>
        <v>2.6479949279508308E-2</v>
      </c>
      <c r="AF424" s="18">
        <f t="shared" si="420"/>
        <v>2.4897670798495641E-2</v>
      </c>
      <c r="AG424" s="18">
        <f t="shared" si="420"/>
        <v>2.3354460921952445E-2</v>
      </c>
      <c r="AH424" s="18">
        <f t="shared" si="420"/>
        <v>2.1848890310690761E-2</v>
      </c>
      <c r="AI424" s="18">
        <f t="shared" si="420"/>
        <v>2.0379598509339021E-2</v>
      </c>
      <c r="AJ424" s="18">
        <f t="shared" si="420"/>
        <v>1.8945289846114689E-2</v>
      </c>
      <c r="AK424" s="18">
        <f t="shared" si="420"/>
        <v>1.7544729622025051E-2</v>
      </c>
      <c r="AL424" s="18">
        <f t="shared" si="420"/>
        <v>1.6176740565937514E-2</v>
      </c>
      <c r="AM424" s="18">
        <f t="shared" si="420"/>
        <v>1.4840199534127831E-2</v>
      </c>
      <c r="AN424" s="18">
        <f t="shared" si="420"/>
        <v>1.3534034434859274E-2</v>
      </c>
      <c r="AO424" s="18">
        <f t="shared" si="420"/>
        <v>1.2257221360293405E-2</v>
      </c>
      <c r="AP424" s="18">
        <f t="shared" si="421"/>
        <v>1.100878190960676E-2</v>
      </c>
      <c r="AQ424" s="18">
        <f t="shared" si="421"/>
        <v>9.7877806886055296E-3</v>
      </c>
      <c r="AR424" s="18">
        <f t="shared" si="421"/>
        <v>8.5933229724086888E-3</v>
      </c>
      <c r="AS424" s="18">
        <f t="shared" si="421"/>
        <v>7.4245525189257575E-3</v>
      </c>
      <c r="AT424" s="18">
        <f t="shared" si="421"/>
        <v>6.2806495218998976E-3</v>
      </c>
      <c r="AU424" s="18">
        <f t="shared" si="421"/>
        <v>5.1608286932324984E-3</v>
      </c>
      <c r="AV424" s="18">
        <f t="shared" si="421"/>
        <v>4.0643374651623057E-3</v>
      </c>
      <c r="AW424" s="18">
        <f t="shared" si="421"/>
        <v>2.990454303650289E-3</v>
      </c>
      <c r="AX424" s="18">
        <f t="shared" si="421"/>
        <v>1.9384871250262559E-3</v>
      </c>
      <c r="AY424" s="18">
        <f t="shared" si="421"/>
        <v>9.0777180859664963E-4</v>
      </c>
      <c r="AZ424" s="18">
        <f t="shared" si="422"/>
        <v>1.023292015043531E-4</v>
      </c>
      <c r="BA424" s="18">
        <f t="shared" si="422"/>
        <v>1.0924282114053441E-3</v>
      </c>
      <c r="BB424" s="18">
        <f t="shared" si="422"/>
        <v>2.0631135152298433E-3</v>
      </c>
      <c r="BC424" s="18">
        <f t="shared" si="422"/>
        <v>3.0149505607276542E-3</v>
      </c>
      <c r="BD424" s="18">
        <f t="shared" si="422"/>
        <v>3.9484830476581995E-3</v>
      </c>
      <c r="BE424" s="18">
        <f t="shared" si="422"/>
        <v>4.864233963409105E-3</v>
      </c>
      <c r="BF424" s="18">
        <f t="shared" si="422"/>
        <v>5.7627065599949318E-3</v>
      </c>
      <c r="BG424" s="18">
        <f t="shared" si="422"/>
        <v>6.6443852762707103E-3</v>
      </c>
      <c r="BH424" s="18">
        <f t="shared" si="422"/>
        <v>7.5097366089117712E-3</v>
      </c>
      <c r="BI424" s="18">
        <f t="shared" si="422"/>
        <v>8.3592099354493077E-3</v>
      </c>
      <c r="BJ424" s="18">
        <f t="shared" si="423"/>
        <v>9.1932382924134401E-3</v>
      </c>
      <c r="BK424" s="18">
        <f t="shared" si="423"/>
        <v>1.0012239111414266E-2</v>
      </c>
      <c r="BL424" s="18">
        <f t="shared" si="423"/>
        <v>1.0816614915790064E-2</v>
      </c>
      <c r="BM424" s="18">
        <f t="shared" si="423"/>
        <v>1.1606753980265429E-2</v>
      </c>
      <c r="BN424" s="18">
        <f t="shared" si="423"/>
        <v>1.2383030955890315E-2</v>
      </c>
      <c r="BO424" s="18">
        <f t="shared" si="423"/>
        <v>1.3145807462373905E-2</v>
      </c>
      <c r="BP424" s="18">
        <f t="shared" si="423"/>
        <v>1.3895432649780222E-2</v>
      </c>
      <c r="BQ424" s="18">
        <f t="shared" si="423"/>
        <v>1.4632243731418887E-2</v>
      </c>
      <c r="BR424" s="18">
        <f t="shared" si="423"/>
        <v>1.5356566489639942E-2</v>
      </c>
      <c r="BS424" s="18">
        <f t="shared" si="423"/>
        <v>1.6068715756126201E-2</v>
      </c>
      <c r="BT424" s="18">
        <f t="shared" si="424"/>
        <v>1.6768995868171023E-2</v>
      </c>
      <c r="BU424" s="18">
        <f t="shared" si="424"/>
        <v>1.7457701102330803E-2</v>
      </c>
      <c r="BV424" s="18">
        <f t="shared" si="424"/>
        <v>1.8135116086750253E-2</v>
      </c>
      <c r="BW424" s="18">
        <f t="shared" si="424"/>
        <v>1.8801516193374279E-2</v>
      </c>
      <c r="BX424" s="18">
        <f t="shared" si="424"/>
        <v>1.945716791118178E-2</v>
      </c>
      <c r="BY424" s="18">
        <f t="shared" si="424"/>
        <v>2.010232920150435E-2</v>
      </c>
      <c r="BZ424" s="18">
        <f t="shared" si="424"/>
        <v>2.0737249836424998E-2</v>
      </c>
      <c r="CA424" s="18">
        <f t="shared" si="424"/>
        <v>2.1362171721189392E-2</v>
      </c>
      <c r="CB424" s="18">
        <f t="shared" si="424"/>
        <v>2.1977329201504359E-2</v>
      </c>
      <c r="CC424" s="18">
        <f t="shared" si="424"/>
        <v>2.2582949356543119E-2</v>
      </c>
      <c r="CD424" s="18">
        <f t="shared" si="425"/>
        <v>2.3179252278427424E-2</v>
      </c>
      <c r="CE424" s="18">
        <f t="shared" si="425"/>
        <v>2.376645133890893E-2</v>
      </c>
      <c r="CF424" s="18">
        <f t="shared" si="425"/>
        <v>2.4344753443928599E-2</v>
      </c>
      <c r="CG424" s="18">
        <f t="shared" si="425"/>
        <v>2.4914359276692333E-2</v>
      </c>
      <c r="CH424" s="18">
        <f t="shared" si="425"/>
        <v>2.5475463529862567E-2</v>
      </c>
      <c r="CI424" s="18">
        <f t="shared" si="425"/>
        <v>2.6028255127430275E-2</v>
      </c>
      <c r="CJ424" s="18">
        <f t="shared" si="425"/>
        <v>2.6572917436798467E-2</v>
      </c>
      <c r="CK424" s="18">
        <f t="shared" si="425"/>
        <v>2.710962847157735E-2</v>
      </c>
      <c r="CL424" s="18">
        <f t="shared" si="425"/>
        <v>2.763856108556232E-2</v>
      </c>
      <c r="CM424" s="18">
        <f t="shared" si="425"/>
        <v>2.815988315833888E-2</v>
      </c>
      <c r="CN424" s="18">
        <f t="shared" si="426"/>
        <v>2.8673757772932913E-2</v>
      </c>
      <c r="CO424" s="18">
        <f t="shared" si="426"/>
        <v>2.9180343385901523E-2</v>
      </c>
      <c r="CP424" s="18">
        <f t="shared" si="426"/>
        <v>2.9679793990236757E-2</v>
      </c>
      <c r="CQ424" s="18">
        <f t="shared" si="426"/>
        <v>3.017225927143443E-2</v>
      </c>
      <c r="CR424" s="18">
        <f t="shared" si="426"/>
        <v>3.0657884757059911E-2</v>
      </c>
      <c r="CS424" s="18">
        <f t="shared" si="426"/>
        <v>3.1136811960125035E-2</v>
      </c>
      <c r="CT424" s="18">
        <f t="shared" si="426"/>
        <v>3.1609178516572856E-2</v>
      </c>
      <c r="CU424" s="18">
        <f t="shared" si="426"/>
        <v>3.2075118317150611E-2</v>
      </c>
      <c r="CV424" s="18">
        <f t="shared" si="426"/>
        <v>3.2534761633936801E-2</v>
      </c>
      <c r="CW424" s="18">
        <f t="shared" si="426"/>
        <v>3.2988235241772801E-2</v>
      </c>
      <c r="CX424" s="18">
        <f t="shared" si="426"/>
        <v>3.3435662534837686E-2</v>
      </c>
    </row>
    <row r="425" spans="1:102">
      <c r="A425" s="23">
        <v>4</v>
      </c>
      <c r="B425" s="18">
        <f t="shared" ref="B425:K434" si="427">ABS(Ct_Na+10^-pH-Kw*10^pH-Ct_Cl)</f>
        <v>9.9900000100000011E-2</v>
      </c>
      <c r="C425" s="18">
        <f t="shared" si="427"/>
        <v>9.5978431472549017E-2</v>
      </c>
      <c r="D425" s="18">
        <f t="shared" si="427"/>
        <v>9.2207692407692318E-2</v>
      </c>
      <c r="E425" s="18">
        <f t="shared" si="427"/>
        <v>8.8579245383018854E-2</v>
      </c>
      <c r="F425" s="18">
        <f t="shared" si="427"/>
        <v>8.5085185285185175E-2</v>
      </c>
      <c r="G425" s="18">
        <f t="shared" si="427"/>
        <v>8.1718181918181823E-2</v>
      </c>
      <c r="H425" s="18">
        <f t="shared" si="427"/>
        <v>7.8471428671428575E-2</v>
      </c>
      <c r="I425" s="18">
        <f t="shared" si="427"/>
        <v>7.5338596591228074E-2</v>
      </c>
      <c r="J425" s="18">
        <f t="shared" si="427"/>
        <v>7.2313793203448273E-2</v>
      </c>
      <c r="K425" s="18">
        <f t="shared" si="427"/>
        <v>6.939152552372882E-2</v>
      </c>
      <c r="L425" s="18">
        <f t="shared" ref="L425:U434" si="428">ABS(Ct_Na+10^-pH-Kw*10^pH-Ct_Cl)</f>
        <v>6.6566666766666671E-2</v>
      </c>
      <c r="M425" s="18">
        <f t="shared" si="428"/>
        <v>6.3834426329508198E-2</v>
      </c>
      <c r="N425" s="18">
        <f t="shared" si="428"/>
        <v>6.1190322680645157E-2</v>
      </c>
      <c r="O425" s="18">
        <f t="shared" si="428"/>
        <v>5.8630158830158728E-2</v>
      </c>
      <c r="P425" s="18">
        <f t="shared" si="428"/>
        <v>5.61500001E-2</v>
      </c>
      <c r="Q425" s="18">
        <f t="shared" si="428"/>
        <v>5.3746153946153855E-2</v>
      </c>
      <c r="R425" s="18">
        <f t="shared" si="428"/>
        <v>5.1415151615151519E-2</v>
      </c>
      <c r="S425" s="18">
        <f t="shared" si="428"/>
        <v>4.915373144328359E-2</v>
      </c>
      <c r="T425" s="18">
        <f t="shared" si="428"/>
        <v>4.6958823629411769E-2</v>
      </c>
      <c r="U425" s="18">
        <f t="shared" si="428"/>
        <v>4.4827536331884063E-2</v>
      </c>
      <c r="V425" s="18">
        <f t="shared" ref="V425:AE434" si="429">ABS(Ct_Na+10^-pH-Kw*10^pH-Ct_Cl)</f>
        <v>4.275714295714287E-2</v>
      </c>
      <c r="W425" s="18">
        <f t="shared" si="429"/>
        <v>4.0745070522535211E-2</v>
      </c>
      <c r="X425" s="18">
        <f t="shared" si="429"/>
        <v>3.8788888988888888E-2</v>
      </c>
      <c r="Y425" s="18">
        <f t="shared" si="429"/>
        <v>3.6886301469863006E-2</v>
      </c>
      <c r="Z425" s="18">
        <f t="shared" si="429"/>
        <v>3.5035135235135136E-2</v>
      </c>
      <c r="AA425" s="18">
        <f t="shared" si="429"/>
        <v>3.3233333433333331E-2</v>
      </c>
      <c r="AB425" s="18">
        <f t="shared" si="429"/>
        <v>3.1478947468421045E-2</v>
      </c>
      <c r="AC425" s="18">
        <f t="shared" si="429"/>
        <v>2.9770129970129858E-2</v>
      </c>
      <c r="AD425" s="18">
        <f t="shared" si="429"/>
        <v>2.8105128305128194E-2</v>
      </c>
      <c r="AE425" s="18">
        <f t="shared" si="429"/>
        <v>2.648227858101266E-2</v>
      </c>
      <c r="AF425" s="18">
        <f t="shared" ref="AF425:AO434" si="430">ABS(Ct_Na+10^-pH-Kw*10^pH-Ct_Cl)</f>
        <v>2.4900000099999993E-2</v>
      </c>
      <c r="AG425" s="18">
        <f t="shared" si="430"/>
        <v>2.3356790223456797E-2</v>
      </c>
      <c r="AH425" s="18">
        <f t="shared" si="430"/>
        <v>2.1851219612195112E-2</v>
      </c>
      <c r="AI425" s="18">
        <f t="shared" si="430"/>
        <v>2.0381927810843373E-2</v>
      </c>
      <c r="AJ425" s="18">
        <f t="shared" si="430"/>
        <v>1.8947619147619041E-2</v>
      </c>
      <c r="AK425" s="18">
        <f t="shared" si="430"/>
        <v>1.7547058923529403E-2</v>
      </c>
      <c r="AL425" s="18">
        <f t="shared" si="430"/>
        <v>1.6179069867441866E-2</v>
      </c>
      <c r="AM425" s="18">
        <f t="shared" si="430"/>
        <v>1.4842528835632182E-2</v>
      </c>
      <c r="AN425" s="18">
        <f t="shared" si="430"/>
        <v>1.3536363736363625E-2</v>
      </c>
      <c r="AO425" s="18">
        <f t="shared" si="430"/>
        <v>1.2259550661797756E-2</v>
      </c>
      <c r="AP425" s="18">
        <f t="shared" ref="AP425:AY434" si="431">ABS(Ct_Na+10^-pH-Kw*10^pH-Ct_Cl)</f>
        <v>1.1011111211111112E-2</v>
      </c>
      <c r="AQ425" s="18">
        <f t="shared" si="431"/>
        <v>9.7901099901098812E-3</v>
      </c>
      <c r="AR425" s="18">
        <f t="shared" si="431"/>
        <v>8.5956522739130403E-3</v>
      </c>
      <c r="AS425" s="18">
        <f t="shared" si="431"/>
        <v>7.426881820430109E-3</v>
      </c>
      <c r="AT425" s="18">
        <f t="shared" si="431"/>
        <v>6.2829788234042491E-3</v>
      </c>
      <c r="AU425" s="18">
        <f t="shared" si="431"/>
        <v>5.16315799473685E-3</v>
      </c>
      <c r="AV425" s="18">
        <f t="shared" si="431"/>
        <v>4.0666667666666573E-3</v>
      </c>
      <c r="AW425" s="18">
        <f t="shared" si="431"/>
        <v>2.9927836051546405E-3</v>
      </c>
      <c r="AX425" s="18">
        <f t="shared" si="431"/>
        <v>1.9408164265306074E-3</v>
      </c>
      <c r="AY425" s="18">
        <f t="shared" si="431"/>
        <v>9.101011101010012E-4</v>
      </c>
      <c r="AZ425" s="18">
        <f t="shared" ref="AZ425:BI434" si="432">ABS(Ct_Na+10^-pH-Kw*10^pH-Ct_Cl)</f>
        <v>9.9999900000001529E-5</v>
      </c>
      <c r="BA425" s="18">
        <f t="shared" si="432"/>
        <v>1.0900989099009925E-3</v>
      </c>
      <c r="BB425" s="18">
        <f t="shared" si="432"/>
        <v>2.0607842137254917E-3</v>
      </c>
      <c r="BC425" s="18">
        <f t="shared" si="432"/>
        <v>3.0126212592233026E-3</v>
      </c>
      <c r="BD425" s="18">
        <f t="shared" si="432"/>
        <v>3.9461537461538479E-3</v>
      </c>
      <c r="BE425" s="18">
        <f t="shared" si="432"/>
        <v>4.8619046619047535E-3</v>
      </c>
      <c r="BF425" s="18">
        <f t="shared" si="432"/>
        <v>5.7603772584905802E-3</v>
      </c>
      <c r="BG425" s="18">
        <f t="shared" si="432"/>
        <v>6.6420559747663588E-3</v>
      </c>
      <c r="BH425" s="18">
        <f t="shared" si="432"/>
        <v>7.5074073074074196E-3</v>
      </c>
      <c r="BI425" s="18">
        <f t="shared" si="432"/>
        <v>8.3568806339449561E-3</v>
      </c>
      <c r="BJ425" s="18">
        <f t="shared" ref="BJ425:BS434" si="433">ABS(Ct_Na+10^-pH-Kw*10^pH-Ct_Cl)</f>
        <v>9.1909089909090885E-3</v>
      </c>
      <c r="BK425" s="18">
        <f t="shared" si="433"/>
        <v>1.0009909809909914E-2</v>
      </c>
      <c r="BL425" s="18">
        <f t="shared" si="433"/>
        <v>1.0814285614285712E-2</v>
      </c>
      <c r="BM425" s="18">
        <f t="shared" si="433"/>
        <v>1.1604424678761077E-2</v>
      </c>
      <c r="BN425" s="18">
        <f t="shared" si="433"/>
        <v>1.2380701654385963E-2</v>
      </c>
      <c r="BO425" s="18">
        <f t="shared" si="433"/>
        <v>1.3143478160869554E-2</v>
      </c>
      <c r="BP425" s="18">
        <f t="shared" si="433"/>
        <v>1.389310334827587E-2</v>
      </c>
      <c r="BQ425" s="18">
        <f t="shared" si="433"/>
        <v>1.4629914429914535E-2</v>
      </c>
      <c r="BR425" s="18">
        <f t="shared" si="433"/>
        <v>1.535423718813559E-2</v>
      </c>
      <c r="BS425" s="18">
        <f t="shared" si="433"/>
        <v>1.6066386454621849E-2</v>
      </c>
      <c r="BT425" s="18">
        <f t="shared" ref="BT425:CC434" si="434">ABS(Ct_Na+10^-pH-Kw*10^pH-Ct_Cl)</f>
        <v>1.6766666566666671E-2</v>
      </c>
      <c r="BU425" s="18">
        <f t="shared" si="434"/>
        <v>1.7455371800826451E-2</v>
      </c>
      <c r="BV425" s="18">
        <f t="shared" si="434"/>
        <v>1.8132786785245901E-2</v>
      </c>
      <c r="BW425" s="18">
        <f t="shared" si="434"/>
        <v>1.8799186891869928E-2</v>
      </c>
      <c r="BX425" s="18">
        <f t="shared" si="434"/>
        <v>1.9454838609677429E-2</v>
      </c>
      <c r="BY425" s="18">
        <f t="shared" si="434"/>
        <v>2.0099999899999998E-2</v>
      </c>
      <c r="BZ425" s="18">
        <f t="shared" si="434"/>
        <v>2.0734920534920646E-2</v>
      </c>
      <c r="CA425" s="18">
        <f t="shared" si="434"/>
        <v>2.1359842419685041E-2</v>
      </c>
      <c r="CB425" s="18">
        <f t="shared" si="434"/>
        <v>2.1974999900000007E-2</v>
      </c>
      <c r="CC425" s="18">
        <f t="shared" si="434"/>
        <v>2.2580620055038768E-2</v>
      </c>
      <c r="CD425" s="18">
        <f t="shared" ref="CD425:CM434" si="435">ABS(Ct_Na+10^-pH-Kw*10^pH-Ct_Cl)</f>
        <v>2.3176922976923073E-2</v>
      </c>
      <c r="CE425" s="18">
        <f t="shared" si="435"/>
        <v>2.3764122037404578E-2</v>
      </c>
      <c r="CF425" s="18">
        <f t="shared" si="435"/>
        <v>2.4342424142424247E-2</v>
      </c>
      <c r="CG425" s="18">
        <f t="shared" si="435"/>
        <v>2.4912029975187974E-2</v>
      </c>
      <c r="CH425" s="18">
        <f t="shared" si="435"/>
        <v>2.5473134228358223E-2</v>
      </c>
      <c r="CI425" s="18">
        <f t="shared" si="435"/>
        <v>2.602592582592593E-2</v>
      </c>
      <c r="CJ425" s="18">
        <f t="shared" si="435"/>
        <v>2.6570588135294122E-2</v>
      </c>
      <c r="CK425" s="18">
        <f t="shared" si="435"/>
        <v>2.7107299170073006E-2</v>
      </c>
      <c r="CL425" s="18">
        <f t="shared" si="435"/>
        <v>2.7636231784057975E-2</v>
      </c>
      <c r="CM425" s="18">
        <f t="shared" si="435"/>
        <v>2.8157553856834536E-2</v>
      </c>
      <c r="CN425" s="18">
        <f t="shared" ref="CN425:CX434" si="436">ABS(Ct_Na+10^-pH-Kw*10^pH-Ct_Cl)</f>
        <v>2.8671428471428569E-2</v>
      </c>
      <c r="CO425" s="18">
        <f t="shared" si="436"/>
        <v>2.9178014084397179E-2</v>
      </c>
      <c r="CP425" s="18">
        <f t="shared" si="436"/>
        <v>2.9677464688732412E-2</v>
      </c>
      <c r="CQ425" s="18">
        <f t="shared" si="436"/>
        <v>3.0169929969930086E-2</v>
      </c>
      <c r="CR425" s="18">
        <f t="shared" si="436"/>
        <v>3.0655555455555566E-2</v>
      </c>
      <c r="CS425" s="18">
        <f t="shared" si="436"/>
        <v>3.1134482658620691E-2</v>
      </c>
      <c r="CT425" s="18">
        <f t="shared" si="436"/>
        <v>3.1606849215068511E-2</v>
      </c>
      <c r="CU425" s="18">
        <f t="shared" si="436"/>
        <v>3.2072789015646266E-2</v>
      </c>
      <c r="CV425" s="18">
        <f t="shared" si="436"/>
        <v>3.2532432332432457E-2</v>
      </c>
      <c r="CW425" s="18">
        <f t="shared" si="436"/>
        <v>3.2985905940268456E-2</v>
      </c>
      <c r="CX425" s="18">
        <f t="shared" si="436"/>
        <v>3.3433333233333341E-2</v>
      </c>
    </row>
    <row r="426" spans="1:102">
      <c r="A426" s="22">
        <v>4.01</v>
      </c>
      <c r="B426" s="18">
        <f t="shared" si="427"/>
        <v>9.9902276380233718E-2</v>
      </c>
      <c r="C426" s="18">
        <f t="shared" si="427"/>
        <v>9.5980707752782737E-2</v>
      </c>
      <c r="D426" s="18">
        <f t="shared" si="427"/>
        <v>9.2209968687926025E-2</v>
      </c>
      <c r="E426" s="18">
        <f t="shared" si="427"/>
        <v>8.8581521663252574E-2</v>
      </c>
      <c r="F426" s="18">
        <f t="shared" si="427"/>
        <v>8.5087461565418895E-2</v>
      </c>
      <c r="G426" s="18">
        <f t="shared" si="427"/>
        <v>8.1720458198415544E-2</v>
      </c>
      <c r="H426" s="18">
        <f t="shared" si="427"/>
        <v>7.8473704951662296E-2</v>
      </c>
      <c r="I426" s="18">
        <f t="shared" si="427"/>
        <v>7.5340872871461795E-2</v>
      </c>
      <c r="J426" s="18">
        <f t="shared" si="427"/>
        <v>7.2316069483681994E-2</v>
      </c>
      <c r="K426" s="18">
        <f t="shared" si="427"/>
        <v>6.939380180396254E-2</v>
      </c>
      <c r="L426" s="18">
        <f t="shared" si="428"/>
        <v>6.6568943046900378E-2</v>
      </c>
      <c r="M426" s="18">
        <f t="shared" si="428"/>
        <v>6.3836702609741905E-2</v>
      </c>
      <c r="N426" s="18">
        <f t="shared" si="428"/>
        <v>6.1192598960878877E-2</v>
      </c>
      <c r="O426" s="18">
        <f t="shared" si="428"/>
        <v>5.8632435110392442E-2</v>
      </c>
      <c r="P426" s="18">
        <f t="shared" si="428"/>
        <v>5.6152276380233714E-2</v>
      </c>
      <c r="Q426" s="18">
        <f t="shared" si="428"/>
        <v>5.3748430226387561E-2</v>
      </c>
      <c r="R426" s="18">
        <f t="shared" si="428"/>
        <v>5.1417427895385233E-2</v>
      </c>
      <c r="S426" s="18">
        <f t="shared" si="428"/>
        <v>4.9156007723517303E-2</v>
      </c>
      <c r="T426" s="18">
        <f t="shared" si="428"/>
        <v>4.696109990964549E-2</v>
      </c>
      <c r="U426" s="18">
        <f t="shared" si="428"/>
        <v>4.482981261211777E-2</v>
      </c>
      <c r="V426" s="18">
        <f t="shared" si="429"/>
        <v>4.2759419237376584E-2</v>
      </c>
      <c r="W426" s="18">
        <f t="shared" si="429"/>
        <v>4.0747346802768925E-2</v>
      </c>
      <c r="X426" s="18">
        <f t="shared" si="429"/>
        <v>3.8791165269122602E-2</v>
      </c>
      <c r="Y426" s="18">
        <f t="shared" si="429"/>
        <v>3.6888577750096727E-2</v>
      </c>
      <c r="Z426" s="18">
        <f t="shared" si="429"/>
        <v>3.5037411515368856E-2</v>
      </c>
      <c r="AA426" s="18">
        <f t="shared" si="429"/>
        <v>3.3235609713567052E-2</v>
      </c>
      <c r="AB426" s="18">
        <f t="shared" si="429"/>
        <v>3.1481223748654766E-2</v>
      </c>
      <c r="AC426" s="18">
        <f t="shared" si="429"/>
        <v>2.9772406250363578E-2</v>
      </c>
      <c r="AD426" s="18">
        <f t="shared" si="429"/>
        <v>2.8107404585361914E-2</v>
      </c>
      <c r="AE426" s="18">
        <f t="shared" si="429"/>
        <v>2.648455486124638E-2</v>
      </c>
      <c r="AF426" s="18">
        <f t="shared" si="430"/>
        <v>2.4902276380233714E-2</v>
      </c>
      <c r="AG426" s="18">
        <f t="shared" si="430"/>
        <v>2.3359066503690518E-2</v>
      </c>
      <c r="AH426" s="18">
        <f t="shared" si="430"/>
        <v>2.1853495892428833E-2</v>
      </c>
      <c r="AI426" s="18">
        <f t="shared" si="430"/>
        <v>2.0384204091077093E-2</v>
      </c>
      <c r="AJ426" s="18">
        <f t="shared" si="430"/>
        <v>1.8949895427852761E-2</v>
      </c>
      <c r="AK426" s="18">
        <f t="shared" si="430"/>
        <v>1.7549335203763124E-2</v>
      </c>
      <c r="AL426" s="18">
        <f t="shared" si="430"/>
        <v>1.6181346147675586E-2</v>
      </c>
      <c r="AM426" s="18">
        <f t="shared" si="430"/>
        <v>1.4844805115865903E-2</v>
      </c>
      <c r="AN426" s="18">
        <f t="shared" si="430"/>
        <v>1.3538640016597346E-2</v>
      </c>
      <c r="AO426" s="18">
        <f t="shared" si="430"/>
        <v>1.2261826942031477E-2</v>
      </c>
      <c r="AP426" s="18">
        <f t="shared" si="431"/>
        <v>1.1013387491344832E-2</v>
      </c>
      <c r="AQ426" s="18">
        <f t="shared" si="431"/>
        <v>9.7923862703436018E-3</v>
      </c>
      <c r="AR426" s="18">
        <f t="shared" si="431"/>
        <v>8.5979285541467609E-3</v>
      </c>
      <c r="AS426" s="18">
        <f t="shared" si="431"/>
        <v>7.4291581006638296E-3</v>
      </c>
      <c r="AT426" s="18">
        <f t="shared" si="431"/>
        <v>6.2852551036379697E-3</v>
      </c>
      <c r="AU426" s="18">
        <f t="shared" si="431"/>
        <v>5.1654342749705706E-3</v>
      </c>
      <c r="AV426" s="18">
        <f t="shared" si="431"/>
        <v>4.0689430469003779E-3</v>
      </c>
      <c r="AW426" s="18">
        <f t="shared" si="431"/>
        <v>2.9950598853883612E-3</v>
      </c>
      <c r="AX426" s="18">
        <f t="shared" si="431"/>
        <v>1.943092706764328E-3</v>
      </c>
      <c r="AY426" s="18">
        <f t="shared" si="431"/>
        <v>9.1237739033472182E-4</v>
      </c>
      <c r="AZ426" s="18">
        <f t="shared" si="432"/>
        <v>9.7723619766280911E-5</v>
      </c>
      <c r="BA426" s="18">
        <f t="shared" si="432"/>
        <v>1.0878226296672719E-3</v>
      </c>
      <c r="BB426" s="18">
        <f t="shared" si="432"/>
        <v>2.0585079334917711E-3</v>
      </c>
      <c r="BC426" s="18">
        <f t="shared" si="432"/>
        <v>3.010344978989582E-3</v>
      </c>
      <c r="BD426" s="18">
        <f t="shared" si="432"/>
        <v>3.9438774659201273E-3</v>
      </c>
      <c r="BE426" s="18">
        <f t="shared" si="432"/>
        <v>4.8596283816710328E-3</v>
      </c>
      <c r="BF426" s="18">
        <f t="shared" si="432"/>
        <v>5.7581009782568596E-3</v>
      </c>
      <c r="BG426" s="18">
        <f t="shared" si="432"/>
        <v>6.6397796945326382E-3</v>
      </c>
      <c r="BH426" s="18">
        <f t="shared" si="432"/>
        <v>7.505131027173699E-3</v>
      </c>
      <c r="BI426" s="18">
        <f t="shared" si="432"/>
        <v>8.3546043537112355E-3</v>
      </c>
      <c r="BJ426" s="18">
        <f t="shared" si="433"/>
        <v>9.1886327106753679E-3</v>
      </c>
      <c r="BK426" s="18">
        <f t="shared" si="433"/>
        <v>1.0007633529676194E-2</v>
      </c>
      <c r="BL426" s="18">
        <f t="shared" si="433"/>
        <v>1.0812009334051992E-2</v>
      </c>
      <c r="BM426" s="18">
        <f t="shared" si="433"/>
        <v>1.1602148398527357E-2</v>
      </c>
      <c r="BN426" s="18">
        <f t="shared" si="433"/>
        <v>1.2378425374152242E-2</v>
      </c>
      <c r="BO426" s="18">
        <f t="shared" si="433"/>
        <v>1.3141201880635833E-2</v>
      </c>
      <c r="BP426" s="18">
        <f t="shared" si="433"/>
        <v>1.389082706804215E-2</v>
      </c>
      <c r="BQ426" s="18">
        <f t="shared" si="433"/>
        <v>1.4627638149680815E-2</v>
      </c>
      <c r="BR426" s="18">
        <f t="shared" si="433"/>
        <v>1.535196090790187E-2</v>
      </c>
      <c r="BS426" s="18">
        <f t="shared" si="433"/>
        <v>1.6064110174388128E-2</v>
      </c>
      <c r="BT426" s="18">
        <f t="shared" si="434"/>
        <v>1.6764390286432951E-2</v>
      </c>
      <c r="BU426" s="18">
        <f t="shared" si="434"/>
        <v>1.745309552059273E-2</v>
      </c>
      <c r="BV426" s="18">
        <f t="shared" si="434"/>
        <v>1.813051050501218E-2</v>
      </c>
      <c r="BW426" s="18">
        <f t="shared" si="434"/>
        <v>1.8796910611636207E-2</v>
      </c>
      <c r="BX426" s="18">
        <f t="shared" si="434"/>
        <v>1.9452562329443708E-2</v>
      </c>
      <c r="BY426" s="18">
        <f t="shared" si="434"/>
        <v>2.0097723619766278E-2</v>
      </c>
      <c r="BZ426" s="18">
        <f t="shared" si="434"/>
        <v>2.0732644254686926E-2</v>
      </c>
      <c r="CA426" s="18">
        <f t="shared" si="434"/>
        <v>2.135756613945132E-2</v>
      </c>
      <c r="CB426" s="18">
        <f t="shared" si="434"/>
        <v>2.1972723619766286E-2</v>
      </c>
      <c r="CC426" s="18">
        <f t="shared" si="434"/>
        <v>2.2578343774805047E-2</v>
      </c>
      <c r="CD426" s="18">
        <f t="shared" si="435"/>
        <v>2.3174646696689352E-2</v>
      </c>
      <c r="CE426" s="18">
        <f t="shared" si="435"/>
        <v>2.3761845757170857E-2</v>
      </c>
      <c r="CF426" s="18">
        <f t="shared" si="435"/>
        <v>2.4340147862190527E-2</v>
      </c>
      <c r="CG426" s="18">
        <f t="shared" si="435"/>
        <v>2.4909753694954254E-2</v>
      </c>
      <c r="CH426" s="18">
        <f t="shared" si="435"/>
        <v>2.5470857948124502E-2</v>
      </c>
      <c r="CI426" s="18">
        <f t="shared" si="435"/>
        <v>2.602364954569221E-2</v>
      </c>
      <c r="CJ426" s="18">
        <f t="shared" si="435"/>
        <v>2.6568311855060402E-2</v>
      </c>
      <c r="CK426" s="18">
        <f t="shared" si="435"/>
        <v>2.7105022889839285E-2</v>
      </c>
      <c r="CL426" s="18">
        <f t="shared" si="435"/>
        <v>2.7633955503824255E-2</v>
      </c>
      <c r="CM426" s="18">
        <f t="shared" si="435"/>
        <v>2.8155277576600815E-2</v>
      </c>
      <c r="CN426" s="18">
        <f t="shared" si="436"/>
        <v>2.8669152191194848E-2</v>
      </c>
      <c r="CO426" s="18">
        <f t="shared" si="436"/>
        <v>2.9175737804163458E-2</v>
      </c>
      <c r="CP426" s="18">
        <f t="shared" si="436"/>
        <v>2.9675188408498691E-2</v>
      </c>
      <c r="CQ426" s="18">
        <f t="shared" si="436"/>
        <v>3.0167653689696365E-2</v>
      </c>
      <c r="CR426" s="18">
        <f t="shared" si="436"/>
        <v>3.0653279175321846E-2</v>
      </c>
      <c r="CS426" s="18">
        <f t="shared" si="436"/>
        <v>3.113220637838697E-2</v>
      </c>
      <c r="CT426" s="18">
        <f t="shared" si="436"/>
        <v>3.160457293483479E-2</v>
      </c>
      <c r="CU426" s="18">
        <f t="shared" si="436"/>
        <v>3.2070512735412546E-2</v>
      </c>
      <c r="CV426" s="18">
        <f t="shared" si="436"/>
        <v>3.2530156052198736E-2</v>
      </c>
      <c r="CW426" s="18">
        <f t="shared" si="436"/>
        <v>3.2983629660034736E-2</v>
      </c>
      <c r="CX426" s="18">
        <f t="shared" si="436"/>
        <v>3.3431056953099621E-2</v>
      </c>
    </row>
    <row r="427" spans="1:102">
      <c r="A427" s="23">
        <v>4.0199999999999996</v>
      </c>
      <c r="B427" s="18">
        <f t="shared" si="427"/>
        <v>9.9904500846110716E-2</v>
      </c>
      <c r="C427" s="18">
        <f t="shared" si="427"/>
        <v>9.5982932218659736E-2</v>
      </c>
      <c r="D427" s="18">
        <f t="shared" si="427"/>
        <v>9.2212193153803024E-2</v>
      </c>
      <c r="E427" s="18">
        <f t="shared" si="427"/>
        <v>8.8583746129129573E-2</v>
      </c>
      <c r="F427" s="18">
        <f t="shared" si="427"/>
        <v>8.5089686031295894E-2</v>
      </c>
      <c r="G427" s="18">
        <f t="shared" si="427"/>
        <v>8.1722682664292529E-2</v>
      </c>
      <c r="H427" s="18">
        <f t="shared" si="427"/>
        <v>7.8475929417539281E-2</v>
      </c>
      <c r="I427" s="18">
        <f t="shared" si="427"/>
        <v>7.5343097337338794E-2</v>
      </c>
      <c r="J427" s="18">
        <f t="shared" si="427"/>
        <v>7.2318293949558993E-2</v>
      </c>
      <c r="K427" s="18">
        <f t="shared" si="427"/>
        <v>6.9396026269839539E-2</v>
      </c>
      <c r="L427" s="18">
        <f t="shared" si="428"/>
        <v>6.6571167512777377E-2</v>
      </c>
      <c r="M427" s="18">
        <f t="shared" si="428"/>
        <v>6.3838927075618904E-2</v>
      </c>
      <c r="N427" s="18">
        <f t="shared" si="428"/>
        <v>6.1194823426755876E-2</v>
      </c>
      <c r="O427" s="18">
        <f t="shared" si="428"/>
        <v>5.8634659576269441E-2</v>
      </c>
      <c r="P427" s="18">
        <f t="shared" si="428"/>
        <v>5.6154500846110712E-2</v>
      </c>
      <c r="Q427" s="18">
        <f t="shared" si="428"/>
        <v>5.375065469226456E-2</v>
      </c>
      <c r="R427" s="18">
        <f t="shared" si="428"/>
        <v>5.1419652361262232E-2</v>
      </c>
      <c r="S427" s="18">
        <f t="shared" si="428"/>
        <v>4.9158232189394302E-2</v>
      </c>
      <c r="T427" s="18">
        <f t="shared" si="428"/>
        <v>4.6963324375522489E-2</v>
      </c>
      <c r="U427" s="18">
        <f t="shared" si="428"/>
        <v>4.4832037077994769E-2</v>
      </c>
      <c r="V427" s="18">
        <f t="shared" si="429"/>
        <v>4.2761643703253582E-2</v>
      </c>
      <c r="W427" s="18">
        <f t="shared" si="429"/>
        <v>4.0749571268645923E-2</v>
      </c>
      <c r="X427" s="18">
        <f t="shared" si="429"/>
        <v>3.87933897349996E-2</v>
      </c>
      <c r="Y427" s="18">
        <f t="shared" si="429"/>
        <v>3.6890802215973718E-2</v>
      </c>
      <c r="Z427" s="18">
        <f t="shared" si="429"/>
        <v>3.5039635981245848E-2</v>
      </c>
      <c r="AA427" s="18">
        <f t="shared" si="429"/>
        <v>3.3237834179444044E-2</v>
      </c>
      <c r="AB427" s="18">
        <f t="shared" si="429"/>
        <v>3.1483448214531758E-2</v>
      </c>
      <c r="AC427" s="18">
        <f t="shared" si="429"/>
        <v>2.977463071624057E-2</v>
      </c>
      <c r="AD427" s="18">
        <f t="shared" si="429"/>
        <v>2.8109629051238906E-2</v>
      </c>
      <c r="AE427" s="18">
        <f t="shared" si="429"/>
        <v>2.6486779327123372E-2</v>
      </c>
      <c r="AF427" s="18">
        <f t="shared" si="430"/>
        <v>2.4904500846110705E-2</v>
      </c>
      <c r="AG427" s="18">
        <f t="shared" si="430"/>
        <v>2.3361290969567509E-2</v>
      </c>
      <c r="AH427" s="18">
        <f t="shared" si="430"/>
        <v>2.1855720358305825E-2</v>
      </c>
      <c r="AI427" s="18">
        <f t="shared" si="430"/>
        <v>2.0386428556954085E-2</v>
      </c>
      <c r="AJ427" s="18">
        <f t="shared" si="430"/>
        <v>1.8952119893729753E-2</v>
      </c>
      <c r="AK427" s="18">
        <f t="shared" si="430"/>
        <v>1.7551559669640115E-2</v>
      </c>
      <c r="AL427" s="18">
        <f t="shared" si="430"/>
        <v>1.6183570613552578E-2</v>
      </c>
      <c r="AM427" s="18">
        <f t="shared" si="430"/>
        <v>1.4847029581742895E-2</v>
      </c>
      <c r="AN427" s="18">
        <f t="shared" si="430"/>
        <v>1.3540864482474338E-2</v>
      </c>
      <c r="AO427" s="18">
        <f t="shared" si="430"/>
        <v>1.2264051407908469E-2</v>
      </c>
      <c r="AP427" s="18">
        <f t="shared" si="431"/>
        <v>1.1015611957221824E-2</v>
      </c>
      <c r="AQ427" s="18">
        <f t="shared" si="431"/>
        <v>9.7946107362205936E-3</v>
      </c>
      <c r="AR427" s="18">
        <f t="shared" si="431"/>
        <v>8.6001530200237528E-3</v>
      </c>
      <c r="AS427" s="18">
        <f t="shared" si="431"/>
        <v>7.4313825665408215E-3</v>
      </c>
      <c r="AT427" s="18">
        <f t="shared" si="431"/>
        <v>6.2874795695149616E-3</v>
      </c>
      <c r="AU427" s="18">
        <f t="shared" si="431"/>
        <v>5.1676587408475624E-3</v>
      </c>
      <c r="AV427" s="18">
        <f t="shared" si="431"/>
        <v>4.0711675127773697E-3</v>
      </c>
      <c r="AW427" s="18">
        <f t="shared" si="431"/>
        <v>2.997284351265353E-3</v>
      </c>
      <c r="AX427" s="18">
        <f t="shared" si="431"/>
        <v>1.9453171726413199E-3</v>
      </c>
      <c r="AY427" s="18">
        <f t="shared" si="431"/>
        <v>9.1460185621171364E-4</v>
      </c>
      <c r="AZ427" s="18">
        <f t="shared" si="432"/>
        <v>9.549915388928909E-5</v>
      </c>
      <c r="BA427" s="18">
        <f t="shared" si="432"/>
        <v>1.0855981637902801E-3</v>
      </c>
      <c r="BB427" s="18">
        <f t="shared" si="432"/>
        <v>2.0562834676147793E-3</v>
      </c>
      <c r="BC427" s="18">
        <f t="shared" si="432"/>
        <v>3.0081205131125902E-3</v>
      </c>
      <c r="BD427" s="18">
        <f t="shared" si="432"/>
        <v>3.9416530000431355E-3</v>
      </c>
      <c r="BE427" s="18">
        <f t="shared" si="432"/>
        <v>4.857403915794041E-3</v>
      </c>
      <c r="BF427" s="18">
        <f t="shared" si="432"/>
        <v>5.7558765123798677E-3</v>
      </c>
      <c r="BG427" s="18">
        <f t="shared" si="432"/>
        <v>6.6375552286556463E-3</v>
      </c>
      <c r="BH427" s="18">
        <f t="shared" si="432"/>
        <v>7.5029065612967072E-3</v>
      </c>
      <c r="BI427" s="18">
        <f t="shared" si="432"/>
        <v>8.3523798878342437E-3</v>
      </c>
      <c r="BJ427" s="18">
        <f t="shared" si="433"/>
        <v>9.1864082447983761E-3</v>
      </c>
      <c r="BK427" s="18">
        <f t="shared" si="433"/>
        <v>1.0005409063799202E-2</v>
      </c>
      <c r="BL427" s="18">
        <f t="shared" si="433"/>
        <v>1.0809784868175E-2</v>
      </c>
      <c r="BM427" s="18">
        <f t="shared" si="433"/>
        <v>1.1599923932650365E-2</v>
      </c>
      <c r="BN427" s="18">
        <f t="shared" si="433"/>
        <v>1.2376200908275251E-2</v>
      </c>
      <c r="BO427" s="18">
        <f t="shared" si="433"/>
        <v>1.3138977414758841E-2</v>
      </c>
      <c r="BP427" s="18">
        <f t="shared" si="433"/>
        <v>1.3888602602165158E-2</v>
      </c>
      <c r="BQ427" s="18">
        <f t="shared" si="433"/>
        <v>1.4625413683803823E-2</v>
      </c>
      <c r="BR427" s="18">
        <f t="shared" si="433"/>
        <v>1.5349736442024878E-2</v>
      </c>
      <c r="BS427" s="18">
        <f t="shared" si="433"/>
        <v>1.6061885708511137E-2</v>
      </c>
      <c r="BT427" s="18">
        <f t="shared" si="434"/>
        <v>1.6762165820555959E-2</v>
      </c>
      <c r="BU427" s="18">
        <f t="shared" si="434"/>
        <v>1.7450871054715739E-2</v>
      </c>
      <c r="BV427" s="18">
        <f t="shared" si="434"/>
        <v>1.8128286039135189E-2</v>
      </c>
      <c r="BW427" s="18">
        <f t="shared" si="434"/>
        <v>1.8794686145759215E-2</v>
      </c>
      <c r="BX427" s="18">
        <f t="shared" si="434"/>
        <v>1.9450337863566716E-2</v>
      </c>
      <c r="BY427" s="18">
        <f t="shared" si="434"/>
        <v>2.0095499153889286E-2</v>
      </c>
      <c r="BZ427" s="18">
        <f t="shared" si="434"/>
        <v>2.0730419788809934E-2</v>
      </c>
      <c r="CA427" s="18">
        <f t="shared" si="434"/>
        <v>2.1355341673574328E-2</v>
      </c>
      <c r="CB427" s="18">
        <f t="shared" si="434"/>
        <v>2.1970499153889295E-2</v>
      </c>
      <c r="CC427" s="18">
        <f t="shared" si="434"/>
        <v>2.2576119308928055E-2</v>
      </c>
      <c r="CD427" s="18">
        <f t="shared" si="435"/>
        <v>2.317242223081236E-2</v>
      </c>
      <c r="CE427" s="18">
        <f t="shared" si="435"/>
        <v>2.3759621291293866E-2</v>
      </c>
      <c r="CF427" s="18">
        <f t="shared" si="435"/>
        <v>2.4337923396313535E-2</v>
      </c>
      <c r="CG427" s="18">
        <f t="shared" si="435"/>
        <v>2.4907529229077269E-2</v>
      </c>
      <c r="CH427" s="18">
        <f t="shared" si="435"/>
        <v>2.5468633482247503E-2</v>
      </c>
      <c r="CI427" s="18">
        <f t="shared" si="435"/>
        <v>2.6021425079815211E-2</v>
      </c>
      <c r="CJ427" s="18">
        <f t="shared" si="435"/>
        <v>2.6566087389183403E-2</v>
      </c>
      <c r="CK427" s="18">
        <f t="shared" si="435"/>
        <v>2.7102798423962286E-2</v>
      </c>
      <c r="CL427" s="18">
        <f t="shared" si="435"/>
        <v>2.7631731037947256E-2</v>
      </c>
      <c r="CM427" s="18">
        <f t="shared" si="435"/>
        <v>2.8153053110723816E-2</v>
      </c>
      <c r="CN427" s="18">
        <f t="shared" si="436"/>
        <v>2.8666927725317849E-2</v>
      </c>
      <c r="CO427" s="18">
        <f t="shared" si="436"/>
        <v>2.9173513338286459E-2</v>
      </c>
      <c r="CP427" s="18">
        <f t="shared" si="436"/>
        <v>2.9672963942621693E-2</v>
      </c>
      <c r="CQ427" s="18">
        <f t="shared" si="436"/>
        <v>3.0165429223819366E-2</v>
      </c>
      <c r="CR427" s="18">
        <f t="shared" si="436"/>
        <v>3.0651054709444847E-2</v>
      </c>
      <c r="CS427" s="18">
        <f t="shared" si="436"/>
        <v>3.1129981912509971E-2</v>
      </c>
      <c r="CT427" s="18">
        <f t="shared" si="436"/>
        <v>3.1602348468957792E-2</v>
      </c>
      <c r="CU427" s="18">
        <f t="shared" si="436"/>
        <v>3.2068288269535547E-2</v>
      </c>
      <c r="CV427" s="18">
        <f t="shared" si="436"/>
        <v>3.2527931586321737E-2</v>
      </c>
      <c r="CW427" s="18">
        <f t="shared" si="436"/>
        <v>3.2981405194157737E-2</v>
      </c>
      <c r="CX427" s="18">
        <f t="shared" si="436"/>
        <v>3.3428832487222622E-2</v>
      </c>
    </row>
    <row r="428" spans="1:102">
      <c r="A428" s="22">
        <v>4.03</v>
      </c>
      <c r="B428" s="18">
        <f t="shared" si="427"/>
        <v>9.9906674677072232E-2</v>
      </c>
      <c r="C428" s="18">
        <f t="shared" si="427"/>
        <v>9.5985106049621252E-2</v>
      </c>
      <c r="D428" s="18">
        <f t="shared" si="427"/>
        <v>9.221436698476454E-2</v>
      </c>
      <c r="E428" s="18">
        <f t="shared" si="427"/>
        <v>8.8585919960091089E-2</v>
      </c>
      <c r="F428" s="18">
        <f t="shared" si="427"/>
        <v>8.509185986225741E-2</v>
      </c>
      <c r="G428" s="18">
        <f t="shared" si="427"/>
        <v>8.1724856495254045E-2</v>
      </c>
      <c r="H428" s="18">
        <f t="shared" si="427"/>
        <v>7.8478103248500797E-2</v>
      </c>
      <c r="I428" s="18">
        <f t="shared" si="427"/>
        <v>7.534527116830031E-2</v>
      </c>
      <c r="J428" s="18">
        <f t="shared" si="427"/>
        <v>7.2320467780520509E-2</v>
      </c>
      <c r="K428" s="18">
        <f t="shared" si="427"/>
        <v>6.9398200100801055E-2</v>
      </c>
      <c r="L428" s="18">
        <f t="shared" si="428"/>
        <v>6.6573341343738893E-2</v>
      </c>
      <c r="M428" s="18">
        <f t="shared" si="428"/>
        <v>6.384110090658042E-2</v>
      </c>
      <c r="N428" s="18">
        <f t="shared" si="428"/>
        <v>6.1196997257717392E-2</v>
      </c>
      <c r="O428" s="18">
        <f t="shared" si="428"/>
        <v>5.8636833407230957E-2</v>
      </c>
      <c r="P428" s="18">
        <f t="shared" si="428"/>
        <v>5.6156674677072228E-2</v>
      </c>
      <c r="Q428" s="18">
        <f t="shared" si="428"/>
        <v>5.3752828523226076E-2</v>
      </c>
      <c r="R428" s="18">
        <f t="shared" si="428"/>
        <v>5.1421826192223748E-2</v>
      </c>
      <c r="S428" s="18">
        <f t="shared" si="428"/>
        <v>4.9160406020355818E-2</v>
      </c>
      <c r="T428" s="18">
        <f t="shared" si="428"/>
        <v>4.6965498206484005E-2</v>
      </c>
      <c r="U428" s="18">
        <f t="shared" si="428"/>
        <v>4.4834210908956285E-2</v>
      </c>
      <c r="V428" s="18">
        <f t="shared" si="429"/>
        <v>4.2763817534215098E-2</v>
      </c>
      <c r="W428" s="18">
        <f t="shared" si="429"/>
        <v>4.0751745099607439E-2</v>
      </c>
      <c r="X428" s="18">
        <f t="shared" si="429"/>
        <v>3.8795563565961116E-2</v>
      </c>
      <c r="Y428" s="18">
        <f t="shared" si="429"/>
        <v>3.6892976046935241E-2</v>
      </c>
      <c r="Z428" s="18">
        <f t="shared" si="429"/>
        <v>3.5041809812207371E-2</v>
      </c>
      <c r="AA428" s="18">
        <f t="shared" si="429"/>
        <v>3.3240008010405567E-2</v>
      </c>
      <c r="AB428" s="18">
        <f t="shared" si="429"/>
        <v>3.1485622045493281E-2</v>
      </c>
      <c r="AC428" s="18">
        <f t="shared" si="429"/>
        <v>2.9776804547202093E-2</v>
      </c>
      <c r="AD428" s="18">
        <f t="shared" si="429"/>
        <v>2.8111802882200429E-2</v>
      </c>
      <c r="AE428" s="18">
        <f t="shared" si="429"/>
        <v>2.6488953158084895E-2</v>
      </c>
      <c r="AF428" s="18">
        <f t="shared" si="430"/>
        <v>2.4906674677072228E-2</v>
      </c>
      <c r="AG428" s="18">
        <f t="shared" si="430"/>
        <v>2.3363464800529032E-2</v>
      </c>
      <c r="AH428" s="18">
        <f t="shared" si="430"/>
        <v>2.1857894189267348E-2</v>
      </c>
      <c r="AI428" s="18">
        <f t="shared" si="430"/>
        <v>2.0388602387915608E-2</v>
      </c>
      <c r="AJ428" s="18">
        <f t="shared" si="430"/>
        <v>1.8954293724691276E-2</v>
      </c>
      <c r="AK428" s="18">
        <f t="shared" si="430"/>
        <v>1.7553733500601638E-2</v>
      </c>
      <c r="AL428" s="18">
        <f t="shared" si="430"/>
        <v>1.6185744444514101E-2</v>
      </c>
      <c r="AM428" s="18">
        <f t="shared" si="430"/>
        <v>1.4849203412704418E-2</v>
      </c>
      <c r="AN428" s="18">
        <f t="shared" si="430"/>
        <v>1.3543038313435861E-2</v>
      </c>
      <c r="AO428" s="18">
        <f t="shared" si="430"/>
        <v>1.2266225238869992E-2</v>
      </c>
      <c r="AP428" s="18">
        <f t="shared" si="431"/>
        <v>1.1017785788183347E-2</v>
      </c>
      <c r="AQ428" s="18">
        <f t="shared" si="431"/>
        <v>9.7967845671821166E-3</v>
      </c>
      <c r="AR428" s="18">
        <f t="shared" si="431"/>
        <v>8.6023268509852757E-3</v>
      </c>
      <c r="AS428" s="18">
        <f t="shared" si="431"/>
        <v>7.4335563975023444E-3</v>
      </c>
      <c r="AT428" s="18">
        <f t="shared" si="431"/>
        <v>6.2896534004764845E-3</v>
      </c>
      <c r="AU428" s="18">
        <f t="shared" si="431"/>
        <v>5.1698325718090854E-3</v>
      </c>
      <c r="AV428" s="18">
        <f t="shared" si="431"/>
        <v>4.0733413437388927E-3</v>
      </c>
      <c r="AW428" s="18">
        <f t="shared" si="431"/>
        <v>2.9994581822268759E-3</v>
      </c>
      <c r="AX428" s="18">
        <f t="shared" si="431"/>
        <v>1.9474910036028428E-3</v>
      </c>
      <c r="AY428" s="18">
        <f t="shared" si="431"/>
        <v>9.167756871732366E-4</v>
      </c>
      <c r="AZ428" s="18">
        <f t="shared" si="432"/>
        <v>9.332532292776613E-5</v>
      </c>
      <c r="BA428" s="18">
        <f t="shared" si="432"/>
        <v>1.0834243328287571E-3</v>
      </c>
      <c r="BB428" s="18">
        <f t="shared" si="432"/>
        <v>2.0541096366532563E-3</v>
      </c>
      <c r="BC428" s="18">
        <f t="shared" si="432"/>
        <v>3.0059466821510672E-3</v>
      </c>
      <c r="BD428" s="18">
        <f t="shared" si="432"/>
        <v>3.9394791690816125E-3</v>
      </c>
      <c r="BE428" s="18">
        <f t="shared" si="432"/>
        <v>4.8552300848325181E-3</v>
      </c>
      <c r="BF428" s="18">
        <f t="shared" si="432"/>
        <v>5.7537026814183448E-3</v>
      </c>
      <c r="BG428" s="18">
        <f t="shared" si="432"/>
        <v>6.6353813976941234E-3</v>
      </c>
      <c r="BH428" s="18">
        <f t="shared" si="432"/>
        <v>7.5007327303351842E-3</v>
      </c>
      <c r="BI428" s="18">
        <f t="shared" si="432"/>
        <v>8.3502060568727207E-3</v>
      </c>
      <c r="BJ428" s="18">
        <f t="shared" si="433"/>
        <v>9.1842344138368531E-3</v>
      </c>
      <c r="BK428" s="18">
        <f t="shared" si="433"/>
        <v>1.0003235232837679E-2</v>
      </c>
      <c r="BL428" s="18">
        <f t="shared" si="433"/>
        <v>1.0807611037213477E-2</v>
      </c>
      <c r="BM428" s="18">
        <f t="shared" si="433"/>
        <v>1.1597750101688842E-2</v>
      </c>
      <c r="BN428" s="18">
        <f t="shared" si="433"/>
        <v>1.2374027077313728E-2</v>
      </c>
      <c r="BO428" s="18">
        <f t="shared" si="433"/>
        <v>1.3136803583797318E-2</v>
      </c>
      <c r="BP428" s="18">
        <f t="shared" si="433"/>
        <v>1.3886428771203635E-2</v>
      </c>
      <c r="BQ428" s="18">
        <f t="shared" si="433"/>
        <v>1.46232398528423E-2</v>
      </c>
      <c r="BR428" s="18">
        <f t="shared" si="433"/>
        <v>1.5347562611063355E-2</v>
      </c>
      <c r="BS428" s="18">
        <f t="shared" si="433"/>
        <v>1.6059711877549614E-2</v>
      </c>
      <c r="BT428" s="18">
        <f t="shared" si="434"/>
        <v>1.6759991989594436E-2</v>
      </c>
      <c r="BU428" s="18">
        <f t="shared" si="434"/>
        <v>1.7448697223754216E-2</v>
      </c>
      <c r="BV428" s="18">
        <f t="shared" si="434"/>
        <v>1.8126112208173666E-2</v>
      </c>
      <c r="BW428" s="18">
        <f t="shared" si="434"/>
        <v>1.8792512314797692E-2</v>
      </c>
      <c r="BX428" s="18">
        <f t="shared" si="434"/>
        <v>1.9448164032605193E-2</v>
      </c>
      <c r="BY428" s="18">
        <f t="shared" si="434"/>
        <v>2.0093325322927763E-2</v>
      </c>
      <c r="BZ428" s="18">
        <f t="shared" si="434"/>
        <v>2.0728245957848411E-2</v>
      </c>
      <c r="CA428" s="18">
        <f t="shared" si="434"/>
        <v>2.1353167842612805E-2</v>
      </c>
      <c r="CB428" s="18">
        <f t="shared" si="434"/>
        <v>2.1968325322927772E-2</v>
      </c>
      <c r="CC428" s="18">
        <f t="shared" si="434"/>
        <v>2.2573945477966532E-2</v>
      </c>
      <c r="CD428" s="18">
        <f t="shared" si="435"/>
        <v>2.3170248399850837E-2</v>
      </c>
      <c r="CE428" s="18">
        <f t="shared" si="435"/>
        <v>2.3757447460332343E-2</v>
      </c>
      <c r="CF428" s="18">
        <f t="shared" si="435"/>
        <v>2.4335749565352012E-2</v>
      </c>
      <c r="CG428" s="18">
        <f t="shared" si="435"/>
        <v>2.4905355398115739E-2</v>
      </c>
      <c r="CH428" s="18">
        <f t="shared" si="435"/>
        <v>2.5466459651285987E-2</v>
      </c>
      <c r="CI428" s="18">
        <f t="shared" si="435"/>
        <v>2.6019251248853695E-2</v>
      </c>
      <c r="CJ428" s="18">
        <f t="shared" si="435"/>
        <v>2.6563913558221887E-2</v>
      </c>
      <c r="CK428" s="18">
        <f t="shared" si="435"/>
        <v>2.710062459300077E-2</v>
      </c>
      <c r="CL428" s="18">
        <f t="shared" si="435"/>
        <v>2.762955720698574E-2</v>
      </c>
      <c r="CM428" s="18">
        <f t="shared" si="435"/>
        <v>2.81508792797623E-2</v>
      </c>
      <c r="CN428" s="18">
        <f t="shared" si="436"/>
        <v>2.8664753894356333E-2</v>
      </c>
      <c r="CO428" s="18">
        <f t="shared" si="436"/>
        <v>2.9171339507324943E-2</v>
      </c>
      <c r="CP428" s="18">
        <f t="shared" si="436"/>
        <v>2.9670790111660177E-2</v>
      </c>
      <c r="CQ428" s="18">
        <f t="shared" si="436"/>
        <v>3.016325539285785E-2</v>
      </c>
      <c r="CR428" s="18">
        <f t="shared" si="436"/>
        <v>3.0648880878483331E-2</v>
      </c>
      <c r="CS428" s="18">
        <f t="shared" si="436"/>
        <v>3.1127808081548455E-2</v>
      </c>
      <c r="CT428" s="18">
        <f t="shared" si="436"/>
        <v>3.1600174637996276E-2</v>
      </c>
      <c r="CU428" s="18">
        <f t="shared" si="436"/>
        <v>3.2066114438574031E-2</v>
      </c>
      <c r="CV428" s="18">
        <f t="shared" si="436"/>
        <v>3.2525757755360221E-2</v>
      </c>
      <c r="CW428" s="18">
        <f t="shared" si="436"/>
        <v>3.2979231363196221E-2</v>
      </c>
      <c r="CX428" s="18">
        <f t="shared" si="436"/>
        <v>3.3426658656261106E-2</v>
      </c>
    </row>
    <row r="429" spans="1:102">
      <c r="A429" s="23">
        <v>4.04</v>
      </c>
      <c r="B429" s="18">
        <f t="shared" si="427"/>
        <v>9.990879902571223E-2</v>
      </c>
      <c r="C429" s="18">
        <f t="shared" si="427"/>
        <v>9.598723039826125E-2</v>
      </c>
      <c r="D429" s="18">
        <f t="shared" si="427"/>
        <v>9.2216491333404538E-2</v>
      </c>
      <c r="E429" s="18">
        <f t="shared" si="427"/>
        <v>8.8588044308731087E-2</v>
      </c>
      <c r="F429" s="18">
        <f t="shared" si="427"/>
        <v>8.5093984210897408E-2</v>
      </c>
      <c r="G429" s="18">
        <f t="shared" si="427"/>
        <v>8.1726980843894056E-2</v>
      </c>
      <c r="H429" s="18">
        <f t="shared" si="427"/>
        <v>7.8480227597140795E-2</v>
      </c>
      <c r="I429" s="18">
        <f t="shared" si="427"/>
        <v>7.5347395516940308E-2</v>
      </c>
      <c r="J429" s="18">
        <f t="shared" si="427"/>
        <v>7.2322592129160507E-2</v>
      </c>
      <c r="K429" s="18">
        <f t="shared" si="427"/>
        <v>6.9400324449441053E-2</v>
      </c>
      <c r="L429" s="18">
        <f t="shared" si="428"/>
        <v>6.6575465692378891E-2</v>
      </c>
      <c r="M429" s="18">
        <f t="shared" si="428"/>
        <v>6.3843225255220418E-2</v>
      </c>
      <c r="N429" s="18">
        <f t="shared" si="428"/>
        <v>6.119912160635739E-2</v>
      </c>
      <c r="O429" s="18">
        <f t="shared" si="428"/>
        <v>5.8638957755870955E-2</v>
      </c>
      <c r="P429" s="18">
        <f t="shared" si="428"/>
        <v>5.6158799025712226E-2</v>
      </c>
      <c r="Q429" s="18">
        <f t="shared" si="428"/>
        <v>5.3754952871866074E-2</v>
      </c>
      <c r="R429" s="18">
        <f t="shared" si="428"/>
        <v>5.1423950540863746E-2</v>
      </c>
      <c r="S429" s="18">
        <f t="shared" si="428"/>
        <v>4.9162530368995816E-2</v>
      </c>
      <c r="T429" s="18">
        <f t="shared" si="428"/>
        <v>4.6967622555124003E-2</v>
      </c>
      <c r="U429" s="18">
        <f t="shared" si="428"/>
        <v>4.4836335257596283E-2</v>
      </c>
      <c r="V429" s="18">
        <f t="shared" si="429"/>
        <v>4.2765941882855096E-2</v>
      </c>
      <c r="W429" s="18">
        <f t="shared" si="429"/>
        <v>4.0753869448247437E-2</v>
      </c>
      <c r="X429" s="18">
        <f t="shared" si="429"/>
        <v>3.8797687914601114E-2</v>
      </c>
      <c r="Y429" s="18">
        <f t="shared" si="429"/>
        <v>3.6895100395575232E-2</v>
      </c>
      <c r="Z429" s="18">
        <f t="shared" si="429"/>
        <v>3.5043934160847362E-2</v>
      </c>
      <c r="AA429" s="18">
        <f t="shared" si="429"/>
        <v>3.3242132359045558E-2</v>
      </c>
      <c r="AB429" s="18">
        <f t="shared" si="429"/>
        <v>3.1487746394133272E-2</v>
      </c>
      <c r="AC429" s="18">
        <f t="shared" si="429"/>
        <v>2.9778928895842084E-2</v>
      </c>
      <c r="AD429" s="18">
        <f t="shared" si="429"/>
        <v>2.811392723084042E-2</v>
      </c>
      <c r="AE429" s="18">
        <f t="shared" si="429"/>
        <v>2.6491077506724886E-2</v>
      </c>
      <c r="AF429" s="18">
        <f t="shared" si="430"/>
        <v>2.4908799025712219E-2</v>
      </c>
      <c r="AG429" s="18">
        <f t="shared" si="430"/>
        <v>2.3365589149169023E-2</v>
      </c>
      <c r="AH429" s="18">
        <f t="shared" si="430"/>
        <v>2.1860018537907339E-2</v>
      </c>
      <c r="AI429" s="18">
        <f t="shared" si="430"/>
        <v>2.0390726736555599E-2</v>
      </c>
      <c r="AJ429" s="18">
        <f t="shared" si="430"/>
        <v>1.8956418073331267E-2</v>
      </c>
      <c r="AK429" s="18">
        <f t="shared" si="430"/>
        <v>1.755585784924163E-2</v>
      </c>
      <c r="AL429" s="18">
        <f t="shared" si="430"/>
        <v>1.6187868793154092E-2</v>
      </c>
      <c r="AM429" s="18">
        <f t="shared" si="430"/>
        <v>1.4851327761344409E-2</v>
      </c>
      <c r="AN429" s="18">
        <f t="shared" si="430"/>
        <v>1.3545162662075852E-2</v>
      </c>
      <c r="AO429" s="18">
        <f t="shared" si="430"/>
        <v>1.2268349587509983E-2</v>
      </c>
      <c r="AP429" s="18">
        <f t="shared" si="431"/>
        <v>1.1019910136823338E-2</v>
      </c>
      <c r="AQ429" s="18">
        <f t="shared" si="431"/>
        <v>9.7989089158221077E-3</v>
      </c>
      <c r="AR429" s="18">
        <f t="shared" si="431"/>
        <v>8.6044511996252668E-3</v>
      </c>
      <c r="AS429" s="18">
        <f t="shared" si="431"/>
        <v>7.4356807461423355E-3</v>
      </c>
      <c r="AT429" s="18">
        <f t="shared" si="431"/>
        <v>6.2917777491164756E-3</v>
      </c>
      <c r="AU429" s="18">
        <f t="shared" si="431"/>
        <v>5.1719569204490765E-3</v>
      </c>
      <c r="AV429" s="18">
        <f t="shared" si="431"/>
        <v>4.0754656923788837E-3</v>
      </c>
      <c r="AW429" s="18">
        <f t="shared" si="431"/>
        <v>3.001582530866867E-3</v>
      </c>
      <c r="AX429" s="18">
        <f t="shared" si="431"/>
        <v>1.9496153522428339E-3</v>
      </c>
      <c r="AY429" s="18">
        <f t="shared" si="431"/>
        <v>9.1890003581322766E-4</v>
      </c>
      <c r="AZ429" s="18">
        <f t="shared" si="432"/>
        <v>9.1200974287775072E-5</v>
      </c>
      <c r="BA429" s="18">
        <f t="shared" si="432"/>
        <v>1.0812999841887661E-3</v>
      </c>
      <c r="BB429" s="18">
        <f t="shared" si="432"/>
        <v>2.0519852880132652E-3</v>
      </c>
      <c r="BC429" s="18">
        <f t="shared" si="432"/>
        <v>3.0038223335110761E-3</v>
      </c>
      <c r="BD429" s="18">
        <f t="shared" si="432"/>
        <v>3.9373548204416214E-3</v>
      </c>
      <c r="BE429" s="18">
        <f t="shared" si="432"/>
        <v>4.853105736192527E-3</v>
      </c>
      <c r="BF429" s="18">
        <f t="shared" si="432"/>
        <v>5.7515783327783537E-3</v>
      </c>
      <c r="BG429" s="18">
        <f t="shared" si="432"/>
        <v>6.6332570490541323E-3</v>
      </c>
      <c r="BH429" s="18">
        <f t="shared" si="432"/>
        <v>7.4986083816951932E-3</v>
      </c>
      <c r="BI429" s="18">
        <f t="shared" si="432"/>
        <v>8.3480817082327297E-3</v>
      </c>
      <c r="BJ429" s="18">
        <f t="shared" si="433"/>
        <v>9.1821100651968621E-3</v>
      </c>
      <c r="BK429" s="18">
        <f t="shared" si="433"/>
        <v>1.0001110884197688E-2</v>
      </c>
      <c r="BL429" s="18">
        <f t="shared" si="433"/>
        <v>1.0805486688573486E-2</v>
      </c>
      <c r="BM429" s="18">
        <f t="shared" si="433"/>
        <v>1.1595625753048851E-2</v>
      </c>
      <c r="BN429" s="18">
        <f t="shared" si="433"/>
        <v>1.2371902728673737E-2</v>
      </c>
      <c r="BO429" s="18">
        <f t="shared" si="433"/>
        <v>1.3134679235157327E-2</v>
      </c>
      <c r="BP429" s="18">
        <f t="shared" si="433"/>
        <v>1.3884304422563644E-2</v>
      </c>
      <c r="BQ429" s="18">
        <f t="shared" si="433"/>
        <v>1.4621115504202309E-2</v>
      </c>
      <c r="BR429" s="18">
        <f t="shared" si="433"/>
        <v>1.5345438262423364E-2</v>
      </c>
      <c r="BS429" s="18">
        <f t="shared" si="433"/>
        <v>1.6057587528909623E-2</v>
      </c>
      <c r="BT429" s="18">
        <f t="shared" si="434"/>
        <v>1.6757867640954445E-2</v>
      </c>
      <c r="BU429" s="18">
        <f t="shared" si="434"/>
        <v>1.7446572875114225E-2</v>
      </c>
      <c r="BV429" s="18">
        <f t="shared" si="434"/>
        <v>1.8123987859533675E-2</v>
      </c>
      <c r="BW429" s="18">
        <f t="shared" si="434"/>
        <v>1.8790387966157701E-2</v>
      </c>
      <c r="BX429" s="18">
        <f t="shared" si="434"/>
        <v>1.9446039683965202E-2</v>
      </c>
      <c r="BY429" s="18">
        <f t="shared" si="434"/>
        <v>2.0091200974287772E-2</v>
      </c>
      <c r="BZ429" s="18">
        <f t="shared" si="434"/>
        <v>2.072612160920842E-2</v>
      </c>
      <c r="CA429" s="18">
        <f t="shared" si="434"/>
        <v>2.1351043493972814E-2</v>
      </c>
      <c r="CB429" s="18">
        <f t="shared" si="434"/>
        <v>2.1966200974287781E-2</v>
      </c>
      <c r="CC429" s="18">
        <f t="shared" si="434"/>
        <v>2.2571821129326541E-2</v>
      </c>
      <c r="CD429" s="18">
        <f t="shared" si="435"/>
        <v>2.3168124051210846E-2</v>
      </c>
      <c r="CE429" s="18">
        <f t="shared" si="435"/>
        <v>2.3755323111692352E-2</v>
      </c>
      <c r="CF429" s="18">
        <f t="shared" si="435"/>
        <v>2.4333625216712021E-2</v>
      </c>
      <c r="CG429" s="18">
        <f t="shared" si="435"/>
        <v>2.4903231049475748E-2</v>
      </c>
      <c r="CH429" s="18">
        <f t="shared" si="435"/>
        <v>2.5464335302645989E-2</v>
      </c>
      <c r="CI429" s="18">
        <f t="shared" si="435"/>
        <v>2.6017126900213697E-2</v>
      </c>
      <c r="CJ429" s="18">
        <f t="shared" si="435"/>
        <v>2.6561789209581889E-2</v>
      </c>
      <c r="CK429" s="18">
        <f t="shared" si="435"/>
        <v>2.7098500244360772E-2</v>
      </c>
      <c r="CL429" s="18">
        <f t="shared" si="435"/>
        <v>2.7627432858345742E-2</v>
      </c>
      <c r="CM429" s="18">
        <f t="shared" si="435"/>
        <v>2.8148754931122302E-2</v>
      </c>
      <c r="CN429" s="18">
        <f t="shared" si="436"/>
        <v>2.8662629545716335E-2</v>
      </c>
      <c r="CO429" s="18">
        <f t="shared" si="436"/>
        <v>2.9169215158684945E-2</v>
      </c>
      <c r="CP429" s="18">
        <f t="shared" si="436"/>
        <v>2.9668665763020179E-2</v>
      </c>
      <c r="CQ429" s="18">
        <f t="shared" si="436"/>
        <v>3.0161131044217852E-2</v>
      </c>
      <c r="CR429" s="18">
        <f t="shared" si="436"/>
        <v>3.0646756529843333E-2</v>
      </c>
      <c r="CS429" s="18">
        <f t="shared" si="436"/>
        <v>3.1125683732908457E-2</v>
      </c>
      <c r="CT429" s="18">
        <f t="shared" si="436"/>
        <v>3.1598050289356278E-2</v>
      </c>
      <c r="CU429" s="18">
        <f t="shared" si="436"/>
        <v>3.2063990089934033E-2</v>
      </c>
      <c r="CV429" s="18">
        <f t="shared" si="436"/>
        <v>3.2523633406720223E-2</v>
      </c>
      <c r="CW429" s="18">
        <f t="shared" si="436"/>
        <v>3.2977107014556223E-2</v>
      </c>
      <c r="CX429" s="18">
        <f t="shared" si="436"/>
        <v>3.3424534307621108E-2</v>
      </c>
    </row>
    <row r="430" spans="1:102">
      <c r="A430" s="22">
        <v>4.05</v>
      </c>
      <c r="B430" s="18">
        <f t="shared" si="427"/>
        <v>9.9910875018388481E-2</v>
      </c>
      <c r="C430" s="18">
        <f t="shared" si="427"/>
        <v>9.5989306390937487E-2</v>
      </c>
      <c r="D430" s="18">
        <f t="shared" si="427"/>
        <v>9.2218567326080789E-2</v>
      </c>
      <c r="E430" s="18">
        <f t="shared" si="427"/>
        <v>8.8590120301407338E-2</v>
      </c>
      <c r="F430" s="18">
        <f t="shared" si="427"/>
        <v>8.5096060203573645E-2</v>
      </c>
      <c r="G430" s="18">
        <f t="shared" si="427"/>
        <v>8.1729056836570294E-2</v>
      </c>
      <c r="H430" s="18">
        <f t="shared" si="427"/>
        <v>7.8482303589817046E-2</v>
      </c>
      <c r="I430" s="18">
        <f t="shared" si="427"/>
        <v>7.5349471509616545E-2</v>
      </c>
      <c r="J430" s="18">
        <f t="shared" si="427"/>
        <v>7.2324668121836744E-2</v>
      </c>
      <c r="K430" s="18">
        <f t="shared" si="427"/>
        <v>6.940240044211729E-2</v>
      </c>
      <c r="L430" s="18">
        <f t="shared" si="428"/>
        <v>6.6577541685055128E-2</v>
      </c>
      <c r="M430" s="18">
        <f t="shared" si="428"/>
        <v>6.3845301247896655E-2</v>
      </c>
      <c r="N430" s="18">
        <f t="shared" si="428"/>
        <v>6.1201197599033627E-2</v>
      </c>
      <c r="O430" s="18">
        <f t="shared" si="428"/>
        <v>5.8641033748547192E-2</v>
      </c>
      <c r="P430" s="18">
        <f t="shared" si="428"/>
        <v>5.616087501838847E-2</v>
      </c>
      <c r="Q430" s="18">
        <f t="shared" si="428"/>
        <v>5.3757028864542318E-2</v>
      </c>
      <c r="R430" s="18">
        <f t="shared" si="428"/>
        <v>5.142602653353999E-2</v>
      </c>
      <c r="S430" s="18">
        <f t="shared" si="428"/>
        <v>4.9164606361672053E-2</v>
      </c>
      <c r="T430" s="18">
        <f t="shared" si="428"/>
        <v>4.696969854780024E-2</v>
      </c>
      <c r="U430" s="18">
        <f t="shared" si="428"/>
        <v>4.4838411250272527E-2</v>
      </c>
      <c r="V430" s="18">
        <f t="shared" si="429"/>
        <v>4.2768017875531333E-2</v>
      </c>
      <c r="W430" s="18">
        <f t="shared" si="429"/>
        <v>4.0755945440923674E-2</v>
      </c>
      <c r="X430" s="18">
        <f t="shared" si="429"/>
        <v>3.8799763907277351E-2</v>
      </c>
      <c r="Y430" s="18">
        <f t="shared" si="429"/>
        <v>3.6897176388251476E-2</v>
      </c>
      <c r="Z430" s="18">
        <f t="shared" si="429"/>
        <v>3.5046010153523606E-2</v>
      </c>
      <c r="AA430" s="18">
        <f t="shared" si="429"/>
        <v>3.3244208351721802E-2</v>
      </c>
      <c r="AB430" s="18">
        <f t="shared" si="429"/>
        <v>3.1489822386809516E-2</v>
      </c>
      <c r="AC430" s="18">
        <f t="shared" si="429"/>
        <v>2.9781004888518328E-2</v>
      </c>
      <c r="AD430" s="18">
        <f t="shared" si="429"/>
        <v>2.8116003223516664E-2</v>
      </c>
      <c r="AE430" s="18">
        <f t="shared" si="429"/>
        <v>2.649315349940113E-2</v>
      </c>
      <c r="AF430" s="18">
        <f t="shared" si="430"/>
        <v>2.4910875018388463E-2</v>
      </c>
      <c r="AG430" s="18">
        <f t="shared" si="430"/>
        <v>2.3367665141845267E-2</v>
      </c>
      <c r="AH430" s="18">
        <f t="shared" si="430"/>
        <v>2.1862094530583583E-2</v>
      </c>
      <c r="AI430" s="18">
        <f t="shared" si="430"/>
        <v>2.0392802729231843E-2</v>
      </c>
      <c r="AJ430" s="18">
        <f t="shared" si="430"/>
        <v>1.8958494066007511E-2</v>
      </c>
      <c r="AK430" s="18">
        <f t="shared" si="430"/>
        <v>1.7557933841917873E-2</v>
      </c>
      <c r="AL430" s="18">
        <f t="shared" si="430"/>
        <v>1.6189944785830336E-2</v>
      </c>
      <c r="AM430" s="18">
        <f t="shared" si="430"/>
        <v>1.4853403754020653E-2</v>
      </c>
      <c r="AN430" s="18">
        <f t="shared" si="430"/>
        <v>1.3547238654752096E-2</v>
      </c>
      <c r="AO430" s="18">
        <f t="shared" si="430"/>
        <v>1.2270425580186227E-2</v>
      </c>
      <c r="AP430" s="18">
        <f t="shared" si="431"/>
        <v>1.1021986129499582E-2</v>
      </c>
      <c r="AQ430" s="18">
        <f t="shared" si="431"/>
        <v>9.8009849084983516E-3</v>
      </c>
      <c r="AR430" s="18">
        <f t="shared" si="431"/>
        <v>8.6065271923015108E-3</v>
      </c>
      <c r="AS430" s="18">
        <f t="shared" si="431"/>
        <v>7.4377567388185795E-3</v>
      </c>
      <c r="AT430" s="18">
        <f t="shared" si="431"/>
        <v>6.2938537417927196E-3</v>
      </c>
      <c r="AU430" s="18">
        <f t="shared" si="431"/>
        <v>5.1740329131253204E-3</v>
      </c>
      <c r="AV430" s="18">
        <f t="shared" si="431"/>
        <v>4.0775416850551277E-3</v>
      </c>
      <c r="AW430" s="18">
        <f t="shared" si="431"/>
        <v>3.003658523543111E-3</v>
      </c>
      <c r="AX430" s="18">
        <f t="shared" si="431"/>
        <v>1.9516913449190779E-3</v>
      </c>
      <c r="AY430" s="18">
        <f t="shared" si="431"/>
        <v>9.2097602848947163E-4</v>
      </c>
      <c r="AZ430" s="18">
        <f t="shared" si="432"/>
        <v>8.9124981611531096E-5</v>
      </c>
      <c r="BA430" s="18">
        <f t="shared" si="432"/>
        <v>1.0792239915125221E-3</v>
      </c>
      <c r="BB430" s="18">
        <f t="shared" si="432"/>
        <v>2.0499092953370213E-3</v>
      </c>
      <c r="BC430" s="18">
        <f t="shared" si="432"/>
        <v>3.0017463408348322E-3</v>
      </c>
      <c r="BD430" s="18">
        <f t="shared" si="432"/>
        <v>3.9352788277653775E-3</v>
      </c>
      <c r="BE430" s="18">
        <f t="shared" si="432"/>
        <v>4.851029743516283E-3</v>
      </c>
      <c r="BF430" s="18">
        <f t="shared" si="432"/>
        <v>5.7495023401021098E-3</v>
      </c>
      <c r="BG430" s="18">
        <f t="shared" si="432"/>
        <v>6.6311810563778883E-3</v>
      </c>
      <c r="BH430" s="18">
        <f t="shared" si="432"/>
        <v>7.4965323890189492E-3</v>
      </c>
      <c r="BI430" s="18">
        <f t="shared" si="432"/>
        <v>8.3460057155564857E-3</v>
      </c>
      <c r="BJ430" s="18">
        <f t="shared" si="433"/>
        <v>9.1800340725206181E-3</v>
      </c>
      <c r="BK430" s="18">
        <f t="shared" si="433"/>
        <v>9.9990348915214439E-3</v>
      </c>
      <c r="BL430" s="18">
        <f t="shared" si="433"/>
        <v>1.0803410695897242E-2</v>
      </c>
      <c r="BM430" s="18">
        <f t="shared" si="433"/>
        <v>1.1593549760372607E-2</v>
      </c>
      <c r="BN430" s="18">
        <f t="shared" si="433"/>
        <v>1.2369826735997493E-2</v>
      </c>
      <c r="BO430" s="18">
        <f t="shared" si="433"/>
        <v>1.3132603242481083E-2</v>
      </c>
      <c r="BP430" s="18">
        <f t="shared" si="433"/>
        <v>1.38822284298874E-2</v>
      </c>
      <c r="BQ430" s="18">
        <f t="shared" si="433"/>
        <v>1.4619039511526065E-2</v>
      </c>
      <c r="BR430" s="18">
        <f t="shared" si="433"/>
        <v>1.534336226974712E-2</v>
      </c>
      <c r="BS430" s="18">
        <f t="shared" si="433"/>
        <v>1.6055511536233379E-2</v>
      </c>
      <c r="BT430" s="18">
        <f t="shared" si="434"/>
        <v>1.6755791648278201E-2</v>
      </c>
      <c r="BU430" s="18">
        <f t="shared" si="434"/>
        <v>1.7444496882437981E-2</v>
      </c>
      <c r="BV430" s="18">
        <f t="shared" si="434"/>
        <v>1.8121911866857431E-2</v>
      </c>
      <c r="BW430" s="18">
        <f t="shared" si="434"/>
        <v>1.8788311973481457E-2</v>
      </c>
      <c r="BX430" s="18">
        <f t="shared" si="434"/>
        <v>1.9443963691288958E-2</v>
      </c>
      <c r="BY430" s="18">
        <f t="shared" si="434"/>
        <v>2.0089124981611528E-2</v>
      </c>
      <c r="BZ430" s="18">
        <f t="shared" si="434"/>
        <v>2.0724045616532176E-2</v>
      </c>
      <c r="CA430" s="18">
        <f t="shared" si="434"/>
        <v>2.134896750129657E-2</v>
      </c>
      <c r="CB430" s="18">
        <f t="shared" si="434"/>
        <v>2.1964124981611537E-2</v>
      </c>
      <c r="CC430" s="18">
        <f t="shared" si="434"/>
        <v>2.2569745136650297E-2</v>
      </c>
      <c r="CD430" s="18">
        <f t="shared" si="435"/>
        <v>2.3166048058534602E-2</v>
      </c>
      <c r="CE430" s="18">
        <f t="shared" si="435"/>
        <v>2.3753247119016108E-2</v>
      </c>
      <c r="CF430" s="18">
        <f t="shared" si="435"/>
        <v>2.4331549224035777E-2</v>
      </c>
      <c r="CG430" s="18">
        <f t="shared" si="435"/>
        <v>2.4901155056799504E-2</v>
      </c>
      <c r="CH430" s="18">
        <f t="shared" si="435"/>
        <v>2.5462259309969738E-2</v>
      </c>
      <c r="CI430" s="18">
        <f t="shared" si="435"/>
        <v>2.6015050907537446E-2</v>
      </c>
      <c r="CJ430" s="18">
        <f t="shared" si="435"/>
        <v>2.6559713216905638E-2</v>
      </c>
      <c r="CK430" s="18">
        <f t="shared" si="435"/>
        <v>2.7096424251684521E-2</v>
      </c>
      <c r="CL430" s="18">
        <f t="shared" si="435"/>
        <v>2.7625356865669491E-2</v>
      </c>
      <c r="CM430" s="18">
        <f t="shared" si="435"/>
        <v>2.8146678938446051E-2</v>
      </c>
      <c r="CN430" s="18">
        <f t="shared" si="436"/>
        <v>2.8660553553040084E-2</v>
      </c>
      <c r="CO430" s="18">
        <f t="shared" si="436"/>
        <v>2.9167139166008695E-2</v>
      </c>
      <c r="CP430" s="18">
        <f t="shared" si="436"/>
        <v>2.9666589770343928E-2</v>
      </c>
      <c r="CQ430" s="18">
        <f t="shared" si="436"/>
        <v>3.0159055051541601E-2</v>
      </c>
      <c r="CR430" s="18">
        <f t="shared" si="436"/>
        <v>3.0644680537167082E-2</v>
      </c>
      <c r="CS430" s="18">
        <f t="shared" si="436"/>
        <v>3.1123607740232206E-2</v>
      </c>
      <c r="CT430" s="18">
        <f t="shared" si="436"/>
        <v>3.1595974296680027E-2</v>
      </c>
      <c r="CU430" s="18">
        <f t="shared" si="436"/>
        <v>3.2061914097257782E-2</v>
      </c>
      <c r="CV430" s="18">
        <f t="shared" si="436"/>
        <v>3.2521557414043972E-2</v>
      </c>
      <c r="CW430" s="18">
        <f t="shared" si="436"/>
        <v>3.2975031021879972E-2</v>
      </c>
      <c r="CX430" s="18">
        <f t="shared" si="436"/>
        <v>3.3422458314944857E-2</v>
      </c>
    </row>
    <row r="431" spans="1:102">
      <c r="A431" s="23">
        <v>4.0599999999999996</v>
      </c>
      <c r="B431" s="18">
        <f t="shared" si="427"/>
        <v>9.9912903755819765E-2</v>
      </c>
      <c r="C431" s="18">
        <f t="shared" si="427"/>
        <v>9.5991335128368771E-2</v>
      </c>
      <c r="D431" s="18">
        <f t="shared" si="427"/>
        <v>9.2220596063512073E-2</v>
      </c>
      <c r="E431" s="18">
        <f t="shared" si="427"/>
        <v>8.8592149038838608E-2</v>
      </c>
      <c r="F431" s="18">
        <f t="shared" si="427"/>
        <v>8.5098088941004929E-2</v>
      </c>
      <c r="G431" s="18">
        <f t="shared" si="427"/>
        <v>8.1731085574001577E-2</v>
      </c>
      <c r="H431" s="18">
        <f t="shared" si="427"/>
        <v>7.848433232724833E-2</v>
      </c>
      <c r="I431" s="18">
        <f t="shared" si="427"/>
        <v>7.5351500247047828E-2</v>
      </c>
      <c r="J431" s="18">
        <f t="shared" si="427"/>
        <v>7.2326696859268041E-2</v>
      </c>
      <c r="K431" s="18">
        <f t="shared" si="427"/>
        <v>6.9404429179548574E-2</v>
      </c>
      <c r="L431" s="18">
        <f t="shared" si="428"/>
        <v>6.6579570422486412E-2</v>
      </c>
      <c r="M431" s="18">
        <f t="shared" si="428"/>
        <v>6.3847329985327939E-2</v>
      </c>
      <c r="N431" s="18">
        <f t="shared" si="428"/>
        <v>6.1203226336464911E-2</v>
      </c>
      <c r="O431" s="18">
        <f t="shared" si="428"/>
        <v>5.8643062485978475E-2</v>
      </c>
      <c r="P431" s="18">
        <f t="shared" si="428"/>
        <v>5.6162903755819754E-2</v>
      </c>
      <c r="Q431" s="18">
        <f t="shared" si="428"/>
        <v>5.3759057601973602E-2</v>
      </c>
      <c r="R431" s="18">
        <f t="shared" si="428"/>
        <v>5.1428055270971273E-2</v>
      </c>
      <c r="S431" s="18">
        <f t="shared" si="428"/>
        <v>4.9166635099103337E-2</v>
      </c>
      <c r="T431" s="18">
        <f t="shared" si="428"/>
        <v>4.6971727285231524E-2</v>
      </c>
      <c r="U431" s="18">
        <f t="shared" si="428"/>
        <v>4.484043998770381E-2</v>
      </c>
      <c r="V431" s="18">
        <f t="shared" si="429"/>
        <v>4.2770046612962617E-2</v>
      </c>
      <c r="W431" s="18">
        <f t="shared" si="429"/>
        <v>4.0757974178354958E-2</v>
      </c>
      <c r="X431" s="18">
        <f t="shared" si="429"/>
        <v>3.8801792644708635E-2</v>
      </c>
      <c r="Y431" s="18">
        <f t="shared" si="429"/>
        <v>3.6899205125682767E-2</v>
      </c>
      <c r="Z431" s="18">
        <f t="shared" si="429"/>
        <v>3.5048038890954897E-2</v>
      </c>
      <c r="AA431" s="18">
        <f t="shared" si="429"/>
        <v>3.3246237089153093E-2</v>
      </c>
      <c r="AB431" s="18">
        <f t="shared" si="429"/>
        <v>3.1491851124240806E-2</v>
      </c>
      <c r="AC431" s="18">
        <f t="shared" si="429"/>
        <v>2.9783033625949619E-2</v>
      </c>
      <c r="AD431" s="18">
        <f t="shared" si="429"/>
        <v>2.8118031960947955E-2</v>
      </c>
      <c r="AE431" s="18">
        <f t="shared" si="429"/>
        <v>2.6495182236832421E-2</v>
      </c>
      <c r="AF431" s="18">
        <f t="shared" si="430"/>
        <v>2.4912903755819754E-2</v>
      </c>
      <c r="AG431" s="18">
        <f t="shared" si="430"/>
        <v>2.3369693879276558E-2</v>
      </c>
      <c r="AH431" s="18">
        <f t="shared" si="430"/>
        <v>2.1864123268014873E-2</v>
      </c>
      <c r="AI431" s="18">
        <f t="shared" si="430"/>
        <v>2.0394831466663134E-2</v>
      </c>
      <c r="AJ431" s="18">
        <f t="shared" si="430"/>
        <v>1.8960522803438802E-2</v>
      </c>
      <c r="AK431" s="18">
        <f t="shared" si="430"/>
        <v>1.7559962579349164E-2</v>
      </c>
      <c r="AL431" s="18">
        <f t="shared" si="430"/>
        <v>1.6191973523261627E-2</v>
      </c>
      <c r="AM431" s="18">
        <f t="shared" si="430"/>
        <v>1.4855432491451943E-2</v>
      </c>
      <c r="AN431" s="18">
        <f t="shared" si="430"/>
        <v>1.3549267392183387E-2</v>
      </c>
      <c r="AO431" s="18">
        <f t="shared" si="430"/>
        <v>1.2272454317617518E-2</v>
      </c>
      <c r="AP431" s="18">
        <f t="shared" si="431"/>
        <v>1.1024014866930873E-2</v>
      </c>
      <c r="AQ431" s="18">
        <f t="shared" si="431"/>
        <v>9.8030136459296424E-3</v>
      </c>
      <c r="AR431" s="18">
        <f t="shared" si="431"/>
        <v>8.6085559297328015E-3</v>
      </c>
      <c r="AS431" s="18">
        <f t="shared" si="431"/>
        <v>7.4397854762498702E-3</v>
      </c>
      <c r="AT431" s="18">
        <f t="shared" si="431"/>
        <v>6.2958824792240103E-3</v>
      </c>
      <c r="AU431" s="18">
        <f t="shared" si="431"/>
        <v>5.1760616505566112E-3</v>
      </c>
      <c r="AV431" s="18">
        <f t="shared" si="431"/>
        <v>4.0795704224864185E-3</v>
      </c>
      <c r="AW431" s="18">
        <f t="shared" si="431"/>
        <v>3.0056872609744018E-3</v>
      </c>
      <c r="AX431" s="18">
        <f t="shared" si="431"/>
        <v>1.9537200823503686E-3</v>
      </c>
      <c r="AY431" s="18">
        <f t="shared" si="431"/>
        <v>9.2300476592076242E-4</v>
      </c>
      <c r="AZ431" s="18">
        <f t="shared" si="432"/>
        <v>8.7096244180240312E-5</v>
      </c>
      <c r="BA431" s="18">
        <f t="shared" si="432"/>
        <v>1.0771952540812313E-3</v>
      </c>
      <c r="BB431" s="18">
        <f t="shared" si="432"/>
        <v>2.0478805579057305E-3</v>
      </c>
      <c r="BC431" s="18">
        <f t="shared" si="432"/>
        <v>2.9997176034035414E-3</v>
      </c>
      <c r="BD431" s="18">
        <f t="shared" si="432"/>
        <v>3.9332500903340867E-3</v>
      </c>
      <c r="BE431" s="18">
        <f t="shared" si="432"/>
        <v>4.8490010060849922E-3</v>
      </c>
      <c r="BF431" s="18">
        <f t="shared" si="432"/>
        <v>5.747473602670819E-3</v>
      </c>
      <c r="BG431" s="18">
        <f t="shared" si="432"/>
        <v>6.6291523189465976E-3</v>
      </c>
      <c r="BH431" s="18">
        <f t="shared" si="432"/>
        <v>7.4945036515876584E-3</v>
      </c>
      <c r="BI431" s="18">
        <f t="shared" si="432"/>
        <v>8.3439769781251949E-3</v>
      </c>
      <c r="BJ431" s="18">
        <f t="shared" si="433"/>
        <v>9.1780053350893273E-3</v>
      </c>
      <c r="BK431" s="18">
        <f t="shared" si="433"/>
        <v>9.9970061540901531E-3</v>
      </c>
      <c r="BL431" s="18">
        <f t="shared" si="433"/>
        <v>1.0801381958465951E-2</v>
      </c>
      <c r="BM431" s="18">
        <f t="shared" si="433"/>
        <v>1.1591521022941316E-2</v>
      </c>
      <c r="BN431" s="18">
        <f t="shared" si="433"/>
        <v>1.2367797998566202E-2</v>
      </c>
      <c r="BO431" s="18">
        <f t="shared" si="433"/>
        <v>1.3130574505049793E-2</v>
      </c>
      <c r="BP431" s="18">
        <f t="shared" si="433"/>
        <v>1.3880199692456109E-2</v>
      </c>
      <c r="BQ431" s="18">
        <f t="shared" si="433"/>
        <v>1.4617010774094774E-2</v>
      </c>
      <c r="BR431" s="18">
        <f t="shared" si="433"/>
        <v>1.5341333532315829E-2</v>
      </c>
      <c r="BS431" s="18">
        <f t="shared" si="433"/>
        <v>1.6053482798802088E-2</v>
      </c>
      <c r="BT431" s="18">
        <f t="shared" si="434"/>
        <v>1.675376291084691E-2</v>
      </c>
      <c r="BU431" s="18">
        <f t="shared" si="434"/>
        <v>1.744246814500669E-2</v>
      </c>
      <c r="BV431" s="18">
        <f t="shared" si="434"/>
        <v>1.811988312942614E-2</v>
      </c>
      <c r="BW431" s="18">
        <f t="shared" si="434"/>
        <v>1.8786283236050166E-2</v>
      </c>
      <c r="BX431" s="18">
        <f t="shared" si="434"/>
        <v>1.9441934953857667E-2</v>
      </c>
      <c r="BY431" s="18">
        <f t="shared" si="434"/>
        <v>2.0087096244180237E-2</v>
      </c>
      <c r="BZ431" s="18">
        <f t="shared" si="434"/>
        <v>2.0722016879100885E-2</v>
      </c>
      <c r="CA431" s="18">
        <f t="shared" si="434"/>
        <v>2.1346938763865279E-2</v>
      </c>
      <c r="CB431" s="18">
        <f t="shared" si="434"/>
        <v>2.1962096244180246E-2</v>
      </c>
      <c r="CC431" s="18">
        <f t="shared" si="434"/>
        <v>2.2567716399219007E-2</v>
      </c>
      <c r="CD431" s="18">
        <f t="shared" si="435"/>
        <v>2.3164019321103312E-2</v>
      </c>
      <c r="CE431" s="18">
        <f t="shared" si="435"/>
        <v>2.3751218381584817E-2</v>
      </c>
      <c r="CF431" s="18">
        <f t="shared" si="435"/>
        <v>2.4329520486604486E-2</v>
      </c>
      <c r="CG431" s="18">
        <f t="shared" si="435"/>
        <v>2.4899126319368213E-2</v>
      </c>
      <c r="CH431" s="18">
        <f t="shared" si="435"/>
        <v>2.5460230572538455E-2</v>
      </c>
      <c r="CI431" s="18">
        <f t="shared" si="435"/>
        <v>2.6013022170106162E-2</v>
      </c>
      <c r="CJ431" s="18">
        <f t="shared" si="435"/>
        <v>2.6557684479474354E-2</v>
      </c>
      <c r="CK431" s="18">
        <f t="shared" si="435"/>
        <v>2.7094395514253238E-2</v>
      </c>
      <c r="CL431" s="18">
        <f t="shared" si="435"/>
        <v>2.7623328128238207E-2</v>
      </c>
      <c r="CM431" s="18">
        <f t="shared" si="435"/>
        <v>2.8144650201014768E-2</v>
      </c>
      <c r="CN431" s="18">
        <f t="shared" si="436"/>
        <v>2.86585248156088E-2</v>
      </c>
      <c r="CO431" s="18">
        <f t="shared" si="436"/>
        <v>2.9165110428577411E-2</v>
      </c>
      <c r="CP431" s="18">
        <f t="shared" si="436"/>
        <v>2.9664561032912644E-2</v>
      </c>
      <c r="CQ431" s="18">
        <f t="shared" si="436"/>
        <v>3.0157026314110318E-2</v>
      </c>
      <c r="CR431" s="18">
        <f t="shared" si="436"/>
        <v>3.0642651799735798E-2</v>
      </c>
      <c r="CS431" s="18">
        <f t="shared" si="436"/>
        <v>3.1121579002800923E-2</v>
      </c>
      <c r="CT431" s="18">
        <f t="shared" si="436"/>
        <v>3.1593945559248743E-2</v>
      </c>
      <c r="CU431" s="18">
        <f t="shared" si="436"/>
        <v>3.2059885359826498E-2</v>
      </c>
      <c r="CV431" s="18">
        <f t="shared" si="436"/>
        <v>3.2519528676612688E-2</v>
      </c>
      <c r="CW431" s="18">
        <f t="shared" si="436"/>
        <v>3.2973002284448688E-2</v>
      </c>
      <c r="CX431" s="18">
        <f t="shared" si="436"/>
        <v>3.3420429577513573E-2</v>
      </c>
    </row>
    <row r="432" spans="1:102">
      <c r="A432" s="22">
        <v>4.07</v>
      </c>
      <c r="B432" s="18">
        <f t="shared" si="427"/>
        <v>9.9914886313669529E-2</v>
      </c>
      <c r="C432" s="18">
        <f t="shared" si="427"/>
        <v>9.5993317686218535E-2</v>
      </c>
      <c r="D432" s="18">
        <f t="shared" si="427"/>
        <v>9.2222578621361836E-2</v>
      </c>
      <c r="E432" s="18">
        <f t="shared" si="427"/>
        <v>8.8594131596688386E-2</v>
      </c>
      <c r="F432" s="18">
        <f t="shared" si="427"/>
        <v>8.5100071498854693E-2</v>
      </c>
      <c r="G432" s="18">
        <f t="shared" si="427"/>
        <v>8.1733068131851341E-2</v>
      </c>
      <c r="H432" s="18">
        <f t="shared" si="427"/>
        <v>7.8486314885098094E-2</v>
      </c>
      <c r="I432" s="18">
        <f t="shared" si="427"/>
        <v>7.5353482804897592E-2</v>
      </c>
      <c r="J432" s="18">
        <f t="shared" si="427"/>
        <v>7.2328679417117792E-2</v>
      </c>
      <c r="K432" s="18">
        <f t="shared" si="427"/>
        <v>6.9406411737398338E-2</v>
      </c>
      <c r="L432" s="18">
        <f t="shared" si="428"/>
        <v>6.6581552980336176E-2</v>
      </c>
      <c r="M432" s="18">
        <f t="shared" si="428"/>
        <v>6.3849312543177703E-2</v>
      </c>
      <c r="N432" s="18">
        <f t="shared" si="428"/>
        <v>6.1205208894314675E-2</v>
      </c>
      <c r="O432" s="18">
        <f t="shared" si="428"/>
        <v>5.8645045043828239E-2</v>
      </c>
      <c r="P432" s="18">
        <f t="shared" si="428"/>
        <v>5.6164886313669518E-2</v>
      </c>
      <c r="Q432" s="18">
        <f t="shared" si="428"/>
        <v>5.3761040159823366E-2</v>
      </c>
      <c r="R432" s="18">
        <f t="shared" si="428"/>
        <v>5.1430037828821037E-2</v>
      </c>
      <c r="S432" s="18">
        <f t="shared" si="428"/>
        <v>4.9168617656953101E-2</v>
      </c>
      <c r="T432" s="18">
        <f t="shared" si="428"/>
        <v>4.6973709843081288E-2</v>
      </c>
      <c r="U432" s="18">
        <f t="shared" si="428"/>
        <v>4.4842422545553574E-2</v>
      </c>
      <c r="V432" s="18">
        <f t="shared" si="429"/>
        <v>4.2772029170812381E-2</v>
      </c>
      <c r="W432" s="18">
        <f t="shared" si="429"/>
        <v>4.0759956736204722E-2</v>
      </c>
      <c r="X432" s="18">
        <f t="shared" si="429"/>
        <v>3.8803775202558399E-2</v>
      </c>
      <c r="Y432" s="18">
        <f t="shared" si="429"/>
        <v>3.6901187683532524E-2</v>
      </c>
      <c r="Z432" s="18">
        <f t="shared" si="429"/>
        <v>3.5050021448804654E-2</v>
      </c>
      <c r="AA432" s="18">
        <f t="shared" si="429"/>
        <v>3.324821964700285E-2</v>
      </c>
      <c r="AB432" s="18">
        <f t="shared" si="429"/>
        <v>3.1493833682090563E-2</v>
      </c>
      <c r="AC432" s="18">
        <f t="shared" si="429"/>
        <v>2.9785016183799376E-2</v>
      </c>
      <c r="AD432" s="18">
        <f t="shared" si="429"/>
        <v>2.8120014518797712E-2</v>
      </c>
      <c r="AE432" s="18">
        <f t="shared" si="429"/>
        <v>2.6497164794682178E-2</v>
      </c>
      <c r="AF432" s="18">
        <f t="shared" si="430"/>
        <v>2.4914886313669511E-2</v>
      </c>
      <c r="AG432" s="18">
        <f t="shared" si="430"/>
        <v>2.3371676437126315E-2</v>
      </c>
      <c r="AH432" s="18">
        <f t="shared" si="430"/>
        <v>2.186610582586463E-2</v>
      </c>
      <c r="AI432" s="18">
        <f t="shared" si="430"/>
        <v>2.0396814024512891E-2</v>
      </c>
      <c r="AJ432" s="18">
        <f t="shared" si="430"/>
        <v>1.8962505361288559E-2</v>
      </c>
      <c r="AK432" s="18">
        <f t="shared" si="430"/>
        <v>1.7561945137198921E-2</v>
      </c>
      <c r="AL432" s="18">
        <f t="shared" si="430"/>
        <v>1.6193956081111384E-2</v>
      </c>
      <c r="AM432" s="18">
        <f t="shared" si="430"/>
        <v>1.48574150493017E-2</v>
      </c>
      <c r="AN432" s="18">
        <f t="shared" si="430"/>
        <v>1.3551249950033144E-2</v>
      </c>
      <c r="AO432" s="18">
        <f t="shared" si="430"/>
        <v>1.2274436875467275E-2</v>
      </c>
      <c r="AP432" s="18">
        <f t="shared" si="431"/>
        <v>1.102599742478063E-2</v>
      </c>
      <c r="AQ432" s="18">
        <f t="shared" si="431"/>
        <v>9.8049962037793995E-3</v>
      </c>
      <c r="AR432" s="18">
        <f t="shared" si="431"/>
        <v>8.6105384875825586E-3</v>
      </c>
      <c r="AS432" s="18">
        <f t="shared" si="431"/>
        <v>7.4417680340996273E-3</v>
      </c>
      <c r="AT432" s="18">
        <f t="shared" si="431"/>
        <v>6.2978650370737674E-3</v>
      </c>
      <c r="AU432" s="18">
        <f t="shared" si="431"/>
        <v>5.1780442084063683E-3</v>
      </c>
      <c r="AV432" s="18">
        <f t="shared" si="431"/>
        <v>4.0815529803361755E-3</v>
      </c>
      <c r="AW432" s="18">
        <f t="shared" si="431"/>
        <v>3.0076698188241588E-3</v>
      </c>
      <c r="AX432" s="18">
        <f t="shared" si="431"/>
        <v>1.9557026402001257E-3</v>
      </c>
      <c r="AY432" s="18">
        <f t="shared" si="431"/>
        <v>9.2498732377051945E-4</v>
      </c>
      <c r="AZ432" s="18">
        <f t="shared" si="432"/>
        <v>8.5113686330483274E-5</v>
      </c>
      <c r="BA432" s="18">
        <f t="shared" si="432"/>
        <v>1.0752126962314743E-3</v>
      </c>
      <c r="BB432" s="18">
        <f t="shared" si="432"/>
        <v>2.0458980000559734E-3</v>
      </c>
      <c r="BC432" s="18">
        <f t="shared" si="432"/>
        <v>2.9977350455537843E-3</v>
      </c>
      <c r="BD432" s="18">
        <f t="shared" si="432"/>
        <v>3.9312675324843296E-3</v>
      </c>
      <c r="BE432" s="18">
        <f t="shared" si="432"/>
        <v>4.8470184482352352E-3</v>
      </c>
      <c r="BF432" s="18">
        <f t="shared" si="432"/>
        <v>5.7454910448210619E-3</v>
      </c>
      <c r="BG432" s="18">
        <f t="shared" si="432"/>
        <v>6.6271697610968405E-3</v>
      </c>
      <c r="BH432" s="18">
        <f t="shared" si="432"/>
        <v>7.4925210937379014E-3</v>
      </c>
      <c r="BI432" s="18">
        <f t="shared" si="432"/>
        <v>8.3419944202754379E-3</v>
      </c>
      <c r="BJ432" s="18">
        <f t="shared" si="433"/>
        <v>9.1760227772395703E-3</v>
      </c>
      <c r="BK432" s="18">
        <f t="shared" si="433"/>
        <v>9.995023596240396E-3</v>
      </c>
      <c r="BL432" s="18">
        <f t="shared" si="433"/>
        <v>1.0799399400616194E-2</v>
      </c>
      <c r="BM432" s="18">
        <f t="shared" si="433"/>
        <v>1.1589538465091559E-2</v>
      </c>
      <c r="BN432" s="18">
        <f t="shared" si="433"/>
        <v>1.2365815440716445E-2</v>
      </c>
      <c r="BO432" s="18">
        <f t="shared" si="433"/>
        <v>1.3128591947200036E-2</v>
      </c>
      <c r="BP432" s="18">
        <f t="shared" si="433"/>
        <v>1.3878217134606352E-2</v>
      </c>
      <c r="BQ432" s="18">
        <f t="shared" si="433"/>
        <v>1.4615028216245017E-2</v>
      </c>
      <c r="BR432" s="18">
        <f t="shared" si="433"/>
        <v>1.5339350974466072E-2</v>
      </c>
      <c r="BS432" s="18">
        <f t="shared" si="433"/>
        <v>1.6051500240952331E-2</v>
      </c>
      <c r="BT432" s="18">
        <f t="shared" si="434"/>
        <v>1.6751780352997153E-2</v>
      </c>
      <c r="BU432" s="18">
        <f t="shared" si="434"/>
        <v>1.7440485587156933E-2</v>
      </c>
      <c r="BV432" s="18">
        <f t="shared" si="434"/>
        <v>1.8117900571576383E-2</v>
      </c>
      <c r="BW432" s="18">
        <f t="shared" si="434"/>
        <v>1.8784300678200409E-2</v>
      </c>
      <c r="BX432" s="18">
        <f t="shared" si="434"/>
        <v>1.943995239600791E-2</v>
      </c>
      <c r="BY432" s="18">
        <f t="shared" si="434"/>
        <v>2.008511368633048E-2</v>
      </c>
      <c r="BZ432" s="18">
        <f t="shared" si="434"/>
        <v>2.0720034321251128E-2</v>
      </c>
      <c r="CA432" s="18">
        <f t="shared" si="434"/>
        <v>2.1344956206015522E-2</v>
      </c>
      <c r="CB432" s="18">
        <f t="shared" si="434"/>
        <v>2.1960113686330489E-2</v>
      </c>
      <c r="CC432" s="18">
        <f t="shared" si="434"/>
        <v>2.256573384136925E-2</v>
      </c>
      <c r="CD432" s="18">
        <f t="shared" si="435"/>
        <v>2.3162036763253555E-2</v>
      </c>
      <c r="CE432" s="18">
        <f t="shared" si="435"/>
        <v>2.374923582373506E-2</v>
      </c>
      <c r="CF432" s="18">
        <f t="shared" si="435"/>
        <v>2.4327537928754729E-2</v>
      </c>
      <c r="CG432" s="18">
        <f t="shared" si="435"/>
        <v>2.4897143761518456E-2</v>
      </c>
      <c r="CH432" s="18">
        <f t="shared" si="435"/>
        <v>2.5458248014688704E-2</v>
      </c>
      <c r="CI432" s="18">
        <f t="shared" si="435"/>
        <v>2.6011039612256412E-2</v>
      </c>
      <c r="CJ432" s="18">
        <f t="shared" si="435"/>
        <v>2.6555701921624604E-2</v>
      </c>
      <c r="CK432" s="18">
        <f t="shared" si="435"/>
        <v>2.7092412956403487E-2</v>
      </c>
      <c r="CL432" s="18">
        <f t="shared" si="435"/>
        <v>2.7621345570388457E-2</v>
      </c>
      <c r="CM432" s="18">
        <f t="shared" si="435"/>
        <v>2.8142667643165017E-2</v>
      </c>
      <c r="CN432" s="18">
        <f t="shared" si="436"/>
        <v>2.865654225775905E-2</v>
      </c>
      <c r="CO432" s="18">
        <f t="shared" si="436"/>
        <v>2.9163127870727661E-2</v>
      </c>
      <c r="CP432" s="18">
        <f t="shared" si="436"/>
        <v>2.9662578475062894E-2</v>
      </c>
      <c r="CQ432" s="18">
        <f t="shared" si="436"/>
        <v>3.0155043756260567E-2</v>
      </c>
      <c r="CR432" s="18">
        <f t="shared" si="436"/>
        <v>3.0640669241886048E-2</v>
      </c>
      <c r="CS432" s="18">
        <f t="shared" si="436"/>
        <v>3.1119596444951172E-2</v>
      </c>
      <c r="CT432" s="18">
        <f t="shared" si="436"/>
        <v>3.1591963001398993E-2</v>
      </c>
      <c r="CU432" s="18">
        <f t="shared" si="436"/>
        <v>3.2057902801976748E-2</v>
      </c>
      <c r="CV432" s="18">
        <f t="shared" si="436"/>
        <v>3.2517546118762938E-2</v>
      </c>
      <c r="CW432" s="18">
        <f t="shared" si="436"/>
        <v>3.2971019726598938E-2</v>
      </c>
      <c r="CX432" s="18">
        <f t="shared" si="436"/>
        <v>3.3418447019663823E-2</v>
      </c>
    </row>
    <row r="433" spans="1:102">
      <c r="A433" s="23">
        <v>4.08</v>
      </c>
      <c r="B433" s="18">
        <f t="shared" si="427"/>
        <v>9.9916823743116182E-2</v>
      </c>
      <c r="C433" s="18">
        <f t="shared" si="427"/>
        <v>9.5995255115665201E-2</v>
      </c>
      <c r="D433" s="18">
        <f t="shared" si="427"/>
        <v>9.2224516050808489E-2</v>
      </c>
      <c r="E433" s="18">
        <f t="shared" si="427"/>
        <v>8.8596069026135038E-2</v>
      </c>
      <c r="F433" s="18">
        <f t="shared" si="427"/>
        <v>8.5102008928301359E-2</v>
      </c>
      <c r="G433" s="18">
        <f t="shared" si="427"/>
        <v>8.1735005561297994E-2</v>
      </c>
      <c r="H433" s="18">
        <f t="shared" si="427"/>
        <v>7.8488252314544746E-2</v>
      </c>
      <c r="I433" s="18">
        <f t="shared" si="427"/>
        <v>7.5355420234344259E-2</v>
      </c>
      <c r="J433" s="18">
        <f t="shared" si="427"/>
        <v>7.2330616846564458E-2</v>
      </c>
      <c r="K433" s="18">
        <f t="shared" si="427"/>
        <v>6.9408349166845004E-2</v>
      </c>
      <c r="L433" s="18">
        <f t="shared" si="428"/>
        <v>6.6583490409782842E-2</v>
      </c>
      <c r="M433" s="18">
        <f t="shared" si="428"/>
        <v>6.3851249972624369E-2</v>
      </c>
      <c r="N433" s="18">
        <f t="shared" si="428"/>
        <v>6.1207146323761334E-2</v>
      </c>
      <c r="O433" s="18">
        <f t="shared" si="428"/>
        <v>5.8646982473274906E-2</v>
      </c>
      <c r="P433" s="18">
        <f t="shared" si="428"/>
        <v>5.616682374311617E-2</v>
      </c>
      <c r="Q433" s="18">
        <f t="shared" si="428"/>
        <v>5.3762977589270025E-2</v>
      </c>
      <c r="R433" s="18">
        <f t="shared" si="428"/>
        <v>5.143197525826769E-2</v>
      </c>
      <c r="S433" s="18">
        <f t="shared" si="428"/>
        <v>4.9170555086399767E-2</v>
      </c>
      <c r="T433" s="18">
        <f t="shared" si="428"/>
        <v>4.6975647272527947E-2</v>
      </c>
      <c r="U433" s="18">
        <f t="shared" si="428"/>
        <v>4.4844359975000234E-2</v>
      </c>
      <c r="V433" s="18">
        <f t="shared" si="429"/>
        <v>4.2773966600259047E-2</v>
      </c>
      <c r="W433" s="18">
        <f t="shared" si="429"/>
        <v>4.0761894165651388E-2</v>
      </c>
      <c r="X433" s="18">
        <f t="shared" si="429"/>
        <v>3.8805712632005065E-2</v>
      </c>
      <c r="Y433" s="18">
        <f t="shared" si="429"/>
        <v>3.690312511297919E-2</v>
      </c>
      <c r="Z433" s="18">
        <f t="shared" si="429"/>
        <v>3.505195887825132E-2</v>
      </c>
      <c r="AA433" s="18">
        <f t="shared" si="429"/>
        <v>3.3250157076449516E-2</v>
      </c>
      <c r="AB433" s="18">
        <f t="shared" si="429"/>
        <v>3.149577111153723E-2</v>
      </c>
      <c r="AC433" s="18">
        <f t="shared" si="429"/>
        <v>2.9786953613246042E-2</v>
      </c>
      <c r="AD433" s="18">
        <f t="shared" si="429"/>
        <v>2.8121951948244378E-2</v>
      </c>
      <c r="AE433" s="18">
        <f t="shared" si="429"/>
        <v>2.6499102224128844E-2</v>
      </c>
      <c r="AF433" s="18">
        <f t="shared" si="430"/>
        <v>2.4916823743116177E-2</v>
      </c>
      <c r="AG433" s="18">
        <f t="shared" si="430"/>
        <v>2.3373613866572981E-2</v>
      </c>
      <c r="AH433" s="18">
        <f t="shared" si="430"/>
        <v>2.1868043255311297E-2</v>
      </c>
      <c r="AI433" s="18">
        <f t="shared" si="430"/>
        <v>2.0398751453959557E-2</v>
      </c>
      <c r="AJ433" s="18">
        <f t="shared" si="430"/>
        <v>1.8964442790735225E-2</v>
      </c>
      <c r="AK433" s="18">
        <f t="shared" si="430"/>
        <v>1.7563882566645588E-2</v>
      </c>
      <c r="AL433" s="18">
        <f t="shared" si="430"/>
        <v>1.619589351055805E-2</v>
      </c>
      <c r="AM433" s="18">
        <f t="shared" si="430"/>
        <v>1.4859352478748367E-2</v>
      </c>
      <c r="AN433" s="18">
        <f t="shared" si="430"/>
        <v>1.355318737947981E-2</v>
      </c>
      <c r="AO433" s="18">
        <f t="shared" si="430"/>
        <v>1.2276374304913941E-2</v>
      </c>
      <c r="AP433" s="18">
        <f t="shared" si="431"/>
        <v>1.1027934854227296E-2</v>
      </c>
      <c r="AQ433" s="18">
        <f t="shared" si="431"/>
        <v>9.8069336332260656E-3</v>
      </c>
      <c r="AR433" s="18">
        <f t="shared" si="431"/>
        <v>8.6124759170292248E-3</v>
      </c>
      <c r="AS433" s="18">
        <f t="shared" si="431"/>
        <v>7.4437054635462935E-3</v>
      </c>
      <c r="AT433" s="18">
        <f t="shared" si="431"/>
        <v>6.2998024665204336E-3</v>
      </c>
      <c r="AU433" s="18">
        <f t="shared" si="431"/>
        <v>5.1799816378530344E-3</v>
      </c>
      <c r="AV433" s="18">
        <f t="shared" si="431"/>
        <v>4.0834904097828417E-3</v>
      </c>
      <c r="AW433" s="18">
        <f t="shared" si="431"/>
        <v>3.009607248270825E-3</v>
      </c>
      <c r="AX433" s="18">
        <f t="shared" si="431"/>
        <v>1.9576400696467919E-3</v>
      </c>
      <c r="AY433" s="18">
        <f t="shared" si="431"/>
        <v>9.2692475321718565E-4</v>
      </c>
      <c r="AZ433" s="18">
        <f t="shared" si="432"/>
        <v>8.3176256883817079E-5</v>
      </c>
      <c r="BA433" s="18">
        <f t="shared" si="432"/>
        <v>1.0732752667848081E-3</v>
      </c>
      <c r="BB433" s="18">
        <f t="shared" si="432"/>
        <v>2.0439605706093072E-3</v>
      </c>
      <c r="BC433" s="18">
        <f t="shared" si="432"/>
        <v>2.9957976161071181E-3</v>
      </c>
      <c r="BD433" s="18">
        <f t="shared" si="432"/>
        <v>3.9293301030376634E-3</v>
      </c>
      <c r="BE433" s="18">
        <f t="shared" si="432"/>
        <v>4.845081018788569E-3</v>
      </c>
      <c r="BF433" s="18">
        <f t="shared" si="432"/>
        <v>5.7435536153743957E-3</v>
      </c>
      <c r="BG433" s="18">
        <f t="shared" si="432"/>
        <v>6.6252323316501743E-3</v>
      </c>
      <c r="BH433" s="18">
        <f t="shared" si="432"/>
        <v>7.4905836642912352E-3</v>
      </c>
      <c r="BI433" s="18">
        <f t="shared" si="432"/>
        <v>8.3400569908287717E-3</v>
      </c>
      <c r="BJ433" s="18">
        <f t="shared" si="433"/>
        <v>9.1740853477929041E-3</v>
      </c>
      <c r="BK433" s="18">
        <f t="shared" si="433"/>
        <v>9.9930861667937299E-3</v>
      </c>
      <c r="BL433" s="18">
        <f t="shared" si="433"/>
        <v>1.0797461971169528E-2</v>
      </c>
      <c r="BM433" s="18">
        <f t="shared" si="433"/>
        <v>1.1587601035644893E-2</v>
      </c>
      <c r="BN433" s="18">
        <f t="shared" si="433"/>
        <v>1.2363878011269779E-2</v>
      </c>
      <c r="BO433" s="18">
        <f t="shared" si="433"/>
        <v>1.3126654517753369E-2</v>
      </c>
      <c r="BP433" s="18">
        <f t="shared" si="433"/>
        <v>1.3876279705159686E-2</v>
      </c>
      <c r="BQ433" s="18">
        <f t="shared" si="433"/>
        <v>1.4613090786798351E-2</v>
      </c>
      <c r="BR433" s="18">
        <f t="shared" si="433"/>
        <v>1.5337413545019406E-2</v>
      </c>
      <c r="BS433" s="18">
        <f t="shared" si="433"/>
        <v>1.6049562811505665E-2</v>
      </c>
      <c r="BT433" s="18">
        <f t="shared" si="434"/>
        <v>1.6749842923550487E-2</v>
      </c>
      <c r="BU433" s="18">
        <f t="shared" si="434"/>
        <v>1.7438548157710267E-2</v>
      </c>
      <c r="BV433" s="18">
        <f t="shared" si="434"/>
        <v>1.8115963142129717E-2</v>
      </c>
      <c r="BW433" s="18">
        <f t="shared" si="434"/>
        <v>1.8782363248753743E-2</v>
      </c>
      <c r="BX433" s="18">
        <f t="shared" si="434"/>
        <v>1.9438014966561244E-2</v>
      </c>
      <c r="BY433" s="18">
        <f t="shared" si="434"/>
        <v>2.0083176256883814E-2</v>
      </c>
      <c r="BZ433" s="18">
        <f t="shared" si="434"/>
        <v>2.0718096891804462E-2</v>
      </c>
      <c r="CA433" s="18">
        <f t="shared" si="434"/>
        <v>2.1343018776568856E-2</v>
      </c>
      <c r="CB433" s="18">
        <f t="shared" si="434"/>
        <v>2.1958176256883823E-2</v>
      </c>
      <c r="CC433" s="18">
        <f t="shared" si="434"/>
        <v>2.2563796411922583E-2</v>
      </c>
      <c r="CD433" s="18">
        <f t="shared" si="435"/>
        <v>2.3160099333806888E-2</v>
      </c>
      <c r="CE433" s="18">
        <f t="shared" si="435"/>
        <v>2.3747298394288394E-2</v>
      </c>
      <c r="CF433" s="18">
        <f t="shared" si="435"/>
        <v>2.4325600499308063E-2</v>
      </c>
      <c r="CG433" s="18">
        <f t="shared" si="435"/>
        <v>2.489520633207179E-2</v>
      </c>
      <c r="CH433" s="18">
        <f t="shared" si="435"/>
        <v>2.5456310585242038E-2</v>
      </c>
      <c r="CI433" s="18">
        <f t="shared" si="435"/>
        <v>2.6009102182809746E-2</v>
      </c>
      <c r="CJ433" s="18">
        <f t="shared" si="435"/>
        <v>2.6553764492177938E-2</v>
      </c>
      <c r="CK433" s="18">
        <f t="shared" si="435"/>
        <v>2.7090475526956821E-2</v>
      </c>
      <c r="CL433" s="18">
        <f t="shared" si="435"/>
        <v>2.7619408140941791E-2</v>
      </c>
      <c r="CM433" s="18">
        <f t="shared" si="435"/>
        <v>2.8140730213718351E-2</v>
      </c>
      <c r="CN433" s="18">
        <f t="shared" si="436"/>
        <v>2.8654604828312384E-2</v>
      </c>
      <c r="CO433" s="18">
        <f t="shared" si="436"/>
        <v>2.9161190441280994E-2</v>
      </c>
      <c r="CP433" s="18">
        <f t="shared" si="436"/>
        <v>2.9660641045616228E-2</v>
      </c>
      <c r="CQ433" s="18">
        <f t="shared" si="436"/>
        <v>3.0153106326813901E-2</v>
      </c>
      <c r="CR433" s="18">
        <f t="shared" si="436"/>
        <v>3.0638731812439382E-2</v>
      </c>
      <c r="CS433" s="18">
        <f t="shared" si="436"/>
        <v>3.1117659015504506E-2</v>
      </c>
      <c r="CT433" s="18">
        <f t="shared" si="436"/>
        <v>3.1590025571952327E-2</v>
      </c>
      <c r="CU433" s="18">
        <f t="shared" si="436"/>
        <v>3.2055965372530082E-2</v>
      </c>
      <c r="CV433" s="18">
        <f t="shared" si="436"/>
        <v>3.2515608689316272E-2</v>
      </c>
      <c r="CW433" s="18">
        <f t="shared" si="436"/>
        <v>3.2969082297152272E-2</v>
      </c>
      <c r="CX433" s="18">
        <f t="shared" si="436"/>
        <v>3.3416509590217157E-2</v>
      </c>
    </row>
    <row r="434" spans="1:102">
      <c r="A434" s="22">
        <v>4.09</v>
      </c>
      <c r="B434" s="18">
        <f t="shared" si="427"/>
        <v>9.9918717071410479E-2</v>
      </c>
      <c r="C434" s="18">
        <f t="shared" si="427"/>
        <v>9.5997148443959485E-2</v>
      </c>
      <c r="D434" s="18">
        <f t="shared" si="427"/>
        <v>9.2226409379102786E-2</v>
      </c>
      <c r="E434" s="18">
        <f t="shared" si="427"/>
        <v>8.8597962354429322E-2</v>
      </c>
      <c r="F434" s="18">
        <f t="shared" si="427"/>
        <v>8.5103902256595643E-2</v>
      </c>
      <c r="G434" s="18">
        <f t="shared" si="427"/>
        <v>8.1736898889592291E-2</v>
      </c>
      <c r="H434" s="18">
        <f t="shared" si="427"/>
        <v>7.8490145642839043E-2</v>
      </c>
      <c r="I434" s="18">
        <f t="shared" si="427"/>
        <v>7.5357313562638542E-2</v>
      </c>
      <c r="J434" s="18">
        <f t="shared" si="427"/>
        <v>7.2332510174858741E-2</v>
      </c>
      <c r="K434" s="18">
        <f t="shared" si="427"/>
        <v>6.9410242495139288E-2</v>
      </c>
      <c r="L434" s="18">
        <f t="shared" si="428"/>
        <v>6.6585383738077125E-2</v>
      </c>
      <c r="M434" s="18">
        <f t="shared" si="428"/>
        <v>6.3853143300918652E-2</v>
      </c>
      <c r="N434" s="18">
        <f t="shared" si="428"/>
        <v>6.1209039652055625E-2</v>
      </c>
      <c r="O434" s="18">
        <f t="shared" si="428"/>
        <v>5.8648875801569189E-2</v>
      </c>
      <c r="P434" s="18">
        <f t="shared" si="428"/>
        <v>5.6168717071410468E-2</v>
      </c>
      <c r="Q434" s="18">
        <f t="shared" si="428"/>
        <v>5.3764870917564316E-2</v>
      </c>
      <c r="R434" s="18">
        <f t="shared" si="428"/>
        <v>5.1433868586561987E-2</v>
      </c>
      <c r="S434" s="18">
        <f t="shared" si="428"/>
        <v>4.917244841469405E-2</v>
      </c>
      <c r="T434" s="18">
        <f t="shared" si="428"/>
        <v>4.6977540600822237E-2</v>
      </c>
      <c r="U434" s="18">
        <f t="shared" si="428"/>
        <v>4.4846253303294524E-2</v>
      </c>
      <c r="V434" s="18">
        <f t="shared" si="429"/>
        <v>4.2775859928553331E-2</v>
      </c>
      <c r="W434" s="18">
        <f t="shared" si="429"/>
        <v>4.0763787493945672E-2</v>
      </c>
      <c r="X434" s="18">
        <f t="shared" si="429"/>
        <v>3.8807605960299349E-2</v>
      </c>
      <c r="Y434" s="18">
        <f t="shared" si="429"/>
        <v>3.6905018441273481E-2</v>
      </c>
      <c r="Z434" s="18">
        <f t="shared" si="429"/>
        <v>3.505385220654561E-2</v>
      </c>
      <c r="AA434" s="18">
        <f t="shared" si="429"/>
        <v>3.3252050404743806E-2</v>
      </c>
      <c r="AB434" s="18">
        <f t="shared" si="429"/>
        <v>3.149766443983152E-2</v>
      </c>
      <c r="AC434" s="18">
        <f t="shared" si="429"/>
        <v>2.9788846941540333E-2</v>
      </c>
      <c r="AD434" s="18">
        <f t="shared" si="429"/>
        <v>2.8123845276538668E-2</v>
      </c>
      <c r="AE434" s="18">
        <f t="shared" si="429"/>
        <v>2.6500995552423134E-2</v>
      </c>
      <c r="AF434" s="18">
        <f t="shared" si="430"/>
        <v>2.4918717071410468E-2</v>
      </c>
      <c r="AG434" s="18">
        <f t="shared" si="430"/>
        <v>2.3375507194867272E-2</v>
      </c>
      <c r="AH434" s="18">
        <f t="shared" si="430"/>
        <v>2.1869936583605587E-2</v>
      </c>
      <c r="AI434" s="18">
        <f t="shared" si="430"/>
        <v>2.0400644782253848E-2</v>
      </c>
      <c r="AJ434" s="18">
        <f t="shared" si="430"/>
        <v>1.8966336119029516E-2</v>
      </c>
      <c r="AK434" s="18">
        <f t="shared" si="430"/>
        <v>1.7565775894939878E-2</v>
      </c>
      <c r="AL434" s="18">
        <f t="shared" si="430"/>
        <v>1.619778683885234E-2</v>
      </c>
      <c r="AM434" s="18">
        <f t="shared" si="430"/>
        <v>1.4861245807042657E-2</v>
      </c>
      <c r="AN434" s="18">
        <f t="shared" si="430"/>
        <v>1.35550807077741E-2</v>
      </c>
      <c r="AO434" s="18">
        <f t="shared" si="430"/>
        <v>1.2278267633208231E-2</v>
      </c>
      <c r="AP434" s="18">
        <f t="shared" si="431"/>
        <v>1.1029828182521587E-2</v>
      </c>
      <c r="AQ434" s="18">
        <f t="shared" si="431"/>
        <v>9.808826961520356E-3</v>
      </c>
      <c r="AR434" s="18">
        <f t="shared" si="431"/>
        <v>8.6143692453235152E-3</v>
      </c>
      <c r="AS434" s="18">
        <f t="shared" si="431"/>
        <v>7.4455987918405839E-3</v>
      </c>
      <c r="AT434" s="18">
        <f t="shared" si="431"/>
        <v>6.301695794814724E-3</v>
      </c>
      <c r="AU434" s="18">
        <f t="shared" si="431"/>
        <v>5.1818749661473248E-3</v>
      </c>
      <c r="AV434" s="18">
        <f t="shared" si="431"/>
        <v>4.0853837380771321E-3</v>
      </c>
      <c r="AW434" s="18">
        <f t="shared" si="431"/>
        <v>3.0115005765651154E-3</v>
      </c>
      <c r="AX434" s="18">
        <f t="shared" si="431"/>
        <v>1.9595333979410823E-3</v>
      </c>
      <c r="AY434" s="18">
        <f t="shared" si="431"/>
        <v>9.2881808151147605E-4</v>
      </c>
      <c r="AZ434" s="18">
        <f t="shared" si="432"/>
        <v>8.1282928589526682E-5</v>
      </c>
      <c r="BA434" s="18">
        <f t="shared" si="432"/>
        <v>1.0713819384905177E-3</v>
      </c>
      <c r="BB434" s="18">
        <f t="shared" si="432"/>
        <v>2.0420672423150169E-3</v>
      </c>
      <c r="BC434" s="18">
        <f t="shared" si="432"/>
        <v>2.9939042878128277E-3</v>
      </c>
      <c r="BD434" s="18">
        <f t="shared" si="432"/>
        <v>3.927436774743373E-3</v>
      </c>
      <c r="BE434" s="18">
        <f t="shared" si="432"/>
        <v>4.8431876904942786E-3</v>
      </c>
      <c r="BF434" s="18">
        <f t="shared" si="432"/>
        <v>5.7416602870801053E-3</v>
      </c>
      <c r="BG434" s="18">
        <f t="shared" si="432"/>
        <v>6.6233390033558839E-3</v>
      </c>
      <c r="BH434" s="18">
        <f t="shared" si="432"/>
        <v>7.4886903359969448E-3</v>
      </c>
      <c r="BI434" s="18">
        <f t="shared" si="432"/>
        <v>8.3381636625344813E-3</v>
      </c>
      <c r="BJ434" s="18">
        <f t="shared" si="433"/>
        <v>9.1721920194986137E-3</v>
      </c>
      <c r="BK434" s="18">
        <f t="shared" si="433"/>
        <v>9.9911928384994395E-3</v>
      </c>
      <c r="BL434" s="18">
        <f t="shared" si="433"/>
        <v>1.0795568642875238E-2</v>
      </c>
      <c r="BM434" s="18">
        <f t="shared" si="433"/>
        <v>1.1585707707350602E-2</v>
      </c>
      <c r="BN434" s="18">
        <f t="shared" si="433"/>
        <v>1.2361984682975488E-2</v>
      </c>
      <c r="BO434" s="18">
        <f t="shared" si="433"/>
        <v>1.3124761189459079E-2</v>
      </c>
      <c r="BP434" s="18">
        <f t="shared" si="433"/>
        <v>1.3874386376865395E-2</v>
      </c>
      <c r="BQ434" s="18">
        <f t="shared" si="433"/>
        <v>1.461119745850406E-2</v>
      </c>
      <c r="BR434" s="18">
        <f t="shared" si="433"/>
        <v>1.5335520216725115E-2</v>
      </c>
      <c r="BS434" s="18">
        <f t="shared" si="433"/>
        <v>1.6047669483211374E-2</v>
      </c>
      <c r="BT434" s="18">
        <f t="shared" si="434"/>
        <v>1.6747949595256197E-2</v>
      </c>
      <c r="BU434" s="18">
        <f t="shared" si="434"/>
        <v>1.7436654829415976E-2</v>
      </c>
      <c r="BV434" s="18">
        <f t="shared" si="434"/>
        <v>1.8114069813835426E-2</v>
      </c>
      <c r="BW434" s="18">
        <f t="shared" si="434"/>
        <v>1.8780469920459453E-2</v>
      </c>
      <c r="BX434" s="18">
        <f t="shared" si="434"/>
        <v>1.9436121638266954E-2</v>
      </c>
      <c r="BY434" s="18">
        <f t="shared" si="434"/>
        <v>2.0081282928589524E-2</v>
      </c>
      <c r="BZ434" s="18">
        <f t="shared" si="434"/>
        <v>2.0716203563510172E-2</v>
      </c>
      <c r="CA434" s="18">
        <f t="shared" si="434"/>
        <v>2.1341125448274566E-2</v>
      </c>
      <c r="CB434" s="18">
        <f t="shared" si="434"/>
        <v>2.1956282928589532E-2</v>
      </c>
      <c r="CC434" s="18">
        <f t="shared" si="434"/>
        <v>2.2561903083628293E-2</v>
      </c>
      <c r="CD434" s="18">
        <f t="shared" si="435"/>
        <v>2.3158206005512598E-2</v>
      </c>
      <c r="CE434" s="18">
        <f t="shared" si="435"/>
        <v>2.3745405065994103E-2</v>
      </c>
      <c r="CF434" s="18">
        <f t="shared" si="435"/>
        <v>2.4323707171013773E-2</v>
      </c>
      <c r="CG434" s="18">
        <f t="shared" si="435"/>
        <v>2.4893313003777499E-2</v>
      </c>
      <c r="CH434" s="18">
        <f t="shared" si="435"/>
        <v>2.5454417256947741E-2</v>
      </c>
      <c r="CI434" s="18">
        <f t="shared" si="435"/>
        <v>2.6007208854515448E-2</v>
      </c>
      <c r="CJ434" s="18">
        <f t="shared" si="435"/>
        <v>2.655187116388364E-2</v>
      </c>
      <c r="CK434" s="18">
        <f t="shared" si="435"/>
        <v>2.7088582198662524E-2</v>
      </c>
      <c r="CL434" s="18">
        <f t="shared" si="435"/>
        <v>2.7617514812647494E-2</v>
      </c>
      <c r="CM434" s="18">
        <f t="shared" si="435"/>
        <v>2.8138836885424054E-2</v>
      </c>
      <c r="CN434" s="18">
        <f t="shared" si="436"/>
        <v>2.8652711500018087E-2</v>
      </c>
      <c r="CO434" s="18">
        <f t="shared" si="436"/>
        <v>2.9159297112986697E-2</v>
      </c>
      <c r="CP434" s="18">
        <f t="shared" si="436"/>
        <v>2.965874771732193E-2</v>
      </c>
      <c r="CQ434" s="18">
        <f t="shared" si="436"/>
        <v>3.0151212998519604E-2</v>
      </c>
      <c r="CR434" s="18">
        <f t="shared" si="436"/>
        <v>3.0636838484145085E-2</v>
      </c>
      <c r="CS434" s="18">
        <f t="shared" si="436"/>
        <v>3.1115765687210209E-2</v>
      </c>
      <c r="CT434" s="18">
        <f t="shared" si="436"/>
        <v>3.1588132243658029E-2</v>
      </c>
      <c r="CU434" s="18">
        <f t="shared" si="436"/>
        <v>3.2054072044235785E-2</v>
      </c>
      <c r="CV434" s="18">
        <f t="shared" si="436"/>
        <v>3.2513715361021975E-2</v>
      </c>
      <c r="CW434" s="18">
        <f t="shared" si="436"/>
        <v>3.2967188968857974E-2</v>
      </c>
      <c r="CX434" s="18">
        <f t="shared" si="436"/>
        <v>3.341461626192286E-2</v>
      </c>
    </row>
    <row r="435" spans="1:102">
      <c r="A435" s="23">
        <v>4.0999999999999996</v>
      </c>
      <c r="B435" s="18">
        <f t="shared" ref="B435:K444" si="437">ABS(Ct_Na+10^-pH-Kw*10^pH-Ct_Cl)</f>
        <v>9.9920567302420119E-2</v>
      </c>
      <c r="C435" s="18">
        <f t="shared" si="437"/>
        <v>9.5998998674969138E-2</v>
      </c>
      <c r="D435" s="18">
        <f t="shared" si="437"/>
        <v>9.2228259610112426E-2</v>
      </c>
      <c r="E435" s="18">
        <f t="shared" si="437"/>
        <v>8.8599812585438975E-2</v>
      </c>
      <c r="F435" s="18">
        <f t="shared" si="437"/>
        <v>8.5105752487605296E-2</v>
      </c>
      <c r="G435" s="18">
        <f t="shared" si="437"/>
        <v>8.1738749120601931E-2</v>
      </c>
      <c r="H435" s="18">
        <f t="shared" si="437"/>
        <v>7.8491995873848683E-2</v>
      </c>
      <c r="I435" s="18">
        <f t="shared" si="437"/>
        <v>7.5359163793648196E-2</v>
      </c>
      <c r="J435" s="18">
        <f t="shared" si="437"/>
        <v>7.2334360405868395E-2</v>
      </c>
      <c r="K435" s="18">
        <f t="shared" si="437"/>
        <v>6.9412092726148941E-2</v>
      </c>
      <c r="L435" s="18">
        <f t="shared" ref="L435:U444" si="438">ABS(Ct_Na+10^-pH-Kw*10^pH-Ct_Cl)</f>
        <v>6.6587233969086779E-2</v>
      </c>
      <c r="M435" s="18">
        <f t="shared" si="438"/>
        <v>6.3854993531928306E-2</v>
      </c>
      <c r="N435" s="18">
        <f t="shared" si="438"/>
        <v>6.1210889883065271E-2</v>
      </c>
      <c r="O435" s="18">
        <f t="shared" si="438"/>
        <v>5.8650726032578843E-2</v>
      </c>
      <c r="P435" s="18">
        <f t="shared" si="438"/>
        <v>5.6170567302420107E-2</v>
      </c>
      <c r="Q435" s="18">
        <f t="shared" si="438"/>
        <v>5.3766721148573962E-2</v>
      </c>
      <c r="R435" s="18">
        <f t="shared" si="438"/>
        <v>5.1435718817571627E-2</v>
      </c>
      <c r="S435" s="18">
        <f t="shared" si="438"/>
        <v>4.9174298645703704E-2</v>
      </c>
      <c r="T435" s="18">
        <f t="shared" si="438"/>
        <v>4.6979390831831884E-2</v>
      </c>
      <c r="U435" s="18">
        <f t="shared" si="438"/>
        <v>4.4848103534304171E-2</v>
      </c>
      <c r="V435" s="18">
        <f t="shared" ref="V435:AE444" si="439">ABS(Ct_Na+10^-pH-Kw*10^pH-Ct_Cl)</f>
        <v>4.2777710159562984E-2</v>
      </c>
      <c r="W435" s="18">
        <f t="shared" si="439"/>
        <v>4.0765637724955325E-2</v>
      </c>
      <c r="X435" s="18">
        <f t="shared" si="439"/>
        <v>3.8809456191309002E-2</v>
      </c>
      <c r="Y435" s="18">
        <f t="shared" si="439"/>
        <v>3.690686867228312E-2</v>
      </c>
      <c r="Z435" s="18">
        <f t="shared" si="439"/>
        <v>3.505570243755525E-2</v>
      </c>
      <c r="AA435" s="18">
        <f t="shared" si="439"/>
        <v>3.3253900635753446E-2</v>
      </c>
      <c r="AB435" s="18">
        <f t="shared" si="439"/>
        <v>3.149951467084116E-2</v>
      </c>
      <c r="AC435" s="18">
        <f t="shared" si="439"/>
        <v>2.9790697172549972E-2</v>
      </c>
      <c r="AD435" s="18">
        <f t="shared" si="439"/>
        <v>2.8125695507548308E-2</v>
      </c>
      <c r="AE435" s="18">
        <f t="shared" si="439"/>
        <v>2.6502845783432774E-2</v>
      </c>
      <c r="AF435" s="18">
        <f t="shared" ref="AF435:AO444" si="440">ABS(Ct_Na+10^-pH-Kw*10^pH-Ct_Cl)</f>
        <v>2.4920567302420107E-2</v>
      </c>
      <c r="AG435" s="18">
        <f t="shared" si="440"/>
        <v>2.3377357425876912E-2</v>
      </c>
      <c r="AH435" s="18">
        <f t="shared" si="440"/>
        <v>2.1871786814615227E-2</v>
      </c>
      <c r="AI435" s="18">
        <f t="shared" si="440"/>
        <v>2.0402495013263487E-2</v>
      </c>
      <c r="AJ435" s="18">
        <f t="shared" si="440"/>
        <v>1.8968186350039155E-2</v>
      </c>
      <c r="AK435" s="18">
        <f t="shared" si="440"/>
        <v>1.7567626125949518E-2</v>
      </c>
      <c r="AL435" s="18">
        <f t="shared" si="440"/>
        <v>1.619963706986198E-2</v>
      </c>
      <c r="AM435" s="18">
        <f t="shared" si="440"/>
        <v>1.4863096038052297E-2</v>
      </c>
      <c r="AN435" s="18">
        <f t="shared" si="440"/>
        <v>1.355693093878374E-2</v>
      </c>
      <c r="AO435" s="18">
        <f t="shared" si="440"/>
        <v>1.2280117864217871E-2</v>
      </c>
      <c r="AP435" s="18">
        <f t="shared" ref="AP435:AY444" si="441">ABS(Ct_Na+10^-pH-Kw*10^pH-Ct_Cl)</f>
        <v>1.1031678413531226E-2</v>
      </c>
      <c r="AQ435" s="18">
        <f t="shared" si="441"/>
        <v>9.8106771925299957E-3</v>
      </c>
      <c r="AR435" s="18">
        <f t="shared" si="441"/>
        <v>8.6162194763331548E-3</v>
      </c>
      <c r="AS435" s="18">
        <f t="shared" si="441"/>
        <v>7.4474490228502235E-3</v>
      </c>
      <c r="AT435" s="18">
        <f t="shared" si="441"/>
        <v>6.3035460258243636E-3</v>
      </c>
      <c r="AU435" s="18">
        <f t="shared" si="441"/>
        <v>5.1837251971569645E-3</v>
      </c>
      <c r="AV435" s="18">
        <f t="shared" si="441"/>
        <v>4.0872339690867718E-3</v>
      </c>
      <c r="AW435" s="18">
        <f t="shared" si="441"/>
        <v>3.013350807574755E-3</v>
      </c>
      <c r="AX435" s="18">
        <f t="shared" si="441"/>
        <v>1.9613836289507219E-3</v>
      </c>
      <c r="AY435" s="18">
        <f t="shared" si="441"/>
        <v>9.306683125211157E-4</v>
      </c>
      <c r="AZ435" s="18">
        <f t="shared" ref="AZ435:BI444" si="442">ABS(Ct_Na+10^-pH-Kw*10^pH-Ct_Cl)</f>
        <v>7.9432697579887024E-5</v>
      </c>
      <c r="BA435" s="18">
        <f t="shared" si="442"/>
        <v>1.069531707480878E-3</v>
      </c>
      <c r="BB435" s="18">
        <f t="shared" si="442"/>
        <v>2.0402170113053772E-3</v>
      </c>
      <c r="BC435" s="18">
        <f t="shared" si="442"/>
        <v>2.9920540568031881E-3</v>
      </c>
      <c r="BD435" s="18">
        <f t="shared" si="442"/>
        <v>3.9255865437337334E-3</v>
      </c>
      <c r="BE435" s="18">
        <f t="shared" si="442"/>
        <v>4.8413374594846389E-3</v>
      </c>
      <c r="BF435" s="18">
        <f t="shared" si="442"/>
        <v>5.7398100560704657E-3</v>
      </c>
      <c r="BG435" s="18">
        <f t="shared" si="442"/>
        <v>6.6214887723462443E-3</v>
      </c>
      <c r="BH435" s="18">
        <f t="shared" si="442"/>
        <v>7.4868401049873051E-3</v>
      </c>
      <c r="BI435" s="18">
        <f t="shared" si="442"/>
        <v>8.3363134315248416E-3</v>
      </c>
      <c r="BJ435" s="18">
        <f t="shared" ref="BJ435:BS444" si="443">ABS(Ct_Na+10^-pH-Kw*10^pH-Ct_Cl)</f>
        <v>9.170341788488974E-3</v>
      </c>
      <c r="BK435" s="18">
        <f t="shared" si="443"/>
        <v>9.9893426074897998E-3</v>
      </c>
      <c r="BL435" s="18">
        <f t="shared" si="443"/>
        <v>1.0793718411865598E-2</v>
      </c>
      <c r="BM435" s="18">
        <f t="shared" si="443"/>
        <v>1.1583857476340963E-2</v>
      </c>
      <c r="BN435" s="18">
        <f t="shared" si="443"/>
        <v>1.2360134451965848E-2</v>
      </c>
      <c r="BO435" s="18">
        <f t="shared" si="443"/>
        <v>1.3122910958449439E-2</v>
      </c>
      <c r="BP435" s="18">
        <f t="shared" si="443"/>
        <v>1.3872536145855756E-2</v>
      </c>
      <c r="BQ435" s="18">
        <f t="shared" si="443"/>
        <v>1.4609347227494421E-2</v>
      </c>
      <c r="BR435" s="18">
        <f t="shared" si="443"/>
        <v>1.5333669985715476E-2</v>
      </c>
      <c r="BS435" s="18">
        <f t="shared" si="443"/>
        <v>1.6045819252201735E-2</v>
      </c>
      <c r="BT435" s="18">
        <f t="shared" ref="BT435:CC444" si="444">ABS(Ct_Na+10^-pH-Kw*10^pH-Ct_Cl)</f>
        <v>1.6746099364246557E-2</v>
      </c>
      <c r="BU435" s="18">
        <f t="shared" si="444"/>
        <v>1.7434804598406337E-2</v>
      </c>
      <c r="BV435" s="18">
        <f t="shared" si="444"/>
        <v>1.8112219582825786E-2</v>
      </c>
      <c r="BW435" s="18">
        <f t="shared" si="444"/>
        <v>1.8778619689449813E-2</v>
      </c>
      <c r="BX435" s="18">
        <f t="shared" si="444"/>
        <v>1.9434271407257314E-2</v>
      </c>
      <c r="BY435" s="18">
        <f t="shared" si="444"/>
        <v>2.0079432697579884E-2</v>
      </c>
      <c r="BZ435" s="18">
        <f t="shared" si="444"/>
        <v>2.0714353332500532E-2</v>
      </c>
      <c r="CA435" s="18">
        <f t="shared" si="444"/>
        <v>2.1339275217264926E-2</v>
      </c>
      <c r="CB435" s="18">
        <f t="shared" si="444"/>
        <v>2.1954432697579893E-2</v>
      </c>
      <c r="CC435" s="18">
        <f t="shared" si="444"/>
        <v>2.2560052852618653E-2</v>
      </c>
      <c r="CD435" s="18">
        <f t="shared" ref="CD435:CM444" si="445">ABS(Ct_Na+10^-pH-Kw*10^pH-Ct_Cl)</f>
        <v>2.3156355774502958E-2</v>
      </c>
      <c r="CE435" s="18">
        <f t="shared" si="445"/>
        <v>2.3743554834984464E-2</v>
      </c>
      <c r="CF435" s="18">
        <f t="shared" si="445"/>
        <v>2.4321856940004133E-2</v>
      </c>
      <c r="CG435" s="18">
        <f t="shared" si="445"/>
        <v>2.489146277276786E-2</v>
      </c>
      <c r="CH435" s="18">
        <f t="shared" si="445"/>
        <v>2.5452567025938101E-2</v>
      </c>
      <c r="CI435" s="18">
        <f t="shared" si="445"/>
        <v>2.6005358623505809E-2</v>
      </c>
      <c r="CJ435" s="18">
        <f t="shared" si="445"/>
        <v>2.6550020932874001E-2</v>
      </c>
      <c r="CK435" s="18">
        <f t="shared" si="445"/>
        <v>2.7086731967652884E-2</v>
      </c>
      <c r="CL435" s="18">
        <f t="shared" si="445"/>
        <v>2.7615664581637854E-2</v>
      </c>
      <c r="CM435" s="18">
        <f t="shared" si="445"/>
        <v>2.8136986654414414E-2</v>
      </c>
      <c r="CN435" s="18">
        <f t="shared" ref="CN435:CX444" si="446">ABS(Ct_Na+10^-pH-Kw*10^pH-Ct_Cl)</f>
        <v>2.8650861269008447E-2</v>
      </c>
      <c r="CO435" s="18">
        <f t="shared" si="446"/>
        <v>2.9157446881977057E-2</v>
      </c>
      <c r="CP435" s="18">
        <f t="shared" si="446"/>
        <v>2.9656897486312291E-2</v>
      </c>
      <c r="CQ435" s="18">
        <f t="shared" si="446"/>
        <v>3.0149362767509964E-2</v>
      </c>
      <c r="CR435" s="18">
        <f t="shared" si="446"/>
        <v>3.0634988253135445E-2</v>
      </c>
      <c r="CS435" s="18">
        <f t="shared" si="446"/>
        <v>3.1113915456200569E-2</v>
      </c>
      <c r="CT435" s="18">
        <f t="shared" si="446"/>
        <v>3.158628201264839E-2</v>
      </c>
      <c r="CU435" s="18">
        <f t="shared" si="446"/>
        <v>3.2052221813226145E-2</v>
      </c>
      <c r="CV435" s="18">
        <f t="shared" si="446"/>
        <v>3.2511865130012335E-2</v>
      </c>
      <c r="CW435" s="18">
        <f t="shared" si="446"/>
        <v>3.2965338737848335E-2</v>
      </c>
      <c r="CX435" s="18">
        <f t="shared" si="446"/>
        <v>3.341276603091322E-2</v>
      </c>
    </row>
    <row r="436" spans="1:102">
      <c r="A436" s="22">
        <v>4.1100000000000003</v>
      </c>
      <c r="B436" s="18">
        <f t="shared" si="437"/>
        <v>9.992237541716209E-2</v>
      </c>
      <c r="C436" s="18">
        <f t="shared" si="437"/>
        <v>9.600080678971111E-2</v>
      </c>
      <c r="D436" s="18">
        <f t="shared" si="437"/>
        <v>9.2230067724854398E-2</v>
      </c>
      <c r="E436" s="18">
        <f t="shared" si="437"/>
        <v>8.8601620700180947E-2</v>
      </c>
      <c r="F436" s="18">
        <f t="shared" si="437"/>
        <v>8.5107560602347268E-2</v>
      </c>
      <c r="G436" s="18">
        <f t="shared" si="437"/>
        <v>8.1740557235343902E-2</v>
      </c>
      <c r="H436" s="18">
        <f t="shared" si="437"/>
        <v>7.8493803988590655E-2</v>
      </c>
      <c r="I436" s="18">
        <f t="shared" si="437"/>
        <v>7.5360971908390167E-2</v>
      </c>
      <c r="J436" s="18">
        <f t="shared" si="437"/>
        <v>7.2336168520610367E-2</v>
      </c>
      <c r="K436" s="18">
        <f t="shared" si="437"/>
        <v>6.9413900840890913E-2</v>
      </c>
      <c r="L436" s="18">
        <f t="shared" si="438"/>
        <v>6.6589042083828751E-2</v>
      </c>
      <c r="M436" s="18">
        <f t="shared" si="438"/>
        <v>6.3856801646670278E-2</v>
      </c>
      <c r="N436" s="18">
        <f t="shared" si="438"/>
        <v>6.1212697997807243E-2</v>
      </c>
      <c r="O436" s="18">
        <f t="shared" si="438"/>
        <v>5.8652534147320814E-2</v>
      </c>
      <c r="P436" s="18">
        <f t="shared" si="438"/>
        <v>5.6172375417162079E-2</v>
      </c>
      <c r="Q436" s="18">
        <f t="shared" si="438"/>
        <v>5.3768529263315934E-2</v>
      </c>
      <c r="R436" s="18">
        <f t="shared" si="438"/>
        <v>5.1437526932313599E-2</v>
      </c>
      <c r="S436" s="18">
        <f t="shared" si="438"/>
        <v>4.9176106760445676E-2</v>
      </c>
      <c r="T436" s="18">
        <f t="shared" si="438"/>
        <v>4.6981198946573856E-2</v>
      </c>
      <c r="U436" s="18">
        <f t="shared" si="438"/>
        <v>4.4849911649046142E-2</v>
      </c>
      <c r="V436" s="18">
        <f t="shared" si="439"/>
        <v>4.2779518274304956E-2</v>
      </c>
      <c r="W436" s="18">
        <f t="shared" si="439"/>
        <v>4.0767445839697297E-2</v>
      </c>
      <c r="X436" s="18">
        <f t="shared" si="439"/>
        <v>3.8811264306050974E-2</v>
      </c>
      <c r="Y436" s="18">
        <f t="shared" si="439"/>
        <v>3.6908676787025099E-2</v>
      </c>
      <c r="Z436" s="18">
        <f t="shared" si="439"/>
        <v>3.5057510552297229E-2</v>
      </c>
      <c r="AA436" s="18">
        <f t="shared" si="439"/>
        <v>3.3255708750495425E-2</v>
      </c>
      <c r="AB436" s="18">
        <f t="shared" si="439"/>
        <v>3.1501322785583138E-2</v>
      </c>
      <c r="AC436" s="18">
        <f t="shared" si="439"/>
        <v>2.9792505287291951E-2</v>
      </c>
      <c r="AD436" s="18">
        <f t="shared" si="439"/>
        <v>2.8127503622290287E-2</v>
      </c>
      <c r="AE436" s="18">
        <f t="shared" si="439"/>
        <v>2.6504653898174753E-2</v>
      </c>
      <c r="AF436" s="18">
        <f t="shared" si="440"/>
        <v>2.4922375417162086E-2</v>
      </c>
      <c r="AG436" s="18">
        <f t="shared" si="440"/>
        <v>2.337916554061889E-2</v>
      </c>
      <c r="AH436" s="18">
        <f t="shared" si="440"/>
        <v>2.1873594929357205E-2</v>
      </c>
      <c r="AI436" s="18">
        <f t="shared" si="440"/>
        <v>2.0404303128005466E-2</v>
      </c>
      <c r="AJ436" s="18">
        <f t="shared" si="440"/>
        <v>1.8969994464781134E-2</v>
      </c>
      <c r="AK436" s="18">
        <f t="shared" si="440"/>
        <v>1.7569434240691496E-2</v>
      </c>
      <c r="AL436" s="18">
        <f t="shared" si="440"/>
        <v>1.6201445184603959E-2</v>
      </c>
      <c r="AM436" s="18">
        <f t="shared" si="440"/>
        <v>1.4864904152794275E-2</v>
      </c>
      <c r="AN436" s="18">
        <f t="shared" si="440"/>
        <v>1.3558739053525719E-2</v>
      </c>
      <c r="AO436" s="18">
        <f t="shared" si="440"/>
        <v>1.228192597895985E-2</v>
      </c>
      <c r="AP436" s="18">
        <f t="shared" si="441"/>
        <v>1.1033486528273205E-2</v>
      </c>
      <c r="AQ436" s="18">
        <f t="shared" si="441"/>
        <v>9.8124853072719745E-3</v>
      </c>
      <c r="AR436" s="18">
        <f t="shared" si="441"/>
        <v>8.6180275910751336E-3</v>
      </c>
      <c r="AS436" s="18">
        <f t="shared" si="441"/>
        <v>7.4492571375922023E-3</v>
      </c>
      <c r="AT436" s="18">
        <f t="shared" si="441"/>
        <v>6.3053541405663424E-3</v>
      </c>
      <c r="AU436" s="18">
        <f t="shared" si="441"/>
        <v>5.1855333118989433E-3</v>
      </c>
      <c r="AV436" s="18">
        <f t="shared" si="441"/>
        <v>4.0890420838287506E-3</v>
      </c>
      <c r="AW436" s="18">
        <f t="shared" si="441"/>
        <v>3.0151589223167338E-3</v>
      </c>
      <c r="AX436" s="18">
        <f t="shared" si="441"/>
        <v>1.9631917436927007E-3</v>
      </c>
      <c r="AY436" s="18">
        <f t="shared" si="441"/>
        <v>9.3247642726309449E-4</v>
      </c>
      <c r="AZ436" s="18">
        <f t="shared" si="442"/>
        <v>7.762458283790824E-5</v>
      </c>
      <c r="BA436" s="18">
        <f t="shared" si="442"/>
        <v>1.0677235927388992E-3</v>
      </c>
      <c r="BB436" s="18">
        <f t="shared" si="442"/>
        <v>2.0384088965633984E-3</v>
      </c>
      <c r="BC436" s="18">
        <f t="shared" si="442"/>
        <v>2.9902459420612093E-3</v>
      </c>
      <c r="BD436" s="18">
        <f t="shared" si="442"/>
        <v>3.9237784289917546E-3</v>
      </c>
      <c r="BE436" s="18">
        <f t="shared" si="442"/>
        <v>4.8395293447426602E-3</v>
      </c>
      <c r="BF436" s="18">
        <f t="shared" si="442"/>
        <v>5.7380019413284869E-3</v>
      </c>
      <c r="BG436" s="18">
        <f t="shared" si="442"/>
        <v>6.6196806576042655E-3</v>
      </c>
      <c r="BH436" s="18">
        <f t="shared" si="442"/>
        <v>7.4850319902453263E-3</v>
      </c>
      <c r="BI436" s="18">
        <f t="shared" si="442"/>
        <v>8.3345053167828628E-3</v>
      </c>
      <c r="BJ436" s="18">
        <f t="shared" si="443"/>
        <v>9.1685336737469952E-3</v>
      </c>
      <c r="BK436" s="18">
        <f t="shared" si="443"/>
        <v>9.987534492747821E-3</v>
      </c>
      <c r="BL436" s="18">
        <f t="shared" si="443"/>
        <v>1.0791910297123619E-2</v>
      </c>
      <c r="BM436" s="18">
        <f t="shared" si="443"/>
        <v>1.1582049361598984E-2</v>
      </c>
      <c r="BN436" s="18">
        <f t="shared" si="443"/>
        <v>1.235832633722387E-2</v>
      </c>
      <c r="BO436" s="18">
        <f t="shared" si="443"/>
        <v>1.3121102843707461E-2</v>
      </c>
      <c r="BP436" s="18">
        <f t="shared" si="443"/>
        <v>1.3870728031113777E-2</v>
      </c>
      <c r="BQ436" s="18">
        <f t="shared" si="443"/>
        <v>1.4607539112752442E-2</v>
      </c>
      <c r="BR436" s="18">
        <f t="shared" si="443"/>
        <v>1.5331861870973497E-2</v>
      </c>
      <c r="BS436" s="18">
        <f t="shared" si="443"/>
        <v>1.6044011137459756E-2</v>
      </c>
      <c r="BT436" s="18">
        <f t="shared" si="444"/>
        <v>1.6744291249504578E-2</v>
      </c>
      <c r="BU436" s="18">
        <f t="shared" si="444"/>
        <v>1.7432996483664358E-2</v>
      </c>
      <c r="BV436" s="18">
        <f t="shared" si="444"/>
        <v>1.8110411468083808E-2</v>
      </c>
      <c r="BW436" s="18">
        <f t="shared" si="444"/>
        <v>1.8776811574707834E-2</v>
      </c>
      <c r="BX436" s="18">
        <f t="shared" si="444"/>
        <v>1.9432463292515335E-2</v>
      </c>
      <c r="BY436" s="18">
        <f t="shared" si="444"/>
        <v>2.0077624582837905E-2</v>
      </c>
      <c r="BZ436" s="18">
        <f t="shared" si="444"/>
        <v>2.0712545217758553E-2</v>
      </c>
      <c r="CA436" s="18">
        <f t="shared" si="444"/>
        <v>2.1337467102522947E-2</v>
      </c>
      <c r="CB436" s="18">
        <f t="shared" si="444"/>
        <v>2.1952624582837914E-2</v>
      </c>
      <c r="CC436" s="18">
        <f t="shared" si="444"/>
        <v>2.2558244737876675E-2</v>
      </c>
      <c r="CD436" s="18">
        <f t="shared" si="445"/>
        <v>2.315454765976098E-2</v>
      </c>
      <c r="CE436" s="18">
        <f t="shared" si="445"/>
        <v>2.3741746720242485E-2</v>
      </c>
      <c r="CF436" s="18">
        <f t="shared" si="445"/>
        <v>2.4320048825262154E-2</v>
      </c>
      <c r="CG436" s="18">
        <f t="shared" si="445"/>
        <v>2.4889654658025881E-2</v>
      </c>
      <c r="CH436" s="18">
        <f t="shared" si="445"/>
        <v>2.5450758911196129E-2</v>
      </c>
      <c r="CI436" s="18">
        <f t="shared" si="445"/>
        <v>2.6003550508763837E-2</v>
      </c>
      <c r="CJ436" s="18">
        <f t="shared" si="445"/>
        <v>2.6548212818132029E-2</v>
      </c>
      <c r="CK436" s="18">
        <f t="shared" si="445"/>
        <v>2.7084923852910912E-2</v>
      </c>
      <c r="CL436" s="18">
        <f t="shared" si="445"/>
        <v>2.7613856466895882E-2</v>
      </c>
      <c r="CM436" s="18">
        <f t="shared" si="445"/>
        <v>2.8135178539672442E-2</v>
      </c>
      <c r="CN436" s="18">
        <f t="shared" si="446"/>
        <v>2.8649053154266475E-2</v>
      </c>
      <c r="CO436" s="18">
        <f t="shared" si="446"/>
        <v>2.9155638767235086E-2</v>
      </c>
      <c r="CP436" s="18">
        <f t="shared" si="446"/>
        <v>2.9655089371570319E-2</v>
      </c>
      <c r="CQ436" s="18">
        <f t="shared" si="446"/>
        <v>3.0147554652767992E-2</v>
      </c>
      <c r="CR436" s="18">
        <f t="shared" si="446"/>
        <v>3.0633180138393473E-2</v>
      </c>
      <c r="CS436" s="18">
        <f t="shared" si="446"/>
        <v>3.1112107341458597E-2</v>
      </c>
      <c r="CT436" s="18">
        <f t="shared" si="446"/>
        <v>3.1584473897906418E-2</v>
      </c>
      <c r="CU436" s="18">
        <f t="shared" si="446"/>
        <v>3.2050413698484173E-2</v>
      </c>
      <c r="CV436" s="18">
        <f t="shared" si="446"/>
        <v>3.2510057015270363E-2</v>
      </c>
      <c r="CW436" s="18">
        <f t="shared" si="446"/>
        <v>3.2963530623106363E-2</v>
      </c>
      <c r="CX436" s="18">
        <f t="shared" si="446"/>
        <v>3.3410957916171248E-2</v>
      </c>
    </row>
    <row r="437" spans="1:102">
      <c r="A437" s="23">
        <v>4.12</v>
      </c>
      <c r="B437" s="18">
        <f t="shared" si="437"/>
        <v>9.9924142374322761E-2</v>
      </c>
      <c r="C437" s="18">
        <f t="shared" si="437"/>
        <v>9.6002573746871767E-2</v>
      </c>
      <c r="D437" s="18">
        <f t="shared" si="437"/>
        <v>9.2231834682015068E-2</v>
      </c>
      <c r="E437" s="18">
        <f t="shared" si="437"/>
        <v>8.8603387657341617E-2</v>
      </c>
      <c r="F437" s="18">
        <f t="shared" si="437"/>
        <v>8.5109327559507938E-2</v>
      </c>
      <c r="G437" s="18">
        <f t="shared" si="437"/>
        <v>8.1742324192504573E-2</v>
      </c>
      <c r="H437" s="18">
        <f t="shared" si="437"/>
        <v>7.8495570945751325E-2</v>
      </c>
      <c r="I437" s="18">
        <f t="shared" si="437"/>
        <v>7.5362738865550838E-2</v>
      </c>
      <c r="J437" s="18">
        <f t="shared" si="437"/>
        <v>7.2337935477771037E-2</v>
      </c>
      <c r="K437" s="18">
        <f t="shared" si="437"/>
        <v>6.9415667798051583E-2</v>
      </c>
      <c r="L437" s="18">
        <f t="shared" si="438"/>
        <v>6.6590809040989421E-2</v>
      </c>
      <c r="M437" s="18">
        <f t="shared" si="438"/>
        <v>6.3858568603830948E-2</v>
      </c>
      <c r="N437" s="18">
        <f t="shared" si="438"/>
        <v>6.121446495496792E-2</v>
      </c>
      <c r="O437" s="18">
        <f t="shared" si="438"/>
        <v>5.8654301104481485E-2</v>
      </c>
      <c r="P437" s="18">
        <f t="shared" si="438"/>
        <v>5.6174142374322757E-2</v>
      </c>
      <c r="Q437" s="18">
        <f t="shared" si="438"/>
        <v>5.3770296220476604E-2</v>
      </c>
      <c r="R437" s="18">
        <f t="shared" si="438"/>
        <v>5.1439293889474276E-2</v>
      </c>
      <c r="S437" s="18">
        <f t="shared" si="438"/>
        <v>4.9177873717606346E-2</v>
      </c>
      <c r="T437" s="18">
        <f t="shared" si="438"/>
        <v>4.6982965903734533E-2</v>
      </c>
      <c r="U437" s="18">
        <f t="shared" si="438"/>
        <v>4.4851678606206813E-2</v>
      </c>
      <c r="V437" s="18">
        <f t="shared" si="439"/>
        <v>4.2781285231465627E-2</v>
      </c>
      <c r="W437" s="18">
        <f t="shared" si="439"/>
        <v>4.0769212796857968E-2</v>
      </c>
      <c r="X437" s="18">
        <f t="shared" si="439"/>
        <v>3.8813031263211645E-2</v>
      </c>
      <c r="Y437" s="18">
        <f t="shared" si="439"/>
        <v>3.6910443744185763E-2</v>
      </c>
      <c r="Z437" s="18">
        <f t="shared" si="439"/>
        <v>3.5059277509457892E-2</v>
      </c>
      <c r="AA437" s="18">
        <f t="shared" si="439"/>
        <v>3.3257475707656088E-2</v>
      </c>
      <c r="AB437" s="18">
        <f t="shared" si="439"/>
        <v>3.1503089742743802E-2</v>
      </c>
      <c r="AC437" s="18">
        <f t="shared" si="439"/>
        <v>2.9794272244452615E-2</v>
      </c>
      <c r="AD437" s="18">
        <f t="shared" si="439"/>
        <v>2.812927057945095E-2</v>
      </c>
      <c r="AE437" s="18">
        <f t="shared" si="439"/>
        <v>2.6506420855335416E-2</v>
      </c>
      <c r="AF437" s="18">
        <f t="shared" si="440"/>
        <v>2.492414237432275E-2</v>
      </c>
      <c r="AG437" s="18">
        <f t="shared" si="440"/>
        <v>2.3380932497779554E-2</v>
      </c>
      <c r="AH437" s="18">
        <f t="shared" si="440"/>
        <v>2.1875361886517869E-2</v>
      </c>
      <c r="AI437" s="18">
        <f t="shared" si="440"/>
        <v>2.0406070085166129E-2</v>
      </c>
      <c r="AJ437" s="18">
        <f t="shared" si="440"/>
        <v>1.8971761421941798E-2</v>
      </c>
      <c r="AK437" s="18">
        <f t="shared" si="440"/>
        <v>1.757120119785216E-2</v>
      </c>
      <c r="AL437" s="18">
        <f t="shared" si="440"/>
        <v>1.6203212141764622E-2</v>
      </c>
      <c r="AM437" s="18">
        <f t="shared" si="440"/>
        <v>1.4866671109954939E-2</v>
      </c>
      <c r="AN437" s="18">
        <f t="shared" si="440"/>
        <v>1.3560506010686382E-2</v>
      </c>
      <c r="AO437" s="18">
        <f t="shared" si="440"/>
        <v>1.2283692936120513E-2</v>
      </c>
      <c r="AP437" s="18">
        <f t="shared" si="441"/>
        <v>1.1035253485433869E-2</v>
      </c>
      <c r="AQ437" s="18">
        <f t="shared" si="441"/>
        <v>9.814252264432638E-3</v>
      </c>
      <c r="AR437" s="18">
        <f t="shared" si="441"/>
        <v>8.6197945482357971E-3</v>
      </c>
      <c r="AS437" s="18">
        <f t="shared" si="441"/>
        <v>7.4510240947528658E-3</v>
      </c>
      <c r="AT437" s="18">
        <f t="shared" si="441"/>
        <v>6.3071210977270059E-3</v>
      </c>
      <c r="AU437" s="18">
        <f t="shared" si="441"/>
        <v>5.1873002690596068E-3</v>
      </c>
      <c r="AV437" s="18">
        <f t="shared" si="441"/>
        <v>4.0908090409894141E-3</v>
      </c>
      <c r="AW437" s="18">
        <f t="shared" si="441"/>
        <v>3.0169258794773973E-3</v>
      </c>
      <c r="AX437" s="18">
        <f t="shared" si="441"/>
        <v>1.9649587008533642E-3</v>
      </c>
      <c r="AY437" s="18">
        <f t="shared" si="441"/>
        <v>9.3424338442375798E-4</v>
      </c>
      <c r="AZ437" s="18">
        <f t="shared" si="442"/>
        <v>7.5857625677244744E-5</v>
      </c>
      <c r="BA437" s="18">
        <f t="shared" si="442"/>
        <v>1.0659566355782357E-3</v>
      </c>
      <c r="BB437" s="18">
        <f t="shared" si="442"/>
        <v>2.0366419394027349E-3</v>
      </c>
      <c r="BC437" s="18">
        <f t="shared" si="442"/>
        <v>2.9884789849005458E-3</v>
      </c>
      <c r="BD437" s="18">
        <f t="shared" si="442"/>
        <v>3.9220114718310911E-3</v>
      </c>
      <c r="BE437" s="18">
        <f t="shared" si="442"/>
        <v>4.8377623875819967E-3</v>
      </c>
      <c r="BF437" s="18">
        <f t="shared" si="442"/>
        <v>5.7362349841678234E-3</v>
      </c>
      <c r="BG437" s="18">
        <f t="shared" si="442"/>
        <v>6.617913700443602E-3</v>
      </c>
      <c r="BH437" s="18">
        <f t="shared" si="442"/>
        <v>7.4832650330846628E-3</v>
      </c>
      <c r="BI437" s="18">
        <f t="shared" si="442"/>
        <v>8.3327383596221993E-3</v>
      </c>
      <c r="BJ437" s="18">
        <f t="shared" si="443"/>
        <v>9.1667667165863317E-3</v>
      </c>
      <c r="BK437" s="18">
        <f t="shared" si="443"/>
        <v>9.9857675355871575E-3</v>
      </c>
      <c r="BL437" s="18">
        <f t="shared" si="443"/>
        <v>1.0790143339962956E-2</v>
      </c>
      <c r="BM437" s="18">
        <f t="shared" si="443"/>
        <v>1.158028240443832E-2</v>
      </c>
      <c r="BN437" s="18">
        <f t="shared" si="443"/>
        <v>1.2356559380063206E-2</v>
      </c>
      <c r="BO437" s="18">
        <f t="shared" si="443"/>
        <v>1.3119335886546797E-2</v>
      </c>
      <c r="BP437" s="18">
        <f t="shared" si="443"/>
        <v>1.3868961073953114E-2</v>
      </c>
      <c r="BQ437" s="18">
        <f t="shared" si="443"/>
        <v>1.4605772155591779E-2</v>
      </c>
      <c r="BR437" s="18">
        <f t="shared" si="443"/>
        <v>1.5330094913812833E-2</v>
      </c>
      <c r="BS437" s="18">
        <f t="shared" si="443"/>
        <v>1.6042244180299092E-2</v>
      </c>
      <c r="BT437" s="18">
        <f t="shared" si="444"/>
        <v>1.6742524292343915E-2</v>
      </c>
      <c r="BU437" s="18">
        <f t="shared" si="444"/>
        <v>1.7431229526503694E-2</v>
      </c>
      <c r="BV437" s="18">
        <f t="shared" si="444"/>
        <v>1.8108644510923144E-2</v>
      </c>
      <c r="BW437" s="18">
        <f t="shared" si="444"/>
        <v>1.8775044617547171E-2</v>
      </c>
      <c r="BX437" s="18">
        <f t="shared" si="444"/>
        <v>1.9430696335354672E-2</v>
      </c>
      <c r="BY437" s="18">
        <f t="shared" si="444"/>
        <v>2.0075857625677242E-2</v>
      </c>
      <c r="BZ437" s="18">
        <f t="shared" si="444"/>
        <v>2.071077826059789E-2</v>
      </c>
      <c r="CA437" s="18">
        <f t="shared" si="444"/>
        <v>2.1335700145362284E-2</v>
      </c>
      <c r="CB437" s="18">
        <f t="shared" si="444"/>
        <v>2.195085762567725E-2</v>
      </c>
      <c r="CC437" s="18">
        <f t="shared" si="444"/>
        <v>2.2556477780716011E-2</v>
      </c>
      <c r="CD437" s="18">
        <f t="shared" si="445"/>
        <v>2.3152780702600316E-2</v>
      </c>
      <c r="CE437" s="18">
        <f t="shared" si="445"/>
        <v>2.3739979763081821E-2</v>
      </c>
      <c r="CF437" s="18">
        <f t="shared" si="445"/>
        <v>2.4318281868101491E-2</v>
      </c>
      <c r="CG437" s="18">
        <f t="shared" si="445"/>
        <v>2.4887887700865217E-2</v>
      </c>
      <c r="CH437" s="18">
        <f t="shared" si="445"/>
        <v>2.5448991954035459E-2</v>
      </c>
      <c r="CI437" s="18">
        <f t="shared" si="445"/>
        <v>2.6001783551603166E-2</v>
      </c>
      <c r="CJ437" s="18">
        <f t="shared" si="445"/>
        <v>2.6546445860971359E-2</v>
      </c>
      <c r="CK437" s="18">
        <f t="shared" si="445"/>
        <v>2.7083156895750242E-2</v>
      </c>
      <c r="CL437" s="18">
        <f t="shared" si="445"/>
        <v>2.7612089509735212E-2</v>
      </c>
      <c r="CM437" s="18">
        <f t="shared" si="445"/>
        <v>2.8133411582511772E-2</v>
      </c>
      <c r="CN437" s="18">
        <f t="shared" si="446"/>
        <v>2.8647286197105805E-2</v>
      </c>
      <c r="CO437" s="18">
        <f t="shared" si="446"/>
        <v>2.9153871810074415E-2</v>
      </c>
      <c r="CP437" s="18">
        <f t="shared" si="446"/>
        <v>2.9653322414409648E-2</v>
      </c>
      <c r="CQ437" s="18">
        <f t="shared" si="446"/>
        <v>3.0145787695607322E-2</v>
      </c>
      <c r="CR437" s="18">
        <f t="shared" si="446"/>
        <v>3.0631413181232803E-2</v>
      </c>
      <c r="CS437" s="18">
        <f t="shared" si="446"/>
        <v>3.1110340384297927E-2</v>
      </c>
      <c r="CT437" s="18">
        <f t="shared" si="446"/>
        <v>3.1582706940745747E-2</v>
      </c>
      <c r="CU437" s="18">
        <f t="shared" si="446"/>
        <v>3.2048646741323503E-2</v>
      </c>
      <c r="CV437" s="18">
        <f t="shared" si="446"/>
        <v>3.2508290058109693E-2</v>
      </c>
      <c r="CW437" s="18">
        <f t="shared" si="446"/>
        <v>3.2961763665945693E-2</v>
      </c>
      <c r="CX437" s="18">
        <f t="shared" si="446"/>
        <v>3.3409190959010578E-2</v>
      </c>
    </row>
    <row r="438" spans="1:102">
      <c r="A438" s="22">
        <v>4.13</v>
      </c>
      <c r="B438" s="18">
        <f t="shared" si="437"/>
        <v>9.9925869110766202E-2</v>
      </c>
      <c r="C438" s="18">
        <f t="shared" si="437"/>
        <v>9.6004300483315208E-2</v>
      </c>
      <c r="D438" s="18">
        <f t="shared" si="437"/>
        <v>9.223356141845851E-2</v>
      </c>
      <c r="E438" s="18">
        <f t="shared" si="437"/>
        <v>8.8605114393785059E-2</v>
      </c>
      <c r="F438" s="18">
        <f t="shared" si="437"/>
        <v>8.511105429595138E-2</v>
      </c>
      <c r="G438" s="18">
        <f t="shared" si="437"/>
        <v>8.1744050928948014E-2</v>
      </c>
      <c r="H438" s="18">
        <f t="shared" si="437"/>
        <v>7.8497297682194767E-2</v>
      </c>
      <c r="I438" s="18">
        <f t="shared" si="437"/>
        <v>7.5364465601994279E-2</v>
      </c>
      <c r="J438" s="18">
        <f t="shared" si="437"/>
        <v>7.2339662214214479E-2</v>
      </c>
      <c r="K438" s="18">
        <f t="shared" si="437"/>
        <v>6.9417394534495025E-2</v>
      </c>
      <c r="L438" s="18">
        <f t="shared" si="438"/>
        <v>6.6592535777432862E-2</v>
      </c>
      <c r="M438" s="18">
        <f t="shared" si="438"/>
        <v>6.3860295340274389E-2</v>
      </c>
      <c r="N438" s="18">
        <f t="shared" si="438"/>
        <v>6.1216191691411355E-2</v>
      </c>
      <c r="O438" s="18">
        <f t="shared" si="438"/>
        <v>5.8656027840924926E-2</v>
      </c>
      <c r="P438" s="18">
        <f t="shared" si="438"/>
        <v>5.6175869110766191E-2</v>
      </c>
      <c r="Q438" s="18">
        <f t="shared" si="438"/>
        <v>5.3772022956920046E-2</v>
      </c>
      <c r="R438" s="18">
        <f t="shared" si="438"/>
        <v>5.1441020625917711E-2</v>
      </c>
      <c r="S438" s="18">
        <f t="shared" si="438"/>
        <v>4.9179600454049788E-2</v>
      </c>
      <c r="T438" s="18">
        <f t="shared" si="438"/>
        <v>4.6984692640177968E-2</v>
      </c>
      <c r="U438" s="18">
        <f t="shared" si="438"/>
        <v>4.4853405342650254E-2</v>
      </c>
      <c r="V438" s="18">
        <f t="shared" si="439"/>
        <v>4.2783011967909068E-2</v>
      </c>
      <c r="W438" s="18">
        <f t="shared" si="439"/>
        <v>4.0770939533301409E-2</v>
      </c>
      <c r="X438" s="18">
        <f t="shared" si="439"/>
        <v>3.8814757999655086E-2</v>
      </c>
      <c r="Y438" s="18">
        <f t="shared" si="439"/>
        <v>3.6912170480629204E-2</v>
      </c>
      <c r="Z438" s="18">
        <f t="shared" si="439"/>
        <v>3.5061004245901334E-2</v>
      </c>
      <c r="AA438" s="18">
        <f t="shared" si="439"/>
        <v>3.325920244409953E-2</v>
      </c>
      <c r="AB438" s="18">
        <f t="shared" si="439"/>
        <v>3.1504816479187243E-2</v>
      </c>
      <c r="AC438" s="18">
        <f t="shared" si="439"/>
        <v>2.9795998980896056E-2</v>
      </c>
      <c r="AD438" s="18">
        <f t="shared" si="439"/>
        <v>2.8130997315894392E-2</v>
      </c>
      <c r="AE438" s="18">
        <f t="shared" si="439"/>
        <v>2.6508147591778858E-2</v>
      </c>
      <c r="AF438" s="18">
        <f t="shared" si="440"/>
        <v>2.4925869110766191E-2</v>
      </c>
      <c r="AG438" s="18">
        <f t="shared" si="440"/>
        <v>2.3382659234222995E-2</v>
      </c>
      <c r="AH438" s="18">
        <f t="shared" si="440"/>
        <v>2.187708862296131E-2</v>
      </c>
      <c r="AI438" s="18">
        <f t="shared" si="440"/>
        <v>2.0407796821609571E-2</v>
      </c>
      <c r="AJ438" s="18">
        <f t="shared" si="440"/>
        <v>1.8973488158385239E-2</v>
      </c>
      <c r="AK438" s="18">
        <f t="shared" si="440"/>
        <v>1.7572927934295601E-2</v>
      </c>
      <c r="AL438" s="18">
        <f t="shared" si="440"/>
        <v>1.6204938878208064E-2</v>
      </c>
      <c r="AM438" s="18">
        <f t="shared" si="440"/>
        <v>1.486839784639838E-2</v>
      </c>
      <c r="AN438" s="18">
        <f t="shared" si="440"/>
        <v>1.3562232747129824E-2</v>
      </c>
      <c r="AO438" s="18">
        <f t="shared" si="440"/>
        <v>1.2285419672563955E-2</v>
      </c>
      <c r="AP438" s="18">
        <f t="shared" si="441"/>
        <v>1.103698022187731E-2</v>
      </c>
      <c r="AQ438" s="18">
        <f t="shared" si="441"/>
        <v>9.8159790008760794E-3</v>
      </c>
      <c r="AR438" s="18">
        <f t="shared" si="441"/>
        <v>8.6215212846792386E-3</v>
      </c>
      <c r="AS438" s="18">
        <f t="shared" si="441"/>
        <v>7.4527508311963073E-3</v>
      </c>
      <c r="AT438" s="18">
        <f t="shared" si="441"/>
        <v>6.3088478341704474E-3</v>
      </c>
      <c r="AU438" s="18">
        <f t="shared" si="441"/>
        <v>5.1890270055030482E-3</v>
      </c>
      <c r="AV438" s="18">
        <f t="shared" si="441"/>
        <v>4.0925357774328555E-3</v>
      </c>
      <c r="AW438" s="18">
        <f t="shared" si="441"/>
        <v>3.0186526159208388E-3</v>
      </c>
      <c r="AX438" s="18">
        <f t="shared" si="441"/>
        <v>1.9666854372968057E-3</v>
      </c>
      <c r="AY438" s="18">
        <f t="shared" si="441"/>
        <v>9.3597012086719944E-4</v>
      </c>
      <c r="AZ438" s="18">
        <f t="shared" si="442"/>
        <v>7.4130889233803288E-5</v>
      </c>
      <c r="BA438" s="18">
        <f t="shared" si="442"/>
        <v>1.0642298991347943E-3</v>
      </c>
      <c r="BB438" s="18">
        <f t="shared" si="442"/>
        <v>2.0349152029592935E-3</v>
      </c>
      <c r="BC438" s="18">
        <f t="shared" si="442"/>
        <v>2.9867522484571044E-3</v>
      </c>
      <c r="BD438" s="18">
        <f t="shared" si="442"/>
        <v>3.9202847353876497E-3</v>
      </c>
      <c r="BE438" s="18">
        <f t="shared" si="442"/>
        <v>4.8360356511385552E-3</v>
      </c>
      <c r="BF438" s="18">
        <f t="shared" si="442"/>
        <v>5.7345082477243819E-3</v>
      </c>
      <c r="BG438" s="18">
        <f t="shared" si="442"/>
        <v>6.6161869640001605E-3</v>
      </c>
      <c r="BH438" s="18">
        <f t="shared" si="442"/>
        <v>7.4815382966412214E-3</v>
      </c>
      <c r="BI438" s="18">
        <f t="shared" si="442"/>
        <v>8.3310116231787579E-3</v>
      </c>
      <c r="BJ438" s="18">
        <f t="shared" si="443"/>
        <v>9.1650399801428903E-3</v>
      </c>
      <c r="BK438" s="18">
        <f t="shared" si="443"/>
        <v>9.9840407991437161E-3</v>
      </c>
      <c r="BL438" s="18">
        <f t="shared" si="443"/>
        <v>1.0788416603519514E-2</v>
      </c>
      <c r="BM438" s="18">
        <f t="shared" si="443"/>
        <v>1.1578555667994879E-2</v>
      </c>
      <c r="BN438" s="18">
        <f t="shared" si="443"/>
        <v>1.2354832643619765E-2</v>
      </c>
      <c r="BO438" s="18">
        <f t="shared" si="443"/>
        <v>1.3117609150103356E-2</v>
      </c>
      <c r="BP438" s="18">
        <f t="shared" si="443"/>
        <v>1.3867234337509672E-2</v>
      </c>
      <c r="BQ438" s="18">
        <f t="shared" si="443"/>
        <v>1.4604045419148337E-2</v>
      </c>
      <c r="BR438" s="18">
        <f t="shared" si="443"/>
        <v>1.5328368177369392E-2</v>
      </c>
      <c r="BS438" s="18">
        <f t="shared" si="443"/>
        <v>1.6040517443855651E-2</v>
      </c>
      <c r="BT438" s="18">
        <f t="shared" si="444"/>
        <v>1.6740797555900473E-2</v>
      </c>
      <c r="BU438" s="18">
        <f t="shared" si="444"/>
        <v>1.7429502790060253E-2</v>
      </c>
      <c r="BV438" s="18">
        <f t="shared" si="444"/>
        <v>1.8106917774479703E-2</v>
      </c>
      <c r="BW438" s="18">
        <f t="shared" si="444"/>
        <v>1.8773317881103729E-2</v>
      </c>
      <c r="BX438" s="18">
        <f t="shared" si="444"/>
        <v>1.942896959891123E-2</v>
      </c>
      <c r="BY438" s="18">
        <f t="shared" si="444"/>
        <v>2.00741308892338E-2</v>
      </c>
      <c r="BZ438" s="18">
        <f t="shared" si="444"/>
        <v>2.0709051524154448E-2</v>
      </c>
      <c r="CA438" s="18">
        <f t="shared" si="444"/>
        <v>2.1333973408918842E-2</v>
      </c>
      <c r="CB438" s="18">
        <f t="shared" si="444"/>
        <v>2.1949130889233809E-2</v>
      </c>
      <c r="CC438" s="18">
        <f t="shared" si="444"/>
        <v>2.255475104427257E-2</v>
      </c>
      <c r="CD438" s="18">
        <f t="shared" si="445"/>
        <v>2.3151053966156875E-2</v>
      </c>
      <c r="CE438" s="18">
        <f t="shared" si="445"/>
        <v>2.373825302663838E-2</v>
      </c>
      <c r="CF438" s="18">
        <f t="shared" si="445"/>
        <v>2.4316555131658049E-2</v>
      </c>
      <c r="CG438" s="18">
        <f t="shared" si="445"/>
        <v>2.4886160964421776E-2</v>
      </c>
      <c r="CH438" s="18">
        <f t="shared" si="445"/>
        <v>2.5447265217592017E-2</v>
      </c>
      <c r="CI438" s="18">
        <f t="shared" si="445"/>
        <v>2.6000056815159725E-2</v>
      </c>
      <c r="CJ438" s="18">
        <f t="shared" si="445"/>
        <v>2.6544719124527917E-2</v>
      </c>
      <c r="CK438" s="18">
        <f t="shared" si="445"/>
        <v>2.70814301593068E-2</v>
      </c>
      <c r="CL438" s="18">
        <f t="shared" si="445"/>
        <v>2.761036277329177E-2</v>
      </c>
      <c r="CM438" s="18">
        <f t="shared" si="445"/>
        <v>2.8131684846068331E-2</v>
      </c>
      <c r="CN438" s="18">
        <f t="shared" si="446"/>
        <v>2.8645559460662363E-2</v>
      </c>
      <c r="CO438" s="18">
        <f t="shared" si="446"/>
        <v>2.9152145073630974E-2</v>
      </c>
      <c r="CP438" s="18">
        <f t="shared" si="446"/>
        <v>2.9651595677966207E-2</v>
      </c>
      <c r="CQ438" s="18">
        <f t="shared" si="446"/>
        <v>3.0144060959163881E-2</v>
      </c>
      <c r="CR438" s="18">
        <f t="shared" si="446"/>
        <v>3.0629686444789361E-2</v>
      </c>
      <c r="CS438" s="18">
        <f t="shared" si="446"/>
        <v>3.1108613647854486E-2</v>
      </c>
      <c r="CT438" s="18">
        <f t="shared" si="446"/>
        <v>3.1580980204302306E-2</v>
      </c>
      <c r="CU438" s="18">
        <f t="shared" si="446"/>
        <v>3.2046920004880061E-2</v>
      </c>
      <c r="CV438" s="18">
        <f t="shared" si="446"/>
        <v>3.2506563321666251E-2</v>
      </c>
      <c r="CW438" s="18">
        <f t="shared" si="446"/>
        <v>3.2960036929502251E-2</v>
      </c>
      <c r="CX438" s="18">
        <f t="shared" si="446"/>
        <v>3.3407464222567136E-2</v>
      </c>
    </row>
    <row r="439" spans="1:102">
      <c r="A439" s="23">
        <v>4.1399999999999997</v>
      </c>
      <c r="B439" s="18">
        <f t="shared" si="437"/>
        <v>9.9927556542030935E-2</v>
      </c>
      <c r="C439" s="18">
        <f t="shared" si="437"/>
        <v>9.6005987914579941E-2</v>
      </c>
      <c r="D439" s="18">
        <f t="shared" si="437"/>
        <v>9.2235248849723242E-2</v>
      </c>
      <c r="E439" s="18">
        <f t="shared" si="437"/>
        <v>8.8606801825049791E-2</v>
      </c>
      <c r="F439" s="18">
        <f t="shared" si="437"/>
        <v>8.5112741727216112E-2</v>
      </c>
      <c r="G439" s="18">
        <f t="shared" si="437"/>
        <v>8.1745738360212747E-2</v>
      </c>
      <c r="H439" s="18">
        <f t="shared" si="437"/>
        <v>7.8498985113459499E-2</v>
      </c>
      <c r="I439" s="18">
        <f t="shared" si="437"/>
        <v>7.5366153033258998E-2</v>
      </c>
      <c r="J439" s="18">
        <f t="shared" si="437"/>
        <v>7.2341349645479211E-2</v>
      </c>
      <c r="K439" s="18">
        <f t="shared" si="437"/>
        <v>6.9419081965759757E-2</v>
      </c>
      <c r="L439" s="18">
        <f t="shared" si="438"/>
        <v>6.6594223208697595E-2</v>
      </c>
      <c r="M439" s="18">
        <f t="shared" si="438"/>
        <v>6.3861982771539122E-2</v>
      </c>
      <c r="N439" s="18">
        <f t="shared" si="438"/>
        <v>6.1217879122676087E-2</v>
      </c>
      <c r="O439" s="18">
        <f t="shared" si="438"/>
        <v>5.8657715272189659E-2</v>
      </c>
      <c r="P439" s="18">
        <f t="shared" si="438"/>
        <v>5.6177556542030924E-2</v>
      </c>
      <c r="Q439" s="18">
        <f t="shared" si="438"/>
        <v>5.3773710388184778E-2</v>
      </c>
      <c r="R439" s="18">
        <f t="shared" si="438"/>
        <v>5.1442708057182443E-2</v>
      </c>
      <c r="S439" s="18">
        <f t="shared" si="438"/>
        <v>4.918128788531452E-2</v>
      </c>
      <c r="T439" s="18">
        <f t="shared" si="438"/>
        <v>4.69863800714427E-2</v>
      </c>
      <c r="U439" s="18">
        <f t="shared" si="438"/>
        <v>4.4855092773914987E-2</v>
      </c>
      <c r="V439" s="18">
        <f t="shared" si="439"/>
        <v>4.2784699399173801E-2</v>
      </c>
      <c r="W439" s="18">
        <f t="shared" si="439"/>
        <v>4.0772626964566142E-2</v>
      </c>
      <c r="X439" s="18">
        <f t="shared" si="439"/>
        <v>3.8816445430919819E-2</v>
      </c>
      <c r="Y439" s="18">
        <f t="shared" si="439"/>
        <v>3.6913857911893937E-2</v>
      </c>
      <c r="Z439" s="18">
        <f t="shared" si="439"/>
        <v>3.5062691677166066E-2</v>
      </c>
      <c r="AA439" s="18">
        <f t="shared" si="439"/>
        <v>3.3260889875364262E-2</v>
      </c>
      <c r="AB439" s="18">
        <f t="shared" si="439"/>
        <v>3.1506503910451976E-2</v>
      </c>
      <c r="AC439" s="18">
        <f t="shared" si="439"/>
        <v>2.9797686412160788E-2</v>
      </c>
      <c r="AD439" s="18">
        <f t="shared" si="439"/>
        <v>2.8132684747159124E-2</v>
      </c>
      <c r="AE439" s="18">
        <f t="shared" si="439"/>
        <v>2.650983502304359E-2</v>
      </c>
      <c r="AF439" s="18">
        <f t="shared" si="440"/>
        <v>2.4927556542030924E-2</v>
      </c>
      <c r="AG439" s="18">
        <f t="shared" si="440"/>
        <v>2.3384346665487728E-2</v>
      </c>
      <c r="AH439" s="18">
        <f t="shared" si="440"/>
        <v>2.1878776054226043E-2</v>
      </c>
      <c r="AI439" s="18">
        <f t="shared" si="440"/>
        <v>2.0409484252874303E-2</v>
      </c>
      <c r="AJ439" s="18">
        <f t="shared" si="440"/>
        <v>1.8975175589649972E-2</v>
      </c>
      <c r="AK439" s="18">
        <f t="shared" si="440"/>
        <v>1.7574615365560334E-2</v>
      </c>
      <c r="AL439" s="18">
        <f t="shared" si="440"/>
        <v>1.6206626309472796E-2</v>
      </c>
      <c r="AM439" s="18">
        <f t="shared" si="440"/>
        <v>1.4870085277663113E-2</v>
      </c>
      <c r="AN439" s="18">
        <f t="shared" si="440"/>
        <v>1.3563920178394556E-2</v>
      </c>
      <c r="AO439" s="18">
        <f t="shared" si="440"/>
        <v>1.2287107103828687E-2</v>
      </c>
      <c r="AP439" s="18">
        <f t="shared" si="441"/>
        <v>1.1038667653142042E-2</v>
      </c>
      <c r="AQ439" s="18">
        <f t="shared" si="441"/>
        <v>9.8176664321408119E-3</v>
      </c>
      <c r="AR439" s="18">
        <f t="shared" si="441"/>
        <v>8.623208715943971E-3</v>
      </c>
      <c r="AS439" s="18">
        <f t="shared" si="441"/>
        <v>7.4544382624610397E-3</v>
      </c>
      <c r="AT439" s="18">
        <f t="shared" si="441"/>
        <v>6.3105352654351798E-3</v>
      </c>
      <c r="AU439" s="18">
        <f t="shared" si="441"/>
        <v>5.1907144367677807E-3</v>
      </c>
      <c r="AV439" s="18">
        <f t="shared" si="441"/>
        <v>4.094223208697588E-3</v>
      </c>
      <c r="AW439" s="18">
        <f t="shared" si="441"/>
        <v>3.0203400471855713E-3</v>
      </c>
      <c r="AX439" s="18">
        <f t="shared" si="441"/>
        <v>1.9683728685615381E-3</v>
      </c>
      <c r="AY439" s="18">
        <f t="shared" si="441"/>
        <v>9.3765755213193192E-4</v>
      </c>
      <c r="AZ439" s="18">
        <f t="shared" si="442"/>
        <v>7.2443457969070812E-5</v>
      </c>
      <c r="BA439" s="18">
        <f t="shared" si="442"/>
        <v>1.0625424678700618E-3</v>
      </c>
      <c r="BB439" s="18">
        <f t="shared" si="442"/>
        <v>2.033227771694561E-3</v>
      </c>
      <c r="BC439" s="18">
        <f t="shared" si="442"/>
        <v>2.9850648171923719E-3</v>
      </c>
      <c r="BD439" s="18">
        <f t="shared" si="442"/>
        <v>3.9185973041229172E-3</v>
      </c>
      <c r="BE439" s="18">
        <f t="shared" si="442"/>
        <v>4.8343482198738227E-3</v>
      </c>
      <c r="BF439" s="18">
        <f t="shared" si="442"/>
        <v>5.7328208164596495E-3</v>
      </c>
      <c r="BG439" s="18">
        <f t="shared" si="442"/>
        <v>6.6144995327354281E-3</v>
      </c>
      <c r="BH439" s="18">
        <f t="shared" si="442"/>
        <v>7.4798508653764889E-3</v>
      </c>
      <c r="BI439" s="18">
        <f t="shared" si="442"/>
        <v>8.3293241919140254E-3</v>
      </c>
      <c r="BJ439" s="18">
        <f t="shared" si="443"/>
        <v>9.1633525488781578E-3</v>
      </c>
      <c r="BK439" s="18">
        <f t="shared" si="443"/>
        <v>9.9823533678789836E-3</v>
      </c>
      <c r="BL439" s="18">
        <f t="shared" si="443"/>
        <v>1.0786729172254782E-2</v>
      </c>
      <c r="BM439" s="18">
        <f t="shared" si="443"/>
        <v>1.1576868236730146E-2</v>
      </c>
      <c r="BN439" s="18">
        <f t="shared" si="443"/>
        <v>1.2353145212355032E-2</v>
      </c>
      <c r="BO439" s="18">
        <f t="shared" si="443"/>
        <v>1.3115921718838623E-2</v>
      </c>
      <c r="BP439" s="18">
        <f t="shared" si="443"/>
        <v>1.386554690624494E-2</v>
      </c>
      <c r="BQ439" s="18">
        <f t="shared" si="443"/>
        <v>1.4602357987883605E-2</v>
      </c>
      <c r="BR439" s="18">
        <f t="shared" si="443"/>
        <v>1.5326680746104659E-2</v>
      </c>
      <c r="BS439" s="18">
        <f t="shared" si="443"/>
        <v>1.6038830012590918E-2</v>
      </c>
      <c r="BT439" s="18">
        <f t="shared" si="444"/>
        <v>1.6739110124635741E-2</v>
      </c>
      <c r="BU439" s="18">
        <f t="shared" si="444"/>
        <v>1.742781535879552E-2</v>
      </c>
      <c r="BV439" s="18">
        <f t="shared" si="444"/>
        <v>1.810523034321497E-2</v>
      </c>
      <c r="BW439" s="18">
        <f t="shared" si="444"/>
        <v>1.8771630449838997E-2</v>
      </c>
      <c r="BX439" s="18">
        <f t="shared" si="444"/>
        <v>1.9427282167646498E-2</v>
      </c>
      <c r="BY439" s="18">
        <f t="shared" si="444"/>
        <v>2.0072443457969068E-2</v>
      </c>
      <c r="BZ439" s="18">
        <f t="shared" si="444"/>
        <v>2.0707364092889716E-2</v>
      </c>
      <c r="CA439" s="18">
        <f t="shared" si="444"/>
        <v>2.133228597765411E-2</v>
      </c>
      <c r="CB439" s="18">
        <f t="shared" si="444"/>
        <v>2.1947443457969076E-2</v>
      </c>
      <c r="CC439" s="18">
        <f t="shared" si="444"/>
        <v>2.2553063613007837E-2</v>
      </c>
      <c r="CD439" s="18">
        <f t="shared" si="445"/>
        <v>2.3149366534892142E-2</v>
      </c>
      <c r="CE439" s="18">
        <f t="shared" si="445"/>
        <v>2.3736565595373647E-2</v>
      </c>
      <c r="CF439" s="18">
        <f t="shared" si="445"/>
        <v>2.4314867700393317E-2</v>
      </c>
      <c r="CG439" s="18">
        <f t="shared" si="445"/>
        <v>2.4884473533157044E-2</v>
      </c>
      <c r="CH439" s="18">
        <f t="shared" si="445"/>
        <v>2.5445577786327285E-2</v>
      </c>
      <c r="CI439" s="18">
        <f t="shared" si="445"/>
        <v>2.5998369383894993E-2</v>
      </c>
      <c r="CJ439" s="18">
        <f t="shared" si="445"/>
        <v>2.6543031693263185E-2</v>
      </c>
      <c r="CK439" s="18">
        <f t="shared" si="445"/>
        <v>2.7079742728042068E-2</v>
      </c>
      <c r="CL439" s="18">
        <f t="shared" si="445"/>
        <v>2.7608675342027038E-2</v>
      </c>
      <c r="CM439" s="18">
        <f t="shared" si="445"/>
        <v>2.8129997414803598E-2</v>
      </c>
      <c r="CN439" s="18">
        <f t="shared" si="446"/>
        <v>2.8643872029397631E-2</v>
      </c>
      <c r="CO439" s="18">
        <f t="shared" si="446"/>
        <v>2.9150457642366241E-2</v>
      </c>
      <c r="CP439" s="18">
        <f t="shared" si="446"/>
        <v>2.9649908246701474E-2</v>
      </c>
      <c r="CQ439" s="18">
        <f t="shared" si="446"/>
        <v>3.0142373527899148E-2</v>
      </c>
      <c r="CR439" s="18">
        <f t="shared" si="446"/>
        <v>3.0627999013524629E-2</v>
      </c>
      <c r="CS439" s="18">
        <f t="shared"